 <f>VLOOKUP(CONCATENATE($F1221," ",$G1221),AllocFactorMatrix,(P$4+1),FALSE)*$E1228</f>
        <v>0</v>
      </c>
      <c r="Q1221" s="5">
        <f>VLOOKUP(CONCATENATE($F1221," ",$G1221),AllocFactorMatrix,(Q$4+1),FALSE)*$E1228</f>
        <v>0</v>
      </c>
      <c r="R1221" s="5">
        <f>VLOOKUP(CONCATENATE($F1221," ",$G1221),AllocFactorMatrix,(R$4+1),FALSE)*$E1228</f>
        <v>0</v>
      </c>
      <c r="S1221" s="5">
        <f>VLOOKUP(CONCATENATE($F1221," ",$G1221),AllocFactorMatrix,(S$4+1),FALSE)*$E1228</f>
        <v>0</v>
      </c>
      <c r="T1221" s="5">
        <f t="shared" ref="T1221:T1236" si="1759">SUBTOTAL(9,P1221:S1221)</f>
        <v>0</v>
      </c>
      <c r="U1221" s="5">
        <f>VLOOKUP(CONCATENATE($F1221," ",$G1221),AllocFactorMatrix,(U$4+1),FALSE)*$E1228</f>
        <v>0</v>
      </c>
      <c r="V1221" s="5">
        <f>VLOOKUP(CONCATENATE($F1221," ",$G1221),AllocFactorMatrix,(V$4+1),FALSE)*$E1228</f>
        <v>0</v>
      </c>
      <c r="W1221" s="5">
        <f>VLOOKUP(CONCATENATE($F1221," ",$G1221),AllocFactorMatrix,(W$4+1),FALSE)*$E1228</f>
        <v>0</v>
      </c>
      <c r="X1221" s="5">
        <f>VLOOKUP(CONCATENATE($F1221," ",$G1221),AllocFactorMatrix,(X$4+1),FALSE)*$E1228</f>
        <v>0</v>
      </c>
      <c r="Y1221" s="5">
        <f>SUBTOTAL(9,U1221:X1221)</f>
        <v>0</v>
      </c>
      <c r="Z1221" s="5">
        <f>VLOOKUP(CONCATENATE($F1221," ",$G1221),AllocFactorMatrix,(Z$4+1),FALSE)*$E1228</f>
        <v>0</v>
      </c>
      <c r="AA1221" s="5">
        <f>VLOOKUP(CONCATENATE($F1221," ",$G1221),AllocFactorMatrix,(AA$4+1),FALSE)*$E1228</f>
        <v>0</v>
      </c>
      <c r="AB1221" s="5">
        <f t="shared" si="1717"/>
        <v>0</v>
      </c>
      <c r="AC1221" s="5">
        <f>VLOOKUP(CONCATENATE($F1221," ",$G1221),AllocFactorMatrix,(AC$4+1),FALSE)*$E1228</f>
        <v>0</v>
      </c>
      <c r="AD1221" s="5">
        <f>VLOOKUP(CONCATENATE($F1221," ",$G1221),AllocFactorMatrix,(AD$4+1),FALSE)*$E1228</f>
        <v>0</v>
      </c>
      <c r="AE1221" s="5">
        <f>VLOOKUP(CONCATENATE($F1221," ",$G1221),AllocFactorMatrix,(AE$4+1),FALSE)*$E1228</f>
        <v>0</v>
      </c>
    </row>
    <row r="1222" spans="1:31" hidden="1" outlineLevel="1">
      <c r="E1222" s="44"/>
      <c r="F1222" s="167" t="str">
        <f>F1228</f>
        <v>PROD_ENERGY</v>
      </c>
      <c r="G1222" s="48" t="str">
        <f>$G$9</f>
        <v>BULKTRAN</v>
      </c>
      <c r="H1222" s="4">
        <f t="shared" si="1756"/>
        <v>0</v>
      </c>
      <c r="I1222" s="5">
        <f t="shared" ref="I1222:N1222" si="1760">VLOOKUP(CONCATENATE($F1222," ",$G1222),AllocFactorMatrix,(I$4+1),FALSE)*$E1228</f>
        <v>0</v>
      </c>
      <c r="J1222" s="47">
        <f t="shared" si="1760"/>
        <v>0</v>
      </c>
      <c r="K1222" s="47">
        <f t="shared" si="1760"/>
        <v>0</v>
      </c>
      <c r="L1222" s="5">
        <f t="shared" si="1760"/>
        <v>0</v>
      </c>
      <c r="M1222" s="5">
        <f t="shared" si="1760"/>
        <v>0</v>
      </c>
      <c r="N1222" s="5">
        <f t="shared" si="1760"/>
        <v>0</v>
      </c>
      <c r="O1222" s="5">
        <f t="shared" si="1758"/>
        <v>0</v>
      </c>
      <c r="P1222" s="5">
        <f>VLOOKUP(CONCATENATE($F1222," ",$G1222),AllocFactorMatrix,(P$4+1),FALSE)*$E1228</f>
        <v>0</v>
      </c>
      <c r="Q1222" s="5">
        <f>VLOOKUP(CONCATENATE($F1222," ",$G1222),AllocFactorMatrix,(Q$4+1),FALSE)*$E1228</f>
        <v>0</v>
      </c>
      <c r="R1222" s="5">
        <f>VLOOKUP(CONCATENATE($F1222," ",$G1222),AllocFactorMatrix,(R$4+1),FALSE)*$E1228</f>
        <v>0</v>
      </c>
      <c r="S1222" s="5">
        <f>VLOOKUP(CONCATENATE($F1222," ",$G1222),AllocFactorMatrix,(S$4+1),FALSE)*$E1228</f>
        <v>0</v>
      </c>
      <c r="T1222" s="5">
        <f t="shared" si="1759"/>
        <v>0</v>
      </c>
      <c r="U1222" s="5">
        <f>VLOOKUP(CONCATENATE($F1222," ",$G1222),AllocFactorMatrix,(U$4+1),FALSE)*$E1228</f>
        <v>0</v>
      </c>
      <c r="V1222" s="5">
        <f>VLOOKUP(CONCATENATE($F1222," ",$G1222),AllocFactorMatrix,(V$4+1),FALSE)*$E1228</f>
        <v>0</v>
      </c>
      <c r="W1222" s="5">
        <f>VLOOKUP(CONCATENATE($F1222," ",$G1222),AllocFactorMatrix,(W$4+1),FALSE)*$E1228</f>
        <v>0</v>
      </c>
      <c r="X1222" s="5">
        <f>VLOOKUP(CONCATENATE($F1222," ",$G1222),AllocFactorMatrix,(X$4+1),FALSE)*$E1228</f>
        <v>0</v>
      </c>
      <c r="Y1222" s="5">
        <f t="shared" ref="Y1222:Y1228" si="1761">SUBTOTAL(9,U1222:X1222)</f>
        <v>0</v>
      </c>
      <c r="Z1222" s="5">
        <f>VLOOKUP(CONCATENATE($F1222," ",$G1222),AllocFactorMatrix,(Z$4+1),FALSE)*$E1228</f>
        <v>0</v>
      </c>
      <c r="AA1222" s="5">
        <f>VLOOKUP(CONCATENATE($F1222," ",$G1222),AllocFactorMatrix,(AA$4+1),FALSE)*$E1228</f>
        <v>0</v>
      </c>
      <c r="AB1222" s="5">
        <f t="shared" si="1717"/>
        <v>0</v>
      </c>
      <c r="AC1222" s="5">
        <f>VLOOKUP(CONCATENATE($F1222," ",$G1222),AllocFactorMatrix,(AC$4+1),FALSE)*$E1228</f>
        <v>0</v>
      </c>
      <c r="AD1222" s="5">
        <f>VLOOKUP(CONCATENATE($F1222," ",$G1222),AllocFactorMatrix,(AD$4+1),FALSE)*$E1228</f>
        <v>0</v>
      </c>
      <c r="AE1222" s="5">
        <f>VLOOKUP(CONCATENATE($F1222," ",$G1222),AllocFactorMatrix,(AE$4+1),FALSE)*$E1228</f>
        <v>0</v>
      </c>
    </row>
    <row r="1223" spans="1:31" hidden="1" outlineLevel="1">
      <c r="E1223" s="44"/>
      <c r="F1223" s="167" t="str">
        <f>F1228</f>
        <v>PROD_ENERGY</v>
      </c>
      <c r="G1223" s="48" t="str">
        <f>$G$10</f>
        <v>SUBTRAN</v>
      </c>
      <c r="H1223" s="4">
        <f t="shared" si="1756"/>
        <v>0</v>
      </c>
      <c r="I1223" s="5">
        <f t="shared" ref="I1223:N1223" si="1762">VLOOKUP(CONCATENATE($F1223," ",$G1223),AllocFactorMatrix,(I$4+1),FALSE)*$E1228</f>
        <v>0</v>
      </c>
      <c r="J1223" s="47">
        <f t="shared" si="1762"/>
        <v>0</v>
      </c>
      <c r="K1223" s="47">
        <f t="shared" si="1762"/>
        <v>0</v>
      </c>
      <c r="L1223" s="5">
        <f t="shared" si="1762"/>
        <v>0</v>
      </c>
      <c r="M1223" s="5">
        <f t="shared" si="1762"/>
        <v>0</v>
      </c>
      <c r="N1223" s="5">
        <f t="shared" si="1762"/>
        <v>0</v>
      </c>
      <c r="O1223" s="5">
        <f t="shared" si="1758"/>
        <v>0</v>
      </c>
      <c r="P1223" s="5">
        <f>VLOOKUP(CONCATENATE($F1223," ",$G1223),AllocFactorMatrix,(P$4+1),FALSE)*$E1228</f>
        <v>0</v>
      </c>
      <c r="Q1223" s="5">
        <f>VLOOKUP(CONCATENATE($F1223," ",$G1223),AllocFactorMatrix,(Q$4+1),FALSE)*$E1228</f>
        <v>0</v>
      </c>
      <c r="R1223" s="5">
        <f>VLOOKUP(CONCATENATE($F1223," ",$G1223),AllocFactorMatrix,(R$4+1),FALSE)*$E1228</f>
        <v>0</v>
      </c>
      <c r="S1223" s="5">
        <f>VLOOKUP(CONCATENATE($F1223," ",$G1223),AllocFactorMatrix,(S$4+1),FALSE)*$E1228</f>
        <v>0</v>
      </c>
      <c r="T1223" s="5">
        <f t="shared" si="1759"/>
        <v>0</v>
      </c>
      <c r="U1223" s="5">
        <f>VLOOKUP(CONCATENATE($F1223," ",$G1223),AllocFactorMatrix,(U$4+1),FALSE)*$E1228</f>
        <v>0</v>
      </c>
      <c r="V1223" s="5">
        <f>VLOOKUP(CONCATENATE($F1223," ",$G1223),AllocFactorMatrix,(V$4+1),FALSE)*$E1228</f>
        <v>0</v>
      </c>
      <c r="W1223" s="5">
        <f>VLOOKUP(CONCATENATE($F1223," ",$G1223),AllocFactorMatrix,(W$4+1),FALSE)*$E1228</f>
        <v>0</v>
      </c>
      <c r="X1223" s="5">
        <f>VLOOKUP(CONCATENATE($F1223," ",$G1223),AllocFactorMatrix,(X$4+1),FALSE)*$E1228</f>
        <v>0</v>
      </c>
      <c r="Y1223" s="5">
        <f t="shared" si="1761"/>
        <v>0</v>
      </c>
      <c r="Z1223" s="5">
        <f>VLOOKUP(CONCATENATE($F1223," ",$G1223),AllocFactorMatrix,(Z$4+1),FALSE)*$E1228</f>
        <v>0</v>
      </c>
      <c r="AA1223" s="5">
        <f>VLOOKUP(CONCATENATE($F1223," ",$G1223),AllocFactorMatrix,(AA$4+1),FALSE)*$E1228</f>
        <v>0</v>
      </c>
      <c r="AB1223" s="5">
        <f t="shared" si="1717"/>
        <v>0</v>
      </c>
      <c r="AC1223" s="5">
        <f>VLOOKUP(CONCATENATE($F1223," ",$G1223),AllocFactorMatrix,(AC$4+1),FALSE)*$E1228</f>
        <v>0</v>
      </c>
      <c r="AD1223" s="5">
        <f>VLOOKUP(CONCATENATE($F1223," ",$G1223),AllocFactorMatrix,(AD$4+1),FALSE)*$E1228</f>
        <v>0</v>
      </c>
      <c r="AE1223" s="5">
        <f>VLOOKUP(CONCATENATE($F1223," ",$G1223),AllocFactorMatrix,(AE$4+1),FALSE)*$E1228</f>
        <v>0</v>
      </c>
    </row>
    <row r="1224" spans="1:31" hidden="1" outlineLevel="1">
      <c r="E1224" s="44"/>
      <c r="F1224" s="167" t="str">
        <f>F1228</f>
        <v>PROD_ENERGY</v>
      </c>
      <c r="G1224" s="48" t="str">
        <f>$G$11</f>
        <v>DISTPRI</v>
      </c>
      <c r="H1224" s="4">
        <f t="shared" si="1756"/>
        <v>0</v>
      </c>
      <c r="I1224" s="5">
        <f t="shared" ref="I1224:N1224" si="1763">VLOOKUP(CONCATENATE($F1224," ",$G1224),AllocFactorMatrix,(I$4+1),FALSE)*$E1228</f>
        <v>0</v>
      </c>
      <c r="J1224" s="47">
        <f t="shared" si="1763"/>
        <v>0</v>
      </c>
      <c r="K1224" s="47">
        <f t="shared" si="1763"/>
        <v>0</v>
      </c>
      <c r="L1224" s="5">
        <f t="shared" si="1763"/>
        <v>0</v>
      </c>
      <c r="M1224" s="5">
        <f t="shared" si="1763"/>
        <v>0</v>
      </c>
      <c r="N1224" s="5">
        <f t="shared" si="1763"/>
        <v>0</v>
      </c>
      <c r="O1224" s="5">
        <f t="shared" si="1758"/>
        <v>0</v>
      </c>
      <c r="P1224" s="5">
        <f>VLOOKUP(CONCATENATE($F1224," ",$G1224),AllocFactorMatrix,(P$4+1),FALSE)*$E1228</f>
        <v>0</v>
      </c>
      <c r="Q1224" s="5">
        <f>VLOOKUP(CONCATENATE($F1224," ",$G1224),AllocFactorMatrix,(Q$4+1),FALSE)*$E1228</f>
        <v>0</v>
      </c>
      <c r="R1224" s="5">
        <f>VLOOKUP(CONCATENATE($F1224," ",$G1224),AllocFactorMatrix,(R$4+1),FALSE)*$E1228</f>
        <v>0</v>
      </c>
      <c r="S1224" s="5">
        <f>VLOOKUP(CONCATENATE($F1224," ",$G1224),AllocFactorMatrix,(S$4+1),FALSE)*$E1228</f>
        <v>0</v>
      </c>
      <c r="T1224" s="5">
        <f t="shared" si="1759"/>
        <v>0</v>
      </c>
      <c r="U1224" s="5">
        <f>VLOOKUP(CONCATENATE($F1224," ",$G1224),AllocFactorMatrix,(U$4+1),FALSE)*$E1228</f>
        <v>0</v>
      </c>
      <c r="V1224" s="5">
        <f>VLOOKUP(CONCATENATE($F1224," ",$G1224),AllocFactorMatrix,(V$4+1),FALSE)*$E1228</f>
        <v>0</v>
      </c>
      <c r="W1224" s="5">
        <f>VLOOKUP(CONCATENATE($F1224," ",$G1224),AllocFactorMatrix,(W$4+1),FALSE)*$E1228</f>
        <v>0</v>
      </c>
      <c r="X1224" s="5">
        <f>VLOOKUP(CONCATENATE($F1224," ",$G1224),AllocFactorMatrix,(X$4+1),FALSE)*$E1228</f>
        <v>0</v>
      </c>
      <c r="Y1224" s="5">
        <f t="shared" si="1761"/>
        <v>0</v>
      </c>
      <c r="Z1224" s="5">
        <f>VLOOKUP(CONCATENATE($F1224," ",$G1224),AllocFactorMatrix,(Z$4+1),FALSE)*$E1228</f>
        <v>0</v>
      </c>
      <c r="AA1224" s="5">
        <f>VLOOKUP(CONCATENATE($F1224," ",$G1224),AllocFactorMatrix,(AA$4+1),FALSE)*$E1228</f>
        <v>0</v>
      </c>
      <c r="AB1224" s="5">
        <f t="shared" si="1717"/>
        <v>0</v>
      </c>
      <c r="AC1224" s="5">
        <f>VLOOKUP(CONCATENATE($F1224," ",$G1224),AllocFactorMatrix,(AC$4+1),FALSE)*$E1228</f>
        <v>0</v>
      </c>
      <c r="AD1224" s="5">
        <f>VLOOKUP(CONCATENATE($F1224," ",$G1224),AllocFactorMatrix,(AD$4+1),FALSE)*$E1228</f>
        <v>0</v>
      </c>
      <c r="AE1224" s="5">
        <f>VLOOKUP(CONCATENATE($F1224," ",$G1224),AllocFactorMatrix,(AE$4+1),FALSE)*$E1228</f>
        <v>0</v>
      </c>
    </row>
    <row r="1225" spans="1:31" hidden="1" outlineLevel="1">
      <c r="E1225" s="44"/>
      <c r="F1225" s="167" t="str">
        <f>F1228</f>
        <v>PROD_ENERGY</v>
      </c>
      <c r="G1225" s="48" t="str">
        <f>$G$12</f>
        <v>DISTSEC</v>
      </c>
      <c r="H1225" s="4">
        <f t="shared" si="1756"/>
        <v>0</v>
      </c>
      <c r="I1225" s="5">
        <f t="shared" ref="I1225:N1225" si="1764">VLOOKUP(CONCATENATE($F1225," ",$G1225),AllocFactorMatrix,(I$4+1),FALSE)*$E1228</f>
        <v>0</v>
      </c>
      <c r="J1225" s="47">
        <f t="shared" si="1764"/>
        <v>0</v>
      </c>
      <c r="K1225" s="47">
        <f t="shared" si="1764"/>
        <v>0</v>
      </c>
      <c r="L1225" s="5">
        <f t="shared" si="1764"/>
        <v>0</v>
      </c>
      <c r="M1225" s="5">
        <f t="shared" si="1764"/>
        <v>0</v>
      </c>
      <c r="N1225" s="5">
        <f t="shared" si="1764"/>
        <v>0</v>
      </c>
      <c r="O1225" s="5">
        <f t="shared" si="1758"/>
        <v>0</v>
      </c>
      <c r="P1225" s="5">
        <f>VLOOKUP(CONCATENATE($F1225," ",$G1225),AllocFactorMatrix,(P$4+1),FALSE)*$E1228</f>
        <v>0</v>
      </c>
      <c r="Q1225" s="5">
        <f>VLOOKUP(CONCATENATE($F1225," ",$G1225),AllocFactorMatrix,(Q$4+1),FALSE)*$E1228</f>
        <v>0</v>
      </c>
      <c r="R1225" s="5">
        <f>VLOOKUP(CONCATENATE($F1225," ",$G1225),AllocFactorMatrix,(R$4+1),FALSE)*$E1228</f>
        <v>0</v>
      </c>
      <c r="S1225" s="5">
        <f>VLOOKUP(CONCATENATE($F1225," ",$G1225),AllocFactorMatrix,(S$4+1),FALSE)*$E1228</f>
        <v>0</v>
      </c>
      <c r="T1225" s="5">
        <f t="shared" si="1759"/>
        <v>0</v>
      </c>
      <c r="U1225" s="5">
        <f>VLOOKUP(CONCATENATE($F1225," ",$G1225),AllocFactorMatrix,(U$4+1),FALSE)*$E1228</f>
        <v>0</v>
      </c>
      <c r="V1225" s="5">
        <f>VLOOKUP(CONCATENATE($F1225," ",$G1225),AllocFactorMatrix,(V$4+1),FALSE)*$E1228</f>
        <v>0</v>
      </c>
      <c r="W1225" s="5">
        <f>VLOOKUP(CONCATENATE($F1225," ",$G1225),AllocFactorMatrix,(W$4+1),FALSE)*$E1228</f>
        <v>0</v>
      </c>
      <c r="X1225" s="5">
        <f>VLOOKUP(CONCATENATE($F1225," ",$G1225),AllocFactorMatrix,(X$4+1),FALSE)*$E1228</f>
        <v>0</v>
      </c>
      <c r="Y1225" s="5">
        <f t="shared" si="1761"/>
        <v>0</v>
      </c>
      <c r="Z1225" s="5">
        <f>VLOOKUP(CONCATENATE($F1225," ",$G1225),AllocFactorMatrix,(Z$4+1),FALSE)*$E1228</f>
        <v>0</v>
      </c>
      <c r="AA1225" s="5">
        <f>VLOOKUP(CONCATENATE($F1225," ",$G1225),AllocFactorMatrix,(AA$4+1),FALSE)*$E1228</f>
        <v>0</v>
      </c>
      <c r="AB1225" s="5">
        <f t="shared" si="1717"/>
        <v>0</v>
      </c>
      <c r="AC1225" s="5">
        <f>VLOOKUP(CONCATENATE($F1225," ",$G1225),AllocFactorMatrix,(AC$4+1),FALSE)*$E1228</f>
        <v>0</v>
      </c>
      <c r="AD1225" s="5">
        <f>VLOOKUP(CONCATENATE($F1225," ",$G1225),AllocFactorMatrix,(AD$4+1),FALSE)*$E1228</f>
        <v>0</v>
      </c>
      <c r="AE1225" s="5">
        <f>VLOOKUP(CONCATENATE($F1225," ",$G1225),AllocFactorMatrix,(AE$4+1),FALSE)*$E1228</f>
        <v>0</v>
      </c>
    </row>
    <row r="1226" spans="1:31" hidden="1" outlineLevel="1">
      <c r="E1226" s="44"/>
      <c r="F1226" s="167" t="str">
        <f>F1228</f>
        <v>PROD_ENERGY</v>
      </c>
      <c r="G1226" s="48" t="str">
        <f>$G$13</f>
        <v>ENERGY</v>
      </c>
      <c r="H1226" s="4">
        <f t="shared" si="1756"/>
        <v>11227169.999999994</v>
      </c>
      <c r="I1226" s="5">
        <f t="shared" ref="I1226:N1226" si="1765">VLOOKUP(CONCATENATE($F1226," ",$G1226),AllocFactorMatrix,(I$4+1),FALSE)*$E1228</f>
        <v>4392363.9250832526</v>
      </c>
      <c r="J1226" s="47">
        <f t="shared" si="1765"/>
        <v>672.86440017053224</v>
      </c>
      <c r="K1226" s="47">
        <f t="shared" si="1765"/>
        <v>1861.9507428604495</v>
      </c>
      <c r="L1226" s="5">
        <f t="shared" si="1765"/>
        <v>1266710.8740715072</v>
      </c>
      <c r="M1226" s="5">
        <f t="shared" si="1765"/>
        <v>17664.549290121948</v>
      </c>
      <c r="N1226" s="5">
        <f t="shared" si="1765"/>
        <v>2469.4890198530907</v>
      </c>
      <c r="O1226" s="5">
        <f t="shared" si="1758"/>
        <v>1286844.9123814823</v>
      </c>
      <c r="P1226" s="5">
        <f>VLOOKUP(CONCATENATE($F1226," ",$G1226),AllocFactorMatrix,(P$4+1),FALSE)*$E1228</f>
        <v>821111.44641565345</v>
      </c>
      <c r="Q1226" s="5">
        <f>VLOOKUP(CONCATENATE($F1226," ",$G1226),AllocFactorMatrix,(Q$4+1),FALSE)*$E1228</f>
        <v>146649.18399631136</v>
      </c>
      <c r="R1226" s="5">
        <f>VLOOKUP(CONCATENATE($F1226," ",$G1226),AllocFactorMatrix,(R$4+1),FALSE)*$E1228</f>
        <v>29863.144380746089</v>
      </c>
      <c r="S1226" s="5">
        <f>VLOOKUP(CONCATENATE($F1226," ",$G1226),AllocFactorMatrix,(S$4+1),FALSE)*$E1228</f>
        <v>1127.9410698481443</v>
      </c>
      <c r="T1226" s="5">
        <f t="shared" si="1759"/>
        <v>998751.71586255904</v>
      </c>
      <c r="U1226" s="5">
        <f>VLOOKUP(CONCATENATE($F1226," ",$G1226),AllocFactorMatrix,(U$4+1),FALSE)*$E1228</f>
        <v>43064.175111345758</v>
      </c>
      <c r="V1226" s="5">
        <f>VLOOKUP(CONCATENATE($F1226," ",$G1226),AllocFactorMatrix,(V$4+1),FALSE)*$E1228</f>
        <v>680852.79650600953</v>
      </c>
      <c r="W1226" s="5">
        <f>VLOOKUP(CONCATENATE($F1226," ",$G1226),AllocFactorMatrix,(W$4+1),FALSE)*$E1228</f>
        <v>2928237.0653463528</v>
      </c>
      <c r="X1226" s="5">
        <f>VLOOKUP(CONCATENATE($F1226," ",$G1226),AllocFactorMatrix,(X$4+1),FALSE)*$E1228</f>
        <v>550831.97666947916</v>
      </c>
      <c r="Y1226" s="5">
        <f t="shared" si="1761"/>
        <v>4202986.0136331869</v>
      </c>
      <c r="Z1226" s="5">
        <f>VLOOKUP(CONCATENATE($F1226," ",$G1226),AllocFactorMatrix,(Z$4+1),FALSE)*$E1228</f>
        <v>225879.28011868056</v>
      </c>
      <c r="AA1226" s="5">
        <f>VLOOKUP(CONCATENATE($F1226," ",$G1226),AllocFactorMatrix,(AA$4+1),FALSE)*$E1228</f>
        <v>4532.2226978995232</v>
      </c>
      <c r="AB1226" s="5">
        <f t="shared" si="1717"/>
        <v>230411.50281658009</v>
      </c>
      <c r="AC1226" s="5">
        <f>VLOOKUP(CONCATENATE($F1226," ",$G1226),AllocFactorMatrix,(AC$4+1),FALSE)*$E1228</f>
        <v>4042.7620814332031</v>
      </c>
      <c r="AD1226" s="5">
        <f>VLOOKUP(CONCATENATE($F1226," ",$G1226),AllocFactorMatrix,(AD$4+1),FALSE)*$E1228</f>
        <v>90556.486055575195</v>
      </c>
      <c r="AE1226" s="5">
        <f>VLOOKUP(CONCATENATE($F1226," ",$G1226),AllocFactorMatrix,(AE$4+1),FALSE)*$E1228</f>
        <v>18677.866942894929</v>
      </c>
    </row>
    <row r="1227" spans="1:31" hidden="1" outlineLevel="1">
      <c r="E1227" s="44"/>
      <c r="F1227" s="167" t="str">
        <f>F1228</f>
        <v>PROD_ENERGY</v>
      </c>
      <c r="G1227" s="48" t="str">
        <f>$G$14</f>
        <v>CUSTOMER</v>
      </c>
      <c r="H1227" s="4">
        <f t="shared" si="1756"/>
        <v>0</v>
      </c>
      <c r="I1227" s="5">
        <f t="shared" ref="I1227:N1227" si="1766">VLOOKUP(CONCATENATE($F1227," ",$G1227),AllocFactorMatrix,(I$4+1),FALSE)*$E1228</f>
        <v>0</v>
      </c>
      <c r="J1227" s="47">
        <f t="shared" si="1766"/>
        <v>0</v>
      </c>
      <c r="K1227" s="47">
        <f t="shared" si="1766"/>
        <v>0</v>
      </c>
      <c r="L1227" s="5">
        <f t="shared" si="1766"/>
        <v>0</v>
      </c>
      <c r="M1227" s="5">
        <f t="shared" si="1766"/>
        <v>0</v>
      </c>
      <c r="N1227" s="5">
        <f t="shared" si="1766"/>
        <v>0</v>
      </c>
      <c r="O1227" s="5">
        <f t="shared" si="1758"/>
        <v>0</v>
      </c>
      <c r="P1227" s="5">
        <f>VLOOKUP(CONCATENATE($F1227," ",$G1227),AllocFactorMatrix,(P$4+1),FALSE)*$E1228</f>
        <v>0</v>
      </c>
      <c r="Q1227" s="5">
        <f>VLOOKUP(CONCATENATE($F1227," ",$G1227),AllocFactorMatrix,(Q$4+1),FALSE)*$E1228</f>
        <v>0</v>
      </c>
      <c r="R1227" s="5">
        <f>VLOOKUP(CONCATENATE($F1227," ",$G1227),AllocFactorMatrix,(R$4+1),FALSE)*$E1228</f>
        <v>0</v>
      </c>
      <c r="S1227" s="5">
        <f>VLOOKUP(CONCATENATE($F1227," ",$G1227),AllocFactorMatrix,(S$4+1),FALSE)*$E1228</f>
        <v>0</v>
      </c>
      <c r="T1227" s="5">
        <f t="shared" si="1759"/>
        <v>0</v>
      </c>
      <c r="U1227" s="5">
        <f>VLOOKUP(CONCATENATE($F1227," ",$G1227),AllocFactorMatrix,(U$4+1),FALSE)*$E1228</f>
        <v>0</v>
      </c>
      <c r="V1227" s="5">
        <f>VLOOKUP(CONCATENATE($F1227," ",$G1227),AllocFactorMatrix,(V$4+1),FALSE)*$E1228</f>
        <v>0</v>
      </c>
      <c r="W1227" s="5">
        <f>VLOOKUP(CONCATENATE($F1227," ",$G1227),AllocFactorMatrix,(W$4+1),FALSE)*$E1228</f>
        <v>0</v>
      </c>
      <c r="X1227" s="5">
        <f>VLOOKUP(CONCATENATE($F1227," ",$G1227),AllocFactorMatrix,(X$4+1),FALSE)*$E1228</f>
        <v>0</v>
      </c>
      <c r="Y1227" s="5">
        <f t="shared" si="1761"/>
        <v>0</v>
      </c>
      <c r="Z1227" s="5">
        <f>VLOOKUP(CONCATENATE($F1227," ",$G1227),AllocFactorMatrix,(Z$4+1),FALSE)*$E1228</f>
        <v>0</v>
      </c>
      <c r="AA1227" s="5">
        <f>VLOOKUP(CONCATENATE($F1227," ",$G1227),AllocFactorMatrix,(AA$4+1),FALSE)*$E1228</f>
        <v>0</v>
      </c>
      <c r="AB1227" s="5">
        <f t="shared" si="1717"/>
        <v>0</v>
      </c>
      <c r="AC1227" s="5">
        <f>VLOOKUP(CONCATENATE($F1227," ",$G1227),AllocFactorMatrix,(AC$4+1),FALSE)*$E1228</f>
        <v>0</v>
      </c>
      <c r="AD1227" s="5">
        <f>VLOOKUP(CONCATENATE($F1227," ",$G1227),AllocFactorMatrix,(AD$4+1),FALSE)*$E1228</f>
        <v>0</v>
      </c>
      <c r="AE1227" s="5">
        <f>VLOOKUP(CONCATENATE($F1227," ",$G1227),AllocFactorMatrix,(AE$4+1),FALSE)*$E1228</f>
        <v>0</v>
      </c>
    </row>
    <row r="1228" spans="1:31" collapsed="1">
      <c r="D1228" s="48" t="s">
        <v>455</v>
      </c>
      <c r="E1228" s="54">
        <v>11227170</v>
      </c>
      <c r="F1228" s="87" t="s">
        <v>29</v>
      </c>
      <c r="G1228" s="48" t="str">
        <f>$G$15</f>
        <v>TOTAL</v>
      </c>
      <c r="H1228" s="4">
        <f t="shared" si="1756"/>
        <v>11227169.999999994</v>
      </c>
      <c r="I1228" s="5">
        <f t="shared" ref="I1228:N1228" si="1767">VLOOKUP(CONCATENATE($F1228," ",$G1228),AllocFactorMatrix,(I$4+1),FALSE)*$E1228</f>
        <v>4392363.9250832526</v>
      </c>
      <c r="J1228" s="47">
        <f t="shared" si="1767"/>
        <v>672.86440017053224</v>
      </c>
      <c r="K1228" s="47">
        <f t="shared" si="1767"/>
        <v>1861.9507428604495</v>
      </c>
      <c r="L1228" s="5">
        <f t="shared" si="1767"/>
        <v>1266710.8740715072</v>
      </c>
      <c r="M1228" s="5">
        <f t="shared" si="1767"/>
        <v>17664.549290121948</v>
      </c>
      <c r="N1228" s="5">
        <f t="shared" si="1767"/>
        <v>2469.4890198530907</v>
      </c>
      <c r="O1228" s="5">
        <f t="shared" si="1758"/>
        <v>1286844.9123814823</v>
      </c>
      <c r="P1228" s="5">
        <f>VLOOKUP(CONCATENATE($F1228," ",$G1228),AllocFactorMatrix,(P$4+1),FALSE)*$E1228</f>
        <v>821111.44641565345</v>
      </c>
      <c r="Q1228" s="5">
        <f>VLOOKUP(CONCATENATE($F1228," ",$G1228),AllocFactorMatrix,(Q$4+1),FALSE)*$E1228</f>
        <v>146649.18399631136</v>
      </c>
      <c r="R1228" s="5">
        <f>VLOOKUP(CONCATENATE($F1228," ",$G1228),AllocFactorMatrix,(R$4+1),FALSE)*$E1228</f>
        <v>29863.144380746089</v>
      </c>
      <c r="S1228" s="5">
        <f>VLOOKUP(CONCATENATE($F1228," ",$G1228),AllocFactorMatrix,(S$4+1),FALSE)*$E1228</f>
        <v>1127.9410698481443</v>
      </c>
      <c r="T1228" s="5">
        <f t="shared" si="1759"/>
        <v>998751.71586255904</v>
      </c>
      <c r="U1228" s="5">
        <f>VLOOKUP(CONCATENATE($F1228," ",$G1228),AllocFactorMatrix,(U$4+1),FALSE)*$E1228</f>
        <v>43064.175111345758</v>
      </c>
      <c r="V1228" s="5">
        <f>VLOOKUP(CONCATENATE($F1228," ",$G1228),AllocFactorMatrix,(V$4+1),FALSE)*$E1228</f>
        <v>680852.79650600953</v>
      </c>
      <c r="W1228" s="5">
        <f>VLOOKUP(CONCATENATE($F1228," ",$G1228),AllocFactorMatrix,(W$4+1),FALSE)*$E1228</f>
        <v>2928237.0653463528</v>
      </c>
      <c r="X1228" s="5">
        <f>VLOOKUP(CONCATENATE($F1228," ",$G1228),AllocFactorMatrix,(X$4+1),FALSE)*$E1228</f>
        <v>550831.97666947916</v>
      </c>
      <c r="Y1228" s="5">
        <f t="shared" si="1761"/>
        <v>4202986.0136331869</v>
      </c>
      <c r="Z1228" s="5">
        <f>VLOOKUP(CONCATENATE($F1228," ",$G1228),AllocFactorMatrix,(Z$4+1),FALSE)*$E1228</f>
        <v>225879.28011868056</v>
      </c>
      <c r="AA1228" s="5">
        <f>VLOOKUP(CONCATENATE($F1228," ",$G1228),AllocFactorMatrix,(AA$4+1),FALSE)*$E1228</f>
        <v>4532.2226978995232</v>
      </c>
      <c r="AB1228" s="5">
        <f t="shared" si="1717"/>
        <v>230411.50281658009</v>
      </c>
      <c r="AC1228" s="5">
        <f>VLOOKUP(CONCATENATE($F1228," ",$G1228),AllocFactorMatrix,(AC$4+1),FALSE)*$E1228</f>
        <v>4042.7620814332031</v>
      </c>
      <c r="AD1228" s="5">
        <f>VLOOKUP(CONCATENATE($F1228," ",$G1228),AllocFactorMatrix,(AD$4+1),FALSE)*$E1228</f>
        <v>90556.486055575195</v>
      </c>
      <c r="AE1228" s="5">
        <f>VLOOKUP(CONCATENATE($F1228," ",$G1228),AllocFactorMatrix,(AE$4+1),FALSE)*$E1228</f>
        <v>18677.866942894929</v>
      </c>
    </row>
    <row r="1229" spans="1:31" s="44" customFormat="1" hidden="1" outlineLevel="1">
      <c r="A1229" s="49"/>
      <c r="B1229" s="97"/>
      <c r="C1229" s="48"/>
      <c r="D1229" s="48"/>
      <c r="F1229" s="167" t="str">
        <f>F1236</f>
        <v>PROD_DEMAND</v>
      </c>
      <c r="G1229" s="48" t="str">
        <f>$G$8</f>
        <v>PRODUCTION</v>
      </c>
      <c r="H1229" s="46">
        <f t="shared" si="1756"/>
        <v>3997481.0000000005</v>
      </c>
      <c r="I1229" s="47">
        <f t="shared" ref="I1229:N1229" si="1768">VLOOKUP(CONCATENATE($F1229," ",$G1229),AllocFactorMatrix,(I$4+1),FALSE)*$E1236</f>
        <v>2055788.2664896133</v>
      </c>
      <c r="J1229" s="47">
        <f t="shared" si="1768"/>
        <v>459.91507630886622</v>
      </c>
      <c r="K1229" s="47">
        <f t="shared" si="1768"/>
        <v>805.27850522482186</v>
      </c>
      <c r="L1229" s="47">
        <f t="shared" si="1768"/>
        <v>479137.37747559836</v>
      </c>
      <c r="M1229" s="47">
        <f t="shared" si="1768"/>
        <v>6667.1905095165212</v>
      </c>
      <c r="N1229" s="47">
        <f t="shared" si="1768"/>
        <v>928.56433946832283</v>
      </c>
      <c r="O1229" s="47">
        <f t="shared" si="1758"/>
        <v>486733.13232458319</v>
      </c>
      <c r="P1229" s="47">
        <f>VLOOKUP(CONCATENATE($F1229," ",$G1229),AllocFactorMatrix,(P$4+1),FALSE)*$E1236</f>
        <v>284987.41853625758</v>
      </c>
      <c r="Q1229" s="47">
        <f>VLOOKUP(CONCATENATE($F1229," ",$G1229),AllocFactorMatrix,(Q$4+1),FALSE)*$E1236</f>
        <v>51143.551060639889</v>
      </c>
      <c r="R1229" s="47">
        <f>VLOOKUP(CONCATENATE($F1229," ",$G1229),AllocFactorMatrix,(R$4+1),FALSE)*$E1236</f>
        <v>10371.390244618071</v>
      </c>
      <c r="S1229" s="47">
        <f>VLOOKUP(CONCATENATE($F1229," ",$G1229),AllocFactorMatrix,(S$4+1),FALSE)*$E1236</f>
        <v>393.84885436884394</v>
      </c>
      <c r="T1229" s="47">
        <f t="shared" si="1759"/>
        <v>346896.20869588439</v>
      </c>
      <c r="U1229" s="47">
        <f>VLOOKUP(CONCATENATE($F1229," ",$G1229),AllocFactorMatrix,(U$4+1),FALSE)*$E1236</f>
        <v>13516.337720945201</v>
      </c>
      <c r="V1229" s="47">
        <f>VLOOKUP(CONCATENATE($F1229," ",$G1229),AllocFactorMatrix,(V$4+1),FALSE)*$E1236</f>
        <v>182478.36423670093</v>
      </c>
      <c r="W1229" s="47">
        <f>VLOOKUP(CONCATENATE($F1229," ",$G1229),AllocFactorMatrix,(W$4+1),FALSE)*$E1236</f>
        <v>697906.49094560684</v>
      </c>
      <c r="X1229" s="47">
        <f>VLOOKUP(CONCATENATE($F1229," ",$G1229),AllocFactorMatrix,(X$4+1),FALSE)*$E1236</f>
        <v>126432.23370127655</v>
      </c>
      <c r="Y1229" s="47">
        <f>SUBTOTAL(9,U1229:X1229)</f>
        <v>1020333.4266045296</v>
      </c>
      <c r="Z1229" s="47">
        <f>VLOOKUP(CONCATENATE($F1229," ",$G1229),AllocFactorMatrix,(Z$4+1),FALSE)*$E1236</f>
        <v>78334.254716318144</v>
      </c>
      <c r="AA1229" s="47">
        <f>VLOOKUP(CONCATENATE($F1229," ",$G1229),AllocFactorMatrix,(AA$4+1),FALSE)*$E1236</f>
        <v>1564.5359856862196</v>
      </c>
      <c r="AB1229" s="47">
        <f t="shared" ref="AB1229:AB1236" si="1769">SUBTOTAL(9,Z1229:AA1229)</f>
        <v>79898.790702004364</v>
      </c>
      <c r="AC1229" s="47">
        <f>VLOOKUP(CONCATENATE($F1229," ",$G1229),AllocFactorMatrix,(AC$4+1),FALSE)*$E1236</f>
        <v>1033.3555491429777</v>
      </c>
      <c r="AD1229" s="47">
        <f>VLOOKUP(CONCATENATE($F1229," ",$G1229),AllocFactorMatrix,(AD$4+1),FALSE)*$E1236</f>
        <v>4590.7537033938215</v>
      </c>
      <c r="AE1229" s="47">
        <f>VLOOKUP(CONCATENATE($F1229," ",$G1229),AllocFactorMatrix,(AE$4+1),FALSE)*$E1236</f>
        <v>941.87234931492719</v>
      </c>
    </row>
    <row r="1230" spans="1:31" s="44" customFormat="1" hidden="1" outlineLevel="1">
      <c r="A1230" s="49"/>
      <c r="B1230" s="97"/>
      <c r="C1230" s="48"/>
      <c r="D1230" s="48"/>
      <c r="F1230" s="167" t="str">
        <f>F1236</f>
        <v>PROD_DEMAND</v>
      </c>
      <c r="G1230" s="48" t="str">
        <f>$G$9</f>
        <v>BULKTRAN</v>
      </c>
      <c r="H1230" s="46">
        <f t="shared" si="1756"/>
        <v>0</v>
      </c>
      <c r="I1230" s="47">
        <f t="shared" ref="I1230:N1230" si="1770">VLOOKUP(CONCATENATE($F1230," ",$G1230),AllocFactorMatrix,(I$4+1),FALSE)*$E1236</f>
        <v>0</v>
      </c>
      <c r="J1230" s="47">
        <f t="shared" si="1770"/>
        <v>0</v>
      </c>
      <c r="K1230" s="47">
        <f t="shared" si="1770"/>
        <v>0</v>
      </c>
      <c r="L1230" s="47">
        <f t="shared" si="1770"/>
        <v>0</v>
      </c>
      <c r="M1230" s="47">
        <f t="shared" si="1770"/>
        <v>0</v>
      </c>
      <c r="N1230" s="47">
        <f t="shared" si="1770"/>
        <v>0</v>
      </c>
      <c r="O1230" s="47">
        <f t="shared" si="1758"/>
        <v>0</v>
      </c>
      <c r="P1230" s="47">
        <f>VLOOKUP(CONCATENATE($F1230," ",$G1230),AllocFactorMatrix,(P$4+1),FALSE)*$E1236</f>
        <v>0</v>
      </c>
      <c r="Q1230" s="47">
        <f>VLOOKUP(CONCATENATE($F1230," ",$G1230),AllocFactorMatrix,(Q$4+1),FALSE)*$E1236</f>
        <v>0</v>
      </c>
      <c r="R1230" s="47">
        <f>VLOOKUP(CONCATENATE($F1230," ",$G1230),AllocFactorMatrix,(R$4+1),FALSE)*$E1236</f>
        <v>0</v>
      </c>
      <c r="S1230" s="47">
        <f>VLOOKUP(CONCATENATE($F1230," ",$G1230),AllocFactorMatrix,(S$4+1),FALSE)*$E1236</f>
        <v>0</v>
      </c>
      <c r="T1230" s="47">
        <f t="shared" si="1759"/>
        <v>0</v>
      </c>
      <c r="U1230" s="47">
        <f>VLOOKUP(CONCATENATE($F1230," ",$G1230),AllocFactorMatrix,(U$4+1),FALSE)*$E1236</f>
        <v>0</v>
      </c>
      <c r="V1230" s="47">
        <f>VLOOKUP(CONCATENATE($F1230," ",$G1230),AllocFactorMatrix,(V$4+1),FALSE)*$E1236</f>
        <v>0</v>
      </c>
      <c r="W1230" s="47">
        <f>VLOOKUP(CONCATENATE($F1230," ",$G1230),AllocFactorMatrix,(W$4+1),FALSE)*$E1236</f>
        <v>0</v>
      </c>
      <c r="X1230" s="47">
        <f>VLOOKUP(CONCATENATE($F1230," ",$G1230),AllocFactorMatrix,(X$4+1),FALSE)*$E1236</f>
        <v>0</v>
      </c>
      <c r="Y1230" s="47">
        <f t="shared" ref="Y1230:Y1236" si="1771">SUBTOTAL(9,U1230:X1230)</f>
        <v>0</v>
      </c>
      <c r="Z1230" s="47">
        <f>VLOOKUP(CONCATENATE($F1230," ",$G1230),AllocFactorMatrix,(Z$4+1),FALSE)*$E1236</f>
        <v>0</v>
      </c>
      <c r="AA1230" s="47">
        <f>VLOOKUP(CONCATENATE($F1230," ",$G1230),AllocFactorMatrix,(AA$4+1),FALSE)*$E1236</f>
        <v>0</v>
      </c>
      <c r="AB1230" s="47">
        <f t="shared" si="1769"/>
        <v>0</v>
      </c>
      <c r="AC1230" s="47">
        <f>VLOOKUP(CONCATENATE($F1230," ",$G1230),AllocFactorMatrix,(AC$4+1),FALSE)*$E1236</f>
        <v>0</v>
      </c>
      <c r="AD1230" s="47">
        <f>VLOOKUP(CONCATENATE($F1230," ",$G1230),AllocFactorMatrix,(AD$4+1),FALSE)*$E1236</f>
        <v>0</v>
      </c>
      <c r="AE1230" s="47">
        <f>VLOOKUP(CONCATENATE($F1230," ",$G1230),AllocFactorMatrix,(AE$4+1),FALSE)*$E1236</f>
        <v>0</v>
      </c>
    </row>
    <row r="1231" spans="1:31" s="44" customFormat="1" hidden="1" outlineLevel="1">
      <c r="A1231" s="49"/>
      <c r="B1231" s="97"/>
      <c r="C1231" s="48"/>
      <c r="D1231" s="48"/>
      <c r="F1231" s="167" t="str">
        <f>F1236</f>
        <v>PROD_DEMAND</v>
      </c>
      <c r="G1231" s="48" t="str">
        <f>$G$10</f>
        <v>SUBTRAN</v>
      </c>
      <c r="H1231" s="46">
        <f t="shared" si="1756"/>
        <v>0</v>
      </c>
      <c r="I1231" s="47">
        <f t="shared" ref="I1231:N1231" si="1772">VLOOKUP(CONCATENATE($F1231," ",$G1231),AllocFactorMatrix,(I$4+1),FALSE)*$E1236</f>
        <v>0</v>
      </c>
      <c r="J1231" s="47">
        <f t="shared" si="1772"/>
        <v>0</v>
      </c>
      <c r="K1231" s="47">
        <f t="shared" si="1772"/>
        <v>0</v>
      </c>
      <c r="L1231" s="47">
        <f t="shared" si="1772"/>
        <v>0</v>
      </c>
      <c r="M1231" s="47">
        <f t="shared" si="1772"/>
        <v>0</v>
      </c>
      <c r="N1231" s="47">
        <f t="shared" si="1772"/>
        <v>0</v>
      </c>
      <c r="O1231" s="47">
        <f t="shared" si="1758"/>
        <v>0</v>
      </c>
      <c r="P1231" s="47">
        <f>VLOOKUP(CONCATENATE($F1231," ",$G1231),AllocFactorMatrix,(P$4+1),FALSE)*$E1236</f>
        <v>0</v>
      </c>
      <c r="Q1231" s="47">
        <f>VLOOKUP(CONCATENATE($F1231," ",$G1231),AllocFactorMatrix,(Q$4+1),FALSE)*$E1236</f>
        <v>0</v>
      </c>
      <c r="R1231" s="47">
        <f>VLOOKUP(CONCATENATE($F1231," ",$G1231),AllocFactorMatrix,(R$4+1),FALSE)*$E1236</f>
        <v>0</v>
      </c>
      <c r="S1231" s="47">
        <f>VLOOKUP(CONCATENATE($F1231," ",$G1231),AllocFactorMatrix,(S$4+1),FALSE)*$E1236</f>
        <v>0</v>
      </c>
      <c r="T1231" s="47">
        <f t="shared" si="1759"/>
        <v>0</v>
      </c>
      <c r="U1231" s="47">
        <f>VLOOKUP(CONCATENATE($F1231," ",$G1231),AllocFactorMatrix,(U$4+1),FALSE)*$E1236</f>
        <v>0</v>
      </c>
      <c r="V1231" s="47">
        <f>VLOOKUP(CONCATENATE($F1231," ",$G1231),AllocFactorMatrix,(V$4+1),FALSE)*$E1236</f>
        <v>0</v>
      </c>
      <c r="W1231" s="47">
        <f>VLOOKUP(CONCATENATE($F1231," ",$G1231),AllocFactorMatrix,(W$4+1),FALSE)*$E1236</f>
        <v>0</v>
      </c>
      <c r="X1231" s="47">
        <f>VLOOKUP(CONCATENATE($F1231," ",$G1231),AllocFactorMatrix,(X$4+1),FALSE)*$E1236</f>
        <v>0</v>
      </c>
      <c r="Y1231" s="47">
        <f t="shared" si="1771"/>
        <v>0</v>
      </c>
      <c r="Z1231" s="47">
        <f>VLOOKUP(CONCATENATE($F1231," ",$G1231),AllocFactorMatrix,(Z$4+1),FALSE)*$E1236</f>
        <v>0</v>
      </c>
      <c r="AA1231" s="47">
        <f>VLOOKUP(CONCATENATE($F1231," ",$G1231),AllocFactorMatrix,(AA$4+1),FALSE)*$E1236</f>
        <v>0</v>
      </c>
      <c r="AB1231" s="47">
        <f t="shared" si="1769"/>
        <v>0</v>
      </c>
      <c r="AC1231" s="47">
        <f>VLOOKUP(CONCATENATE($F1231," ",$G1231),AllocFactorMatrix,(AC$4+1),FALSE)*$E1236</f>
        <v>0</v>
      </c>
      <c r="AD1231" s="47">
        <f>VLOOKUP(CONCATENATE($F1231," ",$G1231),AllocFactorMatrix,(AD$4+1),FALSE)*$E1236</f>
        <v>0</v>
      </c>
      <c r="AE1231" s="47">
        <f>VLOOKUP(CONCATENATE($F1231," ",$G1231),AllocFactorMatrix,(AE$4+1),FALSE)*$E1236</f>
        <v>0</v>
      </c>
    </row>
    <row r="1232" spans="1:31" s="44" customFormat="1" hidden="1" outlineLevel="1">
      <c r="A1232" s="49"/>
      <c r="B1232" s="97"/>
      <c r="C1232" s="48"/>
      <c r="D1232" s="48"/>
      <c r="F1232" s="167" t="str">
        <f>F1236</f>
        <v>PROD_DEMAND</v>
      </c>
      <c r="G1232" s="48" t="str">
        <f>$G$11</f>
        <v>DISTPRI</v>
      </c>
      <c r="H1232" s="46">
        <f t="shared" si="1756"/>
        <v>0</v>
      </c>
      <c r="I1232" s="47">
        <f t="shared" ref="I1232:N1232" si="1773">VLOOKUP(CONCATENATE($F1232," ",$G1232),AllocFactorMatrix,(I$4+1),FALSE)*$E1236</f>
        <v>0</v>
      </c>
      <c r="J1232" s="47">
        <f t="shared" si="1773"/>
        <v>0</v>
      </c>
      <c r="K1232" s="47">
        <f t="shared" si="1773"/>
        <v>0</v>
      </c>
      <c r="L1232" s="47">
        <f t="shared" si="1773"/>
        <v>0</v>
      </c>
      <c r="M1232" s="47">
        <f t="shared" si="1773"/>
        <v>0</v>
      </c>
      <c r="N1232" s="47">
        <f t="shared" si="1773"/>
        <v>0</v>
      </c>
      <c r="O1232" s="47">
        <f t="shared" si="1758"/>
        <v>0</v>
      </c>
      <c r="P1232" s="47">
        <f>VLOOKUP(CONCATENATE($F1232," ",$G1232),AllocFactorMatrix,(P$4+1),FALSE)*$E1236</f>
        <v>0</v>
      </c>
      <c r="Q1232" s="47">
        <f>VLOOKUP(CONCATENATE($F1232," ",$G1232),AllocFactorMatrix,(Q$4+1),FALSE)*$E1236</f>
        <v>0</v>
      </c>
      <c r="R1232" s="47">
        <f>VLOOKUP(CONCATENATE($F1232," ",$G1232),AllocFactorMatrix,(R$4+1),FALSE)*$E1236</f>
        <v>0</v>
      </c>
      <c r="S1232" s="47">
        <f>VLOOKUP(CONCATENATE($F1232," ",$G1232),AllocFactorMatrix,(S$4+1),FALSE)*$E1236</f>
        <v>0</v>
      </c>
      <c r="T1232" s="47">
        <f t="shared" si="1759"/>
        <v>0</v>
      </c>
      <c r="U1232" s="47">
        <f>VLOOKUP(CONCATENATE($F1232," ",$G1232),AllocFactorMatrix,(U$4+1),FALSE)*$E1236</f>
        <v>0</v>
      </c>
      <c r="V1232" s="47">
        <f>VLOOKUP(CONCATENATE($F1232," ",$G1232),AllocFactorMatrix,(V$4+1),FALSE)*$E1236</f>
        <v>0</v>
      </c>
      <c r="W1232" s="47">
        <f>VLOOKUP(CONCATENATE($F1232," ",$G1232),AllocFactorMatrix,(W$4+1),FALSE)*$E1236</f>
        <v>0</v>
      </c>
      <c r="X1232" s="47">
        <f>VLOOKUP(CONCATENATE($F1232," ",$G1232),AllocFactorMatrix,(X$4+1),FALSE)*$E1236</f>
        <v>0</v>
      </c>
      <c r="Y1232" s="47">
        <f t="shared" si="1771"/>
        <v>0</v>
      </c>
      <c r="Z1232" s="47">
        <f>VLOOKUP(CONCATENATE($F1232," ",$G1232),AllocFactorMatrix,(Z$4+1),FALSE)*$E1236</f>
        <v>0</v>
      </c>
      <c r="AA1232" s="47">
        <f>VLOOKUP(CONCATENATE($F1232," ",$G1232),AllocFactorMatrix,(AA$4+1),FALSE)*$E1236</f>
        <v>0</v>
      </c>
      <c r="AB1232" s="47">
        <f t="shared" si="1769"/>
        <v>0</v>
      </c>
      <c r="AC1232" s="47">
        <f>VLOOKUP(CONCATENATE($F1232," ",$G1232),AllocFactorMatrix,(AC$4+1),FALSE)*$E1236</f>
        <v>0</v>
      </c>
      <c r="AD1232" s="47">
        <f>VLOOKUP(CONCATENATE($F1232," ",$G1232),AllocFactorMatrix,(AD$4+1),FALSE)*$E1236</f>
        <v>0</v>
      </c>
      <c r="AE1232" s="47">
        <f>VLOOKUP(CONCATENATE($F1232," ",$G1232),AllocFactorMatrix,(AE$4+1),FALSE)*$E1236</f>
        <v>0</v>
      </c>
    </row>
    <row r="1233" spans="1:31" s="44" customFormat="1" hidden="1" outlineLevel="1">
      <c r="A1233" s="49"/>
      <c r="B1233" s="97"/>
      <c r="C1233" s="48"/>
      <c r="D1233" s="48"/>
      <c r="F1233" s="167" t="str">
        <f>F1236</f>
        <v>PROD_DEMAND</v>
      </c>
      <c r="G1233" s="48" t="str">
        <f>$G$12</f>
        <v>DISTSEC</v>
      </c>
      <c r="H1233" s="46">
        <f t="shared" si="1756"/>
        <v>0</v>
      </c>
      <c r="I1233" s="47">
        <f t="shared" ref="I1233:N1233" si="1774">VLOOKUP(CONCATENATE($F1233," ",$G1233),AllocFactorMatrix,(I$4+1),FALSE)*$E1236</f>
        <v>0</v>
      </c>
      <c r="J1233" s="47">
        <f t="shared" si="1774"/>
        <v>0</v>
      </c>
      <c r="K1233" s="47">
        <f t="shared" si="1774"/>
        <v>0</v>
      </c>
      <c r="L1233" s="47">
        <f t="shared" si="1774"/>
        <v>0</v>
      </c>
      <c r="M1233" s="47">
        <f t="shared" si="1774"/>
        <v>0</v>
      </c>
      <c r="N1233" s="47">
        <f t="shared" si="1774"/>
        <v>0</v>
      </c>
      <c r="O1233" s="47">
        <f t="shared" si="1758"/>
        <v>0</v>
      </c>
      <c r="P1233" s="47">
        <f>VLOOKUP(CONCATENATE($F1233," ",$G1233),AllocFactorMatrix,(P$4+1),FALSE)*$E1236</f>
        <v>0</v>
      </c>
      <c r="Q1233" s="47">
        <f>VLOOKUP(CONCATENATE($F1233," ",$G1233),AllocFactorMatrix,(Q$4+1),FALSE)*$E1236</f>
        <v>0</v>
      </c>
      <c r="R1233" s="47">
        <f>VLOOKUP(CONCATENATE($F1233," ",$G1233),AllocFactorMatrix,(R$4+1),FALSE)*$E1236</f>
        <v>0</v>
      </c>
      <c r="S1233" s="47">
        <f>VLOOKUP(CONCATENATE($F1233," ",$G1233),AllocFactorMatrix,(S$4+1),FALSE)*$E1236</f>
        <v>0</v>
      </c>
      <c r="T1233" s="47">
        <f t="shared" si="1759"/>
        <v>0</v>
      </c>
      <c r="U1233" s="47">
        <f>VLOOKUP(CONCATENATE($F1233," ",$G1233),AllocFactorMatrix,(U$4+1),FALSE)*$E1236</f>
        <v>0</v>
      </c>
      <c r="V1233" s="47">
        <f>VLOOKUP(CONCATENATE($F1233," ",$G1233),AllocFactorMatrix,(V$4+1),FALSE)*$E1236</f>
        <v>0</v>
      </c>
      <c r="W1233" s="47">
        <f>VLOOKUP(CONCATENATE($F1233," ",$G1233),AllocFactorMatrix,(W$4+1),FALSE)*$E1236</f>
        <v>0</v>
      </c>
      <c r="X1233" s="47">
        <f>VLOOKUP(CONCATENATE($F1233," ",$G1233),AllocFactorMatrix,(X$4+1),FALSE)*$E1236</f>
        <v>0</v>
      </c>
      <c r="Y1233" s="47">
        <f t="shared" si="1771"/>
        <v>0</v>
      </c>
      <c r="Z1233" s="47">
        <f>VLOOKUP(CONCATENATE($F1233," ",$G1233),AllocFactorMatrix,(Z$4+1),FALSE)*$E1236</f>
        <v>0</v>
      </c>
      <c r="AA1233" s="47">
        <f>VLOOKUP(CONCATENATE($F1233," ",$G1233),AllocFactorMatrix,(AA$4+1),FALSE)*$E1236</f>
        <v>0</v>
      </c>
      <c r="AB1233" s="47">
        <f t="shared" si="1769"/>
        <v>0</v>
      </c>
      <c r="AC1233" s="47">
        <f>VLOOKUP(CONCATENATE($F1233," ",$G1233),AllocFactorMatrix,(AC$4+1),FALSE)*$E1236</f>
        <v>0</v>
      </c>
      <c r="AD1233" s="47">
        <f>VLOOKUP(CONCATENATE($F1233," ",$G1233),AllocFactorMatrix,(AD$4+1),FALSE)*$E1236</f>
        <v>0</v>
      </c>
      <c r="AE1233" s="47">
        <f>VLOOKUP(CONCATENATE($F1233," ",$G1233),AllocFactorMatrix,(AE$4+1),FALSE)*$E1236</f>
        <v>0</v>
      </c>
    </row>
    <row r="1234" spans="1:31" s="44" customFormat="1" hidden="1" outlineLevel="1">
      <c r="A1234" s="49"/>
      <c r="B1234" s="97"/>
      <c r="C1234" s="48"/>
      <c r="D1234" s="48"/>
      <c r="F1234" s="167" t="str">
        <f>F1236</f>
        <v>PROD_DEMAND</v>
      </c>
      <c r="G1234" s="48" t="str">
        <f>$G$13</f>
        <v>ENERGY</v>
      </c>
      <c r="H1234" s="46">
        <f t="shared" si="1756"/>
        <v>0</v>
      </c>
      <c r="I1234" s="47">
        <f t="shared" ref="I1234:N1234" si="1775">VLOOKUP(CONCATENATE($F1234," ",$G1234),AllocFactorMatrix,(I$4+1),FALSE)*$E1236</f>
        <v>0</v>
      </c>
      <c r="J1234" s="47">
        <f t="shared" si="1775"/>
        <v>0</v>
      </c>
      <c r="K1234" s="47">
        <f t="shared" si="1775"/>
        <v>0</v>
      </c>
      <c r="L1234" s="47">
        <f t="shared" si="1775"/>
        <v>0</v>
      </c>
      <c r="M1234" s="47">
        <f t="shared" si="1775"/>
        <v>0</v>
      </c>
      <c r="N1234" s="47">
        <f t="shared" si="1775"/>
        <v>0</v>
      </c>
      <c r="O1234" s="47">
        <f t="shared" si="1758"/>
        <v>0</v>
      </c>
      <c r="P1234" s="47">
        <f>VLOOKUP(CONCATENATE($F1234," ",$G1234),AllocFactorMatrix,(P$4+1),FALSE)*$E1236</f>
        <v>0</v>
      </c>
      <c r="Q1234" s="47">
        <f>VLOOKUP(CONCATENATE($F1234," ",$G1234),AllocFactorMatrix,(Q$4+1),FALSE)*$E1236</f>
        <v>0</v>
      </c>
      <c r="R1234" s="47">
        <f>VLOOKUP(CONCATENATE($F1234," ",$G1234),AllocFactorMatrix,(R$4+1),FALSE)*$E1236</f>
        <v>0</v>
      </c>
      <c r="S1234" s="47">
        <f>VLOOKUP(CONCATENATE($F1234," ",$G1234),AllocFactorMatrix,(S$4+1),FALSE)*$E1236</f>
        <v>0</v>
      </c>
      <c r="T1234" s="47">
        <f t="shared" si="1759"/>
        <v>0</v>
      </c>
      <c r="U1234" s="47">
        <f>VLOOKUP(CONCATENATE($F1234," ",$G1234),AllocFactorMatrix,(U$4+1),FALSE)*$E1236</f>
        <v>0</v>
      </c>
      <c r="V1234" s="47">
        <f>VLOOKUP(CONCATENATE($F1234," ",$G1234),AllocFactorMatrix,(V$4+1),FALSE)*$E1236</f>
        <v>0</v>
      </c>
      <c r="W1234" s="47">
        <f>VLOOKUP(CONCATENATE($F1234," ",$G1234),AllocFactorMatrix,(W$4+1),FALSE)*$E1236</f>
        <v>0</v>
      </c>
      <c r="X1234" s="47">
        <f>VLOOKUP(CONCATENATE($F1234," ",$G1234),AllocFactorMatrix,(X$4+1),FALSE)*$E1236</f>
        <v>0</v>
      </c>
      <c r="Y1234" s="47">
        <f t="shared" si="1771"/>
        <v>0</v>
      </c>
      <c r="Z1234" s="47">
        <f>VLOOKUP(CONCATENATE($F1234," ",$G1234),AllocFactorMatrix,(Z$4+1),FALSE)*$E1236</f>
        <v>0</v>
      </c>
      <c r="AA1234" s="47">
        <f>VLOOKUP(CONCATENATE($F1234," ",$G1234),AllocFactorMatrix,(AA$4+1),FALSE)*$E1236</f>
        <v>0</v>
      </c>
      <c r="AB1234" s="47">
        <f t="shared" si="1769"/>
        <v>0</v>
      </c>
      <c r="AC1234" s="47">
        <f>VLOOKUP(CONCATENATE($F1234," ",$G1234),AllocFactorMatrix,(AC$4+1),FALSE)*$E1236</f>
        <v>0</v>
      </c>
      <c r="AD1234" s="47">
        <f>VLOOKUP(CONCATENATE($F1234," ",$G1234),AllocFactorMatrix,(AD$4+1),FALSE)*$E1236</f>
        <v>0</v>
      </c>
      <c r="AE1234" s="47">
        <f>VLOOKUP(CONCATENATE($F1234," ",$G1234),AllocFactorMatrix,(AE$4+1),FALSE)*$E1236</f>
        <v>0</v>
      </c>
    </row>
    <row r="1235" spans="1:31" s="44" customFormat="1" hidden="1" outlineLevel="1">
      <c r="A1235" s="49"/>
      <c r="B1235" s="97"/>
      <c r="C1235" s="48"/>
      <c r="D1235" s="48"/>
      <c r="F1235" s="167" t="str">
        <f>F1236</f>
        <v>PROD_DEMAND</v>
      </c>
      <c r="G1235" s="48" t="str">
        <f>$G$14</f>
        <v>CUSTOMER</v>
      </c>
      <c r="H1235" s="46">
        <f t="shared" si="1756"/>
        <v>0</v>
      </c>
      <c r="I1235" s="47">
        <f t="shared" ref="I1235:N1235" si="1776">VLOOKUP(CONCATENATE($F1235," ",$G1235),AllocFactorMatrix,(I$4+1),FALSE)*$E1236</f>
        <v>0</v>
      </c>
      <c r="J1235" s="47">
        <f t="shared" si="1776"/>
        <v>0</v>
      </c>
      <c r="K1235" s="47">
        <f t="shared" si="1776"/>
        <v>0</v>
      </c>
      <c r="L1235" s="47">
        <f t="shared" si="1776"/>
        <v>0</v>
      </c>
      <c r="M1235" s="47">
        <f t="shared" si="1776"/>
        <v>0</v>
      </c>
      <c r="N1235" s="47">
        <f t="shared" si="1776"/>
        <v>0</v>
      </c>
      <c r="O1235" s="47">
        <f t="shared" si="1758"/>
        <v>0</v>
      </c>
      <c r="P1235" s="47">
        <f>VLOOKUP(CONCATENATE($F1235," ",$G1235),AllocFactorMatrix,(P$4+1),FALSE)*$E1236</f>
        <v>0</v>
      </c>
      <c r="Q1235" s="47">
        <f>VLOOKUP(CONCATENATE($F1235," ",$G1235),AllocFactorMatrix,(Q$4+1),FALSE)*$E1236</f>
        <v>0</v>
      </c>
      <c r="R1235" s="47">
        <f>VLOOKUP(CONCATENATE($F1235," ",$G1235),AllocFactorMatrix,(R$4+1),FALSE)*$E1236</f>
        <v>0</v>
      </c>
      <c r="S1235" s="47">
        <f>VLOOKUP(CONCATENATE($F1235," ",$G1235),AllocFactorMatrix,(S$4+1),FALSE)*$E1236</f>
        <v>0</v>
      </c>
      <c r="T1235" s="47">
        <f t="shared" si="1759"/>
        <v>0</v>
      </c>
      <c r="U1235" s="47">
        <f>VLOOKUP(CONCATENATE($F1235," ",$G1235),AllocFactorMatrix,(U$4+1),FALSE)*$E1236</f>
        <v>0</v>
      </c>
      <c r="V1235" s="47">
        <f>VLOOKUP(CONCATENATE($F1235," ",$G1235),AllocFactorMatrix,(V$4+1),FALSE)*$E1236</f>
        <v>0</v>
      </c>
      <c r="W1235" s="47">
        <f>VLOOKUP(CONCATENATE($F1235," ",$G1235),AllocFactorMatrix,(W$4+1),FALSE)*$E1236</f>
        <v>0</v>
      </c>
      <c r="X1235" s="47">
        <f>VLOOKUP(CONCATENATE($F1235," ",$G1235),AllocFactorMatrix,(X$4+1),FALSE)*$E1236</f>
        <v>0</v>
      </c>
      <c r="Y1235" s="47">
        <f t="shared" si="1771"/>
        <v>0</v>
      </c>
      <c r="Z1235" s="47">
        <f>VLOOKUP(CONCATENATE($F1235," ",$G1235),AllocFactorMatrix,(Z$4+1),FALSE)*$E1236</f>
        <v>0</v>
      </c>
      <c r="AA1235" s="47">
        <f>VLOOKUP(CONCATENATE($F1235," ",$G1235),AllocFactorMatrix,(AA$4+1),FALSE)*$E1236</f>
        <v>0</v>
      </c>
      <c r="AB1235" s="47">
        <f t="shared" si="1769"/>
        <v>0</v>
      </c>
      <c r="AC1235" s="47">
        <f>VLOOKUP(CONCATENATE($F1235," ",$G1235),AllocFactorMatrix,(AC$4+1),FALSE)*$E1236</f>
        <v>0</v>
      </c>
      <c r="AD1235" s="47">
        <f>VLOOKUP(CONCATENATE($F1235," ",$G1235),AllocFactorMatrix,(AD$4+1),FALSE)*$E1236</f>
        <v>0</v>
      </c>
      <c r="AE1235" s="47">
        <f>VLOOKUP(CONCATENATE($F1235," ",$G1235),AllocFactorMatrix,(AE$4+1),FALSE)*$E1236</f>
        <v>0</v>
      </c>
    </row>
    <row r="1236" spans="1:31" s="44" customFormat="1" collapsed="1">
      <c r="A1236" s="49"/>
      <c r="B1236" s="97"/>
      <c r="C1236" s="48"/>
      <c r="D1236" s="48" t="s">
        <v>456</v>
      </c>
      <c r="E1236" s="54">
        <v>3997481</v>
      </c>
      <c r="F1236" s="87" t="s">
        <v>27</v>
      </c>
      <c r="G1236" s="48" t="str">
        <f>$G$15</f>
        <v>TOTAL</v>
      </c>
      <c r="H1236" s="46">
        <f t="shared" si="1756"/>
        <v>3997481.0000000005</v>
      </c>
      <c r="I1236" s="47">
        <f t="shared" ref="I1236:N1236" si="1777">VLOOKUP(CONCATENATE($F1236," ",$G1236),AllocFactorMatrix,(I$4+1),FALSE)*$E1236</f>
        <v>2055788.2664896133</v>
      </c>
      <c r="J1236" s="47">
        <f t="shared" si="1777"/>
        <v>459.91507630886622</v>
      </c>
      <c r="K1236" s="47">
        <f t="shared" si="1777"/>
        <v>805.27850522482186</v>
      </c>
      <c r="L1236" s="47">
        <f t="shared" si="1777"/>
        <v>479137.37747559836</v>
      </c>
      <c r="M1236" s="47">
        <f t="shared" si="1777"/>
        <v>6667.1905095165212</v>
      </c>
      <c r="N1236" s="47">
        <f t="shared" si="1777"/>
        <v>928.56433946832283</v>
      </c>
      <c r="O1236" s="47">
        <f t="shared" si="1758"/>
        <v>486733.13232458319</v>
      </c>
      <c r="P1236" s="47">
        <f>VLOOKUP(CONCATENATE($F1236," ",$G1236),AllocFactorMatrix,(P$4+1),FALSE)*$E1236</f>
        <v>284987.41853625758</v>
      </c>
      <c r="Q1236" s="47">
        <f>VLOOKUP(CONCATENATE($F1236," ",$G1236),AllocFactorMatrix,(Q$4+1),FALSE)*$E1236</f>
        <v>51143.551060639889</v>
      </c>
      <c r="R1236" s="47">
        <f>VLOOKUP(CONCATENATE($F1236," ",$G1236),AllocFactorMatrix,(R$4+1),FALSE)*$E1236</f>
        <v>10371.390244618071</v>
      </c>
      <c r="S1236" s="47">
        <f>VLOOKUP(CONCATENATE($F1236," ",$G1236),AllocFactorMatrix,(S$4+1),FALSE)*$E1236</f>
        <v>393.84885436884394</v>
      </c>
      <c r="T1236" s="47">
        <f t="shared" si="1759"/>
        <v>346896.20869588439</v>
      </c>
      <c r="U1236" s="47">
        <f>VLOOKUP(CONCATENATE($F1236," ",$G1236),AllocFactorMatrix,(U$4+1),FALSE)*$E1236</f>
        <v>13516.337720945201</v>
      </c>
      <c r="V1236" s="47">
        <f>VLOOKUP(CONCATENATE($F1236," ",$G1236),AllocFactorMatrix,(V$4+1),FALSE)*$E1236</f>
        <v>182478.36423670093</v>
      </c>
      <c r="W1236" s="47">
        <f>VLOOKUP(CONCATENATE($F1236," ",$G1236),AllocFactorMatrix,(W$4+1),FALSE)*$E1236</f>
        <v>697906.49094560684</v>
      </c>
      <c r="X1236" s="47">
        <f>VLOOKUP(CONCATENATE($F1236," ",$G1236),AllocFactorMatrix,(X$4+1),FALSE)*$E1236</f>
        <v>126432.23370127655</v>
      </c>
      <c r="Y1236" s="47">
        <f t="shared" si="1771"/>
        <v>1020333.4266045296</v>
      </c>
      <c r="Z1236" s="47">
        <f>VLOOKUP(CONCATENATE($F1236," ",$G1236),AllocFactorMatrix,(Z$4+1),FALSE)*$E1236</f>
        <v>78334.254716318144</v>
      </c>
      <c r="AA1236" s="47">
        <f>VLOOKUP(CONCATENATE($F1236," ",$G1236),AllocFactorMatrix,(AA$4+1),FALSE)*$E1236</f>
        <v>1564.5359856862196</v>
      </c>
      <c r="AB1236" s="47">
        <f t="shared" si="1769"/>
        <v>79898.790702004364</v>
      </c>
      <c r="AC1236" s="47">
        <f>VLOOKUP(CONCATENATE($F1236," ",$G1236),AllocFactorMatrix,(AC$4+1),FALSE)*$E1236</f>
        <v>1033.3555491429777</v>
      </c>
      <c r="AD1236" s="47">
        <f>VLOOKUP(CONCATENATE($F1236," ",$G1236),AllocFactorMatrix,(AD$4+1),FALSE)*$E1236</f>
        <v>4590.7537033938215</v>
      </c>
      <c r="AE1236" s="47">
        <f>VLOOKUP(CONCATENATE($F1236," ",$G1236),AllocFactorMatrix,(AE$4+1),FALSE)*$E1236</f>
        <v>941.87234931492719</v>
      </c>
    </row>
    <row r="1237" spans="1:31" hidden="1" outlineLevel="1">
      <c r="E1237" s="44"/>
      <c r="F1237" s="167" t="str">
        <f>F1244</f>
        <v>PROD_DEMAND</v>
      </c>
      <c r="G1237" s="48" t="str">
        <f>$G$8</f>
        <v>PRODUCTION</v>
      </c>
      <c r="H1237" s="4">
        <f t="shared" si="1756"/>
        <v>1657009.0000000002</v>
      </c>
      <c r="I1237" s="5">
        <f t="shared" ref="I1237:N1237" si="1778">VLOOKUP(CONCATENATE($F1237," ",$G1237),AllocFactorMatrix,(I$4+1),FALSE)*$E1244</f>
        <v>852151.55736016948</v>
      </c>
      <c r="J1237" s="47">
        <f t="shared" si="1778"/>
        <v>190.64091128375046</v>
      </c>
      <c r="K1237" s="47">
        <f t="shared" si="1778"/>
        <v>333.79864236104606</v>
      </c>
      <c r="L1237" s="5">
        <f t="shared" si="1778"/>
        <v>198608.81057682671</v>
      </c>
      <c r="M1237" s="5">
        <f t="shared" si="1778"/>
        <v>2763.6390714511117</v>
      </c>
      <c r="N1237" s="5">
        <f t="shared" si="1778"/>
        <v>384.90225909217986</v>
      </c>
      <c r="O1237" s="5">
        <f t="shared" ref="O1237:O1244" si="1779">SUBTOTAL(9,L1237:N1237)</f>
        <v>201757.35190737</v>
      </c>
      <c r="P1237" s="5">
        <f>VLOOKUP(CONCATENATE($F1237," ",$G1237),AllocFactorMatrix,(P$4+1),FALSE)*$E1244</f>
        <v>118131.07239317603</v>
      </c>
      <c r="Q1237" s="5">
        <f>VLOOKUP(CONCATENATE($F1237," ",$G1237),AllocFactorMatrix,(Q$4+1),FALSE)*$E1244</f>
        <v>21199.68159934715</v>
      </c>
      <c r="R1237" s="5">
        <f>VLOOKUP(CONCATENATE($F1237," ",$G1237),AllocFactorMatrix,(R$4+1),FALSE)*$E1244</f>
        <v>4299.0790895177097</v>
      </c>
      <c r="S1237" s="5">
        <f>VLOOKUP(CONCATENATE($F1237," ",$G1237),AllocFactorMatrix,(S$4+1),FALSE)*$E1244</f>
        <v>163.25558428642032</v>
      </c>
      <c r="T1237" s="5">
        <f t="shared" ref="T1237:T1244" si="1780">SUBTOTAL(9,P1237:S1237)</f>
        <v>143793.0886663273</v>
      </c>
      <c r="U1237" s="5">
        <f>VLOOKUP(CONCATENATE($F1237," ",$G1237),AllocFactorMatrix,(U$4+1),FALSE)*$E1244</f>
        <v>5602.70161400284</v>
      </c>
      <c r="V1237" s="5">
        <f>VLOOKUP(CONCATENATE($F1237," ",$G1237),AllocFactorMatrix,(V$4+1),FALSE)*$E1244</f>
        <v>75639.707066898278</v>
      </c>
      <c r="W1237" s="5">
        <f>VLOOKUP(CONCATENATE($F1237," ",$G1237),AllocFactorMatrix,(W$4+1),FALSE)*$E1244</f>
        <v>289291.51549570565</v>
      </c>
      <c r="X1237" s="5">
        <f>VLOOKUP(CONCATENATE($F1237," ",$G1237),AllocFactorMatrix,(X$4+1),FALSE)*$E1244</f>
        <v>52407.841121225727</v>
      </c>
      <c r="Y1237" s="5">
        <f>SUBTOTAL(9,U1237:X1237)</f>
        <v>422941.76529783249</v>
      </c>
      <c r="Z1237" s="5">
        <f>VLOOKUP(CONCATENATE($F1237," ",$G1237),AllocFactorMatrix,(Z$4+1),FALSE)*$E1244</f>
        <v>32470.589622122436</v>
      </c>
      <c r="AA1237" s="5">
        <f>VLOOKUP(CONCATENATE($F1237," ",$G1237),AllocFactorMatrix,(AA$4+1),FALSE)*$E1244</f>
        <v>648.52095835000512</v>
      </c>
      <c r="AB1237" s="5">
        <f t="shared" si="1717"/>
        <v>33119.110580472443</v>
      </c>
      <c r="AC1237" s="5">
        <f>VLOOKUP(CONCATENATE($F1237," ",$G1237),AllocFactorMatrix,(AC$4+1),FALSE)*$E1244</f>
        <v>428.33960815069696</v>
      </c>
      <c r="AD1237" s="5">
        <f>VLOOKUP(CONCATENATE($F1237," ",$G1237),AllocFactorMatrix,(AD$4+1),FALSE)*$E1244</f>
        <v>1902.9284199992176</v>
      </c>
      <c r="AE1237" s="5">
        <f>VLOOKUP(CONCATENATE($F1237," ",$G1237),AllocFactorMatrix,(AE$4+1),FALSE)*$E1244</f>
        <v>390.41860603364427</v>
      </c>
    </row>
    <row r="1238" spans="1:31" hidden="1" outlineLevel="1">
      <c r="E1238" s="44"/>
      <c r="F1238" s="167" t="str">
        <f>F1244</f>
        <v>PROD_DEMAND</v>
      </c>
      <c r="G1238" s="48" t="str">
        <f>$G$9</f>
        <v>BULKTRAN</v>
      </c>
      <c r="H1238" s="4">
        <f t="shared" si="1756"/>
        <v>0</v>
      </c>
      <c r="I1238" s="5">
        <f t="shared" ref="I1238:N1238" si="1781">VLOOKUP(CONCATENATE($F1238," ",$G1238),AllocFactorMatrix,(I$4+1),FALSE)*$E1244</f>
        <v>0</v>
      </c>
      <c r="J1238" s="47">
        <f t="shared" si="1781"/>
        <v>0</v>
      </c>
      <c r="K1238" s="47">
        <f t="shared" si="1781"/>
        <v>0</v>
      </c>
      <c r="L1238" s="5">
        <f t="shared" si="1781"/>
        <v>0</v>
      </c>
      <c r="M1238" s="5">
        <f t="shared" si="1781"/>
        <v>0</v>
      </c>
      <c r="N1238" s="5">
        <f t="shared" si="1781"/>
        <v>0</v>
      </c>
      <c r="O1238" s="5">
        <f t="shared" si="1779"/>
        <v>0</v>
      </c>
      <c r="P1238" s="5">
        <f>VLOOKUP(CONCATENATE($F1238," ",$G1238),AllocFactorMatrix,(P$4+1),FALSE)*$E1244</f>
        <v>0</v>
      </c>
      <c r="Q1238" s="5">
        <f>VLOOKUP(CONCATENATE($F1238," ",$G1238),AllocFactorMatrix,(Q$4+1),FALSE)*$E1244</f>
        <v>0</v>
      </c>
      <c r="R1238" s="5">
        <f>VLOOKUP(CONCATENATE($F1238," ",$G1238),AllocFactorMatrix,(R$4+1),FALSE)*$E1244</f>
        <v>0</v>
      </c>
      <c r="S1238" s="5">
        <f>VLOOKUP(CONCATENATE($F1238," ",$G1238),AllocFactorMatrix,(S$4+1),FALSE)*$E1244</f>
        <v>0</v>
      </c>
      <c r="T1238" s="5">
        <f t="shared" si="1780"/>
        <v>0</v>
      </c>
      <c r="U1238" s="5">
        <f>VLOOKUP(CONCATENATE($F1238," ",$G1238),AllocFactorMatrix,(U$4+1),FALSE)*$E1244</f>
        <v>0</v>
      </c>
      <c r="V1238" s="5">
        <f>VLOOKUP(CONCATENATE($F1238," ",$G1238),AllocFactorMatrix,(V$4+1),FALSE)*$E1244</f>
        <v>0</v>
      </c>
      <c r="W1238" s="5">
        <f>VLOOKUP(CONCATENATE($F1238," ",$G1238),AllocFactorMatrix,(W$4+1),FALSE)*$E1244</f>
        <v>0</v>
      </c>
      <c r="X1238" s="5">
        <f>VLOOKUP(CONCATENATE($F1238," ",$G1238),AllocFactorMatrix,(X$4+1),FALSE)*$E1244</f>
        <v>0</v>
      </c>
      <c r="Y1238" s="5">
        <f t="shared" ref="Y1238:Y1244" si="1782">SUBTOTAL(9,U1238:X1238)</f>
        <v>0</v>
      </c>
      <c r="Z1238" s="5">
        <f>VLOOKUP(CONCATENATE($F1238," ",$G1238),AllocFactorMatrix,(Z$4+1),FALSE)*$E1244</f>
        <v>0</v>
      </c>
      <c r="AA1238" s="5">
        <f>VLOOKUP(CONCATENATE($F1238," ",$G1238),AllocFactorMatrix,(AA$4+1),FALSE)*$E1244</f>
        <v>0</v>
      </c>
      <c r="AB1238" s="5">
        <f t="shared" si="1717"/>
        <v>0</v>
      </c>
      <c r="AC1238" s="5">
        <f>VLOOKUP(CONCATENATE($F1238," ",$G1238),AllocFactorMatrix,(AC$4+1),FALSE)*$E1244</f>
        <v>0</v>
      </c>
      <c r="AD1238" s="5">
        <f>VLOOKUP(CONCATENATE($F1238," ",$G1238),AllocFactorMatrix,(AD$4+1),FALSE)*$E1244</f>
        <v>0</v>
      </c>
      <c r="AE1238" s="5">
        <f>VLOOKUP(CONCATENATE($F1238," ",$G1238),AllocFactorMatrix,(AE$4+1),FALSE)*$E1244</f>
        <v>0</v>
      </c>
    </row>
    <row r="1239" spans="1:31" hidden="1" outlineLevel="1">
      <c r="E1239" s="44"/>
      <c r="F1239" s="167" t="str">
        <f>F1244</f>
        <v>PROD_DEMAND</v>
      </c>
      <c r="G1239" s="48" t="str">
        <f>$G$10</f>
        <v>SUBTRAN</v>
      </c>
      <c r="H1239" s="4">
        <f t="shared" si="1756"/>
        <v>0</v>
      </c>
      <c r="I1239" s="5">
        <f t="shared" ref="I1239:N1239" si="1783">VLOOKUP(CONCATENATE($F1239," ",$G1239),AllocFactorMatrix,(I$4+1),FALSE)*$E1244</f>
        <v>0</v>
      </c>
      <c r="J1239" s="47">
        <f t="shared" si="1783"/>
        <v>0</v>
      </c>
      <c r="K1239" s="47">
        <f t="shared" si="1783"/>
        <v>0</v>
      </c>
      <c r="L1239" s="5">
        <f t="shared" si="1783"/>
        <v>0</v>
      </c>
      <c r="M1239" s="5">
        <f t="shared" si="1783"/>
        <v>0</v>
      </c>
      <c r="N1239" s="5">
        <f t="shared" si="1783"/>
        <v>0</v>
      </c>
      <c r="O1239" s="5">
        <f t="shared" si="1779"/>
        <v>0</v>
      </c>
      <c r="P1239" s="5">
        <f>VLOOKUP(CONCATENATE($F1239," ",$G1239),AllocFactorMatrix,(P$4+1),FALSE)*$E1244</f>
        <v>0</v>
      </c>
      <c r="Q1239" s="5">
        <f>VLOOKUP(CONCATENATE($F1239," ",$G1239),AllocFactorMatrix,(Q$4+1),FALSE)*$E1244</f>
        <v>0</v>
      </c>
      <c r="R1239" s="5">
        <f>VLOOKUP(CONCATENATE($F1239," ",$G1239),AllocFactorMatrix,(R$4+1),FALSE)*$E1244</f>
        <v>0</v>
      </c>
      <c r="S1239" s="5">
        <f>VLOOKUP(CONCATENATE($F1239," ",$G1239),AllocFactorMatrix,(S$4+1),FALSE)*$E1244</f>
        <v>0</v>
      </c>
      <c r="T1239" s="5">
        <f t="shared" si="1780"/>
        <v>0</v>
      </c>
      <c r="U1239" s="5">
        <f>VLOOKUP(CONCATENATE($F1239," ",$G1239),AllocFactorMatrix,(U$4+1),FALSE)*$E1244</f>
        <v>0</v>
      </c>
      <c r="V1239" s="5">
        <f>VLOOKUP(CONCATENATE($F1239," ",$G1239),AllocFactorMatrix,(V$4+1),FALSE)*$E1244</f>
        <v>0</v>
      </c>
      <c r="W1239" s="5">
        <f>VLOOKUP(CONCATENATE($F1239," ",$G1239),AllocFactorMatrix,(W$4+1),FALSE)*$E1244</f>
        <v>0</v>
      </c>
      <c r="X1239" s="5">
        <f>VLOOKUP(CONCATENATE($F1239," ",$G1239),AllocFactorMatrix,(X$4+1),FALSE)*$E1244</f>
        <v>0</v>
      </c>
      <c r="Y1239" s="5">
        <f t="shared" si="1782"/>
        <v>0</v>
      </c>
      <c r="Z1239" s="5">
        <f>VLOOKUP(CONCATENATE($F1239," ",$G1239),AllocFactorMatrix,(Z$4+1),FALSE)*$E1244</f>
        <v>0</v>
      </c>
      <c r="AA1239" s="5">
        <f>VLOOKUP(CONCATENATE($F1239," ",$G1239),AllocFactorMatrix,(AA$4+1),FALSE)*$E1244</f>
        <v>0</v>
      </c>
      <c r="AB1239" s="5">
        <f t="shared" si="1717"/>
        <v>0</v>
      </c>
      <c r="AC1239" s="5">
        <f>VLOOKUP(CONCATENATE($F1239," ",$G1239),AllocFactorMatrix,(AC$4+1),FALSE)*$E1244</f>
        <v>0</v>
      </c>
      <c r="AD1239" s="5">
        <f>VLOOKUP(CONCATENATE($F1239," ",$G1239),AllocFactorMatrix,(AD$4+1),FALSE)*$E1244</f>
        <v>0</v>
      </c>
      <c r="AE1239" s="5">
        <f>VLOOKUP(CONCATENATE($F1239," ",$G1239),AllocFactorMatrix,(AE$4+1),FALSE)*$E1244</f>
        <v>0</v>
      </c>
    </row>
    <row r="1240" spans="1:31" hidden="1" outlineLevel="1">
      <c r="E1240" s="44"/>
      <c r="F1240" s="167" t="str">
        <f>F1244</f>
        <v>PROD_DEMAND</v>
      </c>
      <c r="G1240" s="48" t="str">
        <f>$G$11</f>
        <v>DISTPRI</v>
      </c>
      <c r="H1240" s="4">
        <f t="shared" si="1756"/>
        <v>0</v>
      </c>
      <c r="I1240" s="5">
        <f t="shared" ref="I1240:N1240" si="1784">VLOOKUP(CONCATENATE($F1240," ",$G1240),AllocFactorMatrix,(I$4+1),FALSE)*$E1244</f>
        <v>0</v>
      </c>
      <c r="J1240" s="47">
        <f t="shared" si="1784"/>
        <v>0</v>
      </c>
      <c r="K1240" s="47">
        <f t="shared" si="1784"/>
        <v>0</v>
      </c>
      <c r="L1240" s="5">
        <f t="shared" si="1784"/>
        <v>0</v>
      </c>
      <c r="M1240" s="5">
        <f t="shared" si="1784"/>
        <v>0</v>
      </c>
      <c r="N1240" s="5">
        <f t="shared" si="1784"/>
        <v>0</v>
      </c>
      <c r="O1240" s="5">
        <f t="shared" si="1779"/>
        <v>0</v>
      </c>
      <c r="P1240" s="5">
        <f>VLOOKUP(CONCATENATE($F1240," ",$G1240),AllocFactorMatrix,(P$4+1),FALSE)*$E1244</f>
        <v>0</v>
      </c>
      <c r="Q1240" s="5">
        <f>VLOOKUP(CONCATENATE($F1240," ",$G1240),AllocFactorMatrix,(Q$4+1),FALSE)*$E1244</f>
        <v>0</v>
      </c>
      <c r="R1240" s="5">
        <f>VLOOKUP(CONCATENATE($F1240," ",$G1240),AllocFactorMatrix,(R$4+1),FALSE)*$E1244</f>
        <v>0</v>
      </c>
      <c r="S1240" s="5">
        <f>VLOOKUP(CONCATENATE($F1240," ",$G1240),AllocFactorMatrix,(S$4+1),FALSE)*$E1244</f>
        <v>0</v>
      </c>
      <c r="T1240" s="5">
        <f t="shared" si="1780"/>
        <v>0</v>
      </c>
      <c r="U1240" s="5">
        <f>VLOOKUP(CONCATENATE($F1240," ",$G1240),AllocFactorMatrix,(U$4+1),FALSE)*$E1244</f>
        <v>0</v>
      </c>
      <c r="V1240" s="5">
        <f>VLOOKUP(CONCATENATE($F1240," ",$G1240),AllocFactorMatrix,(V$4+1),FALSE)*$E1244</f>
        <v>0</v>
      </c>
      <c r="W1240" s="5">
        <f>VLOOKUP(CONCATENATE($F1240," ",$G1240),AllocFactorMatrix,(W$4+1),FALSE)*$E1244</f>
        <v>0</v>
      </c>
      <c r="X1240" s="5">
        <f>VLOOKUP(CONCATENATE($F1240," ",$G1240),AllocFactorMatrix,(X$4+1),FALSE)*$E1244</f>
        <v>0</v>
      </c>
      <c r="Y1240" s="5">
        <f t="shared" si="1782"/>
        <v>0</v>
      </c>
      <c r="Z1240" s="5">
        <f>VLOOKUP(CONCATENATE($F1240," ",$G1240),AllocFactorMatrix,(Z$4+1),FALSE)*$E1244</f>
        <v>0</v>
      </c>
      <c r="AA1240" s="5">
        <f>VLOOKUP(CONCATENATE($F1240," ",$G1240),AllocFactorMatrix,(AA$4+1),FALSE)*$E1244</f>
        <v>0</v>
      </c>
      <c r="AB1240" s="5">
        <f t="shared" si="1717"/>
        <v>0</v>
      </c>
      <c r="AC1240" s="5">
        <f>VLOOKUP(CONCATENATE($F1240," ",$G1240),AllocFactorMatrix,(AC$4+1),FALSE)*$E1244</f>
        <v>0</v>
      </c>
      <c r="AD1240" s="5">
        <f>VLOOKUP(CONCATENATE($F1240," ",$G1240),AllocFactorMatrix,(AD$4+1),FALSE)*$E1244</f>
        <v>0</v>
      </c>
      <c r="AE1240" s="5">
        <f>VLOOKUP(CONCATENATE($F1240," ",$G1240),AllocFactorMatrix,(AE$4+1),FALSE)*$E1244</f>
        <v>0</v>
      </c>
    </row>
    <row r="1241" spans="1:31" hidden="1" outlineLevel="1">
      <c r="E1241" s="44"/>
      <c r="F1241" s="167" t="str">
        <f>F1244</f>
        <v>PROD_DEMAND</v>
      </c>
      <c r="G1241" s="48" t="str">
        <f>$G$12</f>
        <v>DISTSEC</v>
      </c>
      <c r="H1241" s="4">
        <f t="shared" si="1756"/>
        <v>0</v>
      </c>
      <c r="I1241" s="5">
        <f t="shared" ref="I1241:N1241" si="1785">VLOOKUP(CONCATENATE($F1241," ",$G1241),AllocFactorMatrix,(I$4+1),FALSE)*$E1244</f>
        <v>0</v>
      </c>
      <c r="J1241" s="47">
        <f t="shared" si="1785"/>
        <v>0</v>
      </c>
      <c r="K1241" s="47">
        <f t="shared" si="1785"/>
        <v>0</v>
      </c>
      <c r="L1241" s="5">
        <f t="shared" si="1785"/>
        <v>0</v>
      </c>
      <c r="M1241" s="5">
        <f t="shared" si="1785"/>
        <v>0</v>
      </c>
      <c r="N1241" s="5">
        <f t="shared" si="1785"/>
        <v>0</v>
      </c>
      <c r="O1241" s="5">
        <f t="shared" si="1779"/>
        <v>0</v>
      </c>
      <c r="P1241" s="5">
        <f>VLOOKUP(CONCATENATE($F1241," ",$G1241),AllocFactorMatrix,(P$4+1),FALSE)*$E1244</f>
        <v>0</v>
      </c>
      <c r="Q1241" s="5">
        <f>VLOOKUP(CONCATENATE($F1241," ",$G1241),AllocFactorMatrix,(Q$4+1),FALSE)*$E1244</f>
        <v>0</v>
      </c>
      <c r="R1241" s="5">
        <f>VLOOKUP(CONCATENATE($F1241," ",$G1241),AllocFactorMatrix,(R$4+1),FALSE)*$E1244</f>
        <v>0</v>
      </c>
      <c r="S1241" s="5">
        <f>VLOOKUP(CONCATENATE($F1241," ",$G1241),AllocFactorMatrix,(S$4+1),FALSE)*$E1244</f>
        <v>0</v>
      </c>
      <c r="T1241" s="5">
        <f t="shared" si="1780"/>
        <v>0</v>
      </c>
      <c r="U1241" s="5">
        <f>VLOOKUP(CONCATENATE($F1241," ",$G1241),AllocFactorMatrix,(U$4+1),FALSE)*$E1244</f>
        <v>0</v>
      </c>
      <c r="V1241" s="5">
        <f>VLOOKUP(CONCATENATE($F1241," ",$G1241),AllocFactorMatrix,(V$4+1),FALSE)*$E1244</f>
        <v>0</v>
      </c>
      <c r="W1241" s="5">
        <f>VLOOKUP(CONCATENATE($F1241," ",$G1241),AllocFactorMatrix,(W$4+1),FALSE)*$E1244</f>
        <v>0</v>
      </c>
      <c r="X1241" s="5">
        <f>VLOOKUP(CONCATENATE($F1241," ",$G1241),AllocFactorMatrix,(X$4+1),FALSE)*$E1244</f>
        <v>0</v>
      </c>
      <c r="Y1241" s="5">
        <f t="shared" si="1782"/>
        <v>0</v>
      </c>
      <c r="Z1241" s="5">
        <f>VLOOKUP(CONCATENATE($F1241," ",$G1241),AllocFactorMatrix,(Z$4+1),FALSE)*$E1244</f>
        <v>0</v>
      </c>
      <c r="AA1241" s="5">
        <f>VLOOKUP(CONCATENATE($F1241," ",$G1241),AllocFactorMatrix,(AA$4+1),FALSE)*$E1244</f>
        <v>0</v>
      </c>
      <c r="AB1241" s="5">
        <f t="shared" si="1717"/>
        <v>0</v>
      </c>
      <c r="AC1241" s="5">
        <f>VLOOKUP(CONCATENATE($F1241," ",$G1241),AllocFactorMatrix,(AC$4+1),FALSE)*$E1244</f>
        <v>0</v>
      </c>
      <c r="AD1241" s="5">
        <f>VLOOKUP(CONCATENATE($F1241," ",$G1241),AllocFactorMatrix,(AD$4+1),FALSE)*$E1244</f>
        <v>0</v>
      </c>
      <c r="AE1241" s="5">
        <f>VLOOKUP(CONCATENATE($F1241," ",$G1241),AllocFactorMatrix,(AE$4+1),FALSE)*$E1244</f>
        <v>0</v>
      </c>
    </row>
    <row r="1242" spans="1:31" hidden="1" outlineLevel="1">
      <c r="E1242" s="44"/>
      <c r="F1242" s="167" t="str">
        <f>F1244</f>
        <v>PROD_DEMAND</v>
      </c>
      <c r="G1242" s="48" t="str">
        <f>$G$13</f>
        <v>ENERGY</v>
      </c>
      <c r="H1242" s="4">
        <f t="shared" si="1756"/>
        <v>0</v>
      </c>
      <c r="I1242" s="5">
        <f t="shared" ref="I1242:N1242" si="1786">VLOOKUP(CONCATENATE($F1242," ",$G1242),AllocFactorMatrix,(I$4+1),FALSE)*$E1244</f>
        <v>0</v>
      </c>
      <c r="J1242" s="47">
        <f t="shared" si="1786"/>
        <v>0</v>
      </c>
      <c r="K1242" s="47">
        <f t="shared" si="1786"/>
        <v>0</v>
      </c>
      <c r="L1242" s="5">
        <f t="shared" si="1786"/>
        <v>0</v>
      </c>
      <c r="M1242" s="5">
        <f t="shared" si="1786"/>
        <v>0</v>
      </c>
      <c r="N1242" s="5">
        <f t="shared" si="1786"/>
        <v>0</v>
      </c>
      <c r="O1242" s="5">
        <f t="shared" si="1779"/>
        <v>0</v>
      </c>
      <c r="P1242" s="5">
        <f>VLOOKUP(CONCATENATE($F1242," ",$G1242),AllocFactorMatrix,(P$4+1),FALSE)*$E1244</f>
        <v>0</v>
      </c>
      <c r="Q1242" s="5">
        <f>VLOOKUP(CONCATENATE($F1242," ",$G1242),AllocFactorMatrix,(Q$4+1),FALSE)*$E1244</f>
        <v>0</v>
      </c>
      <c r="R1242" s="5">
        <f>VLOOKUP(CONCATENATE($F1242," ",$G1242),AllocFactorMatrix,(R$4+1),FALSE)*$E1244</f>
        <v>0</v>
      </c>
      <c r="S1242" s="5">
        <f>VLOOKUP(CONCATENATE($F1242," ",$G1242),AllocFactorMatrix,(S$4+1),FALSE)*$E1244</f>
        <v>0</v>
      </c>
      <c r="T1242" s="5">
        <f t="shared" si="1780"/>
        <v>0</v>
      </c>
      <c r="U1242" s="5">
        <f>VLOOKUP(CONCATENATE($F1242," ",$G1242),AllocFactorMatrix,(U$4+1),FALSE)*$E1244</f>
        <v>0</v>
      </c>
      <c r="V1242" s="5">
        <f>VLOOKUP(CONCATENATE($F1242," ",$G1242),AllocFactorMatrix,(V$4+1),FALSE)*$E1244</f>
        <v>0</v>
      </c>
      <c r="W1242" s="5">
        <f>VLOOKUP(CONCATENATE($F1242," ",$G1242),AllocFactorMatrix,(W$4+1),FALSE)*$E1244</f>
        <v>0</v>
      </c>
      <c r="X1242" s="5">
        <f>VLOOKUP(CONCATENATE($F1242," ",$G1242),AllocFactorMatrix,(X$4+1),FALSE)*$E1244</f>
        <v>0</v>
      </c>
      <c r="Y1242" s="5">
        <f t="shared" si="1782"/>
        <v>0</v>
      </c>
      <c r="Z1242" s="5">
        <f>VLOOKUP(CONCATENATE($F1242," ",$G1242),AllocFactorMatrix,(Z$4+1),FALSE)*$E1244</f>
        <v>0</v>
      </c>
      <c r="AA1242" s="5">
        <f>VLOOKUP(CONCATENATE($F1242," ",$G1242),AllocFactorMatrix,(AA$4+1),FALSE)*$E1244</f>
        <v>0</v>
      </c>
      <c r="AB1242" s="5">
        <f t="shared" si="1717"/>
        <v>0</v>
      </c>
      <c r="AC1242" s="5">
        <f>VLOOKUP(CONCATENATE($F1242," ",$G1242),AllocFactorMatrix,(AC$4+1),FALSE)*$E1244</f>
        <v>0</v>
      </c>
      <c r="AD1242" s="5">
        <f>VLOOKUP(CONCATENATE($F1242," ",$G1242),AllocFactorMatrix,(AD$4+1),FALSE)*$E1244</f>
        <v>0</v>
      </c>
      <c r="AE1242" s="5">
        <f>VLOOKUP(CONCATENATE($F1242," ",$G1242),AllocFactorMatrix,(AE$4+1),FALSE)*$E1244</f>
        <v>0</v>
      </c>
    </row>
    <row r="1243" spans="1:31" hidden="1" outlineLevel="1">
      <c r="E1243" s="44"/>
      <c r="F1243" s="167" t="str">
        <f>F1244</f>
        <v>PROD_DEMAND</v>
      </c>
      <c r="G1243" s="48" t="str">
        <f>$G$14</f>
        <v>CUSTOMER</v>
      </c>
      <c r="H1243" s="4">
        <f t="shared" si="1756"/>
        <v>0</v>
      </c>
      <c r="I1243" s="5">
        <f t="shared" ref="I1243:N1243" si="1787">VLOOKUP(CONCATENATE($F1243," ",$G1243),AllocFactorMatrix,(I$4+1),FALSE)*$E1244</f>
        <v>0</v>
      </c>
      <c r="J1243" s="47">
        <f t="shared" si="1787"/>
        <v>0</v>
      </c>
      <c r="K1243" s="47">
        <f t="shared" si="1787"/>
        <v>0</v>
      </c>
      <c r="L1243" s="5">
        <f t="shared" si="1787"/>
        <v>0</v>
      </c>
      <c r="M1243" s="5">
        <f t="shared" si="1787"/>
        <v>0</v>
      </c>
      <c r="N1243" s="5">
        <f t="shared" si="1787"/>
        <v>0</v>
      </c>
      <c r="O1243" s="5">
        <f t="shared" si="1779"/>
        <v>0</v>
      </c>
      <c r="P1243" s="5">
        <f>VLOOKUP(CONCATENATE($F1243," ",$G1243),AllocFactorMatrix,(P$4+1),FALSE)*$E1244</f>
        <v>0</v>
      </c>
      <c r="Q1243" s="5">
        <f>VLOOKUP(CONCATENATE($F1243," ",$G1243),AllocFactorMatrix,(Q$4+1),FALSE)*$E1244</f>
        <v>0</v>
      </c>
      <c r="R1243" s="5">
        <f>VLOOKUP(CONCATENATE($F1243," ",$G1243),AllocFactorMatrix,(R$4+1),FALSE)*$E1244</f>
        <v>0</v>
      </c>
      <c r="S1243" s="5">
        <f>VLOOKUP(CONCATENATE($F1243," ",$G1243),AllocFactorMatrix,(S$4+1),FALSE)*$E1244</f>
        <v>0</v>
      </c>
      <c r="T1243" s="5">
        <f t="shared" si="1780"/>
        <v>0</v>
      </c>
      <c r="U1243" s="5">
        <f>VLOOKUP(CONCATENATE($F1243," ",$G1243),AllocFactorMatrix,(U$4+1),FALSE)*$E1244</f>
        <v>0</v>
      </c>
      <c r="V1243" s="5">
        <f>VLOOKUP(CONCATENATE($F1243," ",$G1243),AllocFactorMatrix,(V$4+1),FALSE)*$E1244</f>
        <v>0</v>
      </c>
      <c r="W1243" s="5">
        <f>VLOOKUP(CONCATENATE($F1243," ",$G1243),AllocFactorMatrix,(W$4+1),FALSE)*$E1244</f>
        <v>0</v>
      </c>
      <c r="X1243" s="5">
        <f>VLOOKUP(CONCATENATE($F1243," ",$G1243),AllocFactorMatrix,(X$4+1),FALSE)*$E1244</f>
        <v>0</v>
      </c>
      <c r="Y1243" s="5">
        <f t="shared" si="1782"/>
        <v>0</v>
      </c>
      <c r="Z1243" s="5">
        <f>VLOOKUP(CONCATENATE($F1243," ",$G1243),AllocFactorMatrix,(Z$4+1),FALSE)*$E1244</f>
        <v>0</v>
      </c>
      <c r="AA1243" s="5">
        <f>VLOOKUP(CONCATENATE($F1243," ",$G1243),AllocFactorMatrix,(AA$4+1),FALSE)*$E1244</f>
        <v>0</v>
      </c>
      <c r="AB1243" s="5">
        <f t="shared" si="1717"/>
        <v>0</v>
      </c>
      <c r="AC1243" s="5">
        <f>VLOOKUP(CONCATENATE($F1243," ",$G1243),AllocFactorMatrix,(AC$4+1),FALSE)*$E1244</f>
        <v>0</v>
      </c>
      <c r="AD1243" s="5">
        <f>VLOOKUP(CONCATENATE($F1243," ",$G1243),AllocFactorMatrix,(AD$4+1),FALSE)*$E1244</f>
        <v>0</v>
      </c>
      <c r="AE1243" s="5">
        <f>VLOOKUP(CONCATENATE($F1243," ",$G1243),AllocFactorMatrix,(AE$4+1),FALSE)*$E1244</f>
        <v>0</v>
      </c>
    </row>
    <row r="1244" spans="1:31" collapsed="1">
      <c r="D1244" s="48" t="s">
        <v>457</v>
      </c>
      <c r="E1244" s="54">
        <v>1657009</v>
      </c>
      <c r="F1244" s="87" t="s">
        <v>27</v>
      </c>
      <c r="G1244" s="48" t="str">
        <f>$G$15</f>
        <v>TOTAL</v>
      </c>
      <c r="H1244" s="4">
        <f t="shared" si="1756"/>
        <v>1657009.0000000002</v>
      </c>
      <c r="I1244" s="5">
        <f t="shared" ref="I1244:N1244" si="1788">VLOOKUP(CONCATENATE($F1244," ",$G1244),AllocFactorMatrix,(I$4+1),FALSE)*$E1244</f>
        <v>852151.55736016948</v>
      </c>
      <c r="J1244" s="47">
        <f t="shared" si="1788"/>
        <v>190.64091128375046</v>
      </c>
      <c r="K1244" s="47">
        <f t="shared" si="1788"/>
        <v>333.79864236104606</v>
      </c>
      <c r="L1244" s="5">
        <f t="shared" si="1788"/>
        <v>198608.81057682671</v>
      </c>
      <c r="M1244" s="5">
        <f t="shared" si="1788"/>
        <v>2763.6390714511117</v>
      </c>
      <c r="N1244" s="5">
        <f t="shared" si="1788"/>
        <v>384.90225909217986</v>
      </c>
      <c r="O1244" s="5">
        <f t="shared" si="1779"/>
        <v>201757.35190737</v>
      </c>
      <c r="P1244" s="5">
        <f>VLOOKUP(CONCATENATE($F1244," ",$G1244),AllocFactorMatrix,(P$4+1),FALSE)*$E1244</f>
        <v>118131.07239317603</v>
      </c>
      <c r="Q1244" s="5">
        <f>VLOOKUP(CONCATENATE($F1244," ",$G1244),AllocFactorMatrix,(Q$4+1),FALSE)*$E1244</f>
        <v>21199.68159934715</v>
      </c>
      <c r="R1244" s="5">
        <f>VLOOKUP(CONCATENATE($F1244," ",$G1244),AllocFactorMatrix,(R$4+1),FALSE)*$E1244</f>
        <v>4299.0790895177097</v>
      </c>
      <c r="S1244" s="5">
        <f>VLOOKUP(CONCATENATE($F1244," ",$G1244),AllocFactorMatrix,(S$4+1),FALSE)*$E1244</f>
        <v>163.25558428642032</v>
      </c>
      <c r="T1244" s="5">
        <f t="shared" si="1780"/>
        <v>143793.0886663273</v>
      </c>
      <c r="U1244" s="5">
        <f>VLOOKUP(CONCATENATE($F1244," ",$G1244),AllocFactorMatrix,(U$4+1),FALSE)*$E1244</f>
        <v>5602.70161400284</v>
      </c>
      <c r="V1244" s="5">
        <f>VLOOKUP(CONCATENATE($F1244," ",$G1244),AllocFactorMatrix,(V$4+1),FALSE)*$E1244</f>
        <v>75639.707066898278</v>
      </c>
      <c r="W1244" s="5">
        <f>VLOOKUP(CONCATENATE($F1244," ",$G1244),AllocFactorMatrix,(W$4+1),FALSE)*$E1244</f>
        <v>289291.51549570565</v>
      </c>
      <c r="X1244" s="5">
        <f>VLOOKUP(CONCATENATE($F1244," ",$G1244),AllocFactorMatrix,(X$4+1),FALSE)*$E1244</f>
        <v>52407.841121225727</v>
      </c>
      <c r="Y1244" s="5">
        <f t="shared" si="1782"/>
        <v>422941.76529783249</v>
      </c>
      <c r="Z1244" s="5">
        <f>VLOOKUP(CONCATENATE($F1244," ",$G1244),AllocFactorMatrix,(Z$4+1),FALSE)*$E1244</f>
        <v>32470.589622122436</v>
      </c>
      <c r="AA1244" s="5">
        <f>VLOOKUP(CONCATENATE($F1244," ",$G1244),AllocFactorMatrix,(AA$4+1),FALSE)*$E1244</f>
        <v>648.52095835000512</v>
      </c>
      <c r="AB1244" s="5">
        <f t="shared" si="1717"/>
        <v>33119.110580472443</v>
      </c>
      <c r="AC1244" s="5">
        <f>VLOOKUP(CONCATENATE($F1244," ",$G1244),AllocFactorMatrix,(AC$4+1),FALSE)*$E1244</f>
        <v>428.33960815069696</v>
      </c>
      <c r="AD1244" s="5">
        <f>VLOOKUP(CONCATENATE($F1244," ",$G1244),AllocFactorMatrix,(AD$4+1),FALSE)*$E1244</f>
        <v>1902.9284199992176</v>
      </c>
      <c r="AE1244" s="5">
        <f>VLOOKUP(CONCATENATE($F1244," ",$G1244),AllocFactorMatrix,(AE$4+1),FALSE)*$E1244</f>
        <v>390.41860603364427</v>
      </c>
    </row>
    <row r="1245" spans="1:31" s="44" customFormat="1" hidden="1" outlineLevel="1">
      <c r="A1245" s="49"/>
      <c r="B1245" s="97"/>
      <c r="C1245" s="48"/>
      <c r="D1245" s="48"/>
      <c r="F1245" s="167" t="str">
        <f>F1252</f>
        <v>PROD_DEMAND</v>
      </c>
      <c r="G1245" s="48" t="str">
        <f>$G$8</f>
        <v>PRODUCTION</v>
      </c>
      <c r="H1245" s="46">
        <f t="shared" si="1756"/>
        <v>57519245</v>
      </c>
      <c r="I1245" s="47">
        <f t="shared" ref="I1245:N1245" si="1789">VLOOKUP(CONCATENATE($F1245," ",$G1245),AllocFactorMatrix,(I$4+1),FALSE)*$E1252</f>
        <v>29580475.546560787</v>
      </c>
      <c r="J1245" s="47">
        <f t="shared" si="1789"/>
        <v>6617.6594593953969</v>
      </c>
      <c r="K1245" s="47">
        <f t="shared" si="1789"/>
        <v>11587.049853460294</v>
      </c>
      <c r="L1245" s="47">
        <f t="shared" si="1789"/>
        <v>6894246.7027801815</v>
      </c>
      <c r="M1245" s="47">
        <f t="shared" si="1789"/>
        <v>95933.355125028902</v>
      </c>
      <c r="N1245" s="47">
        <f t="shared" si="1789"/>
        <v>13360.994021020146</v>
      </c>
      <c r="O1245" s="47">
        <f t="shared" ref="O1245:O1252" si="1790">SUBTOTAL(9,L1245:N1245)</f>
        <v>7003541.0519262301</v>
      </c>
      <c r="P1245" s="47">
        <f>VLOOKUP(CONCATENATE($F1245," ",$G1245),AllocFactorMatrix,(P$4+1),FALSE)*$E1252</f>
        <v>4100647.6700463472</v>
      </c>
      <c r="Q1245" s="47">
        <f>VLOOKUP(CONCATENATE($F1245," ",$G1245),AllocFactorMatrix,(Q$4+1),FALSE)*$E1252</f>
        <v>735898.04269912862</v>
      </c>
      <c r="R1245" s="47">
        <f>VLOOKUP(CONCATENATE($F1245," ",$G1245),AllocFactorMatrix,(R$4+1),FALSE)*$E1252</f>
        <v>149232.61335596009</v>
      </c>
      <c r="S1245" s="47">
        <f>VLOOKUP(CONCATENATE($F1245," ",$G1245),AllocFactorMatrix,(S$4+1),FALSE)*$E1252</f>
        <v>5667.0410059261958</v>
      </c>
      <c r="T1245" s="47">
        <f t="shared" ref="T1245:T1252" si="1791">SUBTOTAL(9,P1245:S1245)</f>
        <v>4991445.3671073616</v>
      </c>
      <c r="U1245" s="47">
        <f>VLOOKUP(CONCATENATE($F1245," ",$G1245),AllocFactorMatrix,(U$4+1),FALSE)*$E1252</f>
        <v>194484.86206032967</v>
      </c>
      <c r="V1245" s="47">
        <f>VLOOKUP(CONCATENATE($F1245," ",$G1245),AllocFactorMatrix,(V$4+1),FALSE)*$E1252</f>
        <v>2625657.9430221282</v>
      </c>
      <c r="W1245" s="47">
        <f>VLOOKUP(CONCATENATE($F1245," ",$G1245),AllocFactorMatrix,(W$4+1),FALSE)*$E1252</f>
        <v>10042087.614622969</v>
      </c>
      <c r="X1245" s="47">
        <f>VLOOKUP(CONCATENATE($F1245," ",$G1245),AllocFactorMatrix,(X$4+1),FALSE)*$E1252</f>
        <v>1819217.308640362</v>
      </c>
      <c r="Y1245" s="47">
        <f>SUBTOTAL(9,U1245:X1245)</f>
        <v>14681447.728345791</v>
      </c>
      <c r="Z1245" s="47">
        <f>VLOOKUP(CONCATENATE($F1245," ",$G1245),AllocFactorMatrix,(Z$4+1),FALSE)*$E1252</f>
        <v>1127141.6146619106</v>
      </c>
      <c r="AA1245" s="47">
        <f>VLOOKUP(CONCATENATE($F1245," ",$G1245),AllocFactorMatrix,(AA$4+1),FALSE)*$E1252</f>
        <v>22511.909042720192</v>
      </c>
      <c r="AB1245" s="47">
        <f t="shared" ref="AB1245:AB1252" si="1792">SUBTOTAL(9,Z1245:AA1245)</f>
        <v>1149653.5237046308</v>
      </c>
      <c r="AC1245" s="47">
        <f>VLOOKUP(CONCATENATE($F1245," ",$G1245),AllocFactorMatrix,(AC$4+1),FALSE)*$E1252</f>
        <v>14868.821391087155</v>
      </c>
      <c r="AD1245" s="47">
        <f>VLOOKUP(CONCATENATE($F1245," ",$G1245),AllocFactorMatrix,(AD$4+1),FALSE)*$E1252</f>
        <v>66055.770371433042</v>
      </c>
      <c r="AE1245" s="47">
        <f>VLOOKUP(CONCATENATE($F1245," ",$G1245),AllocFactorMatrix,(AE$4+1),FALSE)*$E1252</f>
        <v>13552.481279828693</v>
      </c>
    </row>
    <row r="1246" spans="1:31" s="44" customFormat="1" hidden="1" outlineLevel="1">
      <c r="A1246" s="49"/>
      <c r="B1246" s="97"/>
      <c r="C1246" s="48"/>
      <c r="D1246" s="48"/>
      <c r="F1246" s="167" t="str">
        <f>F1252</f>
        <v>PROD_DEMAND</v>
      </c>
      <c r="G1246" s="48" t="str">
        <f>$G$9</f>
        <v>BULKTRAN</v>
      </c>
      <c r="H1246" s="46">
        <f t="shared" si="1756"/>
        <v>0</v>
      </c>
      <c r="I1246" s="47">
        <f t="shared" ref="I1246:N1246" si="1793">VLOOKUP(CONCATENATE($F1246," ",$G1246),AllocFactorMatrix,(I$4+1),FALSE)*$E1252</f>
        <v>0</v>
      </c>
      <c r="J1246" s="47">
        <f t="shared" si="1793"/>
        <v>0</v>
      </c>
      <c r="K1246" s="47">
        <f t="shared" si="1793"/>
        <v>0</v>
      </c>
      <c r="L1246" s="47">
        <f t="shared" si="1793"/>
        <v>0</v>
      </c>
      <c r="M1246" s="47">
        <f t="shared" si="1793"/>
        <v>0</v>
      </c>
      <c r="N1246" s="47">
        <f t="shared" si="1793"/>
        <v>0</v>
      </c>
      <c r="O1246" s="47">
        <f t="shared" si="1790"/>
        <v>0</v>
      </c>
      <c r="P1246" s="47">
        <f>VLOOKUP(CONCATENATE($F1246," ",$G1246),AllocFactorMatrix,(P$4+1),FALSE)*$E1252</f>
        <v>0</v>
      </c>
      <c r="Q1246" s="47">
        <f>VLOOKUP(CONCATENATE($F1246," ",$G1246),AllocFactorMatrix,(Q$4+1),FALSE)*$E1252</f>
        <v>0</v>
      </c>
      <c r="R1246" s="47">
        <f>VLOOKUP(CONCATENATE($F1246," ",$G1246),AllocFactorMatrix,(R$4+1),FALSE)*$E1252</f>
        <v>0</v>
      </c>
      <c r="S1246" s="47">
        <f>VLOOKUP(CONCATENATE($F1246," ",$G1246),AllocFactorMatrix,(S$4+1),FALSE)*$E1252</f>
        <v>0</v>
      </c>
      <c r="T1246" s="47">
        <f t="shared" si="1791"/>
        <v>0</v>
      </c>
      <c r="U1246" s="47">
        <f>VLOOKUP(CONCATENATE($F1246," ",$G1246),AllocFactorMatrix,(U$4+1),FALSE)*$E1252</f>
        <v>0</v>
      </c>
      <c r="V1246" s="47">
        <f>VLOOKUP(CONCATENATE($F1246," ",$G1246),AllocFactorMatrix,(V$4+1),FALSE)*$E1252</f>
        <v>0</v>
      </c>
      <c r="W1246" s="47">
        <f>VLOOKUP(CONCATENATE($F1246," ",$G1246),AllocFactorMatrix,(W$4+1),FALSE)*$E1252</f>
        <v>0</v>
      </c>
      <c r="X1246" s="47">
        <f>VLOOKUP(CONCATENATE($F1246," ",$G1246),AllocFactorMatrix,(X$4+1),FALSE)*$E1252</f>
        <v>0</v>
      </c>
      <c r="Y1246" s="47">
        <f t="shared" ref="Y1246:Y1252" si="1794">SUBTOTAL(9,U1246:X1246)</f>
        <v>0</v>
      </c>
      <c r="Z1246" s="47">
        <f>VLOOKUP(CONCATENATE($F1246," ",$G1246),AllocFactorMatrix,(Z$4+1),FALSE)*$E1252</f>
        <v>0</v>
      </c>
      <c r="AA1246" s="47">
        <f>VLOOKUP(CONCATENATE($F1246," ",$G1246),AllocFactorMatrix,(AA$4+1),FALSE)*$E1252</f>
        <v>0</v>
      </c>
      <c r="AB1246" s="47">
        <f t="shared" si="1792"/>
        <v>0</v>
      </c>
      <c r="AC1246" s="47">
        <f>VLOOKUP(CONCATENATE($F1246," ",$G1246),AllocFactorMatrix,(AC$4+1),FALSE)*$E1252</f>
        <v>0</v>
      </c>
      <c r="AD1246" s="47">
        <f>VLOOKUP(CONCATENATE($F1246," ",$G1246),AllocFactorMatrix,(AD$4+1),FALSE)*$E1252</f>
        <v>0</v>
      </c>
      <c r="AE1246" s="47">
        <f>VLOOKUP(CONCATENATE($F1246," ",$G1246),AllocFactorMatrix,(AE$4+1),FALSE)*$E1252</f>
        <v>0</v>
      </c>
    </row>
    <row r="1247" spans="1:31" s="44" customFormat="1" hidden="1" outlineLevel="1">
      <c r="A1247" s="49"/>
      <c r="B1247" s="97"/>
      <c r="C1247" s="48"/>
      <c r="D1247" s="48"/>
      <c r="F1247" s="167" t="str">
        <f>F1252</f>
        <v>PROD_DEMAND</v>
      </c>
      <c r="G1247" s="48" t="str">
        <f>$G$10</f>
        <v>SUBTRAN</v>
      </c>
      <c r="H1247" s="46">
        <f t="shared" si="1756"/>
        <v>0</v>
      </c>
      <c r="I1247" s="47">
        <f t="shared" ref="I1247:N1247" si="1795">VLOOKUP(CONCATENATE($F1247," ",$G1247),AllocFactorMatrix,(I$4+1),FALSE)*$E1252</f>
        <v>0</v>
      </c>
      <c r="J1247" s="47">
        <f t="shared" si="1795"/>
        <v>0</v>
      </c>
      <c r="K1247" s="47">
        <f t="shared" si="1795"/>
        <v>0</v>
      </c>
      <c r="L1247" s="47">
        <f t="shared" si="1795"/>
        <v>0</v>
      </c>
      <c r="M1247" s="47">
        <f t="shared" si="1795"/>
        <v>0</v>
      </c>
      <c r="N1247" s="47">
        <f t="shared" si="1795"/>
        <v>0</v>
      </c>
      <c r="O1247" s="47">
        <f t="shared" si="1790"/>
        <v>0</v>
      </c>
      <c r="P1247" s="47">
        <f>VLOOKUP(CONCATENATE($F1247," ",$G1247),AllocFactorMatrix,(P$4+1),FALSE)*$E1252</f>
        <v>0</v>
      </c>
      <c r="Q1247" s="47">
        <f>VLOOKUP(CONCATENATE($F1247," ",$G1247),AllocFactorMatrix,(Q$4+1),FALSE)*$E1252</f>
        <v>0</v>
      </c>
      <c r="R1247" s="47">
        <f>VLOOKUP(CONCATENATE($F1247," ",$G1247),AllocFactorMatrix,(R$4+1),FALSE)*$E1252</f>
        <v>0</v>
      </c>
      <c r="S1247" s="47">
        <f>VLOOKUP(CONCATENATE($F1247," ",$G1247),AllocFactorMatrix,(S$4+1),FALSE)*$E1252</f>
        <v>0</v>
      </c>
      <c r="T1247" s="47">
        <f t="shared" si="1791"/>
        <v>0</v>
      </c>
      <c r="U1247" s="47">
        <f>VLOOKUP(CONCATENATE($F1247," ",$G1247),AllocFactorMatrix,(U$4+1),FALSE)*$E1252</f>
        <v>0</v>
      </c>
      <c r="V1247" s="47">
        <f>VLOOKUP(CONCATENATE($F1247," ",$G1247),AllocFactorMatrix,(V$4+1),FALSE)*$E1252</f>
        <v>0</v>
      </c>
      <c r="W1247" s="47">
        <f>VLOOKUP(CONCATENATE($F1247," ",$G1247),AllocFactorMatrix,(W$4+1),FALSE)*$E1252</f>
        <v>0</v>
      </c>
      <c r="X1247" s="47">
        <f>VLOOKUP(CONCATENATE($F1247," ",$G1247),AllocFactorMatrix,(X$4+1),FALSE)*$E1252</f>
        <v>0</v>
      </c>
      <c r="Y1247" s="47">
        <f t="shared" si="1794"/>
        <v>0</v>
      </c>
      <c r="Z1247" s="47">
        <f>VLOOKUP(CONCATENATE($F1247," ",$G1247),AllocFactorMatrix,(Z$4+1),FALSE)*$E1252</f>
        <v>0</v>
      </c>
      <c r="AA1247" s="47">
        <f>VLOOKUP(CONCATENATE($F1247," ",$G1247),AllocFactorMatrix,(AA$4+1),FALSE)*$E1252</f>
        <v>0</v>
      </c>
      <c r="AB1247" s="47">
        <f t="shared" si="1792"/>
        <v>0</v>
      </c>
      <c r="AC1247" s="47">
        <f>VLOOKUP(CONCATENATE($F1247," ",$G1247),AllocFactorMatrix,(AC$4+1),FALSE)*$E1252</f>
        <v>0</v>
      </c>
      <c r="AD1247" s="47">
        <f>VLOOKUP(CONCATENATE($F1247," ",$G1247),AllocFactorMatrix,(AD$4+1),FALSE)*$E1252</f>
        <v>0</v>
      </c>
      <c r="AE1247" s="47">
        <f>VLOOKUP(CONCATENATE($F1247," ",$G1247),AllocFactorMatrix,(AE$4+1),FALSE)*$E1252</f>
        <v>0</v>
      </c>
    </row>
    <row r="1248" spans="1:31" s="44" customFormat="1" hidden="1" outlineLevel="1">
      <c r="A1248" s="49"/>
      <c r="B1248" s="97"/>
      <c r="C1248" s="48"/>
      <c r="D1248" s="48"/>
      <c r="F1248" s="167" t="str">
        <f>F1252</f>
        <v>PROD_DEMAND</v>
      </c>
      <c r="G1248" s="48" t="str">
        <f>$G$11</f>
        <v>DISTPRI</v>
      </c>
      <c r="H1248" s="46">
        <f t="shared" si="1756"/>
        <v>0</v>
      </c>
      <c r="I1248" s="47">
        <f t="shared" ref="I1248:N1248" si="1796">VLOOKUP(CONCATENATE($F1248," ",$G1248),AllocFactorMatrix,(I$4+1),FALSE)*$E1252</f>
        <v>0</v>
      </c>
      <c r="J1248" s="47">
        <f t="shared" si="1796"/>
        <v>0</v>
      </c>
      <c r="K1248" s="47">
        <f t="shared" si="1796"/>
        <v>0</v>
      </c>
      <c r="L1248" s="47">
        <f t="shared" si="1796"/>
        <v>0</v>
      </c>
      <c r="M1248" s="47">
        <f t="shared" si="1796"/>
        <v>0</v>
      </c>
      <c r="N1248" s="47">
        <f t="shared" si="1796"/>
        <v>0</v>
      </c>
      <c r="O1248" s="47">
        <f t="shared" si="1790"/>
        <v>0</v>
      </c>
      <c r="P1248" s="47">
        <f>VLOOKUP(CONCATENATE($F1248," ",$G1248),AllocFactorMatrix,(P$4+1),FALSE)*$E1252</f>
        <v>0</v>
      </c>
      <c r="Q1248" s="47">
        <f>VLOOKUP(CONCATENATE($F1248," ",$G1248),AllocFactorMatrix,(Q$4+1),FALSE)*$E1252</f>
        <v>0</v>
      </c>
      <c r="R1248" s="47">
        <f>VLOOKUP(CONCATENATE($F1248," ",$G1248),AllocFactorMatrix,(R$4+1),FALSE)*$E1252</f>
        <v>0</v>
      </c>
      <c r="S1248" s="47">
        <f>VLOOKUP(CONCATENATE($F1248," ",$G1248),AllocFactorMatrix,(S$4+1),FALSE)*$E1252</f>
        <v>0</v>
      </c>
      <c r="T1248" s="47">
        <f t="shared" si="1791"/>
        <v>0</v>
      </c>
      <c r="U1248" s="47">
        <f>VLOOKUP(CONCATENATE($F1248," ",$G1248),AllocFactorMatrix,(U$4+1),FALSE)*$E1252</f>
        <v>0</v>
      </c>
      <c r="V1248" s="47">
        <f>VLOOKUP(CONCATENATE($F1248," ",$G1248),AllocFactorMatrix,(V$4+1),FALSE)*$E1252</f>
        <v>0</v>
      </c>
      <c r="W1248" s="47">
        <f>VLOOKUP(CONCATENATE($F1248," ",$G1248),AllocFactorMatrix,(W$4+1),FALSE)*$E1252</f>
        <v>0</v>
      </c>
      <c r="X1248" s="47">
        <f>VLOOKUP(CONCATENATE($F1248," ",$G1248),AllocFactorMatrix,(X$4+1),FALSE)*$E1252</f>
        <v>0</v>
      </c>
      <c r="Y1248" s="47">
        <f t="shared" si="1794"/>
        <v>0</v>
      </c>
      <c r="Z1248" s="47">
        <f>VLOOKUP(CONCATENATE($F1248," ",$G1248),AllocFactorMatrix,(Z$4+1),FALSE)*$E1252</f>
        <v>0</v>
      </c>
      <c r="AA1248" s="47">
        <f>VLOOKUP(CONCATENATE($F1248," ",$G1248),AllocFactorMatrix,(AA$4+1),FALSE)*$E1252</f>
        <v>0</v>
      </c>
      <c r="AB1248" s="47">
        <f t="shared" si="1792"/>
        <v>0</v>
      </c>
      <c r="AC1248" s="47">
        <f>VLOOKUP(CONCATENATE($F1248," ",$G1248),AllocFactorMatrix,(AC$4+1),FALSE)*$E1252</f>
        <v>0</v>
      </c>
      <c r="AD1248" s="47">
        <f>VLOOKUP(CONCATENATE($F1248," ",$G1248),AllocFactorMatrix,(AD$4+1),FALSE)*$E1252</f>
        <v>0</v>
      </c>
      <c r="AE1248" s="47">
        <f>VLOOKUP(CONCATENATE($F1248," ",$G1248),AllocFactorMatrix,(AE$4+1),FALSE)*$E1252</f>
        <v>0</v>
      </c>
    </row>
    <row r="1249" spans="1:31" s="44" customFormat="1" hidden="1" outlineLevel="1">
      <c r="A1249" s="49"/>
      <c r="B1249" s="97"/>
      <c r="C1249" s="48"/>
      <c r="D1249" s="48"/>
      <c r="F1249" s="167" t="str">
        <f>F1252</f>
        <v>PROD_DEMAND</v>
      </c>
      <c r="G1249" s="48" t="str">
        <f>$G$12</f>
        <v>DISTSEC</v>
      </c>
      <c r="H1249" s="46">
        <f t="shared" si="1756"/>
        <v>0</v>
      </c>
      <c r="I1249" s="47">
        <f t="shared" ref="I1249:N1249" si="1797">VLOOKUP(CONCATENATE($F1249," ",$G1249),AllocFactorMatrix,(I$4+1),FALSE)*$E1252</f>
        <v>0</v>
      </c>
      <c r="J1249" s="47">
        <f t="shared" si="1797"/>
        <v>0</v>
      </c>
      <c r="K1249" s="47">
        <f t="shared" si="1797"/>
        <v>0</v>
      </c>
      <c r="L1249" s="47">
        <f t="shared" si="1797"/>
        <v>0</v>
      </c>
      <c r="M1249" s="47">
        <f t="shared" si="1797"/>
        <v>0</v>
      </c>
      <c r="N1249" s="47">
        <f t="shared" si="1797"/>
        <v>0</v>
      </c>
      <c r="O1249" s="47">
        <f t="shared" si="1790"/>
        <v>0</v>
      </c>
      <c r="P1249" s="47">
        <f>VLOOKUP(CONCATENATE($F1249," ",$G1249),AllocFactorMatrix,(P$4+1),FALSE)*$E1252</f>
        <v>0</v>
      </c>
      <c r="Q1249" s="47">
        <f>VLOOKUP(CONCATENATE($F1249," ",$G1249),AllocFactorMatrix,(Q$4+1),FALSE)*$E1252</f>
        <v>0</v>
      </c>
      <c r="R1249" s="47">
        <f>VLOOKUP(CONCATENATE($F1249," ",$G1249),AllocFactorMatrix,(R$4+1),FALSE)*$E1252</f>
        <v>0</v>
      </c>
      <c r="S1249" s="47">
        <f>VLOOKUP(CONCATENATE($F1249," ",$G1249),AllocFactorMatrix,(S$4+1),FALSE)*$E1252</f>
        <v>0</v>
      </c>
      <c r="T1249" s="47">
        <f t="shared" si="1791"/>
        <v>0</v>
      </c>
      <c r="U1249" s="47">
        <f>VLOOKUP(CONCATENATE($F1249," ",$G1249),AllocFactorMatrix,(U$4+1),FALSE)*$E1252</f>
        <v>0</v>
      </c>
      <c r="V1249" s="47">
        <f>VLOOKUP(CONCATENATE($F1249," ",$G1249),AllocFactorMatrix,(V$4+1),FALSE)*$E1252</f>
        <v>0</v>
      </c>
      <c r="W1249" s="47">
        <f>VLOOKUP(CONCATENATE($F1249," ",$G1249),AllocFactorMatrix,(W$4+1),FALSE)*$E1252</f>
        <v>0</v>
      </c>
      <c r="X1249" s="47">
        <f>VLOOKUP(CONCATENATE($F1249," ",$G1249),AllocFactorMatrix,(X$4+1),FALSE)*$E1252</f>
        <v>0</v>
      </c>
      <c r="Y1249" s="47">
        <f t="shared" si="1794"/>
        <v>0</v>
      </c>
      <c r="Z1249" s="47">
        <f>VLOOKUP(CONCATENATE($F1249," ",$G1249),AllocFactorMatrix,(Z$4+1),FALSE)*$E1252</f>
        <v>0</v>
      </c>
      <c r="AA1249" s="47">
        <f>VLOOKUP(CONCATENATE($F1249," ",$G1249),AllocFactorMatrix,(AA$4+1),FALSE)*$E1252</f>
        <v>0</v>
      </c>
      <c r="AB1249" s="47">
        <f t="shared" si="1792"/>
        <v>0</v>
      </c>
      <c r="AC1249" s="47">
        <f>VLOOKUP(CONCATENATE($F1249," ",$G1249),AllocFactorMatrix,(AC$4+1),FALSE)*$E1252</f>
        <v>0</v>
      </c>
      <c r="AD1249" s="47">
        <f>VLOOKUP(CONCATENATE($F1249," ",$G1249),AllocFactorMatrix,(AD$4+1),FALSE)*$E1252</f>
        <v>0</v>
      </c>
      <c r="AE1249" s="47">
        <f>VLOOKUP(CONCATENATE($F1249," ",$G1249),AllocFactorMatrix,(AE$4+1),FALSE)*$E1252</f>
        <v>0</v>
      </c>
    </row>
    <row r="1250" spans="1:31" s="44" customFormat="1" hidden="1" outlineLevel="1">
      <c r="A1250" s="49"/>
      <c r="B1250" s="97"/>
      <c r="C1250" s="48"/>
      <c r="D1250" s="48"/>
      <c r="F1250" s="167" t="str">
        <f>F1252</f>
        <v>PROD_DEMAND</v>
      </c>
      <c r="G1250" s="48" t="str">
        <f>$G$13</f>
        <v>ENERGY</v>
      </c>
      <c r="H1250" s="46">
        <f t="shared" si="1756"/>
        <v>0</v>
      </c>
      <c r="I1250" s="47">
        <f t="shared" ref="I1250:N1250" si="1798">VLOOKUP(CONCATENATE($F1250," ",$G1250),AllocFactorMatrix,(I$4+1),FALSE)*$E1252</f>
        <v>0</v>
      </c>
      <c r="J1250" s="47">
        <f t="shared" si="1798"/>
        <v>0</v>
      </c>
      <c r="K1250" s="47">
        <f t="shared" si="1798"/>
        <v>0</v>
      </c>
      <c r="L1250" s="47">
        <f t="shared" si="1798"/>
        <v>0</v>
      </c>
      <c r="M1250" s="47">
        <f t="shared" si="1798"/>
        <v>0</v>
      </c>
      <c r="N1250" s="47">
        <f t="shared" si="1798"/>
        <v>0</v>
      </c>
      <c r="O1250" s="47">
        <f t="shared" si="1790"/>
        <v>0</v>
      </c>
      <c r="P1250" s="47">
        <f>VLOOKUP(CONCATENATE($F1250," ",$G1250),AllocFactorMatrix,(P$4+1),FALSE)*$E1252</f>
        <v>0</v>
      </c>
      <c r="Q1250" s="47">
        <f>VLOOKUP(CONCATENATE($F1250," ",$G1250),AllocFactorMatrix,(Q$4+1),FALSE)*$E1252</f>
        <v>0</v>
      </c>
      <c r="R1250" s="47">
        <f>VLOOKUP(CONCATENATE($F1250," ",$G1250),AllocFactorMatrix,(R$4+1),FALSE)*$E1252</f>
        <v>0</v>
      </c>
      <c r="S1250" s="47">
        <f>VLOOKUP(CONCATENATE($F1250," ",$G1250),AllocFactorMatrix,(S$4+1),FALSE)*$E1252</f>
        <v>0</v>
      </c>
      <c r="T1250" s="47">
        <f t="shared" si="1791"/>
        <v>0</v>
      </c>
      <c r="U1250" s="47">
        <f>VLOOKUP(CONCATENATE($F1250," ",$G1250),AllocFactorMatrix,(U$4+1),FALSE)*$E1252</f>
        <v>0</v>
      </c>
      <c r="V1250" s="47">
        <f>VLOOKUP(CONCATENATE($F1250," ",$G1250),AllocFactorMatrix,(V$4+1),FALSE)*$E1252</f>
        <v>0</v>
      </c>
      <c r="W1250" s="47">
        <f>VLOOKUP(CONCATENATE($F1250," ",$G1250),AllocFactorMatrix,(W$4+1),FALSE)*$E1252</f>
        <v>0</v>
      </c>
      <c r="X1250" s="47">
        <f>VLOOKUP(CONCATENATE($F1250," ",$G1250),AllocFactorMatrix,(X$4+1),FALSE)*$E1252</f>
        <v>0</v>
      </c>
      <c r="Y1250" s="47">
        <f t="shared" si="1794"/>
        <v>0</v>
      </c>
      <c r="Z1250" s="47">
        <f>VLOOKUP(CONCATENATE($F1250," ",$G1250),AllocFactorMatrix,(Z$4+1),FALSE)*$E1252</f>
        <v>0</v>
      </c>
      <c r="AA1250" s="47">
        <f>VLOOKUP(CONCATENATE($F1250," ",$G1250),AllocFactorMatrix,(AA$4+1),FALSE)*$E1252</f>
        <v>0</v>
      </c>
      <c r="AB1250" s="47">
        <f t="shared" si="1792"/>
        <v>0</v>
      </c>
      <c r="AC1250" s="47">
        <f>VLOOKUP(CONCATENATE($F1250," ",$G1250),AllocFactorMatrix,(AC$4+1),FALSE)*$E1252</f>
        <v>0</v>
      </c>
      <c r="AD1250" s="47">
        <f>VLOOKUP(CONCATENATE($F1250," ",$G1250),AllocFactorMatrix,(AD$4+1),FALSE)*$E1252</f>
        <v>0</v>
      </c>
      <c r="AE1250" s="47">
        <f>VLOOKUP(CONCATENATE($F1250," ",$G1250),AllocFactorMatrix,(AE$4+1),FALSE)*$E1252</f>
        <v>0</v>
      </c>
    </row>
    <row r="1251" spans="1:31" s="44" customFormat="1" hidden="1" outlineLevel="1">
      <c r="A1251" s="49"/>
      <c r="B1251" s="97"/>
      <c r="C1251" s="48"/>
      <c r="D1251" s="48"/>
      <c r="F1251" s="167" t="str">
        <f>F1252</f>
        <v>PROD_DEMAND</v>
      </c>
      <c r="G1251" s="48" t="str">
        <f>$G$14</f>
        <v>CUSTOMER</v>
      </c>
      <c r="H1251" s="46">
        <f t="shared" si="1756"/>
        <v>0</v>
      </c>
      <c r="I1251" s="47">
        <f t="shared" ref="I1251:N1251" si="1799">VLOOKUP(CONCATENATE($F1251," ",$G1251),AllocFactorMatrix,(I$4+1),FALSE)*$E1252</f>
        <v>0</v>
      </c>
      <c r="J1251" s="47">
        <f t="shared" si="1799"/>
        <v>0</v>
      </c>
      <c r="K1251" s="47">
        <f t="shared" si="1799"/>
        <v>0</v>
      </c>
      <c r="L1251" s="47">
        <f t="shared" si="1799"/>
        <v>0</v>
      </c>
      <c r="M1251" s="47">
        <f t="shared" si="1799"/>
        <v>0</v>
      </c>
      <c r="N1251" s="47">
        <f t="shared" si="1799"/>
        <v>0</v>
      </c>
      <c r="O1251" s="47">
        <f t="shared" si="1790"/>
        <v>0</v>
      </c>
      <c r="P1251" s="47">
        <f>VLOOKUP(CONCATENATE($F1251," ",$G1251),AllocFactorMatrix,(P$4+1),FALSE)*$E1252</f>
        <v>0</v>
      </c>
      <c r="Q1251" s="47">
        <f>VLOOKUP(CONCATENATE($F1251," ",$G1251),AllocFactorMatrix,(Q$4+1),FALSE)*$E1252</f>
        <v>0</v>
      </c>
      <c r="R1251" s="47">
        <f>VLOOKUP(CONCATENATE($F1251," ",$G1251),AllocFactorMatrix,(R$4+1),FALSE)*$E1252</f>
        <v>0</v>
      </c>
      <c r="S1251" s="47">
        <f>VLOOKUP(CONCATENATE($F1251," ",$G1251),AllocFactorMatrix,(S$4+1),FALSE)*$E1252</f>
        <v>0</v>
      </c>
      <c r="T1251" s="47">
        <f t="shared" si="1791"/>
        <v>0</v>
      </c>
      <c r="U1251" s="47">
        <f>VLOOKUP(CONCATENATE($F1251," ",$G1251),AllocFactorMatrix,(U$4+1),FALSE)*$E1252</f>
        <v>0</v>
      </c>
      <c r="V1251" s="47">
        <f>VLOOKUP(CONCATENATE($F1251," ",$G1251),AllocFactorMatrix,(V$4+1),FALSE)*$E1252</f>
        <v>0</v>
      </c>
      <c r="W1251" s="47">
        <f>VLOOKUP(CONCATENATE($F1251," ",$G1251),AllocFactorMatrix,(W$4+1),FALSE)*$E1252</f>
        <v>0</v>
      </c>
      <c r="X1251" s="47">
        <f>VLOOKUP(CONCATENATE($F1251," ",$G1251),AllocFactorMatrix,(X$4+1),FALSE)*$E1252</f>
        <v>0</v>
      </c>
      <c r="Y1251" s="47">
        <f t="shared" si="1794"/>
        <v>0</v>
      </c>
      <c r="Z1251" s="47">
        <f>VLOOKUP(CONCATENATE($F1251," ",$G1251),AllocFactorMatrix,(Z$4+1),FALSE)*$E1252</f>
        <v>0</v>
      </c>
      <c r="AA1251" s="47">
        <f>VLOOKUP(CONCATENATE($F1251," ",$G1251),AllocFactorMatrix,(AA$4+1),FALSE)*$E1252</f>
        <v>0</v>
      </c>
      <c r="AB1251" s="47">
        <f t="shared" si="1792"/>
        <v>0</v>
      </c>
      <c r="AC1251" s="47">
        <f>VLOOKUP(CONCATENATE($F1251," ",$G1251),AllocFactorMatrix,(AC$4+1),FALSE)*$E1252</f>
        <v>0</v>
      </c>
      <c r="AD1251" s="47">
        <f>VLOOKUP(CONCATENATE($F1251," ",$G1251),AllocFactorMatrix,(AD$4+1),FALSE)*$E1252</f>
        <v>0</v>
      </c>
      <c r="AE1251" s="47">
        <f>VLOOKUP(CONCATENATE($F1251," ",$G1251),AllocFactorMatrix,(AE$4+1),FALSE)*$E1252</f>
        <v>0</v>
      </c>
    </row>
    <row r="1252" spans="1:31" s="44" customFormat="1" collapsed="1">
      <c r="A1252" s="49"/>
      <c r="B1252" s="97"/>
      <c r="C1252" s="48"/>
      <c r="D1252" s="48" t="s">
        <v>458</v>
      </c>
      <c r="E1252" s="54">
        <v>57519245</v>
      </c>
      <c r="F1252" s="87" t="s">
        <v>27</v>
      </c>
      <c r="G1252" s="48" t="str">
        <f>$G$15</f>
        <v>TOTAL</v>
      </c>
      <c r="H1252" s="46">
        <f t="shared" si="1756"/>
        <v>57519245</v>
      </c>
      <c r="I1252" s="47">
        <f t="shared" ref="I1252:N1252" si="1800">VLOOKUP(CONCATENATE($F1252," ",$G1252),AllocFactorMatrix,(I$4+1),FALSE)*$E1252</f>
        <v>29580475.546560787</v>
      </c>
      <c r="J1252" s="47">
        <f t="shared" si="1800"/>
        <v>6617.6594593953969</v>
      </c>
      <c r="K1252" s="47">
        <f t="shared" si="1800"/>
        <v>11587.049853460294</v>
      </c>
      <c r="L1252" s="47">
        <f t="shared" si="1800"/>
        <v>6894246.7027801815</v>
      </c>
      <c r="M1252" s="47">
        <f t="shared" si="1800"/>
        <v>95933.355125028902</v>
      </c>
      <c r="N1252" s="47">
        <f t="shared" si="1800"/>
        <v>13360.994021020146</v>
      </c>
      <c r="O1252" s="47">
        <f t="shared" si="1790"/>
        <v>7003541.0519262301</v>
      </c>
      <c r="P1252" s="47">
        <f>VLOOKUP(CONCATENATE($F1252," ",$G1252),AllocFactorMatrix,(P$4+1),FALSE)*$E1252</f>
        <v>4100647.6700463472</v>
      </c>
      <c r="Q1252" s="47">
        <f>VLOOKUP(CONCATENATE($F1252," ",$G1252),AllocFactorMatrix,(Q$4+1),FALSE)*$E1252</f>
        <v>735898.04269912862</v>
      </c>
      <c r="R1252" s="47">
        <f>VLOOKUP(CONCATENATE($F1252," ",$G1252),AllocFactorMatrix,(R$4+1),FALSE)*$E1252</f>
        <v>149232.61335596009</v>
      </c>
      <c r="S1252" s="47">
        <f>VLOOKUP(CONCATENATE($F1252," ",$G1252),AllocFactorMatrix,(S$4+1),FALSE)*$E1252</f>
        <v>5667.0410059261958</v>
      </c>
      <c r="T1252" s="47">
        <f t="shared" si="1791"/>
        <v>4991445.3671073616</v>
      </c>
      <c r="U1252" s="47">
        <f>VLOOKUP(CONCATENATE($F1252," ",$G1252),AllocFactorMatrix,(U$4+1),FALSE)*$E1252</f>
        <v>194484.86206032967</v>
      </c>
      <c r="V1252" s="47">
        <f>VLOOKUP(CONCATENATE($F1252," ",$G1252),AllocFactorMatrix,(V$4+1),FALSE)*$E1252</f>
        <v>2625657.9430221282</v>
      </c>
      <c r="W1252" s="47">
        <f>VLOOKUP(CONCATENATE($F1252," ",$G1252),AllocFactorMatrix,(W$4+1),FALSE)*$E1252</f>
        <v>10042087.614622969</v>
      </c>
      <c r="X1252" s="47">
        <f>VLOOKUP(CONCATENATE($F1252," ",$G1252),AllocFactorMatrix,(X$4+1),FALSE)*$E1252</f>
        <v>1819217.308640362</v>
      </c>
      <c r="Y1252" s="47">
        <f t="shared" si="1794"/>
        <v>14681447.728345791</v>
      </c>
      <c r="Z1252" s="47">
        <f>VLOOKUP(CONCATENATE($F1252," ",$G1252),AllocFactorMatrix,(Z$4+1),FALSE)*$E1252</f>
        <v>1127141.6146619106</v>
      </c>
      <c r="AA1252" s="47">
        <f>VLOOKUP(CONCATENATE($F1252," ",$G1252),AllocFactorMatrix,(AA$4+1),FALSE)*$E1252</f>
        <v>22511.909042720192</v>
      </c>
      <c r="AB1252" s="47">
        <f t="shared" si="1792"/>
        <v>1149653.5237046308</v>
      </c>
      <c r="AC1252" s="47">
        <f>VLOOKUP(CONCATENATE($F1252," ",$G1252),AllocFactorMatrix,(AC$4+1),FALSE)*$E1252</f>
        <v>14868.821391087155</v>
      </c>
      <c r="AD1252" s="47">
        <f>VLOOKUP(CONCATENATE($F1252," ",$G1252),AllocFactorMatrix,(AD$4+1),FALSE)*$E1252</f>
        <v>66055.770371433042</v>
      </c>
      <c r="AE1252" s="47">
        <f>VLOOKUP(CONCATENATE($F1252," ",$G1252),AllocFactorMatrix,(AE$4+1),FALSE)*$E1252</f>
        <v>13552.481279828693</v>
      </c>
    </row>
    <row r="1253" spans="1:31" s="44" customFormat="1" hidden="1" outlineLevel="1">
      <c r="A1253" s="49"/>
      <c r="B1253" s="97"/>
      <c r="C1253" s="48"/>
      <c r="D1253" s="48"/>
      <c r="F1253" s="167" t="str">
        <f>F1260</f>
        <v>PROD_ENERGY</v>
      </c>
      <c r="G1253" s="48" t="str">
        <f>$G$8</f>
        <v>PRODUCTION</v>
      </c>
      <c r="H1253" s="46">
        <f t="shared" ref="H1253:H1276" si="1801">SUBTOTAL(9,I1253:AE1253)</f>
        <v>0</v>
      </c>
      <c r="I1253" s="47">
        <f t="shared" ref="I1253:N1253" si="1802">VLOOKUP(CONCATENATE($F1253," ",$G1253),AllocFactorMatrix,(I$4+1),FALSE)*$E1260</f>
        <v>0</v>
      </c>
      <c r="J1253" s="47">
        <f t="shared" si="1802"/>
        <v>0</v>
      </c>
      <c r="K1253" s="47">
        <f t="shared" si="1802"/>
        <v>0</v>
      </c>
      <c r="L1253" s="47">
        <f t="shared" si="1802"/>
        <v>0</v>
      </c>
      <c r="M1253" s="47">
        <f t="shared" si="1802"/>
        <v>0</v>
      </c>
      <c r="N1253" s="47">
        <f t="shared" si="1802"/>
        <v>0</v>
      </c>
      <c r="O1253" s="47">
        <f t="shared" ref="O1253:O1260" si="1803">SUBTOTAL(9,L1253:N1253)</f>
        <v>0</v>
      </c>
      <c r="P1253" s="47">
        <f>VLOOKUP(CONCATENATE($F1253," ",$G1253),AllocFactorMatrix,(P$4+1),FALSE)*$E1260</f>
        <v>0</v>
      </c>
      <c r="Q1253" s="47">
        <f>VLOOKUP(CONCATENATE($F1253," ",$G1253),AllocFactorMatrix,(Q$4+1),FALSE)*$E1260</f>
        <v>0</v>
      </c>
      <c r="R1253" s="47">
        <f>VLOOKUP(CONCATENATE($F1253," ",$G1253),AllocFactorMatrix,(R$4+1),FALSE)*$E1260</f>
        <v>0</v>
      </c>
      <c r="S1253" s="47">
        <f>VLOOKUP(CONCATENATE($F1253," ",$G1253),AllocFactorMatrix,(S$4+1),FALSE)*$E1260</f>
        <v>0</v>
      </c>
      <c r="T1253" s="47">
        <f t="shared" ref="T1253:T1260" si="1804">SUBTOTAL(9,P1253:S1253)</f>
        <v>0</v>
      </c>
      <c r="U1253" s="47">
        <f>VLOOKUP(CONCATENATE($F1253," ",$G1253),AllocFactorMatrix,(U$4+1),FALSE)*$E1260</f>
        <v>0</v>
      </c>
      <c r="V1253" s="47">
        <f>VLOOKUP(CONCATENATE($F1253," ",$G1253),AllocFactorMatrix,(V$4+1),FALSE)*$E1260</f>
        <v>0</v>
      </c>
      <c r="W1253" s="47">
        <f>VLOOKUP(CONCATENATE($F1253," ",$G1253),AllocFactorMatrix,(W$4+1),FALSE)*$E1260</f>
        <v>0</v>
      </c>
      <c r="X1253" s="47">
        <f>VLOOKUP(CONCATENATE($F1253," ",$G1253),AllocFactorMatrix,(X$4+1),FALSE)*$E1260</f>
        <v>0</v>
      </c>
      <c r="Y1253" s="47">
        <f>SUBTOTAL(9,U1253:X1253)</f>
        <v>0</v>
      </c>
      <c r="Z1253" s="47">
        <f>VLOOKUP(CONCATENATE($F1253," ",$G1253),AllocFactorMatrix,(Z$4+1),FALSE)*$E1260</f>
        <v>0</v>
      </c>
      <c r="AA1253" s="47">
        <f>VLOOKUP(CONCATENATE($F1253," ",$G1253),AllocFactorMatrix,(AA$4+1),FALSE)*$E1260</f>
        <v>0</v>
      </c>
      <c r="AB1253" s="47">
        <f t="shared" ref="AB1253:AB1260" si="1805">SUBTOTAL(9,Z1253:AA1253)</f>
        <v>0</v>
      </c>
      <c r="AC1253" s="47">
        <f>VLOOKUP(CONCATENATE($F1253," ",$G1253),AllocFactorMatrix,(AC$4+1),FALSE)*$E1260</f>
        <v>0</v>
      </c>
      <c r="AD1253" s="47">
        <f>VLOOKUP(CONCATENATE($F1253," ",$G1253),AllocFactorMatrix,(AD$4+1),FALSE)*$E1260</f>
        <v>0</v>
      </c>
      <c r="AE1253" s="47">
        <f>VLOOKUP(CONCATENATE($F1253," ",$G1253),AllocFactorMatrix,(AE$4+1),FALSE)*$E1260</f>
        <v>0</v>
      </c>
    </row>
    <row r="1254" spans="1:31" s="44" customFormat="1" hidden="1" outlineLevel="1">
      <c r="A1254" s="49"/>
      <c r="B1254" s="97"/>
      <c r="C1254" s="48"/>
      <c r="D1254" s="48"/>
      <c r="F1254" s="167" t="str">
        <f>F1260</f>
        <v>PROD_ENERGY</v>
      </c>
      <c r="G1254" s="48" t="str">
        <f>$G$9</f>
        <v>BULKTRAN</v>
      </c>
      <c r="H1254" s="46">
        <f t="shared" si="1801"/>
        <v>0</v>
      </c>
      <c r="I1254" s="47">
        <f t="shared" ref="I1254:N1254" si="1806">VLOOKUP(CONCATENATE($F1254," ",$G1254),AllocFactorMatrix,(I$4+1),FALSE)*$E1260</f>
        <v>0</v>
      </c>
      <c r="J1254" s="47">
        <f t="shared" si="1806"/>
        <v>0</v>
      </c>
      <c r="K1254" s="47">
        <f t="shared" si="1806"/>
        <v>0</v>
      </c>
      <c r="L1254" s="47">
        <f t="shared" si="1806"/>
        <v>0</v>
      </c>
      <c r="M1254" s="47">
        <f t="shared" si="1806"/>
        <v>0</v>
      </c>
      <c r="N1254" s="47">
        <f t="shared" si="1806"/>
        <v>0</v>
      </c>
      <c r="O1254" s="47">
        <f t="shared" si="1803"/>
        <v>0</v>
      </c>
      <c r="P1254" s="47">
        <f>VLOOKUP(CONCATENATE($F1254," ",$G1254),AllocFactorMatrix,(P$4+1),FALSE)*$E1260</f>
        <v>0</v>
      </c>
      <c r="Q1254" s="47">
        <f>VLOOKUP(CONCATENATE($F1254," ",$G1254),AllocFactorMatrix,(Q$4+1),FALSE)*$E1260</f>
        <v>0</v>
      </c>
      <c r="R1254" s="47">
        <f>VLOOKUP(CONCATENATE($F1254," ",$G1254),AllocFactorMatrix,(R$4+1),FALSE)*$E1260</f>
        <v>0</v>
      </c>
      <c r="S1254" s="47">
        <f>VLOOKUP(CONCATENATE($F1254," ",$G1254),AllocFactorMatrix,(S$4+1),FALSE)*$E1260</f>
        <v>0</v>
      </c>
      <c r="T1254" s="47">
        <f t="shared" si="1804"/>
        <v>0</v>
      </c>
      <c r="U1254" s="47">
        <f>VLOOKUP(CONCATENATE($F1254," ",$G1254),AllocFactorMatrix,(U$4+1),FALSE)*$E1260</f>
        <v>0</v>
      </c>
      <c r="V1254" s="47">
        <f>VLOOKUP(CONCATENATE($F1254," ",$G1254),AllocFactorMatrix,(V$4+1),FALSE)*$E1260</f>
        <v>0</v>
      </c>
      <c r="W1254" s="47">
        <f>VLOOKUP(CONCATENATE($F1254," ",$G1254),AllocFactorMatrix,(W$4+1),FALSE)*$E1260</f>
        <v>0</v>
      </c>
      <c r="X1254" s="47">
        <f>VLOOKUP(CONCATENATE($F1254," ",$G1254),AllocFactorMatrix,(X$4+1),FALSE)*$E1260</f>
        <v>0</v>
      </c>
      <c r="Y1254" s="47">
        <f t="shared" ref="Y1254:Y1260" si="1807">SUBTOTAL(9,U1254:X1254)</f>
        <v>0</v>
      </c>
      <c r="Z1254" s="47">
        <f>VLOOKUP(CONCATENATE($F1254," ",$G1254),AllocFactorMatrix,(Z$4+1),FALSE)*$E1260</f>
        <v>0</v>
      </c>
      <c r="AA1254" s="47">
        <f>VLOOKUP(CONCATENATE($F1254," ",$G1254),AllocFactorMatrix,(AA$4+1),FALSE)*$E1260</f>
        <v>0</v>
      </c>
      <c r="AB1254" s="47">
        <f t="shared" si="1805"/>
        <v>0</v>
      </c>
      <c r="AC1254" s="47">
        <f>VLOOKUP(CONCATENATE($F1254," ",$G1254),AllocFactorMatrix,(AC$4+1),FALSE)*$E1260</f>
        <v>0</v>
      </c>
      <c r="AD1254" s="47">
        <f>VLOOKUP(CONCATENATE($F1254," ",$G1254),AllocFactorMatrix,(AD$4+1),FALSE)*$E1260</f>
        <v>0</v>
      </c>
      <c r="AE1254" s="47">
        <f>VLOOKUP(CONCATENATE($F1254," ",$G1254),AllocFactorMatrix,(AE$4+1),FALSE)*$E1260</f>
        <v>0</v>
      </c>
    </row>
    <row r="1255" spans="1:31" s="44" customFormat="1" hidden="1" outlineLevel="1">
      <c r="A1255" s="49"/>
      <c r="B1255" s="97"/>
      <c r="C1255" s="48"/>
      <c r="D1255" s="48"/>
      <c r="F1255" s="167" t="str">
        <f>F1260</f>
        <v>PROD_ENERGY</v>
      </c>
      <c r="G1255" s="48" t="str">
        <f>$G$10</f>
        <v>SUBTRAN</v>
      </c>
      <c r="H1255" s="46">
        <f t="shared" si="1801"/>
        <v>0</v>
      </c>
      <c r="I1255" s="47">
        <f t="shared" ref="I1255:N1255" si="1808">VLOOKUP(CONCATENATE($F1255," ",$G1255),AllocFactorMatrix,(I$4+1),FALSE)*$E1260</f>
        <v>0</v>
      </c>
      <c r="J1255" s="47">
        <f t="shared" si="1808"/>
        <v>0</v>
      </c>
      <c r="K1255" s="47">
        <f t="shared" si="1808"/>
        <v>0</v>
      </c>
      <c r="L1255" s="47">
        <f t="shared" si="1808"/>
        <v>0</v>
      </c>
      <c r="M1255" s="47">
        <f t="shared" si="1808"/>
        <v>0</v>
      </c>
      <c r="N1255" s="47">
        <f t="shared" si="1808"/>
        <v>0</v>
      </c>
      <c r="O1255" s="47">
        <f t="shared" si="1803"/>
        <v>0</v>
      </c>
      <c r="P1255" s="47">
        <f>VLOOKUP(CONCATENATE($F1255," ",$G1255),AllocFactorMatrix,(P$4+1),FALSE)*$E1260</f>
        <v>0</v>
      </c>
      <c r="Q1255" s="47">
        <f>VLOOKUP(CONCATENATE($F1255," ",$G1255),AllocFactorMatrix,(Q$4+1),FALSE)*$E1260</f>
        <v>0</v>
      </c>
      <c r="R1255" s="47">
        <f>VLOOKUP(CONCATENATE($F1255," ",$G1255),AllocFactorMatrix,(R$4+1),FALSE)*$E1260</f>
        <v>0</v>
      </c>
      <c r="S1255" s="47">
        <f>VLOOKUP(CONCATENATE($F1255," ",$G1255),AllocFactorMatrix,(S$4+1),FALSE)*$E1260</f>
        <v>0</v>
      </c>
      <c r="T1255" s="47">
        <f t="shared" si="1804"/>
        <v>0</v>
      </c>
      <c r="U1255" s="47">
        <f>VLOOKUP(CONCATENATE($F1255," ",$G1255),AllocFactorMatrix,(U$4+1),FALSE)*$E1260</f>
        <v>0</v>
      </c>
      <c r="V1255" s="47">
        <f>VLOOKUP(CONCATENATE($F1255," ",$G1255),AllocFactorMatrix,(V$4+1),FALSE)*$E1260</f>
        <v>0</v>
      </c>
      <c r="W1255" s="47">
        <f>VLOOKUP(CONCATENATE($F1255," ",$G1255),AllocFactorMatrix,(W$4+1),FALSE)*$E1260</f>
        <v>0</v>
      </c>
      <c r="X1255" s="47">
        <f>VLOOKUP(CONCATENATE($F1255," ",$G1255),AllocFactorMatrix,(X$4+1),FALSE)*$E1260</f>
        <v>0</v>
      </c>
      <c r="Y1255" s="47">
        <f t="shared" si="1807"/>
        <v>0</v>
      </c>
      <c r="Z1255" s="47">
        <f>VLOOKUP(CONCATENATE($F1255," ",$G1255),AllocFactorMatrix,(Z$4+1),FALSE)*$E1260</f>
        <v>0</v>
      </c>
      <c r="AA1255" s="47">
        <f>VLOOKUP(CONCATENATE($F1255," ",$G1255),AllocFactorMatrix,(AA$4+1),FALSE)*$E1260</f>
        <v>0</v>
      </c>
      <c r="AB1255" s="47">
        <f t="shared" si="1805"/>
        <v>0</v>
      </c>
      <c r="AC1255" s="47">
        <f>VLOOKUP(CONCATENATE($F1255," ",$G1255),AllocFactorMatrix,(AC$4+1),FALSE)*$E1260</f>
        <v>0</v>
      </c>
      <c r="AD1255" s="47">
        <f>VLOOKUP(CONCATENATE($F1255," ",$G1255),AllocFactorMatrix,(AD$4+1),FALSE)*$E1260</f>
        <v>0</v>
      </c>
      <c r="AE1255" s="47">
        <f>VLOOKUP(CONCATENATE($F1255," ",$G1255),AllocFactorMatrix,(AE$4+1),FALSE)*$E1260</f>
        <v>0</v>
      </c>
    </row>
    <row r="1256" spans="1:31" s="44" customFormat="1" hidden="1" outlineLevel="1">
      <c r="A1256" s="49"/>
      <c r="B1256" s="97"/>
      <c r="C1256" s="48"/>
      <c r="D1256" s="48"/>
      <c r="F1256" s="167" t="str">
        <f>F1260</f>
        <v>PROD_ENERGY</v>
      </c>
      <c r="G1256" s="48" t="str">
        <f>$G$11</f>
        <v>DISTPRI</v>
      </c>
      <c r="H1256" s="46">
        <f t="shared" si="1801"/>
        <v>0</v>
      </c>
      <c r="I1256" s="47">
        <f t="shared" ref="I1256:N1256" si="1809">VLOOKUP(CONCATENATE($F1256," ",$G1256),AllocFactorMatrix,(I$4+1),FALSE)*$E1260</f>
        <v>0</v>
      </c>
      <c r="J1256" s="47">
        <f t="shared" si="1809"/>
        <v>0</v>
      </c>
      <c r="K1256" s="47">
        <f t="shared" si="1809"/>
        <v>0</v>
      </c>
      <c r="L1256" s="47">
        <f t="shared" si="1809"/>
        <v>0</v>
      </c>
      <c r="M1256" s="47">
        <f t="shared" si="1809"/>
        <v>0</v>
      </c>
      <c r="N1256" s="47">
        <f t="shared" si="1809"/>
        <v>0</v>
      </c>
      <c r="O1256" s="47">
        <f t="shared" si="1803"/>
        <v>0</v>
      </c>
      <c r="P1256" s="47">
        <f>VLOOKUP(CONCATENATE($F1256," ",$G1256),AllocFactorMatrix,(P$4+1),FALSE)*$E1260</f>
        <v>0</v>
      </c>
      <c r="Q1256" s="47">
        <f>VLOOKUP(CONCATENATE($F1256," ",$G1256),AllocFactorMatrix,(Q$4+1),FALSE)*$E1260</f>
        <v>0</v>
      </c>
      <c r="R1256" s="47">
        <f>VLOOKUP(CONCATENATE($F1256," ",$G1256),AllocFactorMatrix,(R$4+1),FALSE)*$E1260</f>
        <v>0</v>
      </c>
      <c r="S1256" s="47">
        <f>VLOOKUP(CONCATENATE($F1256," ",$G1256),AllocFactorMatrix,(S$4+1),FALSE)*$E1260</f>
        <v>0</v>
      </c>
      <c r="T1256" s="47">
        <f t="shared" si="1804"/>
        <v>0</v>
      </c>
      <c r="U1256" s="47">
        <f>VLOOKUP(CONCATENATE($F1256," ",$G1256),AllocFactorMatrix,(U$4+1),FALSE)*$E1260</f>
        <v>0</v>
      </c>
      <c r="V1256" s="47">
        <f>VLOOKUP(CONCATENATE($F1256," ",$G1256),AllocFactorMatrix,(V$4+1),FALSE)*$E1260</f>
        <v>0</v>
      </c>
      <c r="W1256" s="47">
        <f>VLOOKUP(CONCATENATE($F1256," ",$G1256),AllocFactorMatrix,(W$4+1),FALSE)*$E1260</f>
        <v>0</v>
      </c>
      <c r="X1256" s="47">
        <f>VLOOKUP(CONCATENATE($F1256," ",$G1256),AllocFactorMatrix,(X$4+1),FALSE)*$E1260</f>
        <v>0</v>
      </c>
      <c r="Y1256" s="47">
        <f t="shared" si="1807"/>
        <v>0</v>
      </c>
      <c r="Z1256" s="47">
        <f>VLOOKUP(CONCATENATE($F1256," ",$G1256),AllocFactorMatrix,(Z$4+1),FALSE)*$E1260</f>
        <v>0</v>
      </c>
      <c r="AA1256" s="47">
        <f>VLOOKUP(CONCATENATE($F1256," ",$G1256),AllocFactorMatrix,(AA$4+1),FALSE)*$E1260</f>
        <v>0</v>
      </c>
      <c r="AB1256" s="47">
        <f t="shared" si="1805"/>
        <v>0</v>
      </c>
      <c r="AC1256" s="47">
        <f>VLOOKUP(CONCATENATE($F1256," ",$G1256),AllocFactorMatrix,(AC$4+1),FALSE)*$E1260</f>
        <v>0</v>
      </c>
      <c r="AD1256" s="47">
        <f>VLOOKUP(CONCATENATE($F1256," ",$G1256),AllocFactorMatrix,(AD$4+1),FALSE)*$E1260</f>
        <v>0</v>
      </c>
      <c r="AE1256" s="47">
        <f>VLOOKUP(CONCATENATE($F1256," ",$G1256),AllocFactorMatrix,(AE$4+1),FALSE)*$E1260</f>
        <v>0</v>
      </c>
    </row>
    <row r="1257" spans="1:31" s="44" customFormat="1" hidden="1" outlineLevel="1">
      <c r="A1257" s="49"/>
      <c r="B1257" s="97"/>
      <c r="C1257" s="48"/>
      <c r="D1257" s="48"/>
      <c r="F1257" s="167" t="str">
        <f>F1260</f>
        <v>PROD_ENERGY</v>
      </c>
      <c r="G1257" s="48" t="str">
        <f>$G$12</f>
        <v>DISTSEC</v>
      </c>
      <c r="H1257" s="46">
        <f t="shared" si="1801"/>
        <v>0</v>
      </c>
      <c r="I1257" s="47">
        <f t="shared" ref="I1257:N1257" si="1810">VLOOKUP(CONCATENATE($F1257," ",$G1257),AllocFactorMatrix,(I$4+1),FALSE)*$E1260</f>
        <v>0</v>
      </c>
      <c r="J1257" s="47">
        <f t="shared" si="1810"/>
        <v>0</v>
      </c>
      <c r="K1257" s="47">
        <f t="shared" si="1810"/>
        <v>0</v>
      </c>
      <c r="L1257" s="47">
        <f t="shared" si="1810"/>
        <v>0</v>
      </c>
      <c r="M1257" s="47">
        <f t="shared" si="1810"/>
        <v>0</v>
      </c>
      <c r="N1257" s="47">
        <f t="shared" si="1810"/>
        <v>0</v>
      </c>
      <c r="O1257" s="47">
        <f t="shared" si="1803"/>
        <v>0</v>
      </c>
      <c r="P1257" s="47">
        <f>VLOOKUP(CONCATENATE($F1257," ",$G1257),AllocFactorMatrix,(P$4+1),FALSE)*$E1260</f>
        <v>0</v>
      </c>
      <c r="Q1257" s="47">
        <f>VLOOKUP(CONCATENATE($F1257," ",$G1257),AllocFactorMatrix,(Q$4+1),FALSE)*$E1260</f>
        <v>0</v>
      </c>
      <c r="R1257" s="47">
        <f>VLOOKUP(CONCATENATE($F1257," ",$G1257),AllocFactorMatrix,(R$4+1),FALSE)*$E1260</f>
        <v>0</v>
      </c>
      <c r="S1257" s="47">
        <f>VLOOKUP(CONCATENATE($F1257," ",$G1257),AllocFactorMatrix,(S$4+1),FALSE)*$E1260</f>
        <v>0</v>
      </c>
      <c r="T1257" s="47">
        <f t="shared" si="1804"/>
        <v>0</v>
      </c>
      <c r="U1257" s="47">
        <f>VLOOKUP(CONCATENATE($F1257," ",$G1257),AllocFactorMatrix,(U$4+1),FALSE)*$E1260</f>
        <v>0</v>
      </c>
      <c r="V1257" s="47">
        <f>VLOOKUP(CONCATENATE($F1257," ",$G1257),AllocFactorMatrix,(V$4+1),FALSE)*$E1260</f>
        <v>0</v>
      </c>
      <c r="W1257" s="47">
        <f>VLOOKUP(CONCATENATE($F1257," ",$G1257),AllocFactorMatrix,(W$4+1),FALSE)*$E1260</f>
        <v>0</v>
      </c>
      <c r="X1257" s="47">
        <f>VLOOKUP(CONCATENATE($F1257," ",$G1257),AllocFactorMatrix,(X$4+1),FALSE)*$E1260</f>
        <v>0</v>
      </c>
      <c r="Y1257" s="47">
        <f t="shared" si="1807"/>
        <v>0</v>
      </c>
      <c r="Z1257" s="47">
        <f>VLOOKUP(CONCATENATE($F1257," ",$G1257),AllocFactorMatrix,(Z$4+1),FALSE)*$E1260</f>
        <v>0</v>
      </c>
      <c r="AA1257" s="47">
        <f>VLOOKUP(CONCATENATE($F1257," ",$G1257),AllocFactorMatrix,(AA$4+1),FALSE)*$E1260</f>
        <v>0</v>
      </c>
      <c r="AB1257" s="47">
        <f t="shared" si="1805"/>
        <v>0</v>
      </c>
      <c r="AC1257" s="47">
        <f>VLOOKUP(CONCATENATE($F1257," ",$G1257),AllocFactorMatrix,(AC$4+1),FALSE)*$E1260</f>
        <v>0</v>
      </c>
      <c r="AD1257" s="47">
        <f>VLOOKUP(CONCATENATE($F1257," ",$G1257),AllocFactorMatrix,(AD$4+1),FALSE)*$E1260</f>
        <v>0</v>
      </c>
      <c r="AE1257" s="47">
        <f>VLOOKUP(CONCATENATE($F1257," ",$G1257),AllocFactorMatrix,(AE$4+1),FALSE)*$E1260</f>
        <v>0</v>
      </c>
    </row>
    <row r="1258" spans="1:31" s="44" customFormat="1" hidden="1" outlineLevel="1">
      <c r="A1258" s="49"/>
      <c r="B1258" s="97"/>
      <c r="C1258" s="48"/>
      <c r="D1258" s="48"/>
      <c r="F1258" s="167" t="str">
        <f>F1260</f>
        <v>PROD_ENERGY</v>
      </c>
      <c r="G1258" s="48" t="str">
        <f>$G$13</f>
        <v>ENERGY</v>
      </c>
      <c r="H1258" s="46">
        <f t="shared" si="1801"/>
        <v>68860225.99999997</v>
      </c>
      <c r="I1258" s="47">
        <f t="shared" ref="I1258:N1258" si="1811">VLOOKUP(CONCATENATE($F1258," ",$G1258),AllocFactorMatrix,(I$4+1),FALSE)*$E1260</f>
        <v>26939929.880413305</v>
      </c>
      <c r="J1258" s="47">
        <f t="shared" si="1811"/>
        <v>4126.9166373268854</v>
      </c>
      <c r="K1258" s="47">
        <f t="shared" si="1811"/>
        <v>11420.006017031757</v>
      </c>
      <c r="L1258" s="47">
        <f t="shared" si="1811"/>
        <v>7769188.2340092408</v>
      </c>
      <c r="M1258" s="47">
        <f t="shared" si="1811"/>
        <v>108342.96232318002</v>
      </c>
      <c r="N1258" s="47">
        <f t="shared" si="1811"/>
        <v>15146.254310890663</v>
      </c>
      <c r="O1258" s="47">
        <f t="shared" si="1803"/>
        <v>7892677.4506433122</v>
      </c>
      <c r="P1258" s="47">
        <f>VLOOKUP(CONCATENATE($F1258," ",$G1258),AllocFactorMatrix,(P$4+1),FALSE)*$E1260</f>
        <v>5036168.4887080882</v>
      </c>
      <c r="Q1258" s="47">
        <f>VLOOKUP(CONCATENATE($F1258," ",$G1258),AllocFactorMatrix,(Q$4+1),FALSE)*$E1260</f>
        <v>899451.59400824818</v>
      </c>
      <c r="R1258" s="47">
        <f>VLOOKUP(CONCATENATE($F1258," ",$G1258),AllocFactorMatrix,(R$4+1),FALSE)*$E1260</f>
        <v>183161.28384346238</v>
      </c>
      <c r="S1258" s="47">
        <f>VLOOKUP(CONCATENATE($F1258," ",$G1258),AllocFactorMatrix,(S$4+1),FALSE)*$E1260</f>
        <v>6918.0636780617906</v>
      </c>
      <c r="T1258" s="47">
        <f t="shared" si="1804"/>
        <v>6125699.4302378604</v>
      </c>
      <c r="U1258" s="47">
        <f>VLOOKUP(CONCATENATE($F1258," ",$G1258),AllocFactorMatrix,(U$4+1),FALSE)*$E1260</f>
        <v>264127.89961057366</v>
      </c>
      <c r="V1258" s="47">
        <f>VLOOKUP(CONCATENATE($F1258," ",$G1258),AllocFactorMatrix,(V$4+1),FALSE)*$E1260</f>
        <v>4175912.3127320441</v>
      </c>
      <c r="W1258" s="47">
        <f>VLOOKUP(CONCATENATE($F1258," ",$G1258),AllocFactorMatrix,(W$4+1),FALSE)*$E1260</f>
        <v>17959919.205046922</v>
      </c>
      <c r="X1258" s="47">
        <f>VLOOKUP(CONCATENATE($F1258," ",$G1258),AllocFactorMatrix,(X$4+1),FALSE)*$E1260</f>
        <v>3378448.3891743924</v>
      </c>
      <c r="Y1258" s="47">
        <f t="shared" si="1807"/>
        <v>25778407.806563936</v>
      </c>
      <c r="Z1258" s="47">
        <f>VLOOKUP(CONCATENATE($F1258," ",$G1258),AllocFactorMatrix,(Z$4+1),FALSE)*$E1260</f>
        <v>1385397.9478078312</v>
      </c>
      <c r="AA1258" s="47">
        <f>VLOOKUP(CONCATENATE($F1258," ",$G1258),AllocFactorMatrix,(AA$4+1),FALSE)*$E1260</f>
        <v>27797.733467979102</v>
      </c>
      <c r="AB1258" s="47">
        <f t="shared" si="1805"/>
        <v>1413195.6812758103</v>
      </c>
      <c r="AC1258" s="47">
        <f>VLOOKUP(CONCATENATE($F1258," ",$G1258),AllocFactorMatrix,(AC$4+1),FALSE)*$E1260</f>
        <v>24795.697454632002</v>
      </c>
      <c r="AD1258" s="47">
        <f>VLOOKUP(CONCATENATE($F1258," ",$G1258),AllocFactorMatrix,(AD$4+1),FALSE)*$E1260</f>
        <v>555415.13093261758</v>
      </c>
      <c r="AE1258" s="47">
        <f>VLOOKUP(CONCATENATE($F1258," ",$G1258),AllocFactorMatrix,(AE$4+1),FALSE)*$E1260</f>
        <v>114557.99982414748</v>
      </c>
    </row>
    <row r="1259" spans="1:31" s="44" customFormat="1" hidden="1" outlineLevel="1">
      <c r="A1259" s="49"/>
      <c r="B1259" s="97"/>
      <c r="C1259" s="48"/>
      <c r="D1259" s="48"/>
      <c r="F1259" s="167" t="str">
        <f>F1260</f>
        <v>PROD_ENERGY</v>
      </c>
      <c r="G1259" s="48" t="str">
        <f>$G$14</f>
        <v>CUSTOMER</v>
      </c>
      <c r="H1259" s="46">
        <f t="shared" si="1801"/>
        <v>0</v>
      </c>
      <c r="I1259" s="47">
        <f t="shared" ref="I1259:N1259" si="1812">VLOOKUP(CONCATENATE($F1259," ",$G1259),AllocFactorMatrix,(I$4+1),FALSE)*$E1260</f>
        <v>0</v>
      </c>
      <c r="J1259" s="47">
        <f t="shared" si="1812"/>
        <v>0</v>
      </c>
      <c r="K1259" s="47">
        <f t="shared" si="1812"/>
        <v>0</v>
      </c>
      <c r="L1259" s="47">
        <f t="shared" si="1812"/>
        <v>0</v>
      </c>
      <c r="M1259" s="47">
        <f t="shared" si="1812"/>
        <v>0</v>
      </c>
      <c r="N1259" s="47">
        <f t="shared" si="1812"/>
        <v>0</v>
      </c>
      <c r="O1259" s="47">
        <f t="shared" si="1803"/>
        <v>0</v>
      </c>
      <c r="P1259" s="47">
        <f>VLOOKUP(CONCATENATE($F1259," ",$G1259),AllocFactorMatrix,(P$4+1),FALSE)*$E1260</f>
        <v>0</v>
      </c>
      <c r="Q1259" s="47">
        <f>VLOOKUP(CONCATENATE($F1259," ",$G1259),AllocFactorMatrix,(Q$4+1),FALSE)*$E1260</f>
        <v>0</v>
      </c>
      <c r="R1259" s="47">
        <f>VLOOKUP(CONCATENATE($F1259," ",$G1259),AllocFactorMatrix,(R$4+1),FALSE)*$E1260</f>
        <v>0</v>
      </c>
      <c r="S1259" s="47">
        <f>VLOOKUP(CONCATENATE($F1259," ",$G1259),AllocFactorMatrix,(S$4+1),FALSE)*$E1260</f>
        <v>0</v>
      </c>
      <c r="T1259" s="47">
        <f t="shared" si="1804"/>
        <v>0</v>
      </c>
      <c r="U1259" s="47">
        <f>VLOOKUP(CONCATENATE($F1259," ",$G1259),AllocFactorMatrix,(U$4+1),FALSE)*$E1260</f>
        <v>0</v>
      </c>
      <c r="V1259" s="47">
        <f>VLOOKUP(CONCATENATE($F1259," ",$G1259),AllocFactorMatrix,(V$4+1),FALSE)*$E1260</f>
        <v>0</v>
      </c>
      <c r="W1259" s="47">
        <f>VLOOKUP(CONCATENATE($F1259," ",$G1259),AllocFactorMatrix,(W$4+1),FALSE)*$E1260</f>
        <v>0</v>
      </c>
      <c r="X1259" s="47">
        <f>VLOOKUP(CONCATENATE($F1259," ",$G1259),AllocFactorMatrix,(X$4+1),FALSE)*$E1260</f>
        <v>0</v>
      </c>
      <c r="Y1259" s="47">
        <f t="shared" si="1807"/>
        <v>0</v>
      </c>
      <c r="Z1259" s="47">
        <f>VLOOKUP(CONCATENATE($F1259," ",$G1259),AllocFactorMatrix,(Z$4+1),FALSE)*$E1260</f>
        <v>0</v>
      </c>
      <c r="AA1259" s="47">
        <f>VLOOKUP(CONCATENATE($F1259," ",$G1259),AllocFactorMatrix,(AA$4+1),FALSE)*$E1260</f>
        <v>0</v>
      </c>
      <c r="AB1259" s="47">
        <f t="shared" si="1805"/>
        <v>0</v>
      </c>
      <c r="AC1259" s="47">
        <f>VLOOKUP(CONCATENATE($F1259," ",$G1259),AllocFactorMatrix,(AC$4+1),FALSE)*$E1260</f>
        <v>0</v>
      </c>
      <c r="AD1259" s="47">
        <f>VLOOKUP(CONCATENATE($F1259," ",$G1259),AllocFactorMatrix,(AD$4+1),FALSE)*$E1260</f>
        <v>0</v>
      </c>
      <c r="AE1259" s="47">
        <f>VLOOKUP(CONCATENATE($F1259," ",$G1259),AllocFactorMatrix,(AE$4+1),FALSE)*$E1260</f>
        <v>0</v>
      </c>
    </row>
    <row r="1260" spans="1:31" s="44" customFormat="1" collapsed="1">
      <c r="A1260" s="49"/>
      <c r="B1260" s="97"/>
      <c r="C1260" s="48"/>
      <c r="D1260" s="48" t="s">
        <v>459</v>
      </c>
      <c r="E1260" s="54">
        <v>68860226</v>
      </c>
      <c r="F1260" s="87" t="s">
        <v>29</v>
      </c>
      <c r="G1260" s="48" t="str">
        <f>$G$15</f>
        <v>TOTAL</v>
      </c>
      <c r="H1260" s="46">
        <f t="shared" si="1801"/>
        <v>68860225.99999997</v>
      </c>
      <c r="I1260" s="47">
        <f t="shared" ref="I1260:N1260" si="1813">VLOOKUP(CONCATENATE($F1260," ",$G1260),AllocFactorMatrix,(I$4+1),FALSE)*$E1260</f>
        <v>26939929.880413305</v>
      </c>
      <c r="J1260" s="47">
        <f t="shared" si="1813"/>
        <v>4126.9166373268854</v>
      </c>
      <c r="K1260" s="47">
        <f t="shared" si="1813"/>
        <v>11420.006017031757</v>
      </c>
      <c r="L1260" s="47">
        <f t="shared" si="1813"/>
        <v>7769188.2340092408</v>
      </c>
      <c r="M1260" s="47">
        <f t="shared" si="1813"/>
        <v>108342.96232318002</v>
      </c>
      <c r="N1260" s="47">
        <f t="shared" si="1813"/>
        <v>15146.254310890663</v>
      </c>
      <c r="O1260" s="47">
        <f t="shared" si="1803"/>
        <v>7892677.4506433122</v>
      </c>
      <c r="P1260" s="47">
        <f>VLOOKUP(CONCATENATE($F1260," ",$G1260),AllocFactorMatrix,(P$4+1),FALSE)*$E1260</f>
        <v>5036168.4887080882</v>
      </c>
      <c r="Q1260" s="47">
        <f>VLOOKUP(CONCATENATE($F1260," ",$G1260),AllocFactorMatrix,(Q$4+1),FALSE)*$E1260</f>
        <v>899451.59400824818</v>
      </c>
      <c r="R1260" s="47">
        <f>VLOOKUP(CONCATENATE($F1260," ",$G1260),AllocFactorMatrix,(R$4+1),FALSE)*$E1260</f>
        <v>183161.28384346238</v>
      </c>
      <c r="S1260" s="47">
        <f>VLOOKUP(CONCATENATE($F1260," ",$G1260),AllocFactorMatrix,(S$4+1),FALSE)*$E1260</f>
        <v>6918.0636780617906</v>
      </c>
      <c r="T1260" s="47">
        <f t="shared" si="1804"/>
        <v>6125699.4302378604</v>
      </c>
      <c r="U1260" s="47">
        <f>VLOOKUP(CONCATENATE($F1260," ",$G1260),AllocFactorMatrix,(U$4+1),FALSE)*$E1260</f>
        <v>264127.89961057366</v>
      </c>
      <c r="V1260" s="47">
        <f>VLOOKUP(CONCATENATE($F1260," ",$G1260),AllocFactorMatrix,(V$4+1),FALSE)*$E1260</f>
        <v>4175912.3127320441</v>
      </c>
      <c r="W1260" s="47">
        <f>VLOOKUP(CONCATENATE($F1260," ",$G1260),AllocFactorMatrix,(W$4+1),FALSE)*$E1260</f>
        <v>17959919.205046922</v>
      </c>
      <c r="X1260" s="47">
        <f>VLOOKUP(CONCATENATE($F1260," ",$G1260),AllocFactorMatrix,(X$4+1),FALSE)*$E1260</f>
        <v>3378448.3891743924</v>
      </c>
      <c r="Y1260" s="47">
        <f t="shared" si="1807"/>
        <v>25778407.806563936</v>
      </c>
      <c r="Z1260" s="47">
        <f>VLOOKUP(CONCATENATE($F1260," ",$G1260),AllocFactorMatrix,(Z$4+1),FALSE)*$E1260</f>
        <v>1385397.9478078312</v>
      </c>
      <c r="AA1260" s="47">
        <f>VLOOKUP(CONCATENATE($F1260," ",$G1260),AllocFactorMatrix,(AA$4+1),FALSE)*$E1260</f>
        <v>27797.733467979102</v>
      </c>
      <c r="AB1260" s="47">
        <f t="shared" si="1805"/>
        <v>1413195.6812758103</v>
      </c>
      <c r="AC1260" s="47">
        <f>VLOOKUP(CONCATENATE($F1260," ",$G1260),AllocFactorMatrix,(AC$4+1),FALSE)*$E1260</f>
        <v>24795.697454632002</v>
      </c>
      <c r="AD1260" s="47">
        <f>VLOOKUP(CONCATENATE($F1260," ",$G1260),AllocFactorMatrix,(AD$4+1),FALSE)*$E1260</f>
        <v>555415.13093261758</v>
      </c>
      <c r="AE1260" s="47">
        <f>VLOOKUP(CONCATENATE($F1260," ",$G1260),AllocFactorMatrix,(AE$4+1),FALSE)*$E1260</f>
        <v>114557.99982414748</v>
      </c>
    </row>
    <row r="1261" spans="1:31" s="44" customFormat="1" hidden="1" outlineLevel="1">
      <c r="A1261" s="49"/>
      <c r="B1261" s="97"/>
      <c r="C1261" s="48"/>
      <c r="D1261" s="48"/>
      <c r="F1261" s="167" t="str">
        <f>F1268</f>
        <v>PROD_DEMAND</v>
      </c>
      <c r="G1261" s="48" t="str">
        <f>$G$8</f>
        <v>PRODUCTION</v>
      </c>
      <c r="H1261" s="46">
        <f t="shared" si="1801"/>
        <v>520557.00000000006</v>
      </c>
      <c r="I1261" s="47">
        <f t="shared" ref="I1261:N1261" si="1814">VLOOKUP(CONCATENATE($F1261," ",$G1261),AllocFactorMatrix,(I$4+1),FALSE)*$E1268</f>
        <v>267707.33185199217</v>
      </c>
      <c r="J1261" s="47">
        <f t="shared" si="1814"/>
        <v>59.890719274992044</v>
      </c>
      <c r="K1261" s="47">
        <f t="shared" si="1814"/>
        <v>104.86437905378851</v>
      </c>
      <c r="L1261" s="47">
        <f t="shared" si="1814"/>
        <v>62393.87149221349</v>
      </c>
      <c r="M1261" s="47">
        <f t="shared" si="1814"/>
        <v>868.20992771757813</v>
      </c>
      <c r="N1261" s="47">
        <f t="shared" si="1814"/>
        <v>120.91881533911274</v>
      </c>
      <c r="O1261" s="47">
        <f t="shared" ref="O1261:O1268" si="1815">SUBTOTAL(9,L1261:N1261)</f>
        <v>63383.000235270185</v>
      </c>
      <c r="P1261" s="47">
        <f>VLOOKUP(CONCATENATE($F1261," ",$G1261),AllocFactorMatrix,(P$4+1),FALSE)*$E1268</f>
        <v>37111.419824379067</v>
      </c>
      <c r="Q1261" s="47">
        <f>VLOOKUP(CONCATENATE($F1261," ",$G1261),AllocFactorMatrix,(Q$4+1),FALSE)*$E1268</f>
        <v>6659.9774981978699</v>
      </c>
      <c r="R1261" s="47">
        <f>VLOOKUP(CONCATENATE($F1261," ",$G1261),AllocFactorMatrix,(R$4+1),FALSE)*$E1268</f>
        <v>1350.5754727959054</v>
      </c>
      <c r="S1261" s="47">
        <f>VLOOKUP(CONCATENATE($F1261," ",$G1261),AllocFactorMatrix,(S$4+1),FALSE)*$E1268</f>
        <v>51.287492819523671</v>
      </c>
      <c r="T1261" s="47">
        <f t="shared" ref="T1261:T1268" si="1816">SUBTOTAL(9,P1261:S1261)</f>
        <v>45173.260288192367</v>
      </c>
      <c r="U1261" s="47">
        <f>VLOOKUP(CONCATENATE($F1261," ",$G1261),AllocFactorMatrix,(U$4+1),FALSE)*$E1268</f>
        <v>1760.1144858479806</v>
      </c>
      <c r="V1261" s="47">
        <f>VLOOKUP(CONCATENATE($F1261," ",$G1261),AllocFactorMatrix,(V$4+1),FALSE)*$E1268</f>
        <v>23762.561936370512</v>
      </c>
      <c r="W1261" s="47">
        <f>VLOOKUP(CONCATENATE($F1261," ",$G1261),AllocFactorMatrix,(W$4+1),FALSE)*$E1268</f>
        <v>90882.26040528329</v>
      </c>
      <c r="X1261" s="47">
        <f>VLOOKUP(CONCATENATE($F1261," ",$G1261),AllocFactorMatrix,(X$4+1),FALSE)*$E1268</f>
        <v>16464.16437722541</v>
      </c>
      <c r="Y1261" s="47">
        <f>SUBTOTAL(9,U1261:X1261)</f>
        <v>132869.10120472719</v>
      </c>
      <c r="Z1261" s="47">
        <f>VLOOKUP(CONCATENATE($F1261," ",$G1261),AllocFactorMatrix,(Z$4+1),FALSE)*$E1268</f>
        <v>10200.785102508911</v>
      </c>
      <c r="AA1261" s="47">
        <f>VLOOKUP(CONCATENATE($F1261," ",$G1261),AllocFactorMatrix,(AA$4+1),FALSE)*$E1268</f>
        <v>203.73584242198058</v>
      </c>
      <c r="AB1261" s="47">
        <f t="shared" ref="AB1261:AB1268" si="1817">SUBTOTAL(9,Z1261:AA1261)</f>
        <v>10404.520944930891</v>
      </c>
      <c r="AC1261" s="47">
        <f>VLOOKUP(CONCATENATE($F1261," ",$G1261),AllocFactorMatrix,(AC$4+1),FALSE)*$E1268</f>
        <v>134.56485836836274</v>
      </c>
      <c r="AD1261" s="47">
        <f>VLOOKUP(CONCATENATE($F1261," ",$G1261),AllocFactorMatrix,(AD$4+1),FALSE)*$E1268</f>
        <v>597.81371708272718</v>
      </c>
      <c r="AE1261" s="47">
        <f>VLOOKUP(CONCATENATE($F1261," ",$G1261),AllocFactorMatrix,(AE$4+1),FALSE)*$E1268</f>
        <v>122.65180110732999</v>
      </c>
    </row>
    <row r="1262" spans="1:31" s="44" customFormat="1" hidden="1" outlineLevel="1">
      <c r="A1262" s="49"/>
      <c r="B1262" s="97"/>
      <c r="C1262" s="48"/>
      <c r="D1262" s="48"/>
      <c r="F1262" s="167" t="str">
        <f>F1268</f>
        <v>PROD_DEMAND</v>
      </c>
      <c r="G1262" s="48" t="str">
        <f>$G$9</f>
        <v>BULKTRAN</v>
      </c>
      <c r="H1262" s="46">
        <f t="shared" si="1801"/>
        <v>0</v>
      </c>
      <c r="I1262" s="47">
        <f t="shared" ref="I1262:N1262" si="1818">VLOOKUP(CONCATENATE($F1262," ",$G1262),AllocFactorMatrix,(I$4+1),FALSE)*$E1268</f>
        <v>0</v>
      </c>
      <c r="J1262" s="47">
        <f t="shared" si="1818"/>
        <v>0</v>
      </c>
      <c r="K1262" s="47">
        <f t="shared" si="1818"/>
        <v>0</v>
      </c>
      <c r="L1262" s="47">
        <f t="shared" si="1818"/>
        <v>0</v>
      </c>
      <c r="M1262" s="47">
        <f t="shared" si="1818"/>
        <v>0</v>
      </c>
      <c r="N1262" s="47">
        <f t="shared" si="1818"/>
        <v>0</v>
      </c>
      <c r="O1262" s="47">
        <f t="shared" si="1815"/>
        <v>0</v>
      </c>
      <c r="P1262" s="47">
        <f>VLOOKUP(CONCATENATE($F1262," ",$G1262),AllocFactorMatrix,(P$4+1),FALSE)*$E1268</f>
        <v>0</v>
      </c>
      <c r="Q1262" s="47">
        <f>VLOOKUP(CONCATENATE($F1262," ",$G1262),AllocFactorMatrix,(Q$4+1),FALSE)*$E1268</f>
        <v>0</v>
      </c>
      <c r="R1262" s="47">
        <f>VLOOKUP(CONCATENATE($F1262," ",$G1262),AllocFactorMatrix,(R$4+1),FALSE)*$E1268</f>
        <v>0</v>
      </c>
      <c r="S1262" s="47">
        <f>VLOOKUP(CONCATENATE($F1262," ",$G1262),AllocFactorMatrix,(S$4+1),FALSE)*$E1268</f>
        <v>0</v>
      </c>
      <c r="T1262" s="47">
        <f t="shared" si="1816"/>
        <v>0</v>
      </c>
      <c r="U1262" s="47">
        <f>VLOOKUP(CONCATENATE($F1262," ",$G1262),AllocFactorMatrix,(U$4+1),FALSE)*$E1268</f>
        <v>0</v>
      </c>
      <c r="V1262" s="47">
        <f>VLOOKUP(CONCATENATE($F1262," ",$G1262),AllocFactorMatrix,(V$4+1),FALSE)*$E1268</f>
        <v>0</v>
      </c>
      <c r="W1262" s="47">
        <f>VLOOKUP(CONCATENATE($F1262," ",$G1262),AllocFactorMatrix,(W$4+1),FALSE)*$E1268</f>
        <v>0</v>
      </c>
      <c r="X1262" s="47">
        <f>VLOOKUP(CONCATENATE($F1262," ",$G1262),AllocFactorMatrix,(X$4+1),FALSE)*$E1268</f>
        <v>0</v>
      </c>
      <c r="Y1262" s="47">
        <f t="shared" ref="Y1262:Y1268" si="1819">SUBTOTAL(9,U1262:X1262)</f>
        <v>0</v>
      </c>
      <c r="Z1262" s="47">
        <f>VLOOKUP(CONCATENATE($F1262," ",$G1262),AllocFactorMatrix,(Z$4+1),FALSE)*$E1268</f>
        <v>0</v>
      </c>
      <c r="AA1262" s="47">
        <f>VLOOKUP(CONCATENATE($F1262," ",$G1262),AllocFactorMatrix,(AA$4+1),FALSE)*$E1268</f>
        <v>0</v>
      </c>
      <c r="AB1262" s="47">
        <f t="shared" si="1817"/>
        <v>0</v>
      </c>
      <c r="AC1262" s="47">
        <f>VLOOKUP(CONCATENATE($F1262," ",$G1262),AllocFactorMatrix,(AC$4+1),FALSE)*$E1268</f>
        <v>0</v>
      </c>
      <c r="AD1262" s="47">
        <f>VLOOKUP(CONCATENATE($F1262," ",$G1262),AllocFactorMatrix,(AD$4+1),FALSE)*$E1268</f>
        <v>0</v>
      </c>
      <c r="AE1262" s="47">
        <f>VLOOKUP(CONCATENATE($F1262," ",$G1262),AllocFactorMatrix,(AE$4+1),FALSE)*$E1268</f>
        <v>0</v>
      </c>
    </row>
    <row r="1263" spans="1:31" s="44" customFormat="1" hidden="1" outlineLevel="1">
      <c r="A1263" s="49"/>
      <c r="B1263" s="97"/>
      <c r="C1263" s="48"/>
      <c r="D1263" s="48"/>
      <c r="F1263" s="167" t="str">
        <f>F1268</f>
        <v>PROD_DEMAND</v>
      </c>
      <c r="G1263" s="48" t="str">
        <f>$G$10</f>
        <v>SUBTRAN</v>
      </c>
      <c r="H1263" s="46">
        <f t="shared" si="1801"/>
        <v>0</v>
      </c>
      <c r="I1263" s="47">
        <f t="shared" ref="I1263:N1263" si="1820">VLOOKUP(CONCATENATE($F1263," ",$G1263),AllocFactorMatrix,(I$4+1),FALSE)*$E1268</f>
        <v>0</v>
      </c>
      <c r="J1263" s="47">
        <f t="shared" si="1820"/>
        <v>0</v>
      </c>
      <c r="K1263" s="47">
        <f t="shared" si="1820"/>
        <v>0</v>
      </c>
      <c r="L1263" s="47">
        <f t="shared" si="1820"/>
        <v>0</v>
      </c>
      <c r="M1263" s="47">
        <f t="shared" si="1820"/>
        <v>0</v>
      </c>
      <c r="N1263" s="47">
        <f t="shared" si="1820"/>
        <v>0</v>
      </c>
      <c r="O1263" s="47">
        <f t="shared" si="1815"/>
        <v>0</v>
      </c>
      <c r="P1263" s="47">
        <f>VLOOKUP(CONCATENATE($F1263," ",$G1263),AllocFactorMatrix,(P$4+1),FALSE)*$E1268</f>
        <v>0</v>
      </c>
      <c r="Q1263" s="47">
        <f>VLOOKUP(CONCATENATE($F1263," ",$G1263),AllocFactorMatrix,(Q$4+1),FALSE)*$E1268</f>
        <v>0</v>
      </c>
      <c r="R1263" s="47">
        <f>VLOOKUP(CONCATENATE($F1263," ",$G1263),AllocFactorMatrix,(R$4+1),FALSE)*$E1268</f>
        <v>0</v>
      </c>
      <c r="S1263" s="47">
        <f>VLOOKUP(CONCATENATE($F1263," ",$G1263),AllocFactorMatrix,(S$4+1),FALSE)*$E1268</f>
        <v>0</v>
      </c>
      <c r="T1263" s="47">
        <f t="shared" si="1816"/>
        <v>0</v>
      </c>
      <c r="U1263" s="47">
        <f>VLOOKUP(CONCATENATE($F1263," ",$G1263),AllocFactorMatrix,(U$4+1),FALSE)*$E1268</f>
        <v>0</v>
      </c>
      <c r="V1263" s="47">
        <f>VLOOKUP(CONCATENATE($F1263," ",$G1263),AllocFactorMatrix,(V$4+1),FALSE)*$E1268</f>
        <v>0</v>
      </c>
      <c r="W1263" s="47">
        <f>VLOOKUP(CONCATENATE($F1263," ",$G1263),AllocFactorMatrix,(W$4+1),FALSE)*$E1268</f>
        <v>0</v>
      </c>
      <c r="X1263" s="47">
        <f>VLOOKUP(CONCATENATE($F1263," ",$G1263),AllocFactorMatrix,(X$4+1),FALSE)*$E1268</f>
        <v>0</v>
      </c>
      <c r="Y1263" s="47">
        <f t="shared" si="1819"/>
        <v>0</v>
      </c>
      <c r="Z1263" s="47">
        <f>VLOOKUP(CONCATENATE($F1263," ",$G1263),AllocFactorMatrix,(Z$4+1),FALSE)*$E1268</f>
        <v>0</v>
      </c>
      <c r="AA1263" s="47">
        <f>VLOOKUP(CONCATENATE($F1263," ",$G1263),AllocFactorMatrix,(AA$4+1),FALSE)*$E1268</f>
        <v>0</v>
      </c>
      <c r="AB1263" s="47">
        <f t="shared" si="1817"/>
        <v>0</v>
      </c>
      <c r="AC1263" s="47">
        <f>VLOOKUP(CONCATENATE($F1263," ",$G1263),AllocFactorMatrix,(AC$4+1),FALSE)*$E1268</f>
        <v>0</v>
      </c>
      <c r="AD1263" s="47">
        <f>VLOOKUP(CONCATENATE($F1263," ",$G1263),AllocFactorMatrix,(AD$4+1),FALSE)*$E1268</f>
        <v>0</v>
      </c>
      <c r="AE1263" s="47">
        <f>VLOOKUP(CONCATENATE($F1263," ",$G1263),AllocFactorMatrix,(AE$4+1),FALSE)*$E1268</f>
        <v>0</v>
      </c>
    </row>
    <row r="1264" spans="1:31" s="44" customFormat="1" hidden="1" outlineLevel="1">
      <c r="A1264" s="49"/>
      <c r="B1264" s="97"/>
      <c r="C1264" s="48"/>
      <c r="D1264" s="48"/>
      <c r="F1264" s="167" t="str">
        <f>F1268</f>
        <v>PROD_DEMAND</v>
      </c>
      <c r="G1264" s="48" t="str">
        <f>$G$11</f>
        <v>DISTPRI</v>
      </c>
      <c r="H1264" s="46">
        <f t="shared" si="1801"/>
        <v>0</v>
      </c>
      <c r="I1264" s="47">
        <f t="shared" ref="I1264:N1264" si="1821">VLOOKUP(CONCATENATE($F1264," ",$G1264),AllocFactorMatrix,(I$4+1),FALSE)*$E1268</f>
        <v>0</v>
      </c>
      <c r="J1264" s="47">
        <f t="shared" si="1821"/>
        <v>0</v>
      </c>
      <c r="K1264" s="47">
        <f t="shared" si="1821"/>
        <v>0</v>
      </c>
      <c r="L1264" s="47">
        <f t="shared" si="1821"/>
        <v>0</v>
      </c>
      <c r="M1264" s="47">
        <f t="shared" si="1821"/>
        <v>0</v>
      </c>
      <c r="N1264" s="47">
        <f t="shared" si="1821"/>
        <v>0</v>
      </c>
      <c r="O1264" s="47">
        <f t="shared" si="1815"/>
        <v>0</v>
      </c>
      <c r="P1264" s="47">
        <f>VLOOKUP(CONCATENATE($F1264," ",$G1264),AllocFactorMatrix,(P$4+1),FALSE)*$E1268</f>
        <v>0</v>
      </c>
      <c r="Q1264" s="47">
        <f>VLOOKUP(CONCATENATE($F1264," ",$G1264),AllocFactorMatrix,(Q$4+1),FALSE)*$E1268</f>
        <v>0</v>
      </c>
      <c r="R1264" s="47">
        <f>VLOOKUP(CONCATENATE($F1264," ",$G1264),AllocFactorMatrix,(R$4+1),FALSE)*$E1268</f>
        <v>0</v>
      </c>
      <c r="S1264" s="47">
        <f>VLOOKUP(CONCATENATE($F1264," ",$G1264),AllocFactorMatrix,(S$4+1),FALSE)*$E1268</f>
        <v>0</v>
      </c>
      <c r="T1264" s="47">
        <f t="shared" si="1816"/>
        <v>0</v>
      </c>
      <c r="U1264" s="47">
        <f>VLOOKUP(CONCATENATE($F1264," ",$G1264),AllocFactorMatrix,(U$4+1),FALSE)*$E1268</f>
        <v>0</v>
      </c>
      <c r="V1264" s="47">
        <f>VLOOKUP(CONCATENATE($F1264," ",$G1264),AllocFactorMatrix,(V$4+1),FALSE)*$E1268</f>
        <v>0</v>
      </c>
      <c r="W1264" s="47">
        <f>VLOOKUP(CONCATENATE($F1264," ",$G1264),AllocFactorMatrix,(W$4+1),FALSE)*$E1268</f>
        <v>0</v>
      </c>
      <c r="X1264" s="47">
        <f>VLOOKUP(CONCATENATE($F1264," ",$G1264),AllocFactorMatrix,(X$4+1),FALSE)*$E1268</f>
        <v>0</v>
      </c>
      <c r="Y1264" s="47">
        <f t="shared" si="1819"/>
        <v>0</v>
      </c>
      <c r="Z1264" s="47">
        <f>VLOOKUP(CONCATENATE($F1264," ",$G1264),AllocFactorMatrix,(Z$4+1),FALSE)*$E1268</f>
        <v>0</v>
      </c>
      <c r="AA1264" s="47">
        <f>VLOOKUP(CONCATENATE($F1264," ",$G1264),AllocFactorMatrix,(AA$4+1),FALSE)*$E1268</f>
        <v>0</v>
      </c>
      <c r="AB1264" s="47">
        <f t="shared" si="1817"/>
        <v>0</v>
      </c>
      <c r="AC1264" s="47">
        <f>VLOOKUP(CONCATENATE($F1264," ",$G1264),AllocFactorMatrix,(AC$4+1),FALSE)*$E1268</f>
        <v>0</v>
      </c>
      <c r="AD1264" s="47">
        <f>VLOOKUP(CONCATENATE($F1264," ",$G1264),AllocFactorMatrix,(AD$4+1),FALSE)*$E1268</f>
        <v>0</v>
      </c>
      <c r="AE1264" s="47">
        <f>VLOOKUP(CONCATENATE($F1264," ",$G1264),AllocFactorMatrix,(AE$4+1),FALSE)*$E1268</f>
        <v>0</v>
      </c>
    </row>
    <row r="1265" spans="1:31" s="44" customFormat="1" hidden="1" outlineLevel="1">
      <c r="A1265" s="49"/>
      <c r="B1265" s="97"/>
      <c r="C1265" s="48"/>
      <c r="D1265" s="48"/>
      <c r="F1265" s="167" t="str">
        <f>F1268</f>
        <v>PROD_DEMAND</v>
      </c>
      <c r="G1265" s="48" t="str">
        <f>$G$12</f>
        <v>DISTSEC</v>
      </c>
      <c r="H1265" s="46">
        <f t="shared" si="1801"/>
        <v>0</v>
      </c>
      <c r="I1265" s="47">
        <f t="shared" ref="I1265:N1265" si="1822">VLOOKUP(CONCATENATE($F1265," ",$G1265),AllocFactorMatrix,(I$4+1),FALSE)*$E1268</f>
        <v>0</v>
      </c>
      <c r="J1265" s="47">
        <f t="shared" si="1822"/>
        <v>0</v>
      </c>
      <c r="K1265" s="47">
        <f t="shared" si="1822"/>
        <v>0</v>
      </c>
      <c r="L1265" s="47">
        <f t="shared" si="1822"/>
        <v>0</v>
      </c>
      <c r="M1265" s="47">
        <f t="shared" si="1822"/>
        <v>0</v>
      </c>
      <c r="N1265" s="47">
        <f t="shared" si="1822"/>
        <v>0</v>
      </c>
      <c r="O1265" s="47">
        <f t="shared" si="1815"/>
        <v>0</v>
      </c>
      <c r="P1265" s="47">
        <f>VLOOKUP(CONCATENATE($F1265," ",$G1265),AllocFactorMatrix,(P$4+1),FALSE)*$E1268</f>
        <v>0</v>
      </c>
      <c r="Q1265" s="47">
        <f>VLOOKUP(CONCATENATE($F1265," ",$G1265),AllocFactorMatrix,(Q$4+1),FALSE)*$E1268</f>
        <v>0</v>
      </c>
      <c r="R1265" s="47">
        <f>VLOOKUP(CONCATENATE($F1265," ",$G1265),AllocFactorMatrix,(R$4+1),FALSE)*$E1268</f>
        <v>0</v>
      </c>
      <c r="S1265" s="47">
        <f>VLOOKUP(CONCATENATE($F1265," ",$G1265),AllocFactorMatrix,(S$4+1),FALSE)*$E1268</f>
        <v>0</v>
      </c>
      <c r="T1265" s="47">
        <f t="shared" si="1816"/>
        <v>0</v>
      </c>
      <c r="U1265" s="47">
        <f>VLOOKUP(CONCATENATE($F1265," ",$G1265),AllocFactorMatrix,(U$4+1),FALSE)*$E1268</f>
        <v>0</v>
      </c>
      <c r="V1265" s="47">
        <f>VLOOKUP(CONCATENATE($F1265," ",$G1265),AllocFactorMatrix,(V$4+1),FALSE)*$E1268</f>
        <v>0</v>
      </c>
      <c r="W1265" s="47">
        <f>VLOOKUP(CONCATENATE($F1265," ",$G1265),AllocFactorMatrix,(W$4+1),FALSE)*$E1268</f>
        <v>0</v>
      </c>
      <c r="X1265" s="47">
        <f>VLOOKUP(CONCATENATE($F1265," ",$G1265),AllocFactorMatrix,(X$4+1),FALSE)*$E1268</f>
        <v>0</v>
      </c>
      <c r="Y1265" s="47">
        <f t="shared" si="1819"/>
        <v>0</v>
      </c>
      <c r="Z1265" s="47">
        <f>VLOOKUP(CONCATENATE($F1265," ",$G1265),AllocFactorMatrix,(Z$4+1),FALSE)*$E1268</f>
        <v>0</v>
      </c>
      <c r="AA1265" s="47">
        <f>VLOOKUP(CONCATENATE($F1265," ",$G1265),AllocFactorMatrix,(AA$4+1),FALSE)*$E1268</f>
        <v>0</v>
      </c>
      <c r="AB1265" s="47">
        <f t="shared" si="1817"/>
        <v>0</v>
      </c>
      <c r="AC1265" s="47">
        <f>VLOOKUP(CONCATENATE($F1265," ",$G1265),AllocFactorMatrix,(AC$4+1),FALSE)*$E1268</f>
        <v>0</v>
      </c>
      <c r="AD1265" s="47">
        <f>VLOOKUP(CONCATENATE($F1265," ",$G1265),AllocFactorMatrix,(AD$4+1),FALSE)*$E1268</f>
        <v>0</v>
      </c>
      <c r="AE1265" s="47">
        <f>VLOOKUP(CONCATENATE($F1265," ",$G1265),AllocFactorMatrix,(AE$4+1),FALSE)*$E1268</f>
        <v>0</v>
      </c>
    </row>
    <row r="1266" spans="1:31" s="44" customFormat="1" hidden="1" outlineLevel="1">
      <c r="A1266" s="49"/>
      <c r="B1266" s="97"/>
      <c r="C1266" s="48"/>
      <c r="D1266" s="48"/>
      <c r="F1266" s="167" t="str">
        <f>F1268</f>
        <v>PROD_DEMAND</v>
      </c>
      <c r="G1266" s="48" t="str">
        <f>$G$13</f>
        <v>ENERGY</v>
      </c>
      <c r="H1266" s="46">
        <f t="shared" si="1801"/>
        <v>0</v>
      </c>
      <c r="I1266" s="47">
        <f t="shared" ref="I1266:N1266" si="1823">VLOOKUP(CONCATENATE($F1266," ",$G1266),AllocFactorMatrix,(I$4+1),FALSE)*$E1268</f>
        <v>0</v>
      </c>
      <c r="J1266" s="47">
        <f t="shared" si="1823"/>
        <v>0</v>
      </c>
      <c r="K1266" s="47">
        <f t="shared" si="1823"/>
        <v>0</v>
      </c>
      <c r="L1266" s="47">
        <f t="shared" si="1823"/>
        <v>0</v>
      </c>
      <c r="M1266" s="47">
        <f t="shared" si="1823"/>
        <v>0</v>
      </c>
      <c r="N1266" s="47">
        <f t="shared" si="1823"/>
        <v>0</v>
      </c>
      <c r="O1266" s="47">
        <f t="shared" si="1815"/>
        <v>0</v>
      </c>
      <c r="P1266" s="47">
        <f>VLOOKUP(CONCATENATE($F1266," ",$G1266),AllocFactorMatrix,(P$4+1),FALSE)*$E1268</f>
        <v>0</v>
      </c>
      <c r="Q1266" s="47">
        <f>VLOOKUP(CONCATENATE($F1266," ",$G1266),AllocFactorMatrix,(Q$4+1),FALSE)*$E1268</f>
        <v>0</v>
      </c>
      <c r="R1266" s="47">
        <f>VLOOKUP(CONCATENATE($F1266," ",$G1266),AllocFactorMatrix,(R$4+1),FALSE)*$E1268</f>
        <v>0</v>
      </c>
      <c r="S1266" s="47">
        <f>VLOOKUP(CONCATENATE($F1266," ",$G1266),AllocFactorMatrix,(S$4+1),FALSE)*$E1268</f>
        <v>0</v>
      </c>
      <c r="T1266" s="47">
        <f t="shared" si="1816"/>
        <v>0</v>
      </c>
      <c r="U1266" s="47">
        <f>VLOOKUP(CONCATENATE($F1266," ",$G1266),AllocFactorMatrix,(U$4+1),FALSE)*$E1268</f>
        <v>0</v>
      </c>
      <c r="V1266" s="47">
        <f>VLOOKUP(CONCATENATE($F1266," ",$G1266),AllocFactorMatrix,(V$4+1),FALSE)*$E1268</f>
        <v>0</v>
      </c>
      <c r="W1266" s="47">
        <f>VLOOKUP(CONCATENATE($F1266," ",$G1266),AllocFactorMatrix,(W$4+1),FALSE)*$E1268</f>
        <v>0</v>
      </c>
      <c r="X1266" s="47">
        <f>VLOOKUP(CONCATENATE($F1266," ",$G1266),AllocFactorMatrix,(X$4+1),FALSE)*$E1268</f>
        <v>0</v>
      </c>
      <c r="Y1266" s="47">
        <f t="shared" si="1819"/>
        <v>0</v>
      </c>
      <c r="Z1266" s="47">
        <f>VLOOKUP(CONCATENATE($F1266," ",$G1266),AllocFactorMatrix,(Z$4+1),FALSE)*$E1268</f>
        <v>0</v>
      </c>
      <c r="AA1266" s="47">
        <f>VLOOKUP(CONCATENATE($F1266," ",$G1266),AllocFactorMatrix,(AA$4+1),FALSE)*$E1268</f>
        <v>0</v>
      </c>
      <c r="AB1266" s="47">
        <f t="shared" si="1817"/>
        <v>0</v>
      </c>
      <c r="AC1266" s="47">
        <f>VLOOKUP(CONCATENATE($F1266," ",$G1266),AllocFactorMatrix,(AC$4+1),FALSE)*$E1268</f>
        <v>0</v>
      </c>
      <c r="AD1266" s="47">
        <f>VLOOKUP(CONCATENATE($F1266," ",$G1266),AllocFactorMatrix,(AD$4+1),FALSE)*$E1268</f>
        <v>0</v>
      </c>
      <c r="AE1266" s="47">
        <f>VLOOKUP(CONCATENATE($F1266," ",$G1266),AllocFactorMatrix,(AE$4+1),FALSE)*$E1268</f>
        <v>0</v>
      </c>
    </row>
    <row r="1267" spans="1:31" s="44" customFormat="1" hidden="1" outlineLevel="1">
      <c r="A1267" s="49"/>
      <c r="B1267" s="97"/>
      <c r="C1267" s="48"/>
      <c r="D1267" s="48"/>
      <c r="F1267" s="167" t="str">
        <f>F1268</f>
        <v>PROD_DEMAND</v>
      </c>
      <c r="G1267" s="48" t="str">
        <f>$G$14</f>
        <v>CUSTOMER</v>
      </c>
      <c r="H1267" s="46">
        <f t="shared" si="1801"/>
        <v>0</v>
      </c>
      <c r="I1267" s="47">
        <f t="shared" ref="I1267:N1267" si="1824">VLOOKUP(CONCATENATE($F1267," ",$G1267),AllocFactorMatrix,(I$4+1),FALSE)*$E1268</f>
        <v>0</v>
      </c>
      <c r="J1267" s="47">
        <f t="shared" si="1824"/>
        <v>0</v>
      </c>
      <c r="K1267" s="47">
        <f t="shared" si="1824"/>
        <v>0</v>
      </c>
      <c r="L1267" s="47">
        <f t="shared" si="1824"/>
        <v>0</v>
      </c>
      <c r="M1267" s="47">
        <f t="shared" si="1824"/>
        <v>0</v>
      </c>
      <c r="N1267" s="47">
        <f t="shared" si="1824"/>
        <v>0</v>
      </c>
      <c r="O1267" s="47">
        <f t="shared" si="1815"/>
        <v>0</v>
      </c>
      <c r="P1267" s="47">
        <f>VLOOKUP(CONCATENATE($F1267," ",$G1267),AllocFactorMatrix,(P$4+1),FALSE)*$E1268</f>
        <v>0</v>
      </c>
      <c r="Q1267" s="47">
        <f>VLOOKUP(CONCATENATE($F1267," ",$G1267),AllocFactorMatrix,(Q$4+1),FALSE)*$E1268</f>
        <v>0</v>
      </c>
      <c r="R1267" s="47">
        <f>VLOOKUP(CONCATENATE($F1267," ",$G1267),AllocFactorMatrix,(R$4+1),FALSE)*$E1268</f>
        <v>0</v>
      </c>
      <c r="S1267" s="47">
        <f>VLOOKUP(CONCATENATE($F1267," ",$G1267),AllocFactorMatrix,(S$4+1),FALSE)*$E1268</f>
        <v>0</v>
      </c>
      <c r="T1267" s="47">
        <f t="shared" si="1816"/>
        <v>0</v>
      </c>
      <c r="U1267" s="47">
        <f>VLOOKUP(CONCATENATE($F1267," ",$G1267),AllocFactorMatrix,(U$4+1),FALSE)*$E1268</f>
        <v>0</v>
      </c>
      <c r="V1267" s="47">
        <f>VLOOKUP(CONCATENATE($F1267," ",$G1267),AllocFactorMatrix,(V$4+1),FALSE)*$E1268</f>
        <v>0</v>
      </c>
      <c r="W1267" s="47">
        <f>VLOOKUP(CONCATENATE($F1267," ",$G1267),AllocFactorMatrix,(W$4+1),FALSE)*$E1268</f>
        <v>0</v>
      </c>
      <c r="X1267" s="47">
        <f>VLOOKUP(CONCATENATE($F1267," ",$G1267),AllocFactorMatrix,(X$4+1),FALSE)*$E1268</f>
        <v>0</v>
      </c>
      <c r="Y1267" s="47">
        <f t="shared" si="1819"/>
        <v>0</v>
      </c>
      <c r="Z1267" s="47">
        <f>VLOOKUP(CONCATENATE($F1267," ",$G1267),AllocFactorMatrix,(Z$4+1),FALSE)*$E1268</f>
        <v>0</v>
      </c>
      <c r="AA1267" s="47">
        <f>VLOOKUP(CONCATENATE($F1267," ",$G1267),AllocFactorMatrix,(AA$4+1),FALSE)*$E1268</f>
        <v>0</v>
      </c>
      <c r="AB1267" s="47">
        <f t="shared" si="1817"/>
        <v>0</v>
      </c>
      <c r="AC1267" s="47">
        <f>VLOOKUP(CONCATENATE($F1267," ",$G1267),AllocFactorMatrix,(AC$4+1),FALSE)*$E1268</f>
        <v>0</v>
      </c>
      <c r="AD1267" s="47">
        <f>VLOOKUP(CONCATENATE($F1267," ",$G1267),AllocFactorMatrix,(AD$4+1),FALSE)*$E1268</f>
        <v>0</v>
      </c>
      <c r="AE1267" s="47">
        <f>VLOOKUP(CONCATENATE($F1267," ",$G1267),AllocFactorMatrix,(AE$4+1),FALSE)*$E1268</f>
        <v>0</v>
      </c>
    </row>
    <row r="1268" spans="1:31" s="44" customFormat="1" collapsed="1">
      <c r="A1268" s="49"/>
      <c r="B1268" s="97"/>
      <c r="C1268" s="48"/>
      <c r="D1268" s="48" t="s">
        <v>460</v>
      </c>
      <c r="E1268" s="54">
        <v>520557</v>
      </c>
      <c r="F1268" s="87" t="s">
        <v>27</v>
      </c>
      <c r="G1268" s="48" t="str">
        <f>$G$15</f>
        <v>TOTAL</v>
      </c>
      <c r="H1268" s="46">
        <f t="shared" si="1801"/>
        <v>520557.00000000006</v>
      </c>
      <c r="I1268" s="47">
        <f t="shared" ref="I1268:N1268" si="1825">VLOOKUP(CONCATENATE($F1268," ",$G1268),AllocFactorMatrix,(I$4+1),FALSE)*$E1268</f>
        <v>267707.33185199217</v>
      </c>
      <c r="J1268" s="47">
        <f t="shared" si="1825"/>
        <v>59.890719274992044</v>
      </c>
      <c r="K1268" s="47">
        <f t="shared" si="1825"/>
        <v>104.86437905378851</v>
      </c>
      <c r="L1268" s="47">
        <f t="shared" si="1825"/>
        <v>62393.87149221349</v>
      </c>
      <c r="M1268" s="47">
        <f t="shared" si="1825"/>
        <v>868.20992771757813</v>
      </c>
      <c r="N1268" s="47">
        <f t="shared" si="1825"/>
        <v>120.91881533911274</v>
      </c>
      <c r="O1268" s="47">
        <f t="shared" si="1815"/>
        <v>63383.000235270185</v>
      </c>
      <c r="P1268" s="47">
        <f>VLOOKUP(CONCATENATE($F1268," ",$G1268),AllocFactorMatrix,(P$4+1),FALSE)*$E1268</f>
        <v>37111.419824379067</v>
      </c>
      <c r="Q1268" s="47">
        <f>VLOOKUP(CONCATENATE($F1268," ",$G1268),AllocFactorMatrix,(Q$4+1),FALSE)*$E1268</f>
        <v>6659.9774981978699</v>
      </c>
      <c r="R1268" s="47">
        <f>VLOOKUP(CONCATENATE($F1268," ",$G1268),AllocFactorMatrix,(R$4+1),FALSE)*$E1268</f>
        <v>1350.5754727959054</v>
      </c>
      <c r="S1268" s="47">
        <f>VLOOKUP(CONCATENATE($F1268," ",$G1268),AllocFactorMatrix,(S$4+1),FALSE)*$E1268</f>
        <v>51.287492819523671</v>
      </c>
      <c r="T1268" s="47">
        <f t="shared" si="1816"/>
        <v>45173.260288192367</v>
      </c>
      <c r="U1268" s="47">
        <f>VLOOKUP(CONCATENATE($F1268," ",$G1268),AllocFactorMatrix,(U$4+1),FALSE)*$E1268</f>
        <v>1760.1144858479806</v>
      </c>
      <c r="V1268" s="47">
        <f>VLOOKUP(CONCATENATE($F1268," ",$G1268),AllocFactorMatrix,(V$4+1),FALSE)*$E1268</f>
        <v>23762.561936370512</v>
      </c>
      <c r="W1268" s="47">
        <f>VLOOKUP(CONCATENATE($F1268," ",$G1268),AllocFactorMatrix,(W$4+1),FALSE)*$E1268</f>
        <v>90882.26040528329</v>
      </c>
      <c r="X1268" s="47">
        <f>VLOOKUP(CONCATENATE($F1268," ",$G1268),AllocFactorMatrix,(X$4+1),FALSE)*$E1268</f>
        <v>16464.16437722541</v>
      </c>
      <c r="Y1268" s="47">
        <f t="shared" si="1819"/>
        <v>132869.10120472719</v>
      </c>
      <c r="Z1268" s="47">
        <f>VLOOKUP(CONCATENATE($F1268," ",$G1268),AllocFactorMatrix,(Z$4+1),FALSE)*$E1268</f>
        <v>10200.785102508911</v>
      </c>
      <c r="AA1268" s="47">
        <f>VLOOKUP(CONCATENATE($F1268," ",$G1268),AllocFactorMatrix,(AA$4+1),FALSE)*$E1268</f>
        <v>203.73584242198058</v>
      </c>
      <c r="AB1268" s="47">
        <f t="shared" si="1817"/>
        <v>10404.520944930891</v>
      </c>
      <c r="AC1268" s="47">
        <f>VLOOKUP(CONCATENATE($F1268," ",$G1268),AllocFactorMatrix,(AC$4+1),FALSE)*$E1268</f>
        <v>134.56485836836274</v>
      </c>
      <c r="AD1268" s="47">
        <f>VLOOKUP(CONCATENATE($F1268," ",$G1268),AllocFactorMatrix,(AD$4+1),FALSE)*$E1268</f>
        <v>597.81371708272718</v>
      </c>
      <c r="AE1268" s="47">
        <f>VLOOKUP(CONCATENATE($F1268," ",$G1268),AllocFactorMatrix,(AE$4+1),FALSE)*$E1268</f>
        <v>122.65180110732999</v>
      </c>
    </row>
    <row r="1269" spans="1:31" s="44" customFormat="1" hidden="1" outlineLevel="1">
      <c r="A1269" s="49"/>
      <c r="B1269" s="97"/>
      <c r="C1269" s="48"/>
      <c r="D1269" s="48"/>
      <c r="F1269" s="167" t="str">
        <f>F1276</f>
        <v>PROD_DEMAND</v>
      </c>
      <c r="G1269" s="48" t="str">
        <f>$G$8</f>
        <v>PRODUCTION</v>
      </c>
      <c r="H1269" s="46">
        <f t="shared" si="1801"/>
        <v>659397</v>
      </c>
      <c r="I1269" s="47">
        <f t="shared" ref="I1269:N1269" si="1826">VLOOKUP(CONCATENATE($F1269," ",$G1269),AllocFactorMatrix,(I$4+1),FALSE)*$E1276</f>
        <v>339108.70759822289</v>
      </c>
      <c r="J1269" s="47">
        <f t="shared" si="1826"/>
        <v>75.864431018643359</v>
      </c>
      <c r="K1269" s="47">
        <f t="shared" si="1826"/>
        <v>132.83320934101548</v>
      </c>
      <c r="L1269" s="47">
        <f t="shared" si="1826"/>
        <v>79035.209747157554</v>
      </c>
      <c r="M1269" s="47">
        <f t="shared" si="1826"/>
        <v>1099.773937738207</v>
      </c>
      <c r="N1269" s="47">
        <f t="shared" si="1826"/>
        <v>153.1695934895985</v>
      </c>
      <c r="O1269" s="47">
        <f t="shared" ref="O1269:O1276" si="1827">SUBTOTAL(9,L1269:N1269)</f>
        <v>80288.153278385362</v>
      </c>
      <c r="P1269" s="47">
        <f>VLOOKUP(CONCATENATE($F1269," ",$G1269),AllocFactorMatrix,(P$4+1),FALSE)*$E1276</f>
        <v>47009.566479628709</v>
      </c>
      <c r="Q1269" s="47">
        <f>VLOOKUP(CONCATENATE($F1269," ",$G1269),AllocFactorMatrix,(Q$4+1),FALSE)*$E1276</f>
        <v>8436.2887875471479</v>
      </c>
      <c r="R1269" s="47">
        <f>VLOOKUP(CONCATENATE($F1269," ",$G1269),AllocFactorMatrix,(R$4+1),FALSE)*$E1276</f>
        <v>1710.7932753477558</v>
      </c>
      <c r="S1269" s="47">
        <f>VLOOKUP(CONCATENATE($F1269," ",$G1269),AllocFactorMatrix,(S$4+1),FALSE)*$E1276</f>
        <v>64.966600973025905</v>
      </c>
      <c r="T1269" s="47">
        <f t="shared" ref="T1269:T1276" si="1828">SUBTOTAL(9,P1269:S1269)</f>
        <v>57221.615143496645</v>
      </c>
      <c r="U1269" s="47">
        <f>VLOOKUP(CONCATENATE($F1269," ",$G1269),AllocFactorMatrix,(U$4+1),FALSE)*$E1276</f>
        <v>2229.5622028417652</v>
      </c>
      <c r="V1269" s="47">
        <f>VLOOKUP(CONCATENATE($F1269," ",$G1269),AllocFactorMatrix,(V$4+1),FALSE)*$E1276</f>
        <v>30100.377198187532</v>
      </c>
      <c r="W1269" s="47">
        <f>VLOOKUP(CONCATENATE($F1269," ",$G1269),AllocFactorMatrix,(W$4+1),FALSE)*$E1276</f>
        <v>115121.85959359414</v>
      </c>
      <c r="X1269" s="47">
        <f>VLOOKUP(CONCATENATE($F1269," ",$G1269),AllocFactorMatrix,(X$4+1),FALSE)*$E1276</f>
        <v>20855.392584960544</v>
      </c>
      <c r="Y1269" s="47">
        <f>SUBTOTAL(9,U1269:X1269)</f>
        <v>168307.19157958397</v>
      </c>
      <c r="Z1269" s="47">
        <f>VLOOKUP(CONCATENATE($F1269," ",$G1269),AllocFactorMatrix,(Z$4+1),FALSE)*$E1276</f>
        <v>12921.480441602109</v>
      </c>
      <c r="AA1269" s="47">
        <f>VLOOKUP(CONCATENATE($F1269," ",$G1269),AllocFactorMatrix,(AA$4+1),FALSE)*$E1276</f>
        <v>258.07510663678858</v>
      </c>
      <c r="AB1269" s="47">
        <f t="shared" ref="AB1269:AB1276" si="1829">SUBTOTAL(9,Z1269:AA1269)</f>
        <v>13179.555548238897</v>
      </c>
      <c r="AC1269" s="47">
        <f>VLOOKUP(CONCATENATE($F1269," ",$G1269),AllocFactorMatrix,(AC$4+1),FALSE)*$E1276</f>
        <v>170.45523144155831</v>
      </c>
      <c r="AD1269" s="47">
        <f>VLOOKUP(CONCATENATE($F1269," ",$G1269),AllocFactorMatrix,(AD$4+1),FALSE)*$E1276</f>
        <v>757.25918891341212</v>
      </c>
      <c r="AE1269" s="47">
        <f>VLOOKUP(CONCATENATE($F1269," ",$G1269),AllocFactorMatrix,(AE$4+1),FALSE)*$E1276</f>
        <v>155.36479135766126</v>
      </c>
    </row>
    <row r="1270" spans="1:31" s="44" customFormat="1" hidden="1" outlineLevel="1">
      <c r="A1270" s="49"/>
      <c r="B1270" s="97"/>
      <c r="C1270" s="48"/>
      <c r="D1270" s="48"/>
      <c r="F1270" s="167" t="str">
        <f>F1276</f>
        <v>PROD_DEMAND</v>
      </c>
      <c r="G1270" s="48" t="str">
        <f>$G$9</f>
        <v>BULKTRAN</v>
      </c>
      <c r="H1270" s="46">
        <f t="shared" si="1801"/>
        <v>0</v>
      </c>
      <c r="I1270" s="47">
        <f t="shared" ref="I1270:N1270" si="1830">VLOOKUP(CONCATENATE($F1270," ",$G1270),AllocFactorMatrix,(I$4+1),FALSE)*$E1276</f>
        <v>0</v>
      </c>
      <c r="J1270" s="47">
        <f t="shared" si="1830"/>
        <v>0</v>
      </c>
      <c r="K1270" s="47">
        <f t="shared" si="1830"/>
        <v>0</v>
      </c>
      <c r="L1270" s="47">
        <f t="shared" si="1830"/>
        <v>0</v>
      </c>
      <c r="M1270" s="47">
        <f t="shared" si="1830"/>
        <v>0</v>
      </c>
      <c r="N1270" s="47">
        <f t="shared" si="1830"/>
        <v>0</v>
      </c>
      <c r="O1270" s="47">
        <f t="shared" si="1827"/>
        <v>0</v>
      </c>
      <c r="P1270" s="47">
        <f>VLOOKUP(CONCATENATE($F1270," ",$G1270),AllocFactorMatrix,(P$4+1),FALSE)*$E1276</f>
        <v>0</v>
      </c>
      <c r="Q1270" s="47">
        <f>VLOOKUP(CONCATENATE($F1270," ",$G1270),AllocFactorMatrix,(Q$4+1),FALSE)*$E1276</f>
        <v>0</v>
      </c>
      <c r="R1270" s="47">
        <f>VLOOKUP(CONCATENATE($F1270," ",$G1270),AllocFactorMatrix,(R$4+1),FALSE)*$E1276</f>
        <v>0</v>
      </c>
      <c r="S1270" s="47">
        <f>VLOOKUP(CONCATENATE($F1270," ",$G1270),AllocFactorMatrix,(S$4+1),FALSE)*$E1276</f>
        <v>0</v>
      </c>
      <c r="T1270" s="47">
        <f t="shared" si="1828"/>
        <v>0</v>
      </c>
      <c r="U1270" s="47">
        <f>VLOOKUP(CONCATENATE($F1270," ",$G1270),AllocFactorMatrix,(U$4+1),FALSE)*$E1276</f>
        <v>0</v>
      </c>
      <c r="V1270" s="47">
        <f>VLOOKUP(CONCATENATE($F1270," ",$G1270),AllocFactorMatrix,(V$4+1),FALSE)*$E1276</f>
        <v>0</v>
      </c>
      <c r="W1270" s="47">
        <f>VLOOKUP(CONCATENATE($F1270," ",$G1270),AllocFactorMatrix,(W$4+1),FALSE)*$E1276</f>
        <v>0</v>
      </c>
      <c r="X1270" s="47">
        <f>VLOOKUP(CONCATENATE($F1270," ",$G1270),AllocFactorMatrix,(X$4+1),FALSE)*$E1276</f>
        <v>0</v>
      </c>
      <c r="Y1270" s="47">
        <f t="shared" ref="Y1270:Y1276" si="1831">SUBTOTAL(9,U1270:X1270)</f>
        <v>0</v>
      </c>
      <c r="Z1270" s="47">
        <f>VLOOKUP(CONCATENATE($F1270," ",$G1270),AllocFactorMatrix,(Z$4+1),FALSE)*$E1276</f>
        <v>0</v>
      </c>
      <c r="AA1270" s="47">
        <f>VLOOKUP(CONCATENATE($F1270," ",$G1270),AllocFactorMatrix,(AA$4+1),FALSE)*$E1276</f>
        <v>0</v>
      </c>
      <c r="AB1270" s="47">
        <f t="shared" si="1829"/>
        <v>0</v>
      </c>
      <c r="AC1270" s="47">
        <f>VLOOKUP(CONCATENATE($F1270," ",$G1270),AllocFactorMatrix,(AC$4+1),FALSE)*$E1276</f>
        <v>0</v>
      </c>
      <c r="AD1270" s="47">
        <f>VLOOKUP(CONCATENATE($F1270," ",$G1270),AllocFactorMatrix,(AD$4+1),FALSE)*$E1276</f>
        <v>0</v>
      </c>
      <c r="AE1270" s="47">
        <f>VLOOKUP(CONCATENATE($F1270," ",$G1270),AllocFactorMatrix,(AE$4+1),FALSE)*$E1276</f>
        <v>0</v>
      </c>
    </row>
    <row r="1271" spans="1:31" s="44" customFormat="1" hidden="1" outlineLevel="1">
      <c r="A1271" s="49"/>
      <c r="B1271" s="97"/>
      <c r="C1271" s="48"/>
      <c r="D1271" s="48"/>
      <c r="F1271" s="167" t="str">
        <f>F1276</f>
        <v>PROD_DEMAND</v>
      </c>
      <c r="G1271" s="48" t="str">
        <f>$G$10</f>
        <v>SUBTRAN</v>
      </c>
      <c r="H1271" s="46">
        <f t="shared" si="1801"/>
        <v>0</v>
      </c>
      <c r="I1271" s="47">
        <f t="shared" ref="I1271:N1271" si="1832">VLOOKUP(CONCATENATE($F1271," ",$G1271),AllocFactorMatrix,(I$4+1),FALSE)*$E1276</f>
        <v>0</v>
      </c>
      <c r="J1271" s="47">
        <f t="shared" si="1832"/>
        <v>0</v>
      </c>
      <c r="K1271" s="47">
        <f t="shared" si="1832"/>
        <v>0</v>
      </c>
      <c r="L1271" s="47">
        <f t="shared" si="1832"/>
        <v>0</v>
      </c>
      <c r="M1271" s="47">
        <f t="shared" si="1832"/>
        <v>0</v>
      </c>
      <c r="N1271" s="47">
        <f t="shared" si="1832"/>
        <v>0</v>
      </c>
      <c r="O1271" s="47">
        <f t="shared" si="1827"/>
        <v>0</v>
      </c>
      <c r="P1271" s="47">
        <f>VLOOKUP(CONCATENATE($F1271," ",$G1271),AllocFactorMatrix,(P$4+1),FALSE)*$E1276</f>
        <v>0</v>
      </c>
      <c r="Q1271" s="47">
        <f>VLOOKUP(CONCATENATE($F1271," ",$G1271),AllocFactorMatrix,(Q$4+1),FALSE)*$E1276</f>
        <v>0</v>
      </c>
      <c r="R1271" s="47">
        <f>VLOOKUP(CONCATENATE($F1271," ",$G1271),AllocFactorMatrix,(R$4+1),FALSE)*$E1276</f>
        <v>0</v>
      </c>
      <c r="S1271" s="47">
        <f>VLOOKUP(CONCATENATE($F1271," ",$G1271),AllocFactorMatrix,(S$4+1),FALSE)*$E1276</f>
        <v>0</v>
      </c>
      <c r="T1271" s="47">
        <f t="shared" si="1828"/>
        <v>0</v>
      </c>
      <c r="U1271" s="47">
        <f>VLOOKUP(CONCATENATE($F1271," ",$G1271),AllocFactorMatrix,(U$4+1),FALSE)*$E1276</f>
        <v>0</v>
      </c>
      <c r="V1271" s="47">
        <f>VLOOKUP(CONCATENATE($F1271," ",$G1271),AllocFactorMatrix,(V$4+1),FALSE)*$E1276</f>
        <v>0</v>
      </c>
      <c r="W1271" s="47">
        <f>VLOOKUP(CONCATENATE($F1271," ",$G1271),AllocFactorMatrix,(W$4+1),FALSE)*$E1276</f>
        <v>0</v>
      </c>
      <c r="X1271" s="47">
        <f>VLOOKUP(CONCATENATE($F1271," ",$G1271),AllocFactorMatrix,(X$4+1),FALSE)*$E1276</f>
        <v>0</v>
      </c>
      <c r="Y1271" s="47">
        <f t="shared" si="1831"/>
        <v>0</v>
      </c>
      <c r="Z1271" s="47">
        <f>VLOOKUP(CONCATENATE($F1271," ",$G1271),AllocFactorMatrix,(Z$4+1),FALSE)*$E1276</f>
        <v>0</v>
      </c>
      <c r="AA1271" s="47">
        <f>VLOOKUP(CONCATENATE($F1271," ",$G1271),AllocFactorMatrix,(AA$4+1),FALSE)*$E1276</f>
        <v>0</v>
      </c>
      <c r="AB1271" s="47">
        <f t="shared" si="1829"/>
        <v>0</v>
      </c>
      <c r="AC1271" s="47">
        <f>VLOOKUP(CONCATENATE($F1271," ",$G1271),AllocFactorMatrix,(AC$4+1),FALSE)*$E1276</f>
        <v>0</v>
      </c>
      <c r="AD1271" s="47">
        <f>VLOOKUP(CONCATENATE($F1271," ",$G1271),AllocFactorMatrix,(AD$4+1),FALSE)*$E1276</f>
        <v>0</v>
      </c>
      <c r="AE1271" s="47">
        <f>VLOOKUP(CONCATENATE($F1271," ",$G1271),AllocFactorMatrix,(AE$4+1),FALSE)*$E1276</f>
        <v>0</v>
      </c>
    </row>
    <row r="1272" spans="1:31" s="44" customFormat="1" hidden="1" outlineLevel="1">
      <c r="A1272" s="49"/>
      <c r="B1272" s="97"/>
      <c r="C1272" s="48"/>
      <c r="D1272" s="48"/>
      <c r="F1272" s="167" t="str">
        <f>F1276</f>
        <v>PROD_DEMAND</v>
      </c>
      <c r="G1272" s="48" t="str">
        <f>$G$11</f>
        <v>DISTPRI</v>
      </c>
      <c r="H1272" s="46">
        <f t="shared" si="1801"/>
        <v>0</v>
      </c>
      <c r="I1272" s="47">
        <f t="shared" ref="I1272:N1272" si="1833">VLOOKUP(CONCATENATE($F1272," ",$G1272),AllocFactorMatrix,(I$4+1),FALSE)*$E1276</f>
        <v>0</v>
      </c>
      <c r="J1272" s="47">
        <f t="shared" si="1833"/>
        <v>0</v>
      </c>
      <c r="K1272" s="47">
        <f t="shared" si="1833"/>
        <v>0</v>
      </c>
      <c r="L1272" s="47">
        <f t="shared" si="1833"/>
        <v>0</v>
      </c>
      <c r="M1272" s="47">
        <f t="shared" si="1833"/>
        <v>0</v>
      </c>
      <c r="N1272" s="47">
        <f t="shared" si="1833"/>
        <v>0</v>
      </c>
      <c r="O1272" s="47">
        <f t="shared" si="1827"/>
        <v>0</v>
      </c>
      <c r="P1272" s="47">
        <f>VLOOKUP(CONCATENATE($F1272," ",$G1272),AllocFactorMatrix,(P$4+1),FALSE)*$E1276</f>
        <v>0</v>
      </c>
      <c r="Q1272" s="47">
        <f>VLOOKUP(CONCATENATE($F1272," ",$G1272),AllocFactorMatrix,(Q$4+1),FALSE)*$E1276</f>
        <v>0</v>
      </c>
      <c r="R1272" s="47">
        <f>VLOOKUP(CONCATENATE($F1272," ",$G1272),AllocFactorMatrix,(R$4+1),FALSE)*$E1276</f>
        <v>0</v>
      </c>
      <c r="S1272" s="47">
        <f>VLOOKUP(CONCATENATE($F1272," ",$G1272),AllocFactorMatrix,(S$4+1),FALSE)*$E1276</f>
        <v>0</v>
      </c>
      <c r="T1272" s="47">
        <f t="shared" si="1828"/>
        <v>0</v>
      </c>
      <c r="U1272" s="47">
        <f>VLOOKUP(CONCATENATE($F1272," ",$G1272),AllocFactorMatrix,(U$4+1),FALSE)*$E1276</f>
        <v>0</v>
      </c>
      <c r="V1272" s="47">
        <f>VLOOKUP(CONCATENATE($F1272," ",$G1272),AllocFactorMatrix,(V$4+1),FALSE)*$E1276</f>
        <v>0</v>
      </c>
      <c r="W1272" s="47">
        <f>VLOOKUP(CONCATENATE($F1272," ",$G1272),AllocFactorMatrix,(W$4+1),FALSE)*$E1276</f>
        <v>0</v>
      </c>
      <c r="X1272" s="47">
        <f>VLOOKUP(CONCATENATE($F1272," ",$G1272),AllocFactorMatrix,(X$4+1),FALSE)*$E1276</f>
        <v>0</v>
      </c>
      <c r="Y1272" s="47">
        <f t="shared" si="1831"/>
        <v>0</v>
      </c>
      <c r="Z1272" s="47">
        <f>VLOOKUP(CONCATENATE($F1272," ",$G1272),AllocFactorMatrix,(Z$4+1),FALSE)*$E1276</f>
        <v>0</v>
      </c>
      <c r="AA1272" s="47">
        <f>VLOOKUP(CONCATENATE($F1272," ",$G1272),AllocFactorMatrix,(AA$4+1),FALSE)*$E1276</f>
        <v>0</v>
      </c>
      <c r="AB1272" s="47">
        <f t="shared" si="1829"/>
        <v>0</v>
      </c>
      <c r="AC1272" s="47">
        <f>VLOOKUP(CONCATENATE($F1272," ",$G1272),AllocFactorMatrix,(AC$4+1),FALSE)*$E1276</f>
        <v>0</v>
      </c>
      <c r="AD1272" s="47">
        <f>VLOOKUP(CONCATENATE($F1272," ",$G1272),AllocFactorMatrix,(AD$4+1),FALSE)*$E1276</f>
        <v>0</v>
      </c>
      <c r="AE1272" s="47">
        <f>VLOOKUP(CONCATENATE($F1272," ",$G1272),AllocFactorMatrix,(AE$4+1),FALSE)*$E1276</f>
        <v>0</v>
      </c>
    </row>
    <row r="1273" spans="1:31" s="44" customFormat="1" hidden="1" outlineLevel="1">
      <c r="A1273" s="49"/>
      <c r="B1273" s="97"/>
      <c r="C1273" s="48"/>
      <c r="D1273" s="48"/>
      <c r="F1273" s="167" t="str">
        <f>F1276</f>
        <v>PROD_DEMAND</v>
      </c>
      <c r="G1273" s="48" t="str">
        <f>$G$12</f>
        <v>DISTSEC</v>
      </c>
      <c r="H1273" s="46">
        <f t="shared" si="1801"/>
        <v>0</v>
      </c>
      <c r="I1273" s="47">
        <f t="shared" ref="I1273:N1273" si="1834">VLOOKUP(CONCATENATE($F1273," ",$G1273),AllocFactorMatrix,(I$4+1),FALSE)*$E1276</f>
        <v>0</v>
      </c>
      <c r="J1273" s="47">
        <f t="shared" si="1834"/>
        <v>0</v>
      </c>
      <c r="K1273" s="47">
        <f t="shared" si="1834"/>
        <v>0</v>
      </c>
      <c r="L1273" s="47">
        <f t="shared" si="1834"/>
        <v>0</v>
      </c>
      <c r="M1273" s="47">
        <f t="shared" si="1834"/>
        <v>0</v>
      </c>
      <c r="N1273" s="47">
        <f t="shared" si="1834"/>
        <v>0</v>
      </c>
      <c r="O1273" s="47">
        <f t="shared" si="1827"/>
        <v>0</v>
      </c>
      <c r="P1273" s="47">
        <f>VLOOKUP(CONCATENATE($F1273," ",$G1273),AllocFactorMatrix,(P$4+1),FALSE)*$E1276</f>
        <v>0</v>
      </c>
      <c r="Q1273" s="47">
        <f>VLOOKUP(CONCATENATE($F1273," ",$G1273),AllocFactorMatrix,(Q$4+1),FALSE)*$E1276</f>
        <v>0</v>
      </c>
      <c r="R1273" s="47">
        <f>VLOOKUP(CONCATENATE($F1273," ",$G1273),AllocFactorMatrix,(R$4+1),FALSE)*$E1276</f>
        <v>0</v>
      </c>
      <c r="S1273" s="47">
        <f>VLOOKUP(CONCATENATE($F1273," ",$G1273),AllocFactorMatrix,(S$4+1),FALSE)*$E1276</f>
        <v>0</v>
      </c>
      <c r="T1273" s="47">
        <f t="shared" si="1828"/>
        <v>0</v>
      </c>
      <c r="U1273" s="47">
        <f>VLOOKUP(CONCATENATE($F1273," ",$G1273),AllocFactorMatrix,(U$4+1),FALSE)*$E1276</f>
        <v>0</v>
      </c>
      <c r="V1273" s="47">
        <f>VLOOKUP(CONCATENATE($F1273," ",$G1273),AllocFactorMatrix,(V$4+1),FALSE)*$E1276</f>
        <v>0</v>
      </c>
      <c r="W1273" s="47">
        <f>VLOOKUP(CONCATENATE($F1273," ",$G1273),AllocFactorMatrix,(W$4+1),FALSE)*$E1276</f>
        <v>0</v>
      </c>
      <c r="X1273" s="47">
        <f>VLOOKUP(CONCATENATE($F1273," ",$G1273),AllocFactorMatrix,(X$4+1),FALSE)*$E1276</f>
        <v>0</v>
      </c>
      <c r="Y1273" s="47">
        <f t="shared" si="1831"/>
        <v>0</v>
      </c>
      <c r="Z1273" s="47">
        <f>VLOOKUP(CONCATENATE($F1273," ",$G1273),AllocFactorMatrix,(Z$4+1),FALSE)*$E1276</f>
        <v>0</v>
      </c>
      <c r="AA1273" s="47">
        <f>VLOOKUP(CONCATENATE($F1273," ",$G1273),AllocFactorMatrix,(AA$4+1),FALSE)*$E1276</f>
        <v>0</v>
      </c>
      <c r="AB1273" s="47">
        <f t="shared" si="1829"/>
        <v>0</v>
      </c>
      <c r="AC1273" s="47">
        <f>VLOOKUP(CONCATENATE($F1273," ",$G1273),AllocFactorMatrix,(AC$4+1),FALSE)*$E1276</f>
        <v>0</v>
      </c>
      <c r="AD1273" s="47">
        <f>VLOOKUP(CONCATENATE($F1273," ",$G1273),AllocFactorMatrix,(AD$4+1),FALSE)*$E1276</f>
        <v>0</v>
      </c>
      <c r="AE1273" s="47">
        <f>VLOOKUP(CONCATENATE($F1273," ",$G1273),AllocFactorMatrix,(AE$4+1),FALSE)*$E1276</f>
        <v>0</v>
      </c>
    </row>
    <row r="1274" spans="1:31" s="44" customFormat="1" hidden="1" outlineLevel="1">
      <c r="A1274" s="49"/>
      <c r="B1274" s="97"/>
      <c r="C1274" s="48"/>
      <c r="D1274" s="48"/>
      <c r="F1274" s="167" t="str">
        <f>F1276</f>
        <v>PROD_DEMAND</v>
      </c>
      <c r="G1274" s="48" t="str">
        <f>$G$13</f>
        <v>ENERGY</v>
      </c>
      <c r="H1274" s="46">
        <f t="shared" si="1801"/>
        <v>0</v>
      </c>
      <c r="I1274" s="47">
        <f t="shared" ref="I1274:N1274" si="1835">VLOOKUP(CONCATENATE($F1274," ",$G1274),AllocFactorMatrix,(I$4+1),FALSE)*$E1276</f>
        <v>0</v>
      </c>
      <c r="J1274" s="47">
        <f t="shared" si="1835"/>
        <v>0</v>
      </c>
      <c r="K1274" s="47">
        <f t="shared" si="1835"/>
        <v>0</v>
      </c>
      <c r="L1274" s="47">
        <f t="shared" si="1835"/>
        <v>0</v>
      </c>
      <c r="M1274" s="47">
        <f t="shared" si="1835"/>
        <v>0</v>
      </c>
      <c r="N1274" s="47">
        <f t="shared" si="1835"/>
        <v>0</v>
      </c>
      <c r="O1274" s="47">
        <f t="shared" si="1827"/>
        <v>0</v>
      </c>
      <c r="P1274" s="47">
        <f>VLOOKUP(CONCATENATE($F1274," ",$G1274),AllocFactorMatrix,(P$4+1),FALSE)*$E1276</f>
        <v>0</v>
      </c>
      <c r="Q1274" s="47">
        <f>VLOOKUP(CONCATENATE($F1274," ",$G1274),AllocFactorMatrix,(Q$4+1),FALSE)*$E1276</f>
        <v>0</v>
      </c>
      <c r="R1274" s="47">
        <f>VLOOKUP(CONCATENATE($F1274," ",$G1274),AllocFactorMatrix,(R$4+1),FALSE)*$E1276</f>
        <v>0</v>
      </c>
      <c r="S1274" s="47">
        <f>VLOOKUP(CONCATENATE($F1274," ",$G1274),AllocFactorMatrix,(S$4+1),FALSE)*$E1276</f>
        <v>0</v>
      </c>
      <c r="T1274" s="47">
        <f t="shared" si="1828"/>
        <v>0</v>
      </c>
      <c r="U1274" s="47">
        <f>VLOOKUP(CONCATENATE($F1274," ",$G1274),AllocFactorMatrix,(U$4+1),FALSE)*$E1276</f>
        <v>0</v>
      </c>
      <c r="V1274" s="47">
        <f>VLOOKUP(CONCATENATE($F1274," ",$G1274),AllocFactorMatrix,(V$4+1),FALSE)*$E1276</f>
        <v>0</v>
      </c>
      <c r="W1274" s="47">
        <f>VLOOKUP(CONCATENATE($F1274," ",$G1274),AllocFactorMatrix,(W$4+1),FALSE)*$E1276</f>
        <v>0</v>
      </c>
      <c r="X1274" s="47">
        <f>VLOOKUP(CONCATENATE($F1274," ",$G1274),AllocFactorMatrix,(X$4+1),FALSE)*$E1276</f>
        <v>0</v>
      </c>
      <c r="Y1274" s="47">
        <f t="shared" si="1831"/>
        <v>0</v>
      </c>
      <c r="Z1274" s="47">
        <f>VLOOKUP(CONCATENATE($F1274," ",$G1274),AllocFactorMatrix,(Z$4+1),FALSE)*$E1276</f>
        <v>0</v>
      </c>
      <c r="AA1274" s="47">
        <f>VLOOKUP(CONCATENATE($F1274," ",$G1274),AllocFactorMatrix,(AA$4+1),FALSE)*$E1276</f>
        <v>0</v>
      </c>
      <c r="AB1274" s="47">
        <f t="shared" si="1829"/>
        <v>0</v>
      </c>
      <c r="AC1274" s="47">
        <f>VLOOKUP(CONCATENATE($F1274," ",$G1274),AllocFactorMatrix,(AC$4+1),FALSE)*$E1276</f>
        <v>0</v>
      </c>
      <c r="AD1274" s="47">
        <f>VLOOKUP(CONCATENATE($F1274," ",$G1274),AllocFactorMatrix,(AD$4+1),FALSE)*$E1276</f>
        <v>0</v>
      </c>
      <c r="AE1274" s="47">
        <f>VLOOKUP(CONCATENATE($F1274," ",$G1274),AllocFactorMatrix,(AE$4+1),FALSE)*$E1276</f>
        <v>0</v>
      </c>
    </row>
    <row r="1275" spans="1:31" s="44" customFormat="1" hidden="1" outlineLevel="1">
      <c r="A1275" s="49"/>
      <c r="B1275" s="97"/>
      <c r="C1275" s="48"/>
      <c r="D1275" s="48"/>
      <c r="F1275" s="167" t="str">
        <f>F1276</f>
        <v>PROD_DEMAND</v>
      </c>
      <c r="G1275" s="48" t="str">
        <f>$G$14</f>
        <v>CUSTOMER</v>
      </c>
      <c r="H1275" s="46">
        <f t="shared" si="1801"/>
        <v>0</v>
      </c>
      <c r="I1275" s="47">
        <f t="shared" ref="I1275:N1275" si="1836">VLOOKUP(CONCATENATE($F1275," ",$G1275),AllocFactorMatrix,(I$4+1),FALSE)*$E1276</f>
        <v>0</v>
      </c>
      <c r="J1275" s="47">
        <f t="shared" si="1836"/>
        <v>0</v>
      </c>
      <c r="K1275" s="47">
        <f t="shared" si="1836"/>
        <v>0</v>
      </c>
      <c r="L1275" s="47">
        <f t="shared" si="1836"/>
        <v>0</v>
      </c>
      <c r="M1275" s="47">
        <f t="shared" si="1836"/>
        <v>0</v>
      </c>
      <c r="N1275" s="47">
        <f t="shared" si="1836"/>
        <v>0</v>
      </c>
      <c r="O1275" s="47">
        <f t="shared" si="1827"/>
        <v>0</v>
      </c>
      <c r="P1275" s="47">
        <f>VLOOKUP(CONCATENATE($F1275," ",$G1275),AllocFactorMatrix,(P$4+1),FALSE)*$E1276</f>
        <v>0</v>
      </c>
      <c r="Q1275" s="47">
        <f>VLOOKUP(CONCATENATE($F1275," ",$G1275),AllocFactorMatrix,(Q$4+1),FALSE)*$E1276</f>
        <v>0</v>
      </c>
      <c r="R1275" s="47">
        <f>VLOOKUP(CONCATENATE($F1275," ",$G1275),AllocFactorMatrix,(R$4+1),FALSE)*$E1276</f>
        <v>0</v>
      </c>
      <c r="S1275" s="47">
        <f>VLOOKUP(CONCATENATE($F1275," ",$G1275),AllocFactorMatrix,(S$4+1),FALSE)*$E1276</f>
        <v>0</v>
      </c>
      <c r="T1275" s="47">
        <f t="shared" si="1828"/>
        <v>0</v>
      </c>
      <c r="U1275" s="47">
        <f>VLOOKUP(CONCATENATE($F1275," ",$G1275),AllocFactorMatrix,(U$4+1),FALSE)*$E1276</f>
        <v>0</v>
      </c>
      <c r="V1275" s="47">
        <f>VLOOKUP(CONCATENATE($F1275," ",$G1275),AllocFactorMatrix,(V$4+1),FALSE)*$E1276</f>
        <v>0</v>
      </c>
      <c r="W1275" s="47">
        <f>VLOOKUP(CONCATENATE($F1275," ",$G1275),AllocFactorMatrix,(W$4+1),FALSE)*$E1276</f>
        <v>0</v>
      </c>
      <c r="X1275" s="47">
        <f>VLOOKUP(CONCATENATE($F1275," ",$G1275),AllocFactorMatrix,(X$4+1),FALSE)*$E1276</f>
        <v>0</v>
      </c>
      <c r="Y1275" s="47">
        <f t="shared" si="1831"/>
        <v>0</v>
      </c>
      <c r="Z1275" s="47">
        <f>VLOOKUP(CONCATENATE($F1275," ",$G1275),AllocFactorMatrix,(Z$4+1),FALSE)*$E1276</f>
        <v>0</v>
      </c>
      <c r="AA1275" s="47">
        <f>VLOOKUP(CONCATENATE($F1275," ",$G1275),AllocFactorMatrix,(AA$4+1),FALSE)*$E1276</f>
        <v>0</v>
      </c>
      <c r="AB1275" s="47">
        <f t="shared" si="1829"/>
        <v>0</v>
      </c>
      <c r="AC1275" s="47">
        <f>VLOOKUP(CONCATENATE($F1275," ",$G1275),AllocFactorMatrix,(AC$4+1),FALSE)*$E1276</f>
        <v>0</v>
      </c>
      <c r="AD1275" s="47">
        <f>VLOOKUP(CONCATENATE($F1275," ",$G1275),AllocFactorMatrix,(AD$4+1),FALSE)*$E1276</f>
        <v>0</v>
      </c>
      <c r="AE1275" s="47">
        <f>VLOOKUP(CONCATENATE($F1275," ",$G1275),AllocFactorMatrix,(AE$4+1),FALSE)*$E1276</f>
        <v>0</v>
      </c>
    </row>
    <row r="1276" spans="1:31" s="44" customFormat="1" collapsed="1">
      <c r="A1276" s="49"/>
      <c r="B1276" s="97"/>
      <c r="C1276" s="48"/>
      <c r="D1276" s="48" t="s">
        <v>461</v>
      </c>
      <c r="E1276" s="54">
        <v>659397</v>
      </c>
      <c r="F1276" s="87" t="s">
        <v>27</v>
      </c>
      <c r="G1276" s="48" t="str">
        <f>$G$15</f>
        <v>TOTAL</v>
      </c>
      <c r="H1276" s="46">
        <f t="shared" si="1801"/>
        <v>659397</v>
      </c>
      <c r="I1276" s="47">
        <f t="shared" ref="I1276:N1276" si="1837">VLOOKUP(CONCATENATE($F1276," ",$G1276),AllocFactorMatrix,(I$4+1),FALSE)*$E1276</f>
        <v>339108.70759822289</v>
      </c>
      <c r="J1276" s="47">
        <f t="shared" si="1837"/>
        <v>75.864431018643359</v>
      </c>
      <c r="K1276" s="47">
        <f t="shared" si="1837"/>
        <v>132.83320934101548</v>
      </c>
      <c r="L1276" s="47">
        <f t="shared" si="1837"/>
        <v>79035.209747157554</v>
      </c>
      <c r="M1276" s="47">
        <f t="shared" si="1837"/>
        <v>1099.773937738207</v>
      </c>
      <c r="N1276" s="47">
        <f t="shared" si="1837"/>
        <v>153.1695934895985</v>
      </c>
      <c r="O1276" s="47">
        <f t="shared" si="1827"/>
        <v>80288.153278385362</v>
      </c>
      <c r="P1276" s="47">
        <f>VLOOKUP(CONCATENATE($F1276," ",$G1276),AllocFactorMatrix,(P$4+1),FALSE)*$E1276</f>
        <v>47009.566479628709</v>
      </c>
      <c r="Q1276" s="47">
        <f>VLOOKUP(CONCATENATE($F1276," ",$G1276),AllocFactorMatrix,(Q$4+1),FALSE)*$E1276</f>
        <v>8436.2887875471479</v>
      </c>
      <c r="R1276" s="47">
        <f>VLOOKUP(CONCATENATE($F1276," ",$G1276),AllocFactorMatrix,(R$4+1),FALSE)*$E1276</f>
        <v>1710.7932753477558</v>
      </c>
      <c r="S1276" s="47">
        <f>VLOOKUP(CONCATENATE($F1276," ",$G1276),AllocFactorMatrix,(S$4+1),FALSE)*$E1276</f>
        <v>64.966600973025905</v>
      </c>
      <c r="T1276" s="47">
        <f t="shared" si="1828"/>
        <v>57221.615143496645</v>
      </c>
      <c r="U1276" s="47">
        <f>VLOOKUP(CONCATENATE($F1276," ",$G1276),AllocFactorMatrix,(U$4+1),FALSE)*$E1276</f>
        <v>2229.5622028417652</v>
      </c>
      <c r="V1276" s="47">
        <f>VLOOKUP(CONCATENATE($F1276," ",$G1276),AllocFactorMatrix,(V$4+1),FALSE)*$E1276</f>
        <v>30100.377198187532</v>
      </c>
      <c r="W1276" s="47">
        <f>VLOOKUP(CONCATENATE($F1276," ",$G1276),AllocFactorMatrix,(W$4+1),FALSE)*$E1276</f>
        <v>115121.85959359414</v>
      </c>
      <c r="X1276" s="47">
        <f>VLOOKUP(CONCATENATE($F1276," ",$G1276),AllocFactorMatrix,(X$4+1),FALSE)*$E1276</f>
        <v>20855.392584960544</v>
      </c>
      <c r="Y1276" s="47">
        <f t="shared" si="1831"/>
        <v>168307.19157958397</v>
      </c>
      <c r="Z1276" s="47">
        <f>VLOOKUP(CONCATENATE($F1276," ",$G1276),AllocFactorMatrix,(Z$4+1),FALSE)*$E1276</f>
        <v>12921.480441602109</v>
      </c>
      <c r="AA1276" s="47">
        <f>VLOOKUP(CONCATENATE($F1276," ",$G1276),AllocFactorMatrix,(AA$4+1),FALSE)*$E1276</f>
        <v>258.07510663678858</v>
      </c>
      <c r="AB1276" s="47">
        <f t="shared" si="1829"/>
        <v>13179.555548238897</v>
      </c>
      <c r="AC1276" s="47">
        <f>VLOOKUP(CONCATENATE($F1276," ",$G1276),AllocFactorMatrix,(AC$4+1),FALSE)*$E1276</f>
        <v>170.45523144155831</v>
      </c>
      <c r="AD1276" s="47">
        <f>VLOOKUP(CONCATENATE($F1276," ",$G1276),AllocFactorMatrix,(AD$4+1),FALSE)*$E1276</f>
        <v>757.25918891341212</v>
      </c>
      <c r="AE1276" s="47">
        <f>VLOOKUP(CONCATENATE($F1276," ",$G1276),AllocFactorMatrix,(AE$4+1),FALSE)*$E1276</f>
        <v>155.36479135766126</v>
      </c>
    </row>
    <row r="1277" spans="1:31" hidden="1" outlineLevel="1">
      <c r="E1277" s="9"/>
      <c r="F1277" s="99"/>
      <c r="G1277" s="48" t="str">
        <f>$G$8</f>
        <v>PRODUCTION</v>
      </c>
      <c r="H1277" s="4">
        <f t="shared" ref="H1277:AE1277" si="1838">H1157+H1165+H1173+H1197+H1221+H1237+H1229+H1213+H1205+H1189+H1181+H1149+H1141+H1133+H1125+H1245+H1253+H1261+H1269</f>
        <v>77776351.421366662</v>
      </c>
      <c r="I1277" s="4">
        <f t="shared" si="1838"/>
        <v>39998116.479457527</v>
      </c>
      <c r="J1277" s="46">
        <f t="shared" ref="J1277:K1277" si="1839">J1157+J1165+J1173+J1197+J1221+J1237+J1229+J1213+J1205+J1189+J1181+J1149+J1141+J1133+J1125+J1245+J1253+J1261+J1269</f>
        <v>8948.2643192007781</v>
      </c>
      <c r="K1277" s="46">
        <f t="shared" si="1839"/>
        <v>15667.772783520071</v>
      </c>
      <c r="L1277" s="4">
        <f t="shared" si="1838"/>
        <v>9322259.9556205887</v>
      </c>
      <c r="M1277" s="4">
        <f t="shared" si="1838"/>
        <v>129719.12863659833</v>
      </c>
      <c r="N1277" s="4">
        <f t="shared" si="1838"/>
        <v>18066.463951632912</v>
      </c>
      <c r="O1277" s="4">
        <f t="shared" si="1838"/>
        <v>9470045.5482088216</v>
      </c>
      <c r="P1277" s="4">
        <f t="shared" si="1838"/>
        <v>5544812.2491999539</v>
      </c>
      <c r="Q1277" s="4">
        <f t="shared" si="1838"/>
        <v>995066.34308679344</v>
      </c>
      <c r="R1277" s="4">
        <f t="shared" si="1838"/>
        <v>201789.29991000559</v>
      </c>
      <c r="S1277" s="4">
        <f t="shared" si="1838"/>
        <v>7662.8574105277476</v>
      </c>
      <c r="T1277" s="4">
        <f t="shared" si="1838"/>
        <v>6749330.749607278</v>
      </c>
      <c r="U1277" s="4">
        <f t="shared" si="1838"/>
        <v>262978.46881926601</v>
      </c>
      <c r="V1277" s="4">
        <f t="shared" si="1838"/>
        <v>3550361.1858742544</v>
      </c>
      <c r="W1277" s="4">
        <f t="shared" si="1838"/>
        <v>13578706.315061504</v>
      </c>
      <c r="X1277" s="4">
        <f t="shared" si="1838"/>
        <v>2459908.5872675427</v>
      </c>
      <c r="Y1277" s="4">
        <f t="shared" si="1838"/>
        <v>19851954.557022568</v>
      </c>
      <c r="Z1277" s="4">
        <f t="shared" si="1838"/>
        <v>1524097.9314591389</v>
      </c>
      <c r="AA1277" s="4">
        <f t="shared" si="1838"/>
        <v>30440.144839739252</v>
      </c>
      <c r="AB1277" s="4">
        <f t="shared" si="1838"/>
        <v>1554538.0762988778</v>
      </c>
      <c r="AC1277" s="4">
        <f t="shared" si="1838"/>
        <v>20105.317406977934</v>
      </c>
      <c r="AD1277" s="4">
        <f t="shared" si="1838"/>
        <v>89319.267139505682</v>
      </c>
      <c r="AE1277" s="4">
        <f t="shared" si="1838"/>
        <v>18325.389122396329</v>
      </c>
    </row>
    <row r="1278" spans="1:31" hidden="1" outlineLevel="1">
      <c r="E1278" s="9"/>
      <c r="F1278" s="99"/>
      <c r="G1278" s="48" t="str">
        <f>$G$9</f>
        <v>BULKTRAN</v>
      </c>
      <c r="H1278" s="4">
        <f t="shared" ref="H1278:AE1278" si="1840">H1158+H1166+H1174+H1198+H1222+H1238+H1230+H1214+H1206+H1190+H1182+H1150+H1142+H1134+H1126+H1246+H1254+H1262+H1270</f>
        <v>0</v>
      </c>
      <c r="I1278" s="4">
        <f t="shared" si="1840"/>
        <v>0</v>
      </c>
      <c r="J1278" s="46">
        <f t="shared" ref="J1278:K1278" si="1841">J1158+J1166+J1174+J1198+J1222+J1238+J1230+J1214+J1206+J1190+J1182+J1150+J1142+J1134+J1126+J1246+J1254+J1262+J1270</f>
        <v>0</v>
      </c>
      <c r="K1278" s="46">
        <f t="shared" si="1841"/>
        <v>0</v>
      </c>
      <c r="L1278" s="4">
        <f t="shared" si="1840"/>
        <v>0</v>
      </c>
      <c r="M1278" s="4">
        <f t="shared" si="1840"/>
        <v>0</v>
      </c>
      <c r="N1278" s="4">
        <f t="shared" si="1840"/>
        <v>0</v>
      </c>
      <c r="O1278" s="4">
        <f t="shared" si="1840"/>
        <v>0</v>
      </c>
      <c r="P1278" s="4">
        <f t="shared" si="1840"/>
        <v>0</v>
      </c>
      <c r="Q1278" s="4">
        <f t="shared" si="1840"/>
        <v>0</v>
      </c>
      <c r="R1278" s="4">
        <f t="shared" si="1840"/>
        <v>0</v>
      </c>
      <c r="S1278" s="4">
        <f t="shared" si="1840"/>
        <v>0</v>
      </c>
      <c r="T1278" s="4">
        <f t="shared" si="1840"/>
        <v>0</v>
      </c>
      <c r="U1278" s="4">
        <f t="shared" si="1840"/>
        <v>0</v>
      </c>
      <c r="V1278" s="4">
        <f t="shared" si="1840"/>
        <v>0</v>
      </c>
      <c r="W1278" s="4">
        <f t="shared" si="1840"/>
        <v>0</v>
      </c>
      <c r="X1278" s="4">
        <f t="shared" si="1840"/>
        <v>0</v>
      </c>
      <c r="Y1278" s="4">
        <f t="shared" si="1840"/>
        <v>0</v>
      </c>
      <c r="Z1278" s="4">
        <f t="shared" si="1840"/>
        <v>0</v>
      </c>
      <c r="AA1278" s="4">
        <f t="shared" si="1840"/>
        <v>0</v>
      </c>
      <c r="AB1278" s="4">
        <f t="shared" si="1840"/>
        <v>0</v>
      </c>
      <c r="AC1278" s="4">
        <f t="shared" si="1840"/>
        <v>0</v>
      </c>
      <c r="AD1278" s="4">
        <f t="shared" si="1840"/>
        <v>0</v>
      </c>
      <c r="AE1278" s="4">
        <f t="shared" si="1840"/>
        <v>0</v>
      </c>
    </row>
    <row r="1279" spans="1:31" hidden="1" outlineLevel="1">
      <c r="E1279" s="9"/>
      <c r="F1279" s="99"/>
      <c r="G1279" s="48" t="str">
        <f>$G$10</f>
        <v>SUBTRAN</v>
      </c>
      <c r="H1279" s="4">
        <f t="shared" ref="H1279:AE1279" si="1842">H1159+H1167+H1175+H1199+H1223+H1239+H1231+H1215+H1207+H1191+H1183+H1151+H1143+H1135+H1127+H1247+H1255+H1263+H1271</f>
        <v>0</v>
      </c>
      <c r="I1279" s="4">
        <f t="shared" si="1842"/>
        <v>0</v>
      </c>
      <c r="J1279" s="46">
        <f t="shared" ref="J1279:K1279" si="1843">J1159+J1167+J1175+J1199+J1223+J1239+J1231+J1215+J1207+J1191+J1183+J1151+J1143+J1135+J1127+J1247+J1255+J1263+J1271</f>
        <v>0</v>
      </c>
      <c r="K1279" s="46">
        <f t="shared" si="1843"/>
        <v>0</v>
      </c>
      <c r="L1279" s="4">
        <f t="shared" si="1842"/>
        <v>0</v>
      </c>
      <c r="M1279" s="4">
        <f t="shared" si="1842"/>
        <v>0</v>
      </c>
      <c r="N1279" s="4">
        <f t="shared" si="1842"/>
        <v>0</v>
      </c>
      <c r="O1279" s="4">
        <f t="shared" si="1842"/>
        <v>0</v>
      </c>
      <c r="P1279" s="4">
        <f t="shared" si="1842"/>
        <v>0</v>
      </c>
      <c r="Q1279" s="4">
        <f t="shared" si="1842"/>
        <v>0</v>
      </c>
      <c r="R1279" s="4">
        <f t="shared" si="1842"/>
        <v>0</v>
      </c>
      <c r="S1279" s="4">
        <f t="shared" si="1842"/>
        <v>0</v>
      </c>
      <c r="T1279" s="4">
        <f t="shared" si="1842"/>
        <v>0</v>
      </c>
      <c r="U1279" s="4">
        <f t="shared" si="1842"/>
        <v>0</v>
      </c>
      <c r="V1279" s="4">
        <f t="shared" si="1842"/>
        <v>0</v>
      </c>
      <c r="W1279" s="4">
        <f t="shared" si="1842"/>
        <v>0</v>
      </c>
      <c r="X1279" s="4">
        <f t="shared" si="1842"/>
        <v>0</v>
      </c>
      <c r="Y1279" s="4">
        <f t="shared" si="1842"/>
        <v>0</v>
      </c>
      <c r="Z1279" s="4">
        <f t="shared" si="1842"/>
        <v>0</v>
      </c>
      <c r="AA1279" s="4">
        <f t="shared" si="1842"/>
        <v>0</v>
      </c>
      <c r="AB1279" s="4">
        <f t="shared" si="1842"/>
        <v>0</v>
      </c>
      <c r="AC1279" s="4">
        <f t="shared" si="1842"/>
        <v>0</v>
      </c>
      <c r="AD1279" s="4">
        <f t="shared" si="1842"/>
        <v>0</v>
      </c>
      <c r="AE1279" s="4">
        <f t="shared" si="1842"/>
        <v>0</v>
      </c>
    </row>
    <row r="1280" spans="1:31" hidden="1" outlineLevel="1">
      <c r="E1280" s="9"/>
      <c r="F1280" s="99"/>
      <c r="G1280" s="48" t="str">
        <f>$G$11</f>
        <v>DISTPRI</v>
      </c>
      <c r="H1280" s="4">
        <f t="shared" ref="H1280:AE1280" si="1844">H1160+H1168+H1176+H1200+H1224+H1240+H1232+H1216+H1208+H1192+H1184+H1152+H1144+H1136+H1128+H1248+H1256+H1264+H1272</f>
        <v>0</v>
      </c>
      <c r="I1280" s="4">
        <f t="shared" si="1844"/>
        <v>0</v>
      </c>
      <c r="J1280" s="46">
        <f t="shared" ref="J1280:K1280" si="1845">J1160+J1168+J1176+J1200+J1224+J1240+J1232+J1216+J1208+J1192+J1184+J1152+J1144+J1136+J1128+J1248+J1256+J1264+J1272</f>
        <v>0</v>
      </c>
      <c r="K1280" s="46">
        <f t="shared" si="1845"/>
        <v>0</v>
      </c>
      <c r="L1280" s="4">
        <f t="shared" si="1844"/>
        <v>0</v>
      </c>
      <c r="M1280" s="4">
        <f t="shared" si="1844"/>
        <v>0</v>
      </c>
      <c r="N1280" s="4">
        <f t="shared" si="1844"/>
        <v>0</v>
      </c>
      <c r="O1280" s="4">
        <f t="shared" si="1844"/>
        <v>0</v>
      </c>
      <c r="P1280" s="4">
        <f t="shared" si="1844"/>
        <v>0</v>
      </c>
      <c r="Q1280" s="4">
        <f t="shared" si="1844"/>
        <v>0</v>
      </c>
      <c r="R1280" s="4">
        <f t="shared" si="1844"/>
        <v>0</v>
      </c>
      <c r="S1280" s="4">
        <f t="shared" si="1844"/>
        <v>0</v>
      </c>
      <c r="T1280" s="4">
        <f t="shared" si="1844"/>
        <v>0</v>
      </c>
      <c r="U1280" s="4">
        <f t="shared" si="1844"/>
        <v>0</v>
      </c>
      <c r="V1280" s="4">
        <f t="shared" si="1844"/>
        <v>0</v>
      </c>
      <c r="W1280" s="4">
        <f t="shared" si="1844"/>
        <v>0</v>
      </c>
      <c r="X1280" s="4">
        <f t="shared" si="1844"/>
        <v>0</v>
      </c>
      <c r="Y1280" s="4">
        <f t="shared" si="1844"/>
        <v>0</v>
      </c>
      <c r="Z1280" s="4">
        <f t="shared" si="1844"/>
        <v>0</v>
      </c>
      <c r="AA1280" s="4">
        <f t="shared" si="1844"/>
        <v>0</v>
      </c>
      <c r="AB1280" s="4">
        <f t="shared" si="1844"/>
        <v>0</v>
      </c>
      <c r="AC1280" s="4">
        <f t="shared" si="1844"/>
        <v>0</v>
      </c>
      <c r="AD1280" s="4">
        <f t="shared" si="1844"/>
        <v>0</v>
      </c>
      <c r="AE1280" s="4">
        <f t="shared" si="1844"/>
        <v>0</v>
      </c>
    </row>
    <row r="1281" spans="1:31" hidden="1" outlineLevel="1">
      <c r="E1281" s="9"/>
      <c r="F1281" s="99"/>
      <c r="G1281" s="48" t="str">
        <f>$G$12</f>
        <v>DISTSEC</v>
      </c>
      <c r="H1281" s="4">
        <f t="shared" ref="H1281:AE1281" si="1846">H1161+H1169+H1177+H1201+H1225+H1241+H1233+H1217+H1209+H1193+H1185+H1153+H1145+H1137+H1129+H1249+H1257+H1265+H1273</f>
        <v>0</v>
      </c>
      <c r="I1281" s="4">
        <f t="shared" si="1846"/>
        <v>0</v>
      </c>
      <c r="J1281" s="46">
        <f t="shared" ref="J1281:K1281" si="1847">J1161+J1169+J1177+J1201+J1225+J1241+J1233+J1217+J1209+J1193+J1185+J1153+J1145+J1137+J1129+J1249+J1257+J1265+J1273</f>
        <v>0</v>
      </c>
      <c r="K1281" s="46">
        <f t="shared" si="1847"/>
        <v>0</v>
      </c>
      <c r="L1281" s="4">
        <f t="shared" si="1846"/>
        <v>0</v>
      </c>
      <c r="M1281" s="4">
        <f t="shared" si="1846"/>
        <v>0</v>
      </c>
      <c r="N1281" s="4">
        <f t="shared" si="1846"/>
        <v>0</v>
      </c>
      <c r="O1281" s="4">
        <f t="shared" si="1846"/>
        <v>0</v>
      </c>
      <c r="P1281" s="4">
        <f t="shared" si="1846"/>
        <v>0</v>
      </c>
      <c r="Q1281" s="4">
        <f t="shared" si="1846"/>
        <v>0</v>
      </c>
      <c r="R1281" s="4">
        <f t="shared" si="1846"/>
        <v>0</v>
      </c>
      <c r="S1281" s="4">
        <f t="shared" si="1846"/>
        <v>0</v>
      </c>
      <c r="T1281" s="4">
        <f t="shared" si="1846"/>
        <v>0</v>
      </c>
      <c r="U1281" s="4">
        <f t="shared" si="1846"/>
        <v>0</v>
      </c>
      <c r="V1281" s="4">
        <f t="shared" si="1846"/>
        <v>0</v>
      </c>
      <c r="W1281" s="4">
        <f t="shared" si="1846"/>
        <v>0</v>
      </c>
      <c r="X1281" s="4">
        <f t="shared" si="1846"/>
        <v>0</v>
      </c>
      <c r="Y1281" s="4">
        <f t="shared" si="1846"/>
        <v>0</v>
      </c>
      <c r="Z1281" s="4">
        <f t="shared" si="1846"/>
        <v>0</v>
      </c>
      <c r="AA1281" s="4">
        <f t="shared" si="1846"/>
        <v>0</v>
      </c>
      <c r="AB1281" s="4">
        <f t="shared" si="1846"/>
        <v>0</v>
      </c>
      <c r="AC1281" s="4">
        <f t="shared" si="1846"/>
        <v>0</v>
      </c>
      <c r="AD1281" s="4">
        <f t="shared" si="1846"/>
        <v>0</v>
      </c>
      <c r="AE1281" s="4">
        <f t="shared" si="1846"/>
        <v>0</v>
      </c>
    </row>
    <row r="1282" spans="1:31" hidden="1" outlineLevel="1">
      <c r="E1282" s="9"/>
      <c r="F1282" s="99"/>
      <c r="G1282" s="48" t="str">
        <f>$G$13</f>
        <v>ENERGY</v>
      </c>
      <c r="H1282" s="4">
        <f t="shared" ref="H1282:AE1282" si="1848">H1162+H1170+H1178+H1202+H1226+H1242+H1234+H1218+H1210+H1194+H1186+H1154+H1146+H1138+H1130+H1250+H1258+H1266+H1274</f>
        <v>177477616.57863325</v>
      </c>
      <c r="I1282" s="4">
        <f t="shared" si="1848"/>
        <v>69433907.259776637</v>
      </c>
      <c r="J1282" s="46">
        <f t="shared" ref="J1282:K1282" si="1849">J1162+J1170+J1178+J1202+J1226+J1242+J1234+J1218+J1210+J1194+J1186+J1154+J1146+J1138+J1130+J1250+J1258+J1266+J1274</f>
        <v>10636.55133242641</v>
      </c>
      <c r="K1282" s="46">
        <f t="shared" si="1849"/>
        <v>29433.470770433545</v>
      </c>
      <c r="L1282" s="4">
        <f t="shared" si="1848"/>
        <v>20023997.750497092</v>
      </c>
      <c r="M1282" s="4">
        <f t="shared" si="1848"/>
        <v>279238.85591352347</v>
      </c>
      <c r="N1282" s="4">
        <f t="shared" si="1848"/>
        <v>39037.355398611755</v>
      </c>
      <c r="O1282" s="4">
        <f t="shared" si="1848"/>
        <v>20342273.961809225</v>
      </c>
      <c r="P1282" s="4">
        <f t="shared" si="1848"/>
        <v>12980021.007545479</v>
      </c>
      <c r="Q1282" s="4">
        <f t="shared" si="1848"/>
        <v>2318210.8802901176</v>
      </c>
      <c r="R1282" s="4">
        <f t="shared" si="1848"/>
        <v>472072.63168175262</v>
      </c>
      <c r="S1282" s="4">
        <f t="shared" si="1848"/>
        <v>17830.34306221447</v>
      </c>
      <c r="T1282" s="4">
        <f t="shared" si="1848"/>
        <v>15788134.862579562</v>
      </c>
      <c r="U1282" s="4">
        <f t="shared" si="1848"/>
        <v>680752.77729708795</v>
      </c>
      <c r="V1282" s="4">
        <f t="shared" si="1848"/>
        <v>10762830.843817616</v>
      </c>
      <c r="W1282" s="4">
        <f t="shared" si="1848"/>
        <v>46289183.75110402</v>
      </c>
      <c r="X1282" s="4">
        <f t="shared" si="1848"/>
        <v>8707478.9421195667</v>
      </c>
      <c r="Y1282" s="4">
        <f t="shared" si="1848"/>
        <v>66440246.314338297</v>
      </c>
      <c r="Z1282" s="4">
        <f t="shared" si="1848"/>
        <v>3570669.7475820621</v>
      </c>
      <c r="AA1282" s="4">
        <f t="shared" si="1848"/>
        <v>71644.776219367021</v>
      </c>
      <c r="AB1282" s="4">
        <f t="shared" si="1848"/>
        <v>3642314.5238014292</v>
      </c>
      <c r="AC1282" s="4">
        <f t="shared" si="1848"/>
        <v>63907.447612108808</v>
      </c>
      <c r="AD1282" s="4">
        <f t="shared" si="1848"/>
        <v>1431504.939435292</v>
      </c>
      <c r="AE1282" s="4">
        <f t="shared" si="1848"/>
        <v>295257.24717785837</v>
      </c>
    </row>
    <row r="1283" spans="1:31" hidden="1" outlineLevel="1">
      <c r="E1283" s="9"/>
      <c r="F1283" s="99"/>
      <c r="G1283" s="48" t="str">
        <f>$G$14</f>
        <v>CUSTOMER</v>
      </c>
      <c r="H1283" s="4">
        <f t="shared" ref="H1283:AE1283" si="1850">H1163+H1171+H1179+H1203+H1227+H1243+H1235+H1219+H1211+H1195+H1187+H1155+H1147+H1139+H1131+H1251+H1259+H1267+H1275</f>
        <v>0</v>
      </c>
      <c r="I1283" s="4">
        <f t="shared" si="1850"/>
        <v>0</v>
      </c>
      <c r="J1283" s="46">
        <f t="shared" ref="J1283:K1283" si="1851">J1163+J1171+J1179+J1203+J1227+J1243+J1235+J1219+J1211+J1195+J1187+J1155+J1147+J1139+J1131+J1251+J1259+J1267+J1275</f>
        <v>0</v>
      </c>
      <c r="K1283" s="46">
        <f t="shared" si="1851"/>
        <v>0</v>
      </c>
      <c r="L1283" s="4">
        <f t="shared" si="1850"/>
        <v>0</v>
      </c>
      <c r="M1283" s="4">
        <f t="shared" si="1850"/>
        <v>0</v>
      </c>
      <c r="N1283" s="4">
        <f t="shared" si="1850"/>
        <v>0</v>
      </c>
      <c r="O1283" s="4">
        <f t="shared" si="1850"/>
        <v>0</v>
      </c>
      <c r="P1283" s="4">
        <f t="shared" si="1850"/>
        <v>0</v>
      </c>
      <c r="Q1283" s="4">
        <f t="shared" si="1850"/>
        <v>0</v>
      </c>
      <c r="R1283" s="4">
        <f t="shared" si="1850"/>
        <v>0</v>
      </c>
      <c r="S1283" s="4">
        <f t="shared" si="1850"/>
        <v>0</v>
      </c>
      <c r="T1283" s="4">
        <f t="shared" si="1850"/>
        <v>0</v>
      </c>
      <c r="U1283" s="4">
        <f t="shared" si="1850"/>
        <v>0</v>
      </c>
      <c r="V1283" s="4">
        <f t="shared" si="1850"/>
        <v>0</v>
      </c>
      <c r="W1283" s="4">
        <f t="shared" si="1850"/>
        <v>0</v>
      </c>
      <c r="X1283" s="4">
        <f t="shared" si="1850"/>
        <v>0</v>
      </c>
      <c r="Y1283" s="4">
        <f t="shared" si="1850"/>
        <v>0</v>
      </c>
      <c r="Z1283" s="4">
        <f t="shared" si="1850"/>
        <v>0</v>
      </c>
      <c r="AA1283" s="4">
        <f t="shared" si="1850"/>
        <v>0</v>
      </c>
      <c r="AB1283" s="4">
        <f t="shared" si="1850"/>
        <v>0</v>
      </c>
      <c r="AC1283" s="4">
        <f t="shared" si="1850"/>
        <v>0</v>
      </c>
      <c r="AD1283" s="4">
        <f t="shared" si="1850"/>
        <v>0</v>
      </c>
      <c r="AE1283" s="4">
        <f t="shared" si="1850"/>
        <v>0</v>
      </c>
    </row>
    <row r="1284" spans="1:31" collapsed="1">
      <c r="C1284" s="48" t="s">
        <v>213</v>
      </c>
      <c r="E1284" s="4">
        <f>E1164+E1172+E1180+E1204+E1228+E1244+E1236+E1220+E1212+E1196+E1188+E1156+E1148+E1140+E1132+E1252+E1260+E1268+E1276</f>
        <v>255253968</v>
      </c>
      <c r="F1284" s="167"/>
      <c r="G1284" s="48" t="str">
        <f>$G$15</f>
        <v>TOTAL</v>
      </c>
      <c r="H1284" s="4">
        <f t="shared" ref="H1284:AE1284" si="1852">H1164+H1172+H1180+H1204+H1228+H1244+H1236+H1220+H1212+H1196+H1188+H1156+H1148+H1140+H1132+H1252+H1260+H1268+H1276</f>
        <v>255253967.99999994</v>
      </c>
      <c r="I1284" s="46">
        <f t="shared" si="1852"/>
        <v>109432023.73923418</v>
      </c>
      <c r="J1284" s="46">
        <f t="shared" ref="J1284:K1284" si="1853">J1164+J1172+J1180+J1204+J1228+J1244+J1236+J1220+J1212+J1196+J1188+J1156+J1148+J1140+J1132+J1252+J1260+J1268+J1276</f>
        <v>19584.815651627185</v>
      </c>
      <c r="K1284" s="46">
        <f t="shared" si="1853"/>
        <v>45101.243553953609</v>
      </c>
      <c r="L1284" s="46">
        <f t="shared" si="1852"/>
        <v>29346257.706117686</v>
      </c>
      <c r="M1284" s="46">
        <f t="shared" si="1852"/>
        <v>408957.98455012176</v>
      </c>
      <c r="N1284" s="46">
        <f t="shared" si="1852"/>
        <v>57103.819350244659</v>
      </c>
      <c r="O1284" s="46">
        <f t="shared" si="1852"/>
        <v>29812319.510018051</v>
      </c>
      <c r="P1284" s="46">
        <f t="shared" si="1852"/>
        <v>18524833.256745428</v>
      </c>
      <c r="Q1284" s="46">
        <f t="shared" si="1852"/>
        <v>3313277.2233769111</v>
      </c>
      <c r="R1284" s="46">
        <f t="shared" si="1852"/>
        <v>673861.93159175816</v>
      </c>
      <c r="S1284" s="46">
        <f t="shared" si="1852"/>
        <v>25493.200472742214</v>
      </c>
      <c r="T1284" s="46">
        <f t="shared" si="1852"/>
        <v>22537465.612186842</v>
      </c>
      <c r="U1284" s="46">
        <f t="shared" si="1852"/>
        <v>943731.24611635401</v>
      </c>
      <c r="V1284" s="46">
        <f t="shared" si="1852"/>
        <v>14313192.029691871</v>
      </c>
      <c r="W1284" s="46">
        <f t="shared" si="1852"/>
        <v>59867890.066165522</v>
      </c>
      <c r="X1284" s="46">
        <f t="shared" si="1852"/>
        <v>11167387.529387111</v>
      </c>
      <c r="Y1284" s="46">
        <f t="shared" si="1852"/>
        <v>86292200.871360853</v>
      </c>
      <c r="Z1284" s="46">
        <f t="shared" si="1852"/>
        <v>5094767.6790412012</v>
      </c>
      <c r="AA1284" s="46">
        <f t="shared" si="1852"/>
        <v>102084.92105910629</v>
      </c>
      <c r="AB1284" s="46">
        <f t="shared" si="1852"/>
        <v>5196852.6001003068</v>
      </c>
      <c r="AC1284" s="46">
        <f t="shared" si="1852"/>
        <v>84012.765019086757</v>
      </c>
      <c r="AD1284" s="46">
        <f t="shared" si="1852"/>
        <v>1520824.2065747981</v>
      </c>
      <c r="AE1284" s="46">
        <f t="shared" si="1852"/>
        <v>313582.63630025473</v>
      </c>
    </row>
    <row r="1285" spans="1:31" s="44" customFormat="1">
      <c r="A1285" s="49"/>
      <c r="B1285" s="97"/>
      <c r="C1285" s="48"/>
      <c r="D1285" s="48"/>
      <c r="E1285" s="46"/>
      <c r="F1285" s="167"/>
      <c r="G1285" s="48"/>
      <c r="H1285" s="46"/>
      <c r="I1285" s="46"/>
      <c r="J1285" s="46"/>
      <c r="K1285" s="46"/>
      <c r="L1285" s="46"/>
      <c r="M1285" s="46"/>
      <c r="N1285" s="46"/>
      <c r="O1285" s="46"/>
      <c r="P1285" s="46"/>
      <c r="Q1285" s="46"/>
      <c r="R1285" s="46"/>
      <c r="S1285" s="46"/>
      <c r="T1285" s="46"/>
      <c r="U1285" s="46"/>
      <c r="V1285" s="46"/>
      <c r="W1285" s="46"/>
      <c r="X1285" s="46"/>
      <c r="Y1285" s="46"/>
      <c r="Z1285" s="46"/>
      <c r="AA1285" s="46"/>
      <c r="AB1285" s="46"/>
      <c r="AC1285" s="46"/>
      <c r="AD1285" s="46"/>
      <c r="AE1285" s="46"/>
    </row>
    <row r="1286" spans="1:31" s="44" customFormat="1">
      <c r="A1286" s="49"/>
      <c r="B1286" s="97"/>
      <c r="C1286" s="48" t="s">
        <v>10</v>
      </c>
      <c r="D1286" s="48"/>
      <c r="E1286" s="46"/>
      <c r="F1286" s="86"/>
      <c r="I1286" s="47"/>
      <c r="J1286" s="47"/>
      <c r="K1286" s="47"/>
      <c r="L1286" s="47"/>
      <c r="M1286" s="47"/>
      <c r="N1286" s="47"/>
      <c r="O1286" s="47"/>
      <c r="P1286" s="47"/>
      <c r="Q1286" s="47"/>
      <c r="R1286" s="47"/>
      <c r="S1286" s="47"/>
      <c r="T1286" s="47"/>
      <c r="U1286" s="47"/>
      <c r="V1286" s="47"/>
      <c r="W1286" s="47"/>
      <c r="X1286" s="47"/>
      <c r="Y1286" s="47"/>
      <c r="Z1286" s="47"/>
      <c r="AA1286" s="47"/>
      <c r="AB1286" s="47"/>
      <c r="AC1286" s="47"/>
      <c r="AD1286" s="47"/>
      <c r="AE1286" s="47"/>
    </row>
    <row r="1287" spans="1:31" s="44" customFormat="1" hidden="1" outlineLevel="1">
      <c r="A1287" s="49"/>
      <c r="B1287" s="97"/>
      <c r="C1287" s="48"/>
      <c r="D1287" s="48"/>
      <c r="F1287" s="167" t="str">
        <f>F1294</f>
        <v>EXP_OM_TRAN</v>
      </c>
      <c r="G1287" s="48" t="str">
        <f>$G$8</f>
        <v>PRODUCTION</v>
      </c>
      <c r="H1287" s="46">
        <f t="shared" ref="H1287:H1318" ca="1" si="1854">SUBTOTAL(9,I1287:AE1287)</f>
        <v>-9.7217235018779834E-9</v>
      </c>
      <c r="I1287" s="47">
        <f t="shared" ref="I1287:N1287" ca="1" si="1855">VLOOKUP(CONCATENATE($F1287," ",$G1287),AllocFactorMatrix,(I$4+1),FALSE)*$E1294</f>
        <v>-6.9165728062962386E-9</v>
      </c>
      <c r="J1287" s="47">
        <f t="shared" ca="1" si="1855"/>
        <v>6.4021895892156333E-13</v>
      </c>
      <c r="K1287" s="47">
        <f t="shared" ca="1" si="1855"/>
        <v>2.278452132360709E-12</v>
      </c>
      <c r="L1287" s="47">
        <f t="shared" ca="1" si="1855"/>
        <v>-7.6345042242810969E-10</v>
      </c>
      <c r="M1287" s="47">
        <f t="shared" ca="1" si="1855"/>
        <v>2.899022203980217E-11</v>
      </c>
      <c r="N1287" s="47">
        <f t="shared" ca="1" si="1855"/>
        <v>-2.8577401665109087E-12</v>
      </c>
      <c r="O1287" s="47">
        <f t="shared" ref="O1287:O1318" ca="1" si="1856">SUBTOTAL(9,L1287:N1287)</f>
        <v>-7.3731794055481849E-10</v>
      </c>
      <c r="P1287" s="47">
        <f ca="1">VLOOKUP(CONCATENATE($F1287," ",$G1287),AllocFactorMatrix,(P$4+1),FALSE)*$E1294</f>
        <v>9.6566735354652348E-11</v>
      </c>
      <c r="Q1287" s="47">
        <f ca="1">VLOOKUP(CONCATENATE($F1287," ",$G1287),AllocFactorMatrix,(Q$4+1),FALSE)*$E1294</f>
        <v>-8.1201588046939308E-11</v>
      </c>
      <c r="R1287" s="47">
        <f ca="1">VLOOKUP(CONCATENATE($F1287," ",$G1287),AllocFactorMatrix,(R$4+1),FALSE)*$E1294</f>
        <v>-1.5235424578324746E-11</v>
      </c>
      <c r="S1287" s="47">
        <f ca="1">VLOOKUP(CONCATENATE($F1287," ",$G1287),AllocFactorMatrix,(S$4+1),FALSE)*$E1294</f>
        <v>-4.085081589942731E-13</v>
      </c>
      <c r="T1287" s="47">
        <f ca="1">SUBTOTAL(9,P1287:S1287)</f>
        <v>-2.7878542960597864E-13</v>
      </c>
      <c r="U1287" s="47">
        <f ca="1">VLOOKUP(CONCATENATE($F1287," ",$G1287),AllocFactorMatrix,(U$4+1),FALSE)*$E1294</f>
        <v>8.9170245095345406E-12</v>
      </c>
      <c r="V1287" s="47">
        <f ca="1">VLOOKUP(CONCATENATE($F1287," ",$G1287),AllocFactorMatrix,(V$4+1),FALSE)*$E1294</f>
        <v>1.3520682957555947E-10</v>
      </c>
      <c r="W1287" s="47">
        <f ca="1">VLOOKUP(CONCATENATE($F1287," ",$G1287),AllocFactorMatrix,(W$4+1),FALSE)*$E1294</f>
        <v>-1.3500037524917603E-9</v>
      </c>
      <c r="X1287" s="47">
        <f ca="1">VLOOKUP(CONCATENATE($F1287," ",$G1287),AllocFactorMatrix,(X$4+1),FALSE)*$E1294</f>
        <v>-2.9456942951084069E-10</v>
      </c>
      <c r="Y1287" s="47">
        <f ca="1">SUBTOTAL(9,U1287:X1287)</f>
        <v>-1.5004493279175069E-9</v>
      </c>
      <c r="Z1287" s="47">
        <f ca="1">VLOOKUP(CONCATENATE($F1287," ",$G1287),AllocFactorMatrix,(Z$4+1),FALSE)*$E1294</f>
        <v>-1.1048096356314311E-10</v>
      </c>
      <c r="AA1287" s="47">
        <f ca="1">VLOOKUP(CONCATENATE($F1287," ",$G1287),AllocFactorMatrix,(AA$4+1),FALSE)*$E1294</f>
        <v>-1.9905940678449126E-12</v>
      </c>
      <c r="AB1287" s="47">
        <f t="shared" ref="AB1287:AB1318" ca="1" si="1857">SUBTOTAL(9,Z1287:AA1287)</f>
        <v>-1.1247155763098802E-10</v>
      </c>
      <c r="AC1287" s="47">
        <f ca="1">VLOOKUP(CONCATENATE($F1287," ",$G1287),AllocFactorMatrix,(AC$4+1),FALSE)*$E1294</f>
        <v>-2.4576571468086768E-12</v>
      </c>
      <c r="AD1287" s="47">
        <f ca="1">VLOOKUP(CONCATENATE($F1287," ",$G1287),AllocFactorMatrix,(AD$4+1),FALSE)*$E1294</f>
        <v>-1.6780415311795748E-12</v>
      </c>
      <c r="AE1287" s="47">
        <f ca="1">VLOOKUP(CONCATENATE($F1287," ",$G1287),AllocFactorMatrix,(AE$4+1),FALSE)*$E1294</f>
        <v>-1.9496571145012358E-12</v>
      </c>
    </row>
    <row r="1288" spans="1:31" s="44" customFormat="1" hidden="1" outlineLevel="1">
      <c r="A1288" s="49"/>
      <c r="B1288" s="97"/>
      <c r="C1288" s="48"/>
      <c r="D1288" s="48"/>
      <c r="F1288" s="167" t="str">
        <f>F1294</f>
        <v>EXP_OM_TRAN</v>
      </c>
      <c r="G1288" s="48" t="str">
        <f>$G$9</f>
        <v>BULKTRAN</v>
      </c>
      <c r="H1288" s="46">
        <f t="shared" ca="1" si="1854"/>
        <v>2362006.4129999941</v>
      </c>
      <c r="I1288" s="47">
        <f t="shared" ref="I1288:N1288" ca="1" si="1858">VLOOKUP(CONCATENATE($F1288," ",$G1288),AllocFactorMatrix,(I$4+1),FALSE)*$E1294</f>
        <v>1214711.2317028274</v>
      </c>
      <c r="J1288" s="47">
        <f t="shared" ca="1" si="1858"/>
        <v>271.75172556840897</v>
      </c>
      <c r="K1288" s="47">
        <f t="shared" ca="1" si="1858"/>
        <v>475.8178947172209</v>
      </c>
      <c r="L1288" s="47">
        <f t="shared" ca="1" si="1858"/>
        <v>283109.67789599736</v>
      </c>
      <c r="M1288" s="47">
        <f t="shared" ca="1" si="1858"/>
        <v>3939.4675647416066</v>
      </c>
      <c r="N1288" s="47">
        <f t="shared" ca="1" si="1858"/>
        <v>548.66425248983103</v>
      </c>
      <c r="O1288" s="47">
        <f t="shared" ca="1" si="1856"/>
        <v>287597.80971322878</v>
      </c>
      <c r="P1288" s="47">
        <f ca="1">VLOOKUP(CONCATENATE($F1288," ",$G1288),AllocFactorMatrix,(P$4+1),FALSE)*$E1294</f>
        <v>168391.57214429771</v>
      </c>
      <c r="Q1288" s="47">
        <f ca="1">VLOOKUP(CONCATENATE($F1288," ",$G1288),AllocFactorMatrix,(Q$4+1),FALSE)*$E1294</f>
        <v>30219.379551478865</v>
      </c>
      <c r="R1288" s="47">
        <f ca="1">VLOOKUP(CONCATENATE($F1288," ",$G1288),AllocFactorMatrix,(R$4+1),FALSE)*$E1294</f>
        <v>6128.1817898605814</v>
      </c>
      <c r="S1288" s="47">
        <f ca="1">VLOOKUP(CONCATENATE($F1288," ",$G1288),AllocFactorMatrix,(S$4+1),FALSE)*$E1294</f>
        <v>232.71493217151385</v>
      </c>
      <c r="T1288" s="47">
        <f t="shared" ref="T1288:T1294" ca="1" si="1859">SUBTOTAL(9,P1288:S1288)</f>
        <v>204971.84841780868</v>
      </c>
      <c r="U1288" s="47">
        <f ca="1">VLOOKUP(CONCATENATE($F1288," ",$G1288),AllocFactorMatrix,(U$4+1),FALSE)*$E1294</f>
        <v>7986.4485602674577</v>
      </c>
      <c r="V1288" s="47">
        <f ca="1">VLOOKUP(CONCATENATE($F1288," ",$G1288),AllocFactorMatrix,(V$4+1),FALSE)*$E1294</f>
        <v>107821.66733521414</v>
      </c>
      <c r="W1288" s="47">
        <f ca="1">VLOOKUP(CONCATENATE($F1288," ",$G1288),AllocFactorMatrix,(W$4+1),FALSE)*$E1294</f>
        <v>412374.59472299239</v>
      </c>
      <c r="X1288" s="47">
        <f ca="1">VLOOKUP(CONCATENATE($F1288," ",$G1288),AllocFactorMatrix,(X$4+1),FALSE)*$E1294</f>
        <v>74705.482480674997</v>
      </c>
      <c r="Y1288" s="47">
        <f t="shared" ref="Y1288:Y1294" ca="1" si="1860">SUBTOTAL(9,U1288:X1288)</f>
        <v>602888.19309914892</v>
      </c>
      <c r="Z1288" s="47">
        <f ca="1">VLOOKUP(CONCATENATE($F1288," ",$G1288),AllocFactorMatrix,(Z$4+1),FALSE)*$E1294</f>
        <v>46285.651388341837</v>
      </c>
      <c r="AA1288" s="47">
        <f ca="1">VLOOKUP(CONCATENATE($F1288," ",$G1288),AllocFactorMatrix,(AA$4+1),FALSE)*$E1294</f>
        <v>924.44317598010991</v>
      </c>
      <c r="AB1288" s="47">
        <f t="shared" ca="1" si="1857"/>
        <v>47210.094564321946</v>
      </c>
      <c r="AC1288" s="47">
        <f ca="1">VLOOKUP(CONCATENATE($F1288," ",$G1288),AllocFactorMatrix,(AC$4+1),FALSE)*$E1294</f>
        <v>610.58262290298842</v>
      </c>
      <c r="AD1288" s="47">
        <f ca="1">VLOOKUP(CONCATENATE($F1288," ",$G1288),AllocFactorMatrix,(AD$4+1),FALSE)*$E1294</f>
        <v>2712.5556539029812</v>
      </c>
      <c r="AE1288" s="47">
        <f ca="1">VLOOKUP(CONCATENATE($F1288," ",$G1288),AllocFactorMatrix,(AE$4+1),FALSE)*$E1294</f>
        <v>556.52760558693024</v>
      </c>
    </row>
    <row r="1289" spans="1:31" s="44" customFormat="1" hidden="1" outlineLevel="1">
      <c r="A1289" s="49"/>
      <c r="B1289" s="97"/>
      <c r="C1289" s="48"/>
      <c r="D1289" s="48"/>
      <c r="F1289" s="167" t="str">
        <f>F1294</f>
        <v>EXP_OM_TRAN</v>
      </c>
      <c r="G1289" s="48" t="str">
        <f>$G$10</f>
        <v>SUBTRAN</v>
      </c>
      <c r="H1289" s="46">
        <f t="shared" ca="1" si="1854"/>
        <v>654604.58699999796</v>
      </c>
      <c r="I1289" s="47">
        <f t="shared" ref="I1289:N1289" ca="1" si="1861">VLOOKUP(CONCATENATE($F1289," ",$G1289),AllocFactorMatrix,(I$4+1),FALSE)*$E1294</f>
        <v>334417.95914178324</v>
      </c>
      <c r="J1289" s="47">
        <f t="shared" ca="1" si="1861"/>
        <v>54.454892742906004</v>
      </c>
      <c r="K1289" s="47">
        <f t="shared" ca="1" si="1861"/>
        <v>101.34990535457344</v>
      </c>
      <c r="L1289" s="47">
        <f t="shared" ca="1" si="1861"/>
        <v>78371.304665483127</v>
      </c>
      <c r="M1289" s="47">
        <f t="shared" ca="1" si="1861"/>
        <v>1095.3011951876267</v>
      </c>
      <c r="N1289" s="47">
        <f t="shared" ca="1" si="1861"/>
        <v>198.24442728401056</v>
      </c>
      <c r="O1289" s="47">
        <f t="shared" ca="1" si="1856"/>
        <v>79664.85028795476</v>
      </c>
      <c r="P1289" s="47">
        <f ca="1">VLOOKUP(CONCATENATE($F1289," ",$G1289),AllocFactorMatrix,(P$4+1),FALSE)*$E1294</f>
        <v>45246.378616189126</v>
      </c>
      <c r="Q1289" s="47">
        <f ca="1">VLOOKUP(CONCATENATE($F1289," ",$G1289),AllocFactorMatrix,(Q$4+1),FALSE)*$E1294</f>
        <v>8142.5272599438094</v>
      </c>
      <c r="R1289" s="47">
        <f ca="1">VLOOKUP(CONCATENATE($F1289," ",$G1289),AllocFactorMatrix,(R$4+1),FALSE)*$E1294</f>
        <v>2137.3506268420888</v>
      </c>
      <c r="S1289" s="47">
        <f ca="1">VLOOKUP(CONCATENATE($F1289," ",$G1289),AllocFactorMatrix,(S$4+1),FALSE)*$E1294</f>
        <v>0</v>
      </c>
      <c r="T1289" s="47">
        <f t="shared" ca="1" si="1859"/>
        <v>55526.256502975026</v>
      </c>
      <c r="U1289" s="47">
        <f ca="1">VLOOKUP(CONCATENATE($F1289," ",$G1289),AllocFactorMatrix,(U$4+1),FALSE)*$E1294</f>
        <v>2042.450978319622</v>
      </c>
      <c r="V1289" s="47">
        <f ca="1">VLOOKUP(CONCATENATE($F1289," ",$G1289),AllocFactorMatrix,(V$4+1),FALSE)*$E1294</f>
        <v>28657.567748833466</v>
      </c>
      <c r="W1289" s="47">
        <f ca="1">VLOOKUP(CONCATENATE($F1289," ",$G1289),AllocFactorMatrix,(W$4+1),FALSE)*$E1294</f>
        <v>141303.9150797014</v>
      </c>
      <c r="X1289" s="47">
        <f ca="1">VLOOKUP(CONCATENATE($F1289," ",$G1289),AllocFactorMatrix,(X$4+1),FALSE)*$E1294</f>
        <v>0</v>
      </c>
      <c r="Y1289" s="47">
        <f t="shared" ca="1" si="1860"/>
        <v>172003.93380685447</v>
      </c>
      <c r="Z1289" s="47">
        <f ca="1">VLOOKUP(CONCATENATE($F1289," ",$G1289),AllocFactorMatrix,(Z$4+1),FALSE)*$E1294</f>
        <v>12421.220905816361</v>
      </c>
      <c r="AA1289" s="47">
        <f ca="1">VLOOKUP(CONCATENATE($F1289," ",$G1289),AllocFactorMatrix,(AA$4+1),FALSE)*$E1294</f>
        <v>249.39969581672588</v>
      </c>
      <c r="AB1289" s="47">
        <f t="shared" ca="1" si="1857"/>
        <v>12670.620601633087</v>
      </c>
      <c r="AC1289" s="47">
        <f ca="1">VLOOKUP(CONCATENATE($F1289," ",$G1289),AllocFactorMatrix,(AC$4+1),FALSE)*$E1294</f>
        <v>165.16186070501516</v>
      </c>
      <c r="AD1289" s="47">
        <f ca="1">VLOOKUP(CONCATENATE($F1289," ",$G1289),AllocFactorMatrix,(AD$4+1),FALSE)*$E1294</f>
        <v>0</v>
      </c>
      <c r="AE1289" s="47">
        <f ca="1">VLOOKUP(CONCATENATE($F1289," ",$G1289),AllocFactorMatrix,(AE$4+1),FALSE)*$E1294</f>
        <v>0</v>
      </c>
    </row>
    <row r="1290" spans="1:31" s="44" customFormat="1" hidden="1" outlineLevel="1">
      <c r="A1290" s="49"/>
      <c r="B1290" s="97"/>
      <c r="C1290" s="48"/>
      <c r="D1290" s="48"/>
      <c r="F1290" s="167" t="str">
        <f>F1294</f>
        <v>EXP_OM_TRAN</v>
      </c>
      <c r="G1290" s="48" t="str">
        <f>$G$11</f>
        <v>DISTPRI</v>
      </c>
      <c r="H1290" s="46">
        <f t="shared" ca="1" si="1854"/>
        <v>0</v>
      </c>
      <c r="I1290" s="47">
        <f t="shared" ref="I1290:N1290" ca="1" si="1862">VLOOKUP(CONCATENATE($F1290," ",$G1290),AllocFactorMatrix,(I$4+1),FALSE)*$E1294</f>
        <v>0</v>
      </c>
      <c r="J1290" s="47">
        <f t="shared" ca="1" si="1862"/>
        <v>0</v>
      </c>
      <c r="K1290" s="47">
        <f t="shared" ca="1" si="1862"/>
        <v>0</v>
      </c>
      <c r="L1290" s="47">
        <f t="shared" ca="1" si="1862"/>
        <v>0</v>
      </c>
      <c r="M1290" s="47">
        <f t="shared" ca="1" si="1862"/>
        <v>0</v>
      </c>
      <c r="N1290" s="47">
        <f t="shared" ca="1" si="1862"/>
        <v>0</v>
      </c>
      <c r="O1290" s="47">
        <f t="shared" ca="1" si="1856"/>
        <v>0</v>
      </c>
      <c r="P1290" s="47">
        <f ca="1">VLOOKUP(CONCATENATE($F1290," ",$G1290),AllocFactorMatrix,(P$4+1),FALSE)*$E1294</f>
        <v>0</v>
      </c>
      <c r="Q1290" s="47">
        <f ca="1">VLOOKUP(CONCATENATE($F1290," ",$G1290),AllocFactorMatrix,(Q$4+1),FALSE)*$E1294</f>
        <v>0</v>
      </c>
      <c r="R1290" s="47">
        <f ca="1">VLOOKUP(CONCATENATE($F1290," ",$G1290),AllocFactorMatrix,(R$4+1),FALSE)*$E1294</f>
        <v>0</v>
      </c>
      <c r="S1290" s="47">
        <f ca="1">VLOOKUP(CONCATENATE($F1290," ",$G1290),AllocFactorMatrix,(S$4+1),FALSE)*$E1294</f>
        <v>0</v>
      </c>
      <c r="T1290" s="47">
        <f t="shared" ca="1" si="1859"/>
        <v>0</v>
      </c>
      <c r="U1290" s="47">
        <f ca="1">VLOOKUP(CONCATENATE($F1290," ",$G1290),AllocFactorMatrix,(U$4+1),FALSE)*$E1294</f>
        <v>0</v>
      </c>
      <c r="V1290" s="47">
        <f ca="1">VLOOKUP(CONCATENATE($F1290," ",$G1290),AllocFactorMatrix,(V$4+1),FALSE)*$E1294</f>
        <v>0</v>
      </c>
      <c r="W1290" s="47">
        <f ca="1">VLOOKUP(CONCATENATE($F1290," ",$G1290),AllocFactorMatrix,(W$4+1),FALSE)*$E1294</f>
        <v>0</v>
      </c>
      <c r="X1290" s="47">
        <f ca="1">VLOOKUP(CONCATENATE($F1290," ",$G1290),AllocFactorMatrix,(X$4+1),FALSE)*$E1294</f>
        <v>0</v>
      </c>
      <c r="Y1290" s="47">
        <f t="shared" ca="1" si="1860"/>
        <v>0</v>
      </c>
      <c r="Z1290" s="47">
        <f ca="1">VLOOKUP(CONCATENATE($F1290," ",$G1290),AllocFactorMatrix,(Z$4+1),FALSE)*$E1294</f>
        <v>0</v>
      </c>
      <c r="AA1290" s="47">
        <f ca="1">VLOOKUP(CONCATENATE($F1290," ",$G1290),AllocFactorMatrix,(AA$4+1),FALSE)*$E1294</f>
        <v>0</v>
      </c>
      <c r="AB1290" s="47">
        <f t="shared" ca="1" si="1857"/>
        <v>0</v>
      </c>
      <c r="AC1290" s="47">
        <f ca="1">VLOOKUP(CONCATENATE($F1290," ",$G1290),AllocFactorMatrix,(AC$4+1),FALSE)*$E1294</f>
        <v>0</v>
      </c>
      <c r="AD1290" s="47">
        <f ca="1">VLOOKUP(CONCATENATE($F1290," ",$G1290),AllocFactorMatrix,(AD$4+1),FALSE)*$E1294</f>
        <v>0</v>
      </c>
      <c r="AE1290" s="47">
        <f ca="1">VLOOKUP(CONCATENATE($F1290," ",$G1290),AllocFactorMatrix,(AE$4+1),FALSE)*$E1294</f>
        <v>0</v>
      </c>
    </row>
    <row r="1291" spans="1:31" s="44" customFormat="1" hidden="1" outlineLevel="1">
      <c r="A1291" s="49"/>
      <c r="B1291" s="97"/>
      <c r="C1291" s="48"/>
      <c r="D1291" s="48"/>
      <c r="F1291" s="167" t="str">
        <f>F1294</f>
        <v>EXP_OM_TRAN</v>
      </c>
      <c r="G1291" s="48" t="str">
        <f>$G$12</f>
        <v>DISTSEC</v>
      </c>
      <c r="H1291" s="46">
        <f t="shared" ca="1" si="1854"/>
        <v>0</v>
      </c>
      <c r="I1291" s="47">
        <f t="shared" ref="I1291:N1291" ca="1" si="1863">VLOOKUP(CONCATENATE($F1291," ",$G1291),AllocFactorMatrix,(I$4+1),FALSE)*$E1294</f>
        <v>0</v>
      </c>
      <c r="J1291" s="47">
        <f t="shared" ca="1" si="1863"/>
        <v>0</v>
      </c>
      <c r="K1291" s="47">
        <f t="shared" ca="1" si="1863"/>
        <v>0</v>
      </c>
      <c r="L1291" s="47">
        <f t="shared" ca="1" si="1863"/>
        <v>0</v>
      </c>
      <c r="M1291" s="47">
        <f t="shared" ca="1" si="1863"/>
        <v>0</v>
      </c>
      <c r="N1291" s="47">
        <f t="shared" ca="1" si="1863"/>
        <v>0</v>
      </c>
      <c r="O1291" s="47">
        <f t="shared" ca="1" si="1856"/>
        <v>0</v>
      </c>
      <c r="P1291" s="47">
        <f ca="1">VLOOKUP(CONCATENATE($F1291," ",$G1291),AllocFactorMatrix,(P$4+1),FALSE)*$E1294</f>
        <v>0</v>
      </c>
      <c r="Q1291" s="47">
        <f ca="1">VLOOKUP(CONCATENATE($F1291," ",$G1291),AllocFactorMatrix,(Q$4+1),FALSE)*$E1294</f>
        <v>0</v>
      </c>
      <c r="R1291" s="47">
        <f ca="1">VLOOKUP(CONCATENATE($F1291," ",$G1291),AllocFactorMatrix,(R$4+1),FALSE)*$E1294</f>
        <v>0</v>
      </c>
      <c r="S1291" s="47">
        <f ca="1">VLOOKUP(CONCATENATE($F1291," ",$G1291),AllocFactorMatrix,(S$4+1),FALSE)*$E1294</f>
        <v>0</v>
      </c>
      <c r="T1291" s="47">
        <f t="shared" ca="1" si="1859"/>
        <v>0</v>
      </c>
      <c r="U1291" s="47">
        <f ca="1">VLOOKUP(CONCATENATE($F1291," ",$G1291),AllocFactorMatrix,(U$4+1),FALSE)*$E1294</f>
        <v>0</v>
      </c>
      <c r="V1291" s="47">
        <f ca="1">VLOOKUP(CONCATENATE($F1291," ",$G1291),AllocFactorMatrix,(V$4+1),FALSE)*$E1294</f>
        <v>0</v>
      </c>
      <c r="W1291" s="47">
        <f ca="1">VLOOKUP(CONCATENATE($F1291," ",$G1291),AllocFactorMatrix,(W$4+1),FALSE)*$E1294</f>
        <v>0</v>
      </c>
      <c r="X1291" s="47">
        <f ca="1">VLOOKUP(CONCATENATE($F1291," ",$G1291),AllocFactorMatrix,(X$4+1),FALSE)*$E1294</f>
        <v>0</v>
      </c>
      <c r="Y1291" s="47">
        <f t="shared" ca="1" si="1860"/>
        <v>0</v>
      </c>
      <c r="Z1291" s="47">
        <f ca="1">VLOOKUP(CONCATENATE($F1291," ",$G1291),AllocFactorMatrix,(Z$4+1),FALSE)*$E1294</f>
        <v>0</v>
      </c>
      <c r="AA1291" s="47">
        <f ca="1">VLOOKUP(CONCATENATE($F1291," ",$G1291),AllocFactorMatrix,(AA$4+1),FALSE)*$E1294</f>
        <v>0</v>
      </c>
      <c r="AB1291" s="47">
        <f t="shared" ca="1" si="1857"/>
        <v>0</v>
      </c>
      <c r="AC1291" s="47">
        <f ca="1">VLOOKUP(CONCATENATE($F1291," ",$G1291),AllocFactorMatrix,(AC$4+1),FALSE)*$E1294</f>
        <v>0</v>
      </c>
      <c r="AD1291" s="47">
        <f ca="1">VLOOKUP(CONCATENATE($F1291," ",$G1291),AllocFactorMatrix,(AD$4+1),FALSE)*$E1294</f>
        <v>0</v>
      </c>
      <c r="AE1291" s="47">
        <f ca="1">VLOOKUP(CONCATENATE($F1291," ",$G1291),AllocFactorMatrix,(AE$4+1),FALSE)*$E1294</f>
        <v>0</v>
      </c>
    </row>
    <row r="1292" spans="1:31" s="44" customFormat="1" hidden="1" outlineLevel="1">
      <c r="A1292" s="49"/>
      <c r="B1292" s="97"/>
      <c r="C1292" s="48"/>
      <c r="D1292" s="48"/>
      <c r="F1292" s="167" t="str">
        <f>F1294</f>
        <v>EXP_OM_TRAN</v>
      </c>
      <c r="G1292" s="48" t="str">
        <f>$G$13</f>
        <v>ENERGY</v>
      </c>
      <c r="H1292" s="46">
        <f t="shared" ca="1" si="1854"/>
        <v>-2.6329813494990526E-11</v>
      </c>
      <c r="I1292" s="47">
        <f t="shared" ref="I1292:N1292" ca="1" si="1864">VLOOKUP(CONCATENATE($F1292," ",$G1292),AllocFactorMatrix,(I$4+1),FALSE)*$E1294</f>
        <v>0</v>
      </c>
      <c r="J1292" s="47">
        <f t="shared" ca="1" si="1864"/>
        <v>0</v>
      </c>
      <c r="K1292" s="47">
        <f t="shared" ca="1" si="1864"/>
        <v>-2.4589690564768008E-15</v>
      </c>
      <c r="L1292" s="47">
        <f t="shared" ca="1" si="1864"/>
        <v>4.9435554495991278E-12</v>
      </c>
      <c r="M1292" s="47">
        <f t="shared" ca="1" si="1864"/>
        <v>0</v>
      </c>
      <c r="N1292" s="47">
        <f t="shared" ca="1" si="1864"/>
        <v>0</v>
      </c>
      <c r="O1292" s="47">
        <f t="shared" ca="1" si="1856"/>
        <v>4.9435554495991278E-12</v>
      </c>
      <c r="P1292" s="47">
        <f ca="1">VLOOKUP(CONCATENATE($F1292," ",$G1292),AllocFactorMatrix,(P$4+1),FALSE)*$E1294</f>
        <v>0</v>
      </c>
      <c r="Q1292" s="47">
        <f ca="1">VLOOKUP(CONCATENATE($F1292," ",$G1292),AllocFactorMatrix,(Q$4+1),FALSE)*$E1294</f>
        <v>0</v>
      </c>
      <c r="R1292" s="47">
        <f ca="1">VLOOKUP(CONCATENATE($F1292," ",$G1292),AllocFactorMatrix,(R$4+1),FALSE)*$E1294</f>
        <v>0</v>
      </c>
      <c r="S1292" s="47">
        <f ca="1">VLOOKUP(CONCATENATE($F1292," ",$G1292),AllocFactorMatrix,(S$4+1),FALSE)*$E1294</f>
        <v>0</v>
      </c>
      <c r="T1292" s="47">
        <f t="shared" ca="1" si="1859"/>
        <v>0</v>
      </c>
      <c r="U1292" s="47">
        <f ca="1">VLOOKUP(CONCATENATE($F1292," ",$G1292),AllocFactorMatrix,(U$4+1),FALSE)*$E1294</f>
        <v>0</v>
      </c>
      <c r="V1292" s="47">
        <f ca="1">VLOOKUP(CONCATENATE($F1292," ",$G1292),AllocFactorMatrix,(V$4+1),FALSE)*$E1294</f>
        <v>0</v>
      </c>
      <c r="W1292" s="47">
        <f ca="1">VLOOKUP(CONCATENATE($F1292," ",$G1292),AllocFactorMatrix,(W$4+1),FALSE)*$E1294</f>
        <v>0</v>
      </c>
      <c r="X1292" s="47">
        <f ca="1">VLOOKUP(CONCATENATE($F1292," ",$G1292),AllocFactorMatrix,(X$4+1),FALSE)*$E1294</f>
        <v>0</v>
      </c>
      <c r="Y1292" s="47">
        <f t="shared" ca="1" si="1860"/>
        <v>0</v>
      </c>
      <c r="Z1292" s="47">
        <f ca="1">VLOOKUP(CONCATENATE($F1292," ",$G1292),AllocFactorMatrix,(Z$4+1),FALSE)*$E1294</f>
        <v>0</v>
      </c>
      <c r="AA1292" s="47">
        <f ca="1">VLOOKUP(CONCATENATE($F1292," ",$G1292),AllocFactorMatrix,(AA$4+1),FALSE)*$E1294</f>
        <v>0</v>
      </c>
      <c r="AB1292" s="47">
        <f t="shared" ca="1" si="1857"/>
        <v>0</v>
      </c>
      <c r="AC1292" s="47">
        <f ca="1">VLOOKUP(CONCATENATE($F1292," ",$G1292),AllocFactorMatrix,(AC$4+1),FALSE)*$E1294</f>
        <v>0</v>
      </c>
      <c r="AD1292" s="47">
        <f ca="1">VLOOKUP(CONCATENATE($F1292," ",$G1292),AllocFactorMatrix,(AD$4+1),FALSE)*$E1294</f>
        <v>0</v>
      </c>
      <c r="AE1292" s="47">
        <f ca="1">VLOOKUP(CONCATENATE($F1292," ",$G1292),AllocFactorMatrix,(AE$4+1),FALSE)*$E1294</f>
        <v>0</v>
      </c>
    </row>
    <row r="1293" spans="1:31" s="44" customFormat="1" hidden="1" outlineLevel="1">
      <c r="A1293" s="49"/>
      <c r="B1293" s="97"/>
      <c r="C1293" s="48"/>
      <c r="D1293" s="48"/>
      <c r="F1293" s="167" t="str">
        <f>F1294</f>
        <v>EXP_OM_TRAN</v>
      </c>
      <c r="G1293" s="48" t="str">
        <f>$G$14</f>
        <v>CUSTOMER</v>
      </c>
      <c r="H1293" s="46">
        <f t="shared" ca="1" si="1854"/>
        <v>0</v>
      </c>
      <c r="I1293" s="47">
        <f t="shared" ref="I1293:N1293" ca="1" si="1865">VLOOKUP(CONCATENATE($F1293," ",$G1293),AllocFactorMatrix,(I$4+1),FALSE)*$E1294</f>
        <v>0</v>
      </c>
      <c r="J1293" s="47">
        <f t="shared" ca="1" si="1865"/>
        <v>0</v>
      </c>
      <c r="K1293" s="47">
        <f t="shared" ca="1" si="1865"/>
        <v>0</v>
      </c>
      <c r="L1293" s="47">
        <f t="shared" ca="1" si="1865"/>
        <v>0</v>
      </c>
      <c r="M1293" s="47">
        <f t="shared" ca="1" si="1865"/>
        <v>0</v>
      </c>
      <c r="N1293" s="47">
        <f t="shared" ca="1" si="1865"/>
        <v>0</v>
      </c>
      <c r="O1293" s="47">
        <f t="shared" ca="1" si="1856"/>
        <v>0</v>
      </c>
      <c r="P1293" s="47">
        <f ca="1">VLOOKUP(CONCATENATE($F1293," ",$G1293),AllocFactorMatrix,(P$4+1),FALSE)*$E1294</f>
        <v>0</v>
      </c>
      <c r="Q1293" s="47">
        <f ca="1">VLOOKUP(CONCATENATE($F1293," ",$G1293),AllocFactorMatrix,(Q$4+1),FALSE)*$E1294</f>
        <v>0</v>
      </c>
      <c r="R1293" s="47">
        <f ca="1">VLOOKUP(CONCATENATE($F1293," ",$G1293),AllocFactorMatrix,(R$4+1),FALSE)*$E1294</f>
        <v>0</v>
      </c>
      <c r="S1293" s="47">
        <f ca="1">VLOOKUP(CONCATENATE($F1293," ",$G1293),AllocFactorMatrix,(S$4+1),FALSE)*$E1294</f>
        <v>0</v>
      </c>
      <c r="T1293" s="47">
        <f t="shared" ca="1" si="1859"/>
        <v>0</v>
      </c>
      <c r="U1293" s="47">
        <f ca="1">VLOOKUP(CONCATENATE($F1293," ",$G1293),AllocFactorMatrix,(U$4+1),FALSE)*$E1294</f>
        <v>0</v>
      </c>
      <c r="V1293" s="47">
        <f ca="1">VLOOKUP(CONCATENATE($F1293," ",$G1293),AllocFactorMatrix,(V$4+1),FALSE)*$E1294</f>
        <v>0</v>
      </c>
      <c r="W1293" s="47">
        <f ca="1">VLOOKUP(CONCATENATE($F1293," ",$G1293),AllocFactorMatrix,(W$4+1),FALSE)*$E1294</f>
        <v>0</v>
      </c>
      <c r="X1293" s="47">
        <f ca="1">VLOOKUP(CONCATENATE($F1293," ",$G1293),AllocFactorMatrix,(X$4+1),FALSE)*$E1294</f>
        <v>0</v>
      </c>
      <c r="Y1293" s="47">
        <f t="shared" ca="1" si="1860"/>
        <v>0</v>
      </c>
      <c r="Z1293" s="47">
        <f ca="1">VLOOKUP(CONCATENATE($F1293," ",$G1293),AllocFactorMatrix,(Z$4+1),FALSE)*$E1294</f>
        <v>0</v>
      </c>
      <c r="AA1293" s="47">
        <f ca="1">VLOOKUP(CONCATENATE($F1293," ",$G1293),AllocFactorMatrix,(AA$4+1),FALSE)*$E1294</f>
        <v>0</v>
      </c>
      <c r="AB1293" s="47">
        <f t="shared" ca="1" si="1857"/>
        <v>0</v>
      </c>
      <c r="AC1293" s="47">
        <f ca="1">VLOOKUP(CONCATENATE($F1293," ",$G1293),AllocFactorMatrix,(AC$4+1),FALSE)*$E1294</f>
        <v>0</v>
      </c>
      <c r="AD1293" s="47">
        <f ca="1">VLOOKUP(CONCATENATE($F1293," ",$G1293),AllocFactorMatrix,(AD$4+1),FALSE)*$E1294</f>
        <v>0</v>
      </c>
      <c r="AE1293" s="47">
        <f ca="1">VLOOKUP(CONCATENATE($F1293," ",$G1293),AllocFactorMatrix,(AE$4+1),FALSE)*$E1294</f>
        <v>0</v>
      </c>
    </row>
    <row r="1294" spans="1:31" s="44" customFormat="1" collapsed="1">
      <c r="A1294" s="146"/>
      <c r="B1294" s="91"/>
      <c r="C1294" s="84"/>
      <c r="D1294" s="84" t="s">
        <v>462</v>
      </c>
      <c r="E1294" s="56">
        <v>3016611</v>
      </c>
      <c r="F1294" s="54" t="s">
        <v>215</v>
      </c>
      <c r="G1294" s="48" t="str">
        <f>$G$15</f>
        <v>TOTAL</v>
      </c>
      <c r="H1294" s="46">
        <f t="shared" ca="1" si="1854"/>
        <v>3016610.9999999963</v>
      </c>
      <c r="I1294" s="47">
        <f t="shared" ref="I1294:N1294" ca="1" si="1866">VLOOKUP(CONCATENATE($F1294," ",$G1294),AllocFactorMatrix,(I$4+1),FALSE)*$E1294</f>
        <v>1549129.1908445975</v>
      </c>
      <c r="J1294" s="47">
        <f t="shared" ca="1" si="1866"/>
        <v>326.20661831131622</v>
      </c>
      <c r="K1294" s="47">
        <f t="shared" ca="1" si="1866"/>
        <v>577.1678000717917</v>
      </c>
      <c r="L1294" s="47">
        <f t="shared" ca="1" si="1866"/>
        <v>361480.98256148165</v>
      </c>
      <c r="M1294" s="47">
        <f t="shared" ca="1" si="1866"/>
        <v>5034.7687599292785</v>
      </c>
      <c r="N1294" s="47">
        <f t="shared" ca="1" si="1866"/>
        <v>746.9086797738421</v>
      </c>
      <c r="O1294" s="47">
        <f t="shared" ca="1" si="1856"/>
        <v>367262.66000118479</v>
      </c>
      <c r="P1294" s="47">
        <f ca="1">VLOOKUP(CONCATENATE($F1294," ",$G1294),AllocFactorMatrix,(P$4+1),FALSE)*$E1294</f>
        <v>213637.95076048648</v>
      </c>
      <c r="Q1294" s="47">
        <f ca="1">VLOOKUP(CONCATENATE($F1294," ",$G1294),AllocFactorMatrix,(Q$4+1),FALSE)*$E1294</f>
        <v>38361.906811422421</v>
      </c>
      <c r="R1294" s="47">
        <f ca="1">VLOOKUP(CONCATENATE($F1294," ",$G1294),AllocFactorMatrix,(R$4+1),FALSE)*$E1294</f>
        <v>8265.5324167026374</v>
      </c>
      <c r="S1294" s="47">
        <f ca="1">VLOOKUP(CONCATENATE($F1294," ",$G1294),AllocFactorMatrix,(S$4+1),FALSE)*$E1294</f>
        <v>232.71493217151354</v>
      </c>
      <c r="T1294" s="47">
        <f t="shared" ca="1" si="1859"/>
        <v>260498.10492078305</v>
      </c>
      <c r="U1294" s="47">
        <f ca="1">VLOOKUP(CONCATENATE($F1294," ",$G1294),AllocFactorMatrix,(U$4+1),FALSE)*$E1294</f>
        <v>10028.899538587137</v>
      </c>
      <c r="V1294" s="47">
        <f ca="1">VLOOKUP(CONCATENATE($F1294," ",$G1294),AllocFactorMatrix,(V$4+1),FALSE)*$E1294</f>
        <v>136479.23508404798</v>
      </c>
      <c r="W1294" s="47">
        <f ca="1">VLOOKUP(CONCATENATE($F1294," ",$G1294),AllocFactorMatrix,(W$4+1),FALSE)*$E1294</f>
        <v>553678.50980269955</v>
      </c>
      <c r="X1294" s="47">
        <f ca="1">VLOOKUP(CONCATENATE($F1294," ",$G1294),AllocFactorMatrix,(X$4+1),FALSE)*$E1294</f>
        <v>74705.482480675681</v>
      </c>
      <c r="Y1294" s="47">
        <f t="shared" ca="1" si="1860"/>
        <v>774892.12690601032</v>
      </c>
      <c r="Z1294" s="47">
        <f ca="1">VLOOKUP(CONCATENATE($F1294," ",$G1294),AllocFactorMatrix,(Z$4+1),FALSE)*$E1294</f>
        <v>58706.872294157663</v>
      </c>
      <c r="AA1294" s="47">
        <f ca="1">VLOOKUP(CONCATENATE($F1294," ",$G1294),AllocFactorMatrix,(AA$4+1),FALSE)*$E1294</f>
        <v>1173.8428717968281</v>
      </c>
      <c r="AB1294" s="47">
        <f t="shared" ca="1" si="1857"/>
        <v>59880.715165954491</v>
      </c>
      <c r="AC1294" s="47">
        <f ca="1">VLOOKUP(CONCATENATE($F1294," ",$G1294),AllocFactorMatrix,(AC$4+1),FALSE)*$E1294</f>
        <v>775.74448360799886</v>
      </c>
      <c r="AD1294" s="47">
        <f ca="1">VLOOKUP(CONCATENATE($F1294," ",$G1294),AllocFactorMatrix,(AD$4+1),FALSE)*$E1294</f>
        <v>2712.5556539029708</v>
      </c>
      <c r="AE1294" s="47">
        <f ca="1">VLOOKUP(CONCATENATE($F1294," ",$G1294),AllocFactorMatrix,(AE$4+1),FALSE)*$E1294</f>
        <v>556.5276055869308</v>
      </c>
    </row>
    <row r="1295" spans="1:31" s="44" customFormat="1" hidden="1" outlineLevel="1">
      <c r="A1295" s="146"/>
      <c r="B1295" s="91"/>
      <c r="C1295" s="84"/>
      <c r="D1295" s="84"/>
      <c r="F1295" s="167" t="str">
        <f>F1302</f>
        <v>TRANS_TOTAL</v>
      </c>
      <c r="G1295" s="48" t="str">
        <f>$G$8</f>
        <v>PRODUCTION</v>
      </c>
      <c r="H1295" s="46">
        <f t="shared" si="1854"/>
        <v>0</v>
      </c>
      <c r="I1295" s="47">
        <f t="shared" ref="I1295:N1295" si="1867">VLOOKUP(CONCATENATE($F1295," ",$G1295),AllocFactorMatrix,(I$4+1),FALSE)*$E1302</f>
        <v>0</v>
      </c>
      <c r="J1295" s="47">
        <f t="shared" si="1867"/>
        <v>0</v>
      </c>
      <c r="K1295" s="47">
        <f t="shared" si="1867"/>
        <v>0</v>
      </c>
      <c r="L1295" s="47">
        <f t="shared" si="1867"/>
        <v>0</v>
      </c>
      <c r="M1295" s="47">
        <f t="shared" si="1867"/>
        <v>0</v>
      </c>
      <c r="N1295" s="47">
        <f t="shared" si="1867"/>
        <v>0</v>
      </c>
      <c r="O1295" s="47">
        <f t="shared" si="1856"/>
        <v>0</v>
      </c>
      <c r="P1295" s="47">
        <f>VLOOKUP(CONCATENATE($F1295," ",$G1295),AllocFactorMatrix,(P$4+1),FALSE)*$E1302</f>
        <v>0</v>
      </c>
      <c r="Q1295" s="47">
        <f>VLOOKUP(CONCATENATE($F1295," ",$G1295),AllocFactorMatrix,(Q$4+1),FALSE)*$E1302</f>
        <v>0</v>
      </c>
      <c r="R1295" s="47">
        <f>VLOOKUP(CONCATENATE($F1295," ",$G1295),AllocFactorMatrix,(R$4+1),FALSE)*$E1302</f>
        <v>0</v>
      </c>
      <c r="S1295" s="47">
        <f>VLOOKUP(CONCATENATE($F1295," ",$G1295),AllocFactorMatrix,(S$4+1),FALSE)*$E1302</f>
        <v>0</v>
      </c>
      <c r="T1295" s="47">
        <f>SUBTOTAL(9,P1295:S1295)</f>
        <v>0</v>
      </c>
      <c r="U1295" s="47">
        <f>VLOOKUP(CONCATENATE($F1295," ",$G1295),AllocFactorMatrix,(U$4+1),FALSE)*$E1302</f>
        <v>0</v>
      </c>
      <c r="V1295" s="47">
        <f>VLOOKUP(CONCATENATE($F1295," ",$G1295),AllocFactorMatrix,(V$4+1),FALSE)*$E1302</f>
        <v>0</v>
      </c>
      <c r="W1295" s="47">
        <f>VLOOKUP(CONCATENATE($F1295," ",$G1295),AllocFactorMatrix,(W$4+1),FALSE)*$E1302</f>
        <v>0</v>
      </c>
      <c r="X1295" s="47">
        <f>VLOOKUP(CONCATENATE($F1295," ",$G1295),AllocFactorMatrix,(X$4+1),FALSE)*$E1302</f>
        <v>0</v>
      </c>
      <c r="Y1295" s="47">
        <f>SUBTOTAL(9,U1295:X1295)</f>
        <v>0</v>
      </c>
      <c r="Z1295" s="47">
        <f>VLOOKUP(CONCATENATE($F1295," ",$G1295),AllocFactorMatrix,(Z$4+1),FALSE)*$E1302</f>
        <v>0</v>
      </c>
      <c r="AA1295" s="47">
        <f>VLOOKUP(CONCATENATE($F1295," ",$G1295),AllocFactorMatrix,(AA$4+1),FALSE)*$E1302</f>
        <v>0</v>
      </c>
      <c r="AB1295" s="47">
        <f t="shared" si="1857"/>
        <v>0</v>
      </c>
      <c r="AC1295" s="47">
        <f>VLOOKUP(CONCATENATE($F1295," ",$G1295),AllocFactorMatrix,(AC$4+1),FALSE)*$E1302</f>
        <v>0</v>
      </c>
      <c r="AD1295" s="47">
        <f>VLOOKUP(CONCATENATE($F1295," ",$G1295),AllocFactorMatrix,(AD$4+1),FALSE)*$E1302</f>
        <v>0</v>
      </c>
      <c r="AE1295" s="47">
        <f>VLOOKUP(CONCATENATE($F1295," ",$G1295),AllocFactorMatrix,(AE$4+1),FALSE)*$E1302</f>
        <v>0</v>
      </c>
    </row>
    <row r="1296" spans="1:31" s="44" customFormat="1" hidden="1" outlineLevel="1">
      <c r="A1296" s="146"/>
      <c r="B1296" s="91"/>
      <c r="C1296" s="84"/>
      <c r="D1296" s="84"/>
      <c r="F1296" s="167" t="str">
        <f>F1302</f>
        <v>TRANS_TOTAL</v>
      </c>
      <c r="G1296" s="48" t="str">
        <f>$G$9</f>
        <v>BULKTRAN</v>
      </c>
      <c r="H1296" s="46">
        <f t="shared" si="1854"/>
        <v>381039.90300000005</v>
      </c>
      <c r="I1296" s="47">
        <f t="shared" ref="I1296:N1296" si="1868">VLOOKUP(CONCATENATE($F1296," ",$G1296),AllocFactorMatrix,(I$4+1),FALSE)*$E1302</f>
        <v>195957.74480272463</v>
      </c>
      <c r="J1296" s="47">
        <f t="shared" si="1868"/>
        <v>43.839106693682346</v>
      </c>
      <c r="K1296" s="47">
        <f t="shared" si="1868"/>
        <v>76.759149954396563</v>
      </c>
      <c r="L1296" s="47">
        <f t="shared" si="1868"/>
        <v>45671.376508600384</v>
      </c>
      <c r="M1296" s="47">
        <f t="shared" si="1868"/>
        <v>635.51662285041402</v>
      </c>
      <c r="N1296" s="47">
        <f t="shared" si="1868"/>
        <v>88.510756108726682</v>
      </c>
      <c r="O1296" s="47">
        <f t="shared" si="1856"/>
        <v>46395.403887559529</v>
      </c>
      <c r="P1296" s="47">
        <f>VLOOKUP(CONCATENATE($F1296," ",$G1296),AllocFactorMatrix,(P$4+1),FALSE)*$E1302</f>
        <v>27165.001738663923</v>
      </c>
      <c r="Q1296" s="47">
        <f>VLOOKUP(CONCATENATE($F1296," ",$G1296),AllocFactorMatrix,(Q$4+1),FALSE)*$E1302</f>
        <v>4875.0034672389356</v>
      </c>
      <c r="R1296" s="47">
        <f>VLOOKUP(CONCATENATE($F1296," ",$G1296),AllocFactorMatrix,(R$4+1),FALSE)*$E1302</f>
        <v>988.60095464729329</v>
      </c>
      <c r="S1296" s="47">
        <f>VLOOKUP(CONCATENATE($F1296," ",$G1296),AllocFactorMatrix,(S$4+1),FALSE)*$E1302</f>
        <v>37.541674185659772</v>
      </c>
      <c r="T1296" s="47">
        <f t="shared" ref="T1296:T1302" si="1869">SUBTOTAL(9,P1296:S1296)</f>
        <v>33066.147834735813</v>
      </c>
      <c r="U1296" s="47">
        <f>VLOOKUP(CONCATENATE($F1296," ",$G1296),AllocFactorMatrix,(U$4+1),FALSE)*$E1302</f>
        <v>1288.3773591679862</v>
      </c>
      <c r="V1296" s="47">
        <f>VLOOKUP(CONCATENATE($F1296," ",$G1296),AllocFactorMatrix,(V$4+1),FALSE)*$E1302</f>
        <v>17393.838321770934</v>
      </c>
      <c r="W1296" s="47">
        <f>VLOOKUP(CONCATENATE($F1296," ",$G1296),AllocFactorMatrix,(W$4+1),FALSE)*$E1302</f>
        <v>66524.449175114132</v>
      </c>
      <c r="X1296" s="47">
        <f>VLOOKUP(CONCATENATE($F1296," ",$G1296),AllocFactorMatrix,(X$4+1),FALSE)*$E1302</f>
        <v>12051.520961727585</v>
      </c>
      <c r="Y1296" s="47">
        <f t="shared" ref="Y1296:Y1302" si="1870">SUBTOTAL(9,U1296:X1296)</f>
        <v>97258.185817780628</v>
      </c>
      <c r="Z1296" s="47">
        <f>VLOOKUP(CONCATENATE($F1296," ",$G1296),AllocFactorMatrix,(Z$4+1),FALSE)*$E1302</f>
        <v>7466.8214354697775</v>
      </c>
      <c r="AA1296" s="47">
        <f>VLOOKUP(CONCATENATE($F1296," ",$G1296),AllocFactorMatrix,(AA$4+1),FALSE)*$E1302</f>
        <v>149.13157566624744</v>
      </c>
      <c r="AB1296" s="47">
        <f t="shared" si="1857"/>
        <v>7615.9530111360245</v>
      </c>
      <c r="AC1296" s="47">
        <f>VLOOKUP(CONCATENATE($F1296," ",$G1296),AllocFactorMatrix,(AC$4+1),FALSE)*$E1302</f>
        <v>98.49945458401227</v>
      </c>
      <c r="AD1296" s="47">
        <f>VLOOKUP(CONCATENATE($F1296," ",$G1296),AllocFactorMatrix,(AD$4+1),FALSE)*$E1302</f>
        <v>437.59065917713491</v>
      </c>
      <c r="AE1296" s="47">
        <f>VLOOKUP(CONCATENATE($F1296," ",$G1296),AllocFactorMatrix,(AE$4+1),FALSE)*$E1302</f>
        <v>89.779275654178718</v>
      </c>
    </row>
    <row r="1297" spans="1:31" s="44" customFormat="1" hidden="1" outlineLevel="1">
      <c r="A1297" s="146"/>
      <c r="B1297" s="91"/>
      <c r="C1297" s="84"/>
      <c r="D1297" s="84"/>
      <c r="F1297" s="167" t="str">
        <f>F1302</f>
        <v>TRANS_TOTAL</v>
      </c>
      <c r="G1297" s="48" t="str">
        <f>$G$10</f>
        <v>SUBTRAN</v>
      </c>
      <c r="H1297" s="46">
        <f t="shared" si="1854"/>
        <v>105601.09699999998</v>
      </c>
      <c r="I1297" s="47">
        <f t="shared" ref="I1297:N1297" si="1871">VLOOKUP(CONCATENATE($F1297," ",$G1297),AllocFactorMatrix,(I$4+1),FALSE)*$E1302</f>
        <v>53948.450779605213</v>
      </c>
      <c r="J1297" s="47">
        <f t="shared" si="1871"/>
        <v>8.7846870078045853</v>
      </c>
      <c r="K1297" s="47">
        <f t="shared" si="1871"/>
        <v>16.349810861146779</v>
      </c>
      <c r="L1297" s="47">
        <f t="shared" si="1871"/>
        <v>12642.892992737627</v>
      </c>
      <c r="M1297" s="47">
        <f t="shared" si="1871"/>
        <v>176.69446571907994</v>
      </c>
      <c r="N1297" s="47">
        <f t="shared" si="1871"/>
        <v>31.980877328206311</v>
      </c>
      <c r="O1297" s="47">
        <f t="shared" si="1856"/>
        <v>12851.568335784912</v>
      </c>
      <c r="P1297" s="47">
        <f>VLOOKUP(CONCATENATE($F1297," ",$G1297),AllocFactorMatrix,(P$4+1),FALSE)*$E1302</f>
        <v>7299.1654993503635</v>
      </c>
      <c r="Q1297" s="47">
        <f>VLOOKUP(CONCATENATE($F1297," ",$G1297),AllocFactorMatrix,(Q$4+1),FALSE)*$E1302</f>
        <v>1313.5560429589034</v>
      </c>
      <c r="R1297" s="47">
        <f>VLOOKUP(CONCATENATE($F1297," ",$G1297),AllocFactorMatrix,(R$4+1),FALSE)*$E1302</f>
        <v>344.79833375833317</v>
      </c>
      <c r="S1297" s="47">
        <f>VLOOKUP(CONCATENATE($F1297," ",$G1297),AllocFactorMatrix,(S$4+1),FALSE)*$E1302</f>
        <v>0</v>
      </c>
      <c r="T1297" s="47">
        <f t="shared" si="1869"/>
        <v>8957.5198760676012</v>
      </c>
      <c r="U1297" s="47">
        <f>VLOOKUP(CONCATENATE($F1297," ",$G1297),AllocFactorMatrix,(U$4+1),FALSE)*$E1302</f>
        <v>329.48908113788468</v>
      </c>
      <c r="V1297" s="47">
        <f>VLOOKUP(CONCATENATE($F1297," ",$G1297),AllocFactorMatrix,(V$4+1),FALSE)*$E1302</f>
        <v>4623.0513071987161</v>
      </c>
      <c r="W1297" s="47">
        <f>VLOOKUP(CONCATENATE($F1297," ",$G1297),AllocFactorMatrix,(W$4+1),FALSE)*$E1302</f>
        <v>22795.209106610218</v>
      </c>
      <c r="X1297" s="47">
        <f>VLOOKUP(CONCATENATE($F1297," ",$G1297),AllocFactorMatrix,(X$4+1),FALSE)*$E1302</f>
        <v>0</v>
      </c>
      <c r="Y1297" s="47">
        <f t="shared" si="1870"/>
        <v>27747.74949494682</v>
      </c>
      <c r="Z1297" s="47">
        <f>VLOOKUP(CONCATENATE($F1297," ",$G1297),AllocFactorMatrix,(Z$4+1),FALSE)*$E1302</f>
        <v>2003.7967649217462</v>
      </c>
      <c r="AA1297" s="47">
        <f>VLOOKUP(CONCATENATE($F1297," ",$G1297),AllocFactorMatrix,(AA$4+1),FALSE)*$E1302</f>
        <v>40.233267521714517</v>
      </c>
      <c r="AB1297" s="47">
        <f t="shared" si="1857"/>
        <v>2044.0300324434606</v>
      </c>
      <c r="AC1297" s="47">
        <f>VLOOKUP(CONCATENATE($F1297," ",$G1297),AllocFactorMatrix,(AC$4+1),FALSE)*$E1302</f>
        <v>26.64398328301159</v>
      </c>
      <c r="AD1297" s="47">
        <f>VLOOKUP(CONCATENATE($F1297," ",$G1297),AllocFactorMatrix,(AD$4+1),FALSE)*$E1302</f>
        <v>0</v>
      </c>
      <c r="AE1297" s="47">
        <f>VLOOKUP(CONCATENATE($F1297," ",$G1297),AllocFactorMatrix,(AE$4+1),FALSE)*$E1302</f>
        <v>0</v>
      </c>
    </row>
    <row r="1298" spans="1:31" s="44" customFormat="1" hidden="1" outlineLevel="1">
      <c r="A1298" s="146"/>
      <c r="B1298" s="91"/>
      <c r="C1298" s="84"/>
      <c r="D1298" s="84"/>
      <c r="F1298" s="167" t="str">
        <f>F1302</f>
        <v>TRANS_TOTAL</v>
      </c>
      <c r="G1298" s="48" t="str">
        <f>$G$11</f>
        <v>DISTPRI</v>
      </c>
      <c r="H1298" s="46">
        <f t="shared" si="1854"/>
        <v>0</v>
      </c>
      <c r="I1298" s="47">
        <f t="shared" ref="I1298:N1298" si="1872">VLOOKUP(CONCATENATE($F1298," ",$G1298),AllocFactorMatrix,(I$4+1),FALSE)*$E1302</f>
        <v>0</v>
      </c>
      <c r="J1298" s="47">
        <f t="shared" si="1872"/>
        <v>0</v>
      </c>
      <c r="K1298" s="47">
        <f t="shared" si="1872"/>
        <v>0</v>
      </c>
      <c r="L1298" s="47">
        <f t="shared" si="1872"/>
        <v>0</v>
      </c>
      <c r="M1298" s="47">
        <f t="shared" si="1872"/>
        <v>0</v>
      </c>
      <c r="N1298" s="47">
        <f t="shared" si="1872"/>
        <v>0</v>
      </c>
      <c r="O1298" s="47">
        <f t="shared" si="1856"/>
        <v>0</v>
      </c>
      <c r="P1298" s="47">
        <f>VLOOKUP(CONCATENATE($F1298," ",$G1298),AllocFactorMatrix,(P$4+1),FALSE)*$E1302</f>
        <v>0</v>
      </c>
      <c r="Q1298" s="47">
        <f>VLOOKUP(CONCATENATE($F1298," ",$G1298),AllocFactorMatrix,(Q$4+1),FALSE)*$E1302</f>
        <v>0</v>
      </c>
      <c r="R1298" s="47">
        <f>VLOOKUP(CONCATENATE($F1298," ",$G1298),AllocFactorMatrix,(R$4+1),FALSE)*$E1302</f>
        <v>0</v>
      </c>
      <c r="S1298" s="47">
        <f>VLOOKUP(CONCATENATE($F1298," ",$G1298),AllocFactorMatrix,(S$4+1),FALSE)*$E1302</f>
        <v>0</v>
      </c>
      <c r="T1298" s="47">
        <f t="shared" si="1869"/>
        <v>0</v>
      </c>
      <c r="U1298" s="47">
        <f>VLOOKUP(CONCATENATE($F1298," ",$G1298),AllocFactorMatrix,(U$4+1),FALSE)*$E1302</f>
        <v>0</v>
      </c>
      <c r="V1298" s="47">
        <f>VLOOKUP(CONCATENATE($F1298," ",$G1298),AllocFactorMatrix,(V$4+1),FALSE)*$E1302</f>
        <v>0</v>
      </c>
      <c r="W1298" s="47">
        <f>VLOOKUP(CONCATENATE($F1298," ",$G1298),AllocFactorMatrix,(W$4+1),FALSE)*$E1302</f>
        <v>0</v>
      </c>
      <c r="X1298" s="47">
        <f>VLOOKUP(CONCATENATE($F1298," ",$G1298),AllocFactorMatrix,(X$4+1),FALSE)*$E1302</f>
        <v>0</v>
      </c>
      <c r="Y1298" s="47">
        <f t="shared" si="1870"/>
        <v>0</v>
      </c>
      <c r="Z1298" s="47">
        <f>VLOOKUP(CONCATENATE($F1298," ",$G1298),AllocFactorMatrix,(Z$4+1),FALSE)*$E1302</f>
        <v>0</v>
      </c>
      <c r="AA1298" s="47">
        <f>VLOOKUP(CONCATENATE($F1298," ",$G1298),AllocFactorMatrix,(AA$4+1),FALSE)*$E1302</f>
        <v>0</v>
      </c>
      <c r="AB1298" s="47">
        <f t="shared" si="1857"/>
        <v>0</v>
      </c>
      <c r="AC1298" s="47">
        <f>VLOOKUP(CONCATENATE($F1298," ",$G1298),AllocFactorMatrix,(AC$4+1),FALSE)*$E1302</f>
        <v>0</v>
      </c>
      <c r="AD1298" s="47">
        <f>VLOOKUP(CONCATENATE($F1298," ",$G1298),AllocFactorMatrix,(AD$4+1),FALSE)*$E1302</f>
        <v>0</v>
      </c>
      <c r="AE1298" s="47">
        <f>VLOOKUP(CONCATENATE($F1298," ",$G1298),AllocFactorMatrix,(AE$4+1),FALSE)*$E1302</f>
        <v>0</v>
      </c>
    </row>
    <row r="1299" spans="1:31" s="44" customFormat="1" hidden="1" outlineLevel="1">
      <c r="A1299" s="146"/>
      <c r="B1299" s="91"/>
      <c r="C1299" s="84"/>
      <c r="D1299" s="84"/>
      <c r="F1299" s="167" t="str">
        <f>F1302</f>
        <v>TRANS_TOTAL</v>
      </c>
      <c r="G1299" s="48" t="str">
        <f>$G$12</f>
        <v>DISTSEC</v>
      </c>
      <c r="H1299" s="46">
        <f t="shared" si="1854"/>
        <v>0</v>
      </c>
      <c r="I1299" s="47">
        <f t="shared" ref="I1299:N1299" si="1873">VLOOKUP(CONCATENATE($F1299," ",$G1299),AllocFactorMatrix,(I$4+1),FALSE)*$E1302</f>
        <v>0</v>
      </c>
      <c r="J1299" s="47">
        <f t="shared" si="1873"/>
        <v>0</v>
      </c>
      <c r="K1299" s="47">
        <f t="shared" si="1873"/>
        <v>0</v>
      </c>
      <c r="L1299" s="47">
        <f t="shared" si="1873"/>
        <v>0</v>
      </c>
      <c r="M1299" s="47">
        <f t="shared" si="1873"/>
        <v>0</v>
      </c>
      <c r="N1299" s="47">
        <f t="shared" si="1873"/>
        <v>0</v>
      </c>
      <c r="O1299" s="47">
        <f t="shared" si="1856"/>
        <v>0</v>
      </c>
      <c r="P1299" s="47">
        <f>VLOOKUP(CONCATENATE($F1299," ",$G1299),AllocFactorMatrix,(P$4+1),FALSE)*$E1302</f>
        <v>0</v>
      </c>
      <c r="Q1299" s="47">
        <f>VLOOKUP(CONCATENATE($F1299," ",$G1299),AllocFactorMatrix,(Q$4+1),FALSE)*$E1302</f>
        <v>0</v>
      </c>
      <c r="R1299" s="47">
        <f>VLOOKUP(CONCATENATE($F1299," ",$G1299),AllocFactorMatrix,(R$4+1),FALSE)*$E1302</f>
        <v>0</v>
      </c>
      <c r="S1299" s="47">
        <f>VLOOKUP(CONCATENATE($F1299," ",$G1299),AllocFactorMatrix,(S$4+1),FALSE)*$E1302</f>
        <v>0</v>
      </c>
      <c r="T1299" s="47">
        <f t="shared" si="1869"/>
        <v>0</v>
      </c>
      <c r="U1299" s="47">
        <f>VLOOKUP(CONCATENATE($F1299," ",$G1299),AllocFactorMatrix,(U$4+1),FALSE)*$E1302</f>
        <v>0</v>
      </c>
      <c r="V1299" s="47">
        <f>VLOOKUP(CONCATENATE($F1299," ",$G1299),AllocFactorMatrix,(V$4+1),FALSE)*$E1302</f>
        <v>0</v>
      </c>
      <c r="W1299" s="47">
        <f>VLOOKUP(CONCATENATE($F1299," ",$G1299),AllocFactorMatrix,(W$4+1),FALSE)*$E1302</f>
        <v>0</v>
      </c>
      <c r="X1299" s="47">
        <f>VLOOKUP(CONCATENATE($F1299," ",$G1299),AllocFactorMatrix,(X$4+1),FALSE)*$E1302</f>
        <v>0</v>
      </c>
      <c r="Y1299" s="47">
        <f t="shared" si="1870"/>
        <v>0</v>
      </c>
      <c r="Z1299" s="47">
        <f>VLOOKUP(CONCATENATE($F1299," ",$G1299),AllocFactorMatrix,(Z$4+1),FALSE)*$E1302</f>
        <v>0</v>
      </c>
      <c r="AA1299" s="47">
        <f>VLOOKUP(CONCATENATE($F1299," ",$G1299),AllocFactorMatrix,(AA$4+1),FALSE)*$E1302</f>
        <v>0</v>
      </c>
      <c r="AB1299" s="47">
        <f t="shared" si="1857"/>
        <v>0</v>
      </c>
      <c r="AC1299" s="47">
        <f>VLOOKUP(CONCATENATE($F1299," ",$G1299),AllocFactorMatrix,(AC$4+1),FALSE)*$E1302</f>
        <v>0</v>
      </c>
      <c r="AD1299" s="47">
        <f>VLOOKUP(CONCATENATE($F1299," ",$G1299),AllocFactorMatrix,(AD$4+1),FALSE)*$E1302</f>
        <v>0</v>
      </c>
      <c r="AE1299" s="47">
        <f>VLOOKUP(CONCATENATE($F1299," ",$G1299),AllocFactorMatrix,(AE$4+1),FALSE)*$E1302</f>
        <v>0</v>
      </c>
    </row>
    <row r="1300" spans="1:31" s="44" customFormat="1" hidden="1" outlineLevel="1">
      <c r="A1300" s="146"/>
      <c r="B1300" s="91"/>
      <c r="C1300" s="84"/>
      <c r="D1300" s="84"/>
      <c r="F1300" s="167" t="str">
        <f>F1302</f>
        <v>TRANS_TOTAL</v>
      </c>
      <c r="G1300" s="48" t="str">
        <f>$G$13</f>
        <v>ENERGY</v>
      </c>
      <c r="H1300" s="46">
        <f t="shared" si="1854"/>
        <v>0</v>
      </c>
      <c r="I1300" s="47">
        <f t="shared" ref="I1300:N1300" si="1874">VLOOKUP(CONCATENATE($F1300," ",$G1300),AllocFactorMatrix,(I$4+1),FALSE)*$E1302</f>
        <v>0</v>
      </c>
      <c r="J1300" s="47">
        <f t="shared" si="1874"/>
        <v>0</v>
      </c>
      <c r="K1300" s="47">
        <f t="shared" si="1874"/>
        <v>0</v>
      </c>
      <c r="L1300" s="47">
        <f t="shared" si="1874"/>
        <v>0</v>
      </c>
      <c r="M1300" s="47">
        <f t="shared" si="1874"/>
        <v>0</v>
      </c>
      <c r="N1300" s="47">
        <f t="shared" si="1874"/>
        <v>0</v>
      </c>
      <c r="O1300" s="47">
        <f t="shared" si="1856"/>
        <v>0</v>
      </c>
      <c r="P1300" s="47">
        <f>VLOOKUP(CONCATENATE($F1300," ",$G1300),AllocFactorMatrix,(P$4+1),FALSE)*$E1302</f>
        <v>0</v>
      </c>
      <c r="Q1300" s="47">
        <f>VLOOKUP(CONCATENATE($F1300," ",$G1300),AllocFactorMatrix,(Q$4+1),FALSE)*$E1302</f>
        <v>0</v>
      </c>
      <c r="R1300" s="47">
        <f>VLOOKUP(CONCATENATE($F1300," ",$G1300),AllocFactorMatrix,(R$4+1),FALSE)*$E1302</f>
        <v>0</v>
      </c>
      <c r="S1300" s="47">
        <f>VLOOKUP(CONCATENATE($F1300," ",$G1300),AllocFactorMatrix,(S$4+1),FALSE)*$E1302</f>
        <v>0</v>
      </c>
      <c r="T1300" s="47">
        <f t="shared" si="1869"/>
        <v>0</v>
      </c>
      <c r="U1300" s="47">
        <f>VLOOKUP(CONCATENATE($F1300," ",$G1300),AllocFactorMatrix,(U$4+1),FALSE)*$E1302</f>
        <v>0</v>
      </c>
      <c r="V1300" s="47">
        <f>VLOOKUP(CONCATENATE($F1300," ",$G1300),AllocFactorMatrix,(V$4+1),FALSE)*$E1302</f>
        <v>0</v>
      </c>
      <c r="W1300" s="47">
        <f>VLOOKUP(CONCATENATE($F1300," ",$G1300),AllocFactorMatrix,(W$4+1),FALSE)*$E1302</f>
        <v>0</v>
      </c>
      <c r="X1300" s="47">
        <f>VLOOKUP(CONCATENATE($F1300," ",$G1300),AllocFactorMatrix,(X$4+1),FALSE)*$E1302</f>
        <v>0</v>
      </c>
      <c r="Y1300" s="47">
        <f t="shared" si="1870"/>
        <v>0</v>
      </c>
      <c r="Z1300" s="47">
        <f>VLOOKUP(CONCATENATE($F1300," ",$G1300),AllocFactorMatrix,(Z$4+1),FALSE)*$E1302</f>
        <v>0</v>
      </c>
      <c r="AA1300" s="47">
        <f>VLOOKUP(CONCATENATE($F1300," ",$G1300),AllocFactorMatrix,(AA$4+1),FALSE)*$E1302</f>
        <v>0</v>
      </c>
      <c r="AB1300" s="47">
        <f t="shared" si="1857"/>
        <v>0</v>
      </c>
      <c r="AC1300" s="47">
        <f>VLOOKUP(CONCATENATE($F1300," ",$G1300),AllocFactorMatrix,(AC$4+1),FALSE)*$E1302</f>
        <v>0</v>
      </c>
      <c r="AD1300" s="47">
        <f>VLOOKUP(CONCATENATE($F1300," ",$G1300),AllocFactorMatrix,(AD$4+1),FALSE)*$E1302</f>
        <v>0</v>
      </c>
      <c r="AE1300" s="47">
        <f>VLOOKUP(CONCATENATE($F1300," ",$G1300),AllocFactorMatrix,(AE$4+1),FALSE)*$E1302</f>
        <v>0</v>
      </c>
    </row>
    <row r="1301" spans="1:31" s="44" customFormat="1" hidden="1" outlineLevel="1">
      <c r="A1301" s="146"/>
      <c r="B1301" s="91"/>
      <c r="C1301" s="84"/>
      <c r="D1301" s="84"/>
      <c r="F1301" s="167" t="str">
        <f>F1302</f>
        <v>TRANS_TOTAL</v>
      </c>
      <c r="G1301" s="48" t="str">
        <f>$G$14</f>
        <v>CUSTOMER</v>
      </c>
      <c r="H1301" s="46">
        <f t="shared" si="1854"/>
        <v>0</v>
      </c>
      <c r="I1301" s="47">
        <f t="shared" ref="I1301:N1301" si="1875">VLOOKUP(CONCATENATE($F1301," ",$G1301),AllocFactorMatrix,(I$4+1),FALSE)*$E1302</f>
        <v>0</v>
      </c>
      <c r="J1301" s="47">
        <f t="shared" si="1875"/>
        <v>0</v>
      </c>
      <c r="K1301" s="47">
        <f t="shared" si="1875"/>
        <v>0</v>
      </c>
      <c r="L1301" s="47">
        <f t="shared" si="1875"/>
        <v>0</v>
      </c>
      <c r="M1301" s="47">
        <f t="shared" si="1875"/>
        <v>0</v>
      </c>
      <c r="N1301" s="47">
        <f t="shared" si="1875"/>
        <v>0</v>
      </c>
      <c r="O1301" s="47">
        <f t="shared" si="1856"/>
        <v>0</v>
      </c>
      <c r="P1301" s="47">
        <f>VLOOKUP(CONCATENATE($F1301," ",$G1301),AllocFactorMatrix,(P$4+1),FALSE)*$E1302</f>
        <v>0</v>
      </c>
      <c r="Q1301" s="47">
        <f>VLOOKUP(CONCATENATE($F1301," ",$G1301),AllocFactorMatrix,(Q$4+1),FALSE)*$E1302</f>
        <v>0</v>
      </c>
      <c r="R1301" s="47">
        <f>VLOOKUP(CONCATENATE($F1301," ",$G1301),AllocFactorMatrix,(R$4+1),FALSE)*$E1302</f>
        <v>0</v>
      </c>
      <c r="S1301" s="47">
        <f>VLOOKUP(CONCATENATE($F1301," ",$G1301),AllocFactorMatrix,(S$4+1),FALSE)*$E1302</f>
        <v>0</v>
      </c>
      <c r="T1301" s="47">
        <f t="shared" si="1869"/>
        <v>0</v>
      </c>
      <c r="U1301" s="47">
        <f>VLOOKUP(CONCATENATE($F1301," ",$G1301),AllocFactorMatrix,(U$4+1),FALSE)*$E1302</f>
        <v>0</v>
      </c>
      <c r="V1301" s="47">
        <f>VLOOKUP(CONCATENATE($F1301," ",$G1301),AllocFactorMatrix,(V$4+1),FALSE)*$E1302</f>
        <v>0</v>
      </c>
      <c r="W1301" s="47">
        <f>VLOOKUP(CONCATENATE($F1301," ",$G1301),AllocFactorMatrix,(W$4+1),FALSE)*$E1302</f>
        <v>0</v>
      </c>
      <c r="X1301" s="47">
        <f>VLOOKUP(CONCATENATE($F1301," ",$G1301),AllocFactorMatrix,(X$4+1),FALSE)*$E1302</f>
        <v>0</v>
      </c>
      <c r="Y1301" s="47">
        <f t="shared" si="1870"/>
        <v>0</v>
      </c>
      <c r="Z1301" s="47">
        <f>VLOOKUP(CONCATENATE($F1301," ",$G1301),AllocFactorMatrix,(Z$4+1),FALSE)*$E1302</f>
        <v>0</v>
      </c>
      <c r="AA1301" s="47">
        <f>VLOOKUP(CONCATENATE($F1301," ",$G1301),AllocFactorMatrix,(AA$4+1),FALSE)*$E1302</f>
        <v>0</v>
      </c>
      <c r="AB1301" s="47">
        <f t="shared" si="1857"/>
        <v>0</v>
      </c>
      <c r="AC1301" s="47">
        <f>VLOOKUP(CONCATENATE($F1301," ",$G1301),AllocFactorMatrix,(AC$4+1),FALSE)*$E1302</f>
        <v>0</v>
      </c>
      <c r="AD1301" s="47">
        <f>VLOOKUP(CONCATENATE($F1301," ",$G1301),AllocFactorMatrix,(AD$4+1),FALSE)*$E1302</f>
        <v>0</v>
      </c>
      <c r="AE1301" s="47">
        <f>VLOOKUP(CONCATENATE($F1301," ",$G1301),AllocFactorMatrix,(AE$4+1),FALSE)*$E1302</f>
        <v>0</v>
      </c>
    </row>
    <row r="1302" spans="1:31" s="44" customFormat="1" collapsed="1">
      <c r="A1302" s="146"/>
      <c r="B1302" s="91"/>
      <c r="C1302" s="84"/>
      <c r="D1302" s="84" t="s">
        <v>463</v>
      </c>
      <c r="E1302" s="56">
        <v>486641</v>
      </c>
      <c r="F1302" s="89" t="s">
        <v>181</v>
      </c>
      <c r="G1302" s="48" t="str">
        <f>$G$15</f>
        <v>TOTAL</v>
      </c>
      <c r="H1302" s="46">
        <f t="shared" si="1854"/>
        <v>486641.00000000006</v>
      </c>
      <c r="I1302" s="47">
        <f t="shared" ref="I1302:N1302" si="1876">VLOOKUP(CONCATENATE($F1302," ",$G1302),AllocFactorMatrix,(I$4+1),FALSE)*$E1302</f>
        <v>249906.19558232982</v>
      </c>
      <c r="J1302" s="47">
        <f t="shared" si="1876"/>
        <v>52.623793701486925</v>
      </c>
      <c r="K1302" s="47">
        <f t="shared" si="1876"/>
        <v>93.108960815543355</v>
      </c>
      <c r="L1302" s="47">
        <f t="shared" si="1876"/>
        <v>58314.269501338014</v>
      </c>
      <c r="M1302" s="47">
        <f t="shared" si="1876"/>
        <v>812.211088569494</v>
      </c>
      <c r="N1302" s="47">
        <f t="shared" si="1876"/>
        <v>120.491633436933</v>
      </c>
      <c r="O1302" s="47">
        <f t="shared" si="1856"/>
        <v>59246.972223344441</v>
      </c>
      <c r="P1302" s="47">
        <f>VLOOKUP(CONCATENATE($F1302," ",$G1302),AllocFactorMatrix,(P$4+1),FALSE)*$E1302</f>
        <v>34464.167238014285</v>
      </c>
      <c r="Q1302" s="47">
        <f>VLOOKUP(CONCATENATE($F1302," ",$G1302),AllocFactorMatrix,(Q$4+1),FALSE)*$E1302</f>
        <v>6188.5595101978397</v>
      </c>
      <c r="R1302" s="47">
        <f>VLOOKUP(CONCATENATE($F1302," ",$G1302),AllocFactorMatrix,(R$4+1),FALSE)*$E1302</f>
        <v>1333.3992884056263</v>
      </c>
      <c r="S1302" s="47">
        <f>VLOOKUP(CONCATENATE($F1302," ",$G1302),AllocFactorMatrix,(S$4+1),FALSE)*$E1302</f>
        <v>37.541674185659772</v>
      </c>
      <c r="T1302" s="47">
        <f t="shared" si="1869"/>
        <v>42023.667710803413</v>
      </c>
      <c r="U1302" s="47">
        <f>VLOOKUP(CONCATENATE($F1302," ",$G1302),AllocFactorMatrix,(U$4+1),FALSE)*$E1302</f>
        <v>1617.8664403058708</v>
      </c>
      <c r="V1302" s="47">
        <f>VLOOKUP(CONCATENATE($F1302," ",$G1302),AllocFactorMatrix,(V$4+1),FALSE)*$E1302</f>
        <v>22016.889628969649</v>
      </c>
      <c r="W1302" s="47">
        <f>VLOOKUP(CONCATENATE($F1302," ",$G1302),AllocFactorMatrix,(W$4+1),FALSE)*$E1302</f>
        <v>89319.658281724347</v>
      </c>
      <c r="X1302" s="47">
        <f>VLOOKUP(CONCATENATE($F1302," ",$G1302),AllocFactorMatrix,(X$4+1),FALSE)*$E1302</f>
        <v>12051.520961727585</v>
      </c>
      <c r="Y1302" s="47">
        <f t="shared" si="1870"/>
        <v>125005.93531272745</v>
      </c>
      <c r="Z1302" s="47">
        <f>VLOOKUP(CONCATENATE($F1302," ",$G1302),AllocFactorMatrix,(Z$4+1),FALSE)*$E1302</f>
        <v>9470.6182003915237</v>
      </c>
      <c r="AA1302" s="47">
        <f>VLOOKUP(CONCATENATE($F1302," ",$G1302),AllocFactorMatrix,(AA$4+1),FALSE)*$E1302</f>
        <v>189.36484318796195</v>
      </c>
      <c r="AB1302" s="47">
        <f t="shared" si="1857"/>
        <v>9659.9830435794865</v>
      </c>
      <c r="AC1302" s="47">
        <f>VLOOKUP(CONCATENATE($F1302," ",$G1302),AllocFactorMatrix,(AC$4+1),FALSE)*$E1302</f>
        <v>125.14343786702386</v>
      </c>
      <c r="AD1302" s="47">
        <f>VLOOKUP(CONCATENATE($F1302," ",$G1302),AllocFactorMatrix,(AD$4+1),FALSE)*$E1302</f>
        <v>437.59065917713491</v>
      </c>
      <c r="AE1302" s="47">
        <f>VLOOKUP(CONCATENATE($F1302," ",$G1302),AllocFactorMatrix,(AE$4+1),FALSE)*$E1302</f>
        <v>89.779275654178718</v>
      </c>
    </row>
    <row r="1303" spans="1:31" s="44" customFormat="1" hidden="1" outlineLevel="1">
      <c r="A1303" s="49"/>
      <c r="B1303" s="97"/>
      <c r="C1303" s="48"/>
      <c r="D1303" s="48"/>
      <c r="F1303" s="167" t="str">
        <f>F1310</f>
        <v>TRAN_LSE</v>
      </c>
      <c r="G1303" s="48" t="str">
        <f>$G$8</f>
        <v>PRODUCTION</v>
      </c>
      <c r="H1303" s="46">
        <f t="shared" si="1854"/>
        <v>1443293.0000000002</v>
      </c>
      <c r="I1303" s="47">
        <f t="shared" ref="I1303:N1303" si="1877">VLOOKUP(CONCATENATE($F1303," ",$G1303),AllocFactorMatrix,(I$4+1),FALSE)*$E1310</f>
        <v>742243.63155361929</v>
      </c>
      <c r="J1303" s="47">
        <f t="shared" si="1877"/>
        <v>166.05262419785171</v>
      </c>
      <c r="K1303" s="47">
        <f t="shared" si="1877"/>
        <v>290.74630489587037</v>
      </c>
      <c r="L1303" s="47">
        <f t="shared" si="1877"/>
        <v>172992.84798323966</v>
      </c>
      <c r="M1303" s="47">
        <f t="shared" si="1877"/>
        <v>2407.1932779797148</v>
      </c>
      <c r="N1303" s="47">
        <f t="shared" si="1877"/>
        <v>335.25873198753266</v>
      </c>
      <c r="O1303" s="47">
        <f t="shared" si="1856"/>
        <v>175735.29999320689</v>
      </c>
      <c r="P1303" s="47">
        <f>VLOOKUP(CONCATENATE($F1303," ",$G1303),AllocFactorMatrix,(P$4+1),FALSE)*$E1310</f>
        <v>102894.8846189515</v>
      </c>
      <c r="Q1303" s="47">
        <f>VLOOKUP(CONCATENATE($F1303," ",$G1303),AllocFactorMatrix,(Q$4+1),FALSE)*$E1310</f>
        <v>18465.410902757041</v>
      </c>
      <c r="R1303" s="47">
        <f>VLOOKUP(CONCATENATE($F1303," ",$G1303),AllocFactorMatrix,(R$4+1),FALSE)*$E1310</f>
        <v>3744.5968949759986</v>
      </c>
      <c r="S1303" s="47">
        <f>VLOOKUP(CONCATENATE($F1303," ",$G1303),AllocFactorMatrix,(S$4+1),FALSE)*$E1310</f>
        <v>142.19937369772913</v>
      </c>
      <c r="T1303" s="47">
        <f>SUBTOTAL(9,P1303:S1303)</f>
        <v>125247.09179038227</v>
      </c>
      <c r="U1303" s="47">
        <f>VLOOKUP(CONCATENATE($F1303," ",$G1303),AllocFactorMatrix,(U$4+1),FALSE)*$E1310</f>
        <v>4880.0821362943716</v>
      </c>
      <c r="V1303" s="47">
        <f>VLOOKUP(CONCATENATE($F1303," ",$G1303),AllocFactorMatrix,(V$4+1),FALSE)*$E1310</f>
        <v>65883.926841498644</v>
      </c>
      <c r="W1303" s="47">
        <f>VLOOKUP(CONCATENATE($F1303," ",$G1303),AllocFactorMatrix,(W$4+1),FALSE)*$E1310</f>
        <v>251979.57239480506</v>
      </c>
      <c r="X1303" s="47">
        <f>VLOOKUP(CONCATENATE($F1303," ",$G1303),AllocFactorMatrix,(X$4+1),FALSE)*$E1310</f>
        <v>45648.436571785212</v>
      </c>
      <c r="Y1303" s="47">
        <f>SUBTOTAL(9,U1303:X1303)</f>
        <v>368392.01794438326</v>
      </c>
      <c r="Z1303" s="47">
        <f>VLOOKUP(CONCATENATE($F1303," ",$G1303),AllocFactorMatrix,(Z$4+1),FALSE)*$E1310</f>
        <v>28282.631360168809</v>
      </c>
      <c r="AA1303" s="47">
        <f>VLOOKUP(CONCATENATE($F1303," ",$G1303),AllocFactorMatrix,(AA$4+1),FALSE)*$E1310</f>
        <v>564.87669019290422</v>
      </c>
      <c r="AB1303" s="47">
        <f t="shared" si="1857"/>
        <v>28847.508050361714</v>
      </c>
      <c r="AC1303" s="47">
        <f>VLOOKUP(CONCATENATE($F1303," ",$G1303),AllocFactorMatrix,(AC$4+1),FALSE)*$E1310</f>
        <v>373.0936633818186</v>
      </c>
      <c r="AD1303" s="47">
        <f>VLOOKUP(CONCATENATE($F1303," ",$G1303),AllocFactorMatrix,(AD$4+1),FALSE)*$E1310</f>
        <v>1657.4944783558392</v>
      </c>
      <c r="AE1303" s="47">
        <f>VLOOKUP(CONCATENATE($F1303," ",$G1303),AllocFactorMatrix,(AE$4+1),FALSE)*$E1310</f>
        <v>340.06359721529367</v>
      </c>
    </row>
    <row r="1304" spans="1:31" s="44" customFormat="1" hidden="1" outlineLevel="1">
      <c r="A1304" s="49"/>
      <c r="B1304" s="97"/>
      <c r="C1304" s="48"/>
      <c r="D1304" s="48"/>
      <c r="F1304" s="167" t="str">
        <f>F1310</f>
        <v>TRAN_LSE</v>
      </c>
      <c r="G1304" s="48" t="str">
        <f>$G$9</f>
        <v>BULKTRAN</v>
      </c>
      <c r="H1304" s="46">
        <f t="shared" si="1854"/>
        <v>0</v>
      </c>
      <c r="I1304" s="47">
        <f t="shared" ref="I1304:N1304" si="1878">VLOOKUP(CONCATENATE($F1304," ",$G1304),AllocFactorMatrix,(I$4+1),FALSE)*$E1310</f>
        <v>0</v>
      </c>
      <c r="J1304" s="47">
        <f t="shared" si="1878"/>
        <v>0</v>
      </c>
      <c r="K1304" s="47">
        <f t="shared" si="1878"/>
        <v>0</v>
      </c>
      <c r="L1304" s="47">
        <f t="shared" si="1878"/>
        <v>0</v>
      </c>
      <c r="M1304" s="47">
        <f t="shared" si="1878"/>
        <v>0</v>
      </c>
      <c r="N1304" s="47">
        <f t="shared" si="1878"/>
        <v>0</v>
      </c>
      <c r="O1304" s="47">
        <f t="shared" si="1856"/>
        <v>0</v>
      </c>
      <c r="P1304" s="47">
        <f>VLOOKUP(CONCATENATE($F1304," ",$G1304),AllocFactorMatrix,(P$4+1),FALSE)*$E1310</f>
        <v>0</v>
      </c>
      <c r="Q1304" s="47">
        <f>VLOOKUP(CONCATENATE($F1304," ",$G1304),AllocFactorMatrix,(Q$4+1),FALSE)*$E1310</f>
        <v>0</v>
      </c>
      <c r="R1304" s="47">
        <f>VLOOKUP(CONCATENATE($F1304," ",$G1304),AllocFactorMatrix,(R$4+1),FALSE)*$E1310</f>
        <v>0</v>
      </c>
      <c r="S1304" s="47">
        <f>VLOOKUP(CONCATENATE($F1304," ",$G1304),AllocFactorMatrix,(S$4+1),FALSE)*$E1310</f>
        <v>0</v>
      </c>
      <c r="T1304" s="47">
        <f t="shared" ref="T1304:T1310" si="1879">SUBTOTAL(9,P1304:S1304)</f>
        <v>0</v>
      </c>
      <c r="U1304" s="47">
        <f>VLOOKUP(CONCATENATE($F1304," ",$G1304),AllocFactorMatrix,(U$4+1),FALSE)*$E1310</f>
        <v>0</v>
      </c>
      <c r="V1304" s="47">
        <f>VLOOKUP(CONCATENATE($F1304," ",$G1304),AllocFactorMatrix,(V$4+1),FALSE)*$E1310</f>
        <v>0</v>
      </c>
      <c r="W1304" s="47">
        <f>VLOOKUP(CONCATENATE($F1304," ",$G1304),AllocFactorMatrix,(W$4+1),FALSE)*$E1310</f>
        <v>0</v>
      </c>
      <c r="X1304" s="47">
        <f>VLOOKUP(CONCATENATE($F1304," ",$G1304),AllocFactorMatrix,(X$4+1),FALSE)*$E1310</f>
        <v>0</v>
      </c>
      <c r="Y1304" s="47">
        <f t="shared" ref="Y1304:Y1310" si="1880">SUBTOTAL(9,U1304:X1304)</f>
        <v>0</v>
      </c>
      <c r="Z1304" s="47">
        <f>VLOOKUP(CONCATENATE($F1304," ",$G1304),AllocFactorMatrix,(Z$4+1),FALSE)*$E1310</f>
        <v>0</v>
      </c>
      <c r="AA1304" s="47">
        <f>VLOOKUP(CONCATENATE($F1304," ",$G1304),AllocFactorMatrix,(AA$4+1),FALSE)*$E1310</f>
        <v>0</v>
      </c>
      <c r="AB1304" s="47">
        <f t="shared" si="1857"/>
        <v>0</v>
      </c>
      <c r="AC1304" s="47">
        <f>VLOOKUP(CONCATENATE($F1304," ",$G1304),AllocFactorMatrix,(AC$4+1),FALSE)*$E1310</f>
        <v>0</v>
      </c>
      <c r="AD1304" s="47">
        <f>VLOOKUP(CONCATENATE($F1304," ",$G1304),AllocFactorMatrix,(AD$4+1),FALSE)*$E1310</f>
        <v>0</v>
      </c>
      <c r="AE1304" s="47">
        <f>VLOOKUP(CONCATENATE($F1304," ",$G1304),AllocFactorMatrix,(AE$4+1),FALSE)*$E1310</f>
        <v>0</v>
      </c>
    </row>
    <row r="1305" spans="1:31" s="44" customFormat="1" hidden="1" outlineLevel="1">
      <c r="A1305" s="49"/>
      <c r="B1305" s="97"/>
      <c r="C1305" s="48"/>
      <c r="D1305" s="48"/>
      <c r="F1305" s="167" t="str">
        <f>F1310</f>
        <v>TRAN_LSE</v>
      </c>
      <c r="G1305" s="48" t="str">
        <f>$G$10</f>
        <v>SUBTRAN</v>
      </c>
      <c r="H1305" s="46">
        <f t="shared" si="1854"/>
        <v>0</v>
      </c>
      <c r="I1305" s="47">
        <f t="shared" ref="I1305:N1305" si="1881">VLOOKUP(CONCATENATE($F1305," ",$G1305),AllocFactorMatrix,(I$4+1),FALSE)*$E1310</f>
        <v>0</v>
      </c>
      <c r="J1305" s="47">
        <f t="shared" si="1881"/>
        <v>0</v>
      </c>
      <c r="K1305" s="47">
        <f t="shared" si="1881"/>
        <v>0</v>
      </c>
      <c r="L1305" s="47">
        <f t="shared" si="1881"/>
        <v>0</v>
      </c>
      <c r="M1305" s="47">
        <f t="shared" si="1881"/>
        <v>0</v>
      </c>
      <c r="N1305" s="47">
        <f t="shared" si="1881"/>
        <v>0</v>
      </c>
      <c r="O1305" s="47">
        <f t="shared" si="1856"/>
        <v>0</v>
      </c>
      <c r="P1305" s="47">
        <f>VLOOKUP(CONCATENATE($F1305," ",$G1305),AllocFactorMatrix,(P$4+1),FALSE)*$E1310</f>
        <v>0</v>
      </c>
      <c r="Q1305" s="47">
        <f>VLOOKUP(CONCATENATE($F1305," ",$G1305),AllocFactorMatrix,(Q$4+1),FALSE)*$E1310</f>
        <v>0</v>
      </c>
      <c r="R1305" s="47">
        <f>VLOOKUP(CONCATENATE($F1305," ",$G1305),AllocFactorMatrix,(R$4+1),FALSE)*$E1310</f>
        <v>0</v>
      </c>
      <c r="S1305" s="47">
        <f>VLOOKUP(CONCATENATE($F1305," ",$G1305),AllocFactorMatrix,(S$4+1),FALSE)*$E1310</f>
        <v>0</v>
      </c>
      <c r="T1305" s="47">
        <f t="shared" si="1879"/>
        <v>0</v>
      </c>
      <c r="U1305" s="47">
        <f>VLOOKUP(CONCATENATE($F1305," ",$G1305),AllocFactorMatrix,(U$4+1),FALSE)*$E1310</f>
        <v>0</v>
      </c>
      <c r="V1305" s="47">
        <f>VLOOKUP(CONCATENATE($F1305," ",$G1305),AllocFactorMatrix,(V$4+1),FALSE)*$E1310</f>
        <v>0</v>
      </c>
      <c r="W1305" s="47">
        <f>VLOOKUP(CONCATENATE($F1305," ",$G1305),AllocFactorMatrix,(W$4+1),FALSE)*$E1310</f>
        <v>0</v>
      </c>
      <c r="X1305" s="47">
        <f>VLOOKUP(CONCATENATE($F1305," ",$G1305),AllocFactorMatrix,(X$4+1),FALSE)*$E1310</f>
        <v>0</v>
      </c>
      <c r="Y1305" s="47">
        <f t="shared" si="1880"/>
        <v>0</v>
      </c>
      <c r="Z1305" s="47">
        <f>VLOOKUP(CONCATENATE($F1305," ",$G1305),AllocFactorMatrix,(Z$4+1),FALSE)*$E1310</f>
        <v>0</v>
      </c>
      <c r="AA1305" s="47">
        <f>VLOOKUP(CONCATENATE($F1305," ",$G1305),AllocFactorMatrix,(AA$4+1),FALSE)*$E1310</f>
        <v>0</v>
      </c>
      <c r="AB1305" s="47">
        <f t="shared" si="1857"/>
        <v>0</v>
      </c>
      <c r="AC1305" s="47">
        <f>VLOOKUP(CONCATENATE($F1305," ",$G1305),AllocFactorMatrix,(AC$4+1),FALSE)*$E1310</f>
        <v>0</v>
      </c>
      <c r="AD1305" s="47">
        <f>VLOOKUP(CONCATENATE($F1305," ",$G1305),AllocFactorMatrix,(AD$4+1),FALSE)*$E1310</f>
        <v>0</v>
      </c>
      <c r="AE1305" s="47">
        <f>VLOOKUP(CONCATENATE($F1305," ",$G1305),AllocFactorMatrix,(AE$4+1),FALSE)*$E1310</f>
        <v>0</v>
      </c>
    </row>
    <row r="1306" spans="1:31" s="44" customFormat="1" hidden="1" outlineLevel="1">
      <c r="A1306" s="49"/>
      <c r="B1306" s="97"/>
      <c r="C1306" s="48"/>
      <c r="D1306" s="48"/>
      <c r="F1306" s="167" t="str">
        <f>F1310</f>
        <v>TRAN_LSE</v>
      </c>
      <c r="G1306" s="48" t="str">
        <f>$G$11</f>
        <v>DISTPRI</v>
      </c>
      <c r="H1306" s="46">
        <f t="shared" si="1854"/>
        <v>0</v>
      </c>
      <c r="I1306" s="47">
        <f t="shared" ref="I1306:N1306" si="1882">VLOOKUP(CONCATENATE($F1306," ",$G1306),AllocFactorMatrix,(I$4+1),FALSE)*$E1310</f>
        <v>0</v>
      </c>
      <c r="J1306" s="47">
        <f t="shared" si="1882"/>
        <v>0</v>
      </c>
      <c r="K1306" s="47">
        <f t="shared" si="1882"/>
        <v>0</v>
      </c>
      <c r="L1306" s="47">
        <f t="shared" si="1882"/>
        <v>0</v>
      </c>
      <c r="M1306" s="47">
        <f t="shared" si="1882"/>
        <v>0</v>
      </c>
      <c r="N1306" s="47">
        <f t="shared" si="1882"/>
        <v>0</v>
      </c>
      <c r="O1306" s="47">
        <f t="shared" si="1856"/>
        <v>0</v>
      </c>
      <c r="P1306" s="47">
        <f>VLOOKUP(CONCATENATE($F1306," ",$G1306),AllocFactorMatrix,(P$4+1),FALSE)*$E1310</f>
        <v>0</v>
      </c>
      <c r="Q1306" s="47">
        <f>VLOOKUP(CONCATENATE($F1306," ",$G1306),AllocFactorMatrix,(Q$4+1),FALSE)*$E1310</f>
        <v>0</v>
      </c>
      <c r="R1306" s="47">
        <f>VLOOKUP(CONCATENATE($F1306," ",$G1306),AllocFactorMatrix,(R$4+1),FALSE)*$E1310</f>
        <v>0</v>
      </c>
      <c r="S1306" s="47">
        <f>VLOOKUP(CONCATENATE($F1306," ",$G1306),AllocFactorMatrix,(S$4+1),FALSE)*$E1310</f>
        <v>0</v>
      </c>
      <c r="T1306" s="47">
        <f t="shared" si="1879"/>
        <v>0</v>
      </c>
      <c r="U1306" s="47">
        <f>VLOOKUP(CONCATENATE($F1306," ",$G1306),AllocFactorMatrix,(U$4+1),FALSE)*$E1310</f>
        <v>0</v>
      </c>
      <c r="V1306" s="47">
        <f>VLOOKUP(CONCATENATE($F1306," ",$G1306),AllocFactorMatrix,(V$4+1),FALSE)*$E1310</f>
        <v>0</v>
      </c>
      <c r="W1306" s="47">
        <f>VLOOKUP(CONCATENATE($F1306," ",$G1306),AllocFactorMatrix,(W$4+1),FALSE)*$E1310</f>
        <v>0</v>
      </c>
      <c r="X1306" s="47">
        <f>VLOOKUP(CONCATENATE($F1306," ",$G1306),AllocFactorMatrix,(X$4+1),FALSE)*$E1310</f>
        <v>0</v>
      </c>
      <c r="Y1306" s="47">
        <f t="shared" si="1880"/>
        <v>0</v>
      </c>
      <c r="Z1306" s="47">
        <f>VLOOKUP(CONCATENATE($F1306," ",$G1306),AllocFactorMatrix,(Z$4+1),FALSE)*$E1310</f>
        <v>0</v>
      </c>
      <c r="AA1306" s="47">
        <f>VLOOKUP(CONCATENATE($F1306," ",$G1306),AllocFactorMatrix,(AA$4+1),FALSE)*$E1310</f>
        <v>0</v>
      </c>
      <c r="AB1306" s="47">
        <f t="shared" si="1857"/>
        <v>0</v>
      </c>
      <c r="AC1306" s="47">
        <f>VLOOKUP(CONCATENATE($F1306," ",$G1306),AllocFactorMatrix,(AC$4+1),FALSE)*$E1310</f>
        <v>0</v>
      </c>
      <c r="AD1306" s="47">
        <f>VLOOKUP(CONCATENATE($F1306," ",$G1306),AllocFactorMatrix,(AD$4+1),FALSE)*$E1310</f>
        <v>0</v>
      </c>
      <c r="AE1306" s="47">
        <f>VLOOKUP(CONCATENATE($F1306," ",$G1306),AllocFactorMatrix,(AE$4+1),FALSE)*$E1310</f>
        <v>0</v>
      </c>
    </row>
    <row r="1307" spans="1:31" s="44" customFormat="1" hidden="1" outlineLevel="1">
      <c r="A1307" s="49"/>
      <c r="B1307" s="97"/>
      <c r="C1307" s="48"/>
      <c r="D1307" s="48"/>
      <c r="F1307" s="167" t="str">
        <f>F1310</f>
        <v>TRAN_LSE</v>
      </c>
      <c r="G1307" s="48" t="str">
        <f>$G$12</f>
        <v>DISTSEC</v>
      </c>
      <c r="H1307" s="46">
        <f t="shared" si="1854"/>
        <v>0</v>
      </c>
      <c r="I1307" s="47">
        <f t="shared" ref="I1307:N1307" si="1883">VLOOKUP(CONCATENATE($F1307," ",$G1307),AllocFactorMatrix,(I$4+1),FALSE)*$E1310</f>
        <v>0</v>
      </c>
      <c r="J1307" s="47">
        <f t="shared" si="1883"/>
        <v>0</v>
      </c>
      <c r="K1307" s="47">
        <f t="shared" si="1883"/>
        <v>0</v>
      </c>
      <c r="L1307" s="47">
        <f t="shared" si="1883"/>
        <v>0</v>
      </c>
      <c r="M1307" s="47">
        <f t="shared" si="1883"/>
        <v>0</v>
      </c>
      <c r="N1307" s="47">
        <f t="shared" si="1883"/>
        <v>0</v>
      </c>
      <c r="O1307" s="47">
        <f t="shared" si="1856"/>
        <v>0</v>
      </c>
      <c r="P1307" s="47">
        <f>VLOOKUP(CONCATENATE($F1307," ",$G1307),AllocFactorMatrix,(P$4+1),FALSE)*$E1310</f>
        <v>0</v>
      </c>
      <c r="Q1307" s="47">
        <f>VLOOKUP(CONCATENATE($F1307," ",$G1307),AllocFactorMatrix,(Q$4+1),FALSE)*$E1310</f>
        <v>0</v>
      </c>
      <c r="R1307" s="47">
        <f>VLOOKUP(CONCATENATE($F1307," ",$G1307),AllocFactorMatrix,(R$4+1),FALSE)*$E1310</f>
        <v>0</v>
      </c>
      <c r="S1307" s="47">
        <f>VLOOKUP(CONCATENATE($F1307," ",$G1307),AllocFactorMatrix,(S$4+1),FALSE)*$E1310</f>
        <v>0</v>
      </c>
      <c r="T1307" s="47">
        <f t="shared" si="1879"/>
        <v>0</v>
      </c>
      <c r="U1307" s="47">
        <f>VLOOKUP(CONCATENATE($F1307," ",$G1307),AllocFactorMatrix,(U$4+1),FALSE)*$E1310</f>
        <v>0</v>
      </c>
      <c r="V1307" s="47">
        <f>VLOOKUP(CONCATENATE($F1307," ",$G1307),AllocFactorMatrix,(V$4+1),FALSE)*$E1310</f>
        <v>0</v>
      </c>
      <c r="W1307" s="47">
        <f>VLOOKUP(CONCATENATE($F1307," ",$G1307),AllocFactorMatrix,(W$4+1),FALSE)*$E1310</f>
        <v>0</v>
      </c>
      <c r="X1307" s="47">
        <f>VLOOKUP(CONCATENATE($F1307," ",$G1307),AllocFactorMatrix,(X$4+1),FALSE)*$E1310</f>
        <v>0</v>
      </c>
      <c r="Y1307" s="47">
        <f t="shared" si="1880"/>
        <v>0</v>
      </c>
      <c r="Z1307" s="47">
        <f>VLOOKUP(CONCATENATE($F1307," ",$G1307),AllocFactorMatrix,(Z$4+1),FALSE)*$E1310</f>
        <v>0</v>
      </c>
      <c r="AA1307" s="47">
        <f>VLOOKUP(CONCATENATE($F1307," ",$G1307),AllocFactorMatrix,(AA$4+1),FALSE)*$E1310</f>
        <v>0</v>
      </c>
      <c r="AB1307" s="47">
        <f t="shared" si="1857"/>
        <v>0</v>
      </c>
      <c r="AC1307" s="47">
        <f>VLOOKUP(CONCATENATE($F1307," ",$G1307),AllocFactorMatrix,(AC$4+1),FALSE)*$E1310</f>
        <v>0</v>
      </c>
      <c r="AD1307" s="47">
        <f>VLOOKUP(CONCATENATE($F1307," ",$G1307),AllocFactorMatrix,(AD$4+1),FALSE)*$E1310</f>
        <v>0</v>
      </c>
      <c r="AE1307" s="47">
        <f>VLOOKUP(CONCATENATE($F1307," ",$G1307),AllocFactorMatrix,(AE$4+1),FALSE)*$E1310</f>
        <v>0</v>
      </c>
    </row>
    <row r="1308" spans="1:31" s="44" customFormat="1" hidden="1" outlineLevel="1">
      <c r="A1308" s="49"/>
      <c r="B1308" s="97"/>
      <c r="C1308" s="48"/>
      <c r="D1308" s="48"/>
      <c r="F1308" s="167" t="str">
        <f>F1310</f>
        <v>TRAN_LSE</v>
      </c>
      <c r="G1308" s="48" t="str">
        <f>$G$13</f>
        <v>ENERGY</v>
      </c>
      <c r="H1308" s="46">
        <f t="shared" si="1854"/>
        <v>0</v>
      </c>
      <c r="I1308" s="47">
        <f t="shared" ref="I1308:N1308" si="1884">VLOOKUP(CONCATENATE($F1308," ",$G1308),AllocFactorMatrix,(I$4+1),FALSE)*$E1310</f>
        <v>0</v>
      </c>
      <c r="J1308" s="47">
        <f t="shared" si="1884"/>
        <v>0</v>
      </c>
      <c r="K1308" s="47">
        <f t="shared" si="1884"/>
        <v>0</v>
      </c>
      <c r="L1308" s="47">
        <f t="shared" si="1884"/>
        <v>0</v>
      </c>
      <c r="M1308" s="47">
        <f t="shared" si="1884"/>
        <v>0</v>
      </c>
      <c r="N1308" s="47">
        <f t="shared" si="1884"/>
        <v>0</v>
      </c>
      <c r="O1308" s="47">
        <f t="shared" si="1856"/>
        <v>0</v>
      </c>
      <c r="P1308" s="47">
        <f>VLOOKUP(CONCATENATE($F1308," ",$G1308),AllocFactorMatrix,(P$4+1),FALSE)*$E1310</f>
        <v>0</v>
      </c>
      <c r="Q1308" s="47">
        <f>VLOOKUP(CONCATENATE($F1308," ",$G1308),AllocFactorMatrix,(Q$4+1),FALSE)*$E1310</f>
        <v>0</v>
      </c>
      <c r="R1308" s="47">
        <f>VLOOKUP(CONCATENATE($F1308," ",$G1308),AllocFactorMatrix,(R$4+1),FALSE)*$E1310</f>
        <v>0</v>
      </c>
      <c r="S1308" s="47">
        <f>VLOOKUP(CONCATENATE($F1308," ",$G1308),AllocFactorMatrix,(S$4+1),FALSE)*$E1310</f>
        <v>0</v>
      </c>
      <c r="T1308" s="47">
        <f t="shared" si="1879"/>
        <v>0</v>
      </c>
      <c r="U1308" s="47">
        <f>VLOOKUP(CONCATENATE($F1308," ",$G1308),AllocFactorMatrix,(U$4+1),FALSE)*$E1310</f>
        <v>0</v>
      </c>
      <c r="V1308" s="47">
        <f>VLOOKUP(CONCATENATE($F1308," ",$G1308),AllocFactorMatrix,(V$4+1),FALSE)*$E1310</f>
        <v>0</v>
      </c>
      <c r="W1308" s="47">
        <f>VLOOKUP(CONCATENATE($F1308," ",$G1308),AllocFactorMatrix,(W$4+1),FALSE)*$E1310</f>
        <v>0</v>
      </c>
      <c r="X1308" s="47">
        <f>VLOOKUP(CONCATENATE($F1308," ",$G1308),AllocFactorMatrix,(X$4+1),FALSE)*$E1310</f>
        <v>0</v>
      </c>
      <c r="Y1308" s="47">
        <f t="shared" si="1880"/>
        <v>0</v>
      </c>
      <c r="Z1308" s="47">
        <f>VLOOKUP(CONCATENATE($F1308," ",$G1308),AllocFactorMatrix,(Z$4+1),FALSE)*$E1310</f>
        <v>0</v>
      </c>
      <c r="AA1308" s="47">
        <f>VLOOKUP(CONCATENATE($F1308," ",$G1308),AllocFactorMatrix,(AA$4+1),FALSE)*$E1310</f>
        <v>0</v>
      </c>
      <c r="AB1308" s="47">
        <f t="shared" si="1857"/>
        <v>0</v>
      </c>
      <c r="AC1308" s="47">
        <f>VLOOKUP(CONCATENATE($F1308," ",$G1308),AllocFactorMatrix,(AC$4+1),FALSE)*$E1310</f>
        <v>0</v>
      </c>
      <c r="AD1308" s="47">
        <f>VLOOKUP(CONCATENATE($F1308," ",$G1308),AllocFactorMatrix,(AD$4+1),FALSE)*$E1310</f>
        <v>0</v>
      </c>
      <c r="AE1308" s="47">
        <f>VLOOKUP(CONCATENATE($F1308," ",$G1308),AllocFactorMatrix,(AE$4+1),FALSE)*$E1310</f>
        <v>0</v>
      </c>
    </row>
    <row r="1309" spans="1:31" s="44" customFormat="1" hidden="1" outlineLevel="1">
      <c r="A1309" s="49"/>
      <c r="B1309" s="97"/>
      <c r="C1309" s="48"/>
      <c r="D1309" s="48"/>
      <c r="F1309" s="167" t="str">
        <f>F1310</f>
        <v>TRAN_LSE</v>
      </c>
      <c r="G1309" s="48" t="str">
        <f>$G$14</f>
        <v>CUSTOMER</v>
      </c>
      <c r="H1309" s="46">
        <f t="shared" si="1854"/>
        <v>0</v>
      </c>
      <c r="I1309" s="47">
        <f t="shared" ref="I1309:N1309" si="1885">VLOOKUP(CONCATENATE($F1309," ",$G1309),AllocFactorMatrix,(I$4+1),FALSE)*$E1310</f>
        <v>0</v>
      </c>
      <c r="J1309" s="47">
        <f t="shared" si="1885"/>
        <v>0</v>
      </c>
      <c r="K1309" s="47">
        <f t="shared" si="1885"/>
        <v>0</v>
      </c>
      <c r="L1309" s="47">
        <f t="shared" si="1885"/>
        <v>0</v>
      </c>
      <c r="M1309" s="47">
        <f t="shared" si="1885"/>
        <v>0</v>
      </c>
      <c r="N1309" s="47">
        <f t="shared" si="1885"/>
        <v>0</v>
      </c>
      <c r="O1309" s="47">
        <f t="shared" si="1856"/>
        <v>0</v>
      </c>
      <c r="P1309" s="47">
        <f>VLOOKUP(CONCATENATE($F1309," ",$G1309),AllocFactorMatrix,(P$4+1),FALSE)*$E1310</f>
        <v>0</v>
      </c>
      <c r="Q1309" s="47">
        <f>VLOOKUP(CONCATENATE($F1309," ",$G1309),AllocFactorMatrix,(Q$4+1),FALSE)*$E1310</f>
        <v>0</v>
      </c>
      <c r="R1309" s="47">
        <f>VLOOKUP(CONCATENATE($F1309," ",$G1309),AllocFactorMatrix,(R$4+1),FALSE)*$E1310</f>
        <v>0</v>
      </c>
      <c r="S1309" s="47">
        <f>VLOOKUP(CONCATENATE($F1309," ",$G1309),AllocFactorMatrix,(S$4+1),FALSE)*$E1310</f>
        <v>0</v>
      </c>
      <c r="T1309" s="47">
        <f t="shared" si="1879"/>
        <v>0</v>
      </c>
      <c r="U1309" s="47">
        <f>VLOOKUP(CONCATENATE($F1309," ",$G1309),AllocFactorMatrix,(U$4+1),FALSE)*$E1310</f>
        <v>0</v>
      </c>
      <c r="V1309" s="47">
        <f>VLOOKUP(CONCATENATE($F1309," ",$G1309),AllocFactorMatrix,(V$4+1),FALSE)*$E1310</f>
        <v>0</v>
      </c>
      <c r="W1309" s="47">
        <f>VLOOKUP(CONCATENATE($F1309," ",$G1309),AllocFactorMatrix,(W$4+1),FALSE)*$E1310</f>
        <v>0</v>
      </c>
      <c r="X1309" s="47">
        <f>VLOOKUP(CONCATENATE($F1309," ",$G1309),AllocFactorMatrix,(X$4+1),FALSE)*$E1310</f>
        <v>0</v>
      </c>
      <c r="Y1309" s="47">
        <f t="shared" si="1880"/>
        <v>0</v>
      </c>
      <c r="Z1309" s="47">
        <f>VLOOKUP(CONCATENATE($F1309," ",$G1309),AllocFactorMatrix,(Z$4+1),FALSE)*$E1310</f>
        <v>0</v>
      </c>
      <c r="AA1309" s="47">
        <f>VLOOKUP(CONCATENATE($F1309," ",$G1309),AllocFactorMatrix,(AA$4+1),FALSE)*$E1310</f>
        <v>0</v>
      </c>
      <c r="AB1309" s="47">
        <f t="shared" si="1857"/>
        <v>0</v>
      </c>
      <c r="AC1309" s="47">
        <f>VLOOKUP(CONCATENATE($F1309," ",$G1309),AllocFactorMatrix,(AC$4+1),FALSE)*$E1310</f>
        <v>0</v>
      </c>
      <c r="AD1309" s="47">
        <f>VLOOKUP(CONCATENATE($F1309," ",$G1309),AllocFactorMatrix,(AD$4+1),FALSE)*$E1310</f>
        <v>0</v>
      </c>
      <c r="AE1309" s="47">
        <f>VLOOKUP(CONCATENATE($F1309," ",$G1309),AllocFactorMatrix,(AE$4+1),FALSE)*$E1310</f>
        <v>0</v>
      </c>
    </row>
    <row r="1310" spans="1:31" s="44" customFormat="1" collapsed="1">
      <c r="A1310" s="146"/>
      <c r="B1310" s="91"/>
      <c r="C1310" s="84"/>
      <c r="D1310" s="84" t="s">
        <v>464</v>
      </c>
      <c r="E1310" s="56">
        <v>1443293</v>
      </c>
      <c r="F1310" s="89" t="s">
        <v>508</v>
      </c>
      <c r="G1310" s="48" t="str">
        <f>$G$15</f>
        <v>TOTAL</v>
      </c>
      <c r="H1310" s="46">
        <f t="shared" si="1854"/>
        <v>1443293.0000000002</v>
      </c>
      <c r="I1310" s="47">
        <f t="shared" ref="I1310:N1310" si="1886">VLOOKUP(CONCATENATE($F1310," ",$G1310),AllocFactorMatrix,(I$4+1),FALSE)*$E1310</f>
        <v>742243.63155361929</v>
      </c>
      <c r="J1310" s="47">
        <f t="shared" si="1886"/>
        <v>166.05262419785171</v>
      </c>
      <c r="K1310" s="47">
        <f t="shared" si="1886"/>
        <v>290.74630489587037</v>
      </c>
      <c r="L1310" s="47">
        <f t="shared" si="1886"/>
        <v>172992.84798323966</v>
      </c>
      <c r="M1310" s="47">
        <f t="shared" si="1886"/>
        <v>2407.1932779797148</v>
      </c>
      <c r="N1310" s="47">
        <f t="shared" si="1886"/>
        <v>335.25873198753266</v>
      </c>
      <c r="O1310" s="47">
        <f t="shared" si="1856"/>
        <v>175735.29999320689</v>
      </c>
      <c r="P1310" s="47">
        <f>VLOOKUP(CONCATENATE($F1310," ",$G1310),AllocFactorMatrix,(P$4+1),FALSE)*$E1310</f>
        <v>102894.8846189515</v>
      </c>
      <c r="Q1310" s="47">
        <f>VLOOKUP(CONCATENATE($F1310," ",$G1310),AllocFactorMatrix,(Q$4+1),FALSE)*$E1310</f>
        <v>18465.410902757041</v>
      </c>
      <c r="R1310" s="47">
        <f>VLOOKUP(CONCATENATE($F1310," ",$G1310),AllocFactorMatrix,(R$4+1),FALSE)*$E1310</f>
        <v>3744.5968949759986</v>
      </c>
      <c r="S1310" s="47">
        <f>VLOOKUP(CONCATENATE($F1310," ",$G1310),AllocFactorMatrix,(S$4+1),FALSE)*$E1310</f>
        <v>142.19937369772913</v>
      </c>
      <c r="T1310" s="47">
        <f t="shared" si="1879"/>
        <v>125247.09179038227</v>
      </c>
      <c r="U1310" s="47">
        <f>VLOOKUP(CONCATENATE($F1310," ",$G1310),AllocFactorMatrix,(U$4+1),FALSE)*$E1310</f>
        <v>4880.0821362943716</v>
      </c>
      <c r="V1310" s="47">
        <f>VLOOKUP(CONCATENATE($F1310," ",$G1310),AllocFactorMatrix,(V$4+1),FALSE)*$E1310</f>
        <v>65883.926841498644</v>
      </c>
      <c r="W1310" s="47">
        <f>VLOOKUP(CONCATENATE($F1310," ",$G1310),AllocFactorMatrix,(W$4+1),FALSE)*$E1310</f>
        <v>251979.57239480506</v>
      </c>
      <c r="X1310" s="47">
        <f>VLOOKUP(CONCATENATE($F1310," ",$G1310),AllocFactorMatrix,(X$4+1),FALSE)*$E1310</f>
        <v>45648.436571785212</v>
      </c>
      <c r="Y1310" s="47">
        <f t="shared" si="1880"/>
        <v>368392.01794438326</v>
      </c>
      <c r="Z1310" s="47">
        <f>VLOOKUP(CONCATENATE($F1310," ",$G1310),AllocFactorMatrix,(Z$4+1),FALSE)*$E1310</f>
        <v>28282.631360168809</v>
      </c>
      <c r="AA1310" s="47">
        <f>VLOOKUP(CONCATENATE($F1310," ",$G1310),AllocFactorMatrix,(AA$4+1),FALSE)*$E1310</f>
        <v>564.87669019290422</v>
      </c>
      <c r="AB1310" s="47">
        <f t="shared" si="1857"/>
        <v>28847.508050361714</v>
      </c>
      <c r="AC1310" s="47">
        <f>VLOOKUP(CONCATENATE($F1310," ",$G1310),AllocFactorMatrix,(AC$4+1),FALSE)*$E1310</f>
        <v>373.0936633818186</v>
      </c>
      <c r="AD1310" s="47">
        <f>VLOOKUP(CONCATENATE($F1310," ",$G1310),AllocFactorMatrix,(AD$4+1),FALSE)*$E1310</f>
        <v>1657.4944783558392</v>
      </c>
      <c r="AE1310" s="47">
        <f>VLOOKUP(CONCATENATE($F1310," ",$G1310),AllocFactorMatrix,(AE$4+1),FALSE)*$E1310</f>
        <v>340.06359721529367</v>
      </c>
    </row>
    <row r="1311" spans="1:31" s="44" customFormat="1" hidden="1" outlineLevel="1">
      <c r="A1311" s="146"/>
      <c r="B1311" s="91"/>
      <c r="C1311" s="84"/>
      <c r="D1311" s="84"/>
      <c r="F1311" s="167" t="str">
        <f>F1318</f>
        <v>TRANS_TOTAL</v>
      </c>
      <c r="G1311" s="48" t="str">
        <f>$G$8</f>
        <v>PRODUCTION</v>
      </c>
      <c r="H1311" s="46">
        <f t="shared" si="1854"/>
        <v>0</v>
      </c>
      <c r="I1311" s="47">
        <f t="shared" ref="I1311:N1311" si="1887">VLOOKUP(CONCATENATE($F1311," ",$G1311),AllocFactorMatrix,(I$4+1),FALSE)*$E1318</f>
        <v>0</v>
      </c>
      <c r="J1311" s="47">
        <f t="shared" si="1887"/>
        <v>0</v>
      </c>
      <c r="K1311" s="47">
        <f t="shared" si="1887"/>
        <v>0</v>
      </c>
      <c r="L1311" s="47">
        <f t="shared" si="1887"/>
        <v>0</v>
      </c>
      <c r="M1311" s="47">
        <f t="shared" si="1887"/>
        <v>0</v>
      </c>
      <c r="N1311" s="47">
        <f t="shared" si="1887"/>
        <v>0</v>
      </c>
      <c r="O1311" s="47">
        <f t="shared" si="1856"/>
        <v>0</v>
      </c>
      <c r="P1311" s="47">
        <f>VLOOKUP(CONCATENATE($F1311," ",$G1311),AllocFactorMatrix,(P$4+1),FALSE)*$E1318</f>
        <v>0</v>
      </c>
      <c r="Q1311" s="47">
        <f>VLOOKUP(CONCATENATE($F1311," ",$G1311),AllocFactorMatrix,(Q$4+1),FALSE)*$E1318</f>
        <v>0</v>
      </c>
      <c r="R1311" s="47">
        <f>VLOOKUP(CONCATENATE($F1311," ",$G1311),AllocFactorMatrix,(R$4+1),FALSE)*$E1318</f>
        <v>0</v>
      </c>
      <c r="S1311" s="47">
        <f>VLOOKUP(CONCATENATE($F1311," ",$G1311),AllocFactorMatrix,(S$4+1),FALSE)*$E1318</f>
        <v>0</v>
      </c>
      <c r="T1311" s="47">
        <f>SUBTOTAL(9,P1311:S1311)</f>
        <v>0</v>
      </c>
      <c r="U1311" s="47">
        <f>VLOOKUP(CONCATENATE($F1311," ",$G1311),AllocFactorMatrix,(U$4+1),FALSE)*$E1318</f>
        <v>0</v>
      </c>
      <c r="V1311" s="47">
        <f>VLOOKUP(CONCATENATE($F1311," ",$G1311),AllocFactorMatrix,(V$4+1),FALSE)*$E1318</f>
        <v>0</v>
      </c>
      <c r="W1311" s="47">
        <f>VLOOKUP(CONCATENATE($F1311," ",$G1311),AllocFactorMatrix,(W$4+1),FALSE)*$E1318</f>
        <v>0</v>
      </c>
      <c r="X1311" s="47">
        <f>VLOOKUP(CONCATENATE($F1311," ",$G1311),AllocFactorMatrix,(X$4+1),FALSE)*$E1318</f>
        <v>0</v>
      </c>
      <c r="Y1311" s="47">
        <f>SUBTOTAL(9,U1311:X1311)</f>
        <v>0</v>
      </c>
      <c r="Z1311" s="47">
        <f>VLOOKUP(CONCATENATE($F1311," ",$G1311),AllocFactorMatrix,(Z$4+1),FALSE)*$E1318</f>
        <v>0</v>
      </c>
      <c r="AA1311" s="47">
        <f>VLOOKUP(CONCATENATE($F1311," ",$G1311),AllocFactorMatrix,(AA$4+1),FALSE)*$E1318</f>
        <v>0</v>
      </c>
      <c r="AB1311" s="47">
        <f t="shared" si="1857"/>
        <v>0</v>
      </c>
      <c r="AC1311" s="47">
        <f>VLOOKUP(CONCATENATE($F1311," ",$G1311),AllocFactorMatrix,(AC$4+1),FALSE)*$E1318</f>
        <v>0</v>
      </c>
      <c r="AD1311" s="47">
        <f>VLOOKUP(CONCATENATE($F1311," ",$G1311),AllocFactorMatrix,(AD$4+1),FALSE)*$E1318</f>
        <v>0</v>
      </c>
      <c r="AE1311" s="47">
        <f>VLOOKUP(CONCATENATE($F1311," ",$G1311),AllocFactorMatrix,(AE$4+1),FALSE)*$E1318</f>
        <v>0</v>
      </c>
    </row>
    <row r="1312" spans="1:31" s="44" customFormat="1" hidden="1" outlineLevel="1">
      <c r="A1312" s="146"/>
      <c r="B1312" s="91"/>
      <c r="C1312" s="84"/>
      <c r="D1312" s="84"/>
      <c r="F1312" s="167" t="str">
        <f>F1318</f>
        <v>TRANS_TOTAL</v>
      </c>
      <c r="G1312" s="48" t="str">
        <f>$G$9</f>
        <v>BULKTRAN</v>
      </c>
      <c r="H1312" s="46">
        <f t="shared" si="1854"/>
        <v>183792.02399999998</v>
      </c>
      <c r="I1312" s="47">
        <f t="shared" ref="I1312:N1312" si="1888">VLOOKUP(CONCATENATE($F1312," ",$G1312),AllocFactorMatrix,(I$4+1),FALSE)*$E1318</f>
        <v>94518.894877443425</v>
      </c>
      <c r="J1312" s="47">
        <f t="shared" si="1888"/>
        <v>21.145497062505356</v>
      </c>
      <c r="K1312" s="47">
        <f t="shared" si="1888"/>
        <v>37.024257615974811</v>
      </c>
      <c r="L1312" s="47">
        <f t="shared" si="1888"/>
        <v>22029.280034174579</v>
      </c>
      <c r="M1312" s="47">
        <f t="shared" si="1888"/>
        <v>306.53715130544282</v>
      </c>
      <c r="N1312" s="47">
        <f t="shared" si="1888"/>
        <v>42.692565484390329</v>
      </c>
      <c r="O1312" s="47">
        <f t="shared" si="1856"/>
        <v>22378.509750964411</v>
      </c>
      <c r="P1312" s="47">
        <f>VLOOKUP(CONCATENATE($F1312," ",$G1312),AllocFactorMatrix,(P$4+1),FALSE)*$E1318</f>
        <v>13102.855139852798</v>
      </c>
      <c r="Q1312" s="47">
        <f>VLOOKUP(CONCATENATE($F1312," ",$G1312),AllocFactorMatrix,(Q$4+1),FALSE)*$E1318</f>
        <v>2351.4250008898985</v>
      </c>
      <c r="R1312" s="47">
        <f>VLOOKUP(CONCATENATE($F1312," ",$G1312),AllocFactorMatrix,(R$4+1),FALSE)*$E1318</f>
        <v>476.8449943232277</v>
      </c>
      <c r="S1312" s="47">
        <f>VLOOKUP(CONCATENATE($F1312," ",$G1312),AllocFactorMatrix,(S$4+1),FALSE)*$E1318</f>
        <v>18.107973019641886</v>
      </c>
      <c r="T1312" s="47">
        <f t="shared" ref="T1312:T1318" si="1889">SUBTOTAL(9,P1312:S1312)</f>
        <v>15949.233108085566</v>
      </c>
      <c r="U1312" s="47">
        <f>VLOOKUP(CONCATENATE($F1312," ",$G1312),AllocFactorMatrix,(U$4+1),FALSE)*$E1318</f>
        <v>621.44011861471404</v>
      </c>
      <c r="V1312" s="47">
        <f>VLOOKUP(CONCATENATE($F1312," ",$G1312),AllocFactorMatrix,(V$4+1),FALSE)*$E1318</f>
        <v>8389.8004516525489</v>
      </c>
      <c r="W1312" s="47">
        <f>VLOOKUP(CONCATENATE($F1312," ",$G1312),AllocFactorMatrix,(W$4+1),FALSE)*$E1318</f>
        <v>32087.618811354139</v>
      </c>
      <c r="X1312" s="47">
        <f>VLOOKUP(CONCATENATE($F1312," ",$G1312),AllocFactorMatrix,(X$4+1),FALSE)*$E1318</f>
        <v>5812.9697503999714</v>
      </c>
      <c r="Y1312" s="47">
        <f t="shared" ref="Y1312:Y1318" si="1890">SUBTOTAL(9,U1312:X1312)</f>
        <v>46911.829132021368</v>
      </c>
      <c r="Z1312" s="47">
        <f>VLOOKUP(CONCATENATE($F1312," ",$G1312),AllocFactorMatrix,(Z$4+1),FALSE)*$E1318</f>
        <v>3601.5708949820296</v>
      </c>
      <c r="AA1312" s="47">
        <f>VLOOKUP(CONCATENATE($F1312," ",$G1312),AllocFactorMatrix,(AA$4+1),FALSE)*$E1318</f>
        <v>71.932608417677358</v>
      </c>
      <c r="AB1312" s="47">
        <f t="shared" si="1857"/>
        <v>3673.5035033997069</v>
      </c>
      <c r="AC1312" s="47">
        <f>VLOOKUP(CONCATENATE($F1312," ",$G1312),AllocFactorMatrix,(AC$4+1),FALSE)*$E1318</f>
        <v>47.510546738963697</v>
      </c>
      <c r="AD1312" s="47">
        <f>VLOOKUP(CONCATENATE($F1312," ",$G1312),AllocFactorMatrix,(AD$4+1),FALSE)*$E1318</f>
        <v>211.06889934742557</v>
      </c>
      <c r="AE1312" s="47">
        <f>VLOOKUP(CONCATENATE($F1312," ",$G1312),AllocFactorMatrix,(AE$4+1),FALSE)*$E1318</f>
        <v>43.30442732066156</v>
      </c>
    </row>
    <row r="1313" spans="1:31" s="44" customFormat="1" hidden="1" outlineLevel="1">
      <c r="A1313" s="146"/>
      <c r="B1313" s="91"/>
      <c r="C1313" s="84"/>
      <c r="D1313" s="84"/>
      <c r="F1313" s="167" t="str">
        <f>F1318</f>
        <v>TRANS_TOTAL</v>
      </c>
      <c r="G1313" s="48" t="str">
        <f>$G$10</f>
        <v>SUBTRAN</v>
      </c>
      <c r="H1313" s="46">
        <f t="shared" si="1854"/>
        <v>50935.975999999988</v>
      </c>
      <c r="I1313" s="47">
        <f t="shared" ref="I1313:N1313" si="1891">VLOOKUP(CONCATENATE($F1313," ",$G1313),AllocFactorMatrix,(I$4+1),FALSE)*$E1318</f>
        <v>26021.670912634105</v>
      </c>
      <c r="J1313" s="47">
        <f t="shared" si="1891"/>
        <v>4.2372344540800189</v>
      </c>
      <c r="K1313" s="47">
        <f t="shared" si="1891"/>
        <v>7.8862208564737886</v>
      </c>
      <c r="L1313" s="47">
        <f t="shared" si="1891"/>
        <v>6098.2140559453837</v>
      </c>
      <c r="M1313" s="47">
        <f t="shared" si="1891"/>
        <v>85.227382298877814</v>
      </c>
      <c r="N1313" s="47">
        <f t="shared" si="1891"/>
        <v>15.425760208234019</v>
      </c>
      <c r="O1313" s="47">
        <f t="shared" si="1856"/>
        <v>6198.8671984524963</v>
      </c>
      <c r="P1313" s="47">
        <f>VLOOKUP(CONCATENATE($F1313," ",$G1313),AllocFactorMatrix,(P$4+1),FALSE)*$E1318</f>
        <v>3520.7031863971843</v>
      </c>
      <c r="Q1313" s="47">
        <f>VLOOKUP(CONCATENATE($F1313," ",$G1313),AllocFactorMatrix,(Q$4+1),FALSE)*$E1318</f>
        <v>633.58488670633483</v>
      </c>
      <c r="R1313" s="47">
        <f>VLOOKUP(CONCATENATE($F1313," ",$G1313),AllocFactorMatrix,(R$4+1),FALSE)*$E1318</f>
        <v>166.31114782031523</v>
      </c>
      <c r="S1313" s="47">
        <f>VLOOKUP(CONCATENATE($F1313," ",$G1313),AllocFactorMatrix,(S$4+1),FALSE)*$E1318</f>
        <v>0</v>
      </c>
      <c r="T1313" s="47">
        <f t="shared" si="1889"/>
        <v>4320.5992209238348</v>
      </c>
      <c r="U1313" s="47">
        <f>VLOOKUP(CONCATENATE($F1313," ",$G1313),AllocFactorMatrix,(U$4+1),FALSE)*$E1318</f>
        <v>158.92683320421705</v>
      </c>
      <c r="V1313" s="47">
        <f>VLOOKUP(CONCATENATE($F1313," ",$G1313),AllocFactorMatrix,(V$4+1),FALSE)*$E1318</f>
        <v>2229.8975779602215</v>
      </c>
      <c r="W1313" s="47">
        <f>VLOOKUP(CONCATENATE($F1313," ",$G1313),AllocFactorMatrix,(W$4+1),FALSE)*$E1318</f>
        <v>10995.115173559981</v>
      </c>
      <c r="X1313" s="47">
        <f>VLOOKUP(CONCATENATE($F1313," ",$G1313),AllocFactorMatrix,(X$4+1),FALSE)*$E1318</f>
        <v>0</v>
      </c>
      <c r="Y1313" s="47">
        <f t="shared" si="1890"/>
        <v>13383.93958472442</v>
      </c>
      <c r="Z1313" s="47">
        <f>VLOOKUP(CONCATENATE($F1313," ",$G1313),AllocFactorMatrix,(Z$4+1),FALSE)*$E1318</f>
        <v>966.51783765969503</v>
      </c>
      <c r="AA1313" s="47">
        <f>VLOOKUP(CONCATENATE($F1313," ",$G1313),AllocFactorMatrix,(AA$4+1),FALSE)*$E1318</f>
        <v>19.406244888607837</v>
      </c>
      <c r="AB1313" s="47">
        <f t="shared" si="1857"/>
        <v>985.92408254830286</v>
      </c>
      <c r="AC1313" s="47">
        <f>VLOOKUP(CONCATENATE($F1313," ",$G1313),AllocFactorMatrix,(AC$4+1),FALSE)*$E1318</f>
        <v>12.851545406274326</v>
      </c>
      <c r="AD1313" s="47">
        <f>VLOOKUP(CONCATENATE($F1313," ",$G1313),AllocFactorMatrix,(AD$4+1),FALSE)*$E1318</f>
        <v>0</v>
      </c>
      <c r="AE1313" s="47">
        <f>VLOOKUP(CONCATENATE($F1313," ",$G1313),AllocFactorMatrix,(AE$4+1),FALSE)*$E1318</f>
        <v>0</v>
      </c>
    </row>
    <row r="1314" spans="1:31" s="44" customFormat="1" hidden="1" outlineLevel="1">
      <c r="A1314" s="146"/>
      <c r="B1314" s="91"/>
      <c r="C1314" s="84"/>
      <c r="D1314" s="84"/>
      <c r="F1314" s="167" t="str">
        <f>F1318</f>
        <v>TRANS_TOTAL</v>
      </c>
      <c r="G1314" s="48" t="str">
        <f>$G$11</f>
        <v>DISTPRI</v>
      </c>
      <c r="H1314" s="46">
        <f t="shared" si="1854"/>
        <v>0</v>
      </c>
      <c r="I1314" s="47">
        <f t="shared" ref="I1314:N1314" si="1892">VLOOKUP(CONCATENATE($F1314," ",$G1314),AllocFactorMatrix,(I$4+1),FALSE)*$E1318</f>
        <v>0</v>
      </c>
      <c r="J1314" s="47">
        <f t="shared" si="1892"/>
        <v>0</v>
      </c>
      <c r="K1314" s="47">
        <f t="shared" si="1892"/>
        <v>0</v>
      </c>
      <c r="L1314" s="47">
        <f t="shared" si="1892"/>
        <v>0</v>
      </c>
      <c r="M1314" s="47">
        <f t="shared" si="1892"/>
        <v>0</v>
      </c>
      <c r="N1314" s="47">
        <f t="shared" si="1892"/>
        <v>0</v>
      </c>
      <c r="O1314" s="47">
        <f t="shared" si="1856"/>
        <v>0</v>
      </c>
      <c r="P1314" s="47">
        <f>VLOOKUP(CONCATENATE($F1314," ",$G1314),AllocFactorMatrix,(P$4+1),FALSE)*$E1318</f>
        <v>0</v>
      </c>
      <c r="Q1314" s="47">
        <f>VLOOKUP(CONCATENATE($F1314," ",$G1314),AllocFactorMatrix,(Q$4+1),FALSE)*$E1318</f>
        <v>0</v>
      </c>
      <c r="R1314" s="47">
        <f>VLOOKUP(CONCATENATE($F1314," ",$G1314),AllocFactorMatrix,(R$4+1),FALSE)*$E1318</f>
        <v>0</v>
      </c>
      <c r="S1314" s="47">
        <f>VLOOKUP(CONCATENATE($F1314," ",$G1314),AllocFactorMatrix,(S$4+1),FALSE)*$E1318</f>
        <v>0</v>
      </c>
      <c r="T1314" s="47">
        <f t="shared" si="1889"/>
        <v>0</v>
      </c>
      <c r="U1314" s="47">
        <f>VLOOKUP(CONCATENATE($F1314," ",$G1314),AllocFactorMatrix,(U$4+1),FALSE)*$E1318</f>
        <v>0</v>
      </c>
      <c r="V1314" s="47">
        <f>VLOOKUP(CONCATENATE($F1314," ",$G1314),AllocFactorMatrix,(V$4+1),FALSE)*$E1318</f>
        <v>0</v>
      </c>
      <c r="W1314" s="47">
        <f>VLOOKUP(CONCATENATE($F1314," ",$G1314),AllocFactorMatrix,(W$4+1),FALSE)*$E1318</f>
        <v>0</v>
      </c>
      <c r="X1314" s="47">
        <f>VLOOKUP(CONCATENATE($F1314," ",$G1314),AllocFactorMatrix,(X$4+1),FALSE)*$E1318</f>
        <v>0</v>
      </c>
      <c r="Y1314" s="47">
        <f t="shared" si="1890"/>
        <v>0</v>
      </c>
      <c r="Z1314" s="47">
        <f>VLOOKUP(CONCATENATE($F1314," ",$G1314),AllocFactorMatrix,(Z$4+1),FALSE)*$E1318</f>
        <v>0</v>
      </c>
      <c r="AA1314" s="47">
        <f>VLOOKUP(CONCATENATE($F1314," ",$G1314),AllocFactorMatrix,(AA$4+1),FALSE)*$E1318</f>
        <v>0</v>
      </c>
      <c r="AB1314" s="47">
        <f t="shared" si="1857"/>
        <v>0</v>
      </c>
      <c r="AC1314" s="47">
        <f>VLOOKUP(CONCATENATE($F1314," ",$G1314),AllocFactorMatrix,(AC$4+1),FALSE)*$E1318</f>
        <v>0</v>
      </c>
      <c r="AD1314" s="47">
        <f>VLOOKUP(CONCATENATE($F1314," ",$G1314),AllocFactorMatrix,(AD$4+1),FALSE)*$E1318</f>
        <v>0</v>
      </c>
      <c r="AE1314" s="47">
        <f>VLOOKUP(CONCATENATE($F1314," ",$G1314),AllocFactorMatrix,(AE$4+1),FALSE)*$E1318</f>
        <v>0</v>
      </c>
    </row>
    <row r="1315" spans="1:31" s="44" customFormat="1" hidden="1" outlineLevel="1">
      <c r="A1315" s="146"/>
      <c r="B1315" s="91"/>
      <c r="C1315" s="84"/>
      <c r="D1315" s="84"/>
      <c r="F1315" s="167" t="str">
        <f>F1318</f>
        <v>TRANS_TOTAL</v>
      </c>
      <c r="G1315" s="48" t="str">
        <f>$G$12</f>
        <v>DISTSEC</v>
      </c>
      <c r="H1315" s="46">
        <f t="shared" si="1854"/>
        <v>0</v>
      </c>
      <c r="I1315" s="47">
        <f t="shared" ref="I1315:N1315" si="1893">VLOOKUP(CONCATENATE($F1315," ",$G1315),AllocFactorMatrix,(I$4+1),FALSE)*$E1318</f>
        <v>0</v>
      </c>
      <c r="J1315" s="47">
        <f t="shared" si="1893"/>
        <v>0</v>
      </c>
      <c r="K1315" s="47">
        <f t="shared" si="1893"/>
        <v>0</v>
      </c>
      <c r="L1315" s="47">
        <f t="shared" si="1893"/>
        <v>0</v>
      </c>
      <c r="M1315" s="47">
        <f t="shared" si="1893"/>
        <v>0</v>
      </c>
      <c r="N1315" s="47">
        <f t="shared" si="1893"/>
        <v>0</v>
      </c>
      <c r="O1315" s="47">
        <f t="shared" si="1856"/>
        <v>0</v>
      </c>
      <c r="P1315" s="47">
        <f>VLOOKUP(CONCATENATE($F1315," ",$G1315),AllocFactorMatrix,(P$4+1),FALSE)*$E1318</f>
        <v>0</v>
      </c>
      <c r="Q1315" s="47">
        <f>VLOOKUP(CONCATENATE($F1315," ",$G1315),AllocFactorMatrix,(Q$4+1),FALSE)*$E1318</f>
        <v>0</v>
      </c>
      <c r="R1315" s="47">
        <f>VLOOKUP(CONCATENATE($F1315," ",$G1315),AllocFactorMatrix,(R$4+1),FALSE)*$E1318</f>
        <v>0</v>
      </c>
      <c r="S1315" s="47">
        <f>VLOOKUP(CONCATENATE($F1315," ",$G1315),AllocFactorMatrix,(S$4+1),FALSE)*$E1318</f>
        <v>0</v>
      </c>
      <c r="T1315" s="47">
        <f t="shared" si="1889"/>
        <v>0</v>
      </c>
      <c r="U1315" s="47">
        <f>VLOOKUP(CONCATENATE($F1315," ",$G1315),AllocFactorMatrix,(U$4+1),FALSE)*$E1318</f>
        <v>0</v>
      </c>
      <c r="V1315" s="47">
        <f>VLOOKUP(CONCATENATE($F1315," ",$G1315),AllocFactorMatrix,(V$4+1),FALSE)*$E1318</f>
        <v>0</v>
      </c>
      <c r="W1315" s="47">
        <f>VLOOKUP(CONCATENATE($F1315," ",$G1315),AllocFactorMatrix,(W$4+1),FALSE)*$E1318</f>
        <v>0</v>
      </c>
      <c r="X1315" s="47">
        <f>VLOOKUP(CONCATENATE($F1315," ",$G1315),AllocFactorMatrix,(X$4+1),FALSE)*$E1318</f>
        <v>0</v>
      </c>
      <c r="Y1315" s="47">
        <f t="shared" si="1890"/>
        <v>0</v>
      </c>
      <c r="Z1315" s="47">
        <f>VLOOKUP(CONCATENATE($F1315," ",$G1315),AllocFactorMatrix,(Z$4+1),FALSE)*$E1318</f>
        <v>0</v>
      </c>
      <c r="AA1315" s="47">
        <f>VLOOKUP(CONCATENATE($F1315," ",$G1315),AllocFactorMatrix,(AA$4+1),FALSE)*$E1318</f>
        <v>0</v>
      </c>
      <c r="AB1315" s="47">
        <f t="shared" si="1857"/>
        <v>0</v>
      </c>
      <c r="AC1315" s="47">
        <f>VLOOKUP(CONCATENATE($F1315," ",$G1315),AllocFactorMatrix,(AC$4+1),FALSE)*$E1318</f>
        <v>0</v>
      </c>
      <c r="AD1315" s="47">
        <f>VLOOKUP(CONCATENATE($F1315," ",$G1315),AllocFactorMatrix,(AD$4+1),FALSE)*$E1318</f>
        <v>0</v>
      </c>
      <c r="AE1315" s="47">
        <f>VLOOKUP(CONCATENATE($F1315," ",$G1315),AllocFactorMatrix,(AE$4+1),FALSE)*$E1318</f>
        <v>0</v>
      </c>
    </row>
    <row r="1316" spans="1:31" s="44" customFormat="1" hidden="1" outlineLevel="1">
      <c r="A1316" s="146"/>
      <c r="B1316" s="91"/>
      <c r="C1316" s="84"/>
      <c r="D1316" s="84"/>
      <c r="F1316" s="167" t="str">
        <f>F1318</f>
        <v>TRANS_TOTAL</v>
      </c>
      <c r="G1316" s="48" t="str">
        <f>$G$13</f>
        <v>ENERGY</v>
      </c>
      <c r="H1316" s="46">
        <f t="shared" si="1854"/>
        <v>0</v>
      </c>
      <c r="I1316" s="47">
        <f t="shared" ref="I1316:N1316" si="1894">VLOOKUP(CONCATENATE($F1316," ",$G1316),AllocFactorMatrix,(I$4+1),FALSE)*$E1318</f>
        <v>0</v>
      </c>
      <c r="J1316" s="47">
        <f t="shared" si="1894"/>
        <v>0</v>
      </c>
      <c r="K1316" s="47">
        <f t="shared" si="1894"/>
        <v>0</v>
      </c>
      <c r="L1316" s="47">
        <f t="shared" si="1894"/>
        <v>0</v>
      </c>
      <c r="M1316" s="47">
        <f t="shared" si="1894"/>
        <v>0</v>
      </c>
      <c r="N1316" s="47">
        <f t="shared" si="1894"/>
        <v>0</v>
      </c>
      <c r="O1316" s="47">
        <f t="shared" si="1856"/>
        <v>0</v>
      </c>
      <c r="P1316" s="47">
        <f>VLOOKUP(CONCATENATE($F1316," ",$G1316),AllocFactorMatrix,(P$4+1),FALSE)*$E1318</f>
        <v>0</v>
      </c>
      <c r="Q1316" s="47">
        <f>VLOOKUP(CONCATENATE($F1316," ",$G1316),AllocFactorMatrix,(Q$4+1),FALSE)*$E1318</f>
        <v>0</v>
      </c>
      <c r="R1316" s="47">
        <f>VLOOKUP(CONCATENATE($F1316," ",$G1316),AllocFactorMatrix,(R$4+1),FALSE)*$E1318</f>
        <v>0</v>
      </c>
      <c r="S1316" s="47">
        <f>VLOOKUP(CONCATENATE($F1316," ",$G1316),AllocFactorMatrix,(S$4+1),FALSE)*$E1318</f>
        <v>0</v>
      </c>
      <c r="T1316" s="47">
        <f t="shared" si="1889"/>
        <v>0</v>
      </c>
      <c r="U1316" s="47">
        <f>VLOOKUP(CONCATENATE($F1316," ",$G1316),AllocFactorMatrix,(U$4+1),FALSE)*$E1318</f>
        <v>0</v>
      </c>
      <c r="V1316" s="47">
        <f>VLOOKUP(CONCATENATE($F1316," ",$G1316),AllocFactorMatrix,(V$4+1),FALSE)*$E1318</f>
        <v>0</v>
      </c>
      <c r="W1316" s="47">
        <f>VLOOKUP(CONCATENATE($F1316," ",$G1316),AllocFactorMatrix,(W$4+1),FALSE)*$E1318</f>
        <v>0</v>
      </c>
      <c r="X1316" s="47">
        <f>VLOOKUP(CONCATENATE($F1316," ",$G1316),AllocFactorMatrix,(X$4+1),FALSE)*$E1318</f>
        <v>0</v>
      </c>
      <c r="Y1316" s="47">
        <f t="shared" si="1890"/>
        <v>0</v>
      </c>
      <c r="Z1316" s="47">
        <f>VLOOKUP(CONCATENATE($F1316," ",$G1316),AllocFactorMatrix,(Z$4+1),FALSE)*$E1318</f>
        <v>0</v>
      </c>
      <c r="AA1316" s="47">
        <f>VLOOKUP(CONCATENATE($F1316," ",$G1316),AllocFactorMatrix,(AA$4+1),FALSE)*$E1318</f>
        <v>0</v>
      </c>
      <c r="AB1316" s="47">
        <f t="shared" si="1857"/>
        <v>0</v>
      </c>
      <c r="AC1316" s="47">
        <f>VLOOKUP(CONCATENATE($F1316," ",$G1316),AllocFactorMatrix,(AC$4+1),FALSE)*$E1318</f>
        <v>0</v>
      </c>
      <c r="AD1316" s="47">
        <f>VLOOKUP(CONCATENATE($F1316," ",$G1316),AllocFactorMatrix,(AD$4+1),FALSE)*$E1318</f>
        <v>0</v>
      </c>
      <c r="AE1316" s="47">
        <f>VLOOKUP(CONCATENATE($F1316," ",$G1316),AllocFactorMatrix,(AE$4+1),FALSE)*$E1318</f>
        <v>0</v>
      </c>
    </row>
    <row r="1317" spans="1:31" s="44" customFormat="1" hidden="1" outlineLevel="1">
      <c r="A1317" s="146"/>
      <c r="B1317" s="91"/>
      <c r="C1317" s="84"/>
      <c r="D1317" s="84"/>
      <c r="F1317" s="167" t="str">
        <f>F1318</f>
        <v>TRANS_TOTAL</v>
      </c>
      <c r="G1317" s="48" t="str">
        <f>$G$14</f>
        <v>CUSTOMER</v>
      </c>
      <c r="H1317" s="46">
        <f t="shared" si="1854"/>
        <v>0</v>
      </c>
      <c r="I1317" s="47">
        <f t="shared" ref="I1317:N1317" si="1895">VLOOKUP(CONCATENATE($F1317," ",$G1317),AllocFactorMatrix,(I$4+1),FALSE)*$E1318</f>
        <v>0</v>
      </c>
      <c r="J1317" s="47">
        <f t="shared" si="1895"/>
        <v>0</v>
      </c>
      <c r="K1317" s="47">
        <f t="shared" si="1895"/>
        <v>0</v>
      </c>
      <c r="L1317" s="47">
        <f t="shared" si="1895"/>
        <v>0</v>
      </c>
      <c r="M1317" s="47">
        <f t="shared" si="1895"/>
        <v>0</v>
      </c>
      <c r="N1317" s="47">
        <f t="shared" si="1895"/>
        <v>0</v>
      </c>
      <c r="O1317" s="47">
        <f t="shared" si="1856"/>
        <v>0</v>
      </c>
      <c r="P1317" s="47">
        <f>VLOOKUP(CONCATENATE($F1317," ",$G1317),AllocFactorMatrix,(P$4+1),FALSE)*$E1318</f>
        <v>0</v>
      </c>
      <c r="Q1317" s="47">
        <f>VLOOKUP(CONCATENATE($F1317," ",$G1317),AllocFactorMatrix,(Q$4+1),FALSE)*$E1318</f>
        <v>0</v>
      </c>
      <c r="R1317" s="47">
        <f>VLOOKUP(CONCATENATE($F1317," ",$G1317),AllocFactorMatrix,(R$4+1),FALSE)*$E1318</f>
        <v>0</v>
      </c>
      <c r="S1317" s="47">
        <f>VLOOKUP(CONCATENATE($F1317," ",$G1317),AllocFactorMatrix,(S$4+1),FALSE)*$E1318</f>
        <v>0</v>
      </c>
      <c r="T1317" s="47">
        <f t="shared" si="1889"/>
        <v>0</v>
      </c>
      <c r="U1317" s="47">
        <f>VLOOKUP(CONCATENATE($F1317," ",$G1317),AllocFactorMatrix,(U$4+1),FALSE)*$E1318</f>
        <v>0</v>
      </c>
      <c r="V1317" s="47">
        <f>VLOOKUP(CONCATENATE($F1317," ",$G1317),AllocFactorMatrix,(V$4+1),FALSE)*$E1318</f>
        <v>0</v>
      </c>
      <c r="W1317" s="47">
        <f>VLOOKUP(CONCATENATE($F1317," ",$G1317),AllocFactorMatrix,(W$4+1),FALSE)*$E1318</f>
        <v>0</v>
      </c>
      <c r="X1317" s="47">
        <f>VLOOKUP(CONCATENATE($F1317," ",$G1317),AllocFactorMatrix,(X$4+1),FALSE)*$E1318</f>
        <v>0</v>
      </c>
      <c r="Y1317" s="47">
        <f t="shared" si="1890"/>
        <v>0</v>
      </c>
      <c r="Z1317" s="47">
        <f>VLOOKUP(CONCATENATE($F1317," ",$G1317),AllocFactorMatrix,(Z$4+1),FALSE)*$E1318</f>
        <v>0</v>
      </c>
      <c r="AA1317" s="47">
        <f>VLOOKUP(CONCATENATE($F1317," ",$G1317),AllocFactorMatrix,(AA$4+1),FALSE)*$E1318</f>
        <v>0</v>
      </c>
      <c r="AB1317" s="47">
        <f t="shared" si="1857"/>
        <v>0</v>
      </c>
      <c r="AC1317" s="47">
        <f>VLOOKUP(CONCATENATE($F1317," ",$G1317),AllocFactorMatrix,(AC$4+1),FALSE)*$E1318</f>
        <v>0</v>
      </c>
      <c r="AD1317" s="47">
        <f>VLOOKUP(CONCATENATE($F1317," ",$G1317),AllocFactorMatrix,(AD$4+1),FALSE)*$E1318</f>
        <v>0</v>
      </c>
      <c r="AE1317" s="47">
        <f>VLOOKUP(CONCATENATE($F1317," ",$G1317),AllocFactorMatrix,(AE$4+1),FALSE)*$E1318</f>
        <v>0</v>
      </c>
    </row>
    <row r="1318" spans="1:31" s="44" customFormat="1" collapsed="1">
      <c r="A1318" s="146"/>
      <c r="B1318" s="91"/>
      <c r="C1318" s="84"/>
      <c r="D1318" s="84" t="s">
        <v>465</v>
      </c>
      <c r="E1318" s="56">
        <v>234728</v>
      </c>
      <c r="F1318" s="89" t="s">
        <v>181</v>
      </c>
      <c r="G1318" s="48" t="str">
        <f>$G$15</f>
        <v>TOTAL</v>
      </c>
      <c r="H1318" s="46">
        <f t="shared" si="1854"/>
        <v>234727.99999999994</v>
      </c>
      <c r="I1318" s="47">
        <f t="shared" ref="I1318:N1318" si="1896">VLOOKUP(CONCATENATE($F1318," ",$G1318),AllocFactorMatrix,(I$4+1),FALSE)*$E1318</f>
        <v>120540.56579007751</v>
      </c>
      <c r="J1318" s="47">
        <f t="shared" si="1896"/>
        <v>25.382731516585377</v>
      </c>
      <c r="K1318" s="47">
        <f t="shared" si="1896"/>
        <v>44.910478472448602</v>
      </c>
      <c r="L1318" s="47">
        <f t="shared" si="1896"/>
        <v>28127.494090119962</v>
      </c>
      <c r="M1318" s="47">
        <f t="shared" si="1896"/>
        <v>391.7645336043206</v>
      </c>
      <c r="N1318" s="47">
        <f t="shared" si="1896"/>
        <v>58.11832569262436</v>
      </c>
      <c r="O1318" s="47">
        <f t="shared" si="1856"/>
        <v>28577.376949416906</v>
      </c>
      <c r="P1318" s="47">
        <f>VLOOKUP(CONCATENATE($F1318," ",$G1318),AllocFactorMatrix,(P$4+1),FALSE)*$E1318</f>
        <v>16623.558326249982</v>
      </c>
      <c r="Q1318" s="47">
        <f>VLOOKUP(CONCATENATE($F1318," ",$G1318),AllocFactorMatrix,(Q$4+1),FALSE)*$E1318</f>
        <v>2985.0098875962331</v>
      </c>
      <c r="R1318" s="47">
        <f>VLOOKUP(CONCATENATE($F1318," ",$G1318),AllocFactorMatrix,(R$4+1),FALSE)*$E1318</f>
        <v>643.15614214354287</v>
      </c>
      <c r="S1318" s="47">
        <f>VLOOKUP(CONCATENATE($F1318," ",$G1318),AllocFactorMatrix,(S$4+1),FALSE)*$E1318</f>
        <v>18.107973019641886</v>
      </c>
      <c r="T1318" s="47">
        <f t="shared" si="1889"/>
        <v>20269.832329009401</v>
      </c>
      <c r="U1318" s="47">
        <f>VLOOKUP(CONCATENATE($F1318," ",$G1318),AllocFactorMatrix,(U$4+1),FALSE)*$E1318</f>
        <v>780.36695181893106</v>
      </c>
      <c r="V1318" s="47">
        <f>VLOOKUP(CONCATENATE($F1318," ",$G1318),AllocFactorMatrix,(V$4+1),FALSE)*$E1318</f>
        <v>10619.698029612769</v>
      </c>
      <c r="W1318" s="47">
        <f>VLOOKUP(CONCATENATE($F1318," ",$G1318),AllocFactorMatrix,(W$4+1),FALSE)*$E1318</f>
        <v>43082.733984914121</v>
      </c>
      <c r="X1318" s="47">
        <f>VLOOKUP(CONCATENATE($F1318," ",$G1318),AllocFactorMatrix,(X$4+1),FALSE)*$E1318</f>
        <v>5812.9697503999714</v>
      </c>
      <c r="Y1318" s="47">
        <f t="shared" si="1890"/>
        <v>60295.768716745792</v>
      </c>
      <c r="Z1318" s="47">
        <f>VLOOKUP(CONCATENATE($F1318," ",$G1318),AllocFactorMatrix,(Z$4+1),FALSE)*$E1318</f>
        <v>4568.0887326417242</v>
      </c>
      <c r="AA1318" s="47">
        <f>VLOOKUP(CONCATENATE($F1318," ",$G1318),AllocFactorMatrix,(AA$4+1),FALSE)*$E1318</f>
        <v>91.338853306285188</v>
      </c>
      <c r="AB1318" s="47">
        <f t="shared" si="1857"/>
        <v>4659.4275859480094</v>
      </c>
      <c r="AC1318" s="47">
        <f>VLOOKUP(CONCATENATE($F1318," ",$G1318),AllocFactorMatrix,(AC$4+1),FALSE)*$E1318</f>
        <v>60.362092145238023</v>
      </c>
      <c r="AD1318" s="47">
        <f>VLOOKUP(CONCATENATE($F1318," ",$G1318),AllocFactorMatrix,(AD$4+1),FALSE)*$E1318</f>
        <v>211.06889934742557</v>
      </c>
      <c r="AE1318" s="47">
        <f>VLOOKUP(CONCATENATE($F1318," ",$G1318),AllocFactorMatrix,(AE$4+1),FALSE)*$E1318</f>
        <v>43.30442732066156</v>
      </c>
    </row>
    <row r="1319" spans="1:31" s="44" customFormat="1" hidden="1" outlineLevel="1">
      <c r="A1319" s="49"/>
      <c r="B1319" s="97"/>
      <c r="C1319" s="48"/>
      <c r="D1319" s="48"/>
      <c r="F1319" s="167" t="str">
        <f>F1326</f>
        <v>TRANS_TOTAL</v>
      </c>
      <c r="G1319" s="48" t="str">
        <f>$G$8</f>
        <v>PRODUCTION</v>
      </c>
      <c r="H1319" s="46">
        <f t="shared" ref="H1319:H1350" si="1897">SUBTOTAL(9,I1319:AE1319)</f>
        <v>0</v>
      </c>
      <c r="I1319" s="47">
        <f t="shared" ref="I1319:N1319" si="1898">VLOOKUP(CONCATENATE($F1319," ",$G1319),AllocFactorMatrix,(I$4+1),FALSE)*$E1326</f>
        <v>0</v>
      </c>
      <c r="J1319" s="47">
        <f t="shared" si="1898"/>
        <v>0</v>
      </c>
      <c r="K1319" s="47">
        <f t="shared" si="1898"/>
        <v>0</v>
      </c>
      <c r="L1319" s="47">
        <f t="shared" si="1898"/>
        <v>0</v>
      </c>
      <c r="M1319" s="47">
        <f t="shared" si="1898"/>
        <v>0</v>
      </c>
      <c r="N1319" s="47">
        <f t="shared" si="1898"/>
        <v>0</v>
      </c>
      <c r="O1319" s="47">
        <f t="shared" ref="O1319:O1350" si="1899">SUBTOTAL(9,L1319:N1319)</f>
        <v>0</v>
      </c>
      <c r="P1319" s="47">
        <f>VLOOKUP(CONCATENATE($F1319," ",$G1319),AllocFactorMatrix,(P$4+1),FALSE)*$E1326</f>
        <v>0</v>
      </c>
      <c r="Q1319" s="47">
        <f>VLOOKUP(CONCATENATE($F1319," ",$G1319),AllocFactorMatrix,(Q$4+1),FALSE)*$E1326</f>
        <v>0</v>
      </c>
      <c r="R1319" s="47">
        <f>VLOOKUP(CONCATENATE($F1319," ",$G1319),AllocFactorMatrix,(R$4+1),FALSE)*$E1326</f>
        <v>0</v>
      </c>
      <c r="S1319" s="47">
        <f>VLOOKUP(CONCATENATE($F1319," ",$G1319),AllocFactorMatrix,(S$4+1),FALSE)*$E1326</f>
        <v>0</v>
      </c>
      <c r="T1319" s="47">
        <f>SUBTOTAL(9,P1319:S1319)</f>
        <v>0</v>
      </c>
      <c r="U1319" s="47">
        <f>VLOOKUP(CONCATENATE($F1319," ",$G1319),AllocFactorMatrix,(U$4+1),FALSE)*$E1326</f>
        <v>0</v>
      </c>
      <c r="V1319" s="47">
        <f>VLOOKUP(CONCATENATE($F1319," ",$G1319),AllocFactorMatrix,(V$4+1),FALSE)*$E1326</f>
        <v>0</v>
      </c>
      <c r="W1319" s="47">
        <f>VLOOKUP(CONCATENATE($F1319," ",$G1319),AllocFactorMatrix,(W$4+1),FALSE)*$E1326</f>
        <v>0</v>
      </c>
      <c r="X1319" s="47">
        <f>VLOOKUP(CONCATENATE($F1319," ",$G1319),AllocFactorMatrix,(X$4+1),FALSE)*$E1326</f>
        <v>0</v>
      </c>
      <c r="Y1319" s="47">
        <f>SUBTOTAL(9,U1319:X1319)</f>
        <v>0</v>
      </c>
      <c r="Z1319" s="47">
        <f>VLOOKUP(CONCATENATE($F1319," ",$G1319),AllocFactorMatrix,(Z$4+1),FALSE)*$E1326</f>
        <v>0</v>
      </c>
      <c r="AA1319" s="47">
        <f>VLOOKUP(CONCATENATE($F1319," ",$G1319),AllocFactorMatrix,(AA$4+1),FALSE)*$E1326</f>
        <v>0</v>
      </c>
      <c r="AB1319" s="47">
        <f t="shared" ref="AB1319:AB1350" si="1900">SUBTOTAL(9,Z1319:AA1319)</f>
        <v>0</v>
      </c>
      <c r="AC1319" s="47">
        <f>VLOOKUP(CONCATENATE($F1319," ",$G1319),AllocFactorMatrix,(AC$4+1),FALSE)*$E1326</f>
        <v>0</v>
      </c>
      <c r="AD1319" s="47">
        <f>VLOOKUP(CONCATENATE($F1319," ",$G1319),AllocFactorMatrix,(AD$4+1),FALSE)*$E1326</f>
        <v>0</v>
      </c>
      <c r="AE1319" s="47">
        <f>VLOOKUP(CONCATENATE($F1319," ",$G1319),AllocFactorMatrix,(AE$4+1),FALSE)*$E1326</f>
        <v>0</v>
      </c>
    </row>
    <row r="1320" spans="1:31" s="44" customFormat="1" hidden="1" outlineLevel="1">
      <c r="A1320" s="49"/>
      <c r="B1320" s="97"/>
      <c r="C1320" s="48"/>
      <c r="D1320" s="48"/>
      <c r="F1320" s="167" t="str">
        <f>F1326</f>
        <v>TRANS_TOTAL</v>
      </c>
      <c r="G1320" s="48" t="str">
        <f>$G$9</f>
        <v>BULKTRAN</v>
      </c>
      <c r="H1320" s="46">
        <f t="shared" si="1897"/>
        <v>13500.485999999999</v>
      </c>
      <c r="I1320" s="47">
        <f t="shared" ref="I1320:N1320" si="1901">VLOOKUP(CONCATENATE($F1320," ",$G1320),AllocFactorMatrix,(I$4+1),FALSE)*$E1326</f>
        <v>6942.9074736583598</v>
      </c>
      <c r="J1320" s="47">
        <f t="shared" si="1901"/>
        <v>1.5532474197868058</v>
      </c>
      <c r="K1320" s="47">
        <f t="shared" si="1901"/>
        <v>2.7196254806185785</v>
      </c>
      <c r="L1320" s="47">
        <f t="shared" si="1901"/>
        <v>1618.1659041496459</v>
      </c>
      <c r="M1320" s="47">
        <f t="shared" si="1901"/>
        <v>22.51675796159148</v>
      </c>
      <c r="N1320" s="47">
        <f t="shared" si="1901"/>
        <v>3.1359923574599455</v>
      </c>
      <c r="O1320" s="47">
        <f t="shared" si="1899"/>
        <v>1643.8186544686976</v>
      </c>
      <c r="P1320" s="47">
        <f>VLOOKUP(CONCATENATE($F1320," ",$G1320),AllocFactorMatrix,(P$4+1),FALSE)*$E1326</f>
        <v>962.47328107998169</v>
      </c>
      <c r="Q1320" s="47">
        <f>VLOOKUP(CONCATENATE($F1320," ",$G1320),AllocFactorMatrix,(Q$4+1),FALSE)*$E1326</f>
        <v>172.72447200736011</v>
      </c>
      <c r="R1320" s="47">
        <f>VLOOKUP(CONCATENATE($F1320," ",$G1320),AllocFactorMatrix,(R$4+1),FALSE)*$E1326</f>
        <v>35.02676030180077</v>
      </c>
      <c r="S1320" s="47">
        <f>VLOOKUP(CONCATENATE($F1320," ",$G1320),AllocFactorMatrix,(S$4+1),FALSE)*$E1326</f>
        <v>1.3301253825903403</v>
      </c>
      <c r="T1320" s="47">
        <f t="shared" ref="T1320:T1326" si="1902">SUBTOTAL(9,P1320:S1320)</f>
        <v>1171.5546387717329</v>
      </c>
      <c r="U1320" s="47">
        <f>VLOOKUP(CONCATENATE($F1320," ",$G1320),AllocFactorMatrix,(U$4+1),FALSE)*$E1326</f>
        <v>45.64802888941626</v>
      </c>
      <c r="V1320" s="47">
        <f>VLOOKUP(CONCATENATE($F1320," ",$G1320),AllocFactorMatrix,(V$4+1),FALSE)*$E1326</f>
        <v>616.27474944358255</v>
      </c>
      <c r="W1320" s="47">
        <f>VLOOKUP(CONCATENATE($F1320," ",$G1320),AllocFactorMatrix,(W$4+1),FALSE)*$E1326</f>
        <v>2357.003525550288</v>
      </c>
      <c r="X1320" s="47">
        <f>VLOOKUP(CONCATENATE($F1320," ",$G1320),AllocFactorMatrix,(X$4+1),FALSE)*$E1326</f>
        <v>426.99304913089327</v>
      </c>
      <c r="Y1320" s="47">
        <f t="shared" ref="Y1320:Y1326" si="1903">SUBTOTAL(9,U1320:X1320)</f>
        <v>3445.9193530141802</v>
      </c>
      <c r="Z1320" s="47">
        <f>VLOOKUP(CONCATENATE($F1320," ",$G1320),AllocFactorMatrix,(Z$4+1),FALSE)*$E1326</f>
        <v>264.55423030605704</v>
      </c>
      <c r="AA1320" s="47">
        <f>VLOOKUP(CONCATENATE($F1320," ",$G1320),AllocFactorMatrix,(AA$4+1),FALSE)*$E1326</f>
        <v>5.2838265325721387</v>
      </c>
      <c r="AB1320" s="47">
        <f t="shared" si="1900"/>
        <v>269.8380568386292</v>
      </c>
      <c r="AC1320" s="47">
        <f>VLOOKUP(CONCATENATE($F1320," ",$G1320),AllocFactorMatrix,(AC$4+1),FALSE)*$E1326</f>
        <v>3.4898982945077366</v>
      </c>
      <c r="AD1320" s="47">
        <f>VLOOKUP(CONCATENATE($F1320," ",$G1320),AllocFactorMatrix,(AD$4+1),FALSE)*$E1326</f>
        <v>15.504115242102824</v>
      </c>
      <c r="AE1320" s="47">
        <f>VLOOKUP(CONCATENATE($F1320," ",$G1320),AllocFactorMatrix,(AE$4+1),FALSE)*$E1326</f>
        <v>3.1809368113852914</v>
      </c>
    </row>
    <row r="1321" spans="1:31" s="44" customFormat="1" hidden="1" outlineLevel="1">
      <c r="A1321" s="49"/>
      <c r="B1321" s="97"/>
      <c r="C1321" s="48"/>
      <c r="D1321" s="48"/>
      <c r="F1321" s="167" t="str">
        <f>F1326</f>
        <v>TRANS_TOTAL</v>
      </c>
      <c r="G1321" s="48" t="str">
        <f>$G$10</f>
        <v>SUBTRAN</v>
      </c>
      <c r="H1321" s="46">
        <f t="shared" si="1897"/>
        <v>3741.5139999999992</v>
      </c>
      <c r="I1321" s="47">
        <f t="shared" ref="I1321:N1321" si="1904">VLOOKUP(CONCATENATE($F1321," ",$G1321),AllocFactorMatrix,(I$4+1),FALSE)*$E1326</f>
        <v>1911.4279075169438</v>
      </c>
      <c r="J1321" s="47">
        <f t="shared" si="1904"/>
        <v>0.31124704533437719</v>
      </c>
      <c r="K1321" s="47">
        <f t="shared" si="1904"/>
        <v>0.57928419279898891</v>
      </c>
      <c r="L1321" s="47">
        <f t="shared" si="1904"/>
        <v>447.94573613974603</v>
      </c>
      <c r="M1321" s="47">
        <f t="shared" si="1904"/>
        <v>6.2603972495707847</v>
      </c>
      <c r="N1321" s="47">
        <f t="shared" si="1904"/>
        <v>1.1331028147914648</v>
      </c>
      <c r="O1321" s="47">
        <f t="shared" si="1899"/>
        <v>455.33923620410826</v>
      </c>
      <c r="P1321" s="47">
        <f>VLOOKUP(CONCATENATE($F1321," ",$G1321),AllocFactorMatrix,(P$4+1),FALSE)*$E1326</f>
        <v>258.61407390622446</v>
      </c>
      <c r="Q1321" s="47">
        <f>VLOOKUP(CONCATENATE($F1321," ",$G1321),AllocFactorMatrix,(Q$4+1),FALSE)*$E1326</f>
        <v>46.540125662854983</v>
      </c>
      <c r="R1321" s="47">
        <f>VLOOKUP(CONCATENATE($F1321," ",$G1321),AllocFactorMatrix,(R$4+1),FALSE)*$E1326</f>
        <v>12.216424162084946</v>
      </c>
      <c r="S1321" s="47">
        <f>VLOOKUP(CONCATENATE($F1321," ",$G1321),AllocFactorMatrix,(S$4+1),FALSE)*$E1326</f>
        <v>0</v>
      </c>
      <c r="T1321" s="47">
        <f t="shared" si="1902"/>
        <v>317.37062373116436</v>
      </c>
      <c r="U1321" s="47">
        <f>VLOOKUP(CONCATENATE($F1321," ",$G1321),AllocFactorMatrix,(U$4+1),FALSE)*$E1326</f>
        <v>11.674007609263107</v>
      </c>
      <c r="V1321" s="47">
        <f>VLOOKUP(CONCATENATE($F1321," ",$G1321),AllocFactorMatrix,(V$4+1),FALSE)*$E1326</f>
        <v>163.79764680477038</v>
      </c>
      <c r="W1321" s="47">
        <f>VLOOKUP(CONCATENATE($F1321," ",$G1321),AllocFactorMatrix,(W$4+1),FALSE)*$E1326</f>
        <v>807.64875013854851</v>
      </c>
      <c r="X1321" s="47">
        <f>VLOOKUP(CONCATENATE($F1321," ",$G1321),AllocFactorMatrix,(X$4+1),FALSE)*$E1326</f>
        <v>0</v>
      </c>
      <c r="Y1321" s="47">
        <f t="shared" si="1903"/>
        <v>983.12040455258193</v>
      </c>
      <c r="Z1321" s="47">
        <f>VLOOKUP(CONCATENATE($F1321," ",$G1321),AllocFactorMatrix,(Z$4+1),FALSE)*$E1326</f>
        <v>70.995793245494625</v>
      </c>
      <c r="AA1321" s="47">
        <f>VLOOKUP(CONCATENATE($F1321," ",$G1321),AllocFactorMatrix,(AA$4+1),FALSE)*$E1326</f>
        <v>1.4254902456007648</v>
      </c>
      <c r="AB1321" s="47">
        <f t="shared" si="1900"/>
        <v>72.421283491095394</v>
      </c>
      <c r="AC1321" s="47">
        <f>VLOOKUP(CONCATENATE($F1321," ",$G1321),AllocFactorMatrix,(AC$4+1),FALSE)*$E1326</f>
        <v>0.94401326597160096</v>
      </c>
      <c r="AD1321" s="47">
        <f>VLOOKUP(CONCATENATE($F1321," ",$G1321),AllocFactorMatrix,(AD$4+1),FALSE)*$E1326</f>
        <v>0</v>
      </c>
      <c r="AE1321" s="47">
        <f>VLOOKUP(CONCATENATE($F1321," ",$G1321),AllocFactorMatrix,(AE$4+1),FALSE)*$E1326</f>
        <v>0</v>
      </c>
    </row>
    <row r="1322" spans="1:31" s="44" customFormat="1" hidden="1" outlineLevel="1">
      <c r="A1322" s="49"/>
      <c r="B1322" s="97"/>
      <c r="C1322" s="48"/>
      <c r="D1322" s="48"/>
      <c r="F1322" s="167" t="str">
        <f>F1326</f>
        <v>TRANS_TOTAL</v>
      </c>
      <c r="G1322" s="48" t="str">
        <f>$G$11</f>
        <v>DISTPRI</v>
      </c>
      <c r="H1322" s="46">
        <f t="shared" si="1897"/>
        <v>0</v>
      </c>
      <c r="I1322" s="47">
        <f t="shared" ref="I1322:N1322" si="1905">VLOOKUP(CONCATENATE($F1322," ",$G1322),AllocFactorMatrix,(I$4+1),FALSE)*$E1326</f>
        <v>0</v>
      </c>
      <c r="J1322" s="47">
        <f t="shared" si="1905"/>
        <v>0</v>
      </c>
      <c r="K1322" s="47">
        <f t="shared" si="1905"/>
        <v>0</v>
      </c>
      <c r="L1322" s="47">
        <f t="shared" si="1905"/>
        <v>0</v>
      </c>
      <c r="M1322" s="47">
        <f t="shared" si="1905"/>
        <v>0</v>
      </c>
      <c r="N1322" s="47">
        <f t="shared" si="1905"/>
        <v>0</v>
      </c>
      <c r="O1322" s="47">
        <f t="shared" si="1899"/>
        <v>0</v>
      </c>
      <c r="P1322" s="47">
        <f>VLOOKUP(CONCATENATE($F1322," ",$G1322),AllocFactorMatrix,(P$4+1),FALSE)*$E1326</f>
        <v>0</v>
      </c>
      <c r="Q1322" s="47">
        <f>VLOOKUP(CONCATENATE($F1322," ",$G1322),AllocFactorMatrix,(Q$4+1),FALSE)*$E1326</f>
        <v>0</v>
      </c>
      <c r="R1322" s="47">
        <f>VLOOKUP(CONCATENATE($F1322," ",$G1322),AllocFactorMatrix,(R$4+1),FALSE)*$E1326</f>
        <v>0</v>
      </c>
      <c r="S1322" s="47">
        <f>VLOOKUP(CONCATENATE($F1322," ",$G1322),AllocFactorMatrix,(S$4+1),FALSE)*$E1326</f>
        <v>0</v>
      </c>
      <c r="T1322" s="47">
        <f t="shared" si="1902"/>
        <v>0</v>
      </c>
      <c r="U1322" s="47">
        <f>VLOOKUP(CONCATENATE($F1322," ",$G1322),AllocFactorMatrix,(U$4+1),FALSE)*$E1326</f>
        <v>0</v>
      </c>
      <c r="V1322" s="47">
        <f>VLOOKUP(CONCATENATE($F1322," ",$G1322),AllocFactorMatrix,(V$4+1),FALSE)*$E1326</f>
        <v>0</v>
      </c>
      <c r="W1322" s="47">
        <f>VLOOKUP(CONCATENATE($F1322," ",$G1322),AllocFactorMatrix,(W$4+1),FALSE)*$E1326</f>
        <v>0</v>
      </c>
      <c r="X1322" s="47">
        <f>VLOOKUP(CONCATENATE($F1322," ",$G1322),AllocFactorMatrix,(X$4+1),FALSE)*$E1326</f>
        <v>0</v>
      </c>
      <c r="Y1322" s="47">
        <f t="shared" si="1903"/>
        <v>0</v>
      </c>
      <c r="Z1322" s="47">
        <f>VLOOKUP(CONCATENATE($F1322," ",$G1322),AllocFactorMatrix,(Z$4+1),FALSE)*$E1326</f>
        <v>0</v>
      </c>
      <c r="AA1322" s="47">
        <f>VLOOKUP(CONCATENATE($F1322," ",$G1322),AllocFactorMatrix,(AA$4+1),FALSE)*$E1326</f>
        <v>0</v>
      </c>
      <c r="AB1322" s="47">
        <f t="shared" si="1900"/>
        <v>0</v>
      </c>
      <c r="AC1322" s="47">
        <f>VLOOKUP(CONCATENATE($F1322," ",$G1322),AllocFactorMatrix,(AC$4+1),FALSE)*$E1326</f>
        <v>0</v>
      </c>
      <c r="AD1322" s="47">
        <f>VLOOKUP(CONCATENATE($F1322," ",$G1322),AllocFactorMatrix,(AD$4+1),FALSE)*$E1326</f>
        <v>0</v>
      </c>
      <c r="AE1322" s="47">
        <f>VLOOKUP(CONCATENATE($F1322," ",$G1322),AllocFactorMatrix,(AE$4+1),FALSE)*$E1326</f>
        <v>0</v>
      </c>
    </row>
    <row r="1323" spans="1:31" s="44" customFormat="1" hidden="1" outlineLevel="1">
      <c r="A1323" s="49"/>
      <c r="B1323" s="97"/>
      <c r="C1323" s="48"/>
      <c r="D1323" s="48"/>
      <c r="F1323" s="167" t="str">
        <f>F1326</f>
        <v>TRANS_TOTAL</v>
      </c>
      <c r="G1323" s="48" t="str">
        <f>$G$12</f>
        <v>DISTSEC</v>
      </c>
      <c r="H1323" s="46">
        <f t="shared" si="1897"/>
        <v>0</v>
      </c>
      <c r="I1323" s="47">
        <f t="shared" ref="I1323:N1323" si="1906">VLOOKUP(CONCATENATE($F1323," ",$G1323),AllocFactorMatrix,(I$4+1),FALSE)*$E1326</f>
        <v>0</v>
      </c>
      <c r="J1323" s="47">
        <f t="shared" si="1906"/>
        <v>0</v>
      </c>
      <c r="K1323" s="47">
        <f t="shared" si="1906"/>
        <v>0</v>
      </c>
      <c r="L1323" s="47">
        <f t="shared" si="1906"/>
        <v>0</v>
      </c>
      <c r="M1323" s="47">
        <f t="shared" si="1906"/>
        <v>0</v>
      </c>
      <c r="N1323" s="47">
        <f t="shared" si="1906"/>
        <v>0</v>
      </c>
      <c r="O1323" s="47">
        <f t="shared" si="1899"/>
        <v>0</v>
      </c>
      <c r="P1323" s="47">
        <f>VLOOKUP(CONCATENATE($F1323," ",$G1323),AllocFactorMatrix,(P$4+1),FALSE)*$E1326</f>
        <v>0</v>
      </c>
      <c r="Q1323" s="47">
        <f>VLOOKUP(CONCATENATE($F1323," ",$G1323),AllocFactorMatrix,(Q$4+1),FALSE)*$E1326</f>
        <v>0</v>
      </c>
      <c r="R1323" s="47">
        <f>VLOOKUP(CONCATENATE($F1323," ",$G1323),AllocFactorMatrix,(R$4+1),FALSE)*$E1326</f>
        <v>0</v>
      </c>
      <c r="S1323" s="47">
        <f>VLOOKUP(CONCATENATE($F1323," ",$G1323),AllocFactorMatrix,(S$4+1),FALSE)*$E1326</f>
        <v>0</v>
      </c>
      <c r="T1323" s="47">
        <f t="shared" si="1902"/>
        <v>0</v>
      </c>
      <c r="U1323" s="47">
        <f>VLOOKUP(CONCATENATE($F1323," ",$G1323),AllocFactorMatrix,(U$4+1),FALSE)*$E1326</f>
        <v>0</v>
      </c>
      <c r="V1323" s="47">
        <f>VLOOKUP(CONCATENATE($F1323," ",$G1323),AllocFactorMatrix,(V$4+1),FALSE)*$E1326</f>
        <v>0</v>
      </c>
      <c r="W1323" s="47">
        <f>VLOOKUP(CONCATENATE($F1323," ",$G1323),AllocFactorMatrix,(W$4+1),FALSE)*$E1326</f>
        <v>0</v>
      </c>
      <c r="X1323" s="47">
        <f>VLOOKUP(CONCATENATE($F1323," ",$G1323),AllocFactorMatrix,(X$4+1),FALSE)*$E1326</f>
        <v>0</v>
      </c>
      <c r="Y1323" s="47">
        <f t="shared" si="1903"/>
        <v>0</v>
      </c>
      <c r="Z1323" s="47">
        <f>VLOOKUP(CONCATENATE($F1323," ",$G1323),AllocFactorMatrix,(Z$4+1),FALSE)*$E1326</f>
        <v>0</v>
      </c>
      <c r="AA1323" s="47">
        <f>VLOOKUP(CONCATENATE($F1323," ",$G1323),AllocFactorMatrix,(AA$4+1),FALSE)*$E1326</f>
        <v>0</v>
      </c>
      <c r="AB1323" s="47">
        <f t="shared" si="1900"/>
        <v>0</v>
      </c>
      <c r="AC1323" s="47">
        <f>VLOOKUP(CONCATENATE($F1323," ",$G1323),AllocFactorMatrix,(AC$4+1),FALSE)*$E1326</f>
        <v>0</v>
      </c>
      <c r="AD1323" s="47">
        <f>VLOOKUP(CONCATENATE($F1323," ",$G1323),AllocFactorMatrix,(AD$4+1),FALSE)*$E1326</f>
        <v>0</v>
      </c>
      <c r="AE1323" s="47">
        <f>VLOOKUP(CONCATENATE($F1323," ",$G1323),AllocFactorMatrix,(AE$4+1),FALSE)*$E1326</f>
        <v>0</v>
      </c>
    </row>
    <row r="1324" spans="1:31" s="44" customFormat="1" hidden="1" outlineLevel="1">
      <c r="A1324" s="49"/>
      <c r="B1324" s="97"/>
      <c r="C1324" s="48"/>
      <c r="D1324" s="48"/>
      <c r="F1324" s="167" t="str">
        <f>F1326</f>
        <v>TRANS_TOTAL</v>
      </c>
      <c r="G1324" s="48" t="str">
        <f>$G$13</f>
        <v>ENERGY</v>
      </c>
      <c r="H1324" s="46">
        <f t="shared" si="1897"/>
        <v>0</v>
      </c>
      <c r="I1324" s="47">
        <f t="shared" ref="I1324:N1324" si="1907">VLOOKUP(CONCATENATE($F1324," ",$G1324),AllocFactorMatrix,(I$4+1),FALSE)*$E1326</f>
        <v>0</v>
      </c>
      <c r="J1324" s="47">
        <f t="shared" si="1907"/>
        <v>0</v>
      </c>
      <c r="K1324" s="47">
        <f t="shared" si="1907"/>
        <v>0</v>
      </c>
      <c r="L1324" s="47">
        <f t="shared" si="1907"/>
        <v>0</v>
      </c>
      <c r="M1324" s="47">
        <f t="shared" si="1907"/>
        <v>0</v>
      </c>
      <c r="N1324" s="47">
        <f t="shared" si="1907"/>
        <v>0</v>
      </c>
      <c r="O1324" s="47">
        <f t="shared" si="1899"/>
        <v>0</v>
      </c>
      <c r="P1324" s="47">
        <f>VLOOKUP(CONCATENATE($F1324," ",$G1324),AllocFactorMatrix,(P$4+1),FALSE)*$E1326</f>
        <v>0</v>
      </c>
      <c r="Q1324" s="47">
        <f>VLOOKUP(CONCATENATE($F1324," ",$G1324),AllocFactorMatrix,(Q$4+1),FALSE)*$E1326</f>
        <v>0</v>
      </c>
      <c r="R1324" s="47">
        <f>VLOOKUP(CONCATENATE($F1324," ",$G1324),AllocFactorMatrix,(R$4+1),FALSE)*$E1326</f>
        <v>0</v>
      </c>
      <c r="S1324" s="47">
        <f>VLOOKUP(CONCATENATE($F1324," ",$G1324),AllocFactorMatrix,(S$4+1),FALSE)*$E1326</f>
        <v>0</v>
      </c>
      <c r="T1324" s="47">
        <f t="shared" si="1902"/>
        <v>0</v>
      </c>
      <c r="U1324" s="47">
        <f>VLOOKUP(CONCATENATE($F1324," ",$G1324),AllocFactorMatrix,(U$4+1),FALSE)*$E1326</f>
        <v>0</v>
      </c>
      <c r="V1324" s="47">
        <f>VLOOKUP(CONCATENATE($F1324," ",$G1324),AllocFactorMatrix,(V$4+1),FALSE)*$E1326</f>
        <v>0</v>
      </c>
      <c r="W1324" s="47">
        <f>VLOOKUP(CONCATENATE($F1324," ",$G1324),AllocFactorMatrix,(W$4+1),FALSE)*$E1326</f>
        <v>0</v>
      </c>
      <c r="X1324" s="47">
        <f>VLOOKUP(CONCATENATE($F1324," ",$G1324),AllocFactorMatrix,(X$4+1),FALSE)*$E1326</f>
        <v>0</v>
      </c>
      <c r="Y1324" s="47">
        <f t="shared" si="1903"/>
        <v>0</v>
      </c>
      <c r="Z1324" s="47">
        <f>VLOOKUP(CONCATENATE($F1324," ",$G1324),AllocFactorMatrix,(Z$4+1),FALSE)*$E1326</f>
        <v>0</v>
      </c>
      <c r="AA1324" s="47">
        <f>VLOOKUP(CONCATENATE($F1324," ",$G1324),AllocFactorMatrix,(AA$4+1),FALSE)*$E1326</f>
        <v>0</v>
      </c>
      <c r="AB1324" s="47">
        <f t="shared" si="1900"/>
        <v>0</v>
      </c>
      <c r="AC1324" s="47">
        <f>VLOOKUP(CONCATENATE($F1324," ",$G1324),AllocFactorMatrix,(AC$4+1),FALSE)*$E1326</f>
        <v>0</v>
      </c>
      <c r="AD1324" s="47">
        <f>VLOOKUP(CONCATENATE($F1324," ",$G1324),AllocFactorMatrix,(AD$4+1),FALSE)*$E1326</f>
        <v>0</v>
      </c>
      <c r="AE1324" s="47">
        <f>VLOOKUP(CONCATENATE($F1324," ",$G1324),AllocFactorMatrix,(AE$4+1),FALSE)*$E1326</f>
        <v>0</v>
      </c>
    </row>
    <row r="1325" spans="1:31" s="44" customFormat="1" hidden="1" outlineLevel="1">
      <c r="A1325" s="49"/>
      <c r="B1325" s="97"/>
      <c r="C1325" s="48"/>
      <c r="D1325" s="48"/>
      <c r="F1325" s="167" t="str">
        <f>F1326</f>
        <v>TRANS_TOTAL</v>
      </c>
      <c r="G1325" s="48" t="str">
        <f>$G$14</f>
        <v>CUSTOMER</v>
      </c>
      <c r="H1325" s="46">
        <f t="shared" si="1897"/>
        <v>0</v>
      </c>
      <c r="I1325" s="47">
        <f t="shared" ref="I1325:N1325" si="1908">VLOOKUP(CONCATENATE($F1325," ",$G1325),AllocFactorMatrix,(I$4+1),FALSE)*$E1326</f>
        <v>0</v>
      </c>
      <c r="J1325" s="47">
        <f t="shared" si="1908"/>
        <v>0</v>
      </c>
      <c r="K1325" s="47">
        <f t="shared" si="1908"/>
        <v>0</v>
      </c>
      <c r="L1325" s="47">
        <f t="shared" si="1908"/>
        <v>0</v>
      </c>
      <c r="M1325" s="47">
        <f t="shared" si="1908"/>
        <v>0</v>
      </c>
      <c r="N1325" s="47">
        <f t="shared" si="1908"/>
        <v>0</v>
      </c>
      <c r="O1325" s="47">
        <f t="shared" si="1899"/>
        <v>0</v>
      </c>
      <c r="P1325" s="47">
        <f>VLOOKUP(CONCATENATE($F1325," ",$G1325),AllocFactorMatrix,(P$4+1),FALSE)*$E1326</f>
        <v>0</v>
      </c>
      <c r="Q1325" s="47">
        <f>VLOOKUP(CONCATENATE($F1325," ",$G1325),AllocFactorMatrix,(Q$4+1),FALSE)*$E1326</f>
        <v>0</v>
      </c>
      <c r="R1325" s="47">
        <f>VLOOKUP(CONCATENATE($F1325," ",$G1325),AllocFactorMatrix,(R$4+1),FALSE)*$E1326</f>
        <v>0</v>
      </c>
      <c r="S1325" s="47">
        <f>VLOOKUP(CONCATENATE($F1325," ",$G1325),AllocFactorMatrix,(S$4+1),FALSE)*$E1326</f>
        <v>0</v>
      </c>
      <c r="T1325" s="47">
        <f t="shared" si="1902"/>
        <v>0</v>
      </c>
      <c r="U1325" s="47">
        <f>VLOOKUP(CONCATENATE($F1325," ",$G1325),AllocFactorMatrix,(U$4+1),FALSE)*$E1326</f>
        <v>0</v>
      </c>
      <c r="V1325" s="47">
        <f>VLOOKUP(CONCATENATE($F1325," ",$G1325),AllocFactorMatrix,(V$4+1),FALSE)*$E1326</f>
        <v>0</v>
      </c>
      <c r="W1325" s="47">
        <f>VLOOKUP(CONCATENATE($F1325," ",$G1325),AllocFactorMatrix,(W$4+1),FALSE)*$E1326</f>
        <v>0</v>
      </c>
      <c r="X1325" s="47">
        <f>VLOOKUP(CONCATENATE($F1325," ",$G1325),AllocFactorMatrix,(X$4+1),FALSE)*$E1326</f>
        <v>0</v>
      </c>
      <c r="Y1325" s="47">
        <f t="shared" si="1903"/>
        <v>0</v>
      </c>
      <c r="Z1325" s="47">
        <f>VLOOKUP(CONCATENATE($F1325," ",$G1325),AllocFactorMatrix,(Z$4+1),FALSE)*$E1326</f>
        <v>0</v>
      </c>
      <c r="AA1325" s="47">
        <f>VLOOKUP(CONCATENATE($F1325," ",$G1325),AllocFactorMatrix,(AA$4+1),FALSE)*$E1326</f>
        <v>0</v>
      </c>
      <c r="AB1325" s="47">
        <f t="shared" si="1900"/>
        <v>0</v>
      </c>
      <c r="AC1325" s="47">
        <f>VLOOKUP(CONCATENATE($F1325," ",$G1325),AllocFactorMatrix,(AC$4+1),FALSE)*$E1326</f>
        <v>0</v>
      </c>
      <c r="AD1325" s="47">
        <f>VLOOKUP(CONCATENATE($F1325," ",$G1325),AllocFactorMatrix,(AD$4+1),FALSE)*$E1326</f>
        <v>0</v>
      </c>
      <c r="AE1325" s="47">
        <f>VLOOKUP(CONCATENATE($F1325," ",$G1325),AllocFactorMatrix,(AE$4+1),FALSE)*$E1326</f>
        <v>0</v>
      </c>
    </row>
    <row r="1326" spans="1:31" s="44" customFormat="1" collapsed="1">
      <c r="A1326" s="146"/>
      <c r="B1326" s="91"/>
      <c r="C1326" s="84"/>
      <c r="D1326" s="84" t="s">
        <v>466</v>
      </c>
      <c r="E1326" s="56">
        <v>17242</v>
      </c>
      <c r="F1326" s="89" t="s">
        <v>181</v>
      </c>
      <c r="G1326" s="48" t="str">
        <f>$G$15</f>
        <v>TOTAL</v>
      </c>
      <c r="H1326" s="46">
        <f t="shared" si="1897"/>
        <v>17241.999999999993</v>
      </c>
      <c r="I1326" s="47">
        <f t="shared" ref="I1326:N1326" si="1909">VLOOKUP(CONCATENATE($F1326," ",$G1326),AllocFactorMatrix,(I$4+1),FALSE)*$E1326</f>
        <v>8854.3353811753041</v>
      </c>
      <c r="J1326" s="47">
        <f t="shared" si="1909"/>
        <v>1.864494465121183</v>
      </c>
      <c r="K1326" s="47">
        <f t="shared" si="1909"/>
        <v>3.2989096734175676</v>
      </c>
      <c r="L1326" s="47">
        <f t="shared" si="1909"/>
        <v>2066.1116402893922</v>
      </c>
      <c r="M1326" s="47">
        <f t="shared" si="1909"/>
        <v>28.777155211162263</v>
      </c>
      <c r="N1326" s="47">
        <f t="shared" si="1909"/>
        <v>4.2690951722514106</v>
      </c>
      <c r="O1326" s="47">
        <f t="shared" si="1899"/>
        <v>2099.1578906728059</v>
      </c>
      <c r="P1326" s="47">
        <f>VLOOKUP(CONCATENATE($F1326," ",$G1326),AllocFactorMatrix,(P$4+1),FALSE)*$E1326</f>
        <v>1221.087354986206</v>
      </c>
      <c r="Q1326" s="47">
        <f>VLOOKUP(CONCATENATE($F1326," ",$G1326),AllocFactorMatrix,(Q$4+1),FALSE)*$E1326</f>
        <v>219.2645976702151</v>
      </c>
      <c r="R1326" s="47">
        <f>VLOOKUP(CONCATENATE($F1326," ",$G1326),AllocFactorMatrix,(R$4+1),FALSE)*$E1326</f>
        <v>47.243184463885719</v>
      </c>
      <c r="S1326" s="47">
        <f>VLOOKUP(CONCATENATE($F1326," ",$G1326),AllocFactorMatrix,(S$4+1),FALSE)*$E1326</f>
        <v>1.3301253825903403</v>
      </c>
      <c r="T1326" s="47">
        <f t="shared" si="1902"/>
        <v>1488.9252625028971</v>
      </c>
      <c r="U1326" s="47">
        <f>VLOOKUP(CONCATENATE($F1326," ",$G1326),AllocFactorMatrix,(U$4+1),FALSE)*$E1326</f>
        <v>57.322036498679367</v>
      </c>
      <c r="V1326" s="47">
        <f>VLOOKUP(CONCATENATE($F1326," ",$G1326),AllocFactorMatrix,(V$4+1),FALSE)*$E1326</f>
        <v>780.0723962483529</v>
      </c>
      <c r="W1326" s="47">
        <f>VLOOKUP(CONCATENATE($F1326," ",$G1326),AllocFactorMatrix,(W$4+1),FALSE)*$E1326</f>
        <v>3164.6522756888367</v>
      </c>
      <c r="X1326" s="47">
        <f>VLOOKUP(CONCATENATE($F1326," ",$G1326),AllocFactorMatrix,(X$4+1),FALSE)*$E1326</f>
        <v>426.99304913089327</v>
      </c>
      <c r="Y1326" s="47">
        <f t="shared" si="1903"/>
        <v>4429.0397575667621</v>
      </c>
      <c r="Z1326" s="47">
        <f>VLOOKUP(CONCATENATE($F1326," ",$G1326),AllocFactorMatrix,(Z$4+1),FALSE)*$E1326</f>
        <v>335.55002355155165</v>
      </c>
      <c r="AA1326" s="47">
        <f>VLOOKUP(CONCATENATE($F1326," ",$G1326),AllocFactorMatrix,(AA$4+1),FALSE)*$E1326</f>
        <v>6.7093167781729033</v>
      </c>
      <c r="AB1326" s="47">
        <f t="shared" si="1900"/>
        <v>342.25934032972452</v>
      </c>
      <c r="AC1326" s="47">
        <f>VLOOKUP(CONCATENATE($F1326," ",$G1326),AllocFactorMatrix,(AC$4+1),FALSE)*$E1326</f>
        <v>4.4339115604793378</v>
      </c>
      <c r="AD1326" s="47">
        <f>VLOOKUP(CONCATENATE($F1326," ",$G1326),AllocFactorMatrix,(AD$4+1),FALSE)*$E1326</f>
        <v>15.504115242102824</v>
      </c>
      <c r="AE1326" s="47">
        <f>VLOOKUP(CONCATENATE($F1326," ",$G1326),AllocFactorMatrix,(AE$4+1),FALSE)*$E1326</f>
        <v>3.1809368113852914</v>
      </c>
    </row>
    <row r="1327" spans="1:31" s="44" customFormat="1" hidden="1" outlineLevel="1">
      <c r="A1327" s="146"/>
      <c r="B1327" s="91"/>
      <c r="C1327" s="84"/>
      <c r="D1327" s="84"/>
      <c r="F1327" s="167" t="str">
        <f>F1334</f>
        <v>TRANS_TOTAL</v>
      </c>
      <c r="G1327" s="48" t="str">
        <f>$G$8</f>
        <v>PRODUCTION</v>
      </c>
      <c r="H1327" s="46">
        <f t="shared" si="1897"/>
        <v>0</v>
      </c>
      <c r="I1327" s="47">
        <f t="shared" ref="I1327:N1327" si="1910">VLOOKUP(CONCATENATE($F1327," ",$G1327),AllocFactorMatrix,(I$4+1),FALSE)*$E1334</f>
        <v>0</v>
      </c>
      <c r="J1327" s="47">
        <f t="shared" si="1910"/>
        <v>0</v>
      </c>
      <c r="K1327" s="47">
        <f t="shared" si="1910"/>
        <v>0</v>
      </c>
      <c r="L1327" s="47">
        <f t="shared" si="1910"/>
        <v>0</v>
      </c>
      <c r="M1327" s="47">
        <f t="shared" si="1910"/>
        <v>0</v>
      </c>
      <c r="N1327" s="47">
        <f t="shared" si="1910"/>
        <v>0</v>
      </c>
      <c r="O1327" s="47">
        <f t="shared" si="1899"/>
        <v>0</v>
      </c>
      <c r="P1327" s="47">
        <f>VLOOKUP(CONCATENATE($F1327," ",$G1327),AllocFactorMatrix,(P$4+1),FALSE)*$E1334</f>
        <v>0</v>
      </c>
      <c r="Q1327" s="47">
        <f>VLOOKUP(CONCATENATE($F1327," ",$G1327),AllocFactorMatrix,(Q$4+1),FALSE)*$E1334</f>
        <v>0</v>
      </c>
      <c r="R1327" s="47">
        <f>VLOOKUP(CONCATENATE($F1327," ",$G1327),AllocFactorMatrix,(R$4+1),FALSE)*$E1334</f>
        <v>0</v>
      </c>
      <c r="S1327" s="47">
        <f>VLOOKUP(CONCATENATE($F1327," ",$G1327),AllocFactorMatrix,(S$4+1),FALSE)*$E1334</f>
        <v>0</v>
      </c>
      <c r="T1327" s="47">
        <f>SUBTOTAL(9,P1327:S1327)</f>
        <v>0</v>
      </c>
      <c r="U1327" s="47">
        <f>VLOOKUP(CONCATENATE($F1327," ",$G1327),AllocFactorMatrix,(U$4+1),FALSE)*$E1334</f>
        <v>0</v>
      </c>
      <c r="V1327" s="47">
        <f>VLOOKUP(CONCATENATE($F1327," ",$G1327),AllocFactorMatrix,(V$4+1),FALSE)*$E1334</f>
        <v>0</v>
      </c>
      <c r="W1327" s="47">
        <f>VLOOKUP(CONCATENATE($F1327," ",$G1327),AllocFactorMatrix,(W$4+1),FALSE)*$E1334</f>
        <v>0</v>
      </c>
      <c r="X1327" s="47">
        <f>VLOOKUP(CONCATENATE($F1327," ",$G1327),AllocFactorMatrix,(X$4+1),FALSE)*$E1334</f>
        <v>0</v>
      </c>
      <c r="Y1327" s="47">
        <f>SUBTOTAL(9,U1327:X1327)</f>
        <v>0</v>
      </c>
      <c r="Z1327" s="47">
        <f>VLOOKUP(CONCATENATE($F1327," ",$G1327),AllocFactorMatrix,(Z$4+1),FALSE)*$E1334</f>
        <v>0</v>
      </c>
      <c r="AA1327" s="47">
        <f>VLOOKUP(CONCATENATE($F1327," ",$G1327),AllocFactorMatrix,(AA$4+1),FALSE)*$E1334</f>
        <v>0</v>
      </c>
      <c r="AB1327" s="47">
        <f t="shared" si="1900"/>
        <v>0</v>
      </c>
      <c r="AC1327" s="47">
        <f>VLOOKUP(CONCATENATE($F1327," ",$G1327),AllocFactorMatrix,(AC$4+1),FALSE)*$E1334</f>
        <v>0</v>
      </c>
      <c r="AD1327" s="47">
        <f>VLOOKUP(CONCATENATE($F1327," ",$G1327),AllocFactorMatrix,(AD$4+1),FALSE)*$E1334</f>
        <v>0</v>
      </c>
      <c r="AE1327" s="47">
        <f>VLOOKUP(CONCATENATE($F1327," ",$G1327),AllocFactorMatrix,(AE$4+1),FALSE)*$E1334</f>
        <v>0</v>
      </c>
    </row>
    <row r="1328" spans="1:31" s="44" customFormat="1" hidden="1" outlineLevel="1">
      <c r="A1328" s="146"/>
      <c r="B1328" s="91"/>
      <c r="C1328" s="84"/>
      <c r="D1328" s="84"/>
      <c r="F1328" s="167" t="str">
        <f>F1334</f>
        <v>TRANS_TOTAL</v>
      </c>
      <c r="G1328" s="48" t="str">
        <f>$G$9</f>
        <v>BULKTRAN</v>
      </c>
      <c r="H1328" s="46">
        <f t="shared" si="1897"/>
        <v>-4.6979999999999986</v>
      </c>
      <c r="I1328" s="47">
        <f t="shared" ref="I1328:N1328" si="1911">VLOOKUP(CONCATENATE($F1328," ",$G1328),AllocFactorMatrix,(I$4+1),FALSE)*$E1334</f>
        <v>-2.4160448232194733</v>
      </c>
      <c r="J1328" s="47">
        <f t="shared" si="1911"/>
        <v>-5.4051064370263515E-4</v>
      </c>
      <c r="K1328" s="47">
        <f t="shared" si="1911"/>
        <v>-9.4639559701377278E-4</v>
      </c>
      <c r="L1328" s="47">
        <f t="shared" si="1911"/>
        <v>-0.56310146299140906</v>
      </c>
      <c r="M1328" s="47">
        <f t="shared" si="1911"/>
        <v>-7.8355496908449652E-3</v>
      </c>
      <c r="N1328" s="47">
        <f t="shared" si="1911"/>
        <v>-1.0912860540981135E-3</v>
      </c>
      <c r="O1328" s="47">
        <f t="shared" si="1899"/>
        <v>-0.57202829873635219</v>
      </c>
      <c r="P1328" s="47">
        <f>VLOOKUP(CONCATENATE($F1328," ",$G1328),AllocFactorMatrix,(P$4+1),FALSE)*$E1334</f>
        <v>-0.33492864438463577</v>
      </c>
      <c r="Q1328" s="47">
        <f>VLOOKUP(CONCATENATE($F1328," ",$G1328),AllocFactorMatrix,(Q$4+1),FALSE)*$E1334</f>
        <v>-6.0105952444273331E-2</v>
      </c>
      <c r="R1328" s="47">
        <f>VLOOKUP(CONCATENATE($F1328," ",$G1328),AllocFactorMatrix,(R$4+1),FALSE)*$E1334</f>
        <v>-1.2188873785570389E-2</v>
      </c>
      <c r="S1328" s="47">
        <f>VLOOKUP(CONCATENATE($F1328," ",$G1328),AllocFactorMatrix,(S$4+1),FALSE)*$E1334</f>
        <v>-4.6286696993052092E-4</v>
      </c>
      <c r="T1328" s="47">
        <f t="shared" ref="T1328:T1334" si="1912">SUBTOTAL(9,P1328:S1328)</f>
        <v>-0.40768633758440997</v>
      </c>
      <c r="U1328" s="47">
        <f>VLOOKUP(CONCATENATE($F1328," ",$G1328),AllocFactorMatrix,(U$4+1),FALSE)*$E1334</f>
        <v>-1.5884942195597815E-2</v>
      </c>
      <c r="V1328" s="47">
        <f>VLOOKUP(CONCATENATE($F1328," ",$G1328),AllocFactorMatrix,(V$4+1),FALSE)*$E1334</f>
        <v>-0.21445589239424051</v>
      </c>
      <c r="W1328" s="47">
        <f>VLOOKUP(CONCATENATE($F1328," ",$G1328),AllocFactorMatrix,(W$4+1),FALSE)*$E1334</f>
        <v>-0.82020769941432137</v>
      </c>
      <c r="X1328" s="47">
        <f>VLOOKUP(CONCATENATE($F1328," ",$G1328),AllocFactorMatrix,(X$4+1),FALSE)*$E1334</f>
        <v>-0.14858823192120169</v>
      </c>
      <c r="Y1328" s="47">
        <f t="shared" ref="Y1328:Y1334" si="1913">SUBTOTAL(9,U1328:X1328)</f>
        <v>-1.1991367659253613</v>
      </c>
      <c r="Z1328" s="47">
        <f>VLOOKUP(CONCATENATE($F1328," ",$G1328),AllocFactorMatrix,(Z$4+1),FALSE)*$E1334</f>
        <v>-9.2061557930422352E-2</v>
      </c>
      <c r="AA1328" s="47">
        <f>VLOOKUP(CONCATENATE($F1328," ",$G1328),AllocFactorMatrix,(AA$4+1),FALSE)*$E1334</f>
        <v>-1.8387054399392666E-3</v>
      </c>
      <c r="AB1328" s="47">
        <f t="shared" si="1900"/>
        <v>-9.3900263370361614E-2</v>
      </c>
      <c r="AC1328" s="47">
        <f>VLOOKUP(CONCATENATE($F1328," ",$G1328),AllocFactorMatrix,(AC$4+1),FALSE)*$E1334</f>
        <v>-1.2144408866167741E-3</v>
      </c>
      <c r="AD1328" s="47">
        <f>VLOOKUP(CONCATENATE($F1328," ",$G1328),AllocFactorMatrix,(AD$4+1),FALSE)*$E1334</f>
        <v>-5.3952378756882578E-3</v>
      </c>
      <c r="AE1328" s="47">
        <f>VLOOKUP(CONCATENATE($F1328," ",$G1328),AllocFactorMatrix,(AE$4+1),FALSE)*$E1334</f>
        <v>-1.1069261610202846E-3</v>
      </c>
    </row>
    <row r="1329" spans="1:31" s="44" customFormat="1" hidden="1" outlineLevel="1">
      <c r="A1329" s="146"/>
      <c r="B1329" s="91"/>
      <c r="C1329" s="84"/>
      <c r="D1329" s="84"/>
      <c r="F1329" s="167" t="str">
        <f>F1334</f>
        <v>TRANS_TOTAL</v>
      </c>
      <c r="G1329" s="48" t="str">
        <f>$G$10</f>
        <v>SUBTRAN</v>
      </c>
      <c r="H1329" s="46">
        <f t="shared" si="1897"/>
        <v>-1.3019999999999994</v>
      </c>
      <c r="I1329" s="47">
        <f t="shared" ref="I1329:N1329" si="1914">VLOOKUP(CONCATENATE($F1329," ",$G1329),AllocFactorMatrix,(I$4+1),FALSE)*$E1334</f>
        <v>-0.66515296630910936</v>
      </c>
      <c r="J1329" s="47">
        <f t="shared" si="1914"/>
        <v>-1.0831007261374917E-4</v>
      </c>
      <c r="K1329" s="47">
        <f t="shared" si="1914"/>
        <v>-2.0158364208293315E-4</v>
      </c>
      <c r="L1329" s="47">
        <f t="shared" si="1914"/>
        <v>-0.15587950451446911</v>
      </c>
      <c r="M1329" s="47">
        <f t="shared" si="1914"/>
        <v>-2.1785398154172781E-3</v>
      </c>
      <c r="N1329" s="47">
        <f t="shared" si="1914"/>
        <v>-3.9430558454638608E-4</v>
      </c>
      <c r="O1329" s="47">
        <f t="shared" si="1899"/>
        <v>-0.15845234991443277</v>
      </c>
      <c r="P1329" s="47">
        <f>VLOOKUP(CONCATENATE($F1329," ",$G1329),AllocFactorMatrix,(P$4+1),FALSE)*$E1334</f>
        <v>-8.9994457918881027E-2</v>
      </c>
      <c r="Q1329" s="47">
        <f>VLOOKUP(CONCATENATE($F1329," ",$G1329),AllocFactorMatrix,(Q$4+1),FALSE)*$E1334</f>
        <v>-1.6195380696968444E-2</v>
      </c>
      <c r="R1329" s="47">
        <f>VLOOKUP(CONCATENATE($F1329," ",$G1329),AllocFactorMatrix,(R$4+1),FALSE)*$E1334</f>
        <v>-4.2511625665531648E-3</v>
      </c>
      <c r="S1329" s="47">
        <f>VLOOKUP(CONCATENATE($F1329," ",$G1329),AllocFactorMatrix,(S$4+1),FALSE)*$E1334</f>
        <v>0</v>
      </c>
      <c r="T1329" s="47">
        <f t="shared" si="1912"/>
        <v>-0.11044100118240263</v>
      </c>
      <c r="U1329" s="47">
        <f>VLOOKUP(CONCATENATE($F1329," ",$G1329),AllocFactorMatrix,(U$4+1),FALSE)*$E1334</f>
        <v>-4.0624084013211135E-3</v>
      </c>
      <c r="V1329" s="47">
        <f>VLOOKUP(CONCATENATE($F1329," ",$G1329),AllocFactorMatrix,(V$4+1),FALSE)*$E1334</f>
        <v>-5.6999529105012312E-2</v>
      </c>
      <c r="W1329" s="47">
        <f>VLOOKUP(CONCATENATE($F1329," ",$G1329),AllocFactorMatrix,(W$4+1),FALSE)*$E1334</f>
        <v>-0.28105164718891607</v>
      </c>
      <c r="X1329" s="47">
        <f>VLOOKUP(CONCATENATE($F1329," ",$G1329),AllocFactorMatrix,(X$4+1),FALSE)*$E1334</f>
        <v>0</v>
      </c>
      <c r="Y1329" s="47">
        <f t="shared" si="1913"/>
        <v>-0.3421135846952495</v>
      </c>
      <c r="Z1329" s="47">
        <f>VLOOKUP(CONCATENATE($F1329," ",$G1329),AllocFactorMatrix,(Z$4+1),FALSE)*$E1334</f>
        <v>-2.4705646646152865E-2</v>
      </c>
      <c r="AA1329" s="47">
        <f>VLOOKUP(CONCATENATE($F1329," ",$G1329),AllocFactorMatrix,(AA$4+1),FALSE)*$E1334</f>
        <v>-4.9605274757015365E-4</v>
      </c>
      <c r="AB1329" s="47">
        <f t="shared" si="1900"/>
        <v>-2.520169939372302E-2</v>
      </c>
      <c r="AC1329" s="47">
        <f>VLOOKUP(CONCATENATE($F1329," ",$G1329),AllocFactorMatrix,(AC$4+1),FALSE)*$E1334</f>
        <v>-3.2850479038566325E-4</v>
      </c>
      <c r="AD1329" s="47">
        <f>VLOOKUP(CONCATENATE($F1329," ",$G1329),AllocFactorMatrix,(AD$4+1),FALSE)*$E1334</f>
        <v>0</v>
      </c>
      <c r="AE1329" s="47">
        <f>VLOOKUP(CONCATENATE($F1329," ",$G1329),AllocFactorMatrix,(AE$4+1),FALSE)*$E1334</f>
        <v>0</v>
      </c>
    </row>
    <row r="1330" spans="1:31" s="44" customFormat="1" hidden="1" outlineLevel="1">
      <c r="A1330" s="146"/>
      <c r="B1330" s="91"/>
      <c r="C1330" s="84"/>
      <c r="D1330" s="84"/>
      <c r="F1330" s="167" t="str">
        <f>F1334</f>
        <v>TRANS_TOTAL</v>
      </c>
      <c r="G1330" s="48" t="str">
        <f>$G$11</f>
        <v>DISTPRI</v>
      </c>
      <c r="H1330" s="46">
        <f t="shared" si="1897"/>
        <v>0</v>
      </c>
      <c r="I1330" s="47">
        <f t="shared" ref="I1330:N1330" si="1915">VLOOKUP(CONCATENATE($F1330," ",$G1330),AllocFactorMatrix,(I$4+1),FALSE)*$E1334</f>
        <v>0</v>
      </c>
      <c r="J1330" s="47">
        <f t="shared" si="1915"/>
        <v>0</v>
      </c>
      <c r="K1330" s="47">
        <f t="shared" si="1915"/>
        <v>0</v>
      </c>
      <c r="L1330" s="47">
        <f t="shared" si="1915"/>
        <v>0</v>
      </c>
      <c r="M1330" s="47">
        <f t="shared" si="1915"/>
        <v>0</v>
      </c>
      <c r="N1330" s="47">
        <f t="shared" si="1915"/>
        <v>0</v>
      </c>
      <c r="O1330" s="47">
        <f t="shared" si="1899"/>
        <v>0</v>
      </c>
      <c r="P1330" s="47">
        <f>VLOOKUP(CONCATENATE($F1330," ",$G1330),AllocFactorMatrix,(P$4+1),FALSE)*$E1334</f>
        <v>0</v>
      </c>
      <c r="Q1330" s="47">
        <f>VLOOKUP(CONCATENATE($F1330," ",$G1330),AllocFactorMatrix,(Q$4+1),FALSE)*$E1334</f>
        <v>0</v>
      </c>
      <c r="R1330" s="47">
        <f>VLOOKUP(CONCATENATE($F1330," ",$G1330),AllocFactorMatrix,(R$4+1),FALSE)*$E1334</f>
        <v>0</v>
      </c>
      <c r="S1330" s="47">
        <f>VLOOKUP(CONCATENATE($F1330," ",$G1330),AllocFactorMatrix,(S$4+1),FALSE)*$E1334</f>
        <v>0</v>
      </c>
      <c r="T1330" s="47">
        <f t="shared" si="1912"/>
        <v>0</v>
      </c>
      <c r="U1330" s="47">
        <f>VLOOKUP(CONCATENATE($F1330," ",$G1330),AllocFactorMatrix,(U$4+1),FALSE)*$E1334</f>
        <v>0</v>
      </c>
      <c r="V1330" s="47">
        <f>VLOOKUP(CONCATENATE($F1330," ",$G1330),AllocFactorMatrix,(V$4+1),FALSE)*$E1334</f>
        <v>0</v>
      </c>
      <c r="W1330" s="47">
        <f>VLOOKUP(CONCATENATE($F1330," ",$G1330),AllocFactorMatrix,(W$4+1),FALSE)*$E1334</f>
        <v>0</v>
      </c>
      <c r="X1330" s="47">
        <f>VLOOKUP(CONCATENATE($F1330," ",$G1330),AllocFactorMatrix,(X$4+1),FALSE)*$E1334</f>
        <v>0</v>
      </c>
      <c r="Y1330" s="47">
        <f t="shared" si="1913"/>
        <v>0</v>
      </c>
      <c r="Z1330" s="47">
        <f>VLOOKUP(CONCATENATE($F1330," ",$G1330),AllocFactorMatrix,(Z$4+1),FALSE)*$E1334</f>
        <v>0</v>
      </c>
      <c r="AA1330" s="47">
        <f>VLOOKUP(CONCATENATE($F1330," ",$G1330),AllocFactorMatrix,(AA$4+1),FALSE)*$E1334</f>
        <v>0</v>
      </c>
      <c r="AB1330" s="47">
        <f t="shared" si="1900"/>
        <v>0</v>
      </c>
      <c r="AC1330" s="47">
        <f>VLOOKUP(CONCATENATE($F1330," ",$G1330),AllocFactorMatrix,(AC$4+1),FALSE)*$E1334</f>
        <v>0</v>
      </c>
      <c r="AD1330" s="47">
        <f>VLOOKUP(CONCATENATE($F1330," ",$G1330),AllocFactorMatrix,(AD$4+1),FALSE)*$E1334</f>
        <v>0</v>
      </c>
      <c r="AE1330" s="47">
        <f>VLOOKUP(CONCATENATE($F1330," ",$G1330),AllocFactorMatrix,(AE$4+1),FALSE)*$E1334</f>
        <v>0</v>
      </c>
    </row>
    <row r="1331" spans="1:31" s="44" customFormat="1" hidden="1" outlineLevel="1">
      <c r="A1331" s="146"/>
      <c r="B1331" s="91"/>
      <c r="C1331" s="84"/>
      <c r="D1331" s="84"/>
      <c r="F1331" s="167" t="str">
        <f>F1334</f>
        <v>TRANS_TOTAL</v>
      </c>
      <c r="G1331" s="48" t="str">
        <f>$G$12</f>
        <v>DISTSEC</v>
      </c>
      <c r="H1331" s="46">
        <f t="shared" si="1897"/>
        <v>0</v>
      </c>
      <c r="I1331" s="47">
        <f t="shared" ref="I1331:N1331" si="1916">VLOOKUP(CONCATENATE($F1331," ",$G1331),AllocFactorMatrix,(I$4+1),FALSE)*$E1334</f>
        <v>0</v>
      </c>
      <c r="J1331" s="47">
        <f t="shared" si="1916"/>
        <v>0</v>
      </c>
      <c r="K1331" s="47">
        <f t="shared" si="1916"/>
        <v>0</v>
      </c>
      <c r="L1331" s="47">
        <f t="shared" si="1916"/>
        <v>0</v>
      </c>
      <c r="M1331" s="47">
        <f t="shared" si="1916"/>
        <v>0</v>
      </c>
      <c r="N1331" s="47">
        <f t="shared" si="1916"/>
        <v>0</v>
      </c>
      <c r="O1331" s="47">
        <f t="shared" si="1899"/>
        <v>0</v>
      </c>
      <c r="P1331" s="47">
        <f>VLOOKUP(CONCATENATE($F1331," ",$G1331),AllocFactorMatrix,(P$4+1),FALSE)*$E1334</f>
        <v>0</v>
      </c>
      <c r="Q1331" s="47">
        <f>VLOOKUP(CONCATENATE($F1331," ",$G1331),AllocFactorMatrix,(Q$4+1),FALSE)*$E1334</f>
        <v>0</v>
      </c>
      <c r="R1331" s="47">
        <f>VLOOKUP(CONCATENATE($F1331," ",$G1331),AllocFactorMatrix,(R$4+1),FALSE)*$E1334</f>
        <v>0</v>
      </c>
      <c r="S1331" s="47">
        <f>VLOOKUP(CONCATENATE($F1331," ",$G1331),AllocFactorMatrix,(S$4+1),FALSE)*$E1334</f>
        <v>0</v>
      </c>
      <c r="T1331" s="47">
        <f t="shared" si="1912"/>
        <v>0</v>
      </c>
      <c r="U1331" s="47">
        <f>VLOOKUP(CONCATENATE($F1331," ",$G1331),AllocFactorMatrix,(U$4+1),FALSE)*$E1334</f>
        <v>0</v>
      </c>
      <c r="V1331" s="47">
        <f>VLOOKUP(CONCATENATE($F1331," ",$G1331),AllocFactorMatrix,(V$4+1),FALSE)*$E1334</f>
        <v>0</v>
      </c>
      <c r="W1331" s="47">
        <f>VLOOKUP(CONCATENATE($F1331," ",$G1331),AllocFactorMatrix,(W$4+1),FALSE)*$E1334</f>
        <v>0</v>
      </c>
      <c r="X1331" s="47">
        <f>VLOOKUP(CONCATENATE($F1331," ",$G1331),AllocFactorMatrix,(X$4+1),FALSE)*$E1334</f>
        <v>0</v>
      </c>
      <c r="Y1331" s="47">
        <f t="shared" si="1913"/>
        <v>0</v>
      </c>
      <c r="Z1331" s="47">
        <f>VLOOKUP(CONCATENATE($F1331," ",$G1331),AllocFactorMatrix,(Z$4+1),FALSE)*$E1334</f>
        <v>0</v>
      </c>
      <c r="AA1331" s="47">
        <f>VLOOKUP(CONCATENATE($F1331," ",$G1331),AllocFactorMatrix,(AA$4+1),FALSE)*$E1334</f>
        <v>0</v>
      </c>
      <c r="AB1331" s="47">
        <f t="shared" si="1900"/>
        <v>0</v>
      </c>
      <c r="AC1331" s="47">
        <f>VLOOKUP(CONCATENATE($F1331," ",$G1331),AllocFactorMatrix,(AC$4+1),FALSE)*$E1334</f>
        <v>0</v>
      </c>
      <c r="AD1331" s="47">
        <f>VLOOKUP(CONCATENATE($F1331," ",$G1331),AllocFactorMatrix,(AD$4+1),FALSE)*$E1334</f>
        <v>0</v>
      </c>
      <c r="AE1331" s="47">
        <f>VLOOKUP(CONCATENATE($F1331," ",$G1331),AllocFactorMatrix,(AE$4+1),FALSE)*$E1334</f>
        <v>0</v>
      </c>
    </row>
    <row r="1332" spans="1:31" s="44" customFormat="1" hidden="1" outlineLevel="1">
      <c r="A1332" s="146"/>
      <c r="B1332" s="91"/>
      <c r="C1332" s="84"/>
      <c r="D1332" s="84"/>
      <c r="F1332" s="167" t="str">
        <f>F1334</f>
        <v>TRANS_TOTAL</v>
      </c>
      <c r="G1332" s="48" t="str">
        <f>$G$13</f>
        <v>ENERGY</v>
      </c>
      <c r="H1332" s="46">
        <f t="shared" si="1897"/>
        <v>0</v>
      </c>
      <c r="I1332" s="47">
        <f t="shared" ref="I1332:N1332" si="1917">VLOOKUP(CONCATENATE($F1332," ",$G1332),AllocFactorMatrix,(I$4+1),FALSE)*$E1334</f>
        <v>0</v>
      </c>
      <c r="J1332" s="47">
        <f t="shared" si="1917"/>
        <v>0</v>
      </c>
      <c r="K1332" s="47">
        <f t="shared" si="1917"/>
        <v>0</v>
      </c>
      <c r="L1332" s="47">
        <f t="shared" si="1917"/>
        <v>0</v>
      </c>
      <c r="M1332" s="47">
        <f t="shared" si="1917"/>
        <v>0</v>
      </c>
      <c r="N1332" s="47">
        <f t="shared" si="1917"/>
        <v>0</v>
      </c>
      <c r="O1332" s="47">
        <f t="shared" si="1899"/>
        <v>0</v>
      </c>
      <c r="P1332" s="47">
        <f>VLOOKUP(CONCATENATE($F1332," ",$G1332),AllocFactorMatrix,(P$4+1),FALSE)*$E1334</f>
        <v>0</v>
      </c>
      <c r="Q1332" s="47">
        <f>VLOOKUP(CONCATENATE($F1332," ",$G1332),AllocFactorMatrix,(Q$4+1),FALSE)*$E1334</f>
        <v>0</v>
      </c>
      <c r="R1332" s="47">
        <f>VLOOKUP(CONCATENATE($F1332," ",$G1332),AllocFactorMatrix,(R$4+1),FALSE)*$E1334</f>
        <v>0</v>
      </c>
      <c r="S1332" s="47">
        <f>VLOOKUP(CONCATENATE($F1332," ",$G1332),AllocFactorMatrix,(S$4+1),FALSE)*$E1334</f>
        <v>0</v>
      </c>
      <c r="T1332" s="47">
        <f t="shared" si="1912"/>
        <v>0</v>
      </c>
      <c r="U1332" s="47">
        <f>VLOOKUP(CONCATENATE($F1332," ",$G1332),AllocFactorMatrix,(U$4+1),FALSE)*$E1334</f>
        <v>0</v>
      </c>
      <c r="V1332" s="47">
        <f>VLOOKUP(CONCATENATE($F1332," ",$G1332),AllocFactorMatrix,(V$4+1),FALSE)*$E1334</f>
        <v>0</v>
      </c>
      <c r="W1332" s="47">
        <f>VLOOKUP(CONCATENATE($F1332," ",$G1332),AllocFactorMatrix,(W$4+1),FALSE)*$E1334</f>
        <v>0</v>
      </c>
      <c r="X1332" s="47">
        <f>VLOOKUP(CONCATENATE($F1332," ",$G1332),AllocFactorMatrix,(X$4+1),FALSE)*$E1334</f>
        <v>0</v>
      </c>
      <c r="Y1332" s="47">
        <f t="shared" si="1913"/>
        <v>0</v>
      </c>
      <c r="Z1332" s="47">
        <f>VLOOKUP(CONCATENATE($F1332," ",$G1332),AllocFactorMatrix,(Z$4+1),FALSE)*$E1334</f>
        <v>0</v>
      </c>
      <c r="AA1332" s="47">
        <f>VLOOKUP(CONCATENATE($F1332," ",$G1332),AllocFactorMatrix,(AA$4+1),FALSE)*$E1334</f>
        <v>0</v>
      </c>
      <c r="AB1332" s="47">
        <f t="shared" si="1900"/>
        <v>0</v>
      </c>
      <c r="AC1332" s="47">
        <f>VLOOKUP(CONCATENATE($F1332," ",$G1332),AllocFactorMatrix,(AC$4+1),FALSE)*$E1334</f>
        <v>0</v>
      </c>
      <c r="AD1332" s="47">
        <f>VLOOKUP(CONCATENATE($F1332," ",$G1332),AllocFactorMatrix,(AD$4+1),FALSE)*$E1334</f>
        <v>0</v>
      </c>
      <c r="AE1332" s="47">
        <f>VLOOKUP(CONCATENATE($F1332," ",$G1332),AllocFactorMatrix,(AE$4+1),FALSE)*$E1334</f>
        <v>0</v>
      </c>
    </row>
    <row r="1333" spans="1:31" s="44" customFormat="1" hidden="1" outlineLevel="1">
      <c r="A1333" s="146"/>
      <c r="B1333" s="91"/>
      <c r="C1333" s="84"/>
      <c r="D1333" s="84"/>
      <c r="F1333" s="167" t="str">
        <f>F1334</f>
        <v>TRANS_TOTAL</v>
      </c>
      <c r="G1333" s="48" t="str">
        <f>$G$14</f>
        <v>CUSTOMER</v>
      </c>
      <c r="H1333" s="46">
        <f t="shared" si="1897"/>
        <v>0</v>
      </c>
      <c r="I1333" s="47">
        <f t="shared" ref="I1333:N1333" si="1918">VLOOKUP(CONCATENATE($F1333," ",$G1333),AllocFactorMatrix,(I$4+1),FALSE)*$E1334</f>
        <v>0</v>
      </c>
      <c r="J1333" s="47">
        <f t="shared" si="1918"/>
        <v>0</v>
      </c>
      <c r="K1333" s="47">
        <f t="shared" si="1918"/>
        <v>0</v>
      </c>
      <c r="L1333" s="47">
        <f t="shared" si="1918"/>
        <v>0</v>
      </c>
      <c r="M1333" s="47">
        <f t="shared" si="1918"/>
        <v>0</v>
      </c>
      <c r="N1333" s="47">
        <f t="shared" si="1918"/>
        <v>0</v>
      </c>
      <c r="O1333" s="47">
        <f t="shared" si="1899"/>
        <v>0</v>
      </c>
      <c r="P1333" s="47">
        <f>VLOOKUP(CONCATENATE($F1333," ",$G1333),AllocFactorMatrix,(P$4+1),FALSE)*$E1334</f>
        <v>0</v>
      </c>
      <c r="Q1333" s="47">
        <f>VLOOKUP(CONCATENATE($F1333," ",$G1333),AllocFactorMatrix,(Q$4+1),FALSE)*$E1334</f>
        <v>0</v>
      </c>
      <c r="R1333" s="47">
        <f>VLOOKUP(CONCATENATE($F1333," ",$G1333),AllocFactorMatrix,(R$4+1),FALSE)*$E1334</f>
        <v>0</v>
      </c>
      <c r="S1333" s="47">
        <f>VLOOKUP(CONCATENATE($F1333," ",$G1333),AllocFactorMatrix,(S$4+1),FALSE)*$E1334</f>
        <v>0</v>
      </c>
      <c r="T1333" s="47">
        <f t="shared" si="1912"/>
        <v>0</v>
      </c>
      <c r="U1333" s="47">
        <f>VLOOKUP(CONCATENATE($F1333," ",$G1333),AllocFactorMatrix,(U$4+1),FALSE)*$E1334</f>
        <v>0</v>
      </c>
      <c r="V1333" s="47">
        <f>VLOOKUP(CONCATENATE($F1333," ",$G1333),AllocFactorMatrix,(V$4+1),FALSE)*$E1334</f>
        <v>0</v>
      </c>
      <c r="W1333" s="47">
        <f>VLOOKUP(CONCATENATE($F1333," ",$G1333),AllocFactorMatrix,(W$4+1),FALSE)*$E1334</f>
        <v>0</v>
      </c>
      <c r="X1333" s="47">
        <f>VLOOKUP(CONCATENATE($F1333," ",$G1333),AllocFactorMatrix,(X$4+1),FALSE)*$E1334</f>
        <v>0</v>
      </c>
      <c r="Y1333" s="47">
        <f t="shared" si="1913"/>
        <v>0</v>
      </c>
      <c r="Z1333" s="47">
        <f>VLOOKUP(CONCATENATE($F1333," ",$G1333),AllocFactorMatrix,(Z$4+1),FALSE)*$E1334</f>
        <v>0</v>
      </c>
      <c r="AA1333" s="47">
        <f>VLOOKUP(CONCATENATE($F1333," ",$G1333),AllocFactorMatrix,(AA$4+1),FALSE)*$E1334</f>
        <v>0</v>
      </c>
      <c r="AB1333" s="47">
        <f t="shared" si="1900"/>
        <v>0</v>
      </c>
      <c r="AC1333" s="47">
        <f>VLOOKUP(CONCATENATE($F1333," ",$G1333),AllocFactorMatrix,(AC$4+1),FALSE)*$E1334</f>
        <v>0</v>
      </c>
      <c r="AD1333" s="47">
        <f>VLOOKUP(CONCATENATE($F1333," ",$G1333),AllocFactorMatrix,(AD$4+1),FALSE)*$E1334</f>
        <v>0</v>
      </c>
      <c r="AE1333" s="47">
        <f>VLOOKUP(CONCATENATE($F1333," ",$G1333),AllocFactorMatrix,(AE$4+1),FALSE)*$E1334</f>
        <v>0</v>
      </c>
    </row>
    <row r="1334" spans="1:31" s="44" customFormat="1" collapsed="1">
      <c r="A1334" s="146"/>
      <c r="B1334" s="91"/>
      <c r="C1334" s="84"/>
      <c r="D1334" s="84" t="s">
        <v>467</v>
      </c>
      <c r="E1334" s="56">
        <v>-6</v>
      </c>
      <c r="F1334" s="89" t="s">
        <v>181</v>
      </c>
      <c r="G1334" s="48" t="str">
        <f>$G$15</f>
        <v>TOTAL</v>
      </c>
      <c r="H1334" s="46">
        <f t="shared" si="1897"/>
        <v>-5.9999999999999982</v>
      </c>
      <c r="I1334" s="47">
        <f t="shared" ref="I1334:N1334" si="1919">VLOOKUP(CONCATENATE($F1334," ",$G1334),AllocFactorMatrix,(I$4+1),FALSE)*$E1334</f>
        <v>-3.0811977895285825</v>
      </c>
      <c r="J1334" s="47">
        <f t="shared" si="1919"/>
        <v>-6.4882071631638429E-4</v>
      </c>
      <c r="K1334" s="47">
        <f t="shared" si="1919"/>
        <v>-1.1479792390967059E-3</v>
      </c>
      <c r="L1334" s="47">
        <f t="shared" si="1919"/>
        <v>-0.71898096750587825</v>
      </c>
      <c r="M1334" s="47">
        <f t="shared" si="1919"/>
        <v>-1.0014089506262243E-2</v>
      </c>
      <c r="N1334" s="47">
        <f t="shared" si="1919"/>
        <v>-1.4855916386444998E-3</v>
      </c>
      <c r="O1334" s="47">
        <f t="shared" si="1899"/>
        <v>-0.73048064865078499</v>
      </c>
      <c r="P1334" s="47">
        <f>VLOOKUP(CONCATENATE($F1334," ",$G1334),AllocFactorMatrix,(P$4+1),FALSE)*$E1334</f>
        <v>-0.42492310230351682</v>
      </c>
      <c r="Q1334" s="47">
        <f>VLOOKUP(CONCATENATE($F1334," ",$G1334),AllocFactorMatrix,(Q$4+1),FALSE)*$E1334</f>
        <v>-7.6301333141241767E-2</v>
      </c>
      <c r="R1334" s="47">
        <f>VLOOKUP(CONCATENATE($F1334," ",$G1334),AllocFactorMatrix,(R$4+1),FALSE)*$E1334</f>
        <v>-1.6440036352123551E-2</v>
      </c>
      <c r="S1334" s="47">
        <f>VLOOKUP(CONCATENATE($F1334," ",$G1334),AllocFactorMatrix,(S$4+1),FALSE)*$E1334</f>
        <v>-4.6286696993052092E-4</v>
      </c>
      <c r="T1334" s="47">
        <f t="shared" si="1912"/>
        <v>-0.51812733876681261</v>
      </c>
      <c r="U1334" s="47">
        <f>VLOOKUP(CONCATENATE($F1334," ",$G1334),AllocFactorMatrix,(U$4+1),FALSE)*$E1334</f>
        <v>-1.994735059691893E-2</v>
      </c>
      <c r="V1334" s="47">
        <f>VLOOKUP(CONCATENATE($F1334," ",$G1334),AllocFactorMatrix,(V$4+1),FALSE)*$E1334</f>
        <v>-0.27145542149925284</v>
      </c>
      <c r="W1334" s="47">
        <f>VLOOKUP(CONCATENATE($F1334," ",$G1334),AllocFactorMatrix,(W$4+1),FALSE)*$E1334</f>
        <v>-1.1012593466032374</v>
      </c>
      <c r="X1334" s="47">
        <f>VLOOKUP(CONCATENATE($F1334," ",$G1334),AllocFactorMatrix,(X$4+1),FALSE)*$E1334</f>
        <v>-0.14858823192120169</v>
      </c>
      <c r="Y1334" s="47">
        <f t="shared" si="1913"/>
        <v>-1.541250350620611</v>
      </c>
      <c r="Z1334" s="47">
        <f>VLOOKUP(CONCATENATE($F1334," ",$G1334),AllocFactorMatrix,(Z$4+1),FALSE)*$E1334</f>
        <v>-0.11676720457657522</v>
      </c>
      <c r="AA1334" s="47">
        <f>VLOOKUP(CONCATENATE($F1334," ",$G1334),AllocFactorMatrix,(AA$4+1),FALSE)*$E1334</f>
        <v>-2.33475818750942E-3</v>
      </c>
      <c r="AB1334" s="47">
        <f t="shared" si="1900"/>
        <v>-0.11910196276408463</v>
      </c>
      <c r="AC1334" s="47">
        <f>VLOOKUP(CONCATENATE($F1334," ",$G1334),AllocFactorMatrix,(AC$4+1),FALSE)*$E1334</f>
        <v>-1.5429456770024376E-3</v>
      </c>
      <c r="AD1334" s="47">
        <f>VLOOKUP(CONCATENATE($F1334," ",$G1334),AllocFactorMatrix,(AD$4+1),FALSE)*$E1334</f>
        <v>-5.3952378756882578E-3</v>
      </c>
      <c r="AE1334" s="47">
        <f>VLOOKUP(CONCATENATE($F1334," ",$G1334),AllocFactorMatrix,(AE$4+1),FALSE)*$E1334</f>
        <v>-1.1069261610202846E-3</v>
      </c>
    </row>
    <row r="1335" spans="1:31" s="44" customFormat="1" hidden="1" outlineLevel="1">
      <c r="A1335" s="49"/>
      <c r="B1335" s="97"/>
      <c r="C1335" s="48"/>
      <c r="D1335" s="48"/>
      <c r="F1335" s="167" t="str">
        <f>F1342</f>
        <v>TRAN_LSE</v>
      </c>
      <c r="G1335" s="48" t="str">
        <f>$G$8</f>
        <v>PRODUCTION</v>
      </c>
      <c r="H1335" s="46">
        <f t="shared" si="1897"/>
        <v>41982450</v>
      </c>
      <c r="I1335" s="47">
        <f t="shared" ref="I1335:N1335" si="1920">VLOOKUP(CONCATENATE($F1335," ",$G1335),AllocFactorMatrix,(I$4+1),FALSE)*$E1342</f>
        <v>21590353.552271258</v>
      </c>
      <c r="J1335" s="47">
        <f t="shared" si="1920"/>
        <v>4830.1321995984872</v>
      </c>
      <c r="K1335" s="47">
        <f t="shared" si="1920"/>
        <v>8457.2170778737454</v>
      </c>
      <c r="L1335" s="47">
        <f t="shared" si="1920"/>
        <v>5032009.1560161095</v>
      </c>
      <c r="M1335" s="47">
        <f t="shared" si="1920"/>
        <v>70020.343362795698</v>
      </c>
      <c r="N1335" s="47">
        <f t="shared" si="1920"/>
        <v>9751.9928058474543</v>
      </c>
      <c r="O1335" s="47">
        <f t="shared" si="1899"/>
        <v>5111781.4921847535</v>
      </c>
      <c r="P1335" s="47">
        <f>VLOOKUP(CONCATENATE($F1335," ",$G1335),AllocFactorMatrix,(P$4+1),FALSE)*$E1342</f>
        <v>2993002.3555652942</v>
      </c>
      <c r="Q1335" s="47">
        <f>VLOOKUP(CONCATENATE($F1335," ",$G1335),AllocFactorMatrix,(Q$4+1),FALSE)*$E1342</f>
        <v>537121.14584803802</v>
      </c>
      <c r="R1335" s="47">
        <f>VLOOKUP(CONCATENATE($F1335," ",$G1335),AllocFactorMatrix,(R$4+1),FALSE)*$E1342</f>
        <v>108922.68715602798</v>
      </c>
      <c r="S1335" s="47">
        <f>VLOOKUP(CONCATENATE($F1335," ",$G1335),AllocFactorMatrix,(S$4+1),FALSE)*$E1342</f>
        <v>4136.2897875180079</v>
      </c>
      <c r="T1335" s="47">
        <f>SUBTOTAL(9,P1335:S1335)</f>
        <v>3643182.4783568783</v>
      </c>
      <c r="U1335" s="47">
        <f>VLOOKUP(CONCATENATE($F1335," ",$G1335),AllocFactorMatrix,(U$4+1),FALSE)*$E1342</f>
        <v>141951.63718168915</v>
      </c>
      <c r="V1335" s="47">
        <f>VLOOKUP(CONCATENATE($F1335," ",$G1335),AllocFactorMatrix,(V$4+1),FALSE)*$E1342</f>
        <v>1916429.0718702816</v>
      </c>
      <c r="W1335" s="47">
        <f>VLOOKUP(CONCATENATE($F1335," ",$G1335),AllocFactorMatrix,(W$4+1),FALSE)*$E1342</f>
        <v>7329571.8880963763</v>
      </c>
      <c r="X1335" s="47">
        <f>VLOOKUP(CONCATENATE($F1335," ",$G1335),AllocFactorMatrix,(X$4+1),FALSE)*$E1342</f>
        <v>1327819.927037091</v>
      </c>
      <c r="Y1335" s="47">
        <f>SUBTOTAL(9,U1335:X1335)</f>
        <v>10715772.524185438</v>
      </c>
      <c r="Z1335" s="47">
        <f>VLOOKUP(CONCATENATE($F1335," ",$G1335),AllocFactorMatrix,(Z$4+1),FALSE)*$E1342</f>
        <v>822684.06827076618</v>
      </c>
      <c r="AA1335" s="47">
        <f>VLOOKUP(CONCATENATE($F1335," ",$G1335),AllocFactorMatrix,(AA$4+1),FALSE)*$E1342</f>
        <v>16431.110940182687</v>
      </c>
      <c r="AB1335" s="47">
        <f t="shared" si="1900"/>
        <v>839115.17921094887</v>
      </c>
      <c r="AC1335" s="47">
        <f>VLOOKUP(CONCATENATE($F1335," ",$G1335),AllocFactorMatrix,(AC$4+1),FALSE)*$E1342</f>
        <v>10852.533801691015</v>
      </c>
      <c r="AD1335" s="47">
        <f>VLOOKUP(CONCATENATE($F1335," ",$G1335),AllocFactorMatrix,(AD$4+1),FALSE)*$E1342</f>
        <v>48213.134175008192</v>
      </c>
      <c r="AE1335" s="47">
        <f>VLOOKUP(CONCATENATE($F1335," ",$G1335),AllocFactorMatrix,(AE$4+1),FALSE)*$E1342</f>
        <v>9891.7565365530118</v>
      </c>
    </row>
    <row r="1336" spans="1:31" s="44" customFormat="1" hidden="1" outlineLevel="1">
      <c r="A1336" s="49"/>
      <c r="B1336" s="97"/>
      <c r="C1336" s="48"/>
      <c r="D1336" s="48"/>
      <c r="F1336" s="167" t="str">
        <f>F1342</f>
        <v>TRAN_LSE</v>
      </c>
      <c r="G1336" s="48" t="str">
        <f>$G$9</f>
        <v>BULKTRAN</v>
      </c>
      <c r="H1336" s="46">
        <f t="shared" si="1897"/>
        <v>0</v>
      </c>
      <c r="I1336" s="47">
        <f t="shared" ref="I1336:N1336" si="1921">VLOOKUP(CONCATENATE($F1336," ",$G1336),AllocFactorMatrix,(I$4+1),FALSE)*$E1342</f>
        <v>0</v>
      </c>
      <c r="J1336" s="47">
        <f t="shared" si="1921"/>
        <v>0</v>
      </c>
      <c r="K1336" s="47">
        <f t="shared" si="1921"/>
        <v>0</v>
      </c>
      <c r="L1336" s="47">
        <f t="shared" si="1921"/>
        <v>0</v>
      </c>
      <c r="M1336" s="47">
        <f t="shared" si="1921"/>
        <v>0</v>
      </c>
      <c r="N1336" s="47">
        <f t="shared" si="1921"/>
        <v>0</v>
      </c>
      <c r="O1336" s="47">
        <f t="shared" si="1899"/>
        <v>0</v>
      </c>
      <c r="P1336" s="47">
        <f>VLOOKUP(CONCATENATE($F1336," ",$G1336),AllocFactorMatrix,(P$4+1),FALSE)*$E1342</f>
        <v>0</v>
      </c>
      <c r="Q1336" s="47">
        <f>VLOOKUP(CONCATENATE($F1336," ",$G1336),AllocFactorMatrix,(Q$4+1),FALSE)*$E1342</f>
        <v>0</v>
      </c>
      <c r="R1336" s="47">
        <f>VLOOKUP(CONCATENATE($F1336," ",$G1336),AllocFactorMatrix,(R$4+1),FALSE)*$E1342</f>
        <v>0</v>
      </c>
      <c r="S1336" s="47">
        <f>VLOOKUP(CONCATENATE($F1336," ",$G1336),AllocFactorMatrix,(S$4+1),FALSE)*$E1342</f>
        <v>0</v>
      </c>
      <c r="T1336" s="47">
        <f t="shared" ref="T1336:T1342" si="1922">SUBTOTAL(9,P1336:S1336)</f>
        <v>0</v>
      </c>
      <c r="U1336" s="47">
        <f>VLOOKUP(CONCATENATE($F1336," ",$G1336),AllocFactorMatrix,(U$4+1),FALSE)*$E1342</f>
        <v>0</v>
      </c>
      <c r="V1336" s="47">
        <f>VLOOKUP(CONCATENATE($F1336," ",$G1336),AllocFactorMatrix,(V$4+1),FALSE)*$E1342</f>
        <v>0</v>
      </c>
      <c r="W1336" s="47">
        <f>VLOOKUP(CONCATENATE($F1336," ",$G1336),AllocFactorMatrix,(W$4+1),FALSE)*$E1342</f>
        <v>0</v>
      </c>
      <c r="X1336" s="47">
        <f>VLOOKUP(CONCATENATE($F1336," ",$G1336),AllocFactorMatrix,(X$4+1),FALSE)*$E1342</f>
        <v>0</v>
      </c>
      <c r="Y1336" s="47">
        <f t="shared" ref="Y1336:Y1342" si="1923">SUBTOTAL(9,U1336:X1336)</f>
        <v>0</v>
      </c>
      <c r="Z1336" s="47">
        <f>VLOOKUP(CONCATENATE($F1336," ",$G1336),AllocFactorMatrix,(Z$4+1),FALSE)*$E1342</f>
        <v>0</v>
      </c>
      <c r="AA1336" s="47">
        <f>VLOOKUP(CONCATENATE($F1336," ",$G1336),AllocFactorMatrix,(AA$4+1),FALSE)*$E1342</f>
        <v>0</v>
      </c>
      <c r="AB1336" s="47">
        <f t="shared" si="1900"/>
        <v>0</v>
      </c>
      <c r="AC1336" s="47">
        <f>VLOOKUP(CONCATENATE($F1336," ",$G1336),AllocFactorMatrix,(AC$4+1),FALSE)*$E1342</f>
        <v>0</v>
      </c>
      <c r="AD1336" s="47">
        <f>VLOOKUP(CONCATENATE($F1336," ",$G1336),AllocFactorMatrix,(AD$4+1),FALSE)*$E1342</f>
        <v>0</v>
      </c>
      <c r="AE1336" s="47">
        <f>VLOOKUP(CONCATENATE($F1336," ",$G1336),AllocFactorMatrix,(AE$4+1),FALSE)*$E1342</f>
        <v>0</v>
      </c>
    </row>
    <row r="1337" spans="1:31" s="44" customFormat="1" hidden="1" outlineLevel="1">
      <c r="A1337" s="49"/>
      <c r="B1337" s="97"/>
      <c r="C1337" s="48"/>
      <c r="D1337" s="48"/>
      <c r="F1337" s="167" t="str">
        <f>F1342</f>
        <v>TRAN_LSE</v>
      </c>
      <c r="G1337" s="48" t="str">
        <f>$G$10</f>
        <v>SUBTRAN</v>
      </c>
      <c r="H1337" s="46">
        <f t="shared" si="1897"/>
        <v>0</v>
      </c>
      <c r="I1337" s="47">
        <f t="shared" ref="I1337:N1337" si="1924">VLOOKUP(CONCATENATE($F1337," ",$G1337),AllocFactorMatrix,(I$4+1),FALSE)*$E1342</f>
        <v>0</v>
      </c>
      <c r="J1337" s="47">
        <f t="shared" si="1924"/>
        <v>0</v>
      </c>
      <c r="K1337" s="47">
        <f t="shared" si="1924"/>
        <v>0</v>
      </c>
      <c r="L1337" s="47">
        <f t="shared" si="1924"/>
        <v>0</v>
      </c>
      <c r="M1337" s="47">
        <f t="shared" si="1924"/>
        <v>0</v>
      </c>
      <c r="N1337" s="47">
        <f t="shared" si="1924"/>
        <v>0</v>
      </c>
      <c r="O1337" s="47">
        <f t="shared" si="1899"/>
        <v>0</v>
      </c>
      <c r="P1337" s="47">
        <f>VLOOKUP(CONCATENATE($F1337," ",$G1337),AllocFactorMatrix,(P$4+1),FALSE)*$E1342</f>
        <v>0</v>
      </c>
      <c r="Q1337" s="47">
        <f>VLOOKUP(CONCATENATE($F1337," ",$G1337),AllocFactorMatrix,(Q$4+1),FALSE)*$E1342</f>
        <v>0</v>
      </c>
      <c r="R1337" s="47">
        <f>VLOOKUP(CONCATENATE($F1337," ",$G1337),AllocFactorMatrix,(R$4+1),FALSE)*$E1342</f>
        <v>0</v>
      </c>
      <c r="S1337" s="47">
        <f>VLOOKUP(CONCATENATE($F1337," ",$G1337),AllocFactorMatrix,(S$4+1),FALSE)*$E1342</f>
        <v>0</v>
      </c>
      <c r="T1337" s="47">
        <f t="shared" si="1922"/>
        <v>0</v>
      </c>
      <c r="U1337" s="47">
        <f>VLOOKUP(CONCATENATE($F1337," ",$G1337),AllocFactorMatrix,(U$4+1),FALSE)*$E1342</f>
        <v>0</v>
      </c>
      <c r="V1337" s="47">
        <f>VLOOKUP(CONCATENATE($F1337," ",$G1337),AllocFactorMatrix,(V$4+1),FALSE)*$E1342</f>
        <v>0</v>
      </c>
      <c r="W1337" s="47">
        <f>VLOOKUP(CONCATENATE($F1337," ",$G1337),AllocFactorMatrix,(W$4+1),FALSE)*$E1342</f>
        <v>0</v>
      </c>
      <c r="X1337" s="47">
        <f>VLOOKUP(CONCATENATE($F1337," ",$G1337),AllocFactorMatrix,(X$4+1),FALSE)*$E1342</f>
        <v>0</v>
      </c>
      <c r="Y1337" s="47">
        <f t="shared" si="1923"/>
        <v>0</v>
      </c>
      <c r="Z1337" s="47">
        <f>VLOOKUP(CONCATENATE($F1337," ",$G1337),AllocFactorMatrix,(Z$4+1),FALSE)*$E1342</f>
        <v>0</v>
      </c>
      <c r="AA1337" s="47">
        <f>VLOOKUP(CONCATENATE($F1337," ",$G1337),AllocFactorMatrix,(AA$4+1),FALSE)*$E1342</f>
        <v>0</v>
      </c>
      <c r="AB1337" s="47">
        <f t="shared" si="1900"/>
        <v>0</v>
      </c>
      <c r="AC1337" s="47">
        <f>VLOOKUP(CONCATENATE($F1337," ",$G1337),AllocFactorMatrix,(AC$4+1),FALSE)*$E1342</f>
        <v>0</v>
      </c>
      <c r="AD1337" s="47">
        <f>VLOOKUP(CONCATENATE($F1337," ",$G1337),AllocFactorMatrix,(AD$4+1),FALSE)*$E1342</f>
        <v>0</v>
      </c>
      <c r="AE1337" s="47">
        <f>VLOOKUP(CONCATENATE($F1337," ",$G1337),AllocFactorMatrix,(AE$4+1),FALSE)*$E1342</f>
        <v>0</v>
      </c>
    </row>
    <row r="1338" spans="1:31" s="44" customFormat="1" hidden="1" outlineLevel="1">
      <c r="A1338" s="49"/>
      <c r="B1338" s="97"/>
      <c r="C1338" s="48"/>
      <c r="D1338" s="48"/>
      <c r="F1338" s="167" t="str">
        <f>F1342</f>
        <v>TRAN_LSE</v>
      </c>
      <c r="G1338" s="48" t="str">
        <f>$G$11</f>
        <v>DISTPRI</v>
      </c>
      <c r="H1338" s="46">
        <f t="shared" si="1897"/>
        <v>0</v>
      </c>
      <c r="I1338" s="47">
        <f t="shared" ref="I1338:N1338" si="1925">VLOOKUP(CONCATENATE($F1338," ",$G1338),AllocFactorMatrix,(I$4+1),FALSE)*$E1342</f>
        <v>0</v>
      </c>
      <c r="J1338" s="47">
        <f t="shared" si="1925"/>
        <v>0</v>
      </c>
      <c r="K1338" s="47">
        <f t="shared" si="1925"/>
        <v>0</v>
      </c>
      <c r="L1338" s="47">
        <f t="shared" si="1925"/>
        <v>0</v>
      </c>
      <c r="M1338" s="47">
        <f t="shared" si="1925"/>
        <v>0</v>
      </c>
      <c r="N1338" s="47">
        <f t="shared" si="1925"/>
        <v>0</v>
      </c>
      <c r="O1338" s="47">
        <f t="shared" si="1899"/>
        <v>0</v>
      </c>
      <c r="P1338" s="47">
        <f>VLOOKUP(CONCATENATE($F1338," ",$G1338),AllocFactorMatrix,(P$4+1),FALSE)*$E1342</f>
        <v>0</v>
      </c>
      <c r="Q1338" s="47">
        <f>VLOOKUP(CONCATENATE($F1338," ",$G1338),AllocFactorMatrix,(Q$4+1),FALSE)*$E1342</f>
        <v>0</v>
      </c>
      <c r="R1338" s="47">
        <f>VLOOKUP(CONCATENATE($F1338," ",$G1338),AllocFactorMatrix,(R$4+1),FALSE)*$E1342</f>
        <v>0</v>
      </c>
      <c r="S1338" s="47">
        <f>VLOOKUP(CONCATENATE($F1338," ",$G1338),AllocFactorMatrix,(S$4+1),FALSE)*$E1342</f>
        <v>0</v>
      </c>
      <c r="T1338" s="47">
        <f t="shared" si="1922"/>
        <v>0</v>
      </c>
      <c r="U1338" s="47">
        <f>VLOOKUP(CONCATENATE($F1338," ",$G1338),AllocFactorMatrix,(U$4+1),FALSE)*$E1342</f>
        <v>0</v>
      </c>
      <c r="V1338" s="47">
        <f>VLOOKUP(CONCATENATE($F1338," ",$G1338),AllocFactorMatrix,(V$4+1),FALSE)*$E1342</f>
        <v>0</v>
      </c>
      <c r="W1338" s="47">
        <f>VLOOKUP(CONCATENATE($F1338," ",$G1338),AllocFactorMatrix,(W$4+1),FALSE)*$E1342</f>
        <v>0</v>
      </c>
      <c r="X1338" s="47">
        <f>VLOOKUP(CONCATENATE($F1338," ",$G1338),AllocFactorMatrix,(X$4+1),FALSE)*$E1342</f>
        <v>0</v>
      </c>
      <c r="Y1338" s="47">
        <f t="shared" si="1923"/>
        <v>0</v>
      </c>
      <c r="Z1338" s="47">
        <f>VLOOKUP(CONCATENATE($F1338," ",$G1338),AllocFactorMatrix,(Z$4+1),FALSE)*$E1342</f>
        <v>0</v>
      </c>
      <c r="AA1338" s="47">
        <f>VLOOKUP(CONCATENATE($F1338," ",$G1338),AllocFactorMatrix,(AA$4+1),FALSE)*$E1342</f>
        <v>0</v>
      </c>
      <c r="AB1338" s="47">
        <f t="shared" si="1900"/>
        <v>0</v>
      </c>
      <c r="AC1338" s="47">
        <f>VLOOKUP(CONCATENATE($F1338," ",$G1338),AllocFactorMatrix,(AC$4+1),FALSE)*$E1342</f>
        <v>0</v>
      </c>
      <c r="AD1338" s="47">
        <f>VLOOKUP(CONCATENATE($F1338," ",$G1338),AllocFactorMatrix,(AD$4+1),FALSE)*$E1342</f>
        <v>0</v>
      </c>
      <c r="AE1338" s="47">
        <f>VLOOKUP(CONCATENATE($F1338," ",$G1338),AllocFactorMatrix,(AE$4+1),FALSE)*$E1342</f>
        <v>0</v>
      </c>
    </row>
    <row r="1339" spans="1:31" s="44" customFormat="1" hidden="1" outlineLevel="1">
      <c r="A1339" s="49"/>
      <c r="B1339" s="97"/>
      <c r="C1339" s="48"/>
      <c r="D1339" s="48"/>
      <c r="F1339" s="167" t="str">
        <f>F1342</f>
        <v>TRAN_LSE</v>
      </c>
      <c r="G1339" s="48" t="str">
        <f>$G$12</f>
        <v>DISTSEC</v>
      </c>
      <c r="H1339" s="46">
        <f t="shared" si="1897"/>
        <v>0</v>
      </c>
      <c r="I1339" s="47">
        <f t="shared" ref="I1339:N1339" si="1926">VLOOKUP(CONCATENATE($F1339," ",$G1339),AllocFactorMatrix,(I$4+1),FALSE)*$E1342</f>
        <v>0</v>
      </c>
      <c r="J1339" s="47">
        <f t="shared" si="1926"/>
        <v>0</v>
      </c>
      <c r="K1339" s="47">
        <f t="shared" si="1926"/>
        <v>0</v>
      </c>
      <c r="L1339" s="47">
        <f t="shared" si="1926"/>
        <v>0</v>
      </c>
      <c r="M1339" s="47">
        <f t="shared" si="1926"/>
        <v>0</v>
      </c>
      <c r="N1339" s="47">
        <f t="shared" si="1926"/>
        <v>0</v>
      </c>
      <c r="O1339" s="47">
        <f t="shared" si="1899"/>
        <v>0</v>
      </c>
      <c r="P1339" s="47">
        <f>VLOOKUP(CONCATENATE($F1339," ",$G1339),AllocFactorMatrix,(P$4+1),FALSE)*$E1342</f>
        <v>0</v>
      </c>
      <c r="Q1339" s="47">
        <f>VLOOKUP(CONCATENATE($F1339," ",$G1339),AllocFactorMatrix,(Q$4+1),FALSE)*$E1342</f>
        <v>0</v>
      </c>
      <c r="R1339" s="47">
        <f>VLOOKUP(CONCATENATE($F1339," ",$G1339),AllocFactorMatrix,(R$4+1),FALSE)*$E1342</f>
        <v>0</v>
      </c>
      <c r="S1339" s="47">
        <f>VLOOKUP(CONCATENATE($F1339," ",$G1339),AllocFactorMatrix,(S$4+1),FALSE)*$E1342</f>
        <v>0</v>
      </c>
      <c r="T1339" s="47">
        <f t="shared" si="1922"/>
        <v>0</v>
      </c>
      <c r="U1339" s="47">
        <f>VLOOKUP(CONCATENATE($F1339," ",$G1339),AllocFactorMatrix,(U$4+1),FALSE)*$E1342</f>
        <v>0</v>
      </c>
      <c r="V1339" s="47">
        <f>VLOOKUP(CONCATENATE($F1339," ",$G1339),AllocFactorMatrix,(V$4+1),FALSE)*$E1342</f>
        <v>0</v>
      </c>
      <c r="W1339" s="47">
        <f>VLOOKUP(CONCATENATE($F1339," ",$G1339),AllocFactorMatrix,(W$4+1),FALSE)*$E1342</f>
        <v>0</v>
      </c>
      <c r="X1339" s="47">
        <f>VLOOKUP(CONCATENATE($F1339," ",$G1339),AllocFactorMatrix,(X$4+1),FALSE)*$E1342</f>
        <v>0</v>
      </c>
      <c r="Y1339" s="47">
        <f t="shared" si="1923"/>
        <v>0</v>
      </c>
      <c r="Z1339" s="47">
        <f>VLOOKUP(CONCATENATE($F1339," ",$G1339),AllocFactorMatrix,(Z$4+1),FALSE)*$E1342</f>
        <v>0</v>
      </c>
      <c r="AA1339" s="47">
        <f>VLOOKUP(CONCATENATE($F1339," ",$G1339),AllocFactorMatrix,(AA$4+1),FALSE)*$E1342</f>
        <v>0</v>
      </c>
      <c r="AB1339" s="47">
        <f t="shared" si="1900"/>
        <v>0</v>
      </c>
      <c r="AC1339" s="47">
        <f>VLOOKUP(CONCATENATE($F1339," ",$G1339),AllocFactorMatrix,(AC$4+1),FALSE)*$E1342</f>
        <v>0</v>
      </c>
      <c r="AD1339" s="47">
        <f>VLOOKUP(CONCATENATE($F1339," ",$G1339),AllocFactorMatrix,(AD$4+1),FALSE)*$E1342</f>
        <v>0</v>
      </c>
      <c r="AE1339" s="47">
        <f>VLOOKUP(CONCATENATE($F1339," ",$G1339),AllocFactorMatrix,(AE$4+1),FALSE)*$E1342</f>
        <v>0</v>
      </c>
    </row>
    <row r="1340" spans="1:31" s="44" customFormat="1" hidden="1" outlineLevel="1">
      <c r="A1340" s="49"/>
      <c r="B1340" s="97"/>
      <c r="C1340" s="48"/>
      <c r="D1340" s="48"/>
      <c r="F1340" s="167" t="str">
        <f>F1342</f>
        <v>TRAN_LSE</v>
      </c>
      <c r="G1340" s="48" t="str">
        <f>$G$13</f>
        <v>ENERGY</v>
      </c>
      <c r="H1340" s="46">
        <f t="shared" si="1897"/>
        <v>0</v>
      </c>
      <c r="I1340" s="47">
        <f t="shared" ref="I1340:N1340" si="1927">VLOOKUP(CONCATENATE($F1340," ",$G1340),AllocFactorMatrix,(I$4+1),FALSE)*$E1342</f>
        <v>0</v>
      </c>
      <c r="J1340" s="47">
        <f t="shared" si="1927"/>
        <v>0</v>
      </c>
      <c r="K1340" s="47">
        <f t="shared" si="1927"/>
        <v>0</v>
      </c>
      <c r="L1340" s="47">
        <f t="shared" si="1927"/>
        <v>0</v>
      </c>
      <c r="M1340" s="47">
        <f t="shared" si="1927"/>
        <v>0</v>
      </c>
      <c r="N1340" s="47">
        <f t="shared" si="1927"/>
        <v>0</v>
      </c>
      <c r="O1340" s="47">
        <f t="shared" si="1899"/>
        <v>0</v>
      </c>
      <c r="P1340" s="47">
        <f>VLOOKUP(CONCATENATE($F1340," ",$G1340),AllocFactorMatrix,(P$4+1),FALSE)*$E1342</f>
        <v>0</v>
      </c>
      <c r="Q1340" s="47">
        <f>VLOOKUP(CONCATENATE($F1340," ",$G1340),AllocFactorMatrix,(Q$4+1),FALSE)*$E1342</f>
        <v>0</v>
      </c>
      <c r="R1340" s="47">
        <f>VLOOKUP(CONCATENATE($F1340," ",$G1340),AllocFactorMatrix,(R$4+1),FALSE)*$E1342</f>
        <v>0</v>
      </c>
      <c r="S1340" s="47">
        <f>VLOOKUP(CONCATENATE($F1340," ",$G1340),AllocFactorMatrix,(S$4+1),FALSE)*$E1342</f>
        <v>0</v>
      </c>
      <c r="T1340" s="47">
        <f t="shared" si="1922"/>
        <v>0</v>
      </c>
      <c r="U1340" s="47">
        <f>VLOOKUP(CONCATENATE($F1340," ",$G1340),AllocFactorMatrix,(U$4+1),FALSE)*$E1342</f>
        <v>0</v>
      </c>
      <c r="V1340" s="47">
        <f>VLOOKUP(CONCATENATE($F1340," ",$G1340),AllocFactorMatrix,(V$4+1),FALSE)*$E1342</f>
        <v>0</v>
      </c>
      <c r="W1340" s="47">
        <f>VLOOKUP(CONCATENATE($F1340," ",$G1340),AllocFactorMatrix,(W$4+1),FALSE)*$E1342</f>
        <v>0</v>
      </c>
      <c r="X1340" s="47">
        <f>VLOOKUP(CONCATENATE($F1340," ",$G1340),AllocFactorMatrix,(X$4+1),FALSE)*$E1342</f>
        <v>0</v>
      </c>
      <c r="Y1340" s="47">
        <f t="shared" si="1923"/>
        <v>0</v>
      </c>
      <c r="Z1340" s="47">
        <f>VLOOKUP(CONCATENATE($F1340," ",$G1340),AllocFactorMatrix,(Z$4+1),FALSE)*$E1342</f>
        <v>0</v>
      </c>
      <c r="AA1340" s="47">
        <f>VLOOKUP(CONCATENATE($F1340," ",$G1340),AllocFactorMatrix,(AA$4+1),FALSE)*$E1342</f>
        <v>0</v>
      </c>
      <c r="AB1340" s="47">
        <f t="shared" si="1900"/>
        <v>0</v>
      </c>
      <c r="AC1340" s="47">
        <f>VLOOKUP(CONCATENATE($F1340," ",$G1340),AllocFactorMatrix,(AC$4+1),FALSE)*$E1342</f>
        <v>0</v>
      </c>
      <c r="AD1340" s="47">
        <f>VLOOKUP(CONCATENATE($F1340," ",$G1340),AllocFactorMatrix,(AD$4+1),FALSE)*$E1342</f>
        <v>0</v>
      </c>
      <c r="AE1340" s="47">
        <f>VLOOKUP(CONCATENATE($F1340," ",$G1340),AllocFactorMatrix,(AE$4+1),FALSE)*$E1342</f>
        <v>0</v>
      </c>
    </row>
    <row r="1341" spans="1:31" s="44" customFormat="1" hidden="1" outlineLevel="1">
      <c r="A1341" s="49"/>
      <c r="B1341" s="97"/>
      <c r="C1341" s="48"/>
      <c r="D1341" s="48"/>
      <c r="F1341" s="167" t="str">
        <f>F1342</f>
        <v>TRAN_LSE</v>
      </c>
      <c r="G1341" s="48" t="str">
        <f>$G$14</f>
        <v>CUSTOMER</v>
      </c>
      <c r="H1341" s="46">
        <f t="shared" si="1897"/>
        <v>0</v>
      </c>
      <c r="I1341" s="47">
        <f t="shared" ref="I1341:N1341" si="1928">VLOOKUP(CONCATENATE($F1341," ",$G1341),AllocFactorMatrix,(I$4+1),FALSE)*$E1342</f>
        <v>0</v>
      </c>
      <c r="J1341" s="47">
        <f t="shared" si="1928"/>
        <v>0</v>
      </c>
      <c r="K1341" s="47">
        <f t="shared" si="1928"/>
        <v>0</v>
      </c>
      <c r="L1341" s="47">
        <f t="shared" si="1928"/>
        <v>0</v>
      </c>
      <c r="M1341" s="47">
        <f t="shared" si="1928"/>
        <v>0</v>
      </c>
      <c r="N1341" s="47">
        <f t="shared" si="1928"/>
        <v>0</v>
      </c>
      <c r="O1341" s="47">
        <f t="shared" si="1899"/>
        <v>0</v>
      </c>
      <c r="P1341" s="47">
        <f>VLOOKUP(CONCATENATE($F1341," ",$G1341),AllocFactorMatrix,(P$4+1),FALSE)*$E1342</f>
        <v>0</v>
      </c>
      <c r="Q1341" s="47">
        <f>VLOOKUP(CONCATENATE($F1341," ",$G1341),AllocFactorMatrix,(Q$4+1),FALSE)*$E1342</f>
        <v>0</v>
      </c>
      <c r="R1341" s="47">
        <f>VLOOKUP(CONCATENATE($F1341," ",$G1341),AllocFactorMatrix,(R$4+1),FALSE)*$E1342</f>
        <v>0</v>
      </c>
      <c r="S1341" s="47">
        <f>VLOOKUP(CONCATENATE($F1341," ",$G1341),AllocFactorMatrix,(S$4+1),FALSE)*$E1342</f>
        <v>0</v>
      </c>
      <c r="T1341" s="47">
        <f t="shared" si="1922"/>
        <v>0</v>
      </c>
      <c r="U1341" s="47">
        <f>VLOOKUP(CONCATENATE($F1341," ",$G1341),AllocFactorMatrix,(U$4+1),FALSE)*$E1342</f>
        <v>0</v>
      </c>
      <c r="V1341" s="47">
        <f>VLOOKUP(CONCATENATE($F1341," ",$G1341),AllocFactorMatrix,(V$4+1),FALSE)*$E1342</f>
        <v>0</v>
      </c>
      <c r="W1341" s="47">
        <f>VLOOKUP(CONCATENATE($F1341," ",$G1341),AllocFactorMatrix,(W$4+1),FALSE)*$E1342</f>
        <v>0</v>
      </c>
      <c r="X1341" s="47">
        <f>VLOOKUP(CONCATENATE($F1341," ",$G1341),AllocFactorMatrix,(X$4+1),FALSE)*$E1342</f>
        <v>0</v>
      </c>
      <c r="Y1341" s="47">
        <f t="shared" si="1923"/>
        <v>0</v>
      </c>
      <c r="Z1341" s="47">
        <f>VLOOKUP(CONCATENATE($F1341," ",$G1341),AllocFactorMatrix,(Z$4+1),FALSE)*$E1342</f>
        <v>0</v>
      </c>
      <c r="AA1341" s="47">
        <f>VLOOKUP(CONCATENATE($F1341," ",$G1341),AllocFactorMatrix,(AA$4+1),FALSE)*$E1342</f>
        <v>0</v>
      </c>
      <c r="AB1341" s="47">
        <f t="shared" si="1900"/>
        <v>0</v>
      </c>
      <c r="AC1341" s="47">
        <f>VLOOKUP(CONCATENATE($F1341," ",$G1341),AllocFactorMatrix,(AC$4+1),FALSE)*$E1342</f>
        <v>0</v>
      </c>
      <c r="AD1341" s="47">
        <f>VLOOKUP(CONCATENATE($F1341," ",$G1341),AllocFactorMatrix,(AD$4+1),FALSE)*$E1342</f>
        <v>0</v>
      </c>
      <c r="AE1341" s="47">
        <f>VLOOKUP(CONCATENATE($F1341," ",$G1341),AllocFactorMatrix,(AE$4+1),FALSE)*$E1342</f>
        <v>0</v>
      </c>
    </row>
    <row r="1342" spans="1:31" s="44" customFormat="1" collapsed="1">
      <c r="A1342" s="146"/>
      <c r="B1342" s="91"/>
      <c r="C1342" s="84"/>
      <c r="D1342" s="84" t="s">
        <v>468</v>
      </c>
      <c r="E1342" s="56">
        <v>41982450</v>
      </c>
      <c r="F1342" s="89" t="s">
        <v>508</v>
      </c>
      <c r="G1342" s="48" t="str">
        <f>$G$15</f>
        <v>TOTAL</v>
      </c>
      <c r="H1342" s="46">
        <f t="shared" si="1897"/>
        <v>41982450</v>
      </c>
      <c r="I1342" s="47">
        <f t="shared" ref="I1342:N1342" si="1929">VLOOKUP(CONCATENATE($F1342," ",$G1342),AllocFactorMatrix,(I$4+1),FALSE)*$E1342</f>
        <v>21590353.552271258</v>
      </c>
      <c r="J1342" s="47">
        <f t="shared" si="1929"/>
        <v>4830.1321995984872</v>
      </c>
      <c r="K1342" s="47">
        <f t="shared" si="1929"/>
        <v>8457.2170778737454</v>
      </c>
      <c r="L1342" s="47">
        <f t="shared" si="1929"/>
        <v>5032009.1560161095</v>
      </c>
      <c r="M1342" s="47">
        <f t="shared" si="1929"/>
        <v>70020.343362795698</v>
      </c>
      <c r="N1342" s="47">
        <f t="shared" si="1929"/>
        <v>9751.9928058474543</v>
      </c>
      <c r="O1342" s="47">
        <f t="shared" si="1899"/>
        <v>5111781.4921847535</v>
      </c>
      <c r="P1342" s="47">
        <f>VLOOKUP(CONCATENATE($F1342," ",$G1342),AllocFactorMatrix,(P$4+1),FALSE)*$E1342</f>
        <v>2993002.3555652942</v>
      </c>
      <c r="Q1342" s="47">
        <f>VLOOKUP(CONCATENATE($F1342," ",$G1342),AllocFactorMatrix,(Q$4+1),FALSE)*$E1342</f>
        <v>537121.14584803802</v>
      </c>
      <c r="R1342" s="47">
        <f>VLOOKUP(CONCATENATE($F1342," ",$G1342),AllocFactorMatrix,(R$4+1),FALSE)*$E1342</f>
        <v>108922.68715602798</v>
      </c>
      <c r="S1342" s="47">
        <f>VLOOKUP(CONCATENATE($F1342," ",$G1342),AllocFactorMatrix,(S$4+1),FALSE)*$E1342</f>
        <v>4136.2897875180079</v>
      </c>
      <c r="T1342" s="47">
        <f t="shared" si="1922"/>
        <v>3643182.4783568783</v>
      </c>
      <c r="U1342" s="47">
        <f>VLOOKUP(CONCATENATE($F1342," ",$G1342),AllocFactorMatrix,(U$4+1),FALSE)*$E1342</f>
        <v>141951.63718168915</v>
      </c>
      <c r="V1342" s="47">
        <f>VLOOKUP(CONCATENATE($F1342," ",$G1342),AllocFactorMatrix,(V$4+1),FALSE)*$E1342</f>
        <v>1916429.0718702816</v>
      </c>
      <c r="W1342" s="47">
        <f>VLOOKUP(CONCATENATE($F1342," ",$G1342),AllocFactorMatrix,(W$4+1),FALSE)*$E1342</f>
        <v>7329571.8880963763</v>
      </c>
      <c r="X1342" s="47">
        <f>VLOOKUP(CONCATENATE($F1342," ",$G1342),AllocFactorMatrix,(X$4+1),FALSE)*$E1342</f>
        <v>1327819.927037091</v>
      </c>
      <c r="Y1342" s="47">
        <f t="shared" si="1923"/>
        <v>10715772.524185438</v>
      </c>
      <c r="Z1342" s="47">
        <f>VLOOKUP(CONCATENATE($F1342," ",$G1342),AllocFactorMatrix,(Z$4+1),FALSE)*$E1342</f>
        <v>822684.06827076618</v>
      </c>
      <c r="AA1342" s="47">
        <f>VLOOKUP(CONCATENATE($F1342," ",$G1342),AllocFactorMatrix,(AA$4+1),FALSE)*$E1342</f>
        <v>16431.110940182687</v>
      </c>
      <c r="AB1342" s="47">
        <f t="shared" si="1900"/>
        <v>839115.17921094887</v>
      </c>
      <c r="AC1342" s="47">
        <f>VLOOKUP(CONCATENATE($F1342," ",$G1342),AllocFactorMatrix,(AC$4+1),FALSE)*$E1342</f>
        <v>10852.533801691015</v>
      </c>
      <c r="AD1342" s="47">
        <f>VLOOKUP(CONCATENATE($F1342," ",$G1342),AllocFactorMatrix,(AD$4+1),FALSE)*$E1342</f>
        <v>48213.134175008192</v>
      </c>
      <c r="AE1342" s="47">
        <f>VLOOKUP(CONCATENATE($F1342," ",$G1342),AllocFactorMatrix,(AE$4+1),FALSE)*$E1342</f>
        <v>9891.7565365530118</v>
      </c>
    </row>
    <row r="1343" spans="1:31" s="44" customFormat="1" hidden="1" outlineLevel="1">
      <c r="A1343" s="146"/>
      <c r="B1343" s="91"/>
      <c r="C1343" s="84"/>
      <c r="D1343" s="84"/>
      <c r="F1343" s="167" t="str">
        <f>F1350</f>
        <v>PROD_ENERGY</v>
      </c>
      <c r="G1343" s="48" t="str">
        <f>$G$8</f>
        <v>PRODUCTION</v>
      </c>
      <c r="H1343" s="46">
        <f t="shared" si="1897"/>
        <v>0</v>
      </c>
      <c r="I1343" s="47">
        <f t="shared" ref="I1343:N1343" si="1930">VLOOKUP(CONCATENATE($F1343," ",$G1343),AllocFactorMatrix,(I$4+1),FALSE)*$E1350</f>
        <v>0</v>
      </c>
      <c r="J1343" s="47">
        <f t="shared" si="1930"/>
        <v>0</v>
      </c>
      <c r="K1343" s="47">
        <f t="shared" si="1930"/>
        <v>0</v>
      </c>
      <c r="L1343" s="47">
        <f t="shared" si="1930"/>
        <v>0</v>
      </c>
      <c r="M1343" s="47">
        <f t="shared" si="1930"/>
        <v>0</v>
      </c>
      <c r="N1343" s="47">
        <f t="shared" si="1930"/>
        <v>0</v>
      </c>
      <c r="O1343" s="47">
        <f t="shared" si="1899"/>
        <v>0</v>
      </c>
      <c r="P1343" s="47">
        <f>VLOOKUP(CONCATENATE($F1343," ",$G1343),AllocFactorMatrix,(P$4+1),FALSE)*$E1350</f>
        <v>0</v>
      </c>
      <c r="Q1343" s="47">
        <f>VLOOKUP(CONCATENATE($F1343," ",$G1343),AllocFactorMatrix,(Q$4+1),FALSE)*$E1350</f>
        <v>0</v>
      </c>
      <c r="R1343" s="47">
        <f>VLOOKUP(CONCATENATE($F1343," ",$G1343),AllocFactorMatrix,(R$4+1),FALSE)*$E1350</f>
        <v>0</v>
      </c>
      <c r="S1343" s="47">
        <f>VLOOKUP(CONCATENATE($F1343," ",$G1343),AllocFactorMatrix,(S$4+1),FALSE)*$E1350</f>
        <v>0</v>
      </c>
      <c r="T1343" s="47">
        <f>SUBTOTAL(9,P1343:S1343)</f>
        <v>0</v>
      </c>
      <c r="U1343" s="47">
        <f>VLOOKUP(CONCATENATE($F1343," ",$G1343),AllocFactorMatrix,(U$4+1),FALSE)*$E1350</f>
        <v>0</v>
      </c>
      <c r="V1343" s="47">
        <f>VLOOKUP(CONCATENATE($F1343," ",$G1343),AllocFactorMatrix,(V$4+1),FALSE)*$E1350</f>
        <v>0</v>
      </c>
      <c r="W1343" s="47">
        <f>VLOOKUP(CONCATENATE($F1343," ",$G1343),AllocFactorMatrix,(W$4+1),FALSE)*$E1350</f>
        <v>0</v>
      </c>
      <c r="X1343" s="47">
        <f>VLOOKUP(CONCATENATE($F1343," ",$G1343),AllocFactorMatrix,(X$4+1),FALSE)*$E1350</f>
        <v>0</v>
      </c>
      <c r="Y1343" s="47">
        <f>SUBTOTAL(9,U1343:X1343)</f>
        <v>0</v>
      </c>
      <c r="Z1343" s="47">
        <f>VLOOKUP(CONCATENATE($F1343," ",$G1343),AllocFactorMatrix,(Z$4+1),FALSE)*$E1350</f>
        <v>0</v>
      </c>
      <c r="AA1343" s="47">
        <f>VLOOKUP(CONCATENATE($F1343," ",$G1343),AllocFactorMatrix,(AA$4+1),FALSE)*$E1350</f>
        <v>0</v>
      </c>
      <c r="AB1343" s="47">
        <f t="shared" si="1900"/>
        <v>0</v>
      </c>
      <c r="AC1343" s="47">
        <f>VLOOKUP(CONCATENATE($F1343," ",$G1343),AllocFactorMatrix,(AC$4+1),FALSE)*$E1350</f>
        <v>0</v>
      </c>
      <c r="AD1343" s="47">
        <f>VLOOKUP(CONCATENATE($F1343," ",$G1343),AllocFactorMatrix,(AD$4+1),FALSE)*$E1350</f>
        <v>0</v>
      </c>
      <c r="AE1343" s="47">
        <f>VLOOKUP(CONCATENATE($F1343," ",$G1343),AllocFactorMatrix,(AE$4+1),FALSE)*$E1350</f>
        <v>0</v>
      </c>
    </row>
    <row r="1344" spans="1:31" s="44" customFormat="1" hidden="1" outlineLevel="1">
      <c r="A1344" s="146"/>
      <c r="B1344" s="91"/>
      <c r="C1344" s="84"/>
      <c r="D1344" s="84"/>
      <c r="F1344" s="167" t="str">
        <f>F1350</f>
        <v>PROD_ENERGY</v>
      </c>
      <c r="G1344" s="48" t="str">
        <f>$G$9</f>
        <v>BULKTRAN</v>
      </c>
      <c r="H1344" s="46">
        <f t="shared" si="1897"/>
        <v>0</v>
      </c>
      <c r="I1344" s="47">
        <f t="shared" ref="I1344:N1344" si="1931">VLOOKUP(CONCATENATE($F1344," ",$G1344),AllocFactorMatrix,(I$4+1),FALSE)*$E1350</f>
        <v>0</v>
      </c>
      <c r="J1344" s="47">
        <f t="shared" si="1931"/>
        <v>0</v>
      </c>
      <c r="K1344" s="47">
        <f t="shared" si="1931"/>
        <v>0</v>
      </c>
      <c r="L1344" s="47">
        <f t="shared" si="1931"/>
        <v>0</v>
      </c>
      <c r="M1344" s="47">
        <f t="shared" si="1931"/>
        <v>0</v>
      </c>
      <c r="N1344" s="47">
        <f t="shared" si="1931"/>
        <v>0</v>
      </c>
      <c r="O1344" s="47">
        <f t="shared" si="1899"/>
        <v>0</v>
      </c>
      <c r="P1344" s="47">
        <f>VLOOKUP(CONCATENATE($F1344," ",$G1344),AllocFactorMatrix,(P$4+1),FALSE)*$E1350</f>
        <v>0</v>
      </c>
      <c r="Q1344" s="47">
        <f>VLOOKUP(CONCATENATE($F1344," ",$G1344),AllocFactorMatrix,(Q$4+1),FALSE)*$E1350</f>
        <v>0</v>
      </c>
      <c r="R1344" s="47">
        <f>VLOOKUP(CONCATENATE($F1344," ",$G1344),AllocFactorMatrix,(R$4+1),FALSE)*$E1350</f>
        <v>0</v>
      </c>
      <c r="S1344" s="47">
        <f>VLOOKUP(CONCATENATE($F1344," ",$G1344),AllocFactorMatrix,(S$4+1),FALSE)*$E1350</f>
        <v>0</v>
      </c>
      <c r="T1344" s="47">
        <f t="shared" ref="T1344:T1350" si="1932">SUBTOTAL(9,P1344:S1344)</f>
        <v>0</v>
      </c>
      <c r="U1344" s="47">
        <f>VLOOKUP(CONCATENATE($F1344," ",$G1344),AllocFactorMatrix,(U$4+1),FALSE)*$E1350</f>
        <v>0</v>
      </c>
      <c r="V1344" s="47">
        <f>VLOOKUP(CONCATENATE($F1344," ",$G1344),AllocFactorMatrix,(V$4+1),FALSE)*$E1350</f>
        <v>0</v>
      </c>
      <c r="W1344" s="47">
        <f>VLOOKUP(CONCATENATE($F1344," ",$G1344),AllocFactorMatrix,(W$4+1),FALSE)*$E1350</f>
        <v>0</v>
      </c>
      <c r="X1344" s="47">
        <f>VLOOKUP(CONCATENATE($F1344," ",$G1344),AllocFactorMatrix,(X$4+1),FALSE)*$E1350</f>
        <v>0</v>
      </c>
      <c r="Y1344" s="47">
        <f t="shared" ref="Y1344:Y1350" si="1933">SUBTOTAL(9,U1344:X1344)</f>
        <v>0</v>
      </c>
      <c r="Z1344" s="47">
        <f>VLOOKUP(CONCATENATE($F1344," ",$G1344),AllocFactorMatrix,(Z$4+1),FALSE)*$E1350</f>
        <v>0</v>
      </c>
      <c r="AA1344" s="47">
        <f>VLOOKUP(CONCATENATE($F1344," ",$G1344),AllocFactorMatrix,(AA$4+1),FALSE)*$E1350</f>
        <v>0</v>
      </c>
      <c r="AB1344" s="47">
        <f t="shared" si="1900"/>
        <v>0</v>
      </c>
      <c r="AC1344" s="47">
        <f>VLOOKUP(CONCATENATE($F1344," ",$G1344),AllocFactorMatrix,(AC$4+1),FALSE)*$E1350</f>
        <v>0</v>
      </c>
      <c r="AD1344" s="47">
        <f>VLOOKUP(CONCATENATE($F1344," ",$G1344),AllocFactorMatrix,(AD$4+1),FALSE)*$E1350</f>
        <v>0</v>
      </c>
      <c r="AE1344" s="47">
        <f>VLOOKUP(CONCATENATE($F1344," ",$G1344),AllocFactorMatrix,(AE$4+1),FALSE)*$E1350</f>
        <v>0</v>
      </c>
    </row>
    <row r="1345" spans="1:31" s="44" customFormat="1" hidden="1" outlineLevel="1">
      <c r="A1345" s="146"/>
      <c r="B1345" s="91"/>
      <c r="C1345" s="84"/>
      <c r="D1345" s="84"/>
      <c r="F1345" s="167" t="str">
        <f>F1350</f>
        <v>PROD_ENERGY</v>
      </c>
      <c r="G1345" s="48" t="str">
        <f>$G$10</f>
        <v>SUBTRAN</v>
      </c>
      <c r="H1345" s="46">
        <f t="shared" si="1897"/>
        <v>0</v>
      </c>
      <c r="I1345" s="47">
        <f t="shared" ref="I1345:N1345" si="1934">VLOOKUP(CONCATENATE($F1345," ",$G1345),AllocFactorMatrix,(I$4+1),FALSE)*$E1350</f>
        <v>0</v>
      </c>
      <c r="J1345" s="47">
        <f t="shared" si="1934"/>
        <v>0</v>
      </c>
      <c r="K1345" s="47">
        <f t="shared" si="1934"/>
        <v>0</v>
      </c>
      <c r="L1345" s="47">
        <f t="shared" si="1934"/>
        <v>0</v>
      </c>
      <c r="M1345" s="47">
        <f t="shared" si="1934"/>
        <v>0</v>
      </c>
      <c r="N1345" s="47">
        <f t="shared" si="1934"/>
        <v>0</v>
      </c>
      <c r="O1345" s="47">
        <f t="shared" si="1899"/>
        <v>0</v>
      </c>
      <c r="P1345" s="47">
        <f>VLOOKUP(CONCATENATE($F1345," ",$G1345),AllocFactorMatrix,(P$4+1),FALSE)*$E1350</f>
        <v>0</v>
      </c>
      <c r="Q1345" s="47">
        <f>VLOOKUP(CONCATENATE($F1345," ",$G1345),AllocFactorMatrix,(Q$4+1),FALSE)*$E1350</f>
        <v>0</v>
      </c>
      <c r="R1345" s="47">
        <f>VLOOKUP(CONCATENATE($F1345," ",$G1345),AllocFactorMatrix,(R$4+1),FALSE)*$E1350</f>
        <v>0</v>
      </c>
      <c r="S1345" s="47">
        <f>VLOOKUP(CONCATENATE($F1345," ",$G1345),AllocFactorMatrix,(S$4+1),FALSE)*$E1350</f>
        <v>0</v>
      </c>
      <c r="T1345" s="47">
        <f t="shared" si="1932"/>
        <v>0</v>
      </c>
      <c r="U1345" s="47">
        <f>VLOOKUP(CONCATENATE($F1345," ",$G1345),AllocFactorMatrix,(U$4+1),FALSE)*$E1350</f>
        <v>0</v>
      </c>
      <c r="V1345" s="47">
        <f>VLOOKUP(CONCATENATE($F1345," ",$G1345),AllocFactorMatrix,(V$4+1),FALSE)*$E1350</f>
        <v>0</v>
      </c>
      <c r="W1345" s="47">
        <f>VLOOKUP(CONCATENATE($F1345," ",$G1345),AllocFactorMatrix,(W$4+1),FALSE)*$E1350</f>
        <v>0</v>
      </c>
      <c r="X1345" s="47">
        <f>VLOOKUP(CONCATENATE($F1345," ",$G1345),AllocFactorMatrix,(X$4+1),FALSE)*$E1350</f>
        <v>0</v>
      </c>
      <c r="Y1345" s="47">
        <f t="shared" si="1933"/>
        <v>0</v>
      </c>
      <c r="Z1345" s="47">
        <f>VLOOKUP(CONCATENATE($F1345," ",$G1345),AllocFactorMatrix,(Z$4+1),FALSE)*$E1350</f>
        <v>0</v>
      </c>
      <c r="AA1345" s="47">
        <f>VLOOKUP(CONCATENATE($F1345," ",$G1345),AllocFactorMatrix,(AA$4+1),FALSE)*$E1350</f>
        <v>0</v>
      </c>
      <c r="AB1345" s="47">
        <f t="shared" si="1900"/>
        <v>0</v>
      </c>
      <c r="AC1345" s="47">
        <f>VLOOKUP(CONCATENATE($F1345," ",$G1345),AllocFactorMatrix,(AC$4+1),FALSE)*$E1350</f>
        <v>0</v>
      </c>
      <c r="AD1345" s="47">
        <f>VLOOKUP(CONCATENATE($F1345," ",$G1345),AllocFactorMatrix,(AD$4+1),FALSE)*$E1350</f>
        <v>0</v>
      </c>
      <c r="AE1345" s="47">
        <f>VLOOKUP(CONCATENATE($F1345," ",$G1345),AllocFactorMatrix,(AE$4+1),FALSE)*$E1350</f>
        <v>0</v>
      </c>
    </row>
    <row r="1346" spans="1:31" s="44" customFormat="1" hidden="1" outlineLevel="1">
      <c r="A1346" s="146"/>
      <c r="B1346" s="91"/>
      <c r="C1346" s="84"/>
      <c r="D1346" s="84"/>
      <c r="F1346" s="167" t="str">
        <f>F1350</f>
        <v>PROD_ENERGY</v>
      </c>
      <c r="G1346" s="48" t="str">
        <f>$G$11</f>
        <v>DISTPRI</v>
      </c>
      <c r="H1346" s="46">
        <f t="shared" si="1897"/>
        <v>0</v>
      </c>
      <c r="I1346" s="47">
        <f t="shared" ref="I1346:N1346" si="1935">VLOOKUP(CONCATENATE($F1346," ",$G1346),AllocFactorMatrix,(I$4+1),FALSE)*$E1350</f>
        <v>0</v>
      </c>
      <c r="J1346" s="47">
        <f t="shared" si="1935"/>
        <v>0</v>
      </c>
      <c r="K1346" s="47">
        <f t="shared" si="1935"/>
        <v>0</v>
      </c>
      <c r="L1346" s="47">
        <f t="shared" si="1935"/>
        <v>0</v>
      </c>
      <c r="M1346" s="47">
        <f t="shared" si="1935"/>
        <v>0</v>
      </c>
      <c r="N1346" s="47">
        <f t="shared" si="1935"/>
        <v>0</v>
      </c>
      <c r="O1346" s="47">
        <f t="shared" si="1899"/>
        <v>0</v>
      </c>
      <c r="P1346" s="47">
        <f>VLOOKUP(CONCATENATE($F1346," ",$G1346),AllocFactorMatrix,(P$4+1),FALSE)*$E1350</f>
        <v>0</v>
      </c>
      <c r="Q1346" s="47">
        <f>VLOOKUP(CONCATENATE($F1346," ",$G1346),AllocFactorMatrix,(Q$4+1),FALSE)*$E1350</f>
        <v>0</v>
      </c>
      <c r="R1346" s="47">
        <f>VLOOKUP(CONCATENATE($F1346," ",$G1346),AllocFactorMatrix,(R$4+1),FALSE)*$E1350</f>
        <v>0</v>
      </c>
      <c r="S1346" s="47">
        <f>VLOOKUP(CONCATENATE($F1346," ",$G1346),AllocFactorMatrix,(S$4+1),FALSE)*$E1350</f>
        <v>0</v>
      </c>
      <c r="T1346" s="47">
        <f t="shared" si="1932"/>
        <v>0</v>
      </c>
      <c r="U1346" s="47">
        <f>VLOOKUP(CONCATENATE($F1346," ",$G1346),AllocFactorMatrix,(U$4+1),FALSE)*$E1350</f>
        <v>0</v>
      </c>
      <c r="V1346" s="47">
        <f>VLOOKUP(CONCATENATE($F1346," ",$G1346),AllocFactorMatrix,(V$4+1),FALSE)*$E1350</f>
        <v>0</v>
      </c>
      <c r="W1346" s="47">
        <f>VLOOKUP(CONCATENATE($F1346," ",$G1346),AllocFactorMatrix,(W$4+1),FALSE)*$E1350</f>
        <v>0</v>
      </c>
      <c r="X1346" s="47">
        <f>VLOOKUP(CONCATENATE($F1346," ",$G1346),AllocFactorMatrix,(X$4+1),FALSE)*$E1350</f>
        <v>0</v>
      </c>
      <c r="Y1346" s="47">
        <f t="shared" si="1933"/>
        <v>0</v>
      </c>
      <c r="Z1346" s="47">
        <f>VLOOKUP(CONCATENATE($F1346," ",$G1346),AllocFactorMatrix,(Z$4+1),FALSE)*$E1350</f>
        <v>0</v>
      </c>
      <c r="AA1346" s="47">
        <f>VLOOKUP(CONCATENATE($F1346," ",$G1346),AllocFactorMatrix,(AA$4+1),FALSE)*$E1350</f>
        <v>0</v>
      </c>
      <c r="AB1346" s="47">
        <f t="shared" si="1900"/>
        <v>0</v>
      </c>
      <c r="AC1346" s="47">
        <f>VLOOKUP(CONCATENATE($F1346," ",$G1346),AllocFactorMatrix,(AC$4+1),FALSE)*$E1350</f>
        <v>0</v>
      </c>
      <c r="AD1346" s="47">
        <f>VLOOKUP(CONCATENATE($F1346," ",$G1346),AllocFactorMatrix,(AD$4+1),FALSE)*$E1350</f>
        <v>0</v>
      </c>
      <c r="AE1346" s="47">
        <f>VLOOKUP(CONCATENATE($F1346," ",$G1346),AllocFactorMatrix,(AE$4+1),FALSE)*$E1350</f>
        <v>0</v>
      </c>
    </row>
    <row r="1347" spans="1:31" s="44" customFormat="1" hidden="1" outlineLevel="1">
      <c r="A1347" s="146"/>
      <c r="B1347" s="91"/>
      <c r="C1347" s="84"/>
      <c r="D1347" s="84"/>
      <c r="F1347" s="167" t="str">
        <f>F1350</f>
        <v>PROD_ENERGY</v>
      </c>
      <c r="G1347" s="48" t="str">
        <f>$G$12</f>
        <v>DISTSEC</v>
      </c>
      <c r="H1347" s="46">
        <f t="shared" si="1897"/>
        <v>0</v>
      </c>
      <c r="I1347" s="47">
        <f t="shared" ref="I1347:N1347" si="1936">VLOOKUP(CONCATENATE($F1347," ",$G1347),AllocFactorMatrix,(I$4+1),FALSE)*$E1350</f>
        <v>0</v>
      </c>
      <c r="J1347" s="47">
        <f t="shared" si="1936"/>
        <v>0</v>
      </c>
      <c r="K1347" s="47">
        <f t="shared" si="1936"/>
        <v>0</v>
      </c>
      <c r="L1347" s="47">
        <f t="shared" si="1936"/>
        <v>0</v>
      </c>
      <c r="M1347" s="47">
        <f t="shared" si="1936"/>
        <v>0</v>
      </c>
      <c r="N1347" s="47">
        <f t="shared" si="1936"/>
        <v>0</v>
      </c>
      <c r="O1347" s="47">
        <f t="shared" si="1899"/>
        <v>0</v>
      </c>
      <c r="P1347" s="47">
        <f>VLOOKUP(CONCATENATE($F1347," ",$G1347),AllocFactorMatrix,(P$4+1),FALSE)*$E1350</f>
        <v>0</v>
      </c>
      <c r="Q1347" s="47">
        <f>VLOOKUP(CONCATENATE($F1347," ",$G1347),AllocFactorMatrix,(Q$4+1),FALSE)*$E1350</f>
        <v>0</v>
      </c>
      <c r="R1347" s="47">
        <f>VLOOKUP(CONCATENATE($F1347," ",$G1347),AllocFactorMatrix,(R$4+1),FALSE)*$E1350</f>
        <v>0</v>
      </c>
      <c r="S1347" s="47">
        <f>VLOOKUP(CONCATENATE($F1347," ",$G1347),AllocFactorMatrix,(S$4+1),FALSE)*$E1350</f>
        <v>0</v>
      </c>
      <c r="T1347" s="47">
        <f t="shared" si="1932"/>
        <v>0</v>
      </c>
      <c r="U1347" s="47">
        <f>VLOOKUP(CONCATENATE($F1347," ",$G1347),AllocFactorMatrix,(U$4+1),FALSE)*$E1350</f>
        <v>0</v>
      </c>
      <c r="V1347" s="47">
        <f>VLOOKUP(CONCATENATE($F1347," ",$G1347),AllocFactorMatrix,(V$4+1),FALSE)*$E1350</f>
        <v>0</v>
      </c>
      <c r="W1347" s="47">
        <f>VLOOKUP(CONCATENATE($F1347," ",$G1347),AllocFactorMatrix,(W$4+1),FALSE)*$E1350</f>
        <v>0</v>
      </c>
      <c r="X1347" s="47">
        <f>VLOOKUP(CONCATENATE($F1347," ",$G1347),AllocFactorMatrix,(X$4+1),FALSE)*$E1350</f>
        <v>0</v>
      </c>
      <c r="Y1347" s="47">
        <f t="shared" si="1933"/>
        <v>0</v>
      </c>
      <c r="Z1347" s="47">
        <f>VLOOKUP(CONCATENATE($F1347," ",$G1347),AllocFactorMatrix,(Z$4+1),FALSE)*$E1350</f>
        <v>0</v>
      </c>
      <c r="AA1347" s="47">
        <f>VLOOKUP(CONCATENATE($F1347," ",$G1347),AllocFactorMatrix,(AA$4+1),FALSE)*$E1350</f>
        <v>0</v>
      </c>
      <c r="AB1347" s="47">
        <f t="shared" si="1900"/>
        <v>0</v>
      </c>
      <c r="AC1347" s="47">
        <f>VLOOKUP(CONCATENATE($F1347," ",$G1347),AllocFactorMatrix,(AC$4+1),FALSE)*$E1350</f>
        <v>0</v>
      </c>
      <c r="AD1347" s="47">
        <f>VLOOKUP(CONCATENATE($F1347," ",$G1347),AllocFactorMatrix,(AD$4+1),FALSE)*$E1350</f>
        <v>0</v>
      </c>
      <c r="AE1347" s="47">
        <f>VLOOKUP(CONCATENATE($F1347," ",$G1347),AllocFactorMatrix,(AE$4+1),FALSE)*$E1350</f>
        <v>0</v>
      </c>
    </row>
    <row r="1348" spans="1:31" s="44" customFormat="1" hidden="1" outlineLevel="1">
      <c r="A1348" s="146"/>
      <c r="B1348" s="91"/>
      <c r="C1348" s="84"/>
      <c r="D1348" s="84"/>
      <c r="F1348" s="167" t="str">
        <f>F1350</f>
        <v>PROD_ENERGY</v>
      </c>
      <c r="G1348" s="48" t="str">
        <f>$G$13</f>
        <v>ENERGY</v>
      </c>
      <c r="H1348" s="46">
        <f t="shared" si="1897"/>
        <v>195640.99999999994</v>
      </c>
      <c r="I1348" s="47">
        <f t="shared" ref="I1348:N1348" si="1937">VLOOKUP(CONCATENATE($F1348," ",$G1348),AllocFactorMatrix,(I$4+1),FALSE)*$E1350</f>
        <v>76539.900141105245</v>
      </c>
      <c r="J1348" s="47">
        <f t="shared" si="1937"/>
        <v>11.725115422120009</v>
      </c>
      <c r="K1348" s="47">
        <f t="shared" si="1937"/>
        <v>32.445745925639429</v>
      </c>
      <c r="L1348" s="47">
        <f t="shared" si="1937"/>
        <v>22073.290251614944</v>
      </c>
      <c r="M1348" s="47">
        <f t="shared" si="1937"/>
        <v>307.81667042262194</v>
      </c>
      <c r="N1348" s="47">
        <f t="shared" si="1937"/>
        <v>43.032509646961657</v>
      </c>
      <c r="O1348" s="47">
        <f t="shared" si="1899"/>
        <v>22424.139431684525</v>
      </c>
      <c r="P1348" s="47">
        <f>VLOOKUP(CONCATENATE($F1348," ",$G1348),AllocFactorMatrix,(P$4+1),FALSE)*$E1350</f>
        <v>14308.420063845551</v>
      </c>
      <c r="Q1348" s="47">
        <f>VLOOKUP(CONCATENATE($F1348," ",$G1348),AllocFactorMatrix,(Q$4+1),FALSE)*$E1350</f>
        <v>2555.4608157017619</v>
      </c>
      <c r="R1348" s="47">
        <f>VLOOKUP(CONCATENATE($F1348," ",$G1348),AllocFactorMatrix,(R$4+1),FALSE)*$E1350</f>
        <v>520.38540698978863</v>
      </c>
      <c r="S1348" s="47">
        <f>VLOOKUP(CONCATENATE($F1348," ",$G1348),AllocFactorMatrix,(S$4+1),FALSE)*$E1350</f>
        <v>19.655132936097058</v>
      </c>
      <c r="T1348" s="47">
        <f t="shared" si="1932"/>
        <v>17403.921419473198</v>
      </c>
      <c r="U1348" s="47">
        <f>VLOOKUP(CONCATENATE($F1348," ",$G1348),AllocFactorMatrix,(U$4+1),FALSE)*$E1350</f>
        <v>750.42225983563048</v>
      </c>
      <c r="V1348" s="47">
        <f>VLOOKUP(CONCATENATE($F1348," ",$G1348),AllocFactorMatrix,(V$4+1),FALSE)*$E1350</f>
        <v>11864.318609340751</v>
      </c>
      <c r="W1348" s="47">
        <f>VLOOKUP(CONCATENATE($F1348," ",$G1348),AllocFactorMatrix,(W$4+1),FALSE)*$E1350</f>
        <v>51026.503357607115</v>
      </c>
      <c r="X1348" s="47">
        <f>VLOOKUP(CONCATENATE($F1348," ",$G1348),AllocFactorMatrix,(X$4+1),FALSE)*$E1350</f>
        <v>9598.6182401792776</v>
      </c>
      <c r="Y1348" s="47">
        <f t="shared" si="1933"/>
        <v>73239.862466962775</v>
      </c>
      <c r="Z1348" s="47">
        <f>VLOOKUP(CONCATENATE($F1348," ",$G1348),AllocFactorMatrix,(Z$4+1),FALSE)*$E1350</f>
        <v>3936.0986109321211</v>
      </c>
      <c r="AA1348" s="47">
        <f>VLOOKUP(CONCATENATE($F1348," ",$G1348),AllocFactorMatrix,(AA$4+1),FALSE)*$E1350</f>
        <v>78.977033467896248</v>
      </c>
      <c r="AB1348" s="47">
        <f t="shared" si="1900"/>
        <v>4015.0756444000172</v>
      </c>
      <c r="AC1348" s="47">
        <f>VLOOKUP(CONCATENATE($F1348," ",$G1348),AllocFactorMatrix,(AC$4+1),FALSE)*$E1350</f>
        <v>70.447852519706501</v>
      </c>
      <c r="AD1348" s="47">
        <f>VLOOKUP(CONCATENATE($F1348," ",$G1348),AllocFactorMatrix,(AD$4+1),FALSE)*$E1350</f>
        <v>1578.0077694021545</v>
      </c>
      <c r="AE1348" s="47">
        <f>VLOOKUP(CONCATENATE($F1348," ",$G1348),AllocFactorMatrix,(AE$4+1),FALSE)*$E1350</f>
        <v>325.47441310454076</v>
      </c>
    </row>
    <row r="1349" spans="1:31" s="44" customFormat="1" hidden="1" outlineLevel="1">
      <c r="A1349" s="146"/>
      <c r="B1349" s="91"/>
      <c r="C1349" s="84"/>
      <c r="D1349" s="84"/>
      <c r="F1349" s="167" t="str">
        <f>F1350</f>
        <v>PROD_ENERGY</v>
      </c>
      <c r="G1349" s="48" t="str">
        <f>$G$14</f>
        <v>CUSTOMER</v>
      </c>
      <c r="H1349" s="46">
        <f t="shared" si="1897"/>
        <v>0</v>
      </c>
      <c r="I1349" s="47">
        <f t="shared" ref="I1349:N1349" si="1938">VLOOKUP(CONCATENATE($F1349," ",$G1349),AllocFactorMatrix,(I$4+1),FALSE)*$E1350</f>
        <v>0</v>
      </c>
      <c r="J1349" s="47">
        <f t="shared" si="1938"/>
        <v>0</v>
      </c>
      <c r="K1349" s="47">
        <f t="shared" si="1938"/>
        <v>0</v>
      </c>
      <c r="L1349" s="47">
        <f t="shared" si="1938"/>
        <v>0</v>
      </c>
      <c r="M1349" s="47">
        <f t="shared" si="1938"/>
        <v>0</v>
      </c>
      <c r="N1349" s="47">
        <f t="shared" si="1938"/>
        <v>0</v>
      </c>
      <c r="O1349" s="47">
        <f t="shared" si="1899"/>
        <v>0</v>
      </c>
      <c r="P1349" s="47">
        <f>VLOOKUP(CONCATENATE($F1349," ",$G1349),AllocFactorMatrix,(P$4+1),FALSE)*$E1350</f>
        <v>0</v>
      </c>
      <c r="Q1349" s="47">
        <f>VLOOKUP(CONCATENATE($F1349," ",$G1349),AllocFactorMatrix,(Q$4+1),FALSE)*$E1350</f>
        <v>0</v>
      </c>
      <c r="R1349" s="47">
        <f>VLOOKUP(CONCATENATE($F1349," ",$G1349),AllocFactorMatrix,(R$4+1),FALSE)*$E1350</f>
        <v>0</v>
      </c>
      <c r="S1349" s="47">
        <f>VLOOKUP(CONCATENATE($F1349," ",$G1349),AllocFactorMatrix,(S$4+1),FALSE)*$E1350</f>
        <v>0</v>
      </c>
      <c r="T1349" s="47">
        <f t="shared" si="1932"/>
        <v>0</v>
      </c>
      <c r="U1349" s="47">
        <f>VLOOKUP(CONCATENATE($F1349," ",$G1349),AllocFactorMatrix,(U$4+1),FALSE)*$E1350</f>
        <v>0</v>
      </c>
      <c r="V1349" s="47">
        <f>VLOOKUP(CONCATENATE($F1349," ",$G1349),AllocFactorMatrix,(V$4+1),FALSE)*$E1350</f>
        <v>0</v>
      </c>
      <c r="W1349" s="47">
        <f>VLOOKUP(CONCATENATE($F1349," ",$G1349),AllocFactorMatrix,(W$4+1),FALSE)*$E1350</f>
        <v>0</v>
      </c>
      <c r="X1349" s="47">
        <f>VLOOKUP(CONCATENATE($F1349," ",$G1349),AllocFactorMatrix,(X$4+1),FALSE)*$E1350</f>
        <v>0</v>
      </c>
      <c r="Y1349" s="47">
        <f t="shared" si="1933"/>
        <v>0</v>
      </c>
      <c r="Z1349" s="47">
        <f>VLOOKUP(CONCATENATE($F1349," ",$G1349),AllocFactorMatrix,(Z$4+1),FALSE)*$E1350</f>
        <v>0</v>
      </c>
      <c r="AA1349" s="47">
        <f>VLOOKUP(CONCATENATE($F1349," ",$G1349),AllocFactorMatrix,(AA$4+1),FALSE)*$E1350</f>
        <v>0</v>
      </c>
      <c r="AB1349" s="47">
        <f t="shared" si="1900"/>
        <v>0</v>
      </c>
      <c r="AC1349" s="47">
        <f>VLOOKUP(CONCATENATE($F1349," ",$G1349),AllocFactorMatrix,(AC$4+1),FALSE)*$E1350</f>
        <v>0</v>
      </c>
      <c r="AD1349" s="47">
        <f>VLOOKUP(CONCATENATE($F1349," ",$G1349),AllocFactorMatrix,(AD$4+1),FALSE)*$E1350</f>
        <v>0</v>
      </c>
      <c r="AE1349" s="47">
        <f>VLOOKUP(CONCATENATE($F1349," ",$G1349),AllocFactorMatrix,(AE$4+1),FALSE)*$E1350</f>
        <v>0</v>
      </c>
    </row>
    <row r="1350" spans="1:31" s="44" customFormat="1" collapsed="1">
      <c r="A1350" s="146"/>
      <c r="B1350" s="91"/>
      <c r="C1350" s="84"/>
      <c r="D1350" s="84" t="s">
        <v>469</v>
      </c>
      <c r="E1350" s="56">
        <v>195641</v>
      </c>
      <c r="F1350" s="89" t="s">
        <v>29</v>
      </c>
      <c r="G1350" s="48" t="str">
        <f>$G$15</f>
        <v>TOTAL</v>
      </c>
      <c r="H1350" s="46">
        <f t="shared" si="1897"/>
        <v>195640.99999999994</v>
      </c>
      <c r="I1350" s="47">
        <f t="shared" ref="I1350:N1350" si="1939">VLOOKUP(CONCATENATE($F1350," ",$G1350),AllocFactorMatrix,(I$4+1),FALSE)*$E1350</f>
        <v>76539.900141105245</v>
      </c>
      <c r="J1350" s="47">
        <f t="shared" si="1939"/>
        <v>11.725115422120009</v>
      </c>
      <c r="K1350" s="47">
        <f t="shared" si="1939"/>
        <v>32.445745925639429</v>
      </c>
      <c r="L1350" s="47">
        <f t="shared" si="1939"/>
        <v>22073.290251614944</v>
      </c>
      <c r="M1350" s="47">
        <f t="shared" si="1939"/>
        <v>307.81667042262194</v>
      </c>
      <c r="N1350" s="47">
        <f t="shared" si="1939"/>
        <v>43.032509646961657</v>
      </c>
      <c r="O1350" s="47">
        <f t="shared" si="1899"/>
        <v>22424.139431684525</v>
      </c>
      <c r="P1350" s="47">
        <f>VLOOKUP(CONCATENATE($F1350," ",$G1350),AllocFactorMatrix,(P$4+1),FALSE)*$E1350</f>
        <v>14308.420063845551</v>
      </c>
      <c r="Q1350" s="47">
        <f>VLOOKUP(CONCATENATE($F1350," ",$G1350),AllocFactorMatrix,(Q$4+1),FALSE)*$E1350</f>
        <v>2555.4608157017619</v>
      </c>
      <c r="R1350" s="47">
        <f>VLOOKUP(CONCATENATE($F1350," ",$G1350),AllocFactorMatrix,(R$4+1),FALSE)*$E1350</f>
        <v>520.38540698978863</v>
      </c>
      <c r="S1350" s="47">
        <f>VLOOKUP(CONCATENATE($F1350," ",$G1350),AllocFactorMatrix,(S$4+1),FALSE)*$E1350</f>
        <v>19.655132936097058</v>
      </c>
      <c r="T1350" s="47">
        <f t="shared" si="1932"/>
        <v>17403.921419473198</v>
      </c>
      <c r="U1350" s="47">
        <f>VLOOKUP(CONCATENATE($F1350," ",$G1350),AllocFactorMatrix,(U$4+1),FALSE)*$E1350</f>
        <v>750.42225983563048</v>
      </c>
      <c r="V1350" s="47">
        <f>VLOOKUP(CONCATENATE($F1350," ",$G1350),AllocFactorMatrix,(V$4+1),FALSE)*$E1350</f>
        <v>11864.318609340751</v>
      </c>
      <c r="W1350" s="47">
        <f>VLOOKUP(CONCATENATE($F1350," ",$G1350),AllocFactorMatrix,(W$4+1),FALSE)*$E1350</f>
        <v>51026.503357607115</v>
      </c>
      <c r="X1350" s="47">
        <f>VLOOKUP(CONCATENATE($F1350," ",$G1350),AllocFactorMatrix,(X$4+1),FALSE)*$E1350</f>
        <v>9598.6182401792776</v>
      </c>
      <c r="Y1350" s="47">
        <f t="shared" si="1933"/>
        <v>73239.862466962775</v>
      </c>
      <c r="Z1350" s="47">
        <f>VLOOKUP(CONCATENATE($F1350," ",$G1350),AllocFactorMatrix,(Z$4+1),FALSE)*$E1350</f>
        <v>3936.0986109321211</v>
      </c>
      <c r="AA1350" s="47">
        <f>VLOOKUP(CONCATENATE($F1350," ",$G1350),AllocFactorMatrix,(AA$4+1),FALSE)*$E1350</f>
        <v>78.977033467896248</v>
      </c>
      <c r="AB1350" s="47">
        <f t="shared" si="1900"/>
        <v>4015.0756444000172</v>
      </c>
      <c r="AC1350" s="47">
        <f>VLOOKUP(CONCATENATE($F1350," ",$G1350),AllocFactorMatrix,(AC$4+1),FALSE)*$E1350</f>
        <v>70.447852519706501</v>
      </c>
      <c r="AD1350" s="47">
        <f>VLOOKUP(CONCATENATE($F1350," ",$G1350),AllocFactorMatrix,(AD$4+1),FALSE)*$E1350</f>
        <v>1578.0077694021545</v>
      </c>
      <c r="AE1350" s="47">
        <f>VLOOKUP(CONCATENATE($F1350," ",$G1350),AllocFactorMatrix,(AE$4+1),FALSE)*$E1350</f>
        <v>325.47441310454076</v>
      </c>
    </row>
    <row r="1351" spans="1:31" s="44" customFormat="1" hidden="1" outlineLevel="1">
      <c r="A1351" s="49"/>
      <c r="B1351" s="97"/>
      <c r="C1351" s="48"/>
      <c r="D1351" s="48"/>
      <c r="F1351" s="167" t="str">
        <f>F1358</f>
        <v>TRANS_TOTAL</v>
      </c>
      <c r="G1351" s="48" t="str">
        <f>$G$8</f>
        <v>PRODUCTION</v>
      </c>
      <c r="H1351" s="46">
        <f t="shared" ref="H1351:H1382" si="1940">SUBTOTAL(9,I1351:AE1351)</f>
        <v>0</v>
      </c>
      <c r="I1351" s="47">
        <f t="shared" ref="I1351:N1351" si="1941">VLOOKUP(CONCATENATE($F1351," ",$G1351),AllocFactorMatrix,(I$4+1),FALSE)*$E1358</f>
        <v>0</v>
      </c>
      <c r="J1351" s="47">
        <f t="shared" si="1941"/>
        <v>0</v>
      </c>
      <c r="K1351" s="47">
        <f t="shared" si="1941"/>
        <v>0</v>
      </c>
      <c r="L1351" s="47">
        <f t="shared" si="1941"/>
        <v>0</v>
      </c>
      <c r="M1351" s="47">
        <f t="shared" si="1941"/>
        <v>0</v>
      </c>
      <c r="N1351" s="47">
        <f t="shared" si="1941"/>
        <v>0</v>
      </c>
      <c r="O1351" s="47">
        <f t="shared" ref="O1351:O1366" si="1942">SUBTOTAL(9,L1351:N1351)</f>
        <v>0</v>
      </c>
      <c r="P1351" s="47">
        <f>VLOOKUP(CONCATENATE($F1351," ",$G1351),AllocFactorMatrix,(P$4+1),FALSE)*$E1358</f>
        <v>0</v>
      </c>
      <c r="Q1351" s="47">
        <f>VLOOKUP(CONCATENATE($F1351," ",$G1351),AllocFactorMatrix,(Q$4+1),FALSE)*$E1358</f>
        <v>0</v>
      </c>
      <c r="R1351" s="47">
        <f>VLOOKUP(CONCATENATE($F1351," ",$G1351),AllocFactorMatrix,(R$4+1),FALSE)*$E1358</f>
        <v>0</v>
      </c>
      <c r="S1351" s="47">
        <f>VLOOKUP(CONCATENATE($F1351," ",$G1351),AllocFactorMatrix,(S$4+1),FALSE)*$E1358</f>
        <v>0</v>
      </c>
      <c r="T1351" s="47">
        <f>SUBTOTAL(9,P1351:S1351)</f>
        <v>0</v>
      </c>
      <c r="U1351" s="47">
        <f>VLOOKUP(CONCATENATE($F1351," ",$G1351),AllocFactorMatrix,(U$4+1),FALSE)*$E1358</f>
        <v>0</v>
      </c>
      <c r="V1351" s="47">
        <f>VLOOKUP(CONCATENATE($F1351," ",$G1351),AllocFactorMatrix,(V$4+1),FALSE)*$E1358</f>
        <v>0</v>
      </c>
      <c r="W1351" s="47">
        <f>VLOOKUP(CONCATENATE($F1351," ",$G1351),AllocFactorMatrix,(W$4+1),FALSE)*$E1358</f>
        <v>0</v>
      </c>
      <c r="X1351" s="47">
        <f>VLOOKUP(CONCATENATE($F1351," ",$G1351),AllocFactorMatrix,(X$4+1),FALSE)*$E1358</f>
        <v>0</v>
      </c>
      <c r="Y1351" s="47">
        <f>SUBTOTAL(9,U1351:X1351)</f>
        <v>0</v>
      </c>
      <c r="Z1351" s="47">
        <f>VLOOKUP(CONCATENATE($F1351," ",$G1351),AllocFactorMatrix,(Z$4+1),FALSE)*$E1358</f>
        <v>0</v>
      </c>
      <c r="AA1351" s="47">
        <f>VLOOKUP(CONCATENATE($F1351," ",$G1351),AllocFactorMatrix,(AA$4+1),FALSE)*$E1358</f>
        <v>0</v>
      </c>
      <c r="AB1351" s="47">
        <f t="shared" ref="AB1351:AB1366" si="1943">SUBTOTAL(9,Z1351:AA1351)</f>
        <v>0</v>
      </c>
      <c r="AC1351" s="47">
        <f>VLOOKUP(CONCATENATE($F1351," ",$G1351),AllocFactorMatrix,(AC$4+1),FALSE)*$E1358</f>
        <v>0</v>
      </c>
      <c r="AD1351" s="47">
        <f>VLOOKUP(CONCATENATE($F1351," ",$G1351),AllocFactorMatrix,(AD$4+1),FALSE)*$E1358</f>
        <v>0</v>
      </c>
      <c r="AE1351" s="47">
        <f>VLOOKUP(CONCATENATE($F1351," ",$G1351),AllocFactorMatrix,(AE$4+1),FALSE)*$E1358</f>
        <v>0</v>
      </c>
    </row>
    <row r="1352" spans="1:31" s="44" customFormat="1" hidden="1" outlineLevel="1">
      <c r="A1352" s="49"/>
      <c r="B1352" s="97"/>
      <c r="C1352" s="48"/>
      <c r="D1352" s="48"/>
      <c r="F1352" s="167" t="str">
        <f>F1358</f>
        <v>TRANS_TOTAL</v>
      </c>
      <c r="G1352" s="48" t="str">
        <f>$G$9</f>
        <v>BULKTRAN</v>
      </c>
      <c r="H1352" s="46">
        <f t="shared" si="1940"/>
        <v>81565.110000000015</v>
      </c>
      <c r="I1352" s="47">
        <f t="shared" ref="I1352:N1352" si="1944">VLOOKUP(CONCATENATE($F1352," ",$G1352),AllocFactorMatrix,(I$4+1),FALSE)*$E1358</f>
        <v>41946.564872462091</v>
      </c>
      <c r="J1352" s="47">
        <f t="shared" si="1944"/>
        <v>9.3841656257505832</v>
      </c>
      <c r="K1352" s="47">
        <f t="shared" si="1944"/>
        <v>16.431004890154117</v>
      </c>
      <c r="L1352" s="47">
        <f t="shared" si="1944"/>
        <v>9776.3798999691808</v>
      </c>
      <c r="M1352" s="47">
        <f t="shared" si="1944"/>
        <v>136.03820188255332</v>
      </c>
      <c r="N1352" s="47">
        <f t="shared" si="1944"/>
        <v>18.946544709233414</v>
      </c>
      <c r="O1352" s="47">
        <f t="shared" si="1942"/>
        <v>9931.3646465609672</v>
      </c>
      <c r="P1352" s="47">
        <f>VLOOKUP(CONCATENATE($F1352," ",$G1352),AllocFactorMatrix,(P$4+1),FALSE)*$E1358</f>
        <v>5814.9194809245846</v>
      </c>
      <c r="Q1352" s="47">
        <f>VLOOKUP(CONCATENATE($F1352," ",$G1352),AllocFactorMatrix,(Q$4+1),FALSE)*$E1358</f>
        <v>1043.539511019992</v>
      </c>
      <c r="R1352" s="47">
        <f>VLOOKUP(CONCATENATE($F1352," ",$G1352),AllocFactorMatrix,(R$4+1),FALSE)*$E1358</f>
        <v>211.61916370714457</v>
      </c>
      <c r="S1352" s="47">
        <f>VLOOKUP(CONCATENATE($F1352," ",$G1352),AllocFactorMatrix,(S$4+1),FALSE)*$E1358</f>
        <v>8.0361420429437285</v>
      </c>
      <c r="T1352" s="47">
        <f t="shared" ref="T1352:T1358" si="1945">SUBTOTAL(9,P1352:S1352)</f>
        <v>7078.1142976946649</v>
      </c>
      <c r="U1352" s="47">
        <f>VLOOKUP(CONCATENATE($F1352," ",$G1352),AllocFactorMatrix,(U$4+1),FALSE)*$E1358</f>
        <v>275.78907141923742</v>
      </c>
      <c r="V1352" s="47">
        <f>VLOOKUP(CONCATENATE($F1352," ",$G1352),AllocFactorMatrix,(V$4+1),FALSE)*$E1358</f>
        <v>3723.3117184513394</v>
      </c>
      <c r="W1352" s="47">
        <f>VLOOKUP(CONCATENATE($F1352," ",$G1352),AllocFactorMatrix,(W$4+1),FALSE)*$E1358</f>
        <v>14240.172674664977</v>
      </c>
      <c r="X1352" s="47">
        <f>VLOOKUP(CONCATENATE($F1352," ",$G1352),AllocFactorMatrix,(X$4+1),FALSE)*$E1358</f>
        <v>2579.7393532052633</v>
      </c>
      <c r="Y1352" s="47">
        <f t="shared" ref="Y1352:Y1358" si="1946">SUBTOTAL(9,U1352:X1352)</f>
        <v>20819.012817740815</v>
      </c>
      <c r="Z1352" s="47">
        <f>VLOOKUP(CONCATENATE($F1352," ",$G1352),AllocFactorMatrix,(Z$4+1),FALSE)*$E1358</f>
        <v>1598.3420816020159</v>
      </c>
      <c r="AA1352" s="47">
        <f>VLOOKUP(CONCATENATE($F1352," ",$G1352),AllocFactorMatrix,(AA$4+1),FALSE)*$E1358</f>
        <v>31.922990946412234</v>
      </c>
      <c r="AB1352" s="47">
        <f t="shared" si="1943"/>
        <v>1630.2650725484282</v>
      </c>
      <c r="AC1352" s="47">
        <f>VLOOKUP(CONCATENATE($F1352," ",$G1352),AllocFactorMatrix,(AC$4+1),FALSE)*$E1358</f>
        <v>21.084717859811562</v>
      </c>
      <c r="AD1352" s="47">
        <f>VLOOKUP(CONCATENATE($F1352," ",$G1352),AllocFactorMatrix,(AD$4+1),FALSE)*$E1358</f>
        <v>93.670321585074305</v>
      </c>
      <c r="AE1352" s="47">
        <f>VLOOKUP(CONCATENATE($F1352," ",$G1352),AllocFactorMatrix,(AE$4+1),FALSE)*$E1358</f>
        <v>19.218083032247176</v>
      </c>
    </row>
    <row r="1353" spans="1:31" s="44" customFormat="1" hidden="1" outlineLevel="1">
      <c r="A1353" s="49"/>
      <c r="B1353" s="97"/>
      <c r="C1353" s="48"/>
      <c r="D1353" s="48"/>
      <c r="F1353" s="167" t="str">
        <f>F1358</f>
        <v>TRANS_TOTAL</v>
      </c>
      <c r="G1353" s="48" t="str">
        <f>$G$10</f>
        <v>SUBTRAN</v>
      </c>
      <c r="H1353" s="46">
        <f t="shared" si="1940"/>
        <v>22604.889999999996</v>
      </c>
      <c r="I1353" s="47">
        <f t="shared" ref="I1353:N1353" si="1947">VLOOKUP(CONCATENATE($F1353," ",$G1353),AllocFactorMatrix,(I$4+1),FALSE)*$E1358</f>
        <v>11548.164083403321</v>
      </c>
      <c r="J1353" s="47">
        <f t="shared" si="1947"/>
        <v>1.8804433773623752</v>
      </c>
      <c r="K1353" s="47">
        <f t="shared" si="1947"/>
        <v>3.4998279992965244</v>
      </c>
      <c r="L1353" s="47">
        <f t="shared" si="1947"/>
        <v>2706.3279975453743</v>
      </c>
      <c r="M1353" s="47">
        <f t="shared" si="1947"/>
        <v>37.823082095336311</v>
      </c>
      <c r="N1353" s="47">
        <f t="shared" si="1947"/>
        <v>6.8458021236995066</v>
      </c>
      <c r="O1353" s="47">
        <f t="shared" si="1942"/>
        <v>2750.9968817644099</v>
      </c>
      <c r="P1353" s="47">
        <f>VLOOKUP(CONCATENATE($F1353," ",$G1353),AllocFactorMatrix,(P$4+1),FALSE)*$E1358</f>
        <v>1562.4537802349728</v>
      </c>
      <c r="Q1353" s="47">
        <f>VLOOKUP(CONCATENATE($F1353," ",$G1353),AllocFactorMatrix,(Q$4+1),FALSE)*$E1358</f>
        <v>281.17880120053377</v>
      </c>
      <c r="R1353" s="47">
        <f>VLOOKUP(CONCATENATE($F1353," ",$G1353),AllocFactorMatrix,(R$4+1),FALSE)*$E1358</f>
        <v>73.807267426307206</v>
      </c>
      <c r="S1353" s="47">
        <f>VLOOKUP(CONCATENATE($F1353," ",$G1353),AllocFactorMatrix,(S$4+1),FALSE)*$E1358</f>
        <v>0</v>
      </c>
      <c r="T1353" s="47">
        <f t="shared" si="1945"/>
        <v>1917.4398488618137</v>
      </c>
      <c r="U1353" s="47">
        <f>VLOOKUP(CONCATENATE($F1353," ",$G1353),AllocFactorMatrix,(U$4+1),FALSE)*$E1358</f>
        <v>70.530180527603392</v>
      </c>
      <c r="V1353" s="47">
        <f>VLOOKUP(CONCATENATE($F1353," ",$G1353),AllocFactorMatrix,(V$4+1),FALSE)*$E1358</f>
        <v>989.60682447818874</v>
      </c>
      <c r="W1353" s="47">
        <f>VLOOKUP(CONCATENATE($F1353," ",$G1353),AllocFactorMatrix,(W$4+1),FALSE)*$E1358</f>
        <v>4879.525014611565</v>
      </c>
      <c r="X1353" s="47">
        <f>VLOOKUP(CONCATENATE($F1353," ",$G1353),AllocFactorMatrix,(X$4+1),FALSE)*$E1358</f>
        <v>0</v>
      </c>
      <c r="Y1353" s="47">
        <f t="shared" si="1946"/>
        <v>5939.6620196173571</v>
      </c>
      <c r="Z1353" s="47">
        <f>VLOOKUP(CONCATENATE($F1353," ",$G1353),AllocFactorMatrix,(Z$4+1),FALSE)*$E1358</f>
        <v>428.93120185495735</v>
      </c>
      <c r="AA1353" s="47">
        <f>VLOOKUP(CONCATENATE($F1353," ",$G1353),AllocFactorMatrix,(AA$4+1),FALSE)*$E1358</f>
        <v>8.6123024523971505</v>
      </c>
      <c r="AB1353" s="47">
        <f t="shared" si="1943"/>
        <v>437.54350430735451</v>
      </c>
      <c r="AC1353" s="47">
        <f>VLOOKUP(CONCATENATE($F1353," ",$G1353),AllocFactorMatrix,(AC$4+1),FALSE)*$E1358</f>
        <v>5.7033906690790896</v>
      </c>
      <c r="AD1353" s="47">
        <f>VLOOKUP(CONCATENATE($F1353," ",$G1353),AllocFactorMatrix,(AD$4+1),FALSE)*$E1358</f>
        <v>0</v>
      </c>
      <c r="AE1353" s="47">
        <f>VLOOKUP(CONCATENATE($F1353," ",$G1353),AllocFactorMatrix,(AE$4+1),FALSE)*$E1358</f>
        <v>0</v>
      </c>
    </row>
    <row r="1354" spans="1:31" s="44" customFormat="1" hidden="1" outlineLevel="1">
      <c r="A1354" s="49"/>
      <c r="B1354" s="97"/>
      <c r="C1354" s="48"/>
      <c r="D1354" s="48"/>
      <c r="F1354" s="167" t="str">
        <f>F1358</f>
        <v>TRANS_TOTAL</v>
      </c>
      <c r="G1354" s="48" t="str">
        <f>$G$11</f>
        <v>DISTPRI</v>
      </c>
      <c r="H1354" s="46">
        <f t="shared" si="1940"/>
        <v>0</v>
      </c>
      <c r="I1354" s="47">
        <f t="shared" ref="I1354:N1354" si="1948">VLOOKUP(CONCATENATE($F1354," ",$G1354),AllocFactorMatrix,(I$4+1),FALSE)*$E1358</f>
        <v>0</v>
      </c>
      <c r="J1354" s="47">
        <f t="shared" si="1948"/>
        <v>0</v>
      </c>
      <c r="K1354" s="47">
        <f t="shared" si="1948"/>
        <v>0</v>
      </c>
      <c r="L1354" s="47">
        <f t="shared" si="1948"/>
        <v>0</v>
      </c>
      <c r="M1354" s="47">
        <f t="shared" si="1948"/>
        <v>0</v>
      </c>
      <c r="N1354" s="47">
        <f t="shared" si="1948"/>
        <v>0</v>
      </c>
      <c r="O1354" s="47">
        <f t="shared" si="1942"/>
        <v>0</v>
      </c>
      <c r="P1354" s="47">
        <f>VLOOKUP(CONCATENATE($F1354," ",$G1354),AllocFactorMatrix,(P$4+1),FALSE)*$E1358</f>
        <v>0</v>
      </c>
      <c r="Q1354" s="47">
        <f>VLOOKUP(CONCATENATE($F1354," ",$G1354),AllocFactorMatrix,(Q$4+1),FALSE)*$E1358</f>
        <v>0</v>
      </c>
      <c r="R1354" s="47">
        <f>VLOOKUP(CONCATENATE($F1354," ",$G1354),AllocFactorMatrix,(R$4+1),FALSE)*$E1358</f>
        <v>0</v>
      </c>
      <c r="S1354" s="47">
        <f>VLOOKUP(CONCATENATE($F1354," ",$G1354),AllocFactorMatrix,(S$4+1),FALSE)*$E1358</f>
        <v>0</v>
      </c>
      <c r="T1354" s="47">
        <f t="shared" si="1945"/>
        <v>0</v>
      </c>
      <c r="U1354" s="47">
        <f>VLOOKUP(CONCATENATE($F1354," ",$G1354),AllocFactorMatrix,(U$4+1),FALSE)*$E1358</f>
        <v>0</v>
      </c>
      <c r="V1354" s="47">
        <f>VLOOKUP(CONCATENATE($F1354," ",$G1354),AllocFactorMatrix,(V$4+1),FALSE)*$E1358</f>
        <v>0</v>
      </c>
      <c r="W1354" s="47">
        <f>VLOOKUP(CONCATENATE($F1354," ",$G1354),AllocFactorMatrix,(W$4+1),FALSE)*$E1358</f>
        <v>0</v>
      </c>
      <c r="X1354" s="47">
        <f>VLOOKUP(CONCATENATE($F1354," ",$G1354),AllocFactorMatrix,(X$4+1),FALSE)*$E1358</f>
        <v>0</v>
      </c>
      <c r="Y1354" s="47">
        <f t="shared" si="1946"/>
        <v>0</v>
      </c>
      <c r="Z1354" s="47">
        <f>VLOOKUP(CONCATENATE($F1354," ",$G1354),AllocFactorMatrix,(Z$4+1),FALSE)*$E1358</f>
        <v>0</v>
      </c>
      <c r="AA1354" s="47">
        <f>VLOOKUP(CONCATENATE($F1354," ",$G1354),AllocFactorMatrix,(AA$4+1),FALSE)*$E1358</f>
        <v>0</v>
      </c>
      <c r="AB1354" s="47">
        <f t="shared" si="1943"/>
        <v>0</v>
      </c>
      <c r="AC1354" s="47">
        <f>VLOOKUP(CONCATENATE($F1354," ",$G1354),AllocFactorMatrix,(AC$4+1),FALSE)*$E1358</f>
        <v>0</v>
      </c>
      <c r="AD1354" s="47">
        <f>VLOOKUP(CONCATENATE($F1354," ",$G1354),AllocFactorMatrix,(AD$4+1),FALSE)*$E1358</f>
        <v>0</v>
      </c>
      <c r="AE1354" s="47">
        <f>VLOOKUP(CONCATENATE($F1354," ",$G1354),AllocFactorMatrix,(AE$4+1),FALSE)*$E1358</f>
        <v>0</v>
      </c>
    </row>
    <row r="1355" spans="1:31" s="44" customFormat="1" hidden="1" outlineLevel="1">
      <c r="A1355" s="49"/>
      <c r="B1355" s="97"/>
      <c r="C1355" s="48"/>
      <c r="D1355" s="48"/>
      <c r="F1355" s="167" t="str">
        <f>F1358</f>
        <v>TRANS_TOTAL</v>
      </c>
      <c r="G1355" s="48" t="str">
        <f>$G$12</f>
        <v>DISTSEC</v>
      </c>
      <c r="H1355" s="46">
        <f t="shared" si="1940"/>
        <v>0</v>
      </c>
      <c r="I1355" s="47">
        <f t="shared" ref="I1355:N1355" si="1949">VLOOKUP(CONCATENATE($F1355," ",$G1355),AllocFactorMatrix,(I$4+1),FALSE)*$E1358</f>
        <v>0</v>
      </c>
      <c r="J1355" s="47">
        <f t="shared" si="1949"/>
        <v>0</v>
      </c>
      <c r="K1355" s="47">
        <f t="shared" si="1949"/>
        <v>0</v>
      </c>
      <c r="L1355" s="47">
        <f t="shared" si="1949"/>
        <v>0</v>
      </c>
      <c r="M1355" s="47">
        <f t="shared" si="1949"/>
        <v>0</v>
      </c>
      <c r="N1355" s="47">
        <f t="shared" si="1949"/>
        <v>0</v>
      </c>
      <c r="O1355" s="47">
        <f t="shared" si="1942"/>
        <v>0</v>
      </c>
      <c r="P1355" s="47">
        <f>VLOOKUP(CONCATENATE($F1355," ",$G1355),AllocFactorMatrix,(P$4+1),FALSE)*$E1358</f>
        <v>0</v>
      </c>
      <c r="Q1355" s="47">
        <f>VLOOKUP(CONCATENATE($F1355," ",$G1355),AllocFactorMatrix,(Q$4+1),FALSE)*$E1358</f>
        <v>0</v>
      </c>
      <c r="R1355" s="47">
        <f>VLOOKUP(CONCATENATE($F1355," ",$G1355),AllocFactorMatrix,(R$4+1),FALSE)*$E1358</f>
        <v>0</v>
      </c>
      <c r="S1355" s="47">
        <f>VLOOKUP(CONCATENATE($F1355," ",$G1355),AllocFactorMatrix,(S$4+1),FALSE)*$E1358</f>
        <v>0</v>
      </c>
      <c r="T1355" s="47">
        <f t="shared" si="1945"/>
        <v>0</v>
      </c>
      <c r="U1355" s="47">
        <f>VLOOKUP(CONCATENATE($F1355," ",$G1355),AllocFactorMatrix,(U$4+1),FALSE)*$E1358</f>
        <v>0</v>
      </c>
      <c r="V1355" s="47">
        <f>VLOOKUP(CONCATENATE($F1355," ",$G1355),AllocFactorMatrix,(V$4+1),FALSE)*$E1358</f>
        <v>0</v>
      </c>
      <c r="W1355" s="47">
        <f>VLOOKUP(CONCATENATE($F1355," ",$G1355),AllocFactorMatrix,(W$4+1),FALSE)*$E1358</f>
        <v>0</v>
      </c>
      <c r="X1355" s="47">
        <f>VLOOKUP(CONCATENATE($F1355," ",$G1355),AllocFactorMatrix,(X$4+1),FALSE)*$E1358</f>
        <v>0</v>
      </c>
      <c r="Y1355" s="47">
        <f t="shared" si="1946"/>
        <v>0</v>
      </c>
      <c r="Z1355" s="47">
        <f>VLOOKUP(CONCATENATE($F1355," ",$G1355),AllocFactorMatrix,(Z$4+1),FALSE)*$E1358</f>
        <v>0</v>
      </c>
      <c r="AA1355" s="47">
        <f>VLOOKUP(CONCATENATE($F1355," ",$G1355),AllocFactorMatrix,(AA$4+1),FALSE)*$E1358</f>
        <v>0</v>
      </c>
      <c r="AB1355" s="47">
        <f t="shared" si="1943"/>
        <v>0</v>
      </c>
      <c r="AC1355" s="47">
        <f>VLOOKUP(CONCATENATE($F1355," ",$G1355),AllocFactorMatrix,(AC$4+1),FALSE)*$E1358</f>
        <v>0</v>
      </c>
      <c r="AD1355" s="47">
        <f>VLOOKUP(CONCATENATE($F1355," ",$G1355),AllocFactorMatrix,(AD$4+1),FALSE)*$E1358</f>
        <v>0</v>
      </c>
      <c r="AE1355" s="47">
        <f>VLOOKUP(CONCATENATE($F1355," ",$G1355),AllocFactorMatrix,(AE$4+1),FALSE)*$E1358</f>
        <v>0</v>
      </c>
    </row>
    <row r="1356" spans="1:31" s="44" customFormat="1" hidden="1" outlineLevel="1">
      <c r="A1356" s="49"/>
      <c r="B1356" s="97"/>
      <c r="C1356" s="48"/>
      <c r="D1356" s="48"/>
      <c r="F1356" s="167" t="str">
        <f>F1358</f>
        <v>TRANS_TOTAL</v>
      </c>
      <c r="G1356" s="48" t="str">
        <f>$G$13</f>
        <v>ENERGY</v>
      </c>
      <c r="H1356" s="46">
        <f t="shared" si="1940"/>
        <v>0</v>
      </c>
      <c r="I1356" s="47">
        <f t="shared" ref="I1356:N1356" si="1950">VLOOKUP(CONCATENATE($F1356," ",$G1356),AllocFactorMatrix,(I$4+1),FALSE)*$E1358</f>
        <v>0</v>
      </c>
      <c r="J1356" s="47">
        <f t="shared" si="1950"/>
        <v>0</v>
      </c>
      <c r="K1356" s="47">
        <f t="shared" si="1950"/>
        <v>0</v>
      </c>
      <c r="L1356" s="47">
        <f t="shared" si="1950"/>
        <v>0</v>
      </c>
      <c r="M1356" s="47">
        <f t="shared" si="1950"/>
        <v>0</v>
      </c>
      <c r="N1356" s="47">
        <f t="shared" si="1950"/>
        <v>0</v>
      </c>
      <c r="O1356" s="47">
        <f t="shared" si="1942"/>
        <v>0</v>
      </c>
      <c r="P1356" s="47">
        <f>VLOOKUP(CONCATENATE($F1356," ",$G1356),AllocFactorMatrix,(P$4+1),FALSE)*$E1358</f>
        <v>0</v>
      </c>
      <c r="Q1356" s="47">
        <f>VLOOKUP(CONCATENATE($F1356," ",$G1356),AllocFactorMatrix,(Q$4+1),FALSE)*$E1358</f>
        <v>0</v>
      </c>
      <c r="R1356" s="47">
        <f>VLOOKUP(CONCATENATE($F1356," ",$G1356),AllocFactorMatrix,(R$4+1),FALSE)*$E1358</f>
        <v>0</v>
      </c>
      <c r="S1356" s="47">
        <f>VLOOKUP(CONCATENATE($F1356," ",$G1356),AllocFactorMatrix,(S$4+1),FALSE)*$E1358</f>
        <v>0</v>
      </c>
      <c r="T1356" s="47">
        <f t="shared" si="1945"/>
        <v>0</v>
      </c>
      <c r="U1356" s="47">
        <f>VLOOKUP(CONCATENATE($F1356," ",$G1356),AllocFactorMatrix,(U$4+1),FALSE)*$E1358</f>
        <v>0</v>
      </c>
      <c r="V1356" s="47">
        <f>VLOOKUP(CONCATENATE($F1356," ",$G1356),AllocFactorMatrix,(V$4+1),FALSE)*$E1358</f>
        <v>0</v>
      </c>
      <c r="W1356" s="47">
        <f>VLOOKUP(CONCATENATE($F1356," ",$G1356),AllocFactorMatrix,(W$4+1),FALSE)*$E1358</f>
        <v>0</v>
      </c>
      <c r="X1356" s="47">
        <f>VLOOKUP(CONCATENATE($F1356," ",$G1356),AllocFactorMatrix,(X$4+1),FALSE)*$E1358</f>
        <v>0</v>
      </c>
      <c r="Y1356" s="47">
        <f t="shared" si="1946"/>
        <v>0</v>
      </c>
      <c r="Z1356" s="47">
        <f>VLOOKUP(CONCATENATE($F1356," ",$G1356),AllocFactorMatrix,(Z$4+1),FALSE)*$E1358</f>
        <v>0</v>
      </c>
      <c r="AA1356" s="47">
        <f>VLOOKUP(CONCATENATE($F1356," ",$G1356),AllocFactorMatrix,(AA$4+1),FALSE)*$E1358</f>
        <v>0</v>
      </c>
      <c r="AB1356" s="47">
        <f t="shared" si="1943"/>
        <v>0</v>
      </c>
      <c r="AC1356" s="47">
        <f>VLOOKUP(CONCATENATE($F1356," ",$G1356),AllocFactorMatrix,(AC$4+1),FALSE)*$E1358</f>
        <v>0</v>
      </c>
      <c r="AD1356" s="47">
        <f>VLOOKUP(CONCATENATE($F1356," ",$G1356),AllocFactorMatrix,(AD$4+1),FALSE)*$E1358</f>
        <v>0</v>
      </c>
      <c r="AE1356" s="47">
        <f>VLOOKUP(CONCATENATE($F1356," ",$G1356),AllocFactorMatrix,(AE$4+1),FALSE)*$E1358</f>
        <v>0</v>
      </c>
    </row>
    <row r="1357" spans="1:31" s="44" customFormat="1" hidden="1" outlineLevel="1">
      <c r="A1357" s="49"/>
      <c r="B1357" s="97"/>
      <c r="C1357" s="48"/>
      <c r="D1357" s="48"/>
      <c r="F1357" s="167" t="str">
        <f>F1358</f>
        <v>TRANS_TOTAL</v>
      </c>
      <c r="G1357" s="48" t="str">
        <f>$G$14</f>
        <v>CUSTOMER</v>
      </c>
      <c r="H1357" s="46">
        <f t="shared" si="1940"/>
        <v>0</v>
      </c>
      <c r="I1357" s="47">
        <f t="shared" ref="I1357:N1357" si="1951">VLOOKUP(CONCATENATE($F1357," ",$G1357),AllocFactorMatrix,(I$4+1),FALSE)*$E1358</f>
        <v>0</v>
      </c>
      <c r="J1357" s="47">
        <f t="shared" si="1951"/>
        <v>0</v>
      </c>
      <c r="K1357" s="47">
        <f t="shared" si="1951"/>
        <v>0</v>
      </c>
      <c r="L1357" s="47">
        <f t="shared" si="1951"/>
        <v>0</v>
      </c>
      <c r="M1357" s="47">
        <f t="shared" si="1951"/>
        <v>0</v>
      </c>
      <c r="N1357" s="47">
        <f t="shared" si="1951"/>
        <v>0</v>
      </c>
      <c r="O1357" s="47">
        <f t="shared" si="1942"/>
        <v>0</v>
      </c>
      <c r="P1357" s="47">
        <f>VLOOKUP(CONCATENATE($F1357," ",$G1357),AllocFactorMatrix,(P$4+1),FALSE)*$E1358</f>
        <v>0</v>
      </c>
      <c r="Q1357" s="47">
        <f>VLOOKUP(CONCATENATE($F1357," ",$G1357),AllocFactorMatrix,(Q$4+1),FALSE)*$E1358</f>
        <v>0</v>
      </c>
      <c r="R1357" s="47">
        <f>VLOOKUP(CONCATENATE($F1357," ",$G1357),AllocFactorMatrix,(R$4+1),FALSE)*$E1358</f>
        <v>0</v>
      </c>
      <c r="S1357" s="47">
        <f>VLOOKUP(CONCATENATE($F1357," ",$G1357),AllocFactorMatrix,(S$4+1),FALSE)*$E1358</f>
        <v>0</v>
      </c>
      <c r="T1357" s="47">
        <f t="shared" si="1945"/>
        <v>0</v>
      </c>
      <c r="U1357" s="47">
        <f>VLOOKUP(CONCATENATE($F1357," ",$G1357),AllocFactorMatrix,(U$4+1),FALSE)*$E1358</f>
        <v>0</v>
      </c>
      <c r="V1357" s="47">
        <f>VLOOKUP(CONCATENATE($F1357," ",$G1357),AllocFactorMatrix,(V$4+1),FALSE)*$E1358</f>
        <v>0</v>
      </c>
      <c r="W1357" s="47">
        <f>VLOOKUP(CONCATENATE($F1357," ",$G1357),AllocFactorMatrix,(W$4+1),FALSE)*$E1358</f>
        <v>0</v>
      </c>
      <c r="X1357" s="47">
        <f>VLOOKUP(CONCATENATE($F1357," ",$G1357),AllocFactorMatrix,(X$4+1),FALSE)*$E1358</f>
        <v>0</v>
      </c>
      <c r="Y1357" s="47">
        <f t="shared" si="1946"/>
        <v>0</v>
      </c>
      <c r="Z1357" s="47">
        <f>VLOOKUP(CONCATENATE($F1357," ",$G1357),AllocFactorMatrix,(Z$4+1),FALSE)*$E1358</f>
        <v>0</v>
      </c>
      <c r="AA1357" s="47">
        <f>VLOOKUP(CONCATENATE($F1357," ",$G1357),AllocFactorMatrix,(AA$4+1),FALSE)*$E1358</f>
        <v>0</v>
      </c>
      <c r="AB1357" s="47">
        <f t="shared" si="1943"/>
        <v>0</v>
      </c>
      <c r="AC1357" s="47">
        <f>VLOOKUP(CONCATENATE($F1357," ",$G1357),AllocFactorMatrix,(AC$4+1),FALSE)*$E1358</f>
        <v>0</v>
      </c>
      <c r="AD1357" s="47">
        <f>VLOOKUP(CONCATENATE($F1357," ",$G1357),AllocFactorMatrix,(AD$4+1),FALSE)*$E1358</f>
        <v>0</v>
      </c>
      <c r="AE1357" s="47">
        <f>VLOOKUP(CONCATENATE($F1357," ",$G1357),AllocFactorMatrix,(AE$4+1),FALSE)*$E1358</f>
        <v>0</v>
      </c>
    </row>
    <row r="1358" spans="1:31" s="44" customFormat="1" collapsed="1">
      <c r="A1358" s="146"/>
      <c r="B1358" s="91"/>
      <c r="C1358" s="84"/>
      <c r="D1358" s="84" t="s">
        <v>470</v>
      </c>
      <c r="E1358" s="56">
        <v>104170</v>
      </c>
      <c r="F1358" s="89" t="s">
        <v>181</v>
      </c>
      <c r="G1358" s="48" t="str">
        <f>$G$15</f>
        <v>TOTAL</v>
      </c>
      <c r="H1358" s="46">
        <f t="shared" si="1940"/>
        <v>104170.00000000001</v>
      </c>
      <c r="I1358" s="47">
        <f t="shared" ref="I1358:N1358" si="1952">VLOOKUP(CONCATENATE($F1358," ",$G1358),AllocFactorMatrix,(I$4+1),FALSE)*$E1358</f>
        <v>53494.728955865408</v>
      </c>
      <c r="J1358" s="47">
        <f t="shared" si="1952"/>
        <v>11.264609003112959</v>
      </c>
      <c r="K1358" s="47">
        <f t="shared" si="1952"/>
        <v>19.930832889450645</v>
      </c>
      <c r="L1358" s="47">
        <f t="shared" si="1952"/>
        <v>12482.707897514556</v>
      </c>
      <c r="M1358" s="47">
        <f t="shared" si="1952"/>
        <v>173.86128397788963</v>
      </c>
      <c r="N1358" s="47">
        <f t="shared" si="1952"/>
        <v>25.792346832932925</v>
      </c>
      <c r="O1358" s="47">
        <f t="shared" si="1942"/>
        <v>12682.361528325378</v>
      </c>
      <c r="P1358" s="47">
        <f>VLOOKUP(CONCATENATE($F1358," ",$G1358),AllocFactorMatrix,(P$4+1),FALSE)*$E1358</f>
        <v>7377.3732611595569</v>
      </c>
      <c r="Q1358" s="47">
        <f>VLOOKUP(CONCATENATE($F1358," ",$G1358),AllocFactorMatrix,(Q$4+1),FALSE)*$E1358</f>
        <v>1324.7183122205258</v>
      </c>
      <c r="R1358" s="47">
        <f>VLOOKUP(CONCATENATE($F1358," ",$G1358),AllocFactorMatrix,(R$4+1),FALSE)*$E1358</f>
        <v>285.42643113345173</v>
      </c>
      <c r="S1358" s="47">
        <f>VLOOKUP(CONCATENATE($F1358," ",$G1358),AllocFactorMatrix,(S$4+1),FALSE)*$E1358</f>
        <v>8.0361420429437285</v>
      </c>
      <c r="T1358" s="47">
        <f t="shared" si="1945"/>
        <v>8995.5541465564784</v>
      </c>
      <c r="U1358" s="47">
        <f>VLOOKUP(CONCATENATE($F1358," ",$G1358),AllocFactorMatrix,(U$4+1),FALSE)*$E1358</f>
        <v>346.31925194684084</v>
      </c>
      <c r="V1358" s="47">
        <f>VLOOKUP(CONCATENATE($F1358," ",$G1358),AllocFactorMatrix,(V$4+1),FALSE)*$E1358</f>
        <v>4712.9185429295276</v>
      </c>
      <c r="W1358" s="47">
        <f>VLOOKUP(CONCATENATE($F1358," ",$G1358),AllocFactorMatrix,(W$4+1),FALSE)*$E1358</f>
        <v>19119.697689276541</v>
      </c>
      <c r="X1358" s="47">
        <f>VLOOKUP(CONCATENATE($F1358," ",$G1358),AllocFactorMatrix,(X$4+1),FALSE)*$E1358</f>
        <v>2579.7393532052633</v>
      </c>
      <c r="Y1358" s="47">
        <f t="shared" si="1946"/>
        <v>26758.674837358172</v>
      </c>
      <c r="Z1358" s="47">
        <f>VLOOKUP(CONCATENATE($F1358," ",$G1358),AllocFactorMatrix,(Z$4+1),FALSE)*$E1358</f>
        <v>2027.2732834569733</v>
      </c>
      <c r="AA1358" s="47">
        <f>VLOOKUP(CONCATENATE($F1358," ",$G1358),AllocFactorMatrix,(AA$4+1),FALSE)*$E1358</f>
        <v>40.53529339880938</v>
      </c>
      <c r="AB1358" s="47">
        <f t="shared" si="1943"/>
        <v>2067.8085768557826</v>
      </c>
      <c r="AC1358" s="47">
        <f>VLOOKUP(CONCATENATE($F1358," ",$G1358),AllocFactorMatrix,(AC$4+1),FALSE)*$E1358</f>
        <v>26.788108528890653</v>
      </c>
      <c r="AD1358" s="47">
        <f>VLOOKUP(CONCATENATE($F1358," ",$G1358),AllocFactorMatrix,(AD$4+1),FALSE)*$E1358</f>
        <v>93.670321585074305</v>
      </c>
      <c r="AE1358" s="47">
        <f>VLOOKUP(CONCATENATE($F1358," ",$G1358),AllocFactorMatrix,(AE$4+1),FALSE)*$E1358</f>
        <v>19.218083032247176</v>
      </c>
    </row>
    <row r="1359" spans="1:31" s="44" customFormat="1" hidden="1" outlineLevel="1">
      <c r="A1359" s="146"/>
      <c r="B1359" s="91"/>
      <c r="C1359" s="84"/>
      <c r="D1359" s="84"/>
      <c r="F1359" s="167" t="str">
        <f>F1366</f>
        <v>TRANS_TOTAL</v>
      </c>
      <c r="G1359" s="48" t="str">
        <f>$G$8</f>
        <v>PRODUCTION</v>
      </c>
      <c r="H1359" s="46">
        <f t="shared" si="1940"/>
        <v>0</v>
      </c>
      <c r="I1359" s="47">
        <f t="shared" ref="I1359:N1359" si="1953">VLOOKUP(CONCATENATE($F1359," ",$G1359),AllocFactorMatrix,(I$4+1),FALSE)*$E1366</f>
        <v>0</v>
      </c>
      <c r="J1359" s="47">
        <f t="shared" si="1953"/>
        <v>0</v>
      </c>
      <c r="K1359" s="47">
        <f t="shared" si="1953"/>
        <v>0</v>
      </c>
      <c r="L1359" s="47">
        <f t="shared" si="1953"/>
        <v>0</v>
      </c>
      <c r="M1359" s="47">
        <f t="shared" si="1953"/>
        <v>0</v>
      </c>
      <c r="N1359" s="47">
        <f t="shared" si="1953"/>
        <v>0</v>
      </c>
      <c r="O1359" s="47">
        <f t="shared" si="1942"/>
        <v>0</v>
      </c>
      <c r="P1359" s="47">
        <f>VLOOKUP(CONCATENATE($F1359," ",$G1359),AllocFactorMatrix,(P$4+1),FALSE)*$E1366</f>
        <v>0</v>
      </c>
      <c r="Q1359" s="47">
        <f>VLOOKUP(CONCATENATE($F1359," ",$G1359),AllocFactorMatrix,(Q$4+1),FALSE)*$E1366</f>
        <v>0</v>
      </c>
      <c r="R1359" s="47">
        <f>VLOOKUP(CONCATENATE($F1359," ",$G1359),AllocFactorMatrix,(R$4+1),FALSE)*$E1366</f>
        <v>0</v>
      </c>
      <c r="S1359" s="47">
        <f>VLOOKUP(CONCATENATE($F1359," ",$G1359),AllocFactorMatrix,(S$4+1),FALSE)*$E1366</f>
        <v>0</v>
      </c>
      <c r="T1359" s="47">
        <f>SUBTOTAL(9,P1359:S1359)</f>
        <v>0</v>
      </c>
      <c r="U1359" s="47">
        <f>VLOOKUP(CONCATENATE($F1359," ",$G1359),AllocFactorMatrix,(U$4+1),FALSE)*$E1366</f>
        <v>0</v>
      </c>
      <c r="V1359" s="47">
        <f>VLOOKUP(CONCATENATE($F1359," ",$G1359),AllocFactorMatrix,(V$4+1),FALSE)*$E1366</f>
        <v>0</v>
      </c>
      <c r="W1359" s="47">
        <f>VLOOKUP(CONCATENATE($F1359," ",$G1359),AllocFactorMatrix,(W$4+1),FALSE)*$E1366</f>
        <v>0</v>
      </c>
      <c r="X1359" s="47">
        <f>VLOOKUP(CONCATENATE($F1359," ",$G1359),AllocFactorMatrix,(X$4+1),FALSE)*$E1366</f>
        <v>0</v>
      </c>
      <c r="Y1359" s="47">
        <f>SUBTOTAL(9,U1359:X1359)</f>
        <v>0</v>
      </c>
      <c r="Z1359" s="47">
        <f>VLOOKUP(CONCATENATE($F1359," ",$G1359),AllocFactorMatrix,(Z$4+1),FALSE)*$E1366</f>
        <v>0</v>
      </c>
      <c r="AA1359" s="47">
        <f>VLOOKUP(CONCATENATE($F1359," ",$G1359),AllocFactorMatrix,(AA$4+1),FALSE)*$E1366</f>
        <v>0</v>
      </c>
      <c r="AB1359" s="47">
        <f t="shared" si="1943"/>
        <v>0</v>
      </c>
      <c r="AC1359" s="47">
        <f>VLOOKUP(CONCATENATE($F1359," ",$G1359),AllocFactorMatrix,(AC$4+1),FALSE)*$E1366</f>
        <v>0</v>
      </c>
      <c r="AD1359" s="47">
        <f>VLOOKUP(CONCATENATE($F1359," ",$G1359),AllocFactorMatrix,(AD$4+1),FALSE)*$E1366</f>
        <v>0</v>
      </c>
      <c r="AE1359" s="47">
        <f>VLOOKUP(CONCATENATE($F1359," ",$G1359),AllocFactorMatrix,(AE$4+1),FALSE)*$E1366</f>
        <v>0</v>
      </c>
    </row>
    <row r="1360" spans="1:31" s="44" customFormat="1" hidden="1" outlineLevel="1">
      <c r="A1360" s="146"/>
      <c r="B1360" s="91"/>
      <c r="C1360" s="84"/>
      <c r="D1360" s="84"/>
      <c r="F1360" s="167" t="str">
        <f>F1366</f>
        <v>TRANS_TOTAL</v>
      </c>
      <c r="G1360" s="48" t="str">
        <f>$G$9</f>
        <v>BULKTRAN</v>
      </c>
      <c r="H1360" s="46">
        <f t="shared" si="1940"/>
        <v>0</v>
      </c>
      <c r="I1360" s="47">
        <f t="shared" ref="I1360:N1360" si="1954">VLOOKUP(CONCATENATE($F1360," ",$G1360),AllocFactorMatrix,(I$4+1),FALSE)*$E1366</f>
        <v>0</v>
      </c>
      <c r="J1360" s="47">
        <f t="shared" si="1954"/>
        <v>0</v>
      </c>
      <c r="K1360" s="47">
        <f t="shared" si="1954"/>
        <v>0</v>
      </c>
      <c r="L1360" s="47">
        <f t="shared" si="1954"/>
        <v>0</v>
      </c>
      <c r="M1360" s="47">
        <f t="shared" si="1954"/>
        <v>0</v>
      </c>
      <c r="N1360" s="47">
        <f t="shared" si="1954"/>
        <v>0</v>
      </c>
      <c r="O1360" s="47">
        <f t="shared" si="1942"/>
        <v>0</v>
      </c>
      <c r="P1360" s="47">
        <f>VLOOKUP(CONCATENATE($F1360," ",$G1360),AllocFactorMatrix,(P$4+1),FALSE)*$E1366</f>
        <v>0</v>
      </c>
      <c r="Q1360" s="47">
        <f>VLOOKUP(CONCATENATE($F1360," ",$G1360),AllocFactorMatrix,(Q$4+1),FALSE)*$E1366</f>
        <v>0</v>
      </c>
      <c r="R1360" s="47">
        <f>VLOOKUP(CONCATENATE($F1360," ",$G1360),AllocFactorMatrix,(R$4+1),FALSE)*$E1366</f>
        <v>0</v>
      </c>
      <c r="S1360" s="47">
        <f>VLOOKUP(CONCATENATE($F1360," ",$G1360),AllocFactorMatrix,(S$4+1),FALSE)*$E1366</f>
        <v>0</v>
      </c>
      <c r="T1360" s="47">
        <f t="shared" ref="T1360:T1366" si="1955">SUBTOTAL(9,P1360:S1360)</f>
        <v>0</v>
      </c>
      <c r="U1360" s="47">
        <f>VLOOKUP(CONCATENATE($F1360," ",$G1360),AllocFactorMatrix,(U$4+1),FALSE)*$E1366</f>
        <v>0</v>
      </c>
      <c r="V1360" s="47">
        <f>VLOOKUP(CONCATENATE($F1360," ",$G1360),AllocFactorMatrix,(V$4+1),FALSE)*$E1366</f>
        <v>0</v>
      </c>
      <c r="W1360" s="47">
        <f>VLOOKUP(CONCATENATE($F1360," ",$G1360),AllocFactorMatrix,(W$4+1),FALSE)*$E1366</f>
        <v>0</v>
      </c>
      <c r="X1360" s="47">
        <f>VLOOKUP(CONCATENATE($F1360," ",$G1360),AllocFactorMatrix,(X$4+1),FALSE)*$E1366</f>
        <v>0</v>
      </c>
      <c r="Y1360" s="47">
        <f t="shared" ref="Y1360:Y1366" si="1956">SUBTOTAL(9,U1360:X1360)</f>
        <v>0</v>
      </c>
      <c r="Z1360" s="47">
        <f>VLOOKUP(CONCATENATE($F1360," ",$G1360),AllocFactorMatrix,(Z$4+1),FALSE)*$E1366</f>
        <v>0</v>
      </c>
      <c r="AA1360" s="47">
        <f>VLOOKUP(CONCATENATE($F1360," ",$G1360),AllocFactorMatrix,(AA$4+1),FALSE)*$E1366</f>
        <v>0</v>
      </c>
      <c r="AB1360" s="47">
        <f t="shared" si="1943"/>
        <v>0</v>
      </c>
      <c r="AC1360" s="47">
        <f>VLOOKUP(CONCATENATE($F1360," ",$G1360),AllocFactorMatrix,(AC$4+1),FALSE)*$E1366</f>
        <v>0</v>
      </c>
      <c r="AD1360" s="47">
        <f>VLOOKUP(CONCATENATE($F1360," ",$G1360),AllocFactorMatrix,(AD$4+1),FALSE)*$E1366</f>
        <v>0</v>
      </c>
      <c r="AE1360" s="47">
        <f>VLOOKUP(CONCATENATE($F1360," ",$G1360),AllocFactorMatrix,(AE$4+1),FALSE)*$E1366</f>
        <v>0</v>
      </c>
    </row>
    <row r="1361" spans="1:31" s="44" customFormat="1" hidden="1" outlineLevel="1">
      <c r="A1361" s="146"/>
      <c r="B1361" s="91"/>
      <c r="C1361" s="84"/>
      <c r="D1361" s="84"/>
      <c r="F1361" s="167" t="str">
        <f>F1366</f>
        <v>TRANS_TOTAL</v>
      </c>
      <c r="G1361" s="48" t="str">
        <f>$G$10</f>
        <v>SUBTRAN</v>
      </c>
      <c r="H1361" s="46">
        <f t="shared" si="1940"/>
        <v>0</v>
      </c>
      <c r="I1361" s="47">
        <f t="shared" ref="I1361:N1361" si="1957">VLOOKUP(CONCATENATE($F1361," ",$G1361),AllocFactorMatrix,(I$4+1),FALSE)*$E1366</f>
        <v>0</v>
      </c>
      <c r="J1361" s="47">
        <f t="shared" si="1957"/>
        <v>0</v>
      </c>
      <c r="K1361" s="47">
        <f t="shared" si="1957"/>
        <v>0</v>
      </c>
      <c r="L1361" s="47">
        <f t="shared" si="1957"/>
        <v>0</v>
      </c>
      <c r="M1361" s="47">
        <f t="shared" si="1957"/>
        <v>0</v>
      </c>
      <c r="N1361" s="47">
        <f t="shared" si="1957"/>
        <v>0</v>
      </c>
      <c r="O1361" s="47">
        <f t="shared" si="1942"/>
        <v>0</v>
      </c>
      <c r="P1361" s="47">
        <f>VLOOKUP(CONCATENATE($F1361," ",$G1361),AllocFactorMatrix,(P$4+1),FALSE)*$E1366</f>
        <v>0</v>
      </c>
      <c r="Q1361" s="47">
        <f>VLOOKUP(CONCATENATE($F1361," ",$G1361),AllocFactorMatrix,(Q$4+1),FALSE)*$E1366</f>
        <v>0</v>
      </c>
      <c r="R1361" s="47">
        <f>VLOOKUP(CONCATENATE($F1361," ",$G1361),AllocFactorMatrix,(R$4+1),FALSE)*$E1366</f>
        <v>0</v>
      </c>
      <c r="S1361" s="47">
        <f>VLOOKUP(CONCATENATE($F1361," ",$G1361),AllocFactorMatrix,(S$4+1),FALSE)*$E1366</f>
        <v>0</v>
      </c>
      <c r="T1361" s="47">
        <f t="shared" si="1955"/>
        <v>0</v>
      </c>
      <c r="U1361" s="47">
        <f>VLOOKUP(CONCATENATE($F1361," ",$G1361),AllocFactorMatrix,(U$4+1),FALSE)*$E1366</f>
        <v>0</v>
      </c>
      <c r="V1361" s="47">
        <f>VLOOKUP(CONCATENATE($F1361," ",$G1361),AllocFactorMatrix,(V$4+1),FALSE)*$E1366</f>
        <v>0</v>
      </c>
      <c r="W1361" s="47">
        <f>VLOOKUP(CONCATENATE($F1361," ",$G1361),AllocFactorMatrix,(W$4+1),FALSE)*$E1366</f>
        <v>0</v>
      </c>
      <c r="X1361" s="47">
        <f>VLOOKUP(CONCATENATE($F1361," ",$G1361),AllocFactorMatrix,(X$4+1),FALSE)*$E1366</f>
        <v>0</v>
      </c>
      <c r="Y1361" s="47">
        <f t="shared" si="1956"/>
        <v>0</v>
      </c>
      <c r="Z1361" s="47">
        <f>VLOOKUP(CONCATENATE($F1361," ",$G1361),AllocFactorMatrix,(Z$4+1),FALSE)*$E1366</f>
        <v>0</v>
      </c>
      <c r="AA1361" s="47">
        <f>VLOOKUP(CONCATENATE($F1361," ",$G1361),AllocFactorMatrix,(AA$4+1),FALSE)*$E1366</f>
        <v>0</v>
      </c>
      <c r="AB1361" s="47">
        <f t="shared" si="1943"/>
        <v>0</v>
      </c>
      <c r="AC1361" s="47">
        <f>VLOOKUP(CONCATENATE($F1361," ",$G1361),AllocFactorMatrix,(AC$4+1),FALSE)*$E1366</f>
        <v>0</v>
      </c>
      <c r="AD1361" s="47">
        <f>VLOOKUP(CONCATENATE($F1361," ",$G1361),AllocFactorMatrix,(AD$4+1),FALSE)*$E1366</f>
        <v>0</v>
      </c>
      <c r="AE1361" s="47">
        <f>VLOOKUP(CONCATENATE($F1361," ",$G1361),AllocFactorMatrix,(AE$4+1),FALSE)*$E1366</f>
        <v>0</v>
      </c>
    </row>
    <row r="1362" spans="1:31" s="44" customFormat="1" hidden="1" outlineLevel="1">
      <c r="A1362" s="146"/>
      <c r="B1362" s="91"/>
      <c r="C1362" s="84"/>
      <c r="D1362" s="84"/>
      <c r="F1362" s="167" t="str">
        <f>F1366</f>
        <v>TRANS_TOTAL</v>
      </c>
      <c r="G1362" s="48" t="str">
        <f>$G$11</f>
        <v>DISTPRI</v>
      </c>
      <c r="H1362" s="46">
        <f t="shared" si="1940"/>
        <v>0</v>
      </c>
      <c r="I1362" s="47">
        <f t="shared" ref="I1362:N1362" si="1958">VLOOKUP(CONCATENATE($F1362," ",$G1362),AllocFactorMatrix,(I$4+1),FALSE)*$E1366</f>
        <v>0</v>
      </c>
      <c r="J1362" s="47">
        <f t="shared" si="1958"/>
        <v>0</v>
      </c>
      <c r="K1362" s="47">
        <f t="shared" si="1958"/>
        <v>0</v>
      </c>
      <c r="L1362" s="47">
        <f t="shared" si="1958"/>
        <v>0</v>
      </c>
      <c r="M1362" s="47">
        <f t="shared" si="1958"/>
        <v>0</v>
      </c>
      <c r="N1362" s="47">
        <f t="shared" si="1958"/>
        <v>0</v>
      </c>
      <c r="O1362" s="47">
        <f t="shared" si="1942"/>
        <v>0</v>
      </c>
      <c r="P1362" s="47">
        <f>VLOOKUP(CONCATENATE($F1362," ",$G1362),AllocFactorMatrix,(P$4+1),FALSE)*$E1366</f>
        <v>0</v>
      </c>
      <c r="Q1362" s="47">
        <f>VLOOKUP(CONCATENATE($F1362," ",$G1362),AllocFactorMatrix,(Q$4+1),FALSE)*$E1366</f>
        <v>0</v>
      </c>
      <c r="R1362" s="47">
        <f>VLOOKUP(CONCATENATE($F1362," ",$G1362),AllocFactorMatrix,(R$4+1),FALSE)*$E1366</f>
        <v>0</v>
      </c>
      <c r="S1362" s="47">
        <f>VLOOKUP(CONCATENATE($F1362," ",$G1362),AllocFactorMatrix,(S$4+1),FALSE)*$E1366</f>
        <v>0</v>
      </c>
      <c r="T1362" s="47">
        <f t="shared" si="1955"/>
        <v>0</v>
      </c>
      <c r="U1362" s="47">
        <f>VLOOKUP(CONCATENATE($F1362," ",$G1362),AllocFactorMatrix,(U$4+1),FALSE)*$E1366</f>
        <v>0</v>
      </c>
      <c r="V1362" s="47">
        <f>VLOOKUP(CONCATENATE($F1362," ",$G1362),AllocFactorMatrix,(V$4+1),FALSE)*$E1366</f>
        <v>0</v>
      </c>
      <c r="W1362" s="47">
        <f>VLOOKUP(CONCATENATE($F1362," ",$G1362),AllocFactorMatrix,(W$4+1),FALSE)*$E1366</f>
        <v>0</v>
      </c>
      <c r="X1362" s="47">
        <f>VLOOKUP(CONCATENATE($F1362," ",$G1362),AllocFactorMatrix,(X$4+1),FALSE)*$E1366</f>
        <v>0</v>
      </c>
      <c r="Y1362" s="47">
        <f t="shared" si="1956"/>
        <v>0</v>
      </c>
      <c r="Z1362" s="47">
        <f>VLOOKUP(CONCATENATE($F1362," ",$G1362),AllocFactorMatrix,(Z$4+1),FALSE)*$E1366</f>
        <v>0</v>
      </c>
      <c r="AA1362" s="47">
        <f>VLOOKUP(CONCATENATE($F1362," ",$G1362),AllocFactorMatrix,(AA$4+1),FALSE)*$E1366</f>
        <v>0</v>
      </c>
      <c r="AB1362" s="47">
        <f t="shared" si="1943"/>
        <v>0</v>
      </c>
      <c r="AC1362" s="47">
        <f>VLOOKUP(CONCATENATE($F1362," ",$G1362),AllocFactorMatrix,(AC$4+1),FALSE)*$E1366</f>
        <v>0</v>
      </c>
      <c r="AD1362" s="47">
        <f>VLOOKUP(CONCATENATE($F1362," ",$G1362),AllocFactorMatrix,(AD$4+1),FALSE)*$E1366</f>
        <v>0</v>
      </c>
      <c r="AE1362" s="47">
        <f>VLOOKUP(CONCATENATE($F1362," ",$G1362),AllocFactorMatrix,(AE$4+1),FALSE)*$E1366</f>
        <v>0</v>
      </c>
    </row>
    <row r="1363" spans="1:31" s="44" customFormat="1" hidden="1" outlineLevel="1">
      <c r="A1363" s="146"/>
      <c r="B1363" s="91"/>
      <c r="C1363" s="84"/>
      <c r="D1363" s="84"/>
      <c r="F1363" s="167" t="str">
        <f>F1366</f>
        <v>TRANS_TOTAL</v>
      </c>
      <c r="G1363" s="48" t="str">
        <f>$G$12</f>
        <v>DISTSEC</v>
      </c>
      <c r="H1363" s="46">
        <f t="shared" si="1940"/>
        <v>0</v>
      </c>
      <c r="I1363" s="47">
        <f t="shared" ref="I1363:N1363" si="1959">VLOOKUP(CONCATENATE($F1363," ",$G1363),AllocFactorMatrix,(I$4+1),FALSE)*$E1366</f>
        <v>0</v>
      </c>
      <c r="J1363" s="47">
        <f t="shared" si="1959"/>
        <v>0</v>
      </c>
      <c r="K1363" s="47">
        <f t="shared" si="1959"/>
        <v>0</v>
      </c>
      <c r="L1363" s="47">
        <f t="shared" si="1959"/>
        <v>0</v>
      </c>
      <c r="M1363" s="47">
        <f t="shared" si="1959"/>
        <v>0</v>
      </c>
      <c r="N1363" s="47">
        <f t="shared" si="1959"/>
        <v>0</v>
      </c>
      <c r="O1363" s="47">
        <f t="shared" si="1942"/>
        <v>0</v>
      </c>
      <c r="P1363" s="47">
        <f>VLOOKUP(CONCATENATE($F1363," ",$G1363),AllocFactorMatrix,(P$4+1),FALSE)*$E1366</f>
        <v>0</v>
      </c>
      <c r="Q1363" s="47">
        <f>VLOOKUP(CONCATENATE($F1363," ",$G1363),AllocFactorMatrix,(Q$4+1),FALSE)*$E1366</f>
        <v>0</v>
      </c>
      <c r="R1363" s="47">
        <f>VLOOKUP(CONCATENATE($F1363," ",$G1363),AllocFactorMatrix,(R$4+1),FALSE)*$E1366</f>
        <v>0</v>
      </c>
      <c r="S1363" s="47">
        <f>VLOOKUP(CONCATENATE($F1363," ",$G1363),AllocFactorMatrix,(S$4+1),FALSE)*$E1366</f>
        <v>0</v>
      </c>
      <c r="T1363" s="47">
        <f t="shared" si="1955"/>
        <v>0</v>
      </c>
      <c r="U1363" s="47">
        <f>VLOOKUP(CONCATENATE($F1363," ",$G1363),AllocFactorMatrix,(U$4+1),FALSE)*$E1366</f>
        <v>0</v>
      </c>
      <c r="V1363" s="47">
        <f>VLOOKUP(CONCATENATE($F1363," ",$G1363),AllocFactorMatrix,(V$4+1),FALSE)*$E1366</f>
        <v>0</v>
      </c>
      <c r="W1363" s="47">
        <f>VLOOKUP(CONCATENATE($F1363," ",$G1363),AllocFactorMatrix,(W$4+1),FALSE)*$E1366</f>
        <v>0</v>
      </c>
      <c r="X1363" s="47">
        <f>VLOOKUP(CONCATENATE($F1363," ",$G1363),AllocFactorMatrix,(X$4+1),FALSE)*$E1366</f>
        <v>0</v>
      </c>
      <c r="Y1363" s="47">
        <f t="shared" si="1956"/>
        <v>0</v>
      </c>
      <c r="Z1363" s="47">
        <f>VLOOKUP(CONCATENATE($F1363," ",$G1363),AllocFactorMatrix,(Z$4+1),FALSE)*$E1366</f>
        <v>0</v>
      </c>
      <c r="AA1363" s="47">
        <f>VLOOKUP(CONCATENATE($F1363," ",$G1363),AllocFactorMatrix,(AA$4+1),FALSE)*$E1366</f>
        <v>0</v>
      </c>
      <c r="AB1363" s="47">
        <f t="shared" si="1943"/>
        <v>0</v>
      </c>
      <c r="AC1363" s="47">
        <f>VLOOKUP(CONCATENATE($F1363," ",$G1363),AllocFactorMatrix,(AC$4+1),FALSE)*$E1366</f>
        <v>0</v>
      </c>
      <c r="AD1363" s="47">
        <f>VLOOKUP(CONCATENATE($F1363," ",$G1363),AllocFactorMatrix,(AD$4+1),FALSE)*$E1366</f>
        <v>0</v>
      </c>
      <c r="AE1363" s="47">
        <f>VLOOKUP(CONCATENATE($F1363," ",$G1363),AllocFactorMatrix,(AE$4+1),FALSE)*$E1366</f>
        <v>0</v>
      </c>
    </row>
    <row r="1364" spans="1:31" s="44" customFormat="1" hidden="1" outlineLevel="1">
      <c r="A1364" s="146"/>
      <c r="B1364" s="91"/>
      <c r="C1364" s="84"/>
      <c r="D1364" s="84"/>
      <c r="F1364" s="167" t="str">
        <f>F1366</f>
        <v>TRANS_TOTAL</v>
      </c>
      <c r="G1364" s="48" t="str">
        <f>$G$13</f>
        <v>ENERGY</v>
      </c>
      <c r="H1364" s="46">
        <f t="shared" si="1940"/>
        <v>0</v>
      </c>
      <c r="I1364" s="47">
        <f t="shared" ref="I1364:N1364" si="1960">VLOOKUP(CONCATENATE($F1364," ",$G1364),AllocFactorMatrix,(I$4+1),FALSE)*$E1366</f>
        <v>0</v>
      </c>
      <c r="J1364" s="47">
        <f t="shared" si="1960"/>
        <v>0</v>
      </c>
      <c r="K1364" s="47">
        <f t="shared" si="1960"/>
        <v>0</v>
      </c>
      <c r="L1364" s="47">
        <f t="shared" si="1960"/>
        <v>0</v>
      </c>
      <c r="M1364" s="47">
        <f t="shared" si="1960"/>
        <v>0</v>
      </c>
      <c r="N1364" s="47">
        <f t="shared" si="1960"/>
        <v>0</v>
      </c>
      <c r="O1364" s="47">
        <f t="shared" si="1942"/>
        <v>0</v>
      </c>
      <c r="P1364" s="47">
        <f>VLOOKUP(CONCATENATE($F1364," ",$G1364),AllocFactorMatrix,(P$4+1),FALSE)*$E1366</f>
        <v>0</v>
      </c>
      <c r="Q1364" s="47">
        <f>VLOOKUP(CONCATENATE($F1364," ",$G1364),AllocFactorMatrix,(Q$4+1),FALSE)*$E1366</f>
        <v>0</v>
      </c>
      <c r="R1364" s="47">
        <f>VLOOKUP(CONCATENATE($F1364," ",$G1364),AllocFactorMatrix,(R$4+1),FALSE)*$E1366</f>
        <v>0</v>
      </c>
      <c r="S1364" s="47">
        <f>VLOOKUP(CONCATENATE($F1364," ",$G1364),AllocFactorMatrix,(S$4+1),FALSE)*$E1366</f>
        <v>0</v>
      </c>
      <c r="T1364" s="47">
        <f t="shared" si="1955"/>
        <v>0</v>
      </c>
      <c r="U1364" s="47">
        <f>VLOOKUP(CONCATENATE($F1364," ",$G1364),AllocFactorMatrix,(U$4+1),FALSE)*$E1366</f>
        <v>0</v>
      </c>
      <c r="V1364" s="47">
        <f>VLOOKUP(CONCATENATE($F1364," ",$G1364),AllocFactorMatrix,(V$4+1),FALSE)*$E1366</f>
        <v>0</v>
      </c>
      <c r="W1364" s="47">
        <f>VLOOKUP(CONCATENATE($F1364," ",$G1364),AllocFactorMatrix,(W$4+1),FALSE)*$E1366</f>
        <v>0</v>
      </c>
      <c r="X1364" s="47">
        <f>VLOOKUP(CONCATENATE($F1364," ",$G1364),AllocFactorMatrix,(X$4+1),FALSE)*$E1366</f>
        <v>0</v>
      </c>
      <c r="Y1364" s="47">
        <f t="shared" si="1956"/>
        <v>0</v>
      </c>
      <c r="Z1364" s="47">
        <f>VLOOKUP(CONCATENATE($F1364," ",$G1364),AllocFactorMatrix,(Z$4+1),FALSE)*$E1366</f>
        <v>0</v>
      </c>
      <c r="AA1364" s="47">
        <f>VLOOKUP(CONCATENATE($F1364," ",$G1364),AllocFactorMatrix,(AA$4+1),FALSE)*$E1366</f>
        <v>0</v>
      </c>
      <c r="AB1364" s="47">
        <f t="shared" si="1943"/>
        <v>0</v>
      </c>
      <c r="AC1364" s="47">
        <f>VLOOKUP(CONCATENATE($F1364," ",$G1364),AllocFactorMatrix,(AC$4+1),FALSE)*$E1366</f>
        <v>0</v>
      </c>
      <c r="AD1364" s="47">
        <f>VLOOKUP(CONCATENATE($F1364," ",$G1364),AllocFactorMatrix,(AD$4+1),FALSE)*$E1366</f>
        <v>0</v>
      </c>
      <c r="AE1364" s="47">
        <f>VLOOKUP(CONCATENATE($F1364," ",$G1364),AllocFactorMatrix,(AE$4+1),FALSE)*$E1366</f>
        <v>0</v>
      </c>
    </row>
    <row r="1365" spans="1:31" s="44" customFormat="1" hidden="1" outlineLevel="1">
      <c r="A1365" s="146"/>
      <c r="B1365" s="91"/>
      <c r="C1365" s="84"/>
      <c r="D1365" s="84"/>
      <c r="F1365" s="167" t="str">
        <f>F1366</f>
        <v>TRANS_TOTAL</v>
      </c>
      <c r="G1365" s="48" t="str">
        <f>$G$14</f>
        <v>CUSTOMER</v>
      </c>
      <c r="H1365" s="46">
        <f t="shared" si="1940"/>
        <v>0</v>
      </c>
      <c r="I1365" s="47">
        <f t="shared" ref="I1365:N1365" si="1961">VLOOKUP(CONCATENATE($F1365," ",$G1365),AllocFactorMatrix,(I$4+1),FALSE)*$E1366</f>
        <v>0</v>
      </c>
      <c r="J1365" s="47">
        <f t="shared" si="1961"/>
        <v>0</v>
      </c>
      <c r="K1365" s="47">
        <f t="shared" si="1961"/>
        <v>0</v>
      </c>
      <c r="L1365" s="47">
        <f t="shared" si="1961"/>
        <v>0</v>
      </c>
      <c r="M1365" s="47">
        <f t="shared" si="1961"/>
        <v>0</v>
      </c>
      <c r="N1365" s="47">
        <f t="shared" si="1961"/>
        <v>0</v>
      </c>
      <c r="O1365" s="47">
        <f t="shared" si="1942"/>
        <v>0</v>
      </c>
      <c r="P1365" s="47">
        <f>VLOOKUP(CONCATENATE($F1365," ",$G1365),AllocFactorMatrix,(P$4+1),FALSE)*$E1366</f>
        <v>0</v>
      </c>
      <c r="Q1365" s="47">
        <f>VLOOKUP(CONCATENATE($F1365," ",$G1365),AllocFactorMatrix,(Q$4+1),FALSE)*$E1366</f>
        <v>0</v>
      </c>
      <c r="R1365" s="47">
        <f>VLOOKUP(CONCATENATE($F1365," ",$G1365),AllocFactorMatrix,(R$4+1),FALSE)*$E1366</f>
        <v>0</v>
      </c>
      <c r="S1365" s="47">
        <f>VLOOKUP(CONCATENATE($F1365," ",$G1365),AllocFactorMatrix,(S$4+1),FALSE)*$E1366</f>
        <v>0</v>
      </c>
      <c r="T1365" s="47">
        <f t="shared" si="1955"/>
        <v>0</v>
      </c>
      <c r="U1365" s="47">
        <f>VLOOKUP(CONCATENATE($F1365," ",$G1365),AllocFactorMatrix,(U$4+1),FALSE)*$E1366</f>
        <v>0</v>
      </c>
      <c r="V1365" s="47">
        <f>VLOOKUP(CONCATENATE($F1365," ",$G1365),AllocFactorMatrix,(V$4+1),FALSE)*$E1366</f>
        <v>0</v>
      </c>
      <c r="W1365" s="47">
        <f>VLOOKUP(CONCATENATE($F1365," ",$G1365),AllocFactorMatrix,(W$4+1),FALSE)*$E1366</f>
        <v>0</v>
      </c>
      <c r="X1365" s="47">
        <f>VLOOKUP(CONCATENATE($F1365," ",$G1365),AllocFactorMatrix,(X$4+1),FALSE)*$E1366</f>
        <v>0</v>
      </c>
      <c r="Y1365" s="47">
        <f t="shared" si="1956"/>
        <v>0</v>
      </c>
      <c r="Z1365" s="47">
        <f>VLOOKUP(CONCATENATE($F1365," ",$G1365),AllocFactorMatrix,(Z$4+1),FALSE)*$E1366</f>
        <v>0</v>
      </c>
      <c r="AA1365" s="47">
        <f>VLOOKUP(CONCATENATE($F1365," ",$G1365),AllocFactorMatrix,(AA$4+1),FALSE)*$E1366</f>
        <v>0</v>
      </c>
      <c r="AB1365" s="47">
        <f t="shared" si="1943"/>
        <v>0</v>
      </c>
      <c r="AC1365" s="47">
        <f>VLOOKUP(CONCATENATE($F1365," ",$G1365),AllocFactorMatrix,(AC$4+1),FALSE)*$E1366</f>
        <v>0</v>
      </c>
      <c r="AD1365" s="47">
        <f>VLOOKUP(CONCATENATE($F1365," ",$G1365),AllocFactorMatrix,(AD$4+1),FALSE)*$E1366</f>
        <v>0</v>
      </c>
      <c r="AE1365" s="47">
        <f>VLOOKUP(CONCATENATE($F1365," ",$G1365),AllocFactorMatrix,(AE$4+1),FALSE)*$E1366</f>
        <v>0</v>
      </c>
    </row>
    <row r="1366" spans="1:31" s="44" customFormat="1" collapsed="1">
      <c r="A1366" s="146"/>
      <c r="B1366" s="91"/>
      <c r="C1366" s="84"/>
      <c r="D1366" s="84" t="s">
        <v>471</v>
      </c>
      <c r="E1366" s="56">
        <v>0</v>
      </c>
      <c r="F1366" s="89" t="s">
        <v>181</v>
      </c>
      <c r="G1366" s="48" t="str">
        <f>$G$15</f>
        <v>TOTAL</v>
      </c>
      <c r="H1366" s="46">
        <f t="shared" si="1940"/>
        <v>0</v>
      </c>
      <c r="I1366" s="47">
        <f t="shared" ref="I1366:N1366" si="1962">VLOOKUP(CONCATENATE($F1366," ",$G1366),AllocFactorMatrix,(I$4+1),FALSE)*$E1366</f>
        <v>0</v>
      </c>
      <c r="J1366" s="47">
        <f t="shared" si="1962"/>
        <v>0</v>
      </c>
      <c r="K1366" s="47">
        <f t="shared" si="1962"/>
        <v>0</v>
      </c>
      <c r="L1366" s="47">
        <f t="shared" si="1962"/>
        <v>0</v>
      </c>
      <c r="M1366" s="47">
        <f t="shared" si="1962"/>
        <v>0</v>
      </c>
      <c r="N1366" s="47">
        <f t="shared" si="1962"/>
        <v>0</v>
      </c>
      <c r="O1366" s="47">
        <f t="shared" si="1942"/>
        <v>0</v>
      </c>
      <c r="P1366" s="47">
        <f>VLOOKUP(CONCATENATE($F1366," ",$G1366),AllocFactorMatrix,(P$4+1),FALSE)*$E1366</f>
        <v>0</v>
      </c>
      <c r="Q1366" s="47">
        <f>VLOOKUP(CONCATENATE($F1366," ",$G1366),AllocFactorMatrix,(Q$4+1),FALSE)*$E1366</f>
        <v>0</v>
      </c>
      <c r="R1366" s="47">
        <f>VLOOKUP(CONCATENATE($F1366," ",$G1366),AllocFactorMatrix,(R$4+1),FALSE)*$E1366</f>
        <v>0</v>
      </c>
      <c r="S1366" s="47">
        <f>VLOOKUP(CONCATENATE($F1366," ",$G1366),AllocFactorMatrix,(S$4+1),FALSE)*$E1366</f>
        <v>0</v>
      </c>
      <c r="T1366" s="47">
        <f t="shared" si="1955"/>
        <v>0</v>
      </c>
      <c r="U1366" s="47">
        <f>VLOOKUP(CONCATENATE($F1366," ",$G1366),AllocFactorMatrix,(U$4+1),FALSE)*$E1366</f>
        <v>0</v>
      </c>
      <c r="V1366" s="47">
        <f>VLOOKUP(CONCATENATE($F1366," ",$G1366),AllocFactorMatrix,(V$4+1),FALSE)*$E1366</f>
        <v>0</v>
      </c>
      <c r="W1366" s="47">
        <f>VLOOKUP(CONCATENATE($F1366," ",$G1366),AllocFactorMatrix,(W$4+1),FALSE)*$E1366</f>
        <v>0</v>
      </c>
      <c r="X1366" s="47">
        <f>VLOOKUP(CONCATENATE($F1366," ",$G1366),AllocFactorMatrix,(X$4+1),FALSE)*$E1366</f>
        <v>0</v>
      </c>
      <c r="Y1366" s="47">
        <f t="shared" si="1956"/>
        <v>0</v>
      </c>
      <c r="Z1366" s="47">
        <f>VLOOKUP(CONCATENATE($F1366," ",$G1366),AllocFactorMatrix,(Z$4+1),FALSE)*$E1366</f>
        <v>0</v>
      </c>
      <c r="AA1366" s="47">
        <f>VLOOKUP(CONCATENATE($F1366," ",$G1366),AllocFactorMatrix,(AA$4+1),FALSE)*$E1366</f>
        <v>0</v>
      </c>
      <c r="AB1366" s="47">
        <f t="shared" si="1943"/>
        <v>0</v>
      </c>
      <c r="AC1366" s="47">
        <f>VLOOKUP(CONCATENATE($F1366," ",$G1366),AllocFactorMatrix,(AC$4+1),FALSE)*$E1366</f>
        <v>0</v>
      </c>
      <c r="AD1366" s="47">
        <f>VLOOKUP(CONCATENATE($F1366," ",$G1366),AllocFactorMatrix,(AD$4+1),FALSE)*$E1366</f>
        <v>0</v>
      </c>
      <c r="AE1366" s="47">
        <f>VLOOKUP(CONCATENATE($F1366," ",$G1366),AllocFactorMatrix,(AE$4+1),FALSE)*$E1366</f>
        <v>0</v>
      </c>
    </row>
    <row r="1367" spans="1:31" s="44" customFormat="1" hidden="1" outlineLevel="1">
      <c r="A1367" s="49"/>
      <c r="B1367" s="97"/>
      <c r="C1367" s="48"/>
      <c r="D1367" s="48"/>
      <c r="F1367" s="167" t="str">
        <f>F1374</f>
        <v>TRANS_TOTAL</v>
      </c>
      <c r="G1367" s="48" t="str">
        <f>$G$8</f>
        <v>PRODUCTION</v>
      </c>
      <c r="H1367" s="46">
        <f t="shared" si="1940"/>
        <v>0</v>
      </c>
      <c r="I1367" s="47">
        <f t="shared" ref="I1367:N1367" si="1963">VLOOKUP(CONCATENATE($F1367," ",$G1367),AllocFactorMatrix,(I$4+1),FALSE)*$E1374</f>
        <v>0</v>
      </c>
      <c r="J1367" s="47">
        <f t="shared" si="1963"/>
        <v>0</v>
      </c>
      <c r="K1367" s="47">
        <f t="shared" si="1963"/>
        <v>0</v>
      </c>
      <c r="L1367" s="47">
        <f t="shared" si="1963"/>
        <v>0</v>
      </c>
      <c r="M1367" s="47">
        <f t="shared" si="1963"/>
        <v>0</v>
      </c>
      <c r="N1367" s="47">
        <f t="shared" si="1963"/>
        <v>0</v>
      </c>
      <c r="O1367" s="47">
        <f t="shared" ref="O1367:O1374" si="1964">SUBTOTAL(9,L1367:N1367)</f>
        <v>0</v>
      </c>
      <c r="P1367" s="47">
        <f>VLOOKUP(CONCATENATE($F1367," ",$G1367),AllocFactorMatrix,(P$4+1),FALSE)*$E1374</f>
        <v>0</v>
      </c>
      <c r="Q1367" s="47">
        <f>VLOOKUP(CONCATENATE($F1367," ",$G1367),AllocFactorMatrix,(Q$4+1),FALSE)*$E1374</f>
        <v>0</v>
      </c>
      <c r="R1367" s="47">
        <f>VLOOKUP(CONCATENATE($F1367," ",$G1367),AllocFactorMatrix,(R$4+1),FALSE)*$E1374</f>
        <v>0</v>
      </c>
      <c r="S1367" s="47">
        <f>VLOOKUP(CONCATENATE($F1367," ",$G1367),AllocFactorMatrix,(S$4+1),FALSE)*$E1374</f>
        <v>0</v>
      </c>
      <c r="T1367" s="47">
        <f>SUBTOTAL(9,P1367:S1367)</f>
        <v>0</v>
      </c>
      <c r="U1367" s="47">
        <f>VLOOKUP(CONCATENATE($F1367," ",$G1367),AllocFactorMatrix,(U$4+1),FALSE)*$E1374</f>
        <v>0</v>
      </c>
      <c r="V1367" s="47">
        <f>VLOOKUP(CONCATENATE($F1367," ",$G1367),AllocFactorMatrix,(V$4+1),FALSE)*$E1374</f>
        <v>0</v>
      </c>
      <c r="W1367" s="47">
        <f>VLOOKUP(CONCATENATE($F1367," ",$G1367),AllocFactorMatrix,(W$4+1),FALSE)*$E1374</f>
        <v>0</v>
      </c>
      <c r="X1367" s="47">
        <f>VLOOKUP(CONCATENATE($F1367," ",$G1367),AllocFactorMatrix,(X$4+1),FALSE)*$E1374</f>
        <v>0</v>
      </c>
      <c r="Y1367" s="47">
        <f>SUBTOTAL(9,U1367:X1367)</f>
        <v>0</v>
      </c>
      <c r="Z1367" s="47">
        <f>VLOOKUP(CONCATENATE($F1367," ",$G1367),AllocFactorMatrix,(Z$4+1),FALSE)*$E1374</f>
        <v>0</v>
      </c>
      <c r="AA1367" s="47">
        <f>VLOOKUP(CONCATENATE($F1367," ",$G1367),AllocFactorMatrix,(AA$4+1),FALSE)*$E1374</f>
        <v>0</v>
      </c>
      <c r="AB1367" s="47">
        <f t="shared" ref="AB1367:AB1374" si="1965">SUBTOTAL(9,Z1367:AA1367)</f>
        <v>0</v>
      </c>
      <c r="AC1367" s="47">
        <f>VLOOKUP(CONCATENATE($F1367," ",$G1367),AllocFactorMatrix,(AC$4+1),FALSE)*$E1374</f>
        <v>0</v>
      </c>
      <c r="AD1367" s="47">
        <f>VLOOKUP(CONCATENATE($F1367," ",$G1367),AllocFactorMatrix,(AD$4+1),FALSE)*$E1374</f>
        <v>0</v>
      </c>
      <c r="AE1367" s="47">
        <f>VLOOKUP(CONCATENATE($F1367," ",$G1367),AllocFactorMatrix,(AE$4+1),FALSE)*$E1374</f>
        <v>0</v>
      </c>
    </row>
    <row r="1368" spans="1:31" s="44" customFormat="1" hidden="1" outlineLevel="1">
      <c r="A1368" s="49"/>
      <c r="B1368" s="97"/>
      <c r="C1368" s="48"/>
      <c r="D1368" s="48"/>
      <c r="F1368" s="167" t="str">
        <f>F1374</f>
        <v>TRANS_TOTAL</v>
      </c>
      <c r="G1368" s="48" t="str">
        <f>$G$9</f>
        <v>BULKTRAN</v>
      </c>
      <c r="H1368" s="46">
        <f t="shared" si="1940"/>
        <v>-6717797.046000001</v>
      </c>
      <c r="I1368" s="47">
        <f t="shared" ref="I1368:N1368" si="1966">VLOOKUP(CONCATENATE($F1368," ",$G1368),AllocFactorMatrix,(I$4+1),FALSE)*$E1374</f>
        <v>-3454767.725931752</v>
      </c>
      <c r="J1368" s="47">
        <f t="shared" si="1966"/>
        <v>-772.89076321777793</v>
      </c>
      <c r="K1368" s="47">
        <f t="shared" si="1966"/>
        <v>-1353.276616851113</v>
      </c>
      <c r="L1368" s="47">
        <f t="shared" si="1966"/>
        <v>-805193.98567091662</v>
      </c>
      <c r="M1368" s="47">
        <f t="shared" si="1966"/>
        <v>-11204.264062780867</v>
      </c>
      <c r="N1368" s="47">
        <f t="shared" si="1966"/>
        <v>-1560.4593934783531</v>
      </c>
      <c r="O1368" s="47">
        <f t="shared" si="1964"/>
        <v>-817958.70912717585</v>
      </c>
      <c r="P1368" s="47">
        <f>VLOOKUP(CONCATENATE($F1368," ",$G1368),AllocFactorMatrix,(P$4+1),FALSE)*$E1374</f>
        <v>-478923.5116789891</v>
      </c>
      <c r="Q1368" s="47">
        <f>VLOOKUP(CONCATENATE($F1368," ",$G1368),AllocFactorMatrix,(Q$4+1),FALSE)*$E1374</f>
        <v>-85947.124260782424</v>
      </c>
      <c r="R1368" s="47">
        <f>VLOOKUP(CONCATENATE($F1368," ",$G1368),AllocFactorMatrix,(R$4+1),FALSE)*$E1374</f>
        <v>-17429.19972557931</v>
      </c>
      <c r="S1368" s="47">
        <f>VLOOKUP(CONCATENATE($F1368," ",$G1368),AllocFactorMatrix,(S$4+1),FALSE)*$E1374</f>
        <v>-661.86597771184006</v>
      </c>
      <c r="T1368" s="47">
        <f t="shared" ref="T1368:T1374" si="1967">SUBTOTAL(9,P1368:S1368)</f>
        <v>-582961.70164306276</v>
      </c>
      <c r="U1368" s="47">
        <f>VLOOKUP(CONCATENATE($F1368," ",$G1368),AllocFactorMatrix,(U$4+1),FALSE)*$E1374</f>
        <v>-22714.307738924599</v>
      </c>
      <c r="V1368" s="47">
        <f>VLOOKUP(CONCATENATE($F1368," ",$G1368),AllocFactorMatrix,(V$4+1),FALSE)*$E1374</f>
        <v>-306656.27084361919</v>
      </c>
      <c r="W1368" s="47">
        <f>VLOOKUP(CONCATENATE($F1368," ",$G1368),AllocFactorMatrix,(W$4+1),FALSE)*$E1374</f>
        <v>-1172837.1350004224</v>
      </c>
      <c r="X1368" s="47">
        <f>VLOOKUP(CONCATENATE($F1368," ",$G1368),AllocFactorMatrix,(X$4+1),FALSE)*$E1374</f>
        <v>-212470.32470638817</v>
      </c>
      <c r="Y1368" s="47">
        <f t="shared" ref="Y1368:Y1374" si="1968">SUBTOTAL(9,U1368:X1368)</f>
        <v>-1714678.0382893542</v>
      </c>
      <c r="Z1368" s="47">
        <f>VLOOKUP(CONCATENATE($F1368," ",$G1368),AllocFactorMatrix,(Z$4+1),FALSE)*$E1374</f>
        <v>-131641.30734677505</v>
      </c>
      <c r="AA1368" s="47">
        <f>VLOOKUP(CONCATENATE($F1368," ",$G1368),AllocFactorMatrix,(AA$4+1),FALSE)*$E1374</f>
        <v>-2629.2145536160356</v>
      </c>
      <c r="AB1368" s="47">
        <f t="shared" si="1965"/>
        <v>-134270.52190039109</v>
      </c>
      <c r="AC1368" s="47">
        <f>VLOOKUP(CONCATENATE($F1368," ",$G1368),AllocFactorMatrix,(AC$4+1),FALSE)*$E1374</f>
        <v>-1736.5618136772639</v>
      </c>
      <c r="AD1368" s="47">
        <f>VLOOKUP(CONCATENATE($F1368," ",$G1368),AllocFactorMatrix,(AD$4+1),FALSE)*$E1374</f>
        <v>-7714.7963098692835</v>
      </c>
      <c r="AE1368" s="47">
        <f>VLOOKUP(CONCATENATE($F1368," ",$G1368),AllocFactorMatrix,(AE$4+1),FALSE)*$E1374</f>
        <v>-1582.8236046492525</v>
      </c>
    </row>
    <row r="1369" spans="1:31" s="44" customFormat="1" hidden="1" outlineLevel="1">
      <c r="A1369" s="49"/>
      <c r="B1369" s="97"/>
      <c r="C1369" s="48"/>
      <c r="D1369" s="48"/>
      <c r="F1369" s="167" t="str">
        <f>F1374</f>
        <v>TRANS_TOTAL</v>
      </c>
      <c r="G1369" s="48" t="str">
        <f>$G$10</f>
        <v>SUBTRAN</v>
      </c>
      <c r="H1369" s="46">
        <f t="shared" si="1940"/>
        <v>-1861764.9539999994</v>
      </c>
      <c r="I1369" s="47">
        <f t="shared" ref="I1369:N1369" si="1969">VLOOKUP(CONCATENATE($F1369," ",$G1369),AllocFactorMatrix,(I$4+1),FALSE)*$E1374</f>
        <v>-951120.18565548584</v>
      </c>
      <c r="J1369" s="47">
        <f t="shared" si="1969"/>
        <v>-154.87549720236052</v>
      </c>
      <c r="K1369" s="47">
        <f t="shared" si="1969"/>
        <v>-288.24989257272233</v>
      </c>
      <c r="L1369" s="47">
        <f t="shared" si="1969"/>
        <v>-222896.31225186127</v>
      </c>
      <c r="M1369" s="47">
        <f t="shared" si="1969"/>
        <v>-3115.1529026401822</v>
      </c>
      <c r="N1369" s="47">
        <f t="shared" si="1969"/>
        <v>-563.8282015936602</v>
      </c>
      <c r="O1369" s="47">
        <f t="shared" si="1964"/>
        <v>-226575.29335609509</v>
      </c>
      <c r="P1369" s="47">
        <f>VLOOKUP(CONCATENATE($F1369," ",$G1369),AllocFactorMatrix,(P$4+1),FALSE)*$E1374</f>
        <v>-128685.50522857178</v>
      </c>
      <c r="Q1369" s="47">
        <f>VLOOKUP(CONCATENATE($F1369," ",$G1369),AllocFactorMatrix,(Q$4+1),FALSE)*$E1374</f>
        <v>-23158.212133873996</v>
      </c>
      <c r="R1369" s="47">
        <f>VLOOKUP(CONCATENATE($F1369," ",$G1369),AllocFactorMatrix,(R$4+1),FALSE)*$E1374</f>
        <v>-6078.8521353036676</v>
      </c>
      <c r="S1369" s="47">
        <f>VLOOKUP(CONCATENATE($F1369," ",$G1369),AllocFactorMatrix,(S$4+1),FALSE)*$E1374</f>
        <v>0</v>
      </c>
      <c r="T1369" s="47">
        <f t="shared" si="1967"/>
        <v>-157922.56949774944</v>
      </c>
      <c r="U1369" s="47">
        <f>VLOOKUP(CONCATENATE($F1369," ",$G1369),AllocFactorMatrix,(U$4+1),FALSE)*$E1374</f>
        <v>-5808.9474580758961</v>
      </c>
      <c r="V1369" s="47">
        <f>VLOOKUP(CONCATENATE($F1369," ",$G1369),AllocFactorMatrix,(V$4+1),FALSE)*$E1374</f>
        <v>-81505.165654542929</v>
      </c>
      <c r="W1369" s="47">
        <f>VLOOKUP(CONCATENATE($F1369," ",$G1369),AllocFactorMatrix,(W$4+1),FALSE)*$E1374</f>
        <v>-401883.33870990522</v>
      </c>
      <c r="X1369" s="47">
        <f>VLOOKUP(CONCATENATE($F1369," ",$G1369),AllocFactorMatrix,(X$4+1),FALSE)*$E1374</f>
        <v>0</v>
      </c>
      <c r="Y1369" s="47">
        <f t="shared" si="1968"/>
        <v>-489197.45182252408</v>
      </c>
      <c r="Z1369" s="47">
        <f>VLOOKUP(CONCATENATE($F1369," ",$G1369),AllocFactorMatrix,(Z$4+1),FALSE)*$E1374</f>
        <v>-35327.271191793428</v>
      </c>
      <c r="AA1369" s="47">
        <f>VLOOKUP(CONCATENATE($F1369," ",$G1369),AllocFactorMatrix,(AA$4+1),FALSE)*$E1374</f>
        <v>-709.319217174747</v>
      </c>
      <c r="AB1369" s="47">
        <f t="shared" si="1965"/>
        <v>-36036.590408968179</v>
      </c>
      <c r="AC1369" s="47">
        <f>VLOOKUP(CONCATENATE($F1369," ",$G1369),AllocFactorMatrix,(AC$4+1),FALSE)*$E1374</f>
        <v>-469.73786940180025</v>
      </c>
      <c r="AD1369" s="47">
        <f>VLOOKUP(CONCATENATE($F1369," ",$G1369),AllocFactorMatrix,(AD$4+1),FALSE)*$E1374</f>
        <v>0</v>
      </c>
      <c r="AE1369" s="47">
        <f>VLOOKUP(CONCATENATE($F1369," ",$G1369),AllocFactorMatrix,(AE$4+1),FALSE)*$E1374</f>
        <v>0</v>
      </c>
    </row>
    <row r="1370" spans="1:31" s="44" customFormat="1" hidden="1" outlineLevel="1">
      <c r="A1370" s="49"/>
      <c r="B1370" s="97"/>
      <c r="C1370" s="48"/>
      <c r="D1370" s="48"/>
      <c r="F1370" s="167" t="str">
        <f>F1374</f>
        <v>TRANS_TOTAL</v>
      </c>
      <c r="G1370" s="48" t="str">
        <f>$G$11</f>
        <v>DISTPRI</v>
      </c>
      <c r="H1370" s="46">
        <f t="shared" si="1940"/>
        <v>0</v>
      </c>
      <c r="I1370" s="47">
        <f t="shared" ref="I1370:N1370" si="1970">VLOOKUP(CONCATENATE($F1370," ",$G1370),AllocFactorMatrix,(I$4+1),FALSE)*$E1374</f>
        <v>0</v>
      </c>
      <c r="J1370" s="47">
        <f t="shared" si="1970"/>
        <v>0</v>
      </c>
      <c r="K1370" s="47">
        <f t="shared" si="1970"/>
        <v>0</v>
      </c>
      <c r="L1370" s="47">
        <f t="shared" si="1970"/>
        <v>0</v>
      </c>
      <c r="M1370" s="47">
        <f t="shared" si="1970"/>
        <v>0</v>
      </c>
      <c r="N1370" s="47">
        <f t="shared" si="1970"/>
        <v>0</v>
      </c>
      <c r="O1370" s="47">
        <f t="shared" si="1964"/>
        <v>0</v>
      </c>
      <c r="P1370" s="47">
        <f>VLOOKUP(CONCATENATE($F1370," ",$G1370),AllocFactorMatrix,(P$4+1),FALSE)*$E1374</f>
        <v>0</v>
      </c>
      <c r="Q1370" s="47">
        <f>VLOOKUP(CONCATENATE($F1370," ",$G1370),AllocFactorMatrix,(Q$4+1),FALSE)*$E1374</f>
        <v>0</v>
      </c>
      <c r="R1370" s="47">
        <f>VLOOKUP(CONCATENATE($F1370," ",$G1370),AllocFactorMatrix,(R$4+1),FALSE)*$E1374</f>
        <v>0</v>
      </c>
      <c r="S1370" s="47">
        <f>VLOOKUP(CONCATENATE($F1370," ",$G1370),AllocFactorMatrix,(S$4+1),FALSE)*$E1374</f>
        <v>0</v>
      </c>
      <c r="T1370" s="47">
        <f t="shared" si="1967"/>
        <v>0</v>
      </c>
      <c r="U1370" s="47">
        <f>VLOOKUP(CONCATENATE($F1370," ",$G1370),AllocFactorMatrix,(U$4+1),FALSE)*$E1374</f>
        <v>0</v>
      </c>
      <c r="V1370" s="47">
        <f>VLOOKUP(CONCATENATE($F1370," ",$G1370),AllocFactorMatrix,(V$4+1),FALSE)*$E1374</f>
        <v>0</v>
      </c>
      <c r="W1370" s="47">
        <f>VLOOKUP(CONCATENATE($F1370," ",$G1370),AllocFactorMatrix,(W$4+1),FALSE)*$E1374</f>
        <v>0</v>
      </c>
      <c r="X1370" s="47">
        <f>VLOOKUP(CONCATENATE($F1370," ",$G1370),AllocFactorMatrix,(X$4+1),FALSE)*$E1374</f>
        <v>0</v>
      </c>
      <c r="Y1370" s="47">
        <f t="shared" si="1968"/>
        <v>0</v>
      </c>
      <c r="Z1370" s="47">
        <f>VLOOKUP(CONCATENATE($F1370," ",$G1370),AllocFactorMatrix,(Z$4+1),FALSE)*$E1374</f>
        <v>0</v>
      </c>
      <c r="AA1370" s="47">
        <f>VLOOKUP(CONCATENATE($F1370," ",$G1370),AllocFactorMatrix,(AA$4+1),FALSE)*$E1374</f>
        <v>0</v>
      </c>
      <c r="AB1370" s="47">
        <f t="shared" si="1965"/>
        <v>0</v>
      </c>
      <c r="AC1370" s="47">
        <f>VLOOKUP(CONCATENATE($F1370," ",$G1370),AllocFactorMatrix,(AC$4+1),FALSE)*$E1374</f>
        <v>0</v>
      </c>
      <c r="AD1370" s="47">
        <f>VLOOKUP(CONCATENATE($F1370," ",$G1370),AllocFactorMatrix,(AD$4+1),FALSE)*$E1374</f>
        <v>0</v>
      </c>
      <c r="AE1370" s="47">
        <f>VLOOKUP(CONCATENATE($F1370," ",$G1370),AllocFactorMatrix,(AE$4+1),FALSE)*$E1374</f>
        <v>0</v>
      </c>
    </row>
    <row r="1371" spans="1:31" s="44" customFormat="1" hidden="1" outlineLevel="1">
      <c r="A1371" s="49"/>
      <c r="B1371" s="97"/>
      <c r="C1371" s="48"/>
      <c r="D1371" s="48"/>
      <c r="F1371" s="167" t="str">
        <f>F1374</f>
        <v>TRANS_TOTAL</v>
      </c>
      <c r="G1371" s="48" t="str">
        <f>$G$12</f>
        <v>DISTSEC</v>
      </c>
      <c r="H1371" s="46">
        <f t="shared" si="1940"/>
        <v>0</v>
      </c>
      <c r="I1371" s="47">
        <f t="shared" ref="I1371:N1371" si="1971">VLOOKUP(CONCATENATE($F1371," ",$G1371),AllocFactorMatrix,(I$4+1),FALSE)*$E1374</f>
        <v>0</v>
      </c>
      <c r="J1371" s="47">
        <f t="shared" si="1971"/>
        <v>0</v>
      </c>
      <c r="K1371" s="47">
        <f t="shared" si="1971"/>
        <v>0</v>
      </c>
      <c r="L1371" s="47">
        <f t="shared" si="1971"/>
        <v>0</v>
      </c>
      <c r="M1371" s="47">
        <f t="shared" si="1971"/>
        <v>0</v>
      </c>
      <c r="N1371" s="47">
        <f t="shared" si="1971"/>
        <v>0</v>
      </c>
      <c r="O1371" s="47">
        <f t="shared" si="1964"/>
        <v>0</v>
      </c>
      <c r="P1371" s="47">
        <f>VLOOKUP(CONCATENATE($F1371," ",$G1371),AllocFactorMatrix,(P$4+1),FALSE)*$E1374</f>
        <v>0</v>
      </c>
      <c r="Q1371" s="47">
        <f>VLOOKUP(CONCATENATE($F1371," ",$G1371),AllocFactorMatrix,(Q$4+1),FALSE)*$E1374</f>
        <v>0</v>
      </c>
      <c r="R1371" s="47">
        <f>VLOOKUP(CONCATENATE($F1371," ",$G1371),AllocFactorMatrix,(R$4+1),FALSE)*$E1374</f>
        <v>0</v>
      </c>
      <c r="S1371" s="47">
        <f>VLOOKUP(CONCATENATE($F1371," ",$G1371),AllocFactorMatrix,(S$4+1),FALSE)*$E1374</f>
        <v>0</v>
      </c>
      <c r="T1371" s="47">
        <f t="shared" si="1967"/>
        <v>0</v>
      </c>
      <c r="U1371" s="47">
        <f>VLOOKUP(CONCATENATE($F1371," ",$G1371),AllocFactorMatrix,(U$4+1),FALSE)*$E1374</f>
        <v>0</v>
      </c>
      <c r="V1371" s="47">
        <f>VLOOKUP(CONCATENATE($F1371," ",$G1371),AllocFactorMatrix,(V$4+1),FALSE)*$E1374</f>
        <v>0</v>
      </c>
      <c r="W1371" s="47">
        <f>VLOOKUP(CONCATENATE($F1371," ",$G1371),AllocFactorMatrix,(W$4+1),FALSE)*$E1374</f>
        <v>0</v>
      </c>
      <c r="X1371" s="47">
        <f>VLOOKUP(CONCATENATE($F1371," ",$G1371),AllocFactorMatrix,(X$4+1),FALSE)*$E1374</f>
        <v>0</v>
      </c>
      <c r="Y1371" s="47">
        <f t="shared" si="1968"/>
        <v>0</v>
      </c>
      <c r="Z1371" s="47">
        <f>VLOOKUP(CONCATENATE($F1371," ",$G1371),AllocFactorMatrix,(Z$4+1),FALSE)*$E1374</f>
        <v>0</v>
      </c>
      <c r="AA1371" s="47">
        <f>VLOOKUP(CONCATENATE($F1371," ",$G1371),AllocFactorMatrix,(AA$4+1),FALSE)*$E1374</f>
        <v>0</v>
      </c>
      <c r="AB1371" s="47">
        <f t="shared" si="1965"/>
        <v>0</v>
      </c>
      <c r="AC1371" s="47">
        <f>VLOOKUP(CONCATENATE($F1371," ",$G1371),AllocFactorMatrix,(AC$4+1),FALSE)*$E1374</f>
        <v>0</v>
      </c>
      <c r="AD1371" s="47">
        <f>VLOOKUP(CONCATENATE($F1371," ",$G1371),AllocFactorMatrix,(AD$4+1),FALSE)*$E1374</f>
        <v>0</v>
      </c>
      <c r="AE1371" s="47">
        <f>VLOOKUP(CONCATENATE($F1371," ",$G1371),AllocFactorMatrix,(AE$4+1),FALSE)*$E1374</f>
        <v>0</v>
      </c>
    </row>
    <row r="1372" spans="1:31" s="44" customFormat="1" hidden="1" outlineLevel="1">
      <c r="A1372" s="49"/>
      <c r="B1372" s="97"/>
      <c r="C1372" s="48"/>
      <c r="D1372" s="48"/>
      <c r="F1372" s="167" t="str">
        <f>F1374</f>
        <v>TRANS_TOTAL</v>
      </c>
      <c r="G1372" s="48" t="str">
        <f>$G$13</f>
        <v>ENERGY</v>
      </c>
      <c r="H1372" s="46">
        <f t="shared" si="1940"/>
        <v>0</v>
      </c>
      <c r="I1372" s="47">
        <f t="shared" ref="I1372:N1372" si="1972">VLOOKUP(CONCATENATE($F1372," ",$G1372),AllocFactorMatrix,(I$4+1),FALSE)*$E1374</f>
        <v>0</v>
      </c>
      <c r="J1372" s="47">
        <f t="shared" si="1972"/>
        <v>0</v>
      </c>
      <c r="K1372" s="47">
        <f t="shared" si="1972"/>
        <v>0</v>
      </c>
      <c r="L1372" s="47">
        <f t="shared" si="1972"/>
        <v>0</v>
      </c>
      <c r="M1372" s="47">
        <f t="shared" si="1972"/>
        <v>0</v>
      </c>
      <c r="N1372" s="47">
        <f t="shared" si="1972"/>
        <v>0</v>
      </c>
      <c r="O1372" s="47">
        <f t="shared" si="1964"/>
        <v>0</v>
      </c>
      <c r="P1372" s="47">
        <f>VLOOKUP(CONCATENATE($F1372," ",$G1372),AllocFactorMatrix,(P$4+1),FALSE)*$E1374</f>
        <v>0</v>
      </c>
      <c r="Q1372" s="47">
        <f>VLOOKUP(CONCATENATE($F1372," ",$G1372),AllocFactorMatrix,(Q$4+1),FALSE)*$E1374</f>
        <v>0</v>
      </c>
      <c r="R1372" s="47">
        <f>VLOOKUP(CONCATENATE($F1372," ",$G1372),AllocFactorMatrix,(R$4+1),FALSE)*$E1374</f>
        <v>0</v>
      </c>
      <c r="S1372" s="47">
        <f>VLOOKUP(CONCATENATE($F1372," ",$G1372),AllocFactorMatrix,(S$4+1),FALSE)*$E1374</f>
        <v>0</v>
      </c>
      <c r="T1372" s="47">
        <f t="shared" si="1967"/>
        <v>0</v>
      </c>
      <c r="U1372" s="47">
        <f>VLOOKUP(CONCATENATE($F1372," ",$G1372),AllocFactorMatrix,(U$4+1),FALSE)*$E1374</f>
        <v>0</v>
      </c>
      <c r="V1372" s="47">
        <f>VLOOKUP(CONCATENATE($F1372," ",$G1372),AllocFactorMatrix,(V$4+1),FALSE)*$E1374</f>
        <v>0</v>
      </c>
      <c r="W1372" s="47">
        <f>VLOOKUP(CONCATENATE($F1372," ",$G1372),AllocFactorMatrix,(W$4+1),FALSE)*$E1374</f>
        <v>0</v>
      </c>
      <c r="X1372" s="47">
        <f>VLOOKUP(CONCATENATE($F1372," ",$G1372),AllocFactorMatrix,(X$4+1),FALSE)*$E1374</f>
        <v>0</v>
      </c>
      <c r="Y1372" s="47">
        <f t="shared" si="1968"/>
        <v>0</v>
      </c>
      <c r="Z1372" s="47">
        <f>VLOOKUP(CONCATENATE($F1372," ",$G1372),AllocFactorMatrix,(Z$4+1),FALSE)*$E1374</f>
        <v>0</v>
      </c>
      <c r="AA1372" s="47">
        <f>VLOOKUP(CONCATENATE($F1372," ",$G1372),AllocFactorMatrix,(AA$4+1),FALSE)*$E1374</f>
        <v>0</v>
      </c>
      <c r="AB1372" s="47">
        <f t="shared" si="1965"/>
        <v>0</v>
      </c>
      <c r="AC1372" s="47">
        <f>VLOOKUP(CONCATENATE($F1372," ",$G1372),AllocFactorMatrix,(AC$4+1),FALSE)*$E1374</f>
        <v>0</v>
      </c>
      <c r="AD1372" s="47">
        <f>VLOOKUP(CONCATENATE($F1372," ",$G1372),AllocFactorMatrix,(AD$4+1),FALSE)*$E1374</f>
        <v>0</v>
      </c>
      <c r="AE1372" s="47">
        <f>VLOOKUP(CONCATENATE($F1372," ",$G1372),AllocFactorMatrix,(AE$4+1),FALSE)*$E1374</f>
        <v>0</v>
      </c>
    </row>
    <row r="1373" spans="1:31" s="44" customFormat="1" hidden="1" outlineLevel="1">
      <c r="A1373" s="49"/>
      <c r="B1373" s="97"/>
      <c r="C1373" s="48"/>
      <c r="D1373" s="48"/>
      <c r="F1373" s="167" t="str">
        <f>F1374</f>
        <v>TRANS_TOTAL</v>
      </c>
      <c r="G1373" s="48" t="str">
        <f>$G$14</f>
        <v>CUSTOMER</v>
      </c>
      <c r="H1373" s="46">
        <f t="shared" si="1940"/>
        <v>0</v>
      </c>
      <c r="I1373" s="47">
        <f t="shared" ref="I1373:N1373" si="1973">VLOOKUP(CONCATENATE($F1373," ",$G1373),AllocFactorMatrix,(I$4+1),FALSE)*$E1374</f>
        <v>0</v>
      </c>
      <c r="J1373" s="47">
        <f t="shared" si="1973"/>
        <v>0</v>
      </c>
      <c r="K1373" s="47">
        <f t="shared" si="1973"/>
        <v>0</v>
      </c>
      <c r="L1373" s="47">
        <f t="shared" si="1973"/>
        <v>0</v>
      </c>
      <c r="M1373" s="47">
        <f t="shared" si="1973"/>
        <v>0</v>
      </c>
      <c r="N1373" s="47">
        <f t="shared" si="1973"/>
        <v>0</v>
      </c>
      <c r="O1373" s="47">
        <f t="shared" si="1964"/>
        <v>0</v>
      </c>
      <c r="P1373" s="47">
        <f>VLOOKUP(CONCATENATE($F1373," ",$G1373),AllocFactorMatrix,(P$4+1),FALSE)*$E1374</f>
        <v>0</v>
      </c>
      <c r="Q1373" s="47">
        <f>VLOOKUP(CONCATENATE($F1373," ",$G1373),AllocFactorMatrix,(Q$4+1),FALSE)*$E1374</f>
        <v>0</v>
      </c>
      <c r="R1373" s="47">
        <f>VLOOKUP(CONCATENATE($F1373," ",$G1373),AllocFactorMatrix,(R$4+1),FALSE)*$E1374</f>
        <v>0</v>
      </c>
      <c r="S1373" s="47">
        <f>VLOOKUP(CONCATENATE($F1373," ",$G1373),AllocFactorMatrix,(S$4+1),FALSE)*$E1374</f>
        <v>0</v>
      </c>
      <c r="T1373" s="47">
        <f t="shared" si="1967"/>
        <v>0</v>
      </c>
      <c r="U1373" s="47">
        <f>VLOOKUP(CONCATENATE($F1373," ",$G1373),AllocFactorMatrix,(U$4+1),FALSE)*$E1374</f>
        <v>0</v>
      </c>
      <c r="V1373" s="47">
        <f>VLOOKUP(CONCATENATE($F1373," ",$G1373),AllocFactorMatrix,(V$4+1),FALSE)*$E1374</f>
        <v>0</v>
      </c>
      <c r="W1373" s="47">
        <f>VLOOKUP(CONCATENATE($F1373," ",$G1373),AllocFactorMatrix,(W$4+1),FALSE)*$E1374</f>
        <v>0</v>
      </c>
      <c r="X1373" s="47">
        <f>VLOOKUP(CONCATENATE($F1373," ",$G1373),AllocFactorMatrix,(X$4+1),FALSE)*$E1374</f>
        <v>0</v>
      </c>
      <c r="Y1373" s="47">
        <f t="shared" si="1968"/>
        <v>0</v>
      </c>
      <c r="Z1373" s="47">
        <f>VLOOKUP(CONCATENATE($F1373," ",$G1373),AllocFactorMatrix,(Z$4+1),FALSE)*$E1374</f>
        <v>0</v>
      </c>
      <c r="AA1373" s="47">
        <f>VLOOKUP(CONCATENATE($F1373," ",$G1373),AllocFactorMatrix,(AA$4+1),FALSE)*$E1374</f>
        <v>0</v>
      </c>
      <c r="AB1373" s="47">
        <f t="shared" si="1965"/>
        <v>0</v>
      </c>
      <c r="AC1373" s="47">
        <f>VLOOKUP(CONCATENATE($F1373," ",$G1373),AllocFactorMatrix,(AC$4+1),FALSE)*$E1374</f>
        <v>0</v>
      </c>
      <c r="AD1373" s="47">
        <f>VLOOKUP(CONCATENATE($F1373," ",$G1373),AllocFactorMatrix,(AD$4+1),FALSE)*$E1374</f>
        <v>0</v>
      </c>
      <c r="AE1373" s="47">
        <f>VLOOKUP(CONCATENATE($F1373," ",$G1373),AllocFactorMatrix,(AE$4+1),FALSE)*$E1374</f>
        <v>0</v>
      </c>
    </row>
    <row r="1374" spans="1:31" s="44" customFormat="1" collapsed="1">
      <c r="A1374" s="146"/>
      <c r="B1374" s="91"/>
      <c r="C1374" s="84"/>
      <c r="D1374" s="84" t="s">
        <v>472</v>
      </c>
      <c r="E1374" s="56">
        <v>-8579562</v>
      </c>
      <c r="F1374" s="89" t="s">
        <v>181</v>
      </c>
      <c r="G1374" s="48" t="str">
        <f>$G$15</f>
        <v>TOTAL</v>
      </c>
      <c r="H1374" s="46">
        <f t="shared" si="1940"/>
        <v>-8579562</v>
      </c>
      <c r="I1374" s="47">
        <f t="shared" ref="I1374:N1374" si="1974">VLOOKUP(CONCATENATE($F1374," ",$G1374),AllocFactorMatrix,(I$4+1),FALSE)*$E1374</f>
        <v>-4405887.9115872374</v>
      </c>
      <c r="J1374" s="47">
        <f t="shared" si="1974"/>
        <v>-927.76626042013845</v>
      </c>
      <c r="K1374" s="47">
        <f t="shared" si="1974"/>
        <v>-1641.5265094238355</v>
      </c>
      <c r="L1374" s="47">
        <f t="shared" si="1974"/>
        <v>-1028090.2979227779</v>
      </c>
      <c r="M1374" s="47">
        <f t="shared" si="1974"/>
        <v>-14319.416965421049</v>
      </c>
      <c r="N1374" s="47">
        <f t="shared" si="1974"/>
        <v>-2124.2875950720136</v>
      </c>
      <c r="O1374" s="47">
        <f t="shared" si="1964"/>
        <v>-1044534.0024832711</v>
      </c>
      <c r="P1374" s="47">
        <f>VLOOKUP(CONCATENATE($F1374," ",$G1374),AllocFactorMatrix,(P$4+1),FALSE)*$E1374</f>
        <v>-607609.01690756087</v>
      </c>
      <c r="Q1374" s="47">
        <f>VLOOKUP(CONCATENATE($F1374," ",$G1374),AllocFactorMatrix,(Q$4+1),FALSE)*$E1374</f>
        <v>-109105.33639465642</v>
      </c>
      <c r="R1374" s="47">
        <f>VLOOKUP(CONCATENATE($F1374," ",$G1374),AllocFactorMatrix,(R$4+1),FALSE)*$E1374</f>
        <v>-23508.051860882973</v>
      </c>
      <c r="S1374" s="47">
        <f>VLOOKUP(CONCATENATE($F1374," ",$G1374),AllocFactorMatrix,(S$4+1),FALSE)*$E1374</f>
        <v>-661.86597771184006</v>
      </c>
      <c r="T1374" s="47">
        <f t="shared" si="1967"/>
        <v>-740884.2711408122</v>
      </c>
      <c r="U1374" s="47">
        <f>VLOOKUP(CONCATENATE($F1374," ",$G1374),AllocFactorMatrix,(U$4+1),FALSE)*$E1374</f>
        <v>-28523.255197000493</v>
      </c>
      <c r="V1374" s="47">
        <f>VLOOKUP(CONCATENATE($F1374," ",$G1374),AllocFactorMatrix,(V$4+1),FALSE)*$E1374</f>
        <v>-388161.4364981621</v>
      </c>
      <c r="W1374" s="47">
        <f>VLOOKUP(CONCATENATE($F1374," ",$G1374),AllocFactorMatrix,(W$4+1),FALSE)*$E1374</f>
        <v>-1574720.4737103276</v>
      </c>
      <c r="X1374" s="47">
        <f>VLOOKUP(CONCATENATE($F1374," ",$G1374),AllocFactorMatrix,(X$4+1),FALSE)*$E1374</f>
        <v>-212470.32470638817</v>
      </c>
      <c r="Y1374" s="47">
        <f t="shared" si="1968"/>
        <v>-2203875.4901118781</v>
      </c>
      <c r="Z1374" s="47">
        <f>VLOOKUP(CONCATENATE($F1374," ",$G1374),AllocFactorMatrix,(Z$4+1),FALSE)*$E1374</f>
        <v>-166968.57853856846</v>
      </c>
      <c r="AA1374" s="47">
        <f>VLOOKUP(CONCATENATE($F1374," ",$G1374),AllocFactorMatrix,(AA$4+1),FALSE)*$E1374</f>
        <v>-3338.5337707907825</v>
      </c>
      <c r="AB1374" s="47">
        <f t="shared" si="1965"/>
        <v>-170307.11230935925</v>
      </c>
      <c r="AC1374" s="47">
        <f>VLOOKUP(CONCATENATE($F1374," ",$G1374),AllocFactorMatrix,(AC$4+1),FALSE)*$E1374</f>
        <v>-2206.2996830790644</v>
      </c>
      <c r="AD1374" s="47">
        <f>VLOOKUP(CONCATENATE($F1374," ",$G1374),AllocFactorMatrix,(AD$4+1),FALSE)*$E1374</f>
        <v>-7714.7963098692835</v>
      </c>
      <c r="AE1374" s="47">
        <f>VLOOKUP(CONCATENATE($F1374," ",$G1374),AllocFactorMatrix,(AE$4+1),FALSE)*$E1374</f>
        <v>-1582.8236046492525</v>
      </c>
    </row>
    <row r="1375" spans="1:31" s="44" customFormat="1" hidden="1" outlineLevel="1">
      <c r="A1375" s="146"/>
      <c r="B1375" s="91"/>
      <c r="C1375" s="84"/>
      <c r="D1375" s="84"/>
      <c r="F1375" s="167" t="str">
        <f>F1382</f>
        <v>TRANS_TOTAL</v>
      </c>
      <c r="G1375" s="48" t="str">
        <f>$G$8</f>
        <v>PRODUCTION</v>
      </c>
      <c r="H1375" s="46">
        <f t="shared" si="1940"/>
        <v>0</v>
      </c>
      <c r="I1375" s="47">
        <f t="shared" ref="I1375:N1375" si="1975">VLOOKUP(CONCATENATE($F1375," ",$G1375),AllocFactorMatrix,(I$4+1),FALSE)*$E1382</f>
        <v>0</v>
      </c>
      <c r="J1375" s="47">
        <f t="shared" si="1975"/>
        <v>0</v>
      </c>
      <c r="K1375" s="47">
        <f t="shared" si="1975"/>
        <v>0</v>
      </c>
      <c r="L1375" s="47">
        <f t="shared" si="1975"/>
        <v>0</v>
      </c>
      <c r="M1375" s="47">
        <f t="shared" si="1975"/>
        <v>0</v>
      </c>
      <c r="N1375" s="47">
        <f t="shared" si="1975"/>
        <v>0</v>
      </c>
      <c r="O1375" s="47">
        <f t="shared" ref="O1375:O1382" si="1976">SUBTOTAL(9,L1375:N1375)</f>
        <v>0</v>
      </c>
      <c r="P1375" s="47">
        <f>VLOOKUP(CONCATENATE($F1375," ",$G1375),AllocFactorMatrix,(P$4+1),FALSE)*$E1382</f>
        <v>0</v>
      </c>
      <c r="Q1375" s="47">
        <f>VLOOKUP(CONCATENATE($F1375," ",$G1375),AllocFactorMatrix,(Q$4+1),FALSE)*$E1382</f>
        <v>0</v>
      </c>
      <c r="R1375" s="47">
        <f>VLOOKUP(CONCATENATE($F1375," ",$G1375),AllocFactorMatrix,(R$4+1),FALSE)*$E1382</f>
        <v>0</v>
      </c>
      <c r="S1375" s="47">
        <f>VLOOKUP(CONCATENATE($F1375," ",$G1375),AllocFactorMatrix,(S$4+1),FALSE)*$E1382</f>
        <v>0</v>
      </c>
      <c r="T1375" s="47">
        <f>SUBTOTAL(9,P1375:S1375)</f>
        <v>0</v>
      </c>
      <c r="U1375" s="47">
        <f>VLOOKUP(CONCATENATE($F1375," ",$G1375),AllocFactorMatrix,(U$4+1),FALSE)*$E1382</f>
        <v>0</v>
      </c>
      <c r="V1375" s="47">
        <f>VLOOKUP(CONCATENATE($F1375," ",$G1375),AllocFactorMatrix,(V$4+1),FALSE)*$E1382</f>
        <v>0</v>
      </c>
      <c r="W1375" s="47">
        <f>VLOOKUP(CONCATENATE($F1375," ",$G1375),AllocFactorMatrix,(W$4+1),FALSE)*$E1382</f>
        <v>0</v>
      </c>
      <c r="X1375" s="47">
        <f>VLOOKUP(CONCATENATE($F1375," ",$G1375),AllocFactorMatrix,(X$4+1),FALSE)*$E1382</f>
        <v>0</v>
      </c>
      <c r="Y1375" s="47">
        <f>SUBTOTAL(9,U1375:X1375)</f>
        <v>0</v>
      </c>
      <c r="Z1375" s="47">
        <f>VLOOKUP(CONCATENATE($F1375," ",$G1375),AllocFactorMatrix,(Z$4+1),FALSE)*$E1382</f>
        <v>0</v>
      </c>
      <c r="AA1375" s="47">
        <f>VLOOKUP(CONCATENATE($F1375," ",$G1375),AllocFactorMatrix,(AA$4+1),FALSE)*$E1382</f>
        <v>0</v>
      </c>
      <c r="AB1375" s="47">
        <f t="shared" ref="AB1375:AB1382" si="1977">SUBTOTAL(9,Z1375:AA1375)</f>
        <v>0</v>
      </c>
      <c r="AC1375" s="47">
        <f>VLOOKUP(CONCATENATE($F1375," ",$G1375),AllocFactorMatrix,(AC$4+1),FALSE)*$E1382</f>
        <v>0</v>
      </c>
      <c r="AD1375" s="47">
        <f>VLOOKUP(CONCATENATE($F1375," ",$G1375),AllocFactorMatrix,(AD$4+1),FALSE)*$E1382</f>
        <v>0</v>
      </c>
      <c r="AE1375" s="47">
        <f>VLOOKUP(CONCATENATE($F1375," ",$G1375),AllocFactorMatrix,(AE$4+1),FALSE)*$E1382</f>
        <v>0</v>
      </c>
    </row>
    <row r="1376" spans="1:31" s="44" customFormat="1" hidden="1" outlineLevel="1">
      <c r="A1376" s="146"/>
      <c r="B1376" s="91"/>
      <c r="C1376" s="84"/>
      <c r="D1376" s="84"/>
      <c r="F1376" s="167" t="str">
        <f>F1382</f>
        <v>TRANS_TOTAL</v>
      </c>
      <c r="G1376" s="48" t="str">
        <f>$G$9</f>
        <v>BULKTRAN</v>
      </c>
      <c r="H1376" s="46">
        <f t="shared" si="1940"/>
        <v>4217.2379999999976</v>
      </c>
      <c r="I1376" s="47">
        <f t="shared" ref="I1376:N1376" si="1978">VLOOKUP(CONCATENATE($F1376," ",$G1376),AllocFactorMatrix,(I$4+1),FALSE)*$E1382</f>
        <v>2168.8029029766808</v>
      </c>
      <c r="J1376" s="47">
        <f t="shared" si="1978"/>
        <v>0.48519838783039881</v>
      </c>
      <c r="K1376" s="47">
        <f t="shared" si="1978"/>
        <v>0.84954778091936334</v>
      </c>
      <c r="L1376" s="47">
        <f t="shared" si="1978"/>
        <v>505.47741327862161</v>
      </c>
      <c r="M1376" s="47">
        <f t="shared" si="1978"/>
        <v>7.0337117724818299</v>
      </c>
      <c r="N1376" s="47">
        <f t="shared" si="1978"/>
        <v>0.97961111456207328</v>
      </c>
      <c r="O1376" s="47">
        <f t="shared" si="1976"/>
        <v>513.49073616566557</v>
      </c>
      <c r="P1376" s="47">
        <f>VLOOKUP(CONCATENATE($F1376," ",$G1376),AllocFactorMatrix,(P$4+1),FALSE)*$E1382</f>
        <v>300.6542797759414</v>
      </c>
      <c r="Q1376" s="47">
        <f>VLOOKUP(CONCATENATE($F1376," ",$G1376),AllocFactorMatrix,(Q$4+1),FALSE)*$E1382</f>
        <v>53.95510997747602</v>
      </c>
      <c r="R1376" s="47">
        <f>VLOOKUP(CONCATENATE($F1376," ",$G1376),AllocFactorMatrix,(R$4+1),FALSE)*$E1382</f>
        <v>10.941545701513686</v>
      </c>
      <c r="S1376" s="47">
        <f>VLOOKUP(CONCATENATE($F1376," ",$G1376),AllocFactorMatrix,(S$4+1),FALSE)*$E1382</f>
        <v>0.41550025000763097</v>
      </c>
      <c r="T1376" s="47">
        <f t="shared" ref="T1376:T1382" si="1979">SUBTOTAL(9,P1376:S1376)</f>
        <v>365.96643570493876</v>
      </c>
      <c r="U1376" s="47">
        <f>VLOOKUP(CONCATENATE($F1376," ",$G1376),AllocFactorMatrix,(U$4+1),FALSE)*$E1382</f>
        <v>14.259383110914973</v>
      </c>
      <c r="V1376" s="47">
        <f>VLOOKUP(CONCATENATE($F1376," ",$G1376),AllocFactorMatrix,(V$4+1),FALSE)*$E1382</f>
        <v>192.50990607256324</v>
      </c>
      <c r="W1376" s="47">
        <f>VLOOKUP(CONCATENATE($F1376," ",$G1376),AllocFactorMatrix,(W$4+1),FALSE)*$E1382</f>
        <v>736.27311150758919</v>
      </c>
      <c r="X1376" s="47">
        <f>VLOOKUP(CONCATENATE($F1376," ",$G1376),AllocFactorMatrix,(X$4+1),FALSE)*$E1382</f>
        <v>133.3827028545987</v>
      </c>
      <c r="Y1376" s="47">
        <f t="shared" ref="Y1376:Y1382" si="1980">SUBTOTAL(9,U1376:X1376)</f>
        <v>1076.4251035456662</v>
      </c>
      <c r="Z1376" s="47">
        <f>VLOOKUP(CONCATENATE($F1376," ",$G1376),AllocFactorMatrix,(Z$4+1),FALSE)*$E1382</f>
        <v>82.640591835542466</v>
      </c>
      <c r="AA1376" s="47">
        <f>VLOOKUP(CONCATENATE($F1376," ",$G1376),AllocFactorMatrix,(AA$4+1),FALSE)*$E1382</f>
        <v>1.6505445832521484</v>
      </c>
      <c r="AB1376" s="47">
        <f t="shared" si="1977"/>
        <v>84.291136418794608</v>
      </c>
      <c r="AC1376" s="47">
        <f>VLOOKUP(CONCATENATE($F1376," ",$G1376),AllocFactorMatrix,(AC$4+1),FALSE)*$E1382</f>
        <v>1.090163102552991</v>
      </c>
      <c r="AD1376" s="47">
        <f>VLOOKUP(CONCATENATE($F1376," ",$G1376),AllocFactorMatrix,(AD$4+1),FALSE)*$E1382</f>
        <v>4.8431251997428264</v>
      </c>
      <c r="AE1376" s="47">
        <f>VLOOKUP(CONCATENATE($F1376," ",$G1376),AllocFactorMatrix,(AE$4+1),FALSE)*$E1382</f>
        <v>0.99365071720920883</v>
      </c>
    </row>
    <row r="1377" spans="1:31" s="44" customFormat="1" hidden="1" outlineLevel="1">
      <c r="A1377" s="146"/>
      <c r="B1377" s="91"/>
      <c r="C1377" s="84"/>
      <c r="D1377" s="84"/>
      <c r="F1377" s="167" t="str">
        <f>F1382</f>
        <v>TRANS_TOTAL</v>
      </c>
      <c r="G1377" s="48" t="str">
        <f>$G$10</f>
        <v>SUBTRAN</v>
      </c>
      <c r="H1377" s="46">
        <f t="shared" si="1940"/>
        <v>1168.7619999999999</v>
      </c>
      <c r="I1377" s="47">
        <f t="shared" ref="I1377:N1377" si="1981">VLOOKUP(CONCATENATE($F1377," ",$G1377),AllocFactorMatrix,(I$4+1),FALSE)*$E1382</f>
        <v>597.08564609014388</v>
      </c>
      <c r="J1377" s="47">
        <f t="shared" si="1981"/>
        <v>9.7226341849608836E-2</v>
      </c>
      <c r="K1377" s="47">
        <f t="shared" si="1981"/>
        <v>0.18095491604311301</v>
      </c>
      <c r="L1377" s="47">
        <f t="shared" si="1981"/>
        <v>139.9278352191551</v>
      </c>
      <c r="M1377" s="47">
        <f t="shared" si="1981"/>
        <v>1.9556025743062433</v>
      </c>
      <c r="N1377" s="47">
        <f t="shared" si="1981"/>
        <v>0.35395497972780593</v>
      </c>
      <c r="O1377" s="47">
        <f t="shared" si="1976"/>
        <v>142.23739277318916</v>
      </c>
      <c r="P1377" s="47">
        <f>VLOOKUP(CONCATENATE($F1377," ",$G1377),AllocFactorMatrix,(P$4+1),FALSE)*$E1382</f>
        <v>80.785025058515529</v>
      </c>
      <c r="Q1377" s="47">
        <f>VLOOKUP(CONCATENATE($F1377," ",$G1377),AllocFactorMatrix,(Q$4+1),FALSE)*$E1382</f>
        <v>14.538053405645339</v>
      </c>
      <c r="R1377" s="47">
        <f>VLOOKUP(CONCATENATE($F1377," ",$G1377),AllocFactorMatrix,(R$4+1),FALSE)*$E1382</f>
        <v>3.8161269305758911</v>
      </c>
      <c r="S1377" s="47">
        <f>VLOOKUP(CONCATENATE($F1377," ",$G1377),AllocFactorMatrix,(S$4+1),FALSE)*$E1382</f>
        <v>0</v>
      </c>
      <c r="T1377" s="47">
        <f t="shared" si="1979"/>
        <v>99.139205394736763</v>
      </c>
      <c r="U1377" s="47">
        <f>VLOOKUP(CONCATENATE($F1377," ",$G1377),AllocFactorMatrix,(U$4+1),FALSE)*$E1382</f>
        <v>3.6466886082525862</v>
      </c>
      <c r="V1377" s="47">
        <f>VLOOKUP(CONCATENATE($F1377," ",$G1377),AllocFactorMatrix,(V$4+1),FALSE)*$E1382</f>
        <v>51.166577293266052</v>
      </c>
      <c r="W1377" s="47">
        <f>VLOOKUP(CONCATENATE($F1377," ",$G1377),AllocFactorMatrix,(W$4+1),FALSE)*$E1382</f>
        <v>252.29069529325034</v>
      </c>
      <c r="X1377" s="47">
        <f>VLOOKUP(CONCATENATE($F1377," ",$G1377),AllocFactorMatrix,(X$4+1),FALSE)*$E1382</f>
        <v>0</v>
      </c>
      <c r="Y1377" s="47">
        <f t="shared" si="1980"/>
        <v>307.103961194769</v>
      </c>
      <c r="Z1377" s="47">
        <f>VLOOKUP(CONCATENATE($F1377," ",$G1377),AllocFactorMatrix,(Z$4+1),FALSE)*$E1382</f>
        <v>22.177435472696558</v>
      </c>
      <c r="AA1377" s="47">
        <f>VLOOKUP(CONCATENATE($F1377," ",$G1377),AllocFactorMatrix,(AA$4+1),FALSE)*$E1382</f>
        <v>0.44529001640214122</v>
      </c>
      <c r="AB1377" s="47">
        <f t="shared" si="1977"/>
        <v>22.622725489098698</v>
      </c>
      <c r="AC1377" s="47">
        <f>VLOOKUP(CONCATENATE($F1377," ",$G1377),AllocFactorMatrix,(AC$4+1),FALSE)*$E1382</f>
        <v>0.29488780016953037</v>
      </c>
      <c r="AD1377" s="47">
        <f>VLOOKUP(CONCATENATE($F1377," ",$G1377),AllocFactorMatrix,(AD$4+1),FALSE)*$E1382</f>
        <v>0</v>
      </c>
      <c r="AE1377" s="47">
        <f>VLOOKUP(CONCATENATE($F1377," ",$G1377),AllocFactorMatrix,(AE$4+1),FALSE)*$E1382</f>
        <v>0</v>
      </c>
    </row>
    <row r="1378" spans="1:31" s="44" customFormat="1" hidden="1" outlineLevel="1">
      <c r="A1378" s="146"/>
      <c r="B1378" s="91"/>
      <c r="C1378" s="84"/>
      <c r="D1378" s="84"/>
      <c r="F1378" s="167" t="str">
        <f>F1382</f>
        <v>TRANS_TOTAL</v>
      </c>
      <c r="G1378" s="48" t="str">
        <f>$G$11</f>
        <v>DISTPRI</v>
      </c>
      <c r="H1378" s="46">
        <f t="shared" si="1940"/>
        <v>0</v>
      </c>
      <c r="I1378" s="47">
        <f t="shared" ref="I1378:N1378" si="1982">VLOOKUP(CONCATENATE($F1378," ",$G1378),AllocFactorMatrix,(I$4+1),FALSE)*$E1382</f>
        <v>0</v>
      </c>
      <c r="J1378" s="47">
        <f t="shared" si="1982"/>
        <v>0</v>
      </c>
      <c r="K1378" s="47">
        <f t="shared" si="1982"/>
        <v>0</v>
      </c>
      <c r="L1378" s="47">
        <f t="shared" si="1982"/>
        <v>0</v>
      </c>
      <c r="M1378" s="47">
        <f t="shared" si="1982"/>
        <v>0</v>
      </c>
      <c r="N1378" s="47">
        <f t="shared" si="1982"/>
        <v>0</v>
      </c>
      <c r="O1378" s="47">
        <f t="shared" si="1976"/>
        <v>0</v>
      </c>
      <c r="P1378" s="47">
        <f>VLOOKUP(CONCATENATE($F1378," ",$G1378),AllocFactorMatrix,(P$4+1),FALSE)*$E1382</f>
        <v>0</v>
      </c>
      <c r="Q1378" s="47">
        <f>VLOOKUP(CONCATENATE($F1378," ",$G1378),AllocFactorMatrix,(Q$4+1),FALSE)*$E1382</f>
        <v>0</v>
      </c>
      <c r="R1378" s="47">
        <f>VLOOKUP(CONCATENATE($F1378," ",$G1378),AllocFactorMatrix,(R$4+1),FALSE)*$E1382</f>
        <v>0</v>
      </c>
      <c r="S1378" s="47">
        <f>VLOOKUP(CONCATENATE($F1378," ",$G1378),AllocFactorMatrix,(S$4+1),FALSE)*$E1382</f>
        <v>0</v>
      </c>
      <c r="T1378" s="47">
        <f t="shared" si="1979"/>
        <v>0</v>
      </c>
      <c r="U1378" s="47">
        <f>VLOOKUP(CONCATENATE($F1378," ",$G1378),AllocFactorMatrix,(U$4+1),FALSE)*$E1382</f>
        <v>0</v>
      </c>
      <c r="V1378" s="47">
        <f>VLOOKUP(CONCATENATE($F1378," ",$G1378),AllocFactorMatrix,(V$4+1),FALSE)*$E1382</f>
        <v>0</v>
      </c>
      <c r="W1378" s="47">
        <f>VLOOKUP(CONCATENATE($F1378," ",$G1378),AllocFactorMatrix,(W$4+1),FALSE)*$E1382</f>
        <v>0</v>
      </c>
      <c r="X1378" s="47">
        <f>VLOOKUP(CONCATENATE($F1378," ",$G1378),AllocFactorMatrix,(X$4+1),FALSE)*$E1382</f>
        <v>0</v>
      </c>
      <c r="Y1378" s="47">
        <f t="shared" si="1980"/>
        <v>0</v>
      </c>
      <c r="Z1378" s="47">
        <f>VLOOKUP(CONCATENATE($F1378," ",$G1378),AllocFactorMatrix,(Z$4+1),FALSE)*$E1382</f>
        <v>0</v>
      </c>
      <c r="AA1378" s="47">
        <f>VLOOKUP(CONCATENATE($F1378," ",$G1378),AllocFactorMatrix,(AA$4+1),FALSE)*$E1382</f>
        <v>0</v>
      </c>
      <c r="AB1378" s="47">
        <f t="shared" si="1977"/>
        <v>0</v>
      </c>
      <c r="AC1378" s="47">
        <f>VLOOKUP(CONCATENATE($F1378," ",$G1378),AllocFactorMatrix,(AC$4+1),FALSE)*$E1382</f>
        <v>0</v>
      </c>
      <c r="AD1378" s="47">
        <f>VLOOKUP(CONCATENATE($F1378," ",$G1378),AllocFactorMatrix,(AD$4+1),FALSE)*$E1382</f>
        <v>0</v>
      </c>
      <c r="AE1378" s="47">
        <f>VLOOKUP(CONCATENATE($F1378," ",$G1378),AllocFactorMatrix,(AE$4+1),FALSE)*$E1382</f>
        <v>0</v>
      </c>
    </row>
    <row r="1379" spans="1:31" s="44" customFormat="1" hidden="1" outlineLevel="1">
      <c r="A1379" s="146"/>
      <c r="B1379" s="91"/>
      <c r="C1379" s="84"/>
      <c r="D1379" s="84"/>
      <c r="F1379" s="167" t="str">
        <f>F1382</f>
        <v>TRANS_TOTAL</v>
      </c>
      <c r="G1379" s="48" t="str">
        <f>$G$12</f>
        <v>DISTSEC</v>
      </c>
      <c r="H1379" s="46">
        <f t="shared" si="1940"/>
        <v>0</v>
      </c>
      <c r="I1379" s="47">
        <f t="shared" ref="I1379:N1379" si="1983">VLOOKUP(CONCATENATE($F1379," ",$G1379),AllocFactorMatrix,(I$4+1),FALSE)*$E1382</f>
        <v>0</v>
      </c>
      <c r="J1379" s="47">
        <f t="shared" si="1983"/>
        <v>0</v>
      </c>
      <c r="K1379" s="47">
        <f t="shared" si="1983"/>
        <v>0</v>
      </c>
      <c r="L1379" s="47">
        <f t="shared" si="1983"/>
        <v>0</v>
      </c>
      <c r="M1379" s="47">
        <f t="shared" si="1983"/>
        <v>0</v>
      </c>
      <c r="N1379" s="47">
        <f t="shared" si="1983"/>
        <v>0</v>
      </c>
      <c r="O1379" s="47">
        <f t="shared" si="1976"/>
        <v>0</v>
      </c>
      <c r="P1379" s="47">
        <f>VLOOKUP(CONCATENATE($F1379," ",$G1379),AllocFactorMatrix,(P$4+1),FALSE)*$E1382</f>
        <v>0</v>
      </c>
      <c r="Q1379" s="47">
        <f>VLOOKUP(CONCATENATE($F1379," ",$G1379),AllocFactorMatrix,(Q$4+1),FALSE)*$E1382</f>
        <v>0</v>
      </c>
      <c r="R1379" s="47">
        <f>VLOOKUP(CONCATENATE($F1379," ",$G1379),AllocFactorMatrix,(R$4+1),FALSE)*$E1382</f>
        <v>0</v>
      </c>
      <c r="S1379" s="47">
        <f>VLOOKUP(CONCATENATE($F1379," ",$G1379),AllocFactorMatrix,(S$4+1),FALSE)*$E1382</f>
        <v>0</v>
      </c>
      <c r="T1379" s="47">
        <f t="shared" si="1979"/>
        <v>0</v>
      </c>
      <c r="U1379" s="47">
        <f>VLOOKUP(CONCATENATE($F1379," ",$G1379),AllocFactorMatrix,(U$4+1),FALSE)*$E1382</f>
        <v>0</v>
      </c>
      <c r="V1379" s="47">
        <f>VLOOKUP(CONCATENATE($F1379," ",$G1379),AllocFactorMatrix,(V$4+1),FALSE)*$E1382</f>
        <v>0</v>
      </c>
      <c r="W1379" s="47">
        <f>VLOOKUP(CONCATENATE($F1379," ",$G1379),AllocFactorMatrix,(W$4+1),FALSE)*$E1382</f>
        <v>0</v>
      </c>
      <c r="X1379" s="47">
        <f>VLOOKUP(CONCATENATE($F1379," ",$G1379),AllocFactorMatrix,(X$4+1),FALSE)*$E1382</f>
        <v>0</v>
      </c>
      <c r="Y1379" s="47">
        <f t="shared" si="1980"/>
        <v>0</v>
      </c>
      <c r="Z1379" s="47">
        <f>VLOOKUP(CONCATENATE($F1379," ",$G1379),AllocFactorMatrix,(Z$4+1),FALSE)*$E1382</f>
        <v>0</v>
      </c>
      <c r="AA1379" s="47">
        <f>VLOOKUP(CONCATENATE($F1379," ",$G1379),AllocFactorMatrix,(AA$4+1),FALSE)*$E1382</f>
        <v>0</v>
      </c>
      <c r="AB1379" s="47">
        <f t="shared" si="1977"/>
        <v>0</v>
      </c>
      <c r="AC1379" s="47">
        <f>VLOOKUP(CONCATENATE($F1379," ",$G1379),AllocFactorMatrix,(AC$4+1),FALSE)*$E1382</f>
        <v>0</v>
      </c>
      <c r="AD1379" s="47">
        <f>VLOOKUP(CONCATENATE($F1379," ",$G1379),AllocFactorMatrix,(AD$4+1),FALSE)*$E1382</f>
        <v>0</v>
      </c>
      <c r="AE1379" s="47">
        <f>VLOOKUP(CONCATENATE($F1379," ",$G1379),AllocFactorMatrix,(AE$4+1),FALSE)*$E1382</f>
        <v>0</v>
      </c>
    </row>
    <row r="1380" spans="1:31" s="44" customFormat="1" hidden="1" outlineLevel="1">
      <c r="A1380" s="146"/>
      <c r="B1380" s="91"/>
      <c r="C1380" s="84"/>
      <c r="D1380" s="84"/>
      <c r="F1380" s="167" t="str">
        <f>F1382</f>
        <v>TRANS_TOTAL</v>
      </c>
      <c r="G1380" s="48" t="str">
        <f>$G$13</f>
        <v>ENERGY</v>
      </c>
      <c r="H1380" s="46">
        <f t="shared" si="1940"/>
        <v>0</v>
      </c>
      <c r="I1380" s="47">
        <f t="shared" ref="I1380:N1380" si="1984">VLOOKUP(CONCATENATE($F1380," ",$G1380),AllocFactorMatrix,(I$4+1),FALSE)*$E1382</f>
        <v>0</v>
      </c>
      <c r="J1380" s="47">
        <f t="shared" si="1984"/>
        <v>0</v>
      </c>
      <c r="K1380" s="47">
        <f t="shared" si="1984"/>
        <v>0</v>
      </c>
      <c r="L1380" s="47">
        <f t="shared" si="1984"/>
        <v>0</v>
      </c>
      <c r="M1380" s="47">
        <f t="shared" si="1984"/>
        <v>0</v>
      </c>
      <c r="N1380" s="47">
        <f t="shared" si="1984"/>
        <v>0</v>
      </c>
      <c r="O1380" s="47">
        <f t="shared" si="1976"/>
        <v>0</v>
      </c>
      <c r="P1380" s="47">
        <f>VLOOKUP(CONCATENATE($F1380," ",$G1380),AllocFactorMatrix,(P$4+1),FALSE)*$E1382</f>
        <v>0</v>
      </c>
      <c r="Q1380" s="47">
        <f>VLOOKUP(CONCATENATE($F1380," ",$G1380),AllocFactorMatrix,(Q$4+1),FALSE)*$E1382</f>
        <v>0</v>
      </c>
      <c r="R1380" s="47">
        <f>VLOOKUP(CONCATENATE($F1380," ",$G1380),AllocFactorMatrix,(R$4+1),FALSE)*$E1382</f>
        <v>0</v>
      </c>
      <c r="S1380" s="47">
        <f>VLOOKUP(CONCATENATE($F1380," ",$G1380),AllocFactorMatrix,(S$4+1),FALSE)*$E1382</f>
        <v>0</v>
      </c>
      <c r="T1380" s="47">
        <f t="shared" si="1979"/>
        <v>0</v>
      </c>
      <c r="U1380" s="47">
        <f>VLOOKUP(CONCATENATE($F1380," ",$G1380),AllocFactorMatrix,(U$4+1),FALSE)*$E1382</f>
        <v>0</v>
      </c>
      <c r="V1380" s="47">
        <f>VLOOKUP(CONCATENATE($F1380," ",$G1380),AllocFactorMatrix,(V$4+1),FALSE)*$E1382</f>
        <v>0</v>
      </c>
      <c r="W1380" s="47">
        <f>VLOOKUP(CONCATENATE($F1380," ",$G1380),AllocFactorMatrix,(W$4+1),FALSE)*$E1382</f>
        <v>0</v>
      </c>
      <c r="X1380" s="47">
        <f>VLOOKUP(CONCATENATE($F1380," ",$G1380),AllocFactorMatrix,(X$4+1),FALSE)*$E1382</f>
        <v>0</v>
      </c>
      <c r="Y1380" s="47">
        <f t="shared" si="1980"/>
        <v>0</v>
      </c>
      <c r="Z1380" s="47">
        <f>VLOOKUP(CONCATENATE($F1380," ",$G1380),AllocFactorMatrix,(Z$4+1),FALSE)*$E1382</f>
        <v>0</v>
      </c>
      <c r="AA1380" s="47">
        <f>VLOOKUP(CONCATENATE($F1380," ",$G1380),AllocFactorMatrix,(AA$4+1),FALSE)*$E1382</f>
        <v>0</v>
      </c>
      <c r="AB1380" s="47">
        <f t="shared" si="1977"/>
        <v>0</v>
      </c>
      <c r="AC1380" s="47">
        <f>VLOOKUP(CONCATENATE($F1380," ",$G1380),AllocFactorMatrix,(AC$4+1),FALSE)*$E1382</f>
        <v>0</v>
      </c>
      <c r="AD1380" s="47">
        <f>VLOOKUP(CONCATENATE($F1380," ",$G1380),AllocFactorMatrix,(AD$4+1),FALSE)*$E1382</f>
        <v>0</v>
      </c>
      <c r="AE1380" s="47">
        <f>VLOOKUP(CONCATENATE($F1380," ",$G1380),AllocFactorMatrix,(AE$4+1),FALSE)*$E1382</f>
        <v>0</v>
      </c>
    </row>
    <row r="1381" spans="1:31" s="44" customFormat="1" hidden="1" outlineLevel="1">
      <c r="A1381" s="146"/>
      <c r="B1381" s="91"/>
      <c r="C1381" s="84"/>
      <c r="D1381" s="84"/>
      <c r="F1381" s="167" t="str">
        <f>F1382</f>
        <v>TRANS_TOTAL</v>
      </c>
      <c r="G1381" s="48" t="str">
        <f>$G$14</f>
        <v>CUSTOMER</v>
      </c>
      <c r="H1381" s="46">
        <f t="shared" si="1940"/>
        <v>0</v>
      </c>
      <c r="I1381" s="47">
        <f t="shared" ref="I1381:N1381" si="1985">VLOOKUP(CONCATENATE($F1381," ",$G1381),AllocFactorMatrix,(I$4+1),FALSE)*$E1382</f>
        <v>0</v>
      </c>
      <c r="J1381" s="47">
        <f t="shared" si="1985"/>
        <v>0</v>
      </c>
      <c r="K1381" s="47">
        <f t="shared" si="1985"/>
        <v>0</v>
      </c>
      <c r="L1381" s="47">
        <f t="shared" si="1985"/>
        <v>0</v>
      </c>
      <c r="M1381" s="47">
        <f t="shared" si="1985"/>
        <v>0</v>
      </c>
      <c r="N1381" s="47">
        <f t="shared" si="1985"/>
        <v>0</v>
      </c>
      <c r="O1381" s="47">
        <f t="shared" si="1976"/>
        <v>0</v>
      </c>
      <c r="P1381" s="47">
        <f>VLOOKUP(CONCATENATE($F1381," ",$G1381),AllocFactorMatrix,(P$4+1),FALSE)*$E1382</f>
        <v>0</v>
      </c>
      <c r="Q1381" s="47">
        <f>VLOOKUP(CONCATENATE($F1381," ",$G1381),AllocFactorMatrix,(Q$4+1),FALSE)*$E1382</f>
        <v>0</v>
      </c>
      <c r="R1381" s="47">
        <f>VLOOKUP(CONCATENATE($F1381," ",$G1381),AllocFactorMatrix,(R$4+1),FALSE)*$E1382</f>
        <v>0</v>
      </c>
      <c r="S1381" s="47">
        <f>VLOOKUP(CONCATENATE($F1381," ",$G1381),AllocFactorMatrix,(S$4+1),FALSE)*$E1382</f>
        <v>0</v>
      </c>
      <c r="T1381" s="47">
        <f t="shared" si="1979"/>
        <v>0</v>
      </c>
      <c r="U1381" s="47">
        <f>VLOOKUP(CONCATENATE($F1381," ",$G1381),AllocFactorMatrix,(U$4+1),FALSE)*$E1382</f>
        <v>0</v>
      </c>
      <c r="V1381" s="47">
        <f>VLOOKUP(CONCATENATE($F1381," ",$G1381),AllocFactorMatrix,(V$4+1),FALSE)*$E1382</f>
        <v>0</v>
      </c>
      <c r="W1381" s="47">
        <f>VLOOKUP(CONCATENATE($F1381," ",$G1381),AllocFactorMatrix,(W$4+1),FALSE)*$E1382</f>
        <v>0</v>
      </c>
      <c r="X1381" s="47">
        <f>VLOOKUP(CONCATENATE($F1381," ",$G1381),AllocFactorMatrix,(X$4+1),FALSE)*$E1382</f>
        <v>0</v>
      </c>
      <c r="Y1381" s="47">
        <f t="shared" si="1980"/>
        <v>0</v>
      </c>
      <c r="Z1381" s="47">
        <f>VLOOKUP(CONCATENATE($F1381," ",$G1381),AllocFactorMatrix,(Z$4+1),FALSE)*$E1382</f>
        <v>0</v>
      </c>
      <c r="AA1381" s="47">
        <f>VLOOKUP(CONCATENATE($F1381," ",$G1381),AllocFactorMatrix,(AA$4+1),FALSE)*$E1382</f>
        <v>0</v>
      </c>
      <c r="AB1381" s="47">
        <f t="shared" si="1977"/>
        <v>0</v>
      </c>
      <c r="AC1381" s="47">
        <f>VLOOKUP(CONCATENATE($F1381," ",$G1381),AllocFactorMatrix,(AC$4+1),FALSE)*$E1382</f>
        <v>0</v>
      </c>
      <c r="AD1381" s="47">
        <f>VLOOKUP(CONCATENATE($F1381," ",$G1381),AllocFactorMatrix,(AD$4+1),FALSE)*$E1382</f>
        <v>0</v>
      </c>
      <c r="AE1381" s="47">
        <f>VLOOKUP(CONCATENATE($F1381," ",$G1381),AllocFactorMatrix,(AE$4+1),FALSE)*$E1382</f>
        <v>0</v>
      </c>
    </row>
    <row r="1382" spans="1:31" s="44" customFormat="1" collapsed="1">
      <c r="A1382" s="146"/>
      <c r="B1382" s="91"/>
      <c r="C1382" s="84"/>
      <c r="D1382" s="84" t="s">
        <v>473</v>
      </c>
      <c r="E1382" s="56">
        <v>5386</v>
      </c>
      <c r="F1382" s="89" t="s">
        <v>181</v>
      </c>
      <c r="G1382" s="48" t="str">
        <f>$G$15</f>
        <v>TOTAL</v>
      </c>
      <c r="H1382" s="46">
        <f t="shared" si="1940"/>
        <v>5385.9999999999973</v>
      </c>
      <c r="I1382" s="47">
        <f t="shared" ref="I1382:N1382" si="1986">VLOOKUP(CONCATENATE($F1382," ",$G1382),AllocFactorMatrix,(I$4+1),FALSE)*$E1382</f>
        <v>2765.888549066824</v>
      </c>
      <c r="J1382" s="47">
        <f t="shared" si="1986"/>
        <v>0.58242472968000758</v>
      </c>
      <c r="K1382" s="47">
        <f t="shared" si="1986"/>
        <v>1.0305026969624764</v>
      </c>
      <c r="L1382" s="47">
        <f t="shared" si="1986"/>
        <v>645.40524849777671</v>
      </c>
      <c r="M1382" s="47">
        <f t="shared" si="1986"/>
        <v>8.9893143467880723</v>
      </c>
      <c r="N1382" s="47">
        <f t="shared" si="1986"/>
        <v>1.3335660942898793</v>
      </c>
      <c r="O1382" s="47">
        <f t="shared" si="1976"/>
        <v>655.72812893885464</v>
      </c>
      <c r="P1382" s="47">
        <f>VLOOKUP(CONCATENATE($F1382," ",$G1382),AllocFactorMatrix,(P$4+1),FALSE)*$E1382</f>
        <v>381.43930483445689</v>
      </c>
      <c r="Q1382" s="47">
        <f>VLOOKUP(CONCATENATE($F1382," ",$G1382),AllocFactorMatrix,(Q$4+1),FALSE)*$E1382</f>
        <v>68.493163383121356</v>
      </c>
      <c r="R1382" s="47">
        <f>VLOOKUP(CONCATENATE($F1382," ",$G1382),AllocFactorMatrix,(R$4+1),FALSE)*$E1382</f>
        <v>14.757672632089575</v>
      </c>
      <c r="S1382" s="47">
        <f>VLOOKUP(CONCATENATE($F1382," ",$G1382),AllocFactorMatrix,(S$4+1),FALSE)*$E1382</f>
        <v>0.41550025000763097</v>
      </c>
      <c r="T1382" s="47">
        <f t="shared" si="1979"/>
        <v>465.10564109967549</v>
      </c>
      <c r="U1382" s="47">
        <f>VLOOKUP(CONCATENATE($F1382," ",$G1382),AllocFactorMatrix,(U$4+1),FALSE)*$E1382</f>
        <v>17.90607171916756</v>
      </c>
      <c r="V1382" s="47">
        <f>VLOOKUP(CONCATENATE($F1382," ",$G1382),AllocFactorMatrix,(V$4+1),FALSE)*$E1382</f>
        <v>243.67648336582928</v>
      </c>
      <c r="W1382" s="47">
        <f>VLOOKUP(CONCATENATE($F1382," ",$G1382),AllocFactorMatrix,(W$4+1),FALSE)*$E1382</f>
        <v>988.56380680083953</v>
      </c>
      <c r="X1382" s="47">
        <f>VLOOKUP(CONCATENATE($F1382," ",$G1382),AllocFactorMatrix,(X$4+1),FALSE)*$E1382</f>
        <v>133.3827028545987</v>
      </c>
      <c r="Y1382" s="47">
        <f t="shared" si="1980"/>
        <v>1383.5290647404349</v>
      </c>
      <c r="Z1382" s="47">
        <f>VLOOKUP(CONCATENATE($F1382," ",$G1382),AllocFactorMatrix,(Z$4+1),FALSE)*$E1382</f>
        <v>104.81802730823901</v>
      </c>
      <c r="AA1382" s="47">
        <f>VLOOKUP(CONCATENATE($F1382," ",$G1382),AllocFactorMatrix,(AA$4+1),FALSE)*$E1382</f>
        <v>2.0958345996542893</v>
      </c>
      <c r="AB1382" s="47">
        <f t="shared" si="1977"/>
        <v>106.91386190789331</v>
      </c>
      <c r="AC1382" s="47">
        <f>VLOOKUP(CONCATENATE($F1382," ",$G1382),AllocFactorMatrix,(AC$4+1),FALSE)*$E1382</f>
        <v>1.3850509027225213</v>
      </c>
      <c r="AD1382" s="47">
        <f>VLOOKUP(CONCATENATE($F1382," ",$G1382),AllocFactorMatrix,(AD$4+1),FALSE)*$E1382</f>
        <v>4.8431251997428264</v>
      </c>
      <c r="AE1382" s="47">
        <f>VLOOKUP(CONCATENATE($F1382," ",$G1382),AllocFactorMatrix,(AE$4+1),FALSE)*$E1382</f>
        <v>0.99365071720920883</v>
      </c>
    </row>
    <row r="1383" spans="1:31" s="44" customFormat="1" hidden="1" outlineLevel="1">
      <c r="A1383" s="146"/>
      <c r="B1383" s="91"/>
      <c r="C1383" s="84"/>
      <c r="D1383" s="84"/>
      <c r="E1383" s="92"/>
      <c r="F1383" s="172"/>
      <c r="G1383" s="48" t="str">
        <f>$G$8</f>
        <v>PRODUCTION</v>
      </c>
      <c r="H1383" s="51">
        <f t="shared" ref="H1383:X1383" ca="1" si="1987">+H1367+H1375+H1359+H1351+H1343++H1335+H1327+H1319+H1311+H1303+H1295+H1287</f>
        <v>43425742.999999993</v>
      </c>
      <c r="I1383" s="51">
        <f t="shared" ca="1" si="1987"/>
        <v>22332597.183824871</v>
      </c>
      <c r="J1383" s="51">
        <f t="shared" ref="J1383:K1383" ca="1" si="1988">+J1367+J1375+J1359+J1351+J1343++J1335+J1327+J1319+J1311+J1303+J1295+J1287</f>
        <v>4996.1848237963395</v>
      </c>
      <c r="K1383" s="51">
        <f t="shared" ca="1" si="1988"/>
        <v>8747.963382769618</v>
      </c>
      <c r="L1383" s="51">
        <f t="shared" ca="1" si="1987"/>
        <v>5205002.0039993478</v>
      </c>
      <c r="M1383" s="51">
        <f t="shared" ca="1" si="1987"/>
        <v>72427.536640775448</v>
      </c>
      <c r="N1383" s="51">
        <f t="shared" ca="1" si="1987"/>
        <v>10087.251537834984</v>
      </c>
      <c r="O1383" s="51">
        <f t="shared" ca="1" si="1987"/>
        <v>5287516.7921779593</v>
      </c>
      <c r="P1383" s="51">
        <f t="shared" ca="1" si="1987"/>
        <v>3095897.2401842456</v>
      </c>
      <c r="Q1383" s="51">
        <f t="shared" ca="1" si="1987"/>
        <v>555586.55675079499</v>
      </c>
      <c r="R1383" s="51">
        <f t="shared" ca="1" si="1987"/>
        <v>112667.28405100397</v>
      </c>
      <c r="S1383" s="51">
        <f t="shared" ca="1" si="1987"/>
        <v>4278.4891612157371</v>
      </c>
      <c r="T1383" s="51">
        <f t="shared" ca="1" si="1987"/>
        <v>3768429.5701472606</v>
      </c>
      <c r="U1383" s="51">
        <f t="shared" ca="1" si="1987"/>
        <v>146831.71931798352</v>
      </c>
      <c r="V1383" s="51">
        <f t="shared" ca="1" si="1987"/>
        <v>1982312.9987117804</v>
      </c>
      <c r="W1383" s="51">
        <f t="shared" ca="1" si="1987"/>
        <v>7581551.4604911804</v>
      </c>
      <c r="X1383" s="51">
        <f t="shared" ca="1" si="1987"/>
        <v>1373468.363608876</v>
      </c>
      <c r="Y1383" s="51">
        <f t="shared" ref="I1383:AE1389" ca="1" si="1989">+Y1367+Y1375+Y1359+Y1351+Y1343++Y1335+Y1327+Y1319+Y1311+Y1303+Y1295+Y1287</f>
        <v>11084164.542129818</v>
      </c>
      <c r="Z1383" s="51">
        <f t="shared" ca="1" si="1989"/>
        <v>850966.69963093486</v>
      </c>
      <c r="AA1383" s="51">
        <f t="shared" ca="1" si="1989"/>
        <v>16995.987630375588</v>
      </c>
      <c r="AB1383" s="51">
        <f t="shared" ca="1" si="1989"/>
        <v>867962.68726131052</v>
      </c>
      <c r="AC1383" s="51">
        <f t="shared" ca="1" si="1989"/>
        <v>11225.627465072832</v>
      </c>
      <c r="AD1383" s="51">
        <f t="shared" ca="1" si="1989"/>
        <v>49870.62865336403</v>
      </c>
      <c r="AE1383" s="51">
        <f t="shared" ca="1" si="1989"/>
        <v>10231.820133768304</v>
      </c>
    </row>
    <row r="1384" spans="1:31" s="44" customFormat="1" hidden="1" outlineLevel="1">
      <c r="A1384" s="146"/>
      <c r="B1384" s="91"/>
      <c r="C1384" s="84"/>
      <c r="D1384" s="84"/>
      <c r="E1384" s="92"/>
      <c r="F1384" s="172"/>
      <c r="G1384" s="48" t="str">
        <f>$G$9</f>
        <v>BULKTRAN</v>
      </c>
      <c r="H1384" s="51">
        <f t="shared" ref="H1384:H1390" ca="1" si="1990">+H1368+H1376+H1360+H1352+H1344++H1336+H1328+H1320+H1312+H1304+H1296+H1288</f>
        <v>-3691680.5700000068</v>
      </c>
      <c r="I1384" s="51">
        <f t="shared" ca="1" si="1989"/>
        <v>-1898523.9953444828</v>
      </c>
      <c r="J1384" s="51">
        <f t="shared" ref="J1384:K1384" ca="1" si="1991">+J1368+J1376+J1360+J1352+J1344++J1336+J1328+J1320+J1312+J1304+J1296+J1288</f>
        <v>-424.73236297045725</v>
      </c>
      <c r="K1384" s="51">
        <f t="shared" ca="1" si="1991"/>
        <v>-743.67608280742547</v>
      </c>
      <c r="L1384" s="51">
        <f t="shared" ca="1" si="1989"/>
        <v>-442484.19111620978</v>
      </c>
      <c r="M1384" s="51">
        <f t="shared" ca="1" si="1989"/>
        <v>-6157.1618878164682</v>
      </c>
      <c r="N1384" s="51">
        <f t="shared" ca="1" si="1989"/>
        <v>-857.53076250020388</v>
      </c>
      <c r="O1384" s="51">
        <f t="shared" ca="1" si="1989"/>
        <v>-449498.88376652653</v>
      </c>
      <c r="P1384" s="51">
        <f t="shared" ca="1" si="1989"/>
        <v>-263186.37054303859</v>
      </c>
      <c r="Q1384" s="51">
        <f t="shared" ca="1" si="1989"/>
        <v>-47231.157254122358</v>
      </c>
      <c r="R1384" s="51">
        <f t="shared" ca="1" si="1989"/>
        <v>-9577.996705911537</v>
      </c>
      <c r="S1384" s="51">
        <f t="shared" ca="1" si="1989"/>
        <v>-363.72009352645262</v>
      </c>
      <c r="T1384" s="51">
        <f t="shared" ca="1" si="1989"/>
        <v>-320359.24459659902</v>
      </c>
      <c r="U1384" s="51">
        <f t="shared" ca="1" si="1989"/>
        <v>-12482.36110239707</v>
      </c>
      <c r="V1384" s="51">
        <f t="shared" ca="1" si="1989"/>
        <v>-168519.08281690645</v>
      </c>
      <c r="W1384" s="51">
        <f t="shared" ca="1" si="1989"/>
        <v>-644517.84318693855</v>
      </c>
      <c r="X1384" s="51">
        <f t="shared" ca="1" si="1989"/>
        <v>-116760.38499662677</v>
      </c>
      <c r="Y1384" s="51">
        <f t="shared" ca="1" si="1989"/>
        <v>-942279.67210286844</v>
      </c>
      <c r="Z1384" s="51">
        <f t="shared" ca="1" si="1989"/>
        <v>-72341.818785795724</v>
      </c>
      <c r="AA1384" s="51">
        <f t="shared" ca="1" si="1989"/>
        <v>-1444.8516701952044</v>
      </c>
      <c r="AB1384" s="51">
        <f t="shared" ca="1" si="1989"/>
        <v>-73786.670455990912</v>
      </c>
      <c r="AC1384" s="51">
        <f t="shared" ca="1" si="1989"/>
        <v>-954.30562463531385</v>
      </c>
      <c r="AD1384" s="51">
        <f t="shared" ca="1" si="1989"/>
        <v>-4239.5689306526983</v>
      </c>
      <c r="AE1384" s="51">
        <f t="shared" ca="1" si="1989"/>
        <v>-869.82073245280151</v>
      </c>
    </row>
    <row r="1385" spans="1:31" s="44" customFormat="1" hidden="1" outlineLevel="1">
      <c r="A1385" s="146"/>
      <c r="B1385" s="91"/>
      <c r="C1385" s="84"/>
      <c r="D1385" s="84"/>
      <c r="E1385" s="92"/>
      <c r="F1385" s="172"/>
      <c r="G1385" s="48" t="str">
        <f>$G$10</f>
        <v>SUBTRAN</v>
      </c>
      <c r="H1385" s="51">
        <f t="shared" ca="1" si="1990"/>
        <v>-1023109.4300000013</v>
      </c>
      <c r="I1385" s="51">
        <f t="shared" ca="1" si="1989"/>
        <v>-522676.09233741922</v>
      </c>
      <c r="J1385" s="51">
        <f t="shared" ref="J1385:K1385" ca="1" si="1992">+J1369+J1377+J1361+J1353+J1345++J1337+J1329+J1321+J1313+J1305+J1297+J1289</f>
        <v>-85.109874543096169</v>
      </c>
      <c r="K1385" s="51">
        <f t="shared" ca="1" si="1992"/>
        <v>-158.4040899760318</v>
      </c>
      <c r="L1385" s="51">
        <f t="shared" ca="1" si="1989"/>
        <v>-122489.85484829536</v>
      </c>
      <c r="M1385" s="51">
        <f t="shared" ca="1" si="1989"/>
        <v>-1711.8929560551999</v>
      </c>
      <c r="N1385" s="51">
        <f t="shared" ca="1" si="1989"/>
        <v>-309.8446711605751</v>
      </c>
      <c r="O1385" s="51">
        <f t="shared" ca="1" si="1989"/>
        <v>-124511.59247551113</v>
      </c>
      <c r="P1385" s="51">
        <f t="shared" ca="1" si="1989"/>
        <v>-70717.495041893329</v>
      </c>
      <c r="Q1385" s="51">
        <f t="shared" ca="1" si="1989"/>
        <v>-12726.30315937661</v>
      </c>
      <c r="R1385" s="51">
        <f t="shared" ca="1" si="1989"/>
        <v>-3340.5564595265287</v>
      </c>
      <c r="S1385" s="51">
        <f t="shared" ca="1" si="1989"/>
        <v>0</v>
      </c>
      <c r="T1385" s="51">
        <f t="shared" ca="1" si="1989"/>
        <v>-86784.354660796424</v>
      </c>
      <c r="U1385" s="51">
        <f t="shared" ca="1" si="1989"/>
        <v>-3192.2337510774551</v>
      </c>
      <c r="V1385" s="51">
        <f t="shared" ca="1" si="1989"/>
        <v>-44790.134971503401</v>
      </c>
      <c r="W1385" s="51">
        <f t="shared" ca="1" si="1989"/>
        <v>-220849.91594163753</v>
      </c>
      <c r="X1385" s="51">
        <f t="shared" ca="1" si="1989"/>
        <v>0</v>
      </c>
      <c r="Y1385" s="51">
        <f t="shared" ca="1" si="1989"/>
        <v>-268832.28466421837</v>
      </c>
      <c r="Z1385" s="51">
        <f t="shared" ca="1" si="1989"/>
        <v>-19413.655958469124</v>
      </c>
      <c r="AA1385" s="51">
        <f t="shared" ca="1" si="1989"/>
        <v>-389.79742228604641</v>
      </c>
      <c r="AB1385" s="51">
        <f t="shared" ca="1" si="1989"/>
        <v>-19803.453380755178</v>
      </c>
      <c r="AC1385" s="51">
        <f t="shared" ca="1" si="1989"/>
        <v>-258.1385167770693</v>
      </c>
      <c r="AD1385" s="51">
        <f t="shared" ca="1" si="1989"/>
        <v>0</v>
      </c>
      <c r="AE1385" s="51">
        <f t="shared" ca="1" si="1989"/>
        <v>0</v>
      </c>
    </row>
    <row r="1386" spans="1:31" s="44" customFormat="1" hidden="1" outlineLevel="1">
      <c r="A1386" s="146"/>
      <c r="B1386" s="91"/>
      <c r="C1386" s="84"/>
      <c r="D1386" s="84"/>
      <c r="E1386" s="92"/>
      <c r="F1386" s="172"/>
      <c r="G1386" s="48" t="str">
        <f>$G$11</f>
        <v>DISTPRI</v>
      </c>
      <c r="H1386" s="51">
        <f t="shared" ca="1" si="1990"/>
        <v>0</v>
      </c>
      <c r="I1386" s="51">
        <f t="shared" ca="1" si="1989"/>
        <v>0</v>
      </c>
      <c r="J1386" s="51">
        <f t="shared" ref="J1386:K1386" ca="1" si="1993">+J1370+J1378+J1362+J1354+J1346++J1338+J1330+J1322+J1314+J1306+J1298+J1290</f>
        <v>0</v>
      </c>
      <c r="K1386" s="51">
        <f t="shared" ca="1" si="1993"/>
        <v>0</v>
      </c>
      <c r="L1386" s="51">
        <f t="shared" ca="1" si="1989"/>
        <v>0</v>
      </c>
      <c r="M1386" s="51">
        <f t="shared" ca="1" si="1989"/>
        <v>0</v>
      </c>
      <c r="N1386" s="51">
        <f t="shared" ca="1" si="1989"/>
        <v>0</v>
      </c>
      <c r="O1386" s="51">
        <f t="shared" ca="1" si="1989"/>
        <v>0</v>
      </c>
      <c r="P1386" s="51">
        <f t="shared" ca="1" si="1989"/>
        <v>0</v>
      </c>
      <c r="Q1386" s="51">
        <f t="shared" ca="1" si="1989"/>
        <v>0</v>
      </c>
      <c r="R1386" s="51">
        <f t="shared" ca="1" si="1989"/>
        <v>0</v>
      </c>
      <c r="S1386" s="51">
        <f t="shared" ca="1" si="1989"/>
        <v>0</v>
      </c>
      <c r="T1386" s="51">
        <f t="shared" ca="1" si="1989"/>
        <v>0</v>
      </c>
      <c r="U1386" s="51">
        <f t="shared" ca="1" si="1989"/>
        <v>0</v>
      </c>
      <c r="V1386" s="51">
        <f t="shared" ca="1" si="1989"/>
        <v>0</v>
      </c>
      <c r="W1386" s="51">
        <f t="shared" ca="1" si="1989"/>
        <v>0</v>
      </c>
      <c r="X1386" s="51">
        <f t="shared" ca="1" si="1989"/>
        <v>0</v>
      </c>
      <c r="Y1386" s="51">
        <f t="shared" ca="1" si="1989"/>
        <v>0</v>
      </c>
      <c r="Z1386" s="51">
        <f t="shared" ca="1" si="1989"/>
        <v>0</v>
      </c>
      <c r="AA1386" s="51">
        <f t="shared" ca="1" si="1989"/>
        <v>0</v>
      </c>
      <c r="AB1386" s="51">
        <f t="shared" ca="1" si="1989"/>
        <v>0</v>
      </c>
      <c r="AC1386" s="51">
        <f t="shared" ca="1" si="1989"/>
        <v>0</v>
      </c>
      <c r="AD1386" s="51">
        <f t="shared" ca="1" si="1989"/>
        <v>0</v>
      </c>
      <c r="AE1386" s="51">
        <f t="shared" ca="1" si="1989"/>
        <v>0</v>
      </c>
    </row>
    <row r="1387" spans="1:31" s="44" customFormat="1" hidden="1" outlineLevel="1">
      <c r="A1387" s="146"/>
      <c r="B1387" s="91"/>
      <c r="C1387" s="84"/>
      <c r="D1387" s="84"/>
      <c r="E1387" s="92"/>
      <c r="F1387" s="172"/>
      <c r="G1387" s="48" t="str">
        <f>$G$12</f>
        <v>DISTSEC</v>
      </c>
      <c r="H1387" s="51">
        <f t="shared" ca="1" si="1990"/>
        <v>0</v>
      </c>
      <c r="I1387" s="51">
        <f t="shared" ca="1" si="1989"/>
        <v>0</v>
      </c>
      <c r="J1387" s="51">
        <f t="shared" ref="J1387:K1387" ca="1" si="1994">+J1371+J1379+J1363+J1355+J1347++J1339+J1331+J1323+J1315+J1307+J1299+J1291</f>
        <v>0</v>
      </c>
      <c r="K1387" s="51">
        <f t="shared" ca="1" si="1994"/>
        <v>0</v>
      </c>
      <c r="L1387" s="51">
        <f t="shared" ca="1" si="1989"/>
        <v>0</v>
      </c>
      <c r="M1387" s="51">
        <f t="shared" ca="1" si="1989"/>
        <v>0</v>
      </c>
      <c r="N1387" s="51">
        <f t="shared" ca="1" si="1989"/>
        <v>0</v>
      </c>
      <c r="O1387" s="51">
        <f t="shared" ca="1" si="1989"/>
        <v>0</v>
      </c>
      <c r="P1387" s="51">
        <f t="shared" ca="1" si="1989"/>
        <v>0</v>
      </c>
      <c r="Q1387" s="51">
        <f t="shared" ca="1" si="1989"/>
        <v>0</v>
      </c>
      <c r="R1387" s="51">
        <f t="shared" ca="1" si="1989"/>
        <v>0</v>
      </c>
      <c r="S1387" s="51">
        <f t="shared" ca="1" si="1989"/>
        <v>0</v>
      </c>
      <c r="T1387" s="51">
        <f t="shared" ca="1" si="1989"/>
        <v>0</v>
      </c>
      <c r="U1387" s="51">
        <f t="shared" ca="1" si="1989"/>
        <v>0</v>
      </c>
      <c r="V1387" s="51">
        <f t="shared" ca="1" si="1989"/>
        <v>0</v>
      </c>
      <c r="W1387" s="51">
        <f t="shared" ca="1" si="1989"/>
        <v>0</v>
      </c>
      <c r="X1387" s="51">
        <f t="shared" ca="1" si="1989"/>
        <v>0</v>
      </c>
      <c r="Y1387" s="51">
        <f t="shared" ca="1" si="1989"/>
        <v>0</v>
      </c>
      <c r="Z1387" s="51">
        <f t="shared" ca="1" si="1989"/>
        <v>0</v>
      </c>
      <c r="AA1387" s="51">
        <f t="shared" ca="1" si="1989"/>
        <v>0</v>
      </c>
      <c r="AB1387" s="51">
        <f t="shared" ca="1" si="1989"/>
        <v>0</v>
      </c>
      <c r="AC1387" s="51">
        <f t="shared" ca="1" si="1989"/>
        <v>0</v>
      </c>
      <c r="AD1387" s="51">
        <f t="shared" ca="1" si="1989"/>
        <v>0</v>
      </c>
      <c r="AE1387" s="51">
        <f t="shared" ca="1" si="1989"/>
        <v>0</v>
      </c>
    </row>
    <row r="1388" spans="1:31" s="44" customFormat="1" hidden="1" outlineLevel="1">
      <c r="A1388" s="146"/>
      <c r="B1388" s="91"/>
      <c r="C1388" s="84"/>
      <c r="D1388" s="84"/>
      <c r="E1388" s="92"/>
      <c r="F1388" s="172"/>
      <c r="G1388" s="48" t="str">
        <f>$G$13</f>
        <v>ENERGY</v>
      </c>
      <c r="H1388" s="51">
        <f t="shared" ca="1" si="1990"/>
        <v>195640.99999999991</v>
      </c>
      <c r="I1388" s="51">
        <f t="shared" ca="1" si="1989"/>
        <v>76539.900141105245</v>
      </c>
      <c r="J1388" s="51">
        <f t="shared" ref="J1388:K1388" ca="1" si="1995">+J1372+J1380+J1364+J1356+J1348++J1340+J1332+J1324+J1316+J1308+J1300+J1292</f>
        <v>11.725115422120009</v>
      </c>
      <c r="K1388" s="51">
        <f t="shared" ca="1" si="1995"/>
        <v>32.445745925639429</v>
      </c>
      <c r="L1388" s="51">
        <f t="shared" ca="1" si="1989"/>
        <v>22073.290251614948</v>
      </c>
      <c r="M1388" s="51">
        <f t="shared" ca="1" si="1989"/>
        <v>307.81667042262194</v>
      </c>
      <c r="N1388" s="51">
        <f t="shared" ca="1" si="1989"/>
        <v>43.032509646961657</v>
      </c>
      <c r="O1388" s="51">
        <f t="shared" ca="1" si="1989"/>
        <v>22424.139431684529</v>
      </c>
      <c r="P1388" s="51">
        <f t="shared" ca="1" si="1989"/>
        <v>14308.420063845551</v>
      </c>
      <c r="Q1388" s="51">
        <f t="shared" ca="1" si="1989"/>
        <v>2555.4608157017619</v>
      </c>
      <c r="R1388" s="51">
        <f t="shared" ca="1" si="1989"/>
        <v>520.38540698978863</v>
      </c>
      <c r="S1388" s="51">
        <f t="shared" ca="1" si="1989"/>
        <v>19.655132936097058</v>
      </c>
      <c r="T1388" s="51">
        <f t="shared" ca="1" si="1989"/>
        <v>17403.921419473198</v>
      </c>
      <c r="U1388" s="51">
        <f t="shared" ca="1" si="1989"/>
        <v>750.42225983563048</v>
      </c>
      <c r="V1388" s="51">
        <f t="shared" ca="1" si="1989"/>
        <v>11864.318609340751</v>
      </c>
      <c r="W1388" s="51">
        <f t="shared" ca="1" si="1989"/>
        <v>51026.503357607115</v>
      </c>
      <c r="X1388" s="51">
        <f t="shared" ca="1" si="1989"/>
        <v>9598.6182401792776</v>
      </c>
      <c r="Y1388" s="51">
        <f t="shared" ca="1" si="1989"/>
        <v>73239.862466962775</v>
      </c>
      <c r="Z1388" s="51">
        <f t="shared" ca="1" si="1989"/>
        <v>3936.0986109321211</v>
      </c>
      <c r="AA1388" s="51">
        <f t="shared" ca="1" si="1989"/>
        <v>78.977033467896248</v>
      </c>
      <c r="AB1388" s="51">
        <f t="shared" ca="1" si="1989"/>
        <v>4015.0756444000172</v>
      </c>
      <c r="AC1388" s="51">
        <f t="shared" ca="1" si="1989"/>
        <v>70.447852519706501</v>
      </c>
      <c r="AD1388" s="51">
        <f t="shared" ca="1" si="1989"/>
        <v>1578.0077694021545</v>
      </c>
      <c r="AE1388" s="51">
        <f t="shared" ca="1" si="1989"/>
        <v>325.47441310454076</v>
      </c>
    </row>
    <row r="1389" spans="1:31" s="44" customFormat="1" hidden="1" outlineLevel="1">
      <c r="A1389" s="146"/>
      <c r="B1389" s="91"/>
      <c r="C1389" s="84"/>
      <c r="D1389" s="84"/>
      <c r="E1389" s="92"/>
      <c r="F1389" s="172"/>
      <c r="G1389" s="48" t="str">
        <f>$G$14</f>
        <v>CUSTOMER</v>
      </c>
      <c r="H1389" s="51">
        <f t="shared" ca="1" si="1990"/>
        <v>0</v>
      </c>
      <c r="I1389" s="51">
        <f t="shared" ca="1" si="1989"/>
        <v>0</v>
      </c>
      <c r="J1389" s="51">
        <f t="shared" ref="J1389:K1389" ca="1" si="1996">+J1373+J1381+J1365+J1357+J1349++J1341+J1333+J1325+J1317+J1309+J1301+J1293</f>
        <v>0</v>
      </c>
      <c r="K1389" s="51">
        <f t="shared" ca="1" si="1996"/>
        <v>0</v>
      </c>
      <c r="L1389" s="51">
        <f t="shared" ca="1" si="1989"/>
        <v>0</v>
      </c>
      <c r="M1389" s="51">
        <f t="shared" ca="1" si="1989"/>
        <v>0</v>
      </c>
      <c r="N1389" s="51">
        <f t="shared" ca="1" si="1989"/>
        <v>0</v>
      </c>
      <c r="O1389" s="51">
        <f t="shared" ca="1" si="1989"/>
        <v>0</v>
      </c>
      <c r="P1389" s="51">
        <f t="shared" ca="1" si="1989"/>
        <v>0</v>
      </c>
      <c r="Q1389" s="51">
        <f t="shared" ca="1" si="1989"/>
        <v>0</v>
      </c>
      <c r="R1389" s="51">
        <f t="shared" ca="1" si="1989"/>
        <v>0</v>
      </c>
      <c r="S1389" s="51">
        <f t="shared" ca="1" si="1989"/>
        <v>0</v>
      </c>
      <c r="T1389" s="51">
        <f t="shared" ca="1" si="1989"/>
        <v>0</v>
      </c>
      <c r="U1389" s="51">
        <f t="shared" ca="1" si="1989"/>
        <v>0</v>
      </c>
      <c r="V1389" s="51">
        <f t="shared" ca="1" si="1989"/>
        <v>0</v>
      </c>
      <c r="W1389" s="51">
        <f t="shared" ca="1" si="1989"/>
        <v>0</v>
      </c>
      <c r="X1389" s="51">
        <f t="shared" ca="1" si="1989"/>
        <v>0</v>
      </c>
      <c r="Y1389" s="51">
        <f t="shared" ca="1" si="1989"/>
        <v>0</v>
      </c>
      <c r="Z1389" s="51">
        <f t="shared" ca="1" si="1989"/>
        <v>0</v>
      </c>
      <c r="AA1389" s="51">
        <f t="shared" ca="1" si="1989"/>
        <v>0</v>
      </c>
      <c r="AB1389" s="51">
        <f t="shared" ca="1" si="1989"/>
        <v>0</v>
      </c>
      <c r="AC1389" s="51">
        <f t="shared" ca="1" si="1989"/>
        <v>0</v>
      </c>
      <c r="AD1389" s="51">
        <f t="shared" ca="1" si="1989"/>
        <v>0</v>
      </c>
      <c r="AE1389" s="51">
        <f t="shared" ca="1" si="1989"/>
        <v>0</v>
      </c>
    </row>
    <row r="1390" spans="1:31" s="44" customFormat="1" collapsed="1">
      <c r="A1390" s="146"/>
      <c r="B1390" s="91"/>
      <c r="C1390" s="84" t="s">
        <v>214</v>
      </c>
      <c r="D1390" s="84"/>
      <c r="E1390" s="93">
        <f>+E1374+E1382+E1366+E1358+E1350++E1342+E1334+E1326+E1318+E1310+E1302+E1294</f>
        <v>38906594</v>
      </c>
      <c r="F1390" s="172"/>
      <c r="G1390" s="48" t="str">
        <f>$G$15</f>
        <v>TOTAL</v>
      </c>
      <c r="H1390" s="51">
        <f t="shared" ca="1" si="1990"/>
        <v>38906594</v>
      </c>
      <c r="I1390" s="51">
        <f ca="1">+I1374+I1382+I1366+I1358+I1350++I1342+I1334+I1326+I1318+I1310+I1302+I1294</f>
        <v>19987936.996284071</v>
      </c>
      <c r="J1390" s="51">
        <f ca="1">+J1374+J1382+J1366+J1358+J1350++J1342+J1334+J1326+J1318+J1310+J1302+J1294</f>
        <v>4498.0677017049065</v>
      </c>
      <c r="K1390" s="51">
        <f ca="1">+K1374+K1382+K1366+K1358+K1350++K1342+K1334+K1326+K1318+K1310+K1302+K1294</f>
        <v>7878.3289559117957</v>
      </c>
      <c r="L1390" s="51">
        <f t="shared" ref="L1390:AE1390" ca="1" si="1997">+L1374+L1382+L1366+L1358+L1350++L1342+L1334+L1326+L1318+L1310+L1302+L1294</f>
        <v>4662101.2482864596</v>
      </c>
      <c r="M1390" s="51">
        <f t="shared" ca="1" si="1997"/>
        <v>64866.2984673264</v>
      </c>
      <c r="N1390" s="51">
        <f t="shared" ca="1" si="1997"/>
        <v>8962.9086138211696</v>
      </c>
      <c r="O1390" s="51">
        <f t="shared" ca="1" si="1997"/>
        <v>4735930.455367608</v>
      </c>
      <c r="P1390" s="51">
        <f t="shared" ca="1" si="1997"/>
        <v>2776301.7946631587</v>
      </c>
      <c r="Q1390" s="51">
        <f t="shared" ca="1" si="1997"/>
        <v>498184.55715299764</v>
      </c>
      <c r="R1390" s="51">
        <f t="shared" ca="1" si="1997"/>
        <v>100269.11629255569</v>
      </c>
      <c r="S1390" s="51">
        <f t="shared" ca="1" si="1997"/>
        <v>3934.4242006253812</v>
      </c>
      <c r="T1390" s="51">
        <f t="shared" ca="1" si="1997"/>
        <v>3378689.8923093374</v>
      </c>
      <c r="U1390" s="51">
        <f t="shared" ca="1" si="1997"/>
        <v>131907.54672434466</v>
      </c>
      <c r="V1390" s="51">
        <f t="shared" ca="1" si="1997"/>
        <v>1780868.0995327113</v>
      </c>
      <c r="W1390" s="51">
        <f t="shared" ca="1" si="1997"/>
        <v>6767210.2047202177</v>
      </c>
      <c r="X1390" s="51">
        <f t="shared" ca="1" si="1997"/>
        <v>1266306.5968524292</v>
      </c>
      <c r="Y1390" s="51">
        <f t="shared" ca="1" si="1997"/>
        <v>9946292.4478297047</v>
      </c>
      <c r="Z1390" s="51">
        <f t="shared" ca="1" si="1997"/>
        <v>763147.32349760178</v>
      </c>
      <c r="AA1390" s="51">
        <f t="shared" ca="1" si="1997"/>
        <v>15240.315571362229</v>
      </c>
      <c r="AB1390" s="51">
        <f t="shared" ca="1" si="1997"/>
        <v>778387.63906896394</v>
      </c>
      <c r="AC1390" s="51">
        <f t="shared" ca="1" si="1997"/>
        <v>10083.631176180153</v>
      </c>
      <c r="AD1390" s="51">
        <f t="shared" ca="1" si="1997"/>
        <v>47209.067492113478</v>
      </c>
      <c r="AE1390" s="51">
        <f t="shared" ca="1" si="1997"/>
        <v>9687.4738144200437</v>
      </c>
    </row>
    <row r="1391" spans="1:31">
      <c r="A1391" s="146"/>
      <c r="B1391" s="91"/>
      <c r="C1391" s="84"/>
      <c r="D1391" s="84"/>
      <c r="E1391" s="94"/>
      <c r="F1391" s="173"/>
      <c r="I1391" s="5"/>
      <c r="J1391" s="47"/>
      <c r="K1391" s="47"/>
      <c r="L1391" s="5"/>
      <c r="M1391" s="5"/>
      <c r="N1391" s="5"/>
      <c r="O1391" s="5"/>
      <c r="P1391" s="5"/>
      <c r="Q1391" s="5"/>
      <c r="R1391" s="5"/>
      <c r="S1391" s="5"/>
      <c r="T1391" s="5"/>
      <c r="U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</row>
    <row r="1392" spans="1:31" s="44" customFormat="1" hidden="1" outlineLevel="1">
      <c r="A1392" s="146"/>
      <c r="B1392" s="91"/>
      <c r="C1392" s="84"/>
      <c r="D1392" s="84"/>
      <c r="F1392" s="167" t="str">
        <f>F1399</f>
        <v>EXP_OM_TRAN</v>
      </c>
      <c r="G1392" s="48" t="str">
        <f>$G$8</f>
        <v>PRODUCTION</v>
      </c>
      <c r="H1392" s="46">
        <f t="shared" ref="H1392:H1423" ca="1" si="1998">SUBTOTAL(9,I1392:AE1392)</f>
        <v>-1.0946647817311861E-10</v>
      </c>
      <c r="I1392" s="47">
        <f t="shared" ref="I1392:N1392" ca="1" si="1999">VLOOKUP(CONCATENATE($F1392," ",$G1392),AllocFactorMatrix,(I$4+1),FALSE)*$E1399</f>
        <v>-7.7880518406736684E-11</v>
      </c>
      <c r="J1392" s="47">
        <f t="shared" ca="1" si="1999"/>
        <v>7.2088570179213491E-15</v>
      </c>
      <c r="K1392" s="47">
        <f t="shared" ca="1" si="1999"/>
        <v>2.5655340904046362E-14</v>
      </c>
      <c r="L1392" s="47">
        <f t="shared" ca="1" si="1999"/>
        <v>-8.5964416686856875E-12</v>
      </c>
      <c r="M1392" s="47">
        <f t="shared" ca="1" si="1999"/>
        <v>3.2642951710577212E-13</v>
      </c>
      <c r="N1392" s="47">
        <f t="shared" ca="1" si="1999"/>
        <v>-3.2178116514153146E-14</v>
      </c>
      <c r="O1392" s="47">
        <f t="shared" ref="O1392:O1423" ca="1" si="2000">SUBTOTAL(9,L1392:N1392)</f>
        <v>-8.3021902680940677E-12</v>
      </c>
      <c r="P1392" s="47">
        <f ca="1">VLOOKUP(CONCATENATE($F1392," ",$G1392),AllocFactorMatrix,(P$4+1),FALSE)*$E1399</f>
        <v>1.08734016410849E-12</v>
      </c>
      <c r="Q1392" s="47">
        <f ca="1">VLOOKUP(CONCATENATE($F1392," ",$G1392),AllocFactorMatrix,(Q$4+1),FALSE)*$E1399</f>
        <v>-9.1432880845106896E-13</v>
      </c>
      <c r="R1392" s="47">
        <f ca="1">VLOOKUP(CONCATENATE($F1392," ",$G1392),AllocFactorMatrix,(R$4+1),FALSE)*$E1399</f>
        <v>-1.7155067943860068E-13</v>
      </c>
      <c r="S1392" s="47">
        <f ca="1">VLOOKUP(CONCATENATE($F1392," ",$G1392),AllocFactorMatrix,(S$4+1),FALSE)*$E1399</f>
        <v>-4.5997964724515274E-15</v>
      </c>
      <c r="T1392" s="47">
        <f ca="1">SUBTOTAL(9,P1392:S1392)</f>
        <v>-3.1391202536311247E-15</v>
      </c>
      <c r="U1392" s="47">
        <f ca="1">VLOOKUP(CONCATENATE($F1392," ",$G1392),AllocFactorMatrix,(U$4+1),FALSE)*$E1399</f>
        <v>1.0040557815222438E-13</v>
      </c>
      <c r="V1392" s="47">
        <f ca="1">VLOOKUP(CONCATENATE($F1392," ",$G1392),AllocFactorMatrix,(V$4+1),FALSE)*$E1399</f>
        <v>1.5224271144648841E-12</v>
      </c>
      <c r="W1392" s="47">
        <f ca="1">VLOOKUP(CONCATENATE($F1392," ",$G1392),AllocFactorMatrix,(W$4+1),FALSE)*$E1399</f>
        <v>-1.5201024414777914E-11</v>
      </c>
      <c r="X1392" s="47">
        <f ca="1">VLOOKUP(CONCATENATE($F1392," ",$G1392),AllocFactorMatrix,(X$4+1),FALSE)*$E1399</f>
        <v>-3.3168478839978788E-12</v>
      </c>
      <c r="Y1392" s="47">
        <f ca="1">SUBTOTAL(9,U1392:X1392)</f>
        <v>-1.6895039606158686E-11</v>
      </c>
      <c r="Z1392" s="47">
        <f ca="1">VLOOKUP(CONCATENATE($F1392," ",$G1392),AllocFactorMatrix,(Z$4+1),FALSE)*$E1399</f>
        <v>-1.2440141898803928E-12</v>
      </c>
      <c r="AA1392" s="47">
        <f ca="1">VLOOKUP(CONCATENATE($F1392," ",$G1392),AllocFactorMatrix,(AA$4+1),FALSE)*$E1399</f>
        <v>-2.2414062901212037E-14</v>
      </c>
      <c r="AB1392" s="47">
        <f t="shared" ref="AB1392:AB1423" ca="1" si="2001">SUBTOTAL(9,Z1392:AA1392)</f>
        <v>-1.2664282527816049E-12</v>
      </c>
      <c r="AC1392" s="47">
        <f ca="1">VLOOKUP(CONCATENATE($F1392," ",$G1392),AllocFactorMatrix,(AC$4+1),FALSE)*$E1399</f>
        <v>-2.7673186998804394E-14</v>
      </c>
      <c r="AD1392" s="47">
        <f ca="1">VLOOKUP(CONCATENATE($F1392," ",$G1392),AllocFactorMatrix,(AD$4+1),FALSE)*$E1399</f>
        <v>-1.8894725468274368E-14</v>
      </c>
      <c r="AE1392" s="47">
        <f ca="1">VLOOKUP(CONCATENATE($F1392," ",$G1392),AllocFactorMatrix,(AE$4+1),FALSE)*$E1399</f>
        <v>-2.1953113347482811E-14</v>
      </c>
    </row>
    <row r="1393" spans="1:31" s="44" customFormat="1" hidden="1" outlineLevel="1">
      <c r="A1393" s="146"/>
      <c r="B1393" s="91"/>
      <c r="C1393" s="84"/>
      <c r="D1393" s="84"/>
      <c r="F1393" s="167" t="str">
        <f>F1399</f>
        <v>EXP_OM_TRAN</v>
      </c>
      <c r="G1393" s="48" t="str">
        <f>$G$9</f>
        <v>BULKTRAN</v>
      </c>
      <c r="H1393" s="46">
        <f t="shared" ca="1" si="1998"/>
        <v>26596.160999999927</v>
      </c>
      <c r="I1393" s="47">
        <f t="shared" ref="I1393:N1393" ca="1" si="2002">VLOOKUP(CONCATENATE($F1393," ",$G1393),AllocFactorMatrix,(I$4+1),FALSE)*$E1399</f>
        <v>13677.632418382727</v>
      </c>
      <c r="J1393" s="47">
        <f t="shared" ca="1" si="2002"/>
        <v>3.0599208391079089</v>
      </c>
      <c r="K1393" s="47">
        <f t="shared" ca="1" si="2002"/>
        <v>5.3577032072944908</v>
      </c>
      <c r="L1393" s="47">
        <f t="shared" ca="1" si="2002"/>
        <v>3187.8112322382112</v>
      </c>
      <c r="M1393" s="47">
        <f t="shared" ca="1" si="2002"/>
        <v>44.358352724822048</v>
      </c>
      <c r="N1393" s="47">
        <f t="shared" ca="1" si="2002"/>
        <v>6.1779522332584778</v>
      </c>
      <c r="O1393" s="47">
        <f t="shared" ca="1" si="2000"/>
        <v>3238.3475371962918</v>
      </c>
      <c r="P1393" s="47">
        <f ca="1">VLOOKUP(CONCATENATE($F1393," ",$G1393),AllocFactorMatrix,(P$4+1),FALSE)*$E1399</f>
        <v>1896.0868773021646</v>
      </c>
      <c r="Q1393" s="47">
        <f ca="1">VLOOKUP(CONCATENATE($F1393," ",$G1393),AllocFactorMatrix,(Q$4+1),FALSE)*$E1399</f>
        <v>340.26981444577461</v>
      </c>
      <c r="R1393" s="47">
        <f ca="1">VLOOKUP(CONCATENATE($F1393," ",$G1393),AllocFactorMatrix,(R$4+1),FALSE)*$E1399</f>
        <v>69.003245979078628</v>
      </c>
      <c r="S1393" s="47">
        <f ca="1">VLOOKUP(CONCATENATE($F1393," ",$G1393),AllocFactorMatrix,(S$4+1),FALSE)*$E1399</f>
        <v>2.6203670612716756</v>
      </c>
      <c r="T1393" s="47">
        <f t="shared" ref="T1393:T1399" ca="1" si="2003">SUBTOTAL(9,P1393:S1393)</f>
        <v>2307.9803047882897</v>
      </c>
      <c r="U1393" s="47">
        <f ca="1">VLOOKUP(CONCATENATE($F1393," ",$G1393),AllocFactorMatrix,(U$4+1),FALSE)*$E1399</f>
        <v>89.927305259645578</v>
      </c>
      <c r="V1393" s="47">
        <f ca="1">VLOOKUP(CONCATENATE($F1393," ",$G1393),AllocFactorMatrix,(V$4+1),FALSE)*$E1399</f>
        <v>1214.0705494925328</v>
      </c>
      <c r="W1393" s="47">
        <f ca="1">VLOOKUP(CONCATENATE($F1393," ",$G1393),AllocFactorMatrix,(W$4+1),FALSE)*$E1399</f>
        <v>4643.3324876677452</v>
      </c>
      <c r="X1393" s="47">
        <f ca="1">VLOOKUP(CONCATENATE($F1393," ",$G1393),AllocFactorMatrix,(X$4+1),FALSE)*$E1399</f>
        <v>841.18274561124645</v>
      </c>
      <c r="Y1393" s="47">
        <f t="shared" ref="Y1393:Y1399" ca="1" si="2004">SUBTOTAL(9,U1393:X1393)</f>
        <v>6788.5130880311699</v>
      </c>
      <c r="Z1393" s="47">
        <f ca="1">VLOOKUP(CONCATENATE($F1393," ",$G1393),AllocFactorMatrix,(Z$4+1),FALSE)*$E1399</f>
        <v>521.17582303711254</v>
      </c>
      <c r="AA1393" s="47">
        <f ca="1">VLOOKUP(CONCATENATE($F1393," ",$G1393),AllocFactorMatrix,(AA$4+1),FALSE)*$E1399</f>
        <v>10.409217946402897</v>
      </c>
      <c r="AB1393" s="47">
        <f t="shared" ca="1" si="2001"/>
        <v>531.58504098351546</v>
      </c>
      <c r="AC1393" s="47">
        <f ca="1">VLOOKUP(CONCATENATE($F1393," ",$G1393),AllocFactorMatrix,(AC$4+1),FALSE)*$E1399</f>
        <v>6.8751522659520257</v>
      </c>
      <c r="AD1393" s="47">
        <f ca="1">VLOOKUP(CONCATENATE($F1393," ",$G1393),AllocFactorMatrix,(AD$4+1),FALSE)*$E1399</f>
        <v>30.54334082058395</v>
      </c>
      <c r="AE1393" s="47">
        <f ca="1">VLOOKUP(CONCATENATE($F1393," ",$G1393),AllocFactorMatrix,(AE$4+1),FALSE)*$E1399</f>
        <v>6.2664934852293719</v>
      </c>
    </row>
    <row r="1394" spans="1:31" s="44" customFormat="1" hidden="1" outlineLevel="1">
      <c r="A1394" s="146"/>
      <c r="B1394" s="91"/>
      <c r="C1394" s="84"/>
      <c r="D1394" s="84"/>
      <c r="F1394" s="167" t="str">
        <f>F1399</f>
        <v>EXP_OM_TRAN</v>
      </c>
      <c r="G1394" s="48" t="str">
        <f>$G$10</f>
        <v>SUBTRAN</v>
      </c>
      <c r="H1394" s="46">
        <f t="shared" ca="1" si="1998"/>
        <v>7370.838999999979</v>
      </c>
      <c r="I1394" s="47">
        <f t="shared" ref="I1394:N1394" ca="1" si="2005">VLOOKUP(CONCATENATE($F1394," ",$G1394),AllocFactorMatrix,(I$4+1),FALSE)*$E1399</f>
        <v>3765.5418011036068</v>
      </c>
      <c r="J1394" s="47">
        <f t="shared" ca="1" si="2005"/>
        <v>0.61316137274520588</v>
      </c>
      <c r="K1394" s="47">
        <f t="shared" ca="1" si="2005"/>
        <v>1.141198595105168</v>
      </c>
      <c r="L1394" s="47">
        <f t="shared" ca="1" si="2005"/>
        <v>882.45985497383174</v>
      </c>
      <c r="M1394" s="47">
        <f t="shared" ca="1" si="2005"/>
        <v>12.333076985046503</v>
      </c>
      <c r="N1394" s="47">
        <f t="shared" ca="1" si="2005"/>
        <v>2.2322296317145258</v>
      </c>
      <c r="O1394" s="47">
        <f t="shared" ca="1" si="2000"/>
        <v>897.0251615905928</v>
      </c>
      <c r="P1394" s="47">
        <f ca="1">VLOOKUP(CONCATENATE($F1394," ",$G1394),AllocFactorMatrix,(P$4+1),FALSE)*$E1399</f>
        <v>509.4736253551074</v>
      </c>
      <c r="Q1394" s="47">
        <f ca="1">VLOOKUP(CONCATENATE($F1394," ",$G1394),AllocFactorMatrix,(Q$4+1),FALSE)*$E1399</f>
        <v>91.684749355654859</v>
      </c>
      <c r="R1394" s="47">
        <f ca="1">VLOOKUP(CONCATENATE($F1394," ",$G1394),AllocFactorMatrix,(R$4+1),FALSE)*$E1399</f>
        <v>24.066539816351934</v>
      </c>
      <c r="S1394" s="47">
        <f ca="1">VLOOKUP(CONCATENATE($F1394," ",$G1394),AllocFactorMatrix,(S$4+1),FALSE)*$E1399</f>
        <v>0</v>
      </c>
      <c r="T1394" s="47">
        <f t="shared" ca="1" si="2003"/>
        <v>625.22491452711415</v>
      </c>
      <c r="U1394" s="47">
        <f ca="1">VLOOKUP(CONCATENATE($F1394," ",$G1394),AllocFactorMatrix,(U$4+1),FALSE)*$E1399</f>
        <v>22.997971027945798</v>
      </c>
      <c r="V1394" s="47">
        <f ca="1">VLOOKUP(CONCATENATE($F1394," ",$G1394),AllocFactorMatrix,(V$4+1),FALSE)*$E1399</f>
        <v>322.68383418499315</v>
      </c>
      <c r="W1394" s="47">
        <f ca="1">VLOOKUP(CONCATENATE($F1394," ",$G1394),AllocFactorMatrix,(W$4+1),FALSE)*$E1399</f>
        <v>1591.0802166776616</v>
      </c>
      <c r="X1394" s="47">
        <f ca="1">VLOOKUP(CONCATENATE($F1394," ",$G1394),AllocFactorMatrix,(X$4+1),FALSE)*$E1399</f>
        <v>0</v>
      </c>
      <c r="Y1394" s="47">
        <f t="shared" ca="1" si="2004"/>
        <v>1936.7620218906006</v>
      </c>
      <c r="Z1394" s="47">
        <f ca="1">VLOOKUP(CONCATENATE($F1394," ",$G1394),AllocFactorMatrix,(Z$4+1),FALSE)*$E1399</f>
        <v>139.86278327164632</v>
      </c>
      <c r="AA1394" s="47">
        <f ca="1">VLOOKUP(CONCATENATE($F1394," ",$G1394),AllocFactorMatrix,(AA$4+1),FALSE)*$E1399</f>
        <v>2.8082372794525803</v>
      </c>
      <c r="AB1394" s="47">
        <f t="shared" ca="1" si="2001"/>
        <v>142.67102055109891</v>
      </c>
      <c r="AC1394" s="47">
        <f ca="1">VLOOKUP(CONCATENATE($F1394," ",$G1394),AllocFactorMatrix,(AC$4+1),FALSE)*$E1399</f>
        <v>1.8597203691716466</v>
      </c>
      <c r="AD1394" s="47">
        <f ca="1">VLOOKUP(CONCATENATE($F1394," ",$G1394),AllocFactorMatrix,(AD$4+1),FALSE)*$E1399</f>
        <v>0</v>
      </c>
      <c r="AE1394" s="47">
        <f ca="1">VLOOKUP(CONCATENATE($F1394," ",$G1394),AllocFactorMatrix,(AE$4+1),FALSE)*$E1399</f>
        <v>0</v>
      </c>
    </row>
    <row r="1395" spans="1:31" s="44" customFormat="1" hidden="1" outlineLevel="1">
      <c r="A1395" s="146"/>
      <c r="B1395" s="91"/>
      <c r="C1395" s="84"/>
      <c r="D1395" s="84"/>
      <c r="F1395" s="167" t="str">
        <f>F1399</f>
        <v>EXP_OM_TRAN</v>
      </c>
      <c r="G1395" s="48" t="str">
        <f>$G$11</f>
        <v>DISTPRI</v>
      </c>
      <c r="H1395" s="46">
        <f t="shared" ca="1" si="1998"/>
        <v>0</v>
      </c>
      <c r="I1395" s="47">
        <f t="shared" ref="I1395:N1395" ca="1" si="2006">VLOOKUP(CONCATENATE($F1395," ",$G1395),AllocFactorMatrix,(I$4+1),FALSE)*$E1399</f>
        <v>0</v>
      </c>
      <c r="J1395" s="47">
        <f t="shared" ca="1" si="2006"/>
        <v>0</v>
      </c>
      <c r="K1395" s="47">
        <f t="shared" ca="1" si="2006"/>
        <v>0</v>
      </c>
      <c r="L1395" s="47">
        <f t="shared" ca="1" si="2006"/>
        <v>0</v>
      </c>
      <c r="M1395" s="47">
        <f t="shared" ca="1" si="2006"/>
        <v>0</v>
      </c>
      <c r="N1395" s="47">
        <f t="shared" ca="1" si="2006"/>
        <v>0</v>
      </c>
      <c r="O1395" s="47">
        <f t="shared" ca="1" si="2000"/>
        <v>0</v>
      </c>
      <c r="P1395" s="47">
        <f ca="1">VLOOKUP(CONCATENATE($F1395," ",$G1395),AllocFactorMatrix,(P$4+1),FALSE)*$E1399</f>
        <v>0</v>
      </c>
      <c r="Q1395" s="47">
        <f ca="1">VLOOKUP(CONCATENATE($F1395," ",$G1395),AllocFactorMatrix,(Q$4+1),FALSE)*$E1399</f>
        <v>0</v>
      </c>
      <c r="R1395" s="47">
        <f ca="1">VLOOKUP(CONCATENATE($F1395," ",$G1395),AllocFactorMatrix,(R$4+1),FALSE)*$E1399</f>
        <v>0</v>
      </c>
      <c r="S1395" s="47">
        <f ca="1">VLOOKUP(CONCATENATE($F1395," ",$G1395),AllocFactorMatrix,(S$4+1),FALSE)*$E1399</f>
        <v>0</v>
      </c>
      <c r="T1395" s="47">
        <f t="shared" ca="1" si="2003"/>
        <v>0</v>
      </c>
      <c r="U1395" s="47">
        <f ca="1">VLOOKUP(CONCATENATE($F1395," ",$G1395),AllocFactorMatrix,(U$4+1),FALSE)*$E1399</f>
        <v>0</v>
      </c>
      <c r="V1395" s="47">
        <f ca="1">VLOOKUP(CONCATENATE($F1395," ",$G1395),AllocFactorMatrix,(V$4+1),FALSE)*$E1399</f>
        <v>0</v>
      </c>
      <c r="W1395" s="47">
        <f ca="1">VLOOKUP(CONCATENATE($F1395," ",$G1395),AllocFactorMatrix,(W$4+1),FALSE)*$E1399</f>
        <v>0</v>
      </c>
      <c r="X1395" s="47">
        <f ca="1">VLOOKUP(CONCATENATE($F1395," ",$G1395),AllocFactorMatrix,(X$4+1),FALSE)*$E1399</f>
        <v>0</v>
      </c>
      <c r="Y1395" s="47">
        <f t="shared" ca="1" si="2004"/>
        <v>0</v>
      </c>
      <c r="Z1395" s="47">
        <f ca="1">VLOOKUP(CONCATENATE($F1395," ",$G1395),AllocFactorMatrix,(Z$4+1),FALSE)*$E1399</f>
        <v>0</v>
      </c>
      <c r="AA1395" s="47">
        <f ca="1">VLOOKUP(CONCATENATE($F1395," ",$G1395),AllocFactorMatrix,(AA$4+1),FALSE)*$E1399</f>
        <v>0</v>
      </c>
      <c r="AB1395" s="47">
        <f t="shared" ca="1" si="2001"/>
        <v>0</v>
      </c>
      <c r="AC1395" s="47">
        <f ca="1">VLOOKUP(CONCATENATE($F1395," ",$G1395),AllocFactorMatrix,(AC$4+1),FALSE)*$E1399</f>
        <v>0</v>
      </c>
      <c r="AD1395" s="47">
        <f ca="1">VLOOKUP(CONCATENATE($F1395," ",$G1395),AllocFactorMatrix,(AD$4+1),FALSE)*$E1399</f>
        <v>0</v>
      </c>
      <c r="AE1395" s="47">
        <f ca="1">VLOOKUP(CONCATENATE($F1395," ",$G1395),AllocFactorMatrix,(AE$4+1),FALSE)*$E1399</f>
        <v>0</v>
      </c>
    </row>
    <row r="1396" spans="1:31" s="44" customFormat="1" hidden="1" outlineLevel="1">
      <c r="A1396" s="146"/>
      <c r="B1396" s="91"/>
      <c r="C1396" s="84"/>
      <c r="D1396" s="84"/>
      <c r="F1396" s="167" t="str">
        <f>F1399</f>
        <v>EXP_OM_TRAN</v>
      </c>
      <c r="G1396" s="48" t="str">
        <f>$G$12</f>
        <v>DISTSEC</v>
      </c>
      <c r="H1396" s="46">
        <f t="shared" ca="1" si="1998"/>
        <v>0</v>
      </c>
      <c r="I1396" s="47">
        <f t="shared" ref="I1396:N1396" ca="1" si="2007">VLOOKUP(CONCATENATE($F1396," ",$G1396),AllocFactorMatrix,(I$4+1),FALSE)*$E1399</f>
        <v>0</v>
      </c>
      <c r="J1396" s="47">
        <f t="shared" ca="1" si="2007"/>
        <v>0</v>
      </c>
      <c r="K1396" s="47">
        <f t="shared" ca="1" si="2007"/>
        <v>0</v>
      </c>
      <c r="L1396" s="47">
        <f t="shared" ca="1" si="2007"/>
        <v>0</v>
      </c>
      <c r="M1396" s="47">
        <f t="shared" ca="1" si="2007"/>
        <v>0</v>
      </c>
      <c r="N1396" s="47">
        <f t="shared" ca="1" si="2007"/>
        <v>0</v>
      </c>
      <c r="O1396" s="47">
        <f t="shared" ca="1" si="2000"/>
        <v>0</v>
      </c>
      <c r="P1396" s="47">
        <f ca="1">VLOOKUP(CONCATENATE($F1396," ",$G1396),AllocFactorMatrix,(P$4+1),FALSE)*$E1399</f>
        <v>0</v>
      </c>
      <c r="Q1396" s="47">
        <f ca="1">VLOOKUP(CONCATENATE($F1396," ",$G1396),AllocFactorMatrix,(Q$4+1),FALSE)*$E1399</f>
        <v>0</v>
      </c>
      <c r="R1396" s="47">
        <f ca="1">VLOOKUP(CONCATENATE($F1396," ",$G1396),AllocFactorMatrix,(R$4+1),FALSE)*$E1399</f>
        <v>0</v>
      </c>
      <c r="S1396" s="47">
        <f ca="1">VLOOKUP(CONCATENATE($F1396," ",$G1396),AllocFactorMatrix,(S$4+1),FALSE)*$E1399</f>
        <v>0</v>
      </c>
      <c r="T1396" s="47">
        <f t="shared" ca="1" si="2003"/>
        <v>0</v>
      </c>
      <c r="U1396" s="47">
        <f ca="1">VLOOKUP(CONCATENATE($F1396," ",$G1396),AllocFactorMatrix,(U$4+1),FALSE)*$E1399</f>
        <v>0</v>
      </c>
      <c r="V1396" s="47">
        <f ca="1">VLOOKUP(CONCATENATE($F1396," ",$G1396),AllocFactorMatrix,(V$4+1),FALSE)*$E1399</f>
        <v>0</v>
      </c>
      <c r="W1396" s="47">
        <f ca="1">VLOOKUP(CONCATENATE($F1396," ",$G1396),AllocFactorMatrix,(W$4+1),FALSE)*$E1399</f>
        <v>0</v>
      </c>
      <c r="X1396" s="47">
        <f ca="1">VLOOKUP(CONCATENATE($F1396," ",$G1396),AllocFactorMatrix,(X$4+1),FALSE)*$E1399</f>
        <v>0</v>
      </c>
      <c r="Y1396" s="47">
        <f t="shared" ca="1" si="2004"/>
        <v>0</v>
      </c>
      <c r="Z1396" s="47">
        <f ca="1">VLOOKUP(CONCATENATE($F1396," ",$G1396),AllocFactorMatrix,(Z$4+1),FALSE)*$E1399</f>
        <v>0</v>
      </c>
      <c r="AA1396" s="47">
        <f ca="1">VLOOKUP(CONCATENATE($F1396," ",$G1396),AllocFactorMatrix,(AA$4+1),FALSE)*$E1399</f>
        <v>0</v>
      </c>
      <c r="AB1396" s="47">
        <f t="shared" ca="1" si="2001"/>
        <v>0</v>
      </c>
      <c r="AC1396" s="47">
        <f ca="1">VLOOKUP(CONCATENATE($F1396," ",$G1396),AllocFactorMatrix,(AC$4+1),FALSE)*$E1399</f>
        <v>0</v>
      </c>
      <c r="AD1396" s="47">
        <f ca="1">VLOOKUP(CONCATENATE($F1396," ",$G1396),AllocFactorMatrix,(AD$4+1),FALSE)*$E1399</f>
        <v>0</v>
      </c>
      <c r="AE1396" s="47">
        <f ca="1">VLOOKUP(CONCATENATE($F1396," ",$G1396),AllocFactorMatrix,(AE$4+1),FALSE)*$E1399</f>
        <v>0</v>
      </c>
    </row>
    <row r="1397" spans="1:31" s="44" customFormat="1" hidden="1" outlineLevel="1">
      <c r="A1397" s="146"/>
      <c r="B1397" s="91"/>
      <c r="C1397" s="84"/>
      <c r="D1397" s="84"/>
      <c r="F1397" s="167" t="str">
        <f>F1399</f>
        <v>EXP_OM_TRAN</v>
      </c>
      <c r="G1397" s="48" t="str">
        <f>$G$13</f>
        <v>ENERGY</v>
      </c>
      <c r="H1397" s="46">
        <f t="shared" ca="1" si="1998"/>
        <v>-2.9647335204451064E-13</v>
      </c>
      <c r="I1397" s="47">
        <f t="shared" ref="I1397:N1397" ca="1" si="2008">VLOOKUP(CONCATENATE($F1397," ",$G1397),AllocFactorMatrix,(I$4+1),FALSE)*$E1399</f>
        <v>0</v>
      </c>
      <c r="J1397" s="47">
        <f t="shared" ca="1" si="2008"/>
        <v>0</v>
      </c>
      <c r="K1397" s="47">
        <f t="shared" ca="1" si="2008"/>
        <v>-2.7687959084332549E-17</v>
      </c>
      <c r="L1397" s="47">
        <f t="shared" ca="1" si="2008"/>
        <v>5.566436904079896E-14</v>
      </c>
      <c r="M1397" s="47">
        <f t="shared" ca="1" si="2008"/>
        <v>0</v>
      </c>
      <c r="N1397" s="47">
        <f t="shared" ca="1" si="2008"/>
        <v>0</v>
      </c>
      <c r="O1397" s="47">
        <f t="shared" ca="1" si="2000"/>
        <v>5.566436904079896E-14</v>
      </c>
      <c r="P1397" s="47">
        <f ca="1">VLOOKUP(CONCATENATE($F1397," ",$G1397),AllocFactorMatrix,(P$4+1),FALSE)*$E1399</f>
        <v>0</v>
      </c>
      <c r="Q1397" s="47">
        <f ca="1">VLOOKUP(CONCATENATE($F1397," ",$G1397),AllocFactorMatrix,(Q$4+1),FALSE)*$E1399</f>
        <v>0</v>
      </c>
      <c r="R1397" s="47">
        <f ca="1">VLOOKUP(CONCATENATE($F1397," ",$G1397),AllocFactorMatrix,(R$4+1),FALSE)*$E1399</f>
        <v>0</v>
      </c>
      <c r="S1397" s="47">
        <f ca="1">VLOOKUP(CONCATENATE($F1397," ",$G1397),AllocFactorMatrix,(S$4+1),FALSE)*$E1399</f>
        <v>0</v>
      </c>
      <c r="T1397" s="47">
        <f t="shared" ca="1" si="2003"/>
        <v>0</v>
      </c>
      <c r="U1397" s="47">
        <f ca="1">VLOOKUP(CONCATENATE($F1397," ",$G1397),AllocFactorMatrix,(U$4+1),FALSE)*$E1399</f>
        <v>0</v>
      </c>
      <c r="V1397" s="47">
        <f ca="1">VLOOKUP(CONCATENATE($F1397," ",$G1397),AllocFactorMatrix,(V$4+1),FALSE)*$E1399</f>
        <v>0</v>
      </c>
      <c r="W1397" s="47">
        <f ca="1">VLOOKUP(CONCATENATE($F1397," ",$G1397),AllocFactorMatrix,(W$4+1),FALSE)*$E1399</f>
        <v>0</v>
      </c>
      <c r="X1397" s="47">
        <f ca="1">VLOOKUP(CONCATENATE($F1397," ",$G1397),AllocFactorMatrix,(X$4+1),FALSE)*$E1399</f>
        <v>0</v>
      </c>
      <c r="Y1397" s="47">
        <f t="shared" ca="1" si="2004"/>
        <v>0</v>
      </c>
      <c r="Z1397" s="47">
        <f ca="1">VLOOKUP(CONCATENATE($F1397," ",$G1397),AllocFactorMatrix,(Z$4+1),FALSE)*$E1399</f>
        <v>0</v>
      </c>
      <c r="AA1397" s="47">
        <f ca="1">VLOOKUP(CONCATENATE($F1397," ",$G1397),AllocFactorMatrix,(AA$4+1),FALSE)*$E1399</f>
        <v>0</v>
      </c>
      <c r="AB1397" s="47">
        <f t="shared" ca="1" si="2001"/>
        <v>0</v>
      </c>
      <c r="AC1397" s="47">
        <f ca="1">VLOOKUP(CONCATENATE($F1397," ",$G1397),AllocFactorMatrix,(AC$4+1),FALSE)*$E1399</f>
        <v>0</v>
      </c>
      <c r="AD1397" s="47">
        <f ca="1">VLOOKUP(CONCATENATE($F1397," ",$G1397),AllocFactorMatrix,(AD$4+1),FALSE)*$E1399</f>
        <v>0</v>
      </c>
      <c r="AE1397" s="47">
        <f ca="1">VLOOKUP(CONCATENATE($F1397," ",$G1397),AllocFactorMatrix,(AE$4+1),FALSE)*$E1399</f>
        <v>0</v>
      </c>
    </row>
    <row r="1398" spans="1:31" s="44" customFormat="1" hidden="1" outlineLevel="1">
      <c r="A1398" s="146"/>
      <c r="B1398" s="91"/>
      <c r="C1398" s="84"/>
      <c r="D1398" s="84"/>
      <c r="F1398" s="167" t="str">
        <f>F1399</f>
        <v>EXP_OM_TRAN</v>
      </c>
      <c r="G1398" s="48" t="str">
        <f>$G$14</f>
        <v>CUSTOMER</v>
      </c>
      <c r="H1398" s="46">
        <f t="shared" ca="1" si="1998"/>
        <v>0</v>
      </c>
      <c r="I1398" s="47">
        <f t="shared" ref="I1398:N1398" ca="1" si="2009">VLOOKUP(CONCATENATE($F1398," ",$G1398),AllocFactorMatrix,(I$4+1),FALSE)*$E1399</f>
        <v>0</v>
      </c>
      <c r="J1398" s="47">
        <f t="shared" ca="1" si="2009"/>
        <v>0</v>
      </c>
      <c r="K1398" s="47">
        <f t="shared" ca="1" si="2009"/>
        <v>0</v>
      </c>
      <c r="L1398" s="47">
        <f t="shared" ca="1" si="2009"/>
        <v>0</v>
      </c>
      <c r="M1398" s="47">
        <f t="shared" ca="1" si="2009"/>
        <v>0</v>
      </c>
      <c r="N1398" s="47">
        <f t="shared" ca="1" si="2009"/>
        <v>0</v>
      </c>
      <c r="O1398" s="47">
        <f t="shared" ca="1" si="2000"/>
        <v>0</v>
      </c>
      <c r="P1398" s="47">
        <f ca="1">VLOOKUP(CONCATENATE($F1398," ",$G1398),AllocFactorMatrix,(P$4+1),FALSE)*$E1399</f>
        <v>0</v>
      </c>
      <c r="Q1398" s="47">
        <f ca="1">VLOOKUP(CONCATENATE($F1398," ",$G1398),AllocFactorMatrix,(Q$4+1),FALSE)*$E1399</f>
        <v>0</v>
      </c>
      <c r="R1398" s="47">
        <f ca="1">VLOOKUP(CONCATENATE($F1398," ",$G1398),AllocFactorMatrix,(R$4+1),FALSE)*$E1399</f>
        <v>0</v>
      </c>
      <c r="S1398" s="47">
        <f ca="1">VLOOKUP(CONCATENATE($F1398," ",$G1398),AllocFactorMatrix,(S$4+1),FALSE)*$E1399</f>
        <v>0</v>
      </c>
      <c r="T1398" s="47">
        <f t="shared" ca="1" si="2003"/>
        <v>0</v>
      </c>
      <c r="U1398" s="47">
        <f ca="1">VLOOKUP(CONCATENATE($F1398," ",$G1398),AllocFactorMatrix,(U$4+1),FALSE)*$E1399</f>
        <v>0</v>
      </c>
      <c r="V1398" s="47">
        <f ca="1">VLOOKUP(CONCATENATE($F1398," ",$G1398),AllocFactorMatrix,(V$4+1),FALSE)*$E1399</f>
        <v>0</v>
      </c>
      <c r="W1398" s="47">
        <f ca="1">VLOOKUP(CONCATENATE($F1398," ",$G1398),AllocFactorMatrix,(W$4+1),FALSE)*$E1399</f>
        <v>0</v>
      </c>
      <c r="X1398" s="47">
        <f ca="1">VLOOKUP(CONCATENATE($F1398," ",$G1398),AllocFactorMatrix,(X$4+1),FALSE)*$E1399</f>
        <v>0</v>
      </c>
      <c r="Y1398" s="47">
        <f t="shared" ca="1" si="2004"/>
        <v>0</v>
      </c>
      <c r="Z1398" s="47">
        <f ca="1">VLOOKUP(CONCATENATE($F1398," ",$G1398),AllocFactorMatrix,(Z$4+1),FALSE)*$E1399</f>
        <v>0</v>
      </c>
      <c r="AA1398" s="47">
        <f ca="1">VLOOKUP(CONCATENATE($F1398," ",$G1398),AllocFactorMatrix,(AA$4+1),FALSE)*$E1399</f>
        <v>0</v>
      </c>
      <c r="AB1398" s="47">
        <f t="shared" ca="1" si="2001"/>
        <v>0</v>
      </c>
      <c r="AC1398" s="47">
        <f ca="1">VLOOKUP(CONCATENATE($F1398," ",$G1398),AllocFactorMatrix,(AC$4+1),FALSE)*$E1399</f>
        <v>0</v>
      </c>
      <c r="AD1398" s="47">
        <f ca="1">VLOOKUP(CONCATENATE($F1398," ",$G1398),AllocFactorMatrix,(AD$4+1),FALSE)*$E1399</f>
        <v>0</v>
      </c>
      <c r="AE1398" s="47">
        <f ca="1">VLOOKUP(CONCATENATE($F1398," ",$G1398),AllocFactorMatrix,(AE$4+1),FALSE)*$E1399</f>
        <v>0</v>
      </c>
    </row>
    <row r="1399" spans="1:31" s="44" customFormat="1" collapsed="1">
      <c r="A1399" s="146"/>
      <c r="B1399" s="91"/>
      <c r="C1399" s="84"/>
      <c r="D1399" s="84" t="s">
        <v>475</v>
      </c>
      <c r="E1399" s="56">
        <v>33967</v>
      </c>
      <c r="F1399" s="54" t="s">
        <v>215</v>
      </c>
      <c r="G1399" s="48" t="str">
        <f>$G$15</f>
        <v>TOTAL</v>
      </c>
      <c r="H1399" s="46">
        <f t="shared" ca="1" si="1998"/>
        <v>33966.999999999956</v>
      </c>
      <c r="I1399" s="47">
        <f t="shared" ref="I1399:N1399" ca="1" si="2010">VLOOKUP(CONCATENATE($F1399," ",$G1399),AllocFactorMatrix,(I$4+1),FALSE)*$E1399</f>
        <v>17443.174219486184</v>
      </c>
      <c r="J1399" s="47">
        <f t="shared" ca="1" si="2010"/>
        <v>3.6730822118531288</v>
      </c>
      <c r="K1399" s="47">
        <f t="shared" ca="1" si="2010"/>
        <v>6.4989018023996294</v>
      </c>
      <c r="L1399" s="47">
        <f t="shared" ca="1" si="2010"/>
        <v>4070.2710872120556</v>
      </c>
      <c r="M1399" s="47">
        <f t="shared" ca="1" si="2010"/>
        <v>56.691429709869055</v>
      </c>
      <c r="N1399" s="47">
        <f t="shared" ca="1" si="2010"/>
        <v>8.4101818649730085</v>
      </c>
      <c r="O1399" s="47">
        <f t="shared" ca="1" si="2000"/>
        <v>4135.3726987868977</v>
      </c>
      <c r="P1399" s="47">
        <f ca="1">VLOOKUP(CONCATENATE($F1399," ",$G1399),AllocFactorMatrix,(P$4+1),FALSE)*$E1399</f>
        <v>2405.560502657268</v>
      </c>
      <c r="Q1399" s="47">
        <f ca="1">VLOOKUP(CONCATENATE($F1399," ",$G1399),AllocFactorMatrix,(Q$4+1),FALSE)*$E1399</f>
        <v>431.95456380142662</v>
      </c>
      <c r="R1399" s="47">
        <f ca="1">VLOOKUP(CONCATENATE($F1399," ",$G1399),AllocFactorMatrix,(R$4+1),FALSE)*$E1399</f>
        <v>93.069785795430207</v>
      </c>
      <c r="S1399" s="47">
        <f ca="1">VLOOKUP(CONCATENATE($F1399," ",$G1399),AllocFactorMatrix,(S$4+1),FALSE)*$E1399</f>
        <v>2.6203670612716721</v>
      </c>
      <c r="T1399" s="47">
        <f t="shared" ca="1" si="2003"/>
        <v>2933.2052193153963</v>
      </c>
      <c r="U1399" s="47">
        <f ca="1">VLOOKUP(CONCATENATE($F1399," ",$G1399),AllocFactorMatrix,(U$4+1),FALSE)*$E1399</f>
        <v>112.92527628759201</v>
      </c>
      <c r="V1399" s="47">
        <f ca="1">VLOOKUP(CONCATENATE($F1399," ",$G1399),AllocFactorMatrix,(V$4+1),FALSE)*$E1399</f>
        <v>1536.7543836775301</v>
      </c>
      <c r="W1399" s="47">
        <f ca="1">VLOOKUP(CONCATENATE($F1399," ",$G1399),AllocFactorMatrix,(W$4+1),FALSE)*$E1399</f>
        <v>6234.4127043454719</v>
      </c>
      <c r="X1399" s="47">
        <f ca="1">VLOOKUP(CONCATENATE($F1399," ",$G1399),AllocFactorMatrix,(X$4+1),FALSE)*$E1399</f>
        <v>841.18274561125406</v>
      </c>
      <c r="Y1399" s="47">
        <f t="shared" ca="1" si="2004"/>
        <v>8725.2751099218476</v>
      </c>
      <c r="Z1399" s="47">
        <f ca="1">VLOOKUP(CONCATENATE($F1399," ",$G1399),AllocFactorMatrix,(Z$4+1),FALSE)*$E1399</f>
        <v>661.03860630875295</v>
      </c>
      <c r="AA1399" s="47">
        <f ca="1">VLOOKUP(CONCATENATE($F1399," ",$G1399),AllocFactorMatrix,(AA$4+1),FALSE)*$E1399</f>
        <v>13.217455225855391</v>
      </c>
      <c r="AB1399" s="47">
        <f t="shared" ca="1" si="2001"/>
        <v>674.25606153460831</v>
      </c>
      <c r="AC1399" s="47">
        <f ca="1">VLOOKUP(CONCATENATE($F1399," ",$G1399),AllocFactorMatrix,(AC$4+1),FALSE)*$E1399</f>
        <v>8.7348726351236188</v>
      </c>
      <c r="AD1399" s="47">
        <f ca="1">VLOOKUP(CONCATENATE($F1399," ",$G1399),AllocFactorMatrix,(AD$4+1),FALSE)*$E1399</f>
        <v>30.543340820583833</v>
      </c>
      <c r="AE1399" s="47">
        <f ca="1">VLOOKUP(CONCATENATE($F1399," ",$G1399),AllocFactorMatrix,(AE$4+1),FALSE)*$E1399</f>
        <v>6.2664934852293772</v>
      </c>
    </row>
    <row r="1400" spans="1:31" s="44" customFormat="1" hidden="1" outlineLevel="1">
      <c r="A1400" s="146"/>
      <c r="B1400" s="91"/>
      <c r="C1400" s="84"/>
      <c r="D1400" s="84"/>
      <c r="F1400" s="167" t="str">
        <f>F1407</f>
        <v>TRANS_TOTAL</v>
      </c>
      <c r="G1400" s="48" t="str">
        <f>$G$8</f>
        <v>PRODUCTION</v>
      </c>
      <c r="H1400" s="46">
        <f t="shared" si="1998"/>
        <v>0</v>
      </c>
      <c r="I1400" s="47">
        <f t="shared" ref="I1400:N1400" si="2011">VLOOKUP(CONCATENATE($F1400," ",$G1400),AllocFactorMatrix,(I$4+1),FALSE)*$E1407</f>
        <v>0</v>
      </c>
      <c r="J1400" s="47">
        <f t="shared" si="2011"/>
        <v>0</v>
      </c>
      <c r="K1400" s="47">
        <f t="shared" si="2011"/>
        <v>0</v>
      </c>
      <c r="L1400" s="47">
        <f t="shared" si="2011"/>
        <v>0</v>
      </c>
      <c r="M1400" s="47">
        <f t="shared" si="2011"/>
        <v>0</v>
      </c>
      <c r="N1400" s="47">
        <f t="shared" si="2011"/>
        <v>0</v>
      </c>
      <c r="O1400" s="47">
        <f t="shared" si="2000"/>
        <v>0</v>
      </c>
      <c r="P1400" s="47">
        <f>VLOOKUP(CONCATENATE($F1400," ",$G1400),AllocFactorMatrix,(P$4+1),FALSE)*$E1407</f>
        <v>0</v>
      </c>
      <c r="Q1400" s="47">
        <f>VLOOKUP(CONCATENATE($F1400," ",$G1400),AllocFactorMatrix,(Q$4+1),FALSE)*$E1407</f>
        <v>0</v>
      </c>
      <c r="R1400" s="47">
        <f>VLOOKUP(CONCATENATE($F1400," ",$G1400),AllocFactorMatrix,(R$4+1),FALSE)*$E1407</f>
        <v>0</v>
      </c>
      <c r="S1400" s="47">
        <f>VLOOKUP(CONCATENATE($F1400," ",$G1400),AllocFactorMatrix,(S$4+1),FALSE)*$E1407</f>
        <v>0</v>
      </c>
      <c r="T1400" s="47">
        <f>SUBTOTAL(9,P1400:S1400)</f>
        <v>0</v>
      </c>
      <c r="U1400" s="47">
        <f>VLOOKUP(CONCATENATE($F1400," ",$G1400),AllocFactorMatrix,(U$4+1),FALSE)*$E1407</f>
        <v>0</v>
      </c>
      <c r="V1400" s="47">
        <f>VLOOKUP(CONCATENATE($F1400," ",$G1400),AllocFactorMatrix,(V$4+1),FALSE)*$E1407</f>
        <v>0</v>
      </c>
      <c r="W1400" s="47">
        <f>VLOOKUP(CONCATENATE($F1400," ",$G1400),AllocFactorMatrix,(W$4+1),FALSE)*$E1407</f>
        <v>0</v>
      </c>
      <c r="X1400" s="47">
        <f>VLOOKUP(CONCATENATE($F1400," ",$G1400),AllocFactorMatrix,(X$4+1),FALSE)*$E1407</f>
        <v>0</v>
      </c>
      <c r="Y1400" s="47">
        <f>SUBTOTAL(9,U1400:X1400)</f>
        <v>0</v>
      </c>
      <c r="Z1400" s="47">
        <f>VLOOKUP(CONCATENATE($F1400," ",$G1400),AllocFactorMatrix,(Z$4+1),FALSE)*$E1407</f>
        <v>0</v>
      </c>
      <c r="AA1400" s="47">
        <f>VLOOKUP(CONCATENATE($F1400," ",$G1400),AllocFactorMatrix,(AA$4+1),FALSE)*$E1407</f>
        <v>0</v>
      </c>
      <c r="AB1400" s="47">
        <f t="shared" si="2001"/>
        <v>0</v>
      </c>
      <c r="AC1400" s="47">
        <f>VLOOKUP(CONCATENATE($F1400," ",$G1400),AllocFactorMatrix,(AC$4+1),FALSE)*$E1407</f>
        <v>0</v>
      </c>
      <c r="AD1400" s="47">
        <f>VLOOKUP(CONCATENATE($F1400," ",$G1400),AllocFactorMatrix,(AD$4+1),FALSE)*$E1407</f>
        <v>0</v>
      </c>
      <c r="AE1400" s="47">
        <f>VLOOKUP(CONCATENATE($F1400," ",$G1400),AllocFactorMatrix,(AE$4+1),FALSE)*$E1407</f>
        <v>0</v>
      </c>
    </row>
    <row r="1401" spans="1:31" s="44" customFormat="1" hidden="1" outlineLevel="1">
      <c r="A1401" s="146"/>
      <c r="B1401" s="91"/>
      <c r="C1401" s="84"/>
      <c r="D1401" s="84"/>
      <c r="F1401" s="167" t="str">
        <f>F1407</f>
        <v>TRANS_TOTAL</v>
      </c>
      <c r="G1401" s="48" t="str">
        <f>$G$9</f>
        <v>BULKTRAN</v>
      </c>
      <c r="H1401" s="46">
        <f t="shared" si="1998"/>
        <v>186498.85500000001</v>
      </c>
      <c r="I1401" s="47">
        <f t="shared" ref="I1401:N1401" si="2012">VLOOKUP(CONCATENATE($F1401," ",$G1401),AllocFactorMatrix,(I$4+1),FALSE)*$E1407</f>
        <v>95910.93936975504</v>
      </c>
      <c r="J1401" s="47">
        <f t="shared" si="2012"/>
        <v>21.456921278385359</v>
      </c>
      <c r="K1401" s="47">
        <f t="shared" si="2012"/>
        <v>37.569539212454245</v>
      </c>
      <c r="L1401" s="47">
        <f t="shared" si="2012"/>
        <v>22353.720327101462</v>
      </c>
      <c r="M1401" s="47">
        <f t="shared" si="2012"/>
        <v>311.05173385231797</v>
      </c>
      <c r="N1401" s="47">
        <f t="shared" si="2012"/>
        <v>43.321328132559863</v>
      </c>
      <c r="O1401" s="47">
        <f t="shared" si="2000"/>
        <v>22708.093389086338</v>
      </c>
      <c r="P1401" s="47">
        <f>VLOOKUP(CONCATENATE($F1401," ",$G1401),AllocFactorMatrix,(P$4+1),FALSE)*$E1407</f>
        <v>13295.829860459078</v>
      </c>
      <c r="Q1401" s="47">
        <f>VLOOKUP(CONCATENATE($F1401," ",$G1401),AllocFactorMatrix,(Q$4+1),FALSE)*$E1407</f>
        <v>2386.0560471565404</v>
      </c>
      <c r="R1401" s="47">
        <f>VLOOKUP(CONCATENATE($F1401," ",$G1401),AllocFactorMatrix,(R$4+1),FALSE)*$E1407</f>
        <v>483.86781710268048</v>
      </c>
      <c r="S1401" s="47">
        <f>VLOOKUP(CONCATENATE($F1401," ",$G1401),AllocFactorMatrix,(S$4+1),FALSE)*$E1407</f>
        <v>18.374661538816856</v>
      </c>
      <c r="T1401" s="47">
        <f t="shared" ref="T1401:T1407" si="2013">SUBTOTAL(9,P1401:S1401)</f>
        <v>16184.128386257116</v>
      </c>
      <c r="U1401" s="47">
        <f>VLOOKUP(CONCATENATE($F1401," ",$G1401),AllocFactorMatrix,(U$4+1),FALSE)*$E1407</f>
        <v>630.59249280974427</v>
      </c>
      <c r="V1401" s="47">
        <f>VLOOKUP(CONCATENATE($F1401," ",$G1401),AllocFactorMatrix,(V$4+1),FALSE)*$E1407</f>
        <v>8513.3627883203626</v>
      </c>
      <c r="W1401" s="47">
        <f>VLOOKUP(CONCATENATE($F1401," ",$G1401),AllocFactorMatrix,(W$4+1),FALSE)*$E1407</f>
        <v>32560.195147500024</v>
      </c>
      <c r="X1401" s="47">
        <f>VLOOKUP(CONCATENATE($F1401," ",$G1401),AllocFactorMatrix,(X$4+1),FALSE)*$E1407</f>
        <v>5898.5813366919037</v>
      </c>
      <c r="Y1401" s="47">
        <f t="shared" ref="Y1401:Y1407" si="2014">SUBTOTAL(9,U1401:X1401)</f>
        <v>47602.731765322038</v>
      </c>
      <c r="Z1401" s="47">
        <f>VLOOKUP(CONCATENATE($F1401," ",$G1401),AllocFactorMatrix,(Z$4+1),FALSE)*$E1407</f>
        <v>3654.6136959429414</v>
      </c>
      <c r="AA1401" s="47">
        <f>VLOOKUP(CONCATENATE($F1401," ",$G1401),AllocFactorMatrix,(AA$4+1),FALSE)*$E1407</f>
        <v>72.992009201989035</v>
      </c>
      <c r="AB1401" s="47">
        <f t="shared" si="2001"/>
        <v>3727.6057051449302</v>
      </c>
      <c r="AC1401" s="47">
        <f>VLOOKUP(CONCATENATE($F1401," ",$G1401),AllocFactorMatrix,(AC$4+1),FALSE)*$E1407</f>
        <v>48.210267096469394</v>
      </c>
      <c r="AD1401" s="47">
        <f>VLOOKUP(CONCATENATE($F1401," ",$G1401),AllocFactorMatrix,(AD$4+1),FALSE)*$E1407</f>
        <v>214.17745557013461</v>
      </c>
      <c r="AE1401" s="47">
        <f>VLOOKUP(CONCATENATE($F1401," ",$G1401),AllocFactorMatrix,(AE$4+1),FALSE)*$E1407</f>
        <v>43.942201277102754</v>
      </c>
    </row>
    <row r="1402" spans="1:31" s="44" customFormat="1" hidden="1" outlineLevel="1">
      <c r="A1402" s="146"/>
      <c r="B1402" s="91"/>
      <c r="C1402" s="84"/>
      <c r="D1402" s="84"/>
      <c r="F1402" s="167" t="str">
        <f>F1407</f>
        <v>TRANS_TOTAL</v>
      </c>
      <c r="G1402" s="48" t="str">
        <f>$G$10</f>
        <v>SUBTRAN</v>
      </c>
      <c r="H1402" s="46">
        <f t="shared" si="1998"/>
        <v>51686.144999999975</v>
      </c>
      <c r="I1402" s="47">
        <f t="shared" ref="I1402:N1402" si="2015">VLOOKUP(CONCATENATE($F1402," ",$G1402),AllocFactorMatrix,(I$4+1),FALSE)*$E1407</f>
        <v>26404.909880055868</v>
      </c>
      <c r="J1402" s="47">
        <f t="shared" si="2015"/>
        <v>4.2996391075843077</v>
      </c>
      <c r="K1402" s="47">
        <f t="shared" si="2015"/>
        <v>8.0023666315872379</v>
      </c>
      <c r="L1402" s="47">
        <f t="shared" si="2015"/>
        <v>6188.0266304631368</v>
      </c>
      <c r="M1402" s="47">
        <f t="shared" si="2015"/>
        <v>86.482584322527401</v>
      </c>
      <c r="N1402" s="47">
        <f t="shared" si="2015"/>
        <v>15.652945942530161</v>
      </c>
      <c r="O1402" s="47">
        <f t="shared" si="2000"/>
        <v>6290.1621607281941</v>
      </c>
      <c r="P1402" s="47">
        <f>VLOOKUP(CONCATENATE($F1402," ",$G1402),AllocFactorMatrix,(P$4+1),FALSE)*$E1407</f>
        <v>3572.5549932347794</v>
      </c>
      <c r="Q1402" s="47">
        <f>VLOOKUP(CONCATENATE($F1402," ",$G1402),AllocFactorMatrix,(Q$4+1),FALSE)*$E1407</f>
        <v>642.91612521790478</v>
      </c>
      <c r="R1402" s="47">
        <f>VLOOKUP(CONCATENATE($F1402," ",$G1402),AllocFactorMatrix,(R$4+1),FALSE)*$E1407</f>
        <v>168.76052598574427</v>
      </c>
      <c r="S1402" s="47">
        <f>VLOOKUP(CONCATENATE($F1402," ",$G1402),AllocFactorMatrix,(S$4+1),FALSE)*$E1407</f>
        <v>0</v>
      </c>
      <c r="T1402" s="47">
        <f t="shared" si="2013"/>
        <v>4384.2316444384287</v>
      </c>
      <c r="U1402" s="47">
        <f>VLOOKUP(CONCATENATE($F1402," ",$G1402),AllocFactorMatrix,(U$4+1),FALSE)*$E1407</f>
        <v>161.26745751144489</v>
      </c>
      <c r="V1402" s="47">
        <f>VLOOKUP(CONCATENATE($F1402," ",$G1402),AllocFactorMatrix,(V$4+1),FALSE)*$E1407</f>
        <v>2262.7388066462263</v>
      </c>
      <c r="W1402" s="47">
        <f>VLOOKUP(CONCATENATE($F1402," ",$G1402),AllocFactorMatrix,(W$4+1),FALSE)*$E1407</f>
        <v>11157.047764281997</v>
      </c>
      <c r="X1402" s="47">
        <f>VLOOKUP(CONCATENATE($F1402," ",$G1402),AllocFactorMatrix,(X$4+1),FALSE)*$E1407</f>
        <v>0</v>
      </c>
      <c r="Y1402" s="47">
        <f t="shared" si="2014"/>
        <v>13581.054028439668</v>
      </c>
      <c r="Z1402" s="47">
        <f>VLOOKUP(CONCATENATE($F1402," ",$G1402),AllocFactorMatrix,(Z$4+1),FALSE)*$E1407</f>
        <v>980.75240773565338</v>
      </c>
      <c r="AA1402" s="47">
        <f>VLOOKUP(CONCATENATE($F1402," ",$G1402),AllocFactorMatrix,(AA$4+1),FALSE)*$E1407</f>
        <v>19.692053946666171</v>
      </c>
      <c r="AB1402" s="47">
        <f t="shared" si="2001"/>
        <v>1000.4444616823196</v>
      </c>
      <c r="AC1402" s="47">
        <f>VLOOKUP(CONCATENATE($F1402," ",$G1402),AllocFactorMatrix,(AC$4+1),FALSE)*$E1407</f>
        <v>13.040818916334866</v>
      </c>
      <c r="AD1402" s="47">
        <f>VLOOKUP(CONCATENATE($F1402," ",$G1402),AllocFactorMatrix,(AD$4+1),FALSE)*$E1407</f>
        <v>0</v>
      </c>
      <c r="AE1402" s="47">
        <f>VLOOKUP(CONCATENATE($F1402," ",$G1402),AllocFactorMatrix,(AE$4+1),FALSE)*$E1407</f>
        <v>0</v>
      </c>
    </row>
    <row r="1403" spans="1:31" s="44" customFormat="1" hidden="1" outlineLevel="1">
      <c r="A1403" s="146"/>
      <c r="B1403" s="91"/>
      <c r="C1403" s="84"/>
      <c r="D1403" s="84"/>
      <c r="F1403" s="167" t="str">
        <f>F1407</f>
        <v>TRANS_TOTAL</v>
      </c>
      <c r="G1403" s="48" t="str">
        <f>$G$11</f>
        <v>DISTPRI</v>
      </c>
      <c r="H1403" s="46">
        <f t="shared" si="1998"/>
        <v>0</v>
      </c>
      <c r="I1403" s="47">
        <f t="shared" ref="I1403:N1403" si="2016">VLOOKUP(CONCATENATE($F1403," ",$G1403),AllocFactorMatrix,(I$4+1),FALSE)*$E1407</f>
        <v>0</v>
      </c>
      <c r="J1403" s="47">
        <f t="shared" si="2016"/>
        <v>0</v>
      </c>
      <c r="K1403" s="47">
        <f t="shared" si="2016"/>
        <v>0</v>
      </c>
      <c r="L1403" s="47">
        <f t="shared" si="2016"/>
        <v>0</v>
      </c>
      <c r="M1403" s="47">
        <f t="shared" si="2016"/>
        <v>0</v>
      </c>
      <c r="N1403" s="47">
        <f t="shared" si="2016"/>
        <v>0</v>
      </c>
      <c r="O1403" s="47">
        <f t="shared" si="2000"/>
        <v>0</v>
      </c>
      <c r="P1403" s="47">
        <f>VLOOKUP(CONCATENATE($F1403," ",$G1403),AllocFactorMatrix,(P$4+1),FALSE)*$E1407</f>
        <v>0</v>
      </c>
      <c r="Q1403" s="47">
        <f>VLOOKUP(CONCATENATE($F1403," ",$G1403),AllocFactorMatrix,(Q$4+1),FALSE)*$E1407</f>
        <v>0</v>
      </c>
      <c r="R1403" s="47">
        <f>VLOOKUP(CONCATENATE($F1403," ",$G1403),AllocFactorMatrix,(R$4+1),FALSE)*$E1407</f>
        <v>0</v>
      </c>
      <c r="S1403" s="47">
        <f>VLOOKUP(CONCATENATE($F1403," ",$G1403),AllocFactorMatrix,(S$4+1),FALSE)*$E1407</f>
        <v>0</v>
      </c>
      <c r="T1403" s="47">
        <f t="shared" si="2013"/>
        <v>0</v>
      </c>
      <c r="U1403" s="47">
        <f>VLOOKUP(CONCATENATE($F1403," ",$G1403),AllocFactorMatrix,(U$4+1),FALSE)*$E1407</f>
        <v>0</v>
      </c>
      <c r="V1403" s="47">
        <f>VLOOKUP(CONCATENATE($F1403," ",$G1403),AllocFactorMatrix,(V$4+1),FALSE)*$E1407</f>
        <v>0</v>
      </c>
      <c r="W1403" s="47">
        <f>VLOOKUP(CONCATENATE($F1403," ",$G1403),AllocFactorMatrix,(W$4+1),FALSE)*$E1407</f>
        <v>0</v>
      </c>
      <c r="X1403" s="47">
        <f>VLOOKUP(CONCATENATE($F1403," ",$G1403),AllocFactorMatrix,(X$4+1),FALSE)*$E1407</f>
        <v>0</v>
      </c>
      <c r="Y1403" s="47">
        <f t="shared" si="2014"/>
        <v>0</v>
      </c>
      <c r="Z1403" s="47">
        <f>VLOOKUP(CONCATENATE($F1403," ",$G1403),AllocFactorMatrix,(Z$4+1),FALSE)*$E1407</f>
        <v>0</v>
      </c>
      <c r="AA1403" s="47">
        <f>VLOOKUP(CONCATENATE($F1403," ",$G1403),AllocFactorMatrix,(AA$4+1),FALSE)*$E1407</f>
        <v>0</v>
      </c>
      <c r="AB1403" s="47">
        <f t="shared" si="2001"/>
        <v>0</v>
      </c>
      <c r="AC1403" s="47">
        <f>VLOOKUP(CONCATENATE($F1403," ",$G1403),AllocFactorMatrix,(AC$4+1),FALSE)*$E1407</f>
        <v>0</v>
      </c>
      <c r="AD1403" s="47">
        <f>VLOOKUP(CONCATENATE($F1403," ",$G1403),AllocFactorMatrix,(AD$4+1),FALSE)*$E1407</f>
        <v>0</v>
      </c>
      <c r="AE1403" s="47">
        <f>VLOOKUP(CONCATENATE($F1403," ",$G1403),AllocFactorMatrix,(AE$4+1),FALSE)*$E1407</f>
        <v>0</v>
      </c>
    </row>
    <row r="1404" spans="1:31" s="44" customFormat="1" hidden="1" outlineLevel="1">
      <c r="A1404" s="146"/>
      <c r="B1404" s="91"/>
      <c r="C1404" s="84"/>
      <c r="D1404" s="84"/>
      <c r="F1404" s="167" t="str">
        <f>F1407</f>
        <v>TRANS_TOTAL</v>
      </c>
      <c r="G1404" s="48" t="str">
        <f>$G$12</f>
        <v>DISTSEC</v>
      </c>
      <c r="H1404" s="46">
        <f t="shared" si="1998"/>
        <v>0</v>
      </c>
      <c r="I1404" s="47">
        <f t="shared" ref="I1404:N1404" si="2017">VLOOKUP(CONCATENATE($F1404," ",$G1404),AllocFactorMatrix,(I$4+1),FALSE)*$E1407</f>
        <v>0</v>
      </c>
      <c r="J1404" s="47">
        <f t="shared" si="2017"/>
        <v>0</v>
      </c>
      <c r="K1404" s="47">
        <f t="shared" si="2017"/>
        <v>0</v>
      </c>
      <c r="L1404" s="47">
        <f t="shared" si="2017"/>
        <v>0</v>
      </c>
      <c r="M1404" s="47">
        <f t="shared" si="2017"/>
        <v>0</v>
      </c>
      <c r="N1404" s="47">
        <f t="shared" si="2017"/>
        <v>0</v>
      </c>
      <c r="O1404" s="47">
        <f t="shared" si="2000"/>
        <v>0</v>
      </c>
      <c r="P1404" s="47">
        <f>VLOOKUP(CONCATENATE($F1404," ",$G1404),AllocFactorMatrix,(P$4+1),FALSE)*$E1407</f>
        <v>0</v>
      </c>
      <c r="Q1404" s="47">
        <f>VLOOKUP(CONCATENATE($F1404," ",$G1404),AllocFactorMatrix,(Q$4+1),FALSE)*$E1407</f>
        <v>0</v>
      </c>
      <c r="R1404" s="47">
        <f>VLOOKUP(CONCATENATE($F1404," ",$G1404),AllocFactorMatrix,(R$4+1),FALSE)*$E1407</f>
        <v>0</v>
      </c>
      <c r="S1404" s="47">
        <f>VLOOKUP(CONCATENATE($F1404," ",$G1404),AllocFactorMatrix,(S$4+1),FALSE)*$E1407</f>
        <v>0</v>
      </c>
      <c r="T1404" s="47">
        <f t="shared" si="2013"/>
        <v>0</v>
      </c>
      <c r="U1404" s="47">
        <f>VLOOKUP(CONCATENATE($F1404," ",$G1404),AllocFactorMatrix,(U$4+1),FALSE)*$E1407</f>
        <v>0</v>
      </c>
      <c r="V1404" s="47">
        <f>VLOOKUP(CONCATENATE($F1404," ",$G1404),AllocFactorMatrix,(V$4+1),FALSE)*$E1407</f>
        <v>0</v>
      </c>
      <c r="W1404" s="47">
        <f>VLOOKUP(CONCATENATE($F1404," ",$G1404),AllocFactorMatrix,(W$4+1),FALSE)*$E1407</f>
        <v>0</v>
      </c>
      <c r="X1404" s="47">
        <f>VLOOKUP(CONCATENATE($F1404," ",$G1404),AllocFactorMatrix,(X$4+1),FALSE)*$E1407</f>
        <v>0</v>
      </c>
      <c r="Y1404" s="47">
        <f t="shared" si="2014"/>
        <v>0</v>
      </c>
      <c r="Z1404" s="47">
        <f>VLOOKUP(CONCATENATE($F1404," ",$G1404),AllocFactorMatrix,(Z$4+1),FALSE)*$E1407</f>
        <v>0</v>
      </c>
      <c r="AA1404" s="47">
        <f>VLOOKUP(CONCATENATE($F1404," ",$G1404),AllocFactorMatrix,(AA$4+1),FALSE)*$E1407</f>
        <v>0</v>
      </c>
      <c r="AB1404" s="47">
        <f t="shared" si="2001"/>
        <v>0</v>
      </c>
      <c r="AC1404" s="47">
        <f>VLOOKUP(CONCATENATE($F1404," ",$G1404),AllocFactorMatrix,(AC$4+1),FALSE)*$E1407</f>
        <v>0</v>
      </c>
      <c r="AD1404" s="47">
        <f>VLOOKUP(CONCATENATE($F1404," ",$G1404),AllocFactorMatrix,(AD$4+1),FALSE)*$E1407</f>
        <v>0</v>
      </c>
      <c r="AE1404" s="47">
        <f>VLOOKUP(CONCATENATE($F1404," ",$G1404),AllocFactorMatrix,(AE$4+1),FALSE)*$E1407</f>
        <v>0</v>
      </c>
    </row>
    <row r="1405" spans="1:31" s="44" customFormat="1" hidden="1" outlineLevel="1">
      <c r="A1405" s="146"/>
      <c r="B1405" s="91"/>
      <c r="C1405" s="84"/>
      <c r="D1405" s="84"/>
      <c r="F1405" s="167" t="str">
        <f>F1407</f>
        <v>TRANS_TOTAL</v>
      </c>
      <c r="G1405" s="48" t="str">
        <f>$G$13</f>
        <v>ENERGY</v>
      </c>
      <c r="H1405" s="46">
        <f t="shared" si="1998"/>
        <v>0</v>
      </c>
      <c r="I1405" s="47">
        <f t="shared" ref="I1405:N1405" si="2018">VLOOKUP(CONCATENATE($F1405," ",$G1405),AllocFactorMatrix,(I$4+1),FALSE)*$E1407</f>
        <v>0</v>
      </c>
      <c r="J1405" s="47">
        <f t="shared" si="2018"/>
        <v>0</v>
      </c>
      <c r="K1405" s="47">
        <f t="shared" si="2018"/>
        <v>0</v>
      </c>
      <c r="L1405" s="47">
        <f t="shared" si="2018"/>
        <v>0</v>
      </c>
      <c r="M1405" s="47">
        <f t="shared" si="2018"/>
        <v>0</v>
      </c>
      <c r="N1405" s="47">
        <f t="shared" si="2018"/>
        <v>0</v>
      </c>
      <c r="O1405" s="47">
        <f t="shared" si="2000"/>
        <v>0</v>
      </c>
      <c r="P1405" s="47">
        <f>VLOOKUP(CONCATENATE($F1405," ",$G1405),AllocFactorMatrix,(P$4+1),FALSE)*$E1407</f>
        <v>0</v>
      </c>
      <c r="Q1405" s="47">
        <f>VLOOKUP(CONCATENATE($F1405," ",$G1405),AllocFactorMatrix,(Q$4+1),FALSE)*$E1407</f>
        <v>0</v>
      </c>
      <c r="R1405" s="47">
        <f>VLOOKUP(CONCATENATE($F1405," ",$G1405),AllocFactorMatrix,(R$4+1),FALSE)*$E1407</f>
        <v>0</v>
      </c>
      <c r="S1405" s="47">
        <f>VLOOKUP(CONCATENATE($F1405," ",$G1405),AllocFactorMatrix,(S$4+1),FALSE)*$E1407</f>
        <v>0</v>
      </c>
      <c r="T1405" s="47">
        <f t="shared" si="2013"/>
        <v>0</v>
      </c>
      <c r="U1405" s="47">
        <f>VLOOKUP(CONCATENATE($F1405," ",$G1405),AllocFactorMatrix,(U$4+1),FALSE)*$E1407</f>
        <v>0</v>
      </c>
      <c r="V1405" s="47">
        <f>VLOOKUP(CONCATENATE($F1405," ",$G1405),AllocFactorMatrix,(V$4+1),FALSE)*$E1407</f>
        <v>0</v>
      </c>
      <c r="W1405" s="47">
        <f>VLOOKUP(CONCATENATE($F1405," ",$G1405),AllocFactorMatrix,(W$4+1),FALSE)*$E1407</f>
        <v>0</v>
      </c>
      <c r="X1405" s="47">
        <f>VLOOKUP(CONCATENATE($F1405," ",$G1405),AllocFactorMatrix,(X$4+1),FALSE)*$E1407</f>
        <v>0</v>
      </c>
      <c r="Y1405" s="47">
        <f t="shared" si="2014"/>
        <v>0</v>
      </c>
      <c r="Z1405" s="47">
        <f>VLOOKUP(CONCATENATE($F1405," ",$G1405),AllocFactorMatrix,(Z$4+1),FALSE)*$E1407</f>
        <v>0</v>
      </c>
      <c r="AA1405" s="47">
        <f>VLOOKUP(CONCATENATE($F1405," ",$G1405),AllocFactorMatrix,(AA$4+1),FALSE)*$E1407</f>
        <v>0</v>
      </c>
      <c r="AB1405" s="47">
        <f t="shared" si="2001"/>
        <v>0</v>
      </c>
      <c r="AC1405" s="47">
        <f>VLOOKUP(CONCATENATE($F1405," ",$G1405),AllocFactorMatrix,(AC$4+1),FALSE)*$E1407</f>
        <v>0</v>
      </c>
      <c r="AD1405" s="47">
        <f>VLOOKUP(CONCATENATE($F1405," ",$G1405),AllocFactorMatrix,(AD$4+1),FALSE)*$E1407</f>
        <v>0</v>
      </c>
      <c r="AE1405" s="47">
        <f>VLOOKUP(CONCATENATE($F1405," ",$G1405),AllocFactorMatrix,(AE$4+1),FALSE)*$E1407</f>
        <v>0</v>
      </c>
    </row>
    <row r="1406" spans="1:31" s="44" customFormat="1" hidden="1" outlineLevel="1">
      <c r="A1406" s="146"/>
      <c r="B1406" s="91"/>
      <c r="C1406" s="84"/>
      <c r="D1406" s="84"/>
      <c r="F1406" s="167" t="str">
        <f>F1407</f>
        <v>TRANS_TOTAL</v>
      </c>
      <c r="G1406" s="48" t="str">
        <f>$G$14</f>
        <v>CUSTOMER</v>
      </c>
      <c r="H1406" s="46">
        <f t="shared" si="1998"/>
        <v>0</v>
      </c>
      <c r="I1406" s="47">
        <f t="shared" ref="I1406:N1406" si="2019">VLOOKUP(CONCATENATE($F1406," ",$G1406),AllocFactorMatrix,(I$4+1),FALSE)*$E1407</f>
        <v>0</v>
      </c>
      <c r="J1406" s="47">
        <f t="shared" si="2019"/>
        <v>0</v>
      </c>
      <c r="K1406" s="47">
        <f t="shared" si="2019"/>
        <v>0</v>
      </c>
      <c r="L1406" s="47">
        <f t="shared" si="2019"/>
        <v>0</v>
      </c>
      <c r="M1406" s="47">
        <f t="shared" si="2019"/>
        <v>0</v>
      </c>
      <c r="N1406" s="47">
        <f t="shared" si="2019"/>
        <v>0</v>
      </c>
      <c r="O1406" s="47">
        <f t="shared" si="2000"/>
        <v>0</v>
      </c>
      <c r="P1406" s="47">
        <f>VLOOKUP(CONCATENATE($F1406," ",$G1406),AllocFactorMatrix,(P$4+1),FALSE)*$E1407</f>
        <v>0</v>
      </c>
      <c r="Q1406" s="47">
        <f>VLOOKUP(CONCATENATE($F1406," ",$G1406),AllocFactorMatrix,(Q$4+1),FALSE)*$E1407</f>
        <v>0</v>
      </c>
      <c r="R1406" s="47">
        <f>VLOOKUP(CONCATENATE($F1406," ",$G1406),AllocFactorMatrix,(R$4+1),FALSE)*$E1407</f>
        <v>0</v>
      </c>
      <c r="S1406" s="47">
        <f>VLOOKUP(CONCATENATE($F1406," ",$G1406),AllocFactorMatrix,(S$4+1),FALSE)*$E1407</f>
        <v>0</v>
      </c>
      <c r="T1406" s="47">
        <f t="shared" si="2013"/>
        <v>0</v>
      </c>
      <c r="U1406" s="47">
        <f>VLOOKUP(CONCATENATE($F1406," ",$G1406),AllocFactorMatrix,(U$4+1),FALSE)*$E1407</f>
        <v>0</v>
      </c>
      <c r="V1406" s="47">
        <f>VLOOKUP(CONCATENATE($F1406," ",$G1406),AllocFactorMatrix,(V$4+1),FALSE)*$E1407</f>
        <v>0</v>
      </c>
      <c r="W1406" s="47">
        <f>VLOOKUP(CONCATENATE($F1406," ",$G1406),AllocFactorMatrix,(W$4+1),FALSE)*$E1407</f>
        <v>0</v>
      </c>
      <c r="X1406" s="47">
        <f>VLOOKUP(CONCATENATE($F1406," ",$G1406),AllocFactorMatrix,(X$4+1),FALSE)*$E1407</f>
        <v>0</v>
      </c>
      <c r="Y1406" s="47">
        <f t="shared" si="2014"/>
        <v>0</v>
      </c>
      <c r="Z1406" s="47">
        <f>VLOOKUP(CONCATENATE($F1406," ",$G1406),AllocFactorMatrix,(Z$4+1),FALSE)*$E1407</f>
        <v>0</v>
      </c>
      <c r="AA1406" s="47">
        <f>VLOOKUP(CONCATENATE($F1406," ",$G1406),AllocFactorMatrix,(AA$4+1),FALSE)*$E1407</f>
        <v>0</v>
      </c>
      <c r="AB1406" s="47">
        <f t="shared" si="2001"/>
        <v>0</v>
      </c>
      <c r="AC1406" s="47">
        <f>VLOOKUP(CONCATENATE($F1406," ",$G1406),AllocFactorMatrix,(AC$4+1),FALSE)*$E1407</f>
        <v>0</v>
      </c>
      <c r="AD1406" s="47">
        <f>VLOOKUP(CONCATENATE($F1406," ",$G1406),AllocFactorMatrix,(AD$4+1),FALSE)*$E1407</f>
        <v>0</v>
      </c>
      <c r="AE1406" s="47">
        <f>VLOOKUP(CONCATENATE($F1406," ",$G1406),AllocFactorMatrix,(AE$4+1),FALSE)*$E1407</f>
        <v>0</v>
      </c>
    </row>
    <row r="1407" spans="1:31" s="44" customFormat="1" collapsed="1">
      <c r="A1407" s="146"/>
      <c r="B1407" s="91"/>
      <c r="C1407" s="84"/>
      <c r="D1407" s="84" t="s">
        <v>476</v>
      </c>
      <c r="E1407" s="56">
        <v>238185</v>
      </c>
      <c r="F1407" s="89" t="s">
        <v>181</v>
      </c>
      <c r="G1407" s="48" t="str">
        <f>$G$15</f>
        <v>TOTAL</v>
      </c>
      <c r="H1407" s="46">
        <f t="shared" si="1998"/>
        <v>238185.00000000003</v>
      </c>
      <c r="I1407" s="47">
        <f t="shared" ref="I1407:N1407" si="2020">VLOOKUP(CONCATENATE($F1407," ",$G1407),AllocFactorMatrix,(I$4+1),FALSE)*$E1407</f>
        <v>122315.8492498109</v>
      </c>
      <c r="J1407" s="47">
        <f t="shared" si="2020"/>
        <v>25.756560385969664</v>
      </c>
      <c r="K1407" s="47">
        <f t="shared" si="2020"/>
        <v>45.571905844041488</v>
      </c>
      <c r="L1407" s="47">
        <f t="shared" si="2020"/>
        <v>28541.746957564599</v>
      </c>
      <c r="M1407" s="47">
        <f t="shared" si="2020"/>
        <v>397.5343181748454</v>
      </c>
      <c r="N1407" s="47">
        <f t="shared" si="2020"/>
        <v>58.97427407509003</v>
      </c>
      <c r="O1407" s="47">
        <f t="shared" si="2000"/>
        <v>28998.255549814538</v>
      </c>
      <c r="P1407" s="47">
        <f>VLOOKUP(CONCATENATE($F1407," ",$G1407),AllocFactorMatrix,(P$4+1),FALSE)*$E1407</f>
        <v>16868.384853693857</v>
      </c>
      <c r="Q1407" s="47">
        <f>VLOOKUP(CONCATENATE($F1407," ",$G1407),AllocFactorMatrix,(Q$4+1),FALSE)*$E1407</f>
        <v>3028.9721723744451</v>
      </c>
      <c r="R1407" s="47">
        <f>VLOOKUP(CONCATENATE($F1407," ",$G1407),AllocFactorMatrix,(R$4+1),FALSE)*$E1407</f>
        <v>652.62834308842469</v>
      </c>
      <c r="S1407" s="47">
        <f>VLOOKUP(CONCATENATE($F1407," ",$G1407),AllocFactorMatrix,(S$4+1),FALSE)*$E1407</f>
        <v>18.374661538816856</v>
      </c>
      <c r="T1407" s="47">
        <f t="shared" si="2013"/>
        <v>20568.360030695541</v>
      </c>
      <c r="U1407" s="47">
        <f>VLOOKUP(CONCATENATE($F1407," ",$G1407),AllocFactorMatrix,(U$4+1),FALSE)*$E1407</f>
        <v>791.85995032118922</v>
      </c>
      <c r="V1407" s="47">
        <f>VLOOKUP(CONCATENATE($F1407," ",$G1407),AllocFactorMatrix,(V$4+1),FALSE)*$E1407</f>
        <v>10776.101594966589</v>
      </c>
      <c r="W1407" s="47">
        <f>VLOOKUP(CONCATENATE($F1407," ",$G1407),AllocFactorMatrix,(W$4+1),FALSE)*$E1407</f>
        <v>43717.242911782021</v>
      </c>
      <c r="X1407" s="47">
        <f>VLOOKUP(CONCATENATE($F1407," ",$G1407),AllocFactorMatrix,(X$4+1),FALSE)*$E1407</f>
        <v>5898.5813366919037</v>
      </c>
      <c r="Y1407" s="47">
        <f t="shared" si="2014"/>
        <v>61183.785793761701</v>
      </c>
      <c r="Z1407" s="47">
        <f>VLOOKUP(CONCATENATE($F1407," ",$G1407),AllocFactorMatrix,(Z$4+1),FALSE)*$E1407</f>
        <v>4635.3661036785943</v>
      </c>
      <c r="AA1407" s="47">
        <f>VLOOKUP(CONCATENATE($F1407," ",$G1407),AllocFactorMatrix,(AA$4+1),FALSE)*$E1407</f>
        <v>92.684063148655198</v>
      </c>
      <c r="AB1407" s="47">
        <f t="shared" si="2001"/>
        <v>4728.0501668272491</v>
      </c>
      <c r="AC1407" s="47">
        <f>VLOOKUP(CONCATENATE($F1407," ",$G1407),AllocFactorMatrix,(AC$4+1),FALSE)*$E1407</f>
        <v>61.251086012804265</v>
      </c>
      <c r="AD1407" s="47">
        <f>VLOOKUP(CONCATENATE($F1407," ",$G1407),AllocFactorMatrix,(AD$4+1),FALSE)*$E1407</f>
        <v>214.17745557013461</v>
      </c>
      <c r="AE1407" s="47">
        <f>VLOOKUP(CONCATENATE($F1407," ",$G1407),AllocFactorMatrix,(AE$4+1),FALSE)*$E1407</f>
        <v>43.942201277102754</v>
      </c>
    </row>
    <row r="1408" spans="1:31" s="44" customFormat="1" hidden="1" outlineLevel="1">
      <c r="A1408" s="146"/>
      <c r="B1408" s="91"/>
      <c r="C1408" s="84"/>
      <c r="D1408" s="84"/>
      <c r="F1408" s="167" t="str">
        <f>F1415</f>
        <v>TRANS_TOTAL</v>
      </c>
      <c r="G1408" s="48" t="str">
        <f>$G$8</f>
        <v>PRODUCTION</v>
      </c>
      <c r="H1408" s="46">
        <f t="shared" si="1998"/>
        <v>0</v>
      </c>
      <c r="I1408" s="47">
        <f t="shared" ref="I1408:N1408" si="2021">VLOOKUP(CONCATENATE($F1408," ",$G1408),AllocFactorMatrix,(I$4+1),FALSE)*$E1415</f>
        <v>0</v>
      </c>
      <c r="J1408" s="47">
        <f t="shared" si="2021"/>
        <v>0</v>
      </c>
      <c r="K1408" s="47">
        <f t="shared" si="2021"/>
        <v>0</v>
      </c>
      <c r="L1408" s="47">
        <f t="shared" si="2021"/>
        <v>0</v>
      </c>
      <c r="M1408" s="47">
        <f t="shared" si="2021"/>
        <v>0</v>
      </c>
      <c r="N1408" s="47">
        <f t="shared" si="2021"/>
        <v>0</v>
      </c>
      <c r="O1408" s="47">
        <f t="shared" si="2000"/>
        <v>0</v>
      </c>
      <c r="P1408" s="47">
        <f>VLOOKUP(CONCATENATE($F1408," ",$G1408),AllocFactorMatrix,(P$4+1),FALSE)*$E1415</f>
        <v>0</v>
      </c>
      <c r="Q1408" s="47">
        <f>VLOOKUP(CONCATENATE($F1408," ",$G1408),AllocFactorMatrix,(Q$4+1),FALSE)*$E1415</f>
        <v>0</v>
      </c>
      <c r="R1408" s="47">
        <f>VLOOKUP(CONCATENATE($F1408," ",$G1408),AllocFactorMatrix,(R$4+1),FALSE)*$E1415</f>
        <v>0</v>
      </c>
      <c r="S1408" s="47">
        <f>VLOOKUP(CONCATENATE($F1408," ",$G1408),AllocFactorMatrix,(S$4+1),FALSE)*$E1415</f>
        <v>0</v>
      </c>
      <c r="T1408" s="47">
        <f>SUBTOTAL(9,P1408:S1408)</f>
        <v>0</v>
      </c>
      <c r="U1408" s="47">
        <f>VLOOKUP(CONCATENATE($F1408," ",$G1408),AllocFactorMatrix,(U$4+1),FALSE)*$E1415</f>
        <v>0</v>
      </c>
      <c r="V1408" s="47">
        <f>VLOOKUP(CONCATENATE($F1408," ",$G1408),AllocFactorMatrix,(V$4+1),FALSE)*$E1415</f>
        <v>0</v>
      </c>
      <c r="W1408" s="47">
        <f>VLOOKUP(CONCATENATE($F1408," ",$G1408),AllocFactorMatrix,(W$4+1),FALSE)*$E1415</f>
        <v>0</v>
      </c>
      <c r="X1408" s="47">
        <f>VLOOKUP(CONCATENATE($F1408," ",$G1408),AllocFactorMatrix,(X$4+1),FALSE)*$E1415</f>
        <v>0</v>
      </c>
      <c r="Y1408" s="47">
        <f>SUBTOTAL(9,U1408:X1408)</f>
        <v>0</v>
      </c>
      <c r="Z1408" s="47">
        <f>VLOOKUP(CONCATENATE($F1408," ",$G1408),AllocFactorMatrix,(Z$4+1),FALSE)*$E1415</f>
        <v>0</v>
      </c>
      <c r="AA1408" s="47">
        <f>VLOOKUP(CONCATENATE($F1408," ",$G1408),AllocFactorMatrix,(AA$4+1),FALSE)*$E1415</f>
        <v>0</v>
      </c>
      <c r="AB1408" s="47">
        <f t="shared" si="2001"/>
        <v>0</v>
      </c>
      <c r="AC1408" s="47">
        <f>VLOOKUP(CONCATENATE($F1408," ",$G1408),AllocFactorMatrix,(AC$4+1),FALSE)*$E1415</f>
        <v>0</v>
      </c>
      <c r="AD1408" s="47">
        <f>VLOOKUP(CONCATENATE($F1408," ",$G1408),AllocFactorMatrix,(AD$4+1),FALSE)*$E1415</f>
        <v>0</v>
      </c>
      <c r="AE1408" s="47">
        <f>VLOOKUP(CONCATENATE($F1408," ",$G1408),AllocFactorMatrix,(AE$4+1),FALSE)*$E1415</f>
        <v>0</v>
      </c>
    </row>
    <row r="1409" spans="1:31" s="44" customFormat="1" hidden="1" outlineLevel="1">
      <c r="A1409" s="146"/>
      <c r="B1409" s="91"/>
      <c r="C1409" s="84"/>
      <c r="D1409" s="84"/>
      <c r="F1409" s="167" t="str">
        <f>F1415</f>
        <v>TRANS_TOTAL</v>
      </c>
      <c r="G1409" s="48" t="str">
        <f>$G$9</f>
        <v>BULKTRAN</v>
      </c>
      <c r="H1409" s="46">
        <f t="shared" si="1998"/>
        <v>465893.61300000019</v>
      </c>
      <c r="I1409" s="47">
        <f t="shared" ref="I1409:N1409" si="2022">VLOOKUP(CONCATENATE($F1409," ",$G1409),AllocFactorMatrix,(I$4+1),FALSE)*$E1415</f>
        <v>239595.54105144035</v>
      </c>
      <c r="J1409" s="47">
        <f t="shared" si="2022"/>
        <v>53.601629770024772</v>
      </c>
      <c r="K1409" s="47">
        <f t="shared" si="2022"/>
        <v>93.852631762460319</v>
      </c>
      <c r="L1409" s="47">
        <f t="shared" si="2022"/>
        <v>55841.927432663557</v>
      </c>
      <c r="M1409" s="47">
        <f t="shared" si="2022"/>
        <v>777.0397095165589</v>
      </c>
      <c r="N1409" s="47">
        <f t="shared" si="2022"/>
        <v>108.22120105582877</v>
      </c>
      <c r="O1409" s="47">
        <f t="shared" si="2000"/>
        <v>56727.188343235946</v>
      </c>
      <c r="P1409" s="47">
        <f>VLOOKUP(CONCATENATE($F1409," ",$G1409),AllocFactorMatrix,(P$4+1),FALSE)*$E1415</f>
        <v>33214.37127065775</v>
      </c>
      <c r="Q1409" s="47">
        <f>VLOOKUP(CONCATENATE($F1409," ",$G1409),AllocFactorMatrix,(Q$4+1),FALSE)*$E1415</f>
        <v>5960.6171449699195</v>
      </c>
      <c r="R1409" s="47">
        <f>VLOOKUP(CONCATENATE($F1409," ",$G1409),AllocFactorMatrix,(R$4+1),FALSE)*$E1415</f>
        <v>1208.7523300043372</v>
      </c>
      <c r="S1409" s="47">
        <f>VLOOKUP(CONCATENATE($F1409," ",$G1409),AllocFactorMatrix,(S$4+1),FALSE)*$E1415</f>
        <v>45.901823107554868</v>
      </c>
      <c r="T1409" s="47">
        <f t="shared" ref="T1409:T1415" si="2023">SUBTOTAL(9,P1409:S1409)</f>
        <v>40429.64256873956</v>
      </c>
      <c r="U1409" s="47">
        <f>VLOOKUP(CONCATENATE($F1409," ",$G1409),AllocFactorMatrix,(U$4+1),FALSE)*$E1415</f>
        <v>1575.285890124142</v>
      </c>
      <c r="V1409" s="47">
        <f>VLOOKUP(CONCATENATE($F1409," ",$G1409),AllocFactorMatrix,(V$4+1),FALSE)*$E1415</f>
        <v>21267.26916489824</v>
      </c>
      <c r="W1409" s="47">
        <f>VLOOKUP(CONCATENATE($F1409," ",$G1409),AllocFactorMatrix,(W$4+1),FALSE)*$E1415</f>
        <v>81338.767239369132</v>
      </c>
      <c r="X1409" s="47">
        <f>VLOOKUP(CONCATENATE($F1409," ",$G1409),AllocFactorMatrix,(X$4+1),FALSE)*$E1415</f>
        <v>14735.27207727769</v>
      </c>
      <c r="Y1409" s="47">
        <f t="shared" ref="Y1409:Y1415" si="2024">SUBTOTAL(9,U1409:X1409)</f>
        <v>118916.59437166921</v>
      </c>
      <c r="Z1409" s="47">
        <f>VLOOKUP(CONCATENATE($F1409," ",$G1409),AllocFactorMatrix,(Z$4+1),FALSE)*$E1415</f>
        <v>9129.6066076230891</v>
      </c>
      <c r="AA1409" s="47">
        <f>VLOOKUP(CONCATENATE($F1409," ",$G1409),AllocFactorMatrix,(AA$4+1),FALSE)*$E1415</f>
        <v>182.34166042061716</v>
      </c>
      <c r="AB1409" s="47">
        <f t="shared" si="2001"/>
        <v>9311.9482680437068</v>
      </c>
      <c r="AC1409" s="47">
        <f>VLOOKUP(CONCATENATE($F1409," ",$G1409),AllocFactorMatrix,(AC$4+1),FALSE)*$E1415</f>
        <v>120.43428106445556</v>
      </c>
      <c r="AD1409" s="47">
        <f>VLOOKUP(CONCATENATE($F1409," ",$G1409),AllocFactorMatrix,(AD$4+1),FALSE)*$E1415</f>
        <v>535.03764727519103</v>
      </c>
      <c r="AE1409" s="47">
        <f>VLOOKUP(CONCATENATE($F1409," ",$G1409),AllocFactorMatrix,(AE$4+1),FALSE)*$E1415</f>
        <v>109.7722069991401</v>
      </c>
    </row>
    <row r="1410" spans="1:31" s="44" customFormat="1" hidden="1" outlineLevel="1">
      <c r="A1410" s="146"/>
      <c r="B1410" s="91"/>
      <c r="C1410" s="84"/>
      <c r="D1410" s="84"/>
      <c r="F1410" s="167" t="str">
        <f>F1415</f>
        <v>TRANS_TOTAL</v>
      </c>
      <c r="G1410" s="48" t="str">
        <f>$G$10</f>
        <v>SUBTRAN</v>
      </c>
      <c r="H1410" s="46">
        <f t="shared" si="1998"/>
        <v>129117.38699999994</v>
      </c>
      <c r="I1410" s="47">
        <f t="shared" ref="I1410:N1410" si="2025">VLOOKUP(CONCATENATE($F1410," ",$G1410),AllocFactorMatrix,(I$4+1),FALSE)*$E1415</f>
        <v>65962.221939424911</v>
      </c>
      <c r="J1410" s="47">
        <f t="shared" si="2025"/>
        <v>10.740947435996585</v>
      </c>
      <c r="K1410" s="47">
        <f t="shared" si="2025"/>
        <v>19.990747409901356</v>
      </c>
      <c r="L1410" s="47">
        <f t="shared" si="2025"/>
        <v>15458.336643443128</v>
      </c>
      <c r="M1410" s="47">
        <f t="shared" si="2025"/>
        <v>216.04252568520835</v>
      </c>
      <c r="N1410" s="47">
        <f t="shared" si="2025"/>
        <v>39.102693361088285</v>
      </c>
      <c r="O1410" s="47">
        <f t="shared" si="2000"/>
        <v>15713.481862489425</v>
      </c>
      <c r="P1410" s="47">
        <f>VLOOKUP(CONCATENATE($F1410," ",$G1410),AllocFactorMatrix,(P$4+1),FALSE)*$E1415</f>
        <v>8924.6154001285522</v>
      </c>
      <c r="Q1410" s="47">
        <f>VLOOKUP(CONCATENATE($F1410," ",$G1410),AllocFactorMatrix,(Q$4+1),FALSE)*$E1415</f>
        <v>1606.0716106473151</v>
      </c>
      <c r="R1410" s="47">
        <f>VLOOKUP(CONCATENATE($F1410," ",$G1410),AllocFactorMatrix,(R$4+1),FALSE)*$E1415</f>
        <v>421.58141498122757</v>
      </c>
      <c r="S1410" s="47">
        <f>VLOOKUP(CONCATENATE($F1410," ",$G1410),AllocFactorMatrix,(S$4+1),FALSE)*$E1415</f>
        <v>0</v>
      </c>
      <c r="T1410" s="47">
        <f t="shared" si="2023"/>
        <v>10952.268425757095</v>
      </c>
      <c r="U1410" s="47">
        <f>VLOOKUP(CONCATENATE($F1410," ",$G1410),AllocFactorMatrix,(U$4+1),FALSE)*$E1415</f>
        <v>402.86294754641284</v>
      </c>
      <c r="V1410" s="47">
        <f>VLOOKUP(CONCATENATE($F1410," ",$G1410),AllocFactorMatrix,(V$4+1),FALSE)*$E1415</f>
        <v>5652.5578020504126</v>
      </c>
      <c r="W1410" s="47">
        <f>VLOOKUP(CONCATENATE($F1410," ",$G1410),AllocFactorMatrix,(W$4+1),FALSE)*$E1415</f>
        <v>27871.470274254025</v>
      </c>
      <c r="X1410" s="47">
        <f>VLOOKUP(CONCATENATE($F1410," ",$G1410),AllocFactorMatrix,(X$4+1),FALSE)*$E1415</f>
        <v>0</v>
      </c>
      <c r="Y1410" s="47">
        <f t="shared" si="2024"/>
        <v>33926.891023850854</v>
      </c>
      <c r="Z1410" s="47">
        <f>VLOOKUP(CONCATENATE($F1410," ",$G1410),AllocFactorMatrix,(Z$4+1),FALSE)*$E1415</f>
        <v>2450.0219194290107</v>
      </c>
      <c r="AA1410" s="47">
        <f>VLOOKUP(CONCATENATE($F1410," ",$G1410),AllocFactorMatrix,(AA$4+1),FALSE)*$E1415</f>
        <v>49.192806897410776</v>
      </c>
      <c r="AB1410" s="47">
        <f t="shared" si="2001"/>
        <v>2499.2147263264214</v>
      </c>
      <c r="AC1410" s="47">
        <f>VLOOKUP(CONCATENATE($F1410," ",$G1410),AllocFactorMatrix,(AC$4+1),FALSE)*$E1415</f>
        <v>32.577327305360647</v>
      </c>
      <c r="AD1410" s="47">
        <f>VLOOKUP(CONCATENATE($F1410," ",$G1410),AllocFactorMatrix,(AD$4+1),FALSE)*$E1415</f>
        <v>0</v>
      </c>
      <c r="AE1410" s="47">
        <f>VLOOKUP(CONCATENATE($F1410," ",$G1410),AllocFactorMatrix,(AE$4+1),FALSE)*$E1415</f>
        <v>0</v>
      </c>
    </row>
    <row r="1411" spans="1:31" s="44" customFormat="1" hidden="1" outlineLevel="1">
      <c r="A1411" s="146"/>
      <c r="B1411" s="91"/>
      <c r="C1411" s="84"/>
      <c r="D1411" s="84"/>
      <c r="F1411" s="167" t="str">
        <f>F1415</f>
        <v>TRANS_TOTAL</v>
      </c>
      <c r="G1411" s="48" t="str">
        <f>$G$11</f>
        <v>DISTPRI</v>
      </c>
      <c r="H1411" s="46">
        <f t="shared" si="1998"/>
        <v>0</v>
      </c>
      <c r="I1411" s="47">
        <f t="shared" ref="I1411:N1411" si="2026">VLOOKUP(CONCATENATE($F1411," ",$G1411),AllocFactorMatrix,(I$4+1),FALSE)*$E1415</f>
        <v>0</v>
      </c>
      <c r="J1411" s="47">
        <f t="shared" si="2026"/>
        <v>0</v>
      </c>
      <c r="K1411" s="47">
        <f t="shared" si="2026"/>
        <v>0</v>
      </c>
      <c r="L1411" s="47">
        <f t="shared" si="2026"/>
        <v>0</v>
      </c>
      <c r="M1411" s="47">
        <f t="shared" si="2026"/>
        <v>0</v>
      </c>
      <c r="N1411" s="47">
        <f t="shared" si="2026"/>
        <v>0</v>
      </c>
      <c r="O1411" s="47">
        <f t="shared" si="2000"/>
        <v>0</v>
      </c>
      <c r="P1411" s="47">
        <f>VLOOKUP(CONCATENATE($F1411," ",$G1411),AllocFactorMatrix,(P$4+1),FALSE)*$E1415</f>
        <v>0</v>
      </c>
      <c r="Q1411" s="47">
        <f>VLOOKUP(CONCATENATE($F1411," ",$G1411),AllocFactorMatrix,(Q$4+1),FALSE)*$E1415</f>
        <v>0</v>
      </c>
      <c r="R1411" s="47">
        <f>VLOOKUP(CONCATENATE($F1411," ",$G1411),AllocFactorMatrix,(R$4+1),FALSE)*$E1415</f>
        <v>0</v>
      </c>
      <c r="S1411" s="47">
        <f>VLOOKUP(CONCATENATE($F1411," ",$G1411),AllocFactorMatrix,(S$4+1),FALSE)*$E1415</f>
        <v>0</v>
      </c>
      <c r="T1411" s="47">
        <f t="shared" si="2023"/>
        <v>0</v>
      </c>
      <c r="U1411" s="47">
        <f>VLOOKUP(CONCATENATE($F1411," ",$G1411),AllocFactorMatrix,(U$4+1),FALSE)*$E1415</f>
        <v>0</v>
      </c>
      <c r="V1411" s="47">
        <f>VLOOKUP(CONCATENATE($F1411," ",$G1411),AllocFactorMatrix,(V$4+1),FALSE)*$E1415</f>
        <v>0</v>
      </c>
      <c r="W1411" s="47">
        <f>VLOOKUP(CONCATENATE($F1411," ",$G1411),AllocFactorMatrix,(W$4+1),FALSE)*$E1415</f>
        <v>0</v>
      </c>
      <c r="X1411" s="47">
        <f>VLOOKUP(CONCATENATE($F1411," ",$G1411),AllocFactorMatrix,(X$4+1),FALSE)*$E1415</f>
        <v>0</v>
      </c>
      <c r="Y1411" s="47">
        <f t="shared" si="2024"/>
        <v>0</v>
      </c>
      <c r="Z1411" s="47">
        <f>VLOOKUP(CONCATENATE($F1411," ",$G1411),AllocFactorMatrix,(Z$4+1),FALSE)*$E1415</f>
        <v>0</v>
      </c>
      <c r="AA1411" s="47">
        <f>VLOOKUP(CONCATENATE($F1411," ",$G1411),AllocFactorMatrix,(AA$4+1),FALSE)*$E1415</f>
        <v>0</v>
      </c>
      <c r="AB1411" s="47">
        <f t="shared" si="2001"/>
        <v>0</v>
      </c>
      <c r="AC1411" s="47">
        <f>VLOOKUP(CONCATENATE($F1411," ",$G1411),AllocFactorMatrix,(AC$4+1),FALSE)*$E1415</f>
        <v>0</v>
      </c>
      <c r="AD1411" s="47">
        <f>VLOOKUP(CONCATENATE($F1411," ",$G1411),AllocFactorMatrix,(AD$4+1),FALSE)*$E1415</f>
        <v>0</v>
      </c>
      <c r="AE1411" s="47">
        <f>VLOOKUP(CONCATENATE($F1411," ",$G1411),AllocFactorMatrix,(AE$4+1),FALSE)*$E1415</f>
        <v>0</v>
      </c>
    </row>
    <row r="1412" spans="1:31" s="44" customFormat="1" hidden="1" outlineLevel="1">
      <c r="A1412" s="146"/>
      <c r="B1412" s="91"/>
      <c r="C1412" s="84"/>
      <c r="D1412" s="84"/>
      <c r="F1412" s="167" t="str">
        <f>F1415</f>
        <v>TRANS_TOTAL</v>
      </c>
      <c r="G1412" s="48" t="str">
        <f>$G$12</f>
        <v>DISTSEC</v>
      </c>
      <c r="H1412" s="46">
        <f t="shared" si="1998"/>
        <v>0</v>
      </c>
      <c r="I1412" s="47">
        <f t="shared" ref="I1412:N1412" si="2027">VLOOKUP(CONCATENATE($F1412," ",$G1412),AllocFactorMatrix,(I$4+1),FALSE)*$E1415</f>
        <v>0</v>
      </c>
      <c r="J1412" s="47">
        <f t="shared" si="2027"/>
        <v>0</v>
      </c>
      <c r="K1412" s="47">
        <f t="shared" si="2027"/>
        <v>0</v>
      </c>
      <c r="L1412" s="47">
        <f t="shared" si="2027"/>
        <v>0</v>
      </c>
      <c r="M1412" s="47">
        <f t="shared" si="2027"/>
        <v>0</v>
      </c>
      <c r="N1412" s="47">
        <f t="shared" si="2027"/>
        <v>0</v>
      </c>
      <c r="O1412" s="47">
        <f t="shared" si="2000"/>
        <v>0</v>
      </c>
      <c r="P1412" s="47">
        <f>VLOOKUP(CONCATENATE($F1412," ",$G1412),AllocFactorMatrix,(P$4+1),FALSE)*$E1415</f>
        <v>0</v>
      </c>
      <c r="Q1412" s="47">
        <f>VLOOKUP(CONCATENATE($F1412," ",$G1412),AllocFactorMatrix,(Q$4+1),FALSE)*$E1415</f>
        <v>0</v>
      </c>
      <c r="R1412" s="47">
        <f>VLOOKUP(CONCATENATE($F1412," ",$G1412),AllocFactorMatrix,(R$4+1),FALSE)*$E1415</f>
        <v>0</v>
      </c>
      <c r="S1412" s="47">
        <f>VLOOKUP(CONCATENATE($F1412," ",$G1412),AllocFactorMatrix,(S$4+1),FALSE)*$E1415</f>
        <v>0</v>
      </c>
      <c r="T1412" s="47">
        <f t="shared" si="2023"/>
        <v>0</v>
      </c>
      <c r="U1412" s="47">
        <f>VLOOKUP(CONCATENATE($F1412," ",$G1412),AllocFactorMatrix,(U$4+1),FALSE)*$E1415</f>
        <v>0</v>
      </c>
      <c r="V1412" s="47">
        <f>VLOOKUP(CONCATENATE($F1412," ",$G1412),AllocFactorMatrix,(V$4+1),FALSE)*$E1415</f>
        <v>0</v>
      </c>
      <c r="W1412" s="47">
        <f>VLOOKUP(CONCATENATE($F1412," ",$G1412),AllocFactorMatrix,(W$4+1),FALSE)*$E1415</f>
        <v>0</v>
      </c>
      <c r="X1412" s="47">
        <f>VLOOKUP(CONCATENATE($F1412," ",$G1412),AllocFactorMatrix,(X$4+1),FALSE)*$E1415</f>
        <v>0</v>
      </c>
      <c r="Y1412" s="47">
        <f t="shared" si="2024"/>
        <v>0</v>
      </c>
      <c r="Z1412" s="47">
        <f>VLOOKUP(CONCATENATE($F1412," ",$G1412),AllocFactorMatrix,(Z$4+1),FALSE)*$E1415</f>
        <v>0</v>
      </c>
      <c r="AA1412" s="47">
        <f>VLOOKUP(CONCATENATE($F1412," ",$G1412),AllocFactorMatrix,(AA$4+1),FALSE)*$E1415</f>
        <v>0</v>
      </c>
      <c r="AB1412" s="47">
        <f t="shared" si="2001"/>
        <v>0</v>
      </c>
      <c r="AC1412" s="47">
        <f>VLOOKUP(CONCATENATE($F1412," ",$G1412),AllocFactorMatrix,(AC$4+1),FALSE)*$E1415</f>
        <v>0</v>
      </c>
      <c r="AD1412" s="47">
        <f>VLOOKUP(CONCATENATE($F1412," ",$G1412),AllocFactorMatrix,(AD$4+1),FALSE)*$E1415</f>
        <v>0</v>
      </c>
      <c r="AE1412" s="47">
        <f>VLOOKUP(CONCATENATE($F1412," ",$G1412),AllocFactorMatrix,(AE$4+1),FALSE)*$E1415</f>
        <v>0</v>
      </c>
    </row>
    <row r="1413" spans="1:31" s="44" customFormat="1" hidden="1" outlineLevel="1">
      <c r="A1413" s="146"/>
      <c r="B1413" s="91"/>
      <c r="C1413" s="84"/>
      <c r="D1413" s="84"/>
      <c r="F1413" s="167" t="str">
        <f>F1415</f>
        <v>TRANS_TOTAL</v>
      </c>
      <c r="G1413" s="48" t="str">
        <f>$G$13</f>
        <v>ENERGY</v>
      </c>
      <c r="H1413" s="46">
        <f t="shared" si="1998"/>
        <v>0</v>
      </c>
      <c r="I1413" s="47">
        <f t="shared" ref="I1413:N1413" si="2028">VLOOKUP(CONCATENATE($F1413," ",$G1413),AllocFactorMatrix,(I$4+1),FALSE)*$E1415</f>
        <v>0</v>
      </c>
      <c r="J1413" s="47">
        <f t="shared" si="2028"/>
        <v>0</v>
      </c>
      <c r="K1413" s="47">
        <f t="shared" si="2028"/>
        <v>0</v>
      </c>
      <c r="L1413" s="47">
        <f t="shared" si="2028"/>
        <v>0</v>
      </c>
      <c r="M1413" s="47">
        <f t="shared" si="2028"/>
        <v>0</v>
      </c>
      <c r="N1413" s="47">
        <f t="shared" si="2028"/>
        <v>0</v>
      </c>
      <c r="O1413" s="47">
        <f t="shared" si="2000"/>
        <v>0</v>
      </c>
      <c r="P1413" s="47">
        <f>VLOOKUP(CONCATENATE($F1413," ",$G1413),AllocFactorMatrix,(P$4+1),FALSE)*$E1415</f>
        <v>0</v>
      </c>
      <c r="Q1413" s="47">
        <f>VLOOKUP(CONCATENATE($F1413," ",$G1413),AllocFactorMatrix,(Q$4+1),FALSE)*$E1415</f>
        <v>0</v>
      </c>
      <c r="R1413" s="47">
        <f>VLOOKUP(CONCATENATE($F1413," ",$G1413),AllocFactorMatrix,(R$4+1),FALSE)*$E1415</f>
        <v>0</v>
      </c>
      <c r="S1413" s="47">
        <f>VLOOKUP(CONCATENATE($F1413," ",$G1413),AllocFactorMatrix,(S$4+1),FALSE)*$E1415</f>
        <v>0</v>
      </c>
      <c r="T1413" s="47">
        <f t="shared" si="2023"/>
        <v>0</v>
      </c>
      <c r="U1413" s="47">
        <f>VLOOKUP(CONCATENATE($F1413," ",$G1413),AllocFactorMatrix,(U$4+1),FALSE)*$E1415</f>
        <v>0</v>
      </c>
      <c r="V1413" s="47">
        <f>VLOOKUP(CONCATENATE($F1413," ",$G1413),AllocFactorMatrix,(V$4+1),FALSE)*$E1415</f>
        <v>0</v>
      </c>
      <c r="W1413" s="47">
        <f>VLOOKUP(CONCATENATE($F1413," ",$G1413),AllocFactorMatrix,(W$4+1),FALSE)*$E1415</f>
        <v>0</v>
      </c>
      <c r="X1413" s="47">
        <f>VLOOKUP(CONCATENATE($F1413," ",$G1413),AllocFactorMatrix,(X$4+1),FALSE)*$E1415</f>
        <v>0</v>
      </c>
      <c r="Y1413" s="47">
        <f t="shared" si="2024"/>
        <v>0</v>
      </c>
      <c r="Z1413" s="47">
        <f>VLOOKUP(CONCATENATE($F1413," ",$G1413),AllocFactorMatrix,(Z$4+1),FALSE)*$E1415</f>
        <v>0</v>
      </c>
      <c r="AA1413" s="47">
        <f>VLOOKUP(CONCATENATE($F1413," ",$G1413),AllocFactorMatrix,(AA$4+1),FALSE)*$E1415</f>
        <v>0</v>
      </c>
      <c r="AB1413" s="47">
        <f t="shared" si="2001"/>
        <v>0</v>
      </c>
      <c r="AC1413" s="47">
        <f>VLOOKUP(CONCATENATE($F1413," ",$G1413),AllocFactorMatrix,(AC$4+1),FALSE)*$E1415</f>
        <v>0</v>
      </c>
      <c r="AD1413" s="47">
        <f>VLOOKUP(CONCATENATE($F1413," ",$G1413),AllocFactorMatrix,(AD$4+1),FALSE)*$E1415</f>
        <v>0</v>
      </c>
      <c r="AE1413" s="47">
        <f>VLOOKUP(CONCATENATE($F1413," ",$G1413),AllocFactorMatrix,(AE$4+1),FALSE)*$E1415</f>
        <v>0</v>
      </c>
    </row>
    <row r="1414" spans="1:31" s="44" customFormat="1" hidden="1" outlineLevel="1">
      <c r="A1414" s="146"/>
      <c r="B1414" s="91"/>
      <c r="C1414" s="84"/>
      <c r="D1414" s="84"/>
      <c r="F1414" s="167" t="str">
        <f>F1415</f>
        <v>TRANS_TOTAL</v>
      </c>
      <c r="G1414" s="48" t="str">
        <f>$G$14</f>
        <v>CUSTOMER</v>
      </c>
      <c r="H1414" s="46">
        <f t="shared" si="1998"/>
        <v>0</v>
      </c>
      <c r="I1414" s="47">
        <f t="shared" ref="I1414:N1414" si="2029">VLOOKUP(CONCATENATE($F1414," ",$G1414),AllocFactorMatrix,(I$4+1),FALSE)*$E1415</f>
        <v>0</v>
      </c>
      <c r="J1414" s="47">
        <f t="shared" si="2029"/>
        <v>0</v>
      </c>
      <c r="K1414" s="47">
        <f t="shared" si="2029"/>
        <v>0</v>
      </c>
      <c r="L1414" s="47">
        <f t="shared" si="2029"/>
        <v>0</v>
      </c>
      <c r="M1414" s="47">
        <f t="shared" si="2029"/>
        <v>0</v>
      </c>
      <c r="N1414" s="47">
        <f t="shared" si="2029"/>
        <v>0</v>
      </c>
      <c r="O1414" s="47">
        <f t="shared" si="2000"/>
        <v>0</v>
      </c>
      <c r="P1414" s="47">
        <f>VLOOKUP(CONCATENATE($F1414," ",$G1414),AllocFactorMatrix,(P$4+1),FALSE)*$E1415</f>
        <v>0</v>
      </c>
      <c r="Q1414" s="47">
        <f>VLOOKUP(CONCATENATE($F1414," ",$G1414),AllocFactorMatrix,(Q$4+1),FALSE)*$E1415</f>
        <v>0</v>
      </c>
      <c r="R1414" s="47">
        <f>VLOOKUP(CONCATENATE($F1414," ",$G1414),AllocFactorMatrix,(R$4+1),FALSE)*$E1415</f>
        <v>0</v>
      </c>
      <c r="S1414" s="47">
        <f>VLOOKUP(CONCATENATE($F1414," ",$G1414),AllocFactorMatrix,(S$4+1),FALSE)*$E1415</f>
        <v>0</v>
      </c>
      <c r="T1414" s="47">
        <f t="shared" si="2023"/>
        <v>0</v>
      </c>
      <c r="U1414" s="47">
        <f>VLOOKUP(CONCATENATE($F1414," ",$G1414),AllocFactorMatrix,(U$4+1),FALSE)*$E1415</f>
        <v>0</v>
      </c>
      <c r="V1414" s="47">
        <f>VLOOKUP(CONCATENATE($F1414," ",$G1414),AllocFactorMatrix,(V$4+1),FALSE)*$E1415</f>
        <v>0</v>
      </c>
      <c r="W1414" s="47">
        <f>VLOOKUP(CONCATENATE($F1414," ",$G1414),AllocFactorMatrix,(W$4+1),FALSE)*$E1415</f>
        <v>0</v>
      </c>
      <c r="X1414" s="47">
        <f>VLOOKUP(CONCATENATE($F1414," ",$G1414),AllocFactorMatrix,(X$4+1),FALSE)*$E1415</f>
        <v>0</v>
      </c>
      <c r="Y1414" s="47">
        <f t="shared" si="2024"/>
        <v>0</v>
      </c>
      <c r="Z1414" s="47">
        <f>VLOOKUP(CONCATENATE($F1414," ",$G1414),AllocFactorMatrix,(Z$4+1),FALSE)*$E1415</f>
        <v>0</v>
      </c>
      <c r="AA1414" s="47">
        <f>VLOOKUP(CONCATENATE($F1414," ",$G1414),AllocFactorMatrix,(AA$4+1),FALSE)*$E1415</f>
        <v>0</v>
      </c>
      <c r="AB1414" s="47">
        <f t="shared" si="2001"/>
        <v>0</v>
      </c>
      <c r="AC1414" s="47">
        <f>VLOOKUP(CONCATENATE($F1414," ",$G1414),AllocFactorMatrix,(AC$4+1),FALSE)*$E1415</f>
        <v>0</v>
      </c>
      <c r="AD1414" s="47">
        <f>VLOOKUP(CONCATENATE($F1414," ",$G1414),AllocFactorMatrix,(AD$4+1),FALSE)*$E1415</f>
        <v>0</v>
      </c>
      <c r="AE1414" s="47">
        <f>VLOOKUP(CONCATENATE($F1414," ",$G1414),AllocFactorMatrix,(AE$4+1),FALSE)*$E1415</f>
        <v>0</v>
      </c>
    </row>
    <row r="1415" spans="1:31" s="44" customFormat="1" collapsed="1">
      <c r="A1415" s="146"/>
      <c r="B1415" s="91"/>
      <c r="C1415" s="84"/>
      <c r="D1415" s="84" t="s">
        <v>477</v>
      </c>
      <c r="E1415" s="56">
        <v>595011</v>
      </c>
      <c r="F1415" s="89" t="s">
        <v>181</v>
      </c>
      <c r="G1415" s="48" t="str">
        <f>$G$15</f>
        <v>TOTAL</v>
      </c>
      <c r="H1415" s="46">
        <f t="shared" si="1998"/>
        <v>595010.99999999988</v>
      </c>
      <c r="I1415" s="47">
        <f t="shared" ref="I1415:N1415" si="2030">VLOOKUP(CONCATENATE($F1415," ",$G1415),AllocFactorMatrix,(I$4+1),FALSE)*$E1415</f>
        <v>305557.76299086522</v>
      </c>
      <c r="J1415" s="47">
        <f t="shared" si="2030"/>
        <v>64.34257720602136</v>
      </c>
      <c r="K1415" s="47">
        <f t="shared" si="2030"/>
        <v>113.84337917236169</v>
      </c>
      <c r="L1415" s="47">
        <f t="shared" si="2030"/>
        <v>71300.264076106687</v>
      </c>
      <c r="M1415" s="47">
        <f t="shared" si="2030"/>
        <v>993.08223520176716</v>
      </c>
      <c r="N1415" s="47">
        <f t="shared" si="2030"/>
        <v>147.32389441691708</v>
      </c>
      <c r="O1415" s="47">
        <f t="shared" si="2000"/>
        <v>72440.670205725371</v>
      </c>
      <c r="P1415" s="47">
        <f>VLOOKUP(CONCATENATE($F1415," ",$G1415),AllocFactorMatrix,(P$4+1),FALSE)*$E1415</f>
        <v>42138.986670786304</v>
      </c>
      <c r="Q1415" s="47">
        <f>VLOOKUP(CONCATENATE($F1415," ",$G1415),AllocFactorMatrix,(Q$4+1),FALSE)*$E1415</f>
        <v>7566.6887556172342</v>
      </c>
      <c r="R1415" s="47">
        <f>VLOOKUP(CONCATENATE($F1415," ",$G1415),AllocFactorMatrix,(R$4+1),FALSE)*$E1415</f>
        <v>1630.3337449855644</v>
      </c>
      <c r="S1415" s="47">
        <f>VLOOKUP(CONCATENATE($F1415," ",$G1415),AllocFactorMatrix,(S$4+1),FALSE)*$E1415</f>
        <v>45.901823107554868</v>
      </c>
      <c r="T1415" s="47">
        <f t="shared" si="2023"/>
        <v>51381.910994496655</v>
      </c>
      <c r="U1415" s="47">
        <f>VLOOKUP(CONCATENATE($F1415," ",$G1415),AllocFactorMatrix,(U$4+1),FALSE)*$E1415</f>
        <v>1978.1488376705549</v>
      </c>
      <c r="V1415" s="47">
        <f>VLOOKUP(CONCATENATE($F1415," ",$G1415),AllocFactorMatrix,(V$4+1),FALSE)*$E1415</f>
        <v>26919.826966948654</v>
      </c>
      <c r="W1415" s="47">
        <f>VLOOKUP(CONCATENATE($F1415," ",$G1415),AllocFactorMatrix,(W$4+1),FALSE)*$E1415</f>
        <v>109210.23751362316</v>
      </c>
      <c r="X1415" s="47">
        <f>VLOOKUP(CONCATENATE($F1415," ",$G1415),AllocFactorMatrix,(X$4+1),FALSE)*$E1415</f>
        <v>14735.27207727769</v>
      </c>
      <c r="Y1415" s="47">
        <f t="shared" si="2024"/>
        <v>152843.48539552005</v>
      </c>
      <c r="Z1415" s="47">
        <f>VLOOKUP(CONCATENATE($F1415," ",$G1415),AllocFactorMatrix,(Z$4+1),FALSE)*$E1415</f>
        <v>11579.628527052098</v>
      </c>
      <c r="AA1415" s="47">
        <f>VLOOKUP(CONCATENATE($F1415," ",$G1415),AllocFactorMatrix,(AA$4+1),FALSE)*$E1415</f>
        <v>231.53446731802791</v>
      </c>
      <c r="AB1415" s="47">
        <f t="shared" si="2001"/>
        <v>11811.162994370126</v>
      </c>
      <c r="AC1415" s="47">
        <f>VLOOKUP(CONCATENATE($F1415," ",$G1415),AllocFactorMatrix,(AC$4+1),FALSE)*$E1415</f>
        <v>153.01160836981623</v>
      </c>
      <c r="AD1415" s="47">
        <f>VLOOKUP(CONCATENATE($F1415," ",$G1415),AllocFactorMatrix,(AD$4+1),FALSE)*$E1415</f>
        <v>535.03764727519103</v>
      </c>
      <c r="AE1415" s="47">
        <f>VLOOKUP(CONCATENATE($F1415," ",$G1415),AllocFactorMatrix,(AE$4+1),FALSE)*$E1415</f>
        <v>109.7722069991401</v>
      </c>
    </row>
    <row r="1416" spans="1:31" s="44" customFormat="1" hidden="1" outlineLevel="1">
      <c r="A1416" s="146"/>
      <c r="B1416" s="91"/>
      <c r="C1416" s="84"/>
      <c r="D1416" s="84"/>
      <c r="F1416" s="167" t="str">
        <f>F1423</f>
        <v>TRANS_TOTAL</v>
      </c>
      <c r="G1416" s="48" t="str">
        <f>$G$8</f>
        <v>PRODUCTION</v>
      </c>
      <c r="H1416" s="46">
        <f t="shared" si="1998"/>
        <v>0</v>
      </c>
      <c r="I1416" s="47">
        <f t="shared" ref="I1416:N1416" si="2031">VLOOKUP(CONCATENATE($F1416," ",$G1416),AllocFactorMatrix,(I$4+1),FALSE)*$E1423</f>
        <v>0</v>
      </c>
      <c r="J1416" s="47">
        <f t="shared" si="2031"/>
        <v>0</v>
      </c>
      <c r="K1416" s="47">
        <f t="shared" si="2031"/>
        <v>0</v>
      </c>
      <c r="L1416" s="47">
        <f t="shared" si="2031"/>
        <v>0</v>
      </c>
      <c r="M1416" s="47">
        <f t="shared" si="2031"/>
        <v>0</v>
      </c>
      <c r="N1416" s="47">
        <f t="shared" si="2031"/>
        <v>0</v>
      </c>
      <c r="O1416" s="47">
        <f t="shared" si="2000"/>
        <v>0</v>
      </c>
      <c r="P1416" s="47">
        <f>VLOOKUP(CONCATENATE($F1416," ",$G1416),AllocFactorMatrix,(P$4+1),FALSE)*$E1423</f>
        <v>0</v>
      </c>
      <c r="Q1416" s="47">
        <f>VLOOKUP(CONCATENATE($F1416," ",$G1416),AllocFactorMatrix,(Q$4+1),FALSE)*$E1423</f>
        <v>0</v>
      </c>
      <c r="R1416" s="47">
        <f>VLOOKUP(CONCATENATE($F1416," ",$G1416),AllocFactorMatrix,(R$4+1),FALSE)*$E1423</f>
        <v>0</v>
      </c>
      <c r="S1416" s="47">
        <f>VLOOKUP(CONCATENATE($F1416," ",$G1416),AllocFactorMatrix,(S$4+1),FALSE)*$E1423</f>
        <v>0</v>
      </c>
      <c r="T1416" s="47">
        <f>SUBTOTAL(9,P1416:S1416)</f>
        <v>0</v>
      </c>
      <c r="U1416" s="47">
        <f>VLOOKUP(CONCATENATE($F1416," ",$G1416),AllocFactorMatrix,(U$4+1),FALSE)*$E1423</f>
        <v>0</v>
      </c>
      <c r="V1416" s="47">
        <f>VLOOKUP(CONCATENATE($F1416," ",$G1416),AllocFactorMatrix,(V$4+1),FALSE)*$E1423</f>
        <v>0</v>
      </c>
      <c r="W1416" s="47">
        <f>VLOOKUP(CONCATENATE($F1416," ",$G1416),AllocFactorMatrix,(W$4+1),FALSE)*$E1423</f>
        <v>0</v>
      </c>
      <c r="X1416" s="47">
        <f>VLOOKUP(CONCATENATE($F1416," ",$G1416),AllocFactorMatrix,(X$4+1),FALSE)*$E1423</f>
        <v>0</v>
      </c>
      <c r="Y1416" s="47">
        <f>SUBTOTAL(9,U1416:X1416)</f>
        <v>0</v>
      </c>
      <c r="Z1416" s="47">
        <f>VLOOKUP(CONCATENATE($F1416," ",$G1416),AllocFactorMatrix,(Z$4+1),FALSE)*$E1423</f>
        <v>0</v>
      </c>
      <c r="AA1416" s="47">
        <f>VLOOKUP(CONCATENATE($F1416," ",$G1416),AllocFactorMatrix,(AA$4+1),FALSE)*$E1423</f>
        <v>0</v>
      </c>
      <c r="AB1416" s="47">
        <f t="shared" si="2001"/>
        <v>0</v>
      </c>
      <c r="AC1416" s="47">
        <f>VLOOKUP(CONCATENATE($F1416," ",$G1416),AllocFactorMatrix,(AC$4+1),FALSE)*$E1423</f>
        <v>0</v>
      </c>
      <c r="AD1416" s="47">
        <f>VLOOKUP(CONCATENATE($F1416," ",$G1416),AllocFactorMatrix,(AD$4+1),FALSE)*$E1423</f>
        <v>0</v>
      </c>
      <c r="AE1416" s="47">
        <f>VLOOKUP(CONCATENATE($F1416," ",$G1416),AllocFactorMatrix,(AE$4+1),FALSE)*$E1423</f>
        <v>0</v>
      </c>
    </row>
    <row r="1417" spans="1:31" s="44" customFormat="1" hidden="1" outlineLevel="1">
      <c r="A1417" s="146"/>
      <c r="B1417" s="91"/>
      <c r="C1417" s="84"/>
      <c r="D1417" s="84"/>
      <c r="F1417" s="167" t="str">
        <f>F1423</f>
        <v>TRANS_TOTAL</v>
      </c>
      <c r="G1417" s="48" t="str">
        <f>$G$9</f>
        <v>BULKTRAN</v>
      </c>
      <c r="H1417" s="46">
        <f t="shared" si="1998"/>
        <v>4681867.8510000007</v>
      </c>
      <c r="I1417" s="47">
        <f t="shared" ref="I1417:N1417" si="2032">VLOOKUP(CONCATENATE($F1417," ",$G1417),AllocFactorMatrix,(I$4+1),FALSE)*$E1423</f>
        <v>2407748.5279706749</v>
      </c>
      <c r="J1417" s="47">
        <f t="shared" si="2032"/>
        <v>538.65462023726764</v>
      </c>
      <c r="K1417" s="47">
        <f t="shared" si="2032"/>
        <v>943.14583226622699</v>
      </c>
      <c r="L1417" s="47">
        <f t="shared" si="2032"/>
        <v>561167.86641774047</v>
      </c>
      <c r="M1417" s="47">
        <f t="shared" si="2032"/>
        <v>7808.6437191315508</v>
      </c>
      <c r="N1417" s="47">
        <f t="shared" si="2032"/>
        <v>1087.5387596693497</v>
      </c>
      <c r="O1417" s="47">
        <f t="shared" si="2000"/>
        <v>570064.04889654147</v>
      </c>
      <c r="P1417" s="47">
        <f>VLOOKUP(CONCATENATE($F1417," ",$G1417),AllocFactorMatrix,(P$4+1),FALSE)*$E1423</f>
        <v>333778.55524125969</v>
      </c>
      <c r="Q1417" s="47">
        <f>VLOOKUP(CONCATENATE($F1417," ",$G1417),AllocFactorMatrix,(Q$4+1),FALSE)*$E1423</f>
        <v>59899.55862123843</v>
      </c>
      <c r="R1417" s="47">
        <f>VLOOKUP(CONCATENATE($F1417," ",$G1417),AllocFactorMatrix,(R$4+1),FALSE)*$E1423</f>
        <v>12147.019224469705</v>
      </c>
      <c r="S1417" s="47">
        <f>VLOOKUP(CONCATENATE($F1417," ",$G1417),AllocFactorMatrix,(S$4+1),FALSE)*$E1423</f>
        <v>461.27756190027452</v>
      </c>
      <c r="T1417" s="47">
        <f t="shared" ref="T1417:T1423" si="2033">SUBTOTAL(9,P1417:S1417)</f>
        <v>406286.41064886813</v>
      </c>
      <c r="U1417" s="47">
        <f>VLOOKUP(CONCATENATE($F1417," ",$G1417),AllocFactorMatrix,(U$4+1),FALSE)*$E1423</f>
        <v>15830.3959515885</v>
      </c>
      <c r="V1417" s="47">
        <f>VLOOKUP(CONCATENATE($F1417," ",$G1417),AllocFactorMatrix,(V$4+1),FALSE)*$E1423</f>
        <v>213719.48660240744</v>
      </c>
      <c r="W1417" s="47">
        <f>VLOOKUP(CONCATENATE($F1417," ",$G1417),AllocFactorMatrix,(W$4+1),FALSE)*$E1423</f>
        <v>817391.24287581583</v>
      </c>
      <c r="X1417" s="47">
        <f>VLOOKUP(CONCATENATE($F1417," ",$G1417),AllocFactorMatrix,(X$4+1),FALSE)*$E1423</f>
        <v>148078.00469748961</v>
      </c>
      <c r="Y1417" s="47">
        <f t="shared" ref="Y1417:Y1423" si="2034">SUBTOTAL(9,U1417:X1417)</f>
        <v>1195019.1301273014</v>
      </c>
      <c r="Z1417" s="47">
        <f>VLOOKUP(CONCATENATE($F1417," ",$G1417),AllocFactorMatrix,(Z$4+1),FALSE)*$E1423</f>
        <v>91745.43388408226</v>
      </c>
      <c r="AA1417" s="47">
        <f>VLOOKUP(CONCATENATE($F1417," ",$G1417),AllocFactorMatrix,(AA$4+1),FALSE)*$E1423</f>
        <v>1832.3916319094219</v>
      </c>
      <c r="AB1417" s="47">
        <f t="shared" si="2001"/>
        <v>93577.825515991688</v>
      </c>
      <c r="AC1417" s="47">
        <f>VLOOKUP(CONCATENATE($F1417," ",$G1417),AllocFactorMatrix,(AC$4+1),FALSE)*$E1423</f>
        <v>1210.2706990189465</v>
      </c>
      <c r="AD1417" s="47">
        <f>VLOOKUP(CONCATENATE($F1417," ",$G1417),AllocFactorMatrix,(AD$4+1),FALSE)*$E1423</f>
        <v>5376.7115280294574</v>
      </c>
      <c r="AE1417" s="47">
        <f>VLOOKUP(CONCATENATE($F1417," ",$G1417),AllocFactorMatrix,(AE$4+1),FALSE)*$E1423</f>
        <v>1103.1251610710344</v>
      </c>
    </row>
    <row r="1418" spans="1:31" s="44" customFormat="1" hidden="1" outlineLevel="1">
      <c r="A1418" s="146"/>
      <c r="B1418" s="91"/>
      <c r="C1418" s="84"/>
      <c r="D1418" s="84"/>
      <c r="F1418" s="167" t="str">
        <f>F1423</f>
        <v>TRANS_TOTAL</v>
      </c>
      <c r="G1418" s="48" t="str">
        <f>$G$10</f>
        <v>SUBTRAN</v>
      </c>
      <c r="H1418" s="46">
        <f t="shared" si="1998"/>
        <v>1297529.1489999995</v>
      </c>
      <c r="I1418" s="47">
        <f t="shared" ref="I1418:N1418" si="2035">VLOOKUP(CONCATENATE($F1418," ",$G1418),AllocFactorMatrix,(I$4+1),FALSE)*$E1423</f>
        <v>662868.94188163162</v>
      </c>
      <c r="J1418" s="47">
        <f t="shared" si="2035"/>
        <v>107.93815387607232</v>
      </c>
      <c r="K1418" s="47">
        <f t="shared" si="2035"/>
        <v>200.89143745329403</v>
      </c>
      <c r="L1418" s="47">
        <f t="shared" si="2035"/>
        <v>155344.24027588384</v>
      </c>
      <c r="M1418" s="47">
        <f t="shared" si="2035"/>
        <v>2171.0590727811045</v>
      </c>
      <c r="N1418" s="47">
        <f t="shared" si="2035"/>
        <v>392.95160488665124</v>
      </c>
      <c r="O1418" s="47">
        <f t="shared" si="2000"/>
        <v>157908.25095355159</v>
      </c>
      <c r="P1418" s="47">
        <f>VLOOKUP(CONCATENATE($F1418," ",$G1418),AllocFactorMatrix,(P$4+1),FALSE)*$E1423</f>
        <v>89685.431949463906</v>
      </c>
      <c r="Q1418" s="47">
        <f>VLOOKUP(CONCATENATE($F1418," ",$G1418),AllocFactorMatrix,(Q$4+1),FALSE)*$E1423</f>
        <v>16139.76845888517</v>
      </c>
      <c r="R1418" s="47">
        <f>VLOOKUP(CONCATENATE($F1418," ",$G1418),AllocFactorMatrix,(R$4+1),FALSE)*$E1423</f>
        <v>4236.5647828267165</v>
      </c>
      <c r="S1418" s="47">
        <f>VLOOKUP(CONCATENATE($F1418," ",$G1418),AllocFactorMatrix,(S$4+1),FALSE)*$E1423</f>
        <v>0</v>
      </c>
      <c r="T1418" s="47">
        <f t="shared" si="2033"/>
        <v>110061.76519117579</v>
      </c>
      <c r="U1418" s="47">
        <f>VLOOKUP(CONCATENATE($F1418," ",$G1418),AllocFactorMatrix,(U$4+1),FALSE)*$E1423</f>
        <v>4048.4587679390438</v>
      </c>
      <c r="V1418" s="47">
        <f>VLOOKUP(CONCATENATE($F1418," ",$G1418),AllocFactorMatrix,(V$4+1),FALSE)*$E1423</f>
        <v>56803.802221987215</v>
      </c>
      <c r="W1418" s="47">
        <f>VLOOKUP(CONCATENATE($F1418," ",$G1418),AllocFactorMatrix,(W$4+1),FALSE)*$E1423</f>
        <v>280086.56267441052</v>
      </c>
      <c r="X1418" s="47">
        <f>VLOOKUP(CONCATENATE($F1418," ",$G1418),AllocFactorMatrix,(X$4+1),FALSE)*$E1423</f>
        <v>0</v>
      </c>
      <c r="Y1418" s="47">
        <f t="shared" si="2034"/>
        <v>340938.82366433681</v>
      </c>
      <c r="Z1418" s="47">
        <f>VLOOKUP(CONCATENATE($F1418," ",$G1418),AllocFactorMatrix,(Z$4+1),FALSE)*$E1423</f>
        <v>24620.811573177751</v>
      </c>
      <c r="AA1418" s="47">
        <f>VLOOKUP(CONCATENATE($F1418," ",$G1418),AllocFactorMatrix,(AA$4+1),FALSE)*$E1423</f>
        <v>494.34938511045561</v>
      </c>
      <c r="AB1418" s="47">
        <f t="shared" si="2001"/>
        <v>25115.160958288205</v>
      </c>
      <c r="AC1418" s="47">
        <f>VLOOKUP(CONCATENATE($F1418," ",$G1418),AllocFactorMatrix,(AC$4+1),FALSE)*$E1423</f>
        <v>327.37675968627724</v>
      </c>
      <c r="AD1418" s="47">
        <f>VLOOKUP(CONCATENATE($F1418," ",$G1418),AllocFactorMatrix,(AD$4+1),FALSE)*$E1423</f>
        <v>0</v>
      </c>
      <c r="AE1418" s="47">
        <f>VLOOKUP(CONCATENATE($F1418," ",$G1418),AllocFactorMatrix,(AE$4+1),FALSE)*$E1423</f>
        <v>0</v>
      </c>
    </row>
    <row r="1419" spans="1:31" s="44" customFormat="1" hidden="1" outlineLevel="1">
      <c r="A1419" s="146"/>
      <c r="B1419" s="91"/>
      <c r="C1419" s="84"/>
      <c r="D1419" s="84"/>
      <c r="F1419" s="167" t="str">
        <f>F1423</f>
        <v>TRANS_TOTAL</v>
      </c>
      <c r="G1419" s="48" t="str">
        <f>$G$11</f>
        <v>DISTPRI</v>
      </c>
      <c r="H1419" s="46">
        <f t="shared" si="1998"/>
        <v>0</v>
      </c>
      <c r="I1419" s="47">
        <f t="shared" ref="I1419:N1419" si="2036">VLOOKUP(CONCATENATE($F1419," ",$G1419),AllocFactorMatrix,(I$4+1),FALSE)*$E1423</f>
        <v>0</v>
      </c>
      <c r="J1419" s="47">
        <f t="shared" si="2036"/>
        <v>0</v>
      </c>
      <c r="K1419" s="47">
        <f t="shared" si="2036"/>
        <v>0</v>
      </c>
      <c r="L1419" s="47">
        <f t="shared" si="2036"/>
        <v>0</v>
      </c>
      <c r="M1419" s="47">
        <f t="shared" si="2036"/>
        <v>0</v>
      </c>
      <c r="N1419" s="47">
        <f t="shared" si="2036"/>
        <v>0</v>
      </c>
      <c r="O1419" s="47">
        <f t="shared" si="2000"/>
        <v>0</v>
      </c>
      <c r="P1419" s="47">
        <f>VLOOKUP(CONCATENATE($F1419," ",$G1419),AllocFactorMatrix,(P$4+1),FALSE)*$E1423</f>
        <v>0</v>
      </c>
      <c r="Q1419" s="47">
        <f>VLOOKUP(CONCATENATE($F1419," ",$G1419),AllocFactorMatrix,(Q$4+1),FALSE)*$E1423</f>
        <v>0</v>
      </c>
      <c r="R1419" s="47">
        <f>VLOOKUP(CONCATENATE($F1419," ",$G1419),AllocFactorMatrix,(R$4+1),FALSE)*$E1423</f>
        <v>0</v>
      </c>
      <c r="S1419" s="47">
        <f>VLOOKUP(CONCATENATE($F1419," ",$G1419),AllocFactorMatrix,(S$4+1),FALSE)*$E1423</f>
        <v>0</v>
      </c>
      <c r="T1419" s="47">
        <f t="shared" si="2033"/>
        <v>0</v>
      </c>
      <c r="U1419" s="47">
        <f>VLOOKUP(CONCATENATE($F1419," ",$G1419),AllocFactorMatrix,(U$4+1),FALSE)*$E1423</f>
        <v>0</v>
      </c>
      <c r="V1419" s="47">
        <f>VLOOKUP(CONCATENATE($F1419," ",$G1419),AllocFactorMatrix,(V$4+1),FALSE)*$E1423</f>
        <v>0</v>
      </c>
      <c r="W1419" s="47">
        <f>VLOOKUP(CONCATENATE($F1419," ",$G1419),AllocFactorMatrix,(W$4+1),FALSE)*$E1423</f>
        <v>0</v>
      </c>
      <c r="X1419" s="47">
        <f>VLOOKUP(CONCATENATE($F1419," ",$G1419),AllocFactorMatrix,(X$4+1),FALSE)*$E1423</f>
        <v>0</v>
      </c>
      <c r="Y1419" s="47">
        <f t="shared" si="2034"/>
        <v>0</v>
      </c>
      <c r="Z1419" s="47">
        <f>VLOOKUP(CONCATENATE($F1419," ",$G1419),AllocFactorMatrix,(Z$4+1),FALSE)*$E1423</f>
        <v>0</v>
      </c>
      <c r="AA1419" s="47">
        <f>VLOOKUP(CONCATENATE($F1419," ",$G1419),AllocFactorMatrix,(AA$4+1),FALSE)*$E1423</f>
        <v>0</v>
      </c>
      <c r="AB1419" s="47">
        <f t="shared" si="2001"/>
        <v>0</v>
      </c>
      <c r="AC1419" s="47">
        <f>VLOOKUP(CONCATENATE($F1419," ",$G1419),AllocFactorMatrix,(AC$4+1),FALSE)*$E1423</f>
        <v>0</v>
      </c>
      <c r="AD1419" s="47">
        <f>VLOOKUP(CONCATENATE($F1419," ",$G1419),AllocFactorMatrix,(AD$4+1),FALSE)*$E1423</f>
        <v>0</v>
      </c>
      <c r="AE1419" s="47">
        <f>VLOOKUP(CONCATENATE($F1419," ",$G1419),AllocFactorMatrix,(AE$4+1),FALSE)*$E1423</f>
        <v>0</v>
      </c>
    </row>
    <row r="1420" spans="1:31" s="44" customFormat="1" hidden="1" outlineLevel="1">
      <c r="A1420" s="146"/>
      <c r="B1420" s="91"/>
      <c r="C1420" s="84"/>
      <c r="D1420" s="84"/>
      <c r="F1420" s="167" t="str">
        <f>F1423</f>
        <v>TRANS_TOTAL</v>
      </c>
      <c r="G1420" s="48" t="str">
        <f>$G$12</f>
        <v>DISTSEC</v>
      </c>
      <c r="H1420" s="46">
        <f t="shared" si="1998"/>
        <v>0</v>
      </c>
      <c r="I1420" s="47">
        <f t="shared" ref="I1420:N1420" si="2037">VLOOKUP(CONCATENATE($F1420," ",$G1420),AllocFactorMatrix,(I$4+1),FALSE)*$E1423</f>
        <v>0</v>
      </c>
      <c r="J1420" s="47">
        <f t="shared" si="2037"/>
        <v>0</v>
      </c>
      <c r="K1420" s="47">
        <f t="shared" si="2037"/>
        <v>0</v>
      </c>
      <c r="L1420" s="47">
        <f t="shared" si="2037"/>
        <v>0</v>
      </c>
      <c r="M1420" s="47">
        <f t="shared" si="2037"/>
        <v>0</v>
      </c>
      <c r="N1420" s="47">
        <f t="shared" si="2037"/>
        <v>0</v>
      </c>
      <c r="O1420" s="47">
        <f t="shared" si="2000"/>
        <v>0</v>
      </c>
      <c r="P1420" s="47">
        <f>VLOOKUP(CONCATENATE($F1420," ",$G1420),AllocFactorMatrix,(P$4+1),FALSE)*$E1423</f>
        <v>0</v>
      </c>
      <c r="Q1420" s="47">
        <f>VLOOKUP(CONCATENATE($F1420," ",$G1420),AllocFactorMatrix,(Q$4+1),FALSE)*$E1423</f>
        <v>0</v>
      </c>
      <c r="R1420" s="47">
        <f>VLOOKUP(CONCATENATE($F1420," ",$G1420),AllocFactorMatrix,(R$4+1),FALSE)*$E1423</f>
        <v>0</v>
      </c>
      <c r="S1420" s="47">
        <f>VLOOKUP(CONCATENATE($F1420," ",$G1420),AllocFactorMatrix,(S$4+1),FALSE)*$E1423</f>
        <v>0</v>
      </c>
      <c r="T1420" s="47">
        <f t="shared" si="2033"/>
        <v>0</v>
      </c>
      <c r="U1420" s="47">
        <f>VLOOKUP(CONCATENATE($F1420," ",$G1420),AllocFactorMatrix,(U$4+1),FALSE)*$E1423</f>
        <v>0</v>
      </c>
      <c r="V1420" s="47">
        <f>VLOOKUP(CONCATENATE($F1420," ",$G1420),AllocFactorMatrix,(V$4+1),FALSE)*$E1423</f>
        <v>0</v>
      </c>
      <c r="W1420" s="47">
        <f>VLOOKUP(CONCATENATE($F1420," ",$G1420),AllocFactorMatrix,(W$4+1),FALSE)*$E1423</f>
        <v>0</v>
      </c>
      <c r="X1420" s="47">
        <f>VLOOKUP(CONCATENATE($F1420," ",$G1420),AllocFactorMatrix,(X$4+1),FALSE)*$E1423</f>
        <v>0</v>
      </c>
      <c r="Y1420" s="47">
        <f t="shared" si="2034"/>
        <v>0</v>
      </c>
      <c r="Z1420" s="47">
        <f>VLOOKUP(CONCATENATE($F1420," ",$G1420),AllocFactorMatrix,(Z$4+1),FALSE)*$E1423</f>
        <v>0</v>
      </c>
      <c r="AA1420" s="47">
        <f>VLOOKUP(CONCATENATE($F1420," ",$G1420),AllocFactorMatrix,(AA$4+1),FALSE)*$E1423</f>
        <v>0</v>
      </c>
      <c r="AB1420" s="47">
        <f t="shared" si="2001"/>
        <v>0</v>
      </c>
      <c r="AC1420" s="47">
        <f>VLOOKUP(CONCATENATE($F1420," ",$G1420),AllocFactorMatrix,(AC$4+1),FALSE)*$E1423</f>
        <v>0</v>
      </c>
      <c r="AD1420" s="47">
        <f>VLOOKUP(CONCATENATE($F1420," ",$G1420),AllocFactorMatrix,(AD$4+1),FALSE)*$E1423</f>
        <v>0</v>
      </c>
      <c r="AE1420" s="47">
        <f>VLOOKUP(CONCATENATE($F1420," ",$G1420),AllocFactorMatrix,(AE$4+1),FALSE)*$E1423</f>
        <v>0</v>
      </c>
    </row>
    <row r="1421" spans="1:31" s="44" customFormat="1" hidden="1" outlineLevel="1">
      <c r="A1421" s="146"/>
      <c r="B1421" s="91"/>
      <c r="C1421" s="84"/>
      <c r="D1421" s="84"/>
      <c r="F1421" s="167" t="str">
        <f>F1423</f>
        <v>TRANS_TOTAL</v>
      </c>
      <c r="G1421" s="48" t="str">
        <f>$G$13</f>
        <v>ENERGY</v>
      </c>
      <c r="H1421" s="46">
        <f t="shared" si="1998"/>
        <v>0</v>
      </c>
      <c r="I1421" s="47">
        <f t="shared" ref="I1421:N1421" si="2038">VLOOKUP(CONCATENATE($F1421," ",$G1421),AllocFactorMatrix,(I$4+1),FALSE)*$E1423</f>
        <v>0</v>
      </c>
      <c r="J1421" s="47">
        <f t="shared" si="2038"/>
        <v>0</v>
      </c>
      <c r="K1421" s="47">
        <f t="shared" si="2038"/>
        <v>0</v>
      </c>
      <c r="L1421" s="47">
        <f t="shared" si="2038"/>
        <v>0</v>
      </c>
      <c r="M1421" s="47">
        <f t="shared" si="2038"/>
        <v>0</v>
      </c>
      <c r="N1421" s="47">
        <f t="shared" si="2038"/>
        <v>0</v>
      </c>
      <c r="O1421" s="47">
        <f t="shared" si="2000"/>
        <v>0</v>
      </c>
      <c r="P1421" s="47">
        <f>VLOOKUP(CONCATENATE($F1421," ",$G1421),AllocFactorMatrix,(P$4+1),FALSE)*$E1423</f>
        <v>0</v>
      </c>
      <c r="Q1421" s="47">
        <f>VLOOKUP(CONCATENATE($F1421," ",$G1421),AllocFactorMatrix,(Q$4+1),FALSE)*$E1423</f>
        <v>0</v>
      </c>
      <c r="R1421" s="47">
        <f>VLOOKUP(CONCATENATE($F1421," ",$G1421),AllocFactorMatrix,(R$4+1),FALSE)*$E1423</f>
        <v>0</v>
      </c>
      <c r="S1421" s="47">
        <f>VLOOKUP(CONCATENATE($F1421," ",$G1421),AllocFactorMatrix,(S$4+1),FALSE)*$E1423</f>
        <v>0</v>
      </c>
      <c r="T1421" s="47">
        <f t="shared" si="2033"/>
        <v>0</v>
      </c>
      <c r="U1421" s="47">
        <f>VLOOKUP(CONCATENATE($F1421," ",$G1421),AllocFactorMatrix,(U$4+1),FALSE)*$E1423</f>
        <v>0</v>
      </c>
      <c r="V1421" s="47">
        <f>VLOOKUP(CONCATENATE($F1421," ",$G1421),AllocFactorMatrix,(V$4+1),FALSE)*$E1423</f>
        <v>0</v>
      </c>
      <c r="W1421" s="47">
        <f>VLOOKUP(CONCATENATE($F1421," ",$G1421),AllocFactorMatrix,(W$4+1),FALSE)*$E1423</f>
        <v>0</v>
      </c>
      <c r="X1421" s="47">
        <f>VLOOKUP(CONCATENATE($F1421," ",$G1421),AllocFactorMatrix,(X$4+1),FALSE)*$E1423</f>
        <v>0</v>
      </c>
      <c r="Y1421" s="47">
        <f t="shared" si="2034"/>
        <v>0</v>
      </c>
      <c r="Z1421" s="47">
        <f>VLOOKUP(CONCATENATE($F1421," ",$G1421),AllocFactorMatrix,(Z$4+1),FALSE)*$E1423</f>
        <v>0</v>
      </c>
      <c r="AA1421" s="47">
        <f>VLOOKUP(CONCATENATE($F1421," ",$G1421),AllocFactorMatrix,(AA$4+1),FALSE)*$E1423</f>
        <v>0</v>
      </c>
      <c r="AB1421" s="47">
        <f t="shared" si="2001"/>
        <v>0</v>
      </c>
      <c r="AC1421" s="47">
        <f>VLOOKUP(CONCATENATE($F1421," ",$G1421),AllocFactorMatrix,(AC$4+1),FALSE)*$E1423</f>
        <v>0</v>
      </c>
      <c r="AD1421" s="47">
        <f>VLOOKUP(CONCATENATE($F1421," ",$G1421),AllocFactorMatrix,(AD$4+1),FALSE)*$E1423</f>
        <v>0</v>
      </c>
      <c r="AE1421" s="47">
        <f>VLOOKUP(CONCATENATE($F1421," ",$G1421),AllocFactorMatrix,(AE$4+1),FALSE)*$E1423</f>
        <v>0</v>
      </c>
    </row>
    <row r="1422" spans="1:31" s="44" customFormat="1" hidden="1" outlineLevel="1">
      <c r="A1422" s="146"/>
      <c r="B1422" s="91"/>
      <c r="C1422" s="84"/>
      <c r="D1422" s="84"/>
      <c r="F1422" s="167" t="str">
        <f>F1423</f>
        <v>TRANS_TOTAL</v>
      </c>
      <c r="G1422" s="48" t="str">
        <f>$G$14</f>
        <v>CUSTOMER</v>
      </c>
      <c r="H1422" s="46">
        <f t="shared" si="1998"/>
        <v>0</v>
      </c>
      <c r="I1422" s="47">
        <f t="shared" ref="I1422:N1422" si="2039">VLOOKUP(CONCATENATE($F1422," ",$G1422),AllocFactorMatrix,(I$4+1),FALSE)*$E1423</f>
        <v>0</v>
      </c>
      <c r="J1422" s="47">
        <f t="shared" si="2039"/>
        <v>0</v>
      </c>
      <c r="K1422" s="47">
        <f t="shared" si="2039"/>
        <v>0</v>
      </c>
      <c r="L1422" s="47">
        <f t="shared" si="2039"/>
        <v>0</v>
      </c>
      <c r="M1422" s="47">
        <f t="shared" si="2039"/>
        <v>0</v>
      </c>
      <c r="N1422" s="47">
        <f t="shared" si="2039"/>
        <v>0</v>
      </c>
      <c r="O1422" s="47">
        <f t="shared" si="2000"/>
        <v>0</v>
      </c>
      <c r="P1422" s="47">
        <f>VLOOKUP(CONCATENATE($F1422," ",$G1422),AllocFactorMatrix,(P$4+1),FALSE)*$E1423</f>
        <v>0</v>
      </c>
      <c r="Q1422" s="47">
        <f>VLOOKUP(CONCATENATE($F1422," ",$G1422),AllocFactorMatrix,(Q$4+1),FALSE)*$E1423</f>
        <v>0</v>
      </c>
      <c r="R1422" s="47">
        <f>VLOOKUP(CONCATENATE($F1422," ",$G1422),AllocFactorMatrix,(R$4+1),FALSE)*$E1423</f>
        <v>0</v>
      </c>
      <c r="S1422" s="47">
        <f>VLOOKUP(CONCATENATE($F1422," ",$G1422),AllocFactorMatrix,(S$4+1),FALSE)*$E1423</f>
        <v>0</v>
      </c>
      <c r="T1422" s="47">
        <f t="shared" si="2033"/>
        <v>0</v>
      </c>
      <c r="U1422" s="47">
        <f>VLOOKUP(CONCATENATE($F1422," ",$G1422),AllocFactorMatrix,(U$4+1),FALSE)*$E1423</f>
        <v>0</v>
      </c>
      <c r="V1422" s="47">
        <f>VLOOKUP(CONCATENATE($F1422," ",$G1422),AllocFactorMatrix,(V$4+1),FALSE)*$E1423</f>
        <v>0</v>
      </c>
      <c r="W1422" s="47">
        <f>VLOOKUP(CONCATENATE($F1422," ",$G1422),AllocFactorMatrix,(W$4+1),FALSE)*$E1423</f>
        <v>0</v>
      </c>
      <c r="X1422" s="47">
        <f>VLOOKUP(CONCATENATE($F1422," ",$G1422),AllocFactorMatrix,(X$4+1),FALSE)*$E1423</f>
        <v>0</v>
      </c>
      <c r="Y1422" s="47">
        <f t="shared" si="2034"/>
        <v>0</v>
      </c>
      <c r="Z1422" s="47">
        <f>VLOOKUP(CONCATENATE($F1422," ",$G1422),AllocFactorMatrix,(Z$4+1),FALSE)*$E1423</f>
        <v>0</v>
      </c>
      <c r="AA1422" s="47">
        <f>VLOOKUP(CONCATENATE($F1422," ",$G1422),AllocFactorMatrix,(AA$4+1),FALSE)*$E1423</f>
        <v>0</v>
      </c>
      <c r="AB1422" s="47">
        <f t="shared" si="2001"/>
        <v>0</v>
      </c>
      <c r="AC1422" s="47">
        <f>VLOOKUP(CONCATENATE($F1422," ",$G1422),AllocFactorMatrix,(AC$4+1),FALSE)*$E1423</f>
        <v>0</v>
      </c>
      <c r="AD1422" s="47">
        <f>VLOOKUP(CONCATENATE($F1422," ",$G1422),AllocFactorMatrix,(AD$4+1),FALSE)*$E1423</f>
        <v>0</v>
      </c>
      <c r="AE1422" s="47">
        <f>VLOOKUP(CONCATENATE($F1422," ",$G1422),AllocFactorMatrix,(AE$4+1),FALSE)*$E1423</f>
        <v>0</v>
      </c>
    </row>
    <row r="1423" spans="1:31" s="44" customFormat="1" collapsed="1">
      <c r="A1423" s="146"/>
      <c r="B1423" s="91"/>
      <c r="C1423" s="84"/>
      <c r="D1423" s="84" t="s">
        <v>478</v>
      </c>
      <c r="E1423" s="56">
        <v>5979397</v>
      </c>
      <c r="F1423" s="89" t="s">
        <v>181</v>
      </c>
      <c r="G1423" s="48" t="str">
        <f>$G$15</f>
        <v>TOTAL</v>
      </c>
      <c r="H1423" s="46">
        <f t="shared" si="1998"/>
        <v>5979397</v>
      </c>
      <c r="I1423" s="47">
        <f t="shared" ref="I1423:N1423" si="2040">VLOOKUP(CONCATENATE($F1423," ",$G1423),AllocFactorMatrix,(I$4+1),FALSE)*$E1423</f>
        <v>3070617.4698523064</v>
      </c>
      <c r="J1423" s="47">
        <f t="shared" si="2040"/>
        <v>646.59277411333983</v>
      </c>
      <c r="K1423" s="47">
        <f t="shared" si="2040"/>
        <v>1144.0372697195212</v>
      </c>
      <c r="L1423" s="47">
        <f t="shared" si="2040"/>
        <v>716512.10669362429</v>
      </c>
      <c r="M1423" s="47">
        <f t="shared" si="2040"/>
        <v>9979.7027919126558</v>
      </c>
      <c r="N1423" s="47">
        <f t="shared" si="2040"/>
        <v>1480.4903645560009</v>
      </c>
      <c r="O1423" s="47">
        <f t="shared" si="2000"/>
        <v>727972.29985009297</v>
      </c>
      <c r="P1423" s="47">
        <f>VLOOKUP(CONCATENATE($F1423," ",$G1423),AllocFactorMatrix,(P$4+1),FALSE)*$E1423</f>
        <v>423463.98719072359</v>
      </c>
      <c r="Q1423" s="47">
        <f>VLOOKUP(CONCATENATE($F1423," ",$G1423),AllocFactorMatrix,(Q$4+1),FALSE)*$E1423</f>
        <v>76039.327080123607</v>
      </c>
      <c r="R1423" s="47">
        <f>VLOOKUP(CONCATENATE($F1423," ",$G1423),AllocFactorMatrix,(R$4+1),FALSE)*$E1423</f>
        <v>16383.584007296418</v>
      </c>
      <c r="S1423" s="47">
        <f>VLOOKUP(CONCATENATE($F1423," ",$G1423),AllocFactorMatrix,(S$4+1),FALSE)*$E1423</f>
        <v>461.27756190027452</v>
      </c>
      <c r="T1423" s="47">
        <f t="shared" si="2033"/>
        <v>516348.17584004387</v>
      </c>
      <c r="U1423" s="47">
        <f>VLOOKUP(CONCATENATE($F1423," ",$G1423),AllocFactorMatrix,(U$4+1),FALSE)*$E1423</f>
        <v>19878.854719527542</v>
      </c>
      <c r="V1423" s="47">
        <f>VLOOKUP(CONCATENATE($F1423," ",$G1423),AllocFactorMatrix,(V$4+1),FALSE)*$E1423</f>
        <v>270523.28882439464</v>
      </c>
      <c r="W1423" s="47">
        <f>VLOOKUP(CONCATENATE($F1423," ",$G1423),AllocFactorMatrix,(W$4+1),FALSE)*$E1423</f>
        <v>1097477.8055502265</v>
      </c>
      <c r="X1423" s="47">
        <f>VLOOKUP(CONCATENATE($F1423," ",$G1423),AllocFactorMatrix,(X$4+1),FALSE)*$E1423</f>
        <v>148078.00469748961</v>
      </c>
      <c r="Y1423" s="47">
        <f t="shared" si="2034"/>
        <v>1535957.9537916381</v>
      </c>
      <c r="Z1423" s="47">
        <f>VLOOKUP(CONCATENATE($F1423," ",$G1423),AllocFactorMatrix,(Z$4+1),FALSE)*$E1423</f>
        <v>116366.24545726001</v>
      </c>
      <c r="AA1423" s="47">
        <f>VLOOKUP(CONCATENATE($F1423," ",$G1423),AllocFactorMatrix,(AA$4+1),FALSE)*$E1423</f>
        <v>2326.7410170198773</v>
      </c>
      <c r="AB1423" s="47">
        <f t="shared" si="2001"/>
        <v>118692.98647427988</v>
      </c>
      <c r="AC1423" s="47">
        <f>VLOOKUP(CONCATENATE($F1423," ",$G1423),AllocFactorMatrix,(AC$4+1),FALSE)*$E1423</f>
        <v>1537.6474587052239</v>
      </c>
      <c r="AD1423" s="47">
        <f>VLOOKUP(CONCATENATE($F1423," ",$G1423),AllocFactorMatrix,(AD$4+1),FALSE)*$E1423</f>
        <v>5376.7115280294574</v>
      </c>
      <c r="AE1423" s="47">
        <f>VLOOKUP(CONCATENATE($F1423," ",$G1423),AllocFactorMatrix,(AE$4+1),FALSE)*$E1423</f>
        <v>1103.1251610710344</v>
      </c>
    </row>
    <row r="1424" spans="1:31" s="44" customFormat="1" hidden="1" outlineLevel="1">
      <c r="A1424" s="146"/>
      <c r="B1424" s="91"/>
      <c r="C1424" s="84"/>
      <c r="D1424" s="84"/>
      <c r="F1424" s="167" t="str">
        <f>F1431</f>
        <v>TRANS_TOTAL</v>
      </c>
      <c r="G1424" s="48" t="str">
        <f>$G$8</f>
        <v>PRODUCTION</v>
      </c>
      <c r="H1424" s="46">
        <f t="shared" ref="H1424:H1447" si="2041">SUBTOTAL(9,I1424:AE1424)</f>
        <v>0</v>
      </c>
      <c r="I1424" s="47">
        <f t="shared" ref="I1424:N1424" si="2042">VLOOKUP(CONCATENATE($F1424," ",$G1424),AllocFactorMatrix,(I$4+1),FALSE)*$E1431</f>
        <v>0</v>
      </c>
      <c r="J1424" s="47">
        <f t="shared" si="2042"/>
        <v>0</v>
      </c>
      <c r="K1424" s="47">
        <f t="shared" si="2042"/>
        <v>0</v>
      </c>
      <c r="L1424" s="47">
        <f t="shared" si="2042"/>
        <v>0</v>
      </c>
      <c r="M1424" s="47">
        <f t="shared" si="2042"/>
        <v>0</v>
      </c>
      <c r="N1424" s="47">
        <f t="shared" si="2042"/>
        <v>0</v>
      </c>
      <c r="O1424" s="47">
        <f t="shared" ref="O1424:O1439" si="2043">SUBTOTAL(9,L1424:N1424)</f>
        <v>0</v>
      </c>
      <c r="P1424" s="47">
        <f>VLOOKUP(CONCATENATE($F1424," ",$G1424),AllocFactorMatrix,(P$4+1),FALSE)*$E1431</f>
        <v>0</v>
      </c>
      <c r="Q1424" s="47">
        <f>VLOOKUP(CONCATENATE($F1424," ",$G1424),AllocFactorMatrix,(Q$4+1),FALSE)*$E1431</f>
        <v>0</v>
      </c>
      <c r="R1424" s="47">
        <f>VLOOKUP(CONCATENATE($F1424," ",$G1424),AllocFactorMatrix,(R$4+1),FALSE)*$E1431</f>
        <v>0</v>
      </c>
      <c r="S1424" s="47">
        <f>VLOOKUP(CONCATENATE($F1424," ",$G1424),AllocFactorMatrix,(S$4+1),FALSE)*$E1431</f>
        <v>0</v>
      </c>
      <c r="T1424" s="47">
        <f>SUBTOTAL(9,P1424:S1424)</f>
        <v>0</v>
      </c>
      <c r="U1424" s="47">
        <f>VLOOKUP(CONCATENATE($F1424," ",$G1424),AllocFactorMatrix,(U$4+1),FALSE)*$E1431</f>
        <v>0</v>
      </c>
      <c r="V1424" s="47">
        <f>VLOOKUP(CONCATENATE($F1424," ",$G1424),AllocFactorMatrix,(V$4+1),FALSE)*$E1431</f>
        <v>0</v>
      </c>
      <c r="W1424" s="47">
        <f>VLOOKUP(CONCATENATE($F1424," ",$G1424),AllocFactorMatrix,(W$4+1),FALSE)*$E1431</f>
        <v>0</v>
      </c>
      <c r="X1424" s="47">
        <f>VLOOKUP(CONCATENATE($F1424," ",$G1424),AllocFactorMatrix,(X$4+1),FALSE)*$E1431</f>
        <v>0</v>
      </c>
      <c r="Y1424" s="47">
        <f>SUBTOTAL(9,U1424:X1424)</f>
        <v>0</v>
      </c>
      <c r="Z1424" s="47">
        <f>VLOOKUP(CONCATENATE($F1424," ",$G1424),AllocFactorMatrix,(Z$4+1),FALSE)*$E1431</f>
        <v>0</v>
      </c>
      <c r="AA1424" s="47">
        <f>VLOOKUP(CONCATENATE($F1424," ",$G1424),AllocFactorMatrix,(AA$4+1),FALSE)*$E1431</f>
        <v>0</v>
      </c>
      <c r="AB1424" s="47">
        <f t="shared" ref="AB1424:AB1439" si="2044">SUBTOTAL(9,Z1424:AA1424)</f>
        <v>0</v>
      </c>
      <c r="AC1424" s="47">
        <f>VLOOKUP(CONCATENATE($F1424," ",$G1424),AllocFactorMatrix,(AC$4+1),FALSE)*$E1431</f>
        <v>0</v>
      </c>
      <c r="AD1424" s="47">
        <f>VLOOKUP(CONCATENATE($F1424," ",$G1424),AllocFactorMatrix,(AD$4+1),FALSE)*$E1431</f>
        <v>0</v>
      </c>
      <c r="AE1424" s="47">
        <f>VLOOKUP(CONCATENATE($F1424," ",$G1424),AllocFactorMatrix,(AE$4+1),FALSE)*$E1431</f>
        <v>0</v>
      </c>
    </row>
    <row r="1425" spans="1:31" s="44" customFormat="1" hidden="1" outlineLevel="1">
      <c r="A1425" s="146"/>
      <c r="B1425" s="91"/>
      <c r="C1425" s="84"/>
      <c r="D1425" s="84"/>
      <c r="F1425" s="167" t="str">
        <f>F1431</f>
        <v>TRANS_TOTAL</v>
      </c>
      <c r="G1425" s="48" t="str">
        <f>$G$9</f>
        <v>BULKTRAN</v>
      </c>
      <c r="H1425" s="46">
        <f t="shared" si="2041"/>
        <v>176.95800000000006</v>
      </c>
      <c r="I1425" s="47">
        <f t="shared" ref="I1425:N1425" si="2045">VLOOKUP(CONCATENATE($F1425," ",$G1425),AllocFactorMatrix,(I$4+1),FALSE)*$E1431</f>
        <v>91.004355007933498</v>
      </c>
      <c r="J1425" s="47">
        <f t="shared" si="2045"/>
        <v>2.035923424613259E-2</v>
      </c>
      <c r="K1425" s="47">
        <f t="shared" si="2045"/>
        <v>3.5647567487518773E-2</v>
      </c>
      <c r="L1425" s="47">
        <f t="shared" si="2045"/>
        <v>21.210155106009744</v>
      </c>
      <c r="M1425" s="47">
        <f t="shared" si="2045"/>
        <v>0.29513903835516031</v>
      </c>
      <c r="N1425" s="47">
        <f t="shared" si="2045"/>
        <v>4.1105108037695612E-2</v>
      </c>
      <c r="O1425" s="47">
        <f t="shared" si="2043"/>
        <v>21.546399252402598</v>
      </c>
      <c r="P1425" s="47">
        <f>VLOOKUP(CONCATENATE($F1425," ",$G1425),AllocFactorMatrix,(P$4+1),FALSE)*$E1431</f>
        <v>12.615645605154615</v>
      </c>
      <c r="Q1425" s="47">
        <f>VLOOKUP(CONCATENATE($F1425," ",$G1425),AllocFactorMatrix,(Q$4+1),FALSE)*$E1431</f>
        <v>2.2639908754009621</v>
      </c>
      <c r="R1425" s="47">
        <f>VLOOKUP(CONCATENATE($F1425," ",$G1425),AllocFactorMatrix,(R$4+1),FALSE)*$E1431</f>
        <v>0.45911424592315131</v>
      </c>
      <c r="S1425" s="47">
        <f>VLOOKUP(CONCATENATE($F1425," ",$G1425),AllocFactorMatrix,(S$4+1),FALSE)*$E1431</f>
        <v>1.7434655867382954E-2</v>
      </c>
      <c r="T1425" s="47">
        <f t="shared" ref="T1425:T1431" si="2046">SUBTOTAL(9,P1425:S1425)</f>
        <v>15.356185382346112</v>
      </c>
      <c r="U1425" s="47">
        <f>VLOOKUP(CONCATENATE($F1425," ",$G1425),AllocFactorMatrix,(U$4+1),FALSE)*$E1431</f>
        <v>0.59833282270085109</v>
      </c>
      <c r="V1425" s="47">
        <f>VLOOKUP(CONCATENATE($F1425," ",$G1425),AllocFactorMatrix,(V$4+1),FALSE)*$E1431</f>
        <v>8.0778386135163931</v>
      </c>
      <c r="W1425" s="47">
        <f>VLOOKUP(CONCATENATE($F1425," ",$G1425),AllocFactorMatrix,(W$4+1),FALSE)*$E1431</f>
        <v>30.894490011272772</v>
      </c>
      <c r="X1425" s="47">
        <f>VLOOKUP(CONCATENATE($F1425," ",$G1425),AllocFactorMatrix,(X$4+1),FALSE)*$E1431</f>
        <v>5.5968234023652634</v>
      </c>
      <c r="Y1425" s="47">
        <f t="shared" ref="Y1425:Y1431" si="2047">SUBTOTAL(9,U1425:X1425)</f>
        <v>45.167484849855285</v>
      </c>
      <c r="Z1425" s="47">
        <f>VLOOKUP(CONCATENATE($F1425," ",$G1425),AllocFactorMatrix,(Z$4+1),FALSE)*$E1431</f>
        <v>3.4676520153792416</v>
      </c>
      <c r="AA1425" s="47">
        <f>VLOOKUP(CONCATENATE($F1425," ",$G1425),AllocFactorMatrix,(AA$4+1),FALSE)*$E1431</f>
        <v>6.9257904904379039E-2</v>
      </c>
      <c r="AB1425" s="47">
        <f t="shared" si="2044"/>
        <v>3.5369099202836205</v>
      </c>
      <c r="AC1425" s="47">
        <f>VLOOKUP(CONCATENATE($F1425," ",$G1425),AllocFactorMatrix,(AC$4+1),FALSE)*$E1431</f>
        <v>4.5743940062565158E-2</v>
      </c>
      <c r="AD1425" s="47">
        <f>VLOOKUP(CONCATENATE($F1425," ",$G1425),AllocFactorMatrix,(AD$4+1),FALSE)*$E1431</f>
        <v>0.20322062665092439</v>
      </c>
      <c r="AE1425" s="47">
        <f>VLOOKUP(CONCATENATE($F1425," ",$G1425),AllocFactorMatrix,(AE$4+1),FALSE)*$E1431</f>
        <v>4.1694218731764057E-2</v>
      </c>
    </row>
    <row r="1426" spans="1:31" s="44" customFormat="1" hidden="1" outlineLevel="1">
      <c r="A1426" s="146"/>
      <c r="B1426" s="91"/>
      <c r="C1426" s="84"/>
      <c r="D1426" s="84"/>
      <c r="F1426" s="167" t="str">
        <f>F1431</f>
        <v>TRANS_TOTAL</v>
      </c>
      <c r="G1426" s="48" t="str">
        <f>$G$10</f>
        <v>SUBTRAN</v>
      </c>
      <c r="H1426" s="46">
        <f t="shared" si="2041"/>
        <v>49.041999999999973</v>
      </c>
      <c r="I1426" s="47">
        <f t="shared" ref="I1426:N1426" si="2048">VLOOKUP(CONCATENATE($F1426," ",$G1426),AllocFactorMatrix,(I$4+1),FALSE)*$E1431</f>
        <v>25.054095064309784</v>
      </c>
      <c r="J1426" s="47">
        <f t="shared" si="2048"/>
        <v>4.0796794017845519E-3</v>
      </c>
      <c r="K1426" s="47">
        <f t="shared" si="2048"/>
        <v>7.5929838517904821E-3</v>
      </c>
      <c r="L1426" s="47">
        <f t="shared" si="2048"/>
        <v>5.8714613367116693</v>
      </c>
      <c r="M1426" s="47">
        <f t="shared" si="2048"/>
        <v>8.2058333047384149E-2</v>
      </c>
      <c r="N1426" s="47">
        <f t="shared" si="2048"/>
        <v>1.4852177017913876E-2</v>
      </c>
      <c r="O1426" s="47">
        <f t="shared" si="2043"/>
        <v>5.9683718467769671</v>
      </c>
      <c r="P1426" s="47">
        <f>VLOOKUP(CONCATENATE($F1426," ",$G1426),AllocFactorMatrix,(P$4+1),FALSE)*$E1431</f>
        <v>3.3897912482778518</v>
      </c>
      <c r="Q1426" s="47">
        <f>VLOOKUP(CONCATENATE($F1426," ",$G1426),AllocFactorMatrix,(Q$4+1),FALSE)*$E1431</f>
        <v>0.61002600625247805</v>
      </c>
      <c r="R1426" s="47">
        <f>VLOOKUP(CONCATENATE($F1426," ",$G1426),AllocFactorMatrix,(R$4+1),FALSE)*$E1431</f>
        <v>0.16012712334016924</v>
      </c>
      <c r="S1426" s="47">
        <f>VLOOKUP(CONCATENATE($F1426," ",$G1426),AllocFactorMatrix,(S$4+1),FALSE)*$E1431</f>
        <v>0</v>
      </c>
      <c r="T1426" s="47">
        <f t="shared" si="2046"/>
        <v>4.1599443778704988</v>
      </c>
      <c r="U1426" s="47">
        <f>VLOOKUP(CONCATENATE($F1426," ",$G1426),AllocFactorMatrix,(U$4+1),FALSE)*$E1431</f>
        <v>0.1530173831164286</v>
      </c>
      <c r="V1426" s="47">
        <f>VLOOKUP(CONCATENATE($F1426," ",$G1426),AllocFactorMatrix,(V$4+1),FALSE)*$E1431</f>
        <v>2.1469822629554636</v>
      </c>
      <c r="W1426" s="47">
        <f>VLOOKUP(CONCATENATE($F1426," ",$G1426),AllocFactorMatrix,(W$4+1),FALSE)*$E1431</f>
        <v>10.586278710782505</v>
      </c>
      <c r="X1426" s="47">
        <f>VLOOKUP(CONCATENATE($F1426," ",$G1426),AllocFactorMatrix,(X$4+1),FALSE)*$E1431</f>
        <v>0</v>
      </c>
      <c r="Y1426" s="47">
        <f t="shared" si="2047"/>
        <v>12.886278356854397</v>
      </c>
      <c r="Z1426" s="47">
        <f>VLOOKUP(CONCATENATE($F1426," ",$G1426),AllocFactorMatrix,(Z$4+1),FALSE)*$E1431</f>
        <v>0.93057935700509131</v>
      </c>
      <c r="AA1426" s="47">
        <f>VLOOKUP(CONCATENATE($F1426," ",$G1426),AllocFactorMatrix,(AA$4+1),FALSE)*$E1431</f>
        <v>1.868465349180912E-2</v>
      </c>
      <c r="AB1426" s="47">
        <f t="shared" si="2044"/>
        <v>0.94926401049690046</v>
      </c>
      <c r="AC1426" s="47">
        <f>VLOOKUP(CONCATENATE($F1426," ",$G1426),AllocFactorMatrix,(AC$4+1),FALSE)*$E1431</f>
        <v>1.2373680437859982E-2</v>
      </c>
      <c r="AD1426" s="47">
        <f>VLOOKUP(CONCATENATE($F1426," ",$G1426),AllocFactorMatrix,(AD$4+1),FALSE)*$E1431</f>
        <v>0</v>
      </c>
      <c r="AE1426" s="47">
        <f>VLOOKUP(CONCATENATE($F1426," ",$G1426),AllocFactorMatrix,(AE$4+1),FALSE)*$E1431</f>
        <v>0</v>
      </c>
    </row>
    <row r="1427" spans="1:31" s="44" customFormat="1" hidden="1" outlineLevel="1">
      <c r="A1427" s="146"/>
      <c r="B1427" s="91"/>
      <c r="C1427" s="84"/>
      <c r="D1427" s="84"/>
      <c r="F1427" s="167" t="str">
        <f>F1431</f>
        <v>TRANS_TOTAL</v>
      </c>
      <c r="G1427" s="48" t="str">
        <f>$G$11</f>
        <v>DISTPRI</v>
      </c>
      <c r="H1427" s="46">
        <f t="shared" si="2041"/>
        <v>0</v>
      </c>
      <c r="I1427" s="47">
        <f t="shared" ref="I1427:N1427" si="2049">VLOOKUP(CONCATENATE($F1427," ",$G1427),AllocFactorMatrix,(I$4+1),FALSE)*$E1431</f>
        <v>0</v>
      </c>
      <c r="J1427" s="47">
        <f t="shared" si="2049"/>
        <v>0</v>
      </c>
      <c r="K1427" s="47">
        <f t="shared" si="2049"/>
        <v>0</v>
      </c>
      <c r="L1427" s="47">
        <f t="shared" si="2049"/>
        <v>0</v>
      </c>
      <c r="M1427" s="47">
        <f t="shared" si="2049"/>
        <v>0</v>
      </c>
      <c r="N1427" s="47">
        <f t="shared" si="2049"/>
        <v>0</v>
      </c>
      <c r="O1427" s="47">
        <f t="shared" si="2043"/>
        <v>0</v>
      </c>
      <c r="P1427" s="47">
        <f>VLOOKUP(CONCATENATE($F1427," ",$G1427),AllocFactorMatrix,(P$4+1),FALSE)*$E1431</f>
        <v>0</v>
      </c>
      <c r="Q1427" s="47">
        <f>VLOOKUP(CONCATENATE($F1427," ",$G1427),AllocFactorMatrix,(Q$4+1),FALSE)*$E1431</f>
        <v>0</v>
      </c>
      <c r="R1427" s="47">
        <f>VLOOKUP(CONCATENATE($F1427," ",$G1427),AllocFactorMatrix,(R$4+1),FALSE)*$E1431</f>
        <v>0</v>
      </c>
      <c r="S1427" s="47">
        <f>VLOOKUP(CONCATENATE($F1427," ",$G1427),AllocFactorMatrix,(S$4+1),FALSE)*$E1431</f>
        <v>0</v>
      </c>
      <c r="T1427" s="47">
        <f t="shared" si="2046"/>
        <v>0</v>
      </c>
      <c r="U1427" s="47">
        <f>VLOOKUP(CONCATENATE($F1427," ",$G1427),AllocFactorMatrix,(U$4+1),FALSE)*$E1431</f>
        <v>0</v>
      </c>
      <c r="V1427" s="47">
        <f>VLOOKUP(CONCATENATE($F1427," ",$G1427),AllocFactorMatrix,(V$4+1),FALSE)*$E1431</f>
        <v>0</v>
      </c>
      <c r="W1427" s="47">
        <f>VLOOKUP(CONCATENATE($F1427," ",$G1427),AllocFactorMatrix,(W$4+1),FALSE)*$E1431</f>
        <v>0</v>
      </c>
      <c r="X1427" s="47">
        <f>VLOOKUP(CONCATENATE($F1427," ",$G1427),AllocFactorMatrix,(X$4+1),FALSE)*$E1431</f>
        <v>0</v>
      </c>
      <c r="Y1427" s="47">
        <f t="shared" si="2047"/>
        <v>0</v>
      </c>
      <c r="Z1427" s="47">
        <f>VLOOKUP(CONCATENATE($F1427," ",$G1427),AllocFactorMatrix,(Z$4+1),FALSE)*$E1431</f>
        <v>0</v>
      </c>
      <c r="AA1427" s="47">
        <f>VLOOKUP(CONCATENATE($F1427," ",$G1427),AllocFactorMatrix,(AA$4+1),FALSE)*$E1431</f>
        <v>0</v>
      </c>
      <c r="AB1427" s="47">
        <f t="shared" si="2044"/>
        <v>0</v>
      </c>
      <c r="AC1427" s="47">
        <f>VLOOKUP(CONCATENATE($F1427," ",$G1427),AllocFactorMatrix,(AC$4+1),FALSE)*$E1431</f>
        <v>0</v>
      </c>
      <c r="AD1427" s="47">
        <f>VLOOKUP(CONCATENATE($F1427," ",$G1427),AllocFactorMatrix,(AD$4+1),FALSE)*$E1431</f>
        <v>0</v>
      </c>
      <c r="AE1427" s="47">
        <f>VLOOKUP(CONCATENATE($F1427," ",$G1427),AllocFactorMatrix,(AE$4+1),FALSE)*$E1431</f>
        <v>0</v>
      </c>
    </row>
    <row r="1428" spans="1:31" s="44" customFormat="1" hidden="1" outlineLevel="1">
      <c r="A1428" s="146"/>
      <c r="B1428" s="91"/>
      <c r="C1428" s="84"/>
      <c r="D1428" s="84"/>
      <c r="F1428" s="167" t="str">
        <f>F1431</f>
        <v>TRANS_TOTAL</v>
      </c>
      <c r="G1428" s="48" t="str">
        <f>$G$12</f>
        <v>DISTSEC</v>
      </c>
      <c r="H1428" s="46">
        <f t="shared" si="2041"/>
        <v>0</v>
      </c>
      <c r="I1428" s="47">
        <f t="shared" ref="I1428:N1428" si="2050">VLOOKUP(CONCATENATE($F1428," ",$G1428),AllocFactorMatrix,(I$4+1),FALSE)*$E1431</f>
        <v>0</v>
      </c>
      <c r="J1428" s="47">
        <f t="shared" si="2050"/>
        <v>0</v>
      </c>
      <c r="K1428" s="47">
        <f t="shared" si="2050"/>
        <v>0</v>
      </c>
      <c r="L1428" s="47">
        <f t="shared" si="2050"/>
        <v>0</v>
      </c>
      <c r="M1428" s="47">
        <f t="shared" si="2050"/>
        <v>0</v>
      </c>
      <c r="N1428" s="47">
        <f t="shared" si="2050"/>
        <v>0</v>
      </c>
      <c r="O1428" s="47">
        <f t="shared" si="2043"/>
        <v>0</v>
      </c>
      <c r="P1428" s="47">
        <f>VLOOKUP(CONCATENATE($F1428," ",$G1428),AllocFactorMatrix,(P$4+1),FALSE)*$E1431</f>
        <v>0</v>
      </c>
      <c r="Q1428" s="47">
        <f>VLOOKUP(CONCATENATE($F1428," ",$G1428),AllocFactorMatrix,(Q$4+1),FALSE)*$E1431</f>
        <v>0</v>
      </c>
      <c r="R1428" s="47">
        <f>VLOOKUP(CONCATENATE($F1428," ",$G1428),AllocFactorMatrix,(R$4+1),FALSE)*$E1431</f>
        <v>0</v>
      </c>
      <c r="S1428" s="47">
        <f>VLOOKUP(CONCATENATE($F1428," ",$G1428),AllocFactorMatrix,(S$4+1),FALSE)*$E1431</f>
        <v>0</v>
      </c>
      <c r="T1428" s="47">
        <f t="shared" si="2046"/>
        <v>0</v>
      </c>
      <c r="U1428" s="47">
        <f>VLOOKUP(CONCATENATE($F1428," ",$G1428),AllocFactorMatrix,(U$4+1),FALSE)*$E1431</f>
        <v>0</v>
      </c>
      <c r="V1428" s="47">
        <f>VLOOKUP(CONCATENATE($F1428," ",$G1428),AllocFactorMatrix,(V$4+1),FALSE)*$E1431</f>
        <v>0</v>
      </c>
      <c r="W1428" s="47">
        <f>VLOOKUP(CONCATENATE($F1428," ",$G1428),AllocFactorMatrix,(W$4+1),FALSE)*$E1431</f>
        <v>0</v>
      </c>
      <c r="X1428" s="47">
        <f>VLOOKUP(CONCATENATE($F1428," ",$G1428),AllocFactorMatrix,(X$4+1),FALSE)*$E1431</f>
        <v>0</v>
      </c>
      <c r="Y1428" s="47">
        <f t="shared" si="2047"/>
        <v>0</v>
      </c>
      <c r="Z1428" s="47">
        <f>VLOOKUP(CONCATENATE($F1428," ",$G1428),AllocFactorMatrix,(Z$4+1),FALSE)*$E1431</f>
        <v>0</v>
      </c>
      <c r="AA1428" s="47">
        <f>VLOOKUP(CONCATENATE($F1428," ",$G1428),AllocFactorMatrix,(AA$4+1),FALSE)*$E1431</f>
        <v>0</v>
      </c>
      <c r="AB1428" s="47">
        <f t="shared" si="2044"/>
        <v>0</v>
      </c>
      <c r="AC1428" s="47">
        <f>VLOOKUP(CONCATENATE($F1428," ",$G1428),AllocFactorMatrix,(AC$4+1),FALSE)*$E1431</f>
        <v>0</v>
      </c>
      <c r="AD1428" s="47">
        <f>VLOOKUP(CONCATENATE($F1428," ",$G1428),AllocFactorMatrix,(AD$4+1),FALSE)*$E1431</f>
        <v>0</v>
      </c>
      <c r="AE1428" s="47">
        <f>VLOOKUP(CONCATENATE($F1428," ",$G1428),AllocFactorMatrix,(AE$4+1),FALSE)*$E1431</f>
        <v>0</v>
      </c>
    </row>
    <row r="1429" spans="1:31" s="44" customFormat="1" hidden="1" outlineLevel="1">
      <c r="A1429" s="146"/>
      <c r="B1429" s="91"/>
      <c r="C1429" s="84"/>
      <c r="D1429" s="84"/>
      <c r="F1429" s="167" t="str">
        <f>F1431</f>
        <v>TRANS_TOTAL</v>
      </c>
      <c r="G1429" s="48" t="str">
        <f>$G$13</f>
        <v>ENERGY</v>
      </c>
      <c r="H1429" s="46">
        <f t="shared" si="2041"/>
        <v>0</v>
      </c>
      <c r="I1429" s="47">
        <f t="shared" ref="I1429:N1429" si="2051">VLOOKUP(CONCATENATE($F1429," ",$G1429),AllocFactorMatrix,(I$4+1),FALSE)*$E1431</f>
        <v>0</v>
      </c>
      <c r="J1429" s="47">
        <f t="shared" si="2051"/>
        <v>0</v>
      </c>
      <c r="K1429" s="47">
        <f t="shared" si="2051"/>
        <v>0</v>
      </c>
      <c r="L1429" s="47">
        <f t="shared" si="2051"/>
        <v>0</v>
      </c>
      <c r="M1429" s="47">
        <f t="shared" si="2051"/>
        <v>0</v>
      </c>
      <c r="N1429" s="47">
        <f t="shared" si="2051"/>
        <v>0</v>
      </c>
      <c r="O1429" s="47">
        <f t="shared" si="2043"/>
        <v>0</v>
      </c>
      <c r="P1429" s="47">
        <f>VLOOKUP(CONCATENATE($F1429," ",$G1429),AllocFactorMatrix,(P$4+1),FALSE)*$E1431</f>
        <v>0</v>
      </c>
      <c r="Q1429" s="47">
        <f>VLOOKUP(CONCATENATE($F1429," ",$G1429),AllocFactorMatrix,(Q$4+1),FALSE)*$E1431</f>
        <v>0</v>
      </c>
      <c r="R1429" s="47">
        <f>VLOOKUP(CONCATENATE($F1429," ",$G1429),AllocFactorMatrix,(R$4+1),FALSE)*$E1431</f>
        <v>0</v>
      </c>
      <c r="S1429" s="47">
        <f>VLOOKUP(CONCATENATE($F1429," ",$G1429),AllocFactorMatrix,(S$4+1),FALSE)*$E1431</f>
        <v>0</v>
      </c>
      <c r="T1429" s="47">
        <f t="shared" si="2046"/>
        <v>0</v>
      </c>
      <c r="U1429" s="47">
        <f>VLOOKUP(CONCATENATE($F1429," ",$G1429),AllocFactorMatrix,(U$4+1),FALSE)*$E1431</f>
        <v>0</v>
      </c>
      <c r="V1429" s="47">
        <f>VLOOKUP(CONCATENATE($F1429," ",$G1429),AllocFactorMatrix,(V$4+1),FALSE)*$E1431</f>
        <v>0</v>
      </c>
      <c r="W1429" s="47">
        <f>VLOOKUP(CONCATENATE($F1429," ",$G1429),AllocFactorMatrix,(W$4+1),FALSE)*$E1431</f>
        <v>0</v>
      </c>
      <c r="X1429" s="47">
        <f>VLOOKUP(CONCATENATE($F1429," ",$G1429),AllocFactorMatrix,(X$4+1),FALSE)*$E1431</f>
        <v>0</v>
      </c>
      <c r="Y1429" s="47">
        <f t="shared" si="2047"/>
        <v>0</v>
      </c>
      <c r="Z1429" s="47">
        <f>VLOOKUP(CONCATENATE($F1429," ",$G1429),AllocFactorMatrix,(Z$4+1),FALSE)*$E1431</f>
        <v>0</v>
      </c>
      <c r="AA1429" s="47">
        <f>VLOOKUP(CONCATENATE($F1429," ",$G1429),AllocFactorMatrix,(AA$4+1),FALSE)*$E1431</f>
        <v>0</v>
      </c>
      <c r="AB1429" s="47">
        <f t="shared" si="2044"/>
        <v>0</v>
      </c>
      <c r="AC1429" s="47">
        <f>VLOOKUP(CONCATENATE($F1429," ",$G1429),AllocFactorMatrix,(AC$4+1),FALSE)*$E1431</f>
        <v>0</v>
      </c>
      <c r="AD1429" s="47">
        <f>VLOOKUP(CONCATENATE($F1429," ",$G1429),AllocFactorMatrix,(AD$4+1),FALSE)*$E1431</f>
        <v>0</v>
      </c>
      <c r="AE1429" s="47">
        <f>VLOOKUP(CONCATENATE($F1429," ",$G1429),AllocFactorMatrix,(AE$4+1),FALSE)*$E1431</f>
        <v>0</v>
      </c>
    </row>
    <row r="1430" spans="1:31" s="44" customFormat="1" hidden="1" outlineLevel="1">
      <c r="A1430" s="146"/>
      <c r="B1430" s="91"/>
      <c r="C1430" s="84"/>
      <c r="D1430" s="84"/>
      <c r="F1430" s="167" t="str">
        <f>F1431</f>
        <v>TRANS_TOTAL</v>
      </c>
      <c r="G1430" s="48" t="str">
        <f>$G$14</f>
        <v>CUSTOMER</v>
      </c>
      <c r="H1430" s="46">
        <f t="shared" si="2041"/>
        <v>0</v>
      </c>
      <c r="I1430" s="47">
        <f t="shared" ref="I1430:N1430" si="2052">VLOOKUP(CONCATENATE($F1430," ",$G1430),AllocFactorMatrix,(I$4+1),FALSE)*$E1431</f>
        <v>0</v>
      </c>
      <c r="J1430" s="47">
        <f t="shared" si="2052"/>
        <v>0</v>
      </c>
      <c r="K1430" s="47">
        <f t="shared" si="2052"/>
        <v>0</v>
      </c>
      <c r="L1430" s="47">
        <f t="shared" si="2052"/>
        <v>0</v>
      </c>
      <c r="M1430" s="47">
        <f t="shared" si="2052"/>
        <v>0</v>
      </c>
      <c r="N1430" s="47">
        <f t="shared" si="2052"/>
        <v>0</v>
      </c>
      <c r="O1430" s="47">
        <f t="shared" si="2043"/>
        <v>0</v>
      </c>
      <c r="P1430" s="47">
        <f>VLOOKUP(CONCATENATE($F1430," ",$G1430),AllocFactorMatrix,(P$4+1),FALSE)*$E1431</f>
        <v>0</v>
      </c>
      <c r="Q1430" s="47">
        <f>VLOOKUP(CONCATENATE($F1430," ",$G1430),AllocFactorMatrix,(Q$4+1),FALSE)*$E1431</f>
        <v>0</v>
      </c>
      <c r="R1430" s="47">
        <f>VLOOKUP(CONCATENATE($F1430," ",$G1430),AllocFactorMatrix,(R$4+1),FALSE)*$E1431</f>
        <v>0</v>
      </c>
      <c r="S1430" s="47">
        <f>VLOOKUP(CONCATENATE($F1430," ",$G1430),AllocFactorMatrix,(S$4+1),FALSE)*$E1431</f>
        <v>0</v>
      </c>
      <c r="T1430" s="47">
        <f t="shared" si="2046"/>
        <v>0</v>
      </c>
      <c r="U1430" s="47">
        <f>VLOOKUP(CONCATENATE($F1430," ",$G1430),AllocFactorMatrix,(U$4+1),FALSE)*$E1431</f>
        <v>0</v>
      </c>
      <c r="V1430" s="47">
        <f>VLOOKUP(CONCATENATE($F1430," ",$G1430),AllocFactorMatrix,(V$4+1),FALSE)*$E1431</f>
        <v>0</v>
      </c>
      <c r="W1430" s="47">
        <f>VLOOKUP(CONCATENATE($F1430," ",$G1430),AllocFactorMatrix,(W$4+1),FALSE)*$E1431</f>
        <v>0</v>
      </c>
      <c r="X1430" s="47">
        <f>VLOOKUP(CONCATENATE($F1430," ",$G1430),AllocFactorMatrix,(X$4+1),FALSE)*$E1431</f>
        <v>0</v>
      </c>
      <c r="Y1430" s="47">
        <f t="shared" si="2047"/>
        <v>0</v>
      </c>
      <c r="Z1430" s="47">
        <f>VLOOKUP(CONCATENATE($F1430," ",$G1430),AllocFactorMatrix,(Z$4+1),FALSE)*$E1431</f>
        <v>0</v>
      </c>
      <c r="AA1430" s="47">
        <f>VLOOKUP(CONCATENATE($F1430," ",$G1430),AllocFactorMatrix,(AA$4+1),FALSE)*$E1431</f>
        <v>0</v>
      </c>
      <c r="AB1430" s="47">
        <f t="shared" si="2044"/>
        <v>0</v>
      </c>
      <c r="AC1430" s="47">
        <f>VLOOKUP(CONCATENATE($F1430," ",$G1430),AllocFactorMatrix,(AC$4+1),FALSE)*$E1431</f>
        <v>0</v>
      </c>
      <c r="AD1430" s="47">
        <f>VLOOKUP(CONCATENATE($F1430," ",$G1430),AllocFactorMatrix,(AD$4+1),FALSE)*$E1431</f>
        <v>0</v>
      </c>
      <c r="AE1430" s="47">
        <f>VLOOKUP(CONCATENATE($F1430," ",$G1430),AllocFactorMatrix,(AE$4+1),FALSE)*$E1431</f>
        <v>0</v>
      </c>
    </row>
    <row r="1431" spans="1:31" s="44" customFormat="1" collapsed="1">
      <c r="A1431" s="146"/>
      <c r="B1431" s="91"/>
      <c r="C1431" s="84"/>
      <c r="D1431" s="84" t="s">
        <v>479</v>
      </c>
      <c r="E1431" s="56">
        <v>226</v>
      </c>
      <c r="F1431" s="89" t="s">
        <v>181</v>
      </c>
      <c r="G1431" s="48" t="str">
        <f>$G$15</f>
        <v>TOTAL</v>
      </c>
      <c r="H1431" s="46">
        <f t="shared" si="2041"/>
        <v>225.99999999999994</v>
      </c>
      <c r="I1431" s="47">
        <f t="shared" ref="I1431:N1431" si="2053">VLOOKUP(CONCATENATE($F1431," ",$G1431),AllocFactorMatrix,(I$4+1),FALSE)*$E1431</f>
        <v>116.05845007224328</v>
      </c>
      <c r="J1431" s="47">
        <f t="shared" si="2053"/>
        <v>2.4438913647917143E-2</v>
      </c>
      <c r="K1431" s="47">
        <f t="shared" si="2053"/>
        <v>4.3240551339309256E-2</v>
      </c>
      <c r="L1431" s="47">
        <f t="shared" si="2053"/>
        <v>27.081616442721412</v>
      </c>
      <c r="M1431" s="47">
        <f t="shared" si="2053"/>
        <v>0.37719737140254445</v>
      </c>
      <c r="N1431" s="47">
        <f t="shared" si="2053"/>
        <v>5.5957285055609492E-2</v>
      </c>
      <c r="O1431" s="47">
        <f t="shared" si="2043"/>
        <v>27.514771099179566</v>
      </c>
      <c r="P1431" s="47">
        <f>VLOOKUP(CONCATENATE($F1431," ",$G1431),AllocFactorMatrix,(P$4+1),FALSE)*$E1431</f>
        <v>16.005436853432467</v>
      </c>
      <c r="Q1431" s="47">
        <f>VLOOKUP(CONCATENATE($F1431," ",$G1431),AllocFactorMatrix,(Q$4+1),FALSE)*$E1431</f>
        <v>2.8740168816534402</v>
      </c>
      <c r="R1431" s="47">
        <f>VLOOKUP(CONCATENATE($F1431," ",$G1431),AllocFactorMatrix,(R$4+1),FALSE)*$E1431</f>
        <v>0.61924136926332052</v>
      </c>
      <c r="S1431" s="47">
        <f>VLOOKUP(CONCATENATE($F1431," ",$G1431),AllocFactorMatrix,(S$4+1),FALSE)*$E1431</f>
        <v>1.7434655867382954E-2</v>
      </c>
      <c r="T1431" s="47">
        <f t="shared" si="2046"/>
        <v>19.516129760216611</v>
      </c>
      <c r="U1431" s="47">
        <f>VLOOKUP(CONCATENATE($F1431," ",$G1431),AllocFactorMatrix,(U$4+1),FALSE)*$E1431</f>
        <v>0.75135020581727974</v>
      </c>
      <c r="V1431" s="47">
        <f>VLOOKUP(CONCATENATE($F1431," ",$G1431),AllocFactorMatrix,(V$4+1),FALSE)*$E1431</f>
        <v>10.224820876471856</v>
      </c>
      <c r="W1431" s="47">
        <f>VLOOKUP(CONCATENATE($F1431," ",$G1431),AllocFactorMatrix,(W$4+1),FALSE)*$E1431</f>
        <v>41.480768722055281</v>
      </c>
      <c r="X1431" s="47">
        <f>VLOOKUP(CONCATENATE($F1431," ",$G1431),AllocFactorMatrix,(X$4+1),FALSE)*$E1431</f>
        <v>5.5968234023652634</v>
      </c>
      <c r="Y1431" s="47">
        <f t="shared" si="2047"/>
        <v>58.053763206709675</v>
      </c>
      <c r="Z1431" s="47">
        <f>VLOOKUP(CONCATENATE($F1431," ",$G1431),AllocFactorMatrix,(Z$4+1),FALSE)*$E1431</f>
        <v>4.3982313723843331</v>
      </c>
      <c r="AA1431" s="47">
        <f>VLOOKUP(CONCATENATE($F1431," ",$G1431),AllocFactorMatrix,(AA$4+1),FALSE)*$E1431</f>
        <v>8.7942558396188156E-2</v>
      </c>
      <c r="AB1431" s="47">
        <f t="shared" si="2044"/>
        <v>4.4861739307805211</v>
      </c>
      <c r="AC1431" s="47">
        <f>VLOOKUP(CONCATENATE($F1431," ",$G1431),AllocFactorMatrix,(AC$4+1),FALSE)*$E1431</f>
        <v>5.8117620500425148E-2</v>
      </c>
      <c r="AD1431" s="47">
        <f>VLOOKUP(CONCATENATE($F1431," ",$G1431),AllocFactorMatrix,(AD$4+1),FALSE)*$E1431</f>
        <v>0.20322062665092439</v>
      </c>
      <c r="AE1431" s="47">
        <f>VLOOKUP(CONCATENATE($F1431," ",$G1431),AllocFactorMatrix,(AE$4+1),FALSE)*$E1431</f>
        <v>4.1694218731764057E-2</v>
      </c>
    </row>
    <row r="1432" spans="1:31" s="44" customFormat="1" hidden="1" outlineLevel="1">
      <c r="A1432" s="146"/>
      <c r="B1432" s="91"/>
      <c r="C1432" s="84"/>
      <c r="D1432" s="84"/>
      <c r="F1432" s="167" t="str">
        <f>F1439</f>
        <v>TRANS_TOTAL</v>
      </c>
      <c r="G1432" s="48" t="str">
        <f>$G$8</f>
        <v>PRODUCTION</v>
      </c>
      <c r="H1432" s="46">
        <f t="shared" si="2041"/>
        <v>0</v>
      </c>
      <c r="I1432" s="47">
        <f t="shared" ref="I1432:N1432" si="2054">VLOOKUP(CONCATENATE($F1432," ",$G1432),AllocFactorMatrix,(I$4+1),FALSE)*$E1439</f>
        <v>0</v>
      </c>
      <c r="J1432" s="47">
        <f t="shared" si="2054"/>
        <v>0</v>
      </c>
      <c r="K1432" s="47">
        <f t="shared" si="2054"/>
        <v>0</v>
      </c>
      <c r="L1432" s="47">
        <f t="shared" si="2054"/>
        <v>0</v>
      </c>
      <c r="M1432" s="47">
        <f t="shared" si="2054"/>
        <v>0</v>
      </c>
      <c r="N1432" s="47">
        <f t="shared" si="2054"/>
        <v>0</v>
      </c>
      <c r="O1432" s="47">
        <f t="shared" si="2043"/>
        <v>0</v>
      </c>
      <c r="P1432" s="47">
        <f>VLOOKUP(CONCATENATE($F1432," ",$G1432),AllocFactorMatrix,(P$4+1),FALSE)*$E1439</f>
        <v>0</v>
      </c>
      <c r="Q1432" s="47">
        <f>VLOOKUP(CONCATENATE($F1432," ",$G1432),AllocFactorMatrix,(Q$4+1),FALSE)*$E1439</f>
        <v>0</v>
      </c>
      <c r="R1432" s="47">
        <f>VLOOKUP(CONCATENATE($F1432," ",$G1432),AllocFactorMatrix,(R$4+1),FALSE)*$E1439</f>
        <v>0</v>
      </c>
      <c r="S1432" s="47">
        <f>VLOOKUP(CONCATENATE($F1432," ",$G1432),AllocFactorMatrix,(S$4+1),FALSE)*$E1439</f>
        <v>0</v>
      </c>
      <c r="T1432" s="47">
        <f>SUBTOTAL(9,P1432:S1432)</f>
        <v>0</v>
      </c>
      <c r="U1432" s="47">
        <f>VLOOKUP(CONCATENATE($F1432," ",$G1432),AllocFactorMatrix,(U$4+1),FALSE)*$E1439</f>
        <v>0</v>
      </c>
      <c r="V1432" s="47">
        <f>VLOOKUP(CONCATENATE($F1432," ",$G1432),AllocFactorMatrix,(V$4+1),FALSE)*$E1439</f>
        <v>0</v>
      </c>
      <c r="W1432" s="47">
        <f>VLOOKUP(CONCATENATE($F1432," ",$G1432),AllocFactorMatrix,(W$4+1),FALSE)*$E1439</f>
        <v>0</v>
      </c>
      <c r="X1432" s="47">
        <f>VLOOKUP(CONCATENATE($F1432," ",$G1432),AllocFactorMatrix,(X$4+1),FALSE)*$E1439</f>
        <v>0</v>
      </c>
      <c r="Y1432" s="47">
        <f>SUBTOTAL(9,U1432:X1432)</f>
        <v>0</v>
      </c>
      <c r="Z1432" s="47">
        <f>VLOOKUP(CONCATENATE($F1432," ",$G1432),AllocFactorMatrix,(Z$4+1),FALSE)*$E1439</f>
        <v>0</v>
      </c>
      <c r="AA1432" s="47">
        <f>VLOOKUP(CONCATENATE($F1432," ",$G1432),AllocFactorMatrix,(AA$4+1),FALSE)*$E1439</f>
        <v>0</v>
      </c>
      <c r="AB1432" s="47">
        <f t="shared" si="2044"/>
        <v>0</v>
      </c>
      <c r="AC1432" s="47">
        <f>VLOOKUP(CONCATENATE($F1432," ",$G1432),AllocFactorMatrix,(AC$4+1),FALSE)*$E1439</f>
        <v>0</v>
      </c>
      <c r="AD1432" s="47">
        <f>VLOOKUP(CONCATENATE($F1432," ",$G1432),AllocFactorMatrix,(AD$4+1),FALSE)*$E1439</f>
        <v>0</v>
      </c>
      <c r="AE1432" s="47">
        <f>VLOOKUP(CONCATENATE($F1432," ",$G1432),AllocFactorMatrix,(AE$4+1),FALSE)*$E1439</f>
        <v>0</v>
      </c>
    </row>
    <row r="1433" spans="1:31" s="44" customFormat="1" hidden="1" outlineLevel="1">
      <c r="A1433" s="146"/>
      <c r="B1433" s="91"/>
      <c r="C1433" s="84"/>
      <c r="D1433" s="84"/>
      <c r="F1433" s="167" t="str">
        <f>F1439</f>
        <v>TRANS_TOTAL</v>
      </c>
      <c r="G1433" s="48" t="str">
        <f>$G$9</f>
        <v>BULKTRAN</v>
      </c>
      <c r="H1433" s="46">
        <f t="shared" si="2041"/>
        <v>74845.404000000024</v>
      </c>
      <c r="I1433" s="47">
        <f t="shared" ref="I1433:N1433" si="2055">VLOOKUP(CONCATENATE($F1433," ",$G1433),AllocFactorMatrix,(I$4+1),FALSE)*$E1439</f>
        <v>38490.815426983841</v>
      </c>
      <c r="J1433" s="47">
        <f t="shared" si="2055"/>
        <v>8.611055235041249</v>
      </c>
      <c r="K1433" s="47">
        <f t="shared" si="2055"/>
        <v>15.077343721225418</v>
      </c>
      <c r="L1433" s="47">
        <f t="shared" si="2055"/>
        <v>8970.9571074038031</v>
      </c>
      <c r="M1433" s="47">
        <f t="shared" si="2055"/>
        <v>124.83075397474808</v>
      </c>
      <c r="N1433" s="47">
        <f t="shared" si="2055"/>
        <v>17.38564188985508</v>
      </c>
      <c r="O1433" s="47">
        <f t="shared" si="2043"/>
        <v>9113.1735032684064</v>
      </c>
      <c r="P1433" s="47">
        <f>VLOOKUP(CONCATENATE($F1433," ",$G1433),AllocFactorMatrix,(P$4+1),FALSE)*$E1439</f>
        <v>5335.859876573094</v>
      </c>
      <c r="Q1433" s="47">
        <f>VLOOKUP(CONCATENATE($F1433," ",$G1433),AllocFactorMatrix,(Q$4+1),FALSE)*$E1439</f>
        <v>957.56796370719985</v>
      </c>
      <c r="R1433" s="47">
        <f>VLOOKUP(CONCATENATE($F1433," ",$G1433),AllocFactorMatrix,(R$4+1),FALSE)*$E1439</f>
        <v>194.1850112358504</v>
      </c>
      <c r="S1433" s="47">
        <f>VLOOKUP(CONCATENATE($F1433," ",$G1433),AllocFactorMatrix,(S$4+1),FALSE)*$E1439</f>
        <v>7.3740879869531062</v>
      </c>
      <c r="T1433" s="47">
        <f t="shared" ref="T1433:T1439" si="2056">SUBTOTAL(9,P1433:S1433)</f>
        <v>6494.9869395030973</v>
      </c>
      <c r="U1433" s="47">
        <f>VLOOKUP(CONCATENATE($F1433," ",$G1433),AllocFactorMatrix,(U$4+1),FALSE)*$E1439</f>
        <v>253.06830909880068</v>
      </c>
      <c r="V1433" s="47">
        <f>VLOOKUP(CONCATENATE($F1433," ",$G1433),AllocFactorMatrix,(V$4+1),FALSE)*$E1439</f>
        <v>3416.5683070301106</v>
      </c>
      <c r="W1433" s="47">
        <f>VLOOKUP(CONCATENATE($F1433," ",$G1433),AllocFactorMatrix,(W$4+1),FALSE)*$E1439</f>
        <v>13067.002261936024</v>
      </c>
      <c r="X1433" s="47">
        <f>VLOOKUP(CONCATENATE($F1433," ",$G1433),AllocFactorMatrix,(X$4+1),FALSE)*$E1439</f>
        <v>2367.2086521473043</v>
      </c>
      <c r="Y1433" s="47">
        <f t="shared" ref="Y1433:Y1439" si="2057">SUBTOTAL(9,U1433:X1433)</f>
        <v>19103.847530212239</v>
      </c>
      <c r="Z1433" s="47">
        <f>VLOOKUP(CONCATENATE($F1433," ",$G1433),AllocFactorMatrix,(Z$4+1),FALSE)*$E1439</f>
        <v>1466.6633665755353</v>
      </c>
      <c r="AA1433" s="47">
        <f>VLOOKUP(CONCATENATE($F1433," ",$G1433),AllocFactorMatrix,(AA$4+1),FALSE)*$E1439</f>
        <v>29.293029265485771</v>
      </c>
      <c r="AB1433" s="47">
        <f t="shared" si="2044"/>
        <v>1495.956395841021</v>
      </c>
      <c r="AC1433" s="47">
        <f>VLOOKUP(CONCATENATE($F1433," ",$G1433),AllocFactorMatrix,(AC$4+1),FALSE)*$E1439</f>
        <v>19.347662578320701</v>
      </c>
      <c r="AD1433" s="47">
        <f>VLOOKUP(CONCATENATE($F1433," ",$G1433),AllocFactorMatrix,(AD$4+1),FALSE)*$E1439</f>
        <v>85.953333010214862</v>
      </c>
      <c r="AE1433" s="47">
        <f>VLOOKUP(CONCATENATE($F1433," ",$G1433),AllocFactorMatrix,(AE$4+1),FALSE)*$E1439</f>
        <v>17.634809646601163</v>
      </c>
    </row>
    <row r="1434" spans="1:31" s="44" customFormat="1" hidden="1" outlineLevel="1">
      <c r="A1434" s="146"/>
      <c r="B1434" s="91"/>
      <c r="C1434" s="84"/>
      <c r="D1434" s="84"/>
      <c r="F1434" s="167" t="str">
        <f>F1439</f>
        <v>TRANS_TOTAL</v>
      </c>
      <c r="G1434" s="48" t="str">
        <f>$G$10</f>
        <v>SUBTRAN</v>
      </c>
      <c r="H1434" s="46">
        <f t="shared" si="2041"/>
        <v>20742.59599999999</v>
      </c>
      <c r="I1434" s="47">
        <f t="shared" ref="I1434:N1434" si="2058">VLOOKUP(CONCATENATE($F1434," ",$G1434),AllocFactorMatrix,(I$4+1),FALSE)*$E1439</f>
        <v>10596.773623925857</v>
      </c>
      <c r="J1434" s="47">
        <f t="shared" si="2058"/>
        <v>1.725523870167176</v>
      </c>
      <c r="K1434" s="47">
        <f t="shared" si="2058"/>
        <v>3.2114961965705691</v>
      </c>
      <c r="L1434" s="47">
        <f t="shared" si="2058"/>
        <v>2483.3683462548456</v>
      </c>
      <c r="M1434" s="47">
        <f t="shared" si="2058"/>
        <v>34.707043979351127</v>
      </c>
      <c r="N1434" s="47">
        <f t="shared" si="2058"/>
        <v>6.2818137026033254</v>
      </c>
      <c r="O1434" s="47">
        <f t="shared" si="2043"/>
        <v>2524.3572039368</v>
      </c>
      <c r="P1434" s="47">
        <f>VLOOKUP(CONCATENATE($F1434," ",$G1434),AllocFactorMatrix,(P$4+1),FALSE)*$E1439</f>
        <v>1433.7317072583332</v>
      </c>
      <c r="Q1434" s="47">
        <f>VLOOKUP(CONCATENATE($F1434," ",$G1434),AllocFactorMatrix,(Q$4+1),FALSE)*$E1439</f>
        <v>258.01400834363659</v>
      </c>
      <c r="R1434" s="47">
        <f>VLOOKUP(CONCATENATE($F1434," ",$G1434),AllocFactorMatrix,(R$4+1),FALSE)*$E1439</f>
        <v>67.726687901947329</v>
      </c>
      <c r="S1434" s="47">
        <f>VLOOKUP(CONCATENATE($F1434," ",$G1434),AllocFactorMatrix,(S$4+1),FALSE)*$E1439</f>
        <v>0</v>
      </c>
      <c r="T1434" s="47">
        <f t="shared" si="2056"/>
        <v>1759.4724035039171</v>
      </c>
      <c r="U1434" s="47">
        <f>VLOOKUP(CONCATENATE($F1434," ",$G1434),AllocFactorMatrix,(U$4+1),FALSE)*$E1439</f>
        <v>64.719582377580437</v>
      </c>
      <c r="V1434" s="47">
        <f>VLOOKUP(CONCATENATE($F1434," ",$G1434),AllocFactorMatrix,(V$4+1),FALSE)*$E1439</f>
        <v>908.07849801498605</v>
      </c>
      <c r="W1434" s="47">
        <f>VLOOKUP(CONCATENATE($F1434," ",$G1434),AllocFactorMatrix,(W$4+1),FALSE)*$E1439</f>
        <v>4477.5274752490186</v>
      </c>
      <c r="X1434" s="47">
        <f>VLOOKUP(CONCATENATE($F1434," ",$G1434),AllocFactorMatrix,(X$4+1),FALSE)*$E1439</f>
        <v>0</v>
      </c>
      <c r="Y1434" s="47">
        <f t="shared" si="2057"/>
        <v>5450.3255556415852</v>
      </c>
      <c r="Z1434" s="47">
        <f>VLOOKUP(CONCATENATE($F1434," ",$G1434),AllocFactorMatrix,(Z$4+1),FALSE)*$E1439</f>
        <v>393.59389193541006</v>
      </c>
      <c r="AA1434" s="47">
        <f>VLOOKUP(CONCATENATE($F1434," ",$G1434),AllocFactorMatrix,(AA$4+1),FALSE)*$E1439</f>
        <v>7.9027816724559736</v>
      </c>
      <c r="AB1434" s="47">
        <f t="shared" si="2044"/>
        <v>401.49667360786606</v>
      </c>
      <c r="AC1434" s="47">
        <f>VLOOKUP(CONCATENATE($F1434," ",$G1434),AllocFactorMatrix,(AC$4+1),FALSE)*$E1439</f>
        <v>5.2335193172307966</v>
      </c>
      <c r="AD1434" s="47">
        <f>VLOOKUP(CONCATENATE($F1434," ",$G1434),AllocFactorMatrix,(AD$4+1),FALSE)*$E1439</f>
        <v>0</v>
      </c>
      <c r="AE1434" s="47">
        <f>VLOOKUP(CONCATENATE($F1434," ",$G1434),AllocFactorMatrix,(AE$4+1),FALSE)*$E1439</f>
        <v>0</v>
      </c>
    </row>
    <row r="1435" spans="1:31" s="44" customFormat="1" hidden="1" outlineLevel="1">
      <c r="A1435" s="146"/>
      <c r="B1435" s="91"/>
      <c r="C1435" s="84"/>
      <c r="D1435" s="84"/>
      <c r="F1435" s="167" t="str">
        <f>F1439</f>
        <v>TRANS_TOTAL</v>
      </c>
      <c r="G1435" s="48" t="str">
        <f>$G$11</f>
        <v>DISTPRI</v>
      </c>
      <c r="H1435" s="46">
        <f t="shared" si="2041"/>
        <v>0</v>
      </c>
      <c r="I1435" s="47">
        <f t="shared" ref="I1435:N1435" si="2059">VLOOKUP(CONCATENATE($F1435," ",$G1435),AllocFactorMatrix,(I$4+1),FALSE)*$E1439</f>
        <v>0</v>
      </c>
      <c r="J1435" s="47">
        <f t="shared" si="2059"/>
        <v>0</v>
      </c>
      <c r="K1435" s="47">
        <f t="shared" si="2059"/>
        <v>0</v>
      </c>
      <c r="L1435" s="47">
        <f t="shared" si="2059"/>
        <v>0</v>
      </c>
      <c r="M1435" s="47">
        <f t="shared" si="2059"/>
        <v>0</v>
      </c>
      <c r="N1435" s="47">
        <f t="shared" si="2059"/>
        <v>0</v>
      </c>
      <c r="O1435" s="47">
        <f t="shared" si="2043"/>
        <v>0</v>
      </c>
      <c r="P1435" s="47">
        <f>VLOOKUP(CONCATENATE($F1435," ",$G1435),AllocFactorMatrix,(P$4+1),FALSE)*$E1439</f>
        <v>0</v>
      </c>
      <c r="Q1435" s="47">
        <f>VLOOKUP(CONCATENATE($F1435," ",$G1435),AllocFactorMatrix,(Q$4+1),FALSE)*$E1439</f>
        <v>0</v>
      </c>
      <c r="R1435" s="47">
        <f>VLOOKUP(CONCATENATE($F1435," ",$G1435),AllocFactorMatrix,(R$4+1),FALSE)*$E1439</f>
        <v>0</v>
      </c>
      <c r="S1435" s="47">
        <f>VLOOKUP(CONCATENATE($F1435," ",$G1435),AllocFactorMatrix,(S$4+1),FALSE)*$E1439</f>
        <v>0</v>
      </c>
      <c r="T1435" s="47">
        <f t="shared" si="2056"/>
        <v>0</v>
      </c>
      <c r="U1435" s="47">
        <f>VLOOKUP(CONCATENATE($F1435," ",$G1435),AllocFactorMatrix,(U$4+1),FALSE)*$E1439</f>
        <v>0</v>
      </c>
      <c r="V1435" s="47">
        <f>VLOOKUP(CONCATENATE($F1435," ",$G1435),AllocFactorMatrix,(V$4+1),FALSE)*$E1439</f>
        <v>0</v>
      </c>
      <c r="W1435" s="47">
        <f>VLOOKUP(CONCATENATE($F1435," ",$G1435),AllocFactorMatrix,(W$4+1),FALSE)*$E1439</f>
        <v>0</v>
      </c>
      <c r="X1435" s="47">
        <f>VLOOKUP(CONCATENATE($F1435," ",$G1435),AllocFactorMatrix,(X$4+1),FALSE)*$E1439</f>
        <v>0</v>
      </c>
      <c r="Y1435" s="47">
        <f t="shared" si="2057"/>
        <v>0</v>
      </c>
      <c r="Z1435" s="47">
        <f>VLOOKUP(CONCATENATE($F1435," ",$G1435),AllocFactorMatrix,(Z$4+1),FALSE)*$E1439</f>
        <v>0</v>
      </c>
      <c r="AA1435" s="47">
        <f>VLOOKUP(CONCATENATE($F1435," ",$G1435),AllocFactorMatrix,(AA$4+1),FALSE)*$E1439</f>
        <v>0</v>
      </c>
      <c r="AB1435" s="47">
        <f t="shared" si="2044"/>
        <v>0</v>
      </c>
      <c r="AC1435" s="47">
        <f>VLOOKUP(CONCATENATE($F1435," ",$G1435),AllocFactorMatrix,(AC$4+1),FALSE)*$E1439</f>
        <v>0</v>
      </c>
      <c r="AD1435" s="47">
        <f>VLOOKUP(CONCATENATE($F1435," ",$G1435),AllocFactorMatrix,(AD$4+1),FALSE)*$E1439</f>
        <v>0</v>
      </c>
      <c r="AE1435" s="47">
        <f>VLOOKUP(CONCATENATE($F1435," ",$G1435),AllocFactorMatrix,(AE$4+1),FALSE)*$E1439</f>
        <v>0</v>
      </c>
    </row>
    <row r="1436" spans="1:31" s="44" customFormat="1" hidden="1" outlineLevel="1">
      <c r="A1436" s="146"/>
      <c r="B1436" s="91"/>
      <c r="C1436" s="84"/>
      <c r="D1436" s="84"/>
      <c r="F1436" s="167" t="str">
        <f>F1439</f>
        <v>TRANS_TOTAL</v>
      </c>
      <c r="G1436" s="48" t="str">
        <f>$G$12</f>
        <v>DISTSEC</v>
      </c>
      <c r="H1436" s="46">
        <f t="shared" si="2041"/>
        <v>0</v>
      </c>
      <c r="I1436" s="47">
        <f t="shared" ref="I1436:N1436" si="2060">VLOOKUP(CONCATENATE($F1436," ",$G1436),AllocFactorMatrix,(I$4+1),FALSE)*$E1439</f>
        <v>0</v>
      </c>
      <c r="J1436" s="47">
        <f t="shared" si="2060"/>
        <v>0</v>
      </c>
      <c r="K1436" s="47">
        <f t="shared" si="2060"/>
        <v>0</v>
      </c>
      <c r="L1436" s="47">
        <f t="shared" si="2060"/>
        <v>0</v>
      </c>
      <c r="M1436" s="47">
        <f t="shared" si="2060"/>
        <v>0</v>
      </c>
      <c r="N1436" s="47">
        <f t="shared" si="2060"/>
        <v>0</v>
      </c>
      <c r="O1436" s="47">
        <f t="shared" si="2043"/>
        <v>0</v>
      </c>
      <c r="P1436" s="47">
        <f>VLOOKUP(CONCATENATE($F1436," ",$G1436),AllocFactorMatrix,(P$4+1),FALSE)*$E1439</f>
        <v>0</v>
      </c>
      <c r="Q1436" s="47">
        <f>VLOOKUP(CONCATENATE($F1436," ",$G1436),AllocFactorMatrix,(Q$4+1),FALSE)*$E1439</f>
        <v>0</v>
      </c>
      <c r="R1436" s="47">
        <f>VLOOKUP(CONCATENATE($F1436," ",$G1436),AllocFactorMatrix,(R$4+1),FALSE)*$E1439</f>
        <v>0</v>
      </c>
      <c r="S1436" s="47">
        <f>VLOOKUP(CONCATENATE($F1436," ",$G1436),AllocFactorMatrix,(S$4+1),FALSE)*$E1439</f>
        <v>0</v>
      </c>
      <c r="T1436" s="47">
        <f t="shared" si="2056"/>
        <v>0</v>
      </c>
      <c r="U1436" s="47">
        <f>VLOOKUP(CONCATENATE($F1436," ",$G1436),AllocFactorMatrix,(U$4+1),FALSE)*$E1439</f>
        <v>0</v>
      </c>
      <c r="V1436" s="47">
        <f>VLOOKUP(CONCATENATE($F1436," ",$G1436),AllocFactorMatrix,(V$4+1),FALSE)*$E1439</f>
        <v>0</v>
      </c>
      <c r="W1436" s="47">
        <f>VLOOKUP(CONCATENATE($F1436," ",$G1436),AllocFactorMatrix,(W$4+1),FALSE)*$E1439</f>
        <v>0</v>
      </c>
      <c r="X1436" s="47">
        <f>VLOOKUP(CONCATENATE($F1436," ",$G1436),AllocFactorMatrix,(X$4+1),FALSE)*$E1439</f>
        <v>0</v>
      </c>
      <c r="Y1436" s="47">
        <f t="shared" si="2057"/>
        <v>0</v>
      </c>
      <c r="Z1436" s="47">
        <f>VLOOKUP(CONCATENATE($F1436," ",$G1436),AllocFactorMatrix,(Z$4+1),FALSE)*$E1439</f>
        <v>0</v>
      </c>
      <c r="AA1436" s="47">
        <f>VLOOKUP(CONCATENATE($F1436," ",$G1436),AllocFactorMatrix,(AA$4+1),FALSE)*$E1439</f>
        <v>0</v>
      </c>
      <c r="AB1436" s="47">
        <f t="shared" si="2044"/>
        <v>0</v>
      </c>
      <c r="AC1436" s="47">
        <f>VLOOKUP(CONCATENATE($F1436," ",$G1436),AllocFactorMatrix,(AC$4+1),FALSE)*$E1439</f>
        <v>0</v>
      </c>
      <c r="AD1436" s="47">
        <f>VLOOKUP(CONCATENATE($F1436," ",$G1436),AllocFactorMatrix,(AD$4+1),FALSE)*$E1439</f>
        <v>0</v>
      </c>
      <c r="AE1436" s="47">
        <f>VLOOKUP(CONCATENATE($F1436," ",$G1436),AllocFactorMatrix,(AE$4+1),FALSE)*$E1439</f>
        <v>0</v>
      </c>
    </row>
    <row r="1437" spans="1:31" s="44" customFormat="1" hidden="1" outlineLevel="1">
      <c r="A1437" s="146"/>
      <c r="B1437" s="91"/>
      <c r="C1437" s="84"/>
      <c r="D1437" s="84"/>
      <c r="F1437" s="167" t="str">
        <f>F1439</f>
        <v>TRANS_TOTAL</v>
      </c>
      <c r="G1437" s="48" t="str">
        <f>$G$13</f>
        <v>ENERGY</v>
      </c>
      <c r="H1437" s="46">
        <f t="shared" si="2041"/>
        <v>0</v>
      </c>
      <c r="I1437" s="47">
        <f t="shared" ref="I1437:N1437" si="2061">VLOOKUP(CONCATENATE($F1437," ",$G1437),AllocFactorMatrix,(I$4+1),FALSE)*$E1439</f>
        <v>0</v>
      </c>
      <c r="J1437" s="47">
        <f t="shared" si="2061"/>
        <v>0</v>
      </c>
      <c r="K1437" s="47">
        <f t="shared" si="2061"/>
        <v>0</v>
      </c>
      <c r="L1437" s="47">
        <f t="shared" si="2061"/>
        <v>0</v>
      </c>
      <c r="M1437" s="47">
        <f t="shared" si="2061"/>
        <v>0</v>
      </c>
      <c r="N1437" s="47">
        <f t="shared" si="2061"/>
        <v>0</v>
      </c>
      <c r="O1437" s="47">
        <f t="shared" si="2043"/>
        <v>0</v>
      </c>
      <c r="P1437" s="47">
        <f>VLOOKUP(CONCATENATE($F1437," ",$G1437),AllocFactorMatrix,(P$4+1),FALSE)*$E1439</f>
        <v>0</v>
      </c>
      <c r="Q1437" s="47">
        <f>VLOOKUP(CONCATENATE($F1437," ",$G1437),AllocFactorMatrix,(Q$4+1),FALSE)*$E1439</f>
        <v>0</v>
      </c>
      <c r="R1437" s="47">
        <f>VLOOKUP(CONCATENATE($F1437," ",$G1437),AllocFactorMatrix,(R$4+1),FALSE)*$E1439</f>
        <v>0</v>
      </c>
      <c r="S1437" s="47">
        <f>VLOOKUP(CONCATENATE($F1437," ",$G1437),AllocFactorMatrix,(S$4+1),FALSE)*$E1439</f>
        <v>0</v>
      </c>
      <c r="T1437" s="47">
        <f t="shared" si="2056"/>
        <v>0</v>
      </c>
      <c r="U1437" s="47">
        <f>VLOOKUP(CONCATENATE($F1437," ",$G1437),AllocFactorMatrix,(U$4+1),FALSE)*$E1439</f>
        <v>0</v>
      </c>
      <c r="V1437" s="47">
        <f>VLOOKUP(CONCATENATE($F1437," ",$G1437),AllocFactorMatrix,(V$4+1),FALSE)*$E1439</f>
        <v>0</v>
      </c>
      <c r="W1437" s="47">
        <f>VLOOKUP(CONCATENATE($F1437," ",$G1437),AllocFactorMatrix,(W$4+1),FALSE)*$E1439</f>
        <v>0</v>
      </c>
      <c r="X1437" s="47">
        <f>VLOOKUP(CONCATENATE($F1437," ",$G1437),AllocFactorMatrix,(X$4+1),FALSE)*$E1439</f>
        <v>0</v>
      </c>
      <c r="Y1437" s="47">
        <f t="shared" si="2057"/>
        <v>0</v>
      </c>
      <c r="Z1437" s="47">
        <f>VLOOKUP(CONCATENATE($F1437," ",$G1437),AllocFactorMatrix,(Z$4+1),FALSE)*$E1439</f>
        <v>0</v>
      </c>
      <c r="AA1437" s="47">
        <f>VLOOKUP(CONCATENATE($F1437," ",$G1437),AllocFactorMatrix,(AA$4+1),FALSE)*$E1439</f>
        <v>0</v>
      </c>
      <c r="AB1437" s="47">
        <f t="shared" si="2044"/>
        <v>0</v>
      </c>
      <c r="AC1437" s="47">
        <f>VLOOKUP(CONCATENATE($F1437," ",$G1437),AllocFactorMatrix,(AC$4+1),FALSE)*$E1439</f>
        <v>0</v>
      </c>
      <c r="AD1437" s="47">
        <f>VLOOKUP(CONCATENATE($F1437," ",$G1437),AllocFactorMatrix,(AD$4+1),FALSE)*$E1439</f>
        <v>0</v>
      </c>
      <c r="AE1437" s="47">
        <f>VLOOKUP(CONCATENATE($F1437," ",$G1437),AllocFactorMatrix,(AE$4+1),FALSE)*$E1439</f>
        <v>0</v>
      </c>
    </row>
    <row r="1438" spans="1:31" s="44" customFormat="1" hidden="1" outlineLevel="1">
      <c r="A1438" s="146"/>
      <c r="B1438" s="91"/>
      <c r="C1438" s="84"/>
      <c r="D1438" s="84"/>
      <c r="F1438" s="167" t="str">
        <f>F1439</f>
        <v>TRANS_TOTAL</v>
      </c>
      <c r="G1438" s="48" t="str">
        <f>$G$14</f>
        <v>CUSTOMER</v>
      </c>
      <c r="H1438" s="46">
        <f t="shared" si="2041"/>
        <v>0</v>
      </c>
      <c r="I1438" s="47">
        <f t="shared" ref="I1438:N1438" si="2062">VLOOKUP(CONCATENATE($F1438," ",$G1438),AllocFactorMatrix,(I$4+1),FALSE)*$E1439</f>
        <v>0</v>
      </c>
      <c r="J1438" s="47">
        <f t="shared" si="2062"/>
        <v>0</v>
      </c>
      <c r="K1438" s="47">
        <f t="shared" si="2062"/>
        <v>0</v>
      </c>
      <c r="L1438" s="47">
        <f t="shared" si="2062"/>
        <v>0</v>
      </c>
      <c r="M1438" s="47">
        <f t="shared" si="2062"/>
        <v>0</v>
      </c>
      <c r="N1438" s="47">
        <f t="shared" si="2062"/>
        <v>0</v>
      </c>
      <c r="O1438" s="47">
        <f t="shared" si="2043"/>
        <v>0</v>
      </c>
      <c r="P1438" s="47">
        <f>VLOOKUP(CONCATENATE($F1438," ",$G1438),AllocFactorMatrix,(P$4+1),FALSE)*$E1439</f>
        <v>0</v>
      </c>
      <c r="Q1438" s="47">
        <f>VLOOKUP(CONCATENATE($F1438," ",$G1438),AllocFactorMatrix,(Q$4+1),FALSE)*$E1439</f>
        <v>0</v>
      </c>
      <c r="R1438" s="47">
        <f>VLOOKUP(CONCATENATE($F1438," ",$G1438),AllocFactorMatrix,(R$4+1),FALSE)*$E1439</f>
        <v>0</v>
      </c>
      <c r="S1438" s="47">
        <f>VLOOKUP(CONCATENATE($F1438," ",$G1438),AllocFactorMatrix,(S$4+1),FALSE)*$E1439</f>
        <v>0</v>
      </c>
      <c r="T1438" s="47">
        <f t="shared" si="2056"/>
        <v>0</v>
      </c>
      <c r="U1438" s="47">
        <f>VLOOKUP(CONCATENATE($F1438," ",$G1438),AllocFactorMatrix,(U$4+1),FALSE)*$E1439</f>
        <v>0</v>
      </c>
      <c r="V1438" s="47">
        <f>VLOOKUP(CONCATENATE($F1438," ",$G1438),AllocFactorMatrix,(V$4+1),FALSE)*$E1439</f>
        <v>0</v>
      </c>
      <c r="W1438" s="47">
        <f>VLOOKUP(CONCATENATE($F1438," ",$G1438),AllocFactorMatrix,(W$4+1),FALSE)*$E1439</f>
        <v>0</v>
      </c>
      <c r="X1438" s="47">
        <f>VLOOKUP(CONCATENATE($F1438," ",$G1438),AllocFactorMatrix,(X$4+1),FALSE)*$E1439</f>
        <v>0</v>
      </c>
      <c r="Y1438" s="47">
        <f t="shared" si="2057"/>
        <v>0</v>
      </c>
      <c r="Z1438" s="47">
        <f>VLOOKUP(CONCATENATE($F1438," ",$G1438),AllocFactorMatrix,(Z$4+1),FALSE)*$E1439</f>
        <v>0</v>
      </c>
      <c r="AA1438" s="47">
        <f>VLOOKUP(CONCATENATE($F1438," ",$G1438),AllocFactorMatrix,(AA$4+1),FALSE)*$E1439</f>
        <v>0</v>
      </c>
      <c r="AB1438" s="47">
        <f t="shared" si="2044"/>
        <v>0</v>
      </c>
      <c r="AC1438" s="47">
        <f>VLOOKUP(CONCATENATE($F1438," ",$G1438),AllocFactorMatrix,(AC$4+1),FALSE)*$E1439</f>
        <v>0</v>
      </c>
      <c r="AD1438" s="47">
        <f>VLOOKUP(CONCATENATE($F1438," ",$G1438),AllocFactorMatrix,(AD$4+1),FALSE)*$E1439</f>
        <v>0</v>
      </c>
      <c r="AE1438" s="47">
        <f>VLOOKUP(CONCATENATE($F1438," ",$G1438),AllocFactorMatrix,(AE$4+1),FALSE)*$E1439</f>
        <v>0</v>
      </c>
    </row>
    <row r="1439" spans="1:31" s="44" customFormat="1" collapsed="1">
      <c r="A1439" s="146"/>
      <c r="B1439" s="91"/>
      <c r="C1439" s="84"/>
      <c r="D1439" s="84" t="s">
        <v>480</v>
      </c>
      <c r="E1439" s="56">
        <v>95588</v>
      </c>
      <c r="F1439" s="89" t="s">
        <v>181</v>
      </c>
      <c r="G1439" s="48" t="str">
        <f>$G$15</f>
        <v>TOTAL</v>
      </c>
      <c r="H1439" s="46">
        <f t="shared" si="2041"/>
        <v>95588.000000000015</v>
      </c>
      <c r="I1439" s="47">
        <f t="shared" ref="I1439:N1439" si="2063">VLOOKUP(CONCATENATE($F1439," ",$G1439),AllocFactorMatrix,(I$4+1),FALSE)*$E1439</f>
        <v>49087.589050909693</v>
      </c>
      <c r="J1439" s="47">
        <f t="shared" si="2063"/>
        <v>10.336579105208424</v>
      </c>
      <c r="K1439" s="47">
        <f t="shared" si="2063"/>
        <v>18.28883991779599</v>
      </c>
      <c r="L1439" s="47">
        <f t="shared" si="2063"/>
        <v>11454.325453658648</v>
      </c>
      <c r="M1439" s="47">
        <f t="shared" si="2063"/>
        <v>159.5377979540992</v>
      </c>
      <c r="N1439" s="47">
        <f t="shared" si="2063"/>
        <v>23.667455592458406</v>
      </c>
      <c r="O1439" s="47">
        <f t="shared" si="2043"/>
        <v>11637.530707205206</v>
      </c>
      <c r="P1439" s="47">
        <f>VLOOKUP(CONCATENATE($F1439," ",$G1439),AllocFactorMatrix,(P$4+1),FALSE)*$E1439</f>
        <v>6769.5915838314268</v>
      </c>
      <c r="Q1439" s="47">
        <f>VLOOKUP(CONCATENATE($F1439," ",$G1439),AllocFactorMatrix,(Q$4+1),FALSE)*$E1439</f>
        <v>1215.5819720508364</v>
      </c>
      <c r="R1439" s="47">
        <f>VLOOKUP(CONCATENATE($F1439," ",$G1439),AllocFactorMatrix,(R$4+1),FALSE)*$E1439</f>
        <v>261.91169913779771</v>
      </c>
      <c r="S1439" s="47">
        <f>VLOOKUP(CONCATENATE($F1439," ",$G1439),AllocFactorMatrix,(S$4+1),FALSE)*$E1439</f>
        <v>7.3740879869531062</v>
      </c>
      <c r="T1439" s="47">
        <f t="shared" si="2056"/>
        <v>8254.4593430070126</v>
      </c>
      <c r="U1439" s="47">
        <f>VLOOKUP(CONCATENATE($F1439," ",$G1439),AllocFactorMatrix,(U$4+1),FALSE)*$E1439</f>
        <v>317.78789147638111</v>
      </c>
      <c r="V1439" s="47">
        <f>VLOOKUP(CONCATENATE($F1439," ",$G1439),AllocFactorMatrix,(V$4+1),FALSE)*$E1439</f>
        <v>4324.6468050450967</v>
      </c>
      <c r="W1439" s="47">
        <f>VLOOKUP(CONCATENATE($F1439," ",$G1439),AllocFactorMatrix,(W$4+1),FALSE)*$E1439</f>
        <v>17544.529737185043</v>
      </c>
      <c r="X1439" s="47">
        <f>VLOOKUP(CONCATENATE($F1439," ",$G1439),AllocFactorMatrix,(X$4+1),FALSE)*$E1439</f>
        <v>2367.2086521473043</v>
      </c>
      <c r="Y1439" s="47">
        <f t="shared" si="2057"/>
        <v>24554.173085853825</v>
      </c>
      <c r="Z1439" s="47">
        <f>VLOOKUP(CONCATENATE($F1439," ",$G1439),AllocFactorMatrix,(Z$4+1),FALSE)*$E1439</f>
        <v>1860.2572585109451</v>
      </c>
      <c r="AA1439" s="47">
        <f>VLOOKUP(CONCATENATE($F1439," ",$G1439),AllocFactorMatrix,(AA$4+1),FALSE)*$E1439</f>
        <v>37.195810937941744</v>
      </c>
      <c r="AB1439" s="47">
        <f t="shared" si="2044"/>
        <v>1897.4530694488869</v>
      </c>
      <c r="AC1439" s="47">
        <f>VLOOKUP(CONCATENATE($F1439," ",$G1439),AllocFactorMatrix,(AC$4+1),FALSE)*$E1439</f>
        <v>24.581181895551499</v>
      </c>
      <c r="AD1439" s="47">
        <f>VLOOKUP(CONCATENATE($F1439," ",$G1439),AllocFactorMatrix,(AD$4+1),FALSE)*$E1439</f>
        <v>85.953333010214862</v>
      </c>
      <c r="AE1439" s="47">
        <f>VLOOKUP(CONCATENATE($F1439," ",$G1439),AllocFactorMatrix,(AE$4+1),FALSE)*$E1439</f>
        <v>17.634809646601163</v>
      </c>
    </row>
    <row r="1440" spans="1:31" s="44" customFormat="1" hidden="1" outlineLevel="1">
      <c r="A1440" s="146"/>
      <c r="B1440" s="91"/>
      <c r="C1440" s="84"/>
      <c r="D1440" s="84"/>
      <c r="F1440" s="167" t="str">
        <f>F1447</f>
        <v>TRAN_LSE</v>
      </c>
      <c r="G1440" s="48" t="str">
        <f>$G$8</f>
        <v>PRODUCTION</v>
      </c>
      <c r="H1440" s="46">
        <f t="shared" si="2041"/>
        <v>1029504</v>
      </c>
      <c r="I1440" s="47">
        <f t="shared" ref="I1440:N1440" si="2064">VLOOKUP(CONCATENATE($F1440," ",$G1440),AllocFactorMatrix,(I$4+1),FALSE)*$E1447</f>
        <v>529443.97822131554</v>
      </c>
      <c r="J1440" s="47">
        <f t="shared" si="2064"/>
        <v>118.44569385577643</v>
      </c>
      <c r="K1440" s="47">
        <f t="shared" si="2064"/>
        <v>207.38996439081888</v>
      </c>
      <c r="L1440" s="47">
        <f t="shared" si="2064"/>
        <v>123396.17040347119</v>
      </c>
      <c r="M1440" s="47">
        <f t="shared" si="2064"/>
        <v>1717.0561406819186</v>
      </c>
      <c r="N1440" s="47">
        <f t="shared" si="2064"/>
        <v>239.14077433763819</v>
      </c>
      <c r="O1440" s="47">
        <f t="shared" ref="O1440:O1447" si="2065">SUBTOTAL(9,L1440:N1440)</f>
        <v>125352.36731849074</v>
      </c>
      <c r="P1440" s="47">
        <f>VLOOKUP(CONCATENATE($F1440," ",$G1440),AllocFactorMatrix,(P$4+1),FALSE)*$E1447</f>
        <v>73395.14242412943</v>
      </c>
      <c r="Q1440" s="47">
        <f>VLOOKUP(CONCATENATE($F1440," ",$G1440),AllocFactorMatrix,(Q$4+1),FALSE)*$E1447</f>
        <v>13171.417297826558</v>
      </c>
      <c r="R1440" s="47">
        <f>VLOOKUP(CONCATENATE($F1440," ",$G1440),AllocFactorMatrix,(R$4+1),FALSE)*$E1447</f>
        <v>2671.0290161217231</v>
      </c>
      <c r="S1440" s="47">
        <f>VLOOKUP(CONCATENATE($F1440," ",$G1440),AllocFactorMatrix,(S$4+1),FALSE)*$E1447</f>
        <v>101.43111898921904</v>
      </c>
      <c r="T1440" s="47">
        <f>SUBTOTAL(9,P1440:S1440)</f>
        <v>89339.019857066931</v>
      </c>
      <c r="U1440" s="47">
        <f>VLOOKUP(CONCATENATE($F1440," ",$G1440),AllocFactorMatrix,(U$4+1),FALSE)*$E1447</f>
        <v>3480.9730800631619</v>
      </c>
      <c r="V1440" s="47">
        <f>VLOOKUP(CONCATENATE($F1440," ",$G1440),AllocFactorMatrix,(V$4+1),FALSE)*$E1447</f>
        <v>46995.146667398934</v>
      </c>
      <c r="W1440" s="47">
        <f>VLOOKUP(CONCATENATE($F1440," ",$G1440),AllocFactorMatrix,(W$4+1),FALSE)*$E1447</f>
        <v>179737.57074879555</v>
      </c>
      <c r="X1440" s="47">
        <f>VLOOKUP(CONCATENATE($F1440," ",$G1440),AllocFactorMatrix,(X$4+1),FALSE)*$E1447</f>
        <v>32561.127951427163</v>
      </c>
      <c r="Y1440" s="47">
        <f>SUBTOTAL(9,U1440:X1440)</f>
        <v>262774.81844768481</v>
      </c>
      <c r="Z1440" s="47">
        <f>VLOOKUP(CONCATENATE($F1440," ",$G1440),AllocFactorMatrix,(Z$4+1),FALSE)*$E1447</f>
        <v>20174.061757258733</v>
      </c>
      <c r="AA1440" s="47">
        <f>VLOOKUP(CONCATENATE($F1440," ",$G1440),AllocFactorMatrix,(AA$4+1),FALSE)*$E1447</f>
        <v>402.92775760732968</v>
      </c>
      <c r="AB1440" s="47">
        <f t="shared" ref="AB1440:AB1447" si="2066">SUBTOTAL(9,Z1440:AA1440)</f>
        <v>20576.989514866062</v>
      </c>
      <c r="AC1440" s="47">
        <f>VLOOKUP(CONCATENATE($F1440," ",$G1440),AllocFactorMatrix,(AC$4+1),FALSE)*$E1447</f>
        <v>266.12851224681043</v>
      </c>
      <c r="AD1440" s="47">
        <f>VLOOKUP(CONCATENATE($F1440," ",$G1440),AllocFactorMatrix,(AD$4+1),FALSE)*$E1447</f>
        <v>1182.2943750473742</v>
      </c>
      <c r="AE1440" s="47">
        <f>VLOOKUP(CONCATENATE($F1440," ",$G1440),AllocFactorMatrix,(AE$4+1),FALSE)*$E1447</f>
        <v>242.56809503512707</v>
      </c>
    </row>
    <row r="1441" spans="1:31" s="44" customFormat="1" hidden="1" outlineLevel="1">
      <c r="A1441" s="146"/>
      <c r="B1441" s="91"/>
      <c r="C1441" s="84"/>
      <c r="D1441" s="84"/>
      <c r="F1441" s="167" t="str">
        <f>F1447</f>
        <v>TRAN_LSE</v>
      </c>
      <c r="G1441" s="48" t="str">
        <f>$G$9</f>
        <v>BULKTRAN</v>
      </c>
      <c r="H1441" s="46">
        <f t="shared" si="2041"/>
        <v>0</v>
      </c>
      <c r="I1441" s="47">
        <f t="shared" ref="I1441:N1441" si="2067">VLOOKUP(CONCATENATE($F1441," ",$G1441),AllocFactorMatrix,(I$4+1),FALSE)*$E1447</f>
        <v>0</v>
      </c>
      <c r="J1441" s="47">
        <f t="shared" si="2067"/>
        <v>0</v>
      </c>
      <c r="K1441" s="47">
        <f t="shared" si="2067"/>
        <v>0</v>
      </c>
      <c r="L1441" s="47">
        <f t="shared" si="2067"/>
        <v>0</v>
      </c>
      <c r="M1441" s="47">
        <f t="shared" si="2067"/>
        <v>0</v>
      </c>
      <c r="N1441" s="47">
        <f t="shared" si="2067"/>
        <v>0</v>
      </c>
      <c r="O1441" s="47">
        <f t="shared" si="2065"/>
        <v>0</v>
      </c>
      <c r="P1441" s="47">
        <f>VLOOKUP(CONCATENATE($F1441," ",$G1441),AllocFactorMatrix,(P$4+1),FALSE)*$E1447</f>
        <v>0</v>
      </c>
      <c r="Q1441" s="47">
        <f>VLOOKUP(CONCATENATE($F1441," ",$G1441),AllocFactorMatrix,(Q$4+1),FALSE)*$E1447</f>
        <v>0</v>
      </c>
      <c r="R1441" s="47">
        <f>VLOOKUP(CONCATENATE($F1441," ",$G1441),AllocFactorMatrix,(R$4+1),FALSE)*$E1447</f>
        <v>0</v>
      </c>
      <c r="S1441" s="47">
        <f>VLOOKUP(CONCATENATE($F1441," ",$G1441),AllocFactorMatrix,(S$4+1),FALSE)*$E1447</f>
        <v>0</v>
      </c>
      <c r="T1441" s="47">
        <f t="shared" ref="T1441:T1447" si="2068">SUBTOTAL(9,P1441:S1441)</f>
        <v>0</v>
      </c>
      <c r="U1441" s="47">
        <f>VLOOKUP(CONCATENATE($F1441," ",$G1441),AllocFactorMatrix,(U$4+1),FALSE)*$E1447</f>
        <v>0</v>
      </c>
      <c r="V1441" s="47">
        <f>VLOOKUP(CONCATENATE($F1441," ",$G1441),AllocFactorMatrix,(V$4+1),FALSE)*$E1447</f>
        <v>0</v>
      </c>
      <c r="W1441" s="47">
        <f>VLOOKUP(CONCATENATE($F1441," ",$G1441),AllocFactorMatrix,(W$4+1),FALSE)*$E1447</f>
        <v>0</v>
      </c>
      <c r="X1441" s="47">
        <f>VLOOKUP(CONCATENATE($F1441," ",$G1441),AllocFactorMatrix,(X$4+1),FALSE)*$E1447</f>
        <v>0</v>
      </c>
      <c r="Y1441" s="47">
        <f t="shared" ref="Y1441:Y1447" si="2069">SUBTOTAL(9,U1441:X1441)</f>
        <v>0</v>
      </c>
      <c r="Z1441" s="47">
        <f>VLOOKUP(CONCATENATE($F1441," ",$G1441),AllocFactorMatrix,(Z$4+1),FALSE)*$E1447</f>
        <v>0</v>
      </c>
      <c r="AA1441" s="47">
        <f>VLOOKUP(CONCATENATE($F1441," ",$G1441),AllocFactorMatrix,(AA$4+1),FALSE)*$E1447</f>
        <v>0</v>
      </c>
      <c r="AB1441" s="47">
        <f t="shared" si="2066"/>
        <v>0</v>
      </c>
      <c r="AC1441" s="47">
        <f>VLOOKUP(CONCATENATE($F1441," ",$G1441),AllocFactorMatrix,(AC$4+1),FALSE)*$E1447</f>
        <v>0</v>
      </c>
      <c r="AD1441" s="47">
        <f>VLOOKUP(CONCATENATE($F1441," ",$G1441),AllocFactorMatrix,(AD$4+1),FALSE)*$E1447</f>
        <v>0</v>
      </c>
      <c r="AE1441" s="47">
        <f>VLOOKUP(CONCATENATE($F1441," ",$G1441),AllocFactorMatrix,(AE$4+1),FALSE)*$E1447</f>
        <v>0</v>
      </c>
    </row>
    <row r="1442" spans="1:31" s="44" customFormat="1" hidden="1" outlineLevel="1">
      <c r="A1442" s="146"/>
      <c r="B1442" s="91"/>
      <c r="C1442" s="84"/>
      <c r="D1442" s="84"/>
      <c r="F1442" s="167" t="str">
        <f>F1447</f>
        <v>TRAN_LSE</v>
      </c>
      <c r="G1442" s="48" t="str">
        <f>$G$10</f>
        <v>SUBTRAN</v>
      </c>
      <c r="H1442" s="46">
        <f t="shared" si="2041"/>
        <v>0</v>
      </c>
      <c r="I1442" s="47">
        <f t="shared" ref="I1442:N1442" si="2070">VLOOKUP(CONCATENATE($F1442," ",$G1442),AllocFactorMatrix,(I$4+1),FALSE)*$E1447</f>
        <v>0</v>
      </c>
      <c r="J1442" s="47">
        <f t="shared" si="2070"/>
        <v>0</v>
      </c>
      <c r="K1442" s="47">
        <f t="shared" si="2070"/>
        <v>0</v>
      </c>
      <c r="L1442" s="47">
        <f t="shared" si="2070"/>
        <v>0</v>
      </c>
      <c r="M1442" s="47">
        <f t="shared" si="2070"/>
        <v>0</v>
      </c>
      <c r="N1442" s="47">
        <f t="shared" si="2070"/>
        <v>0</v>
      </c>
      <c r="O1442" s="47">
        <f t="shared" si="2065"/>
        <v>0</v>
      </c>
      <c r="P1442" s="47">
        <f>VLOOKUP(CONCATENATE($F1442," ",$G1442),AllocFactorMatrix,(P$4+1),FALSE)*$E1447</f>
        <v>0</v>
      </c>
      <c r="Q1442" s="47">
        <f>VLOOKUP(CONCATENATE($F1442," ",$G1442),AllocFactorMatrix,(Q$4+1),FALSE)*$E1447</f>
        <v>0</v>
      </c>
      <c r="R1442" s="47">
        <f>VLOOKUP(CONCATENATE($F1442," ",$G1442),AllocFactorMatrix,(R$4+1),FALSE)*$E1447</f>
        <v>0</v>
      </c>
      <c r="S1442" s="47">
        <f>VLOOKUP(CONCATENATE($F1442," ",$G1442),AllocFactorMatrix,(S$4+1),FALSE)*$E1447</f>
        <v>0</v>
      </c>
      <c r="T1442" s="47">
        <f t="shared" si="2068"/>
        <v>0</v>
      </c>
      <c r="U1442" s="47">
        <f>VLOOKUP(CONCATENATE($F1442," ",$G1442),AllocFactorMatrix,(U$4+1),FALSE)*$E1447</f>
        <v>0</v>
      </c>
      <c r="V1442" s="47">
        <f>VLOOKUP(CONCATENATE($F1442," ",$G1442),AllocFactorMatrix,(V$4+1),FALSE)*$E1447</f>
        <v>0</v>
      </c>
      <c r="W1442" s="47">
        <f>VLOOKUP(CONCATENATE($F1442," ",$G1442),AllocFactorMatrix,(W$4+1),FALSE)*$E1447</f>
        <v>0</v>
      </c>
      <c r="X1442" s="47">
        <f>VLOOKUP(CONCATENATE($F1442," ",$G1442),AllocFactorMatrix,(X$4+1),FALSE)*$E1447</f>
        <v>0</v>
      </c>
      <c r="Y1442" s="47">
        <f t="shared" si="2069"/>
        <v>0</v>
      </c>
      <c r="Z1442" s="47">
        <f>VLOOKUP(CONCATENATE($F1442," ",$G1442),AllocFactorMatrix,(Z$4+1),FALSE)*$E1447</f>
        <v>0</v>
      </c>
      <c r="AA1442" s="47">
        <f>VLOOKUP(CONCATENATE($F1442," ",$G1442),AllocFactorMatrix,(AA$4+1),FALSE)*$E1447</f>
        <v>0</v>
      </c>
      <c r="AB1442" s="47">
        <f t="shared" si="2066"/>
        <v>0</v>
      </c>
      <c r="AC1442" s="47">
        <f>VLOOKUP(CONCATENATE($F1442," ",$G1442),AllocFactorMatrix,(AC$4+1),FALSE)*$E1447</f>
        <v>0</v>
      </c>
      <c r="AD1442" s="47">
        <f>VLOOKUP(CONCATENATE($F1442," ",$G1442),AllocFactorMatrix,(AD$4+1),FALSE)*$E1447</f>
        <v>0</v>
      </c>
      <c r="AE1442" s="47">
        <f>VLOOKUP(CONCATENATE($F1442," ",$G1442),AllocFactorMatrix,(AE$4+1),FALSE)*$E1447</f>
        <v>0</v>
      </c>
    </row>
    <row r="1443" spans="1:31" s="44" customFormat="1" hidden="1" outlineLevel="1">
      <c r="A1443" s="146"/>
      <c r="B1443" s="91"/>
      <c r="C1443" s="84"/>
      <c r="D1443" s="84"/>
      <c r="F1443" s="167" t="str">
        <f>F1447</f>
        <v>TRAN_LSE</v>
      </c>
      <c r="G1443" s="48" t="str">
        <f>$G$11</f>
        <v>DISTPRI</v>
      </c>
      <c r="H1443" s="46">
        <f t="shared" si="2041"/>
        <v>0</v>
      </c>
      <c r="I1443" s="47">
        <f t="shared" ref="I1443:N1443" si="2071">VLOOKUP(CONCATENATE($F1443," ",$G1443),AllocFactorMatrix,(I$4+1),FALSE)*$E1447</f>
        <v>0</v>
      </c>
      <c r="J1443" s="47">
        <f t="shared" si="2071"/>
        <v>0</v>
      </c>
      <c r="K1443" s="47">
        <f t="shared" si="2071"/>
        <v>0</v>
      </c>
      <c r="L1443" s="47">
        <f t="shared" si="2071"/>
        <v>0</v>
      </c>
      <c r="M1443" s="47">
        <f t="shared" si="2071"/>
        <v>0</v>
      </c>
      <c r="N1443" s="47">
        <f t="shared" si="2071"/>
        <v>0</v>
      </c>
      <c r="O1443" s="47">
        <f t="shared" si="2065"/>
        <v>0</v>
      </c>
      <c r="P1443" s="47">
        <f>VLOOKUP(CONCATENATE($F1443," ",$G1443),AllocFactorMatrix,(P$4+1),FALSE)*$E1447</f>
        <v>0</v>
      </c>
      <c r="Q1443" s="47">
        <f>VLOOKUP(CONCATENATE($F1443," ",$G1443),AllocFactorMatrix,(Q$4+1),FALSE)*$E1447</f>
        <v>0</v>
      </c>
      <c r="R1443" s="47">
        <f>VLOOKUP(CONCATENATE($F1443," ",$G1443),AllocFactorMatrix,(R$4+1),FALSE)*$E1447</f>
        <v>0</v>
      </c>
      <c r="S1443" s="47">
        <f>VLOOKUP(CONCATENATE($F1443," ",$G1443),AllocFactorMatrix,(S$4+1),FALSE)*$E1447</f>
        <v>0</v>
      </c>
      <c r="T1443" s="47">
        <f t="shared" si="2068"/>
        <v>0</v>
      </c>
      <c r="U1443" s="47">
        <f>VLOOKUP(CONCATENATE($F1443," ",$G1443),AllocFactorMatrix,(U$4+1),FALSE)*$E1447</f>
        <v>0</v>
      </c>
      <c r="V1443" s="47">
        <f>VLOOKUP(CONCATENATE($F1443," ",$G1443),AllocFactorMatrix,(V$4+1),FALSE)*$E1447</f>
        <v>0</v>
      </c>
      <c r="W1443" s="47">
        <f>VLOOKUP(CONCATENATE($F1443," ",$G1443),AllocFactorMatrix,(W$4+1),FALSE)*$E1447</f>
        <v>0</v>
      </c>
      <c r="X1443" s="47">
        <f>VLOOKUP(CONCATENATE($F1443," ",$G1443),AllocFactorMatrix,(X$4+1),FALSE)*$E1447</f>
        <v>0</v>
      </c>
      <c r="Y1443" s="47">
        <f t="shared" si="2069"/>
        <v>0</v>
      </c>
      <c r="Z1443" s="47">
        <f>VLOOKUP(CONCATENATE($F1443," ",$G1443),AllocFactorMatrix,(Z$4+1),FALSE)*$E1447</f>
        <v>0</v>
      </c>
      <c r="AA1443" s="47">
        <f>VLOOKUP(CONCATENATE($F1443," ",$G1443),AllocFactorMatrix,(AA$4+1),FALSE)*$E1447</f>
        <v>0</v>
      </c>
      <c r="AB1443" s="47">
        <f t="shared" si="2066"/>
        <v>0</v>
      </c>
      <c r="AC1443" s="47">
        <f>VLOOKUP(CONCATENATE($F1443," ",$G1443),AllocFactorMatrix,(AC$4+1),FALSE)*$E1447</f>
        <v>0</v>
      </c>
      <c r="AD1443" s="47">
        <f>VLOOKUP(CONCATENATE($F1443," ",$G1443),AllocFactorMatrix,(AD$4+1),FALSE)*$E1447</f>
        <v>0</v>
      </c>
      <c r="AE1443" s="47">
        <f>VLOOKUP(CONCATENATE($F1443," ",$G1443),AllocFactorMatrix,(AE$4+1),FALSE)*$E1447</f>
        <v>0</v>
      </c>
    </row>
    <row r="1444" spans="1:31" s="44" customFormat="1" hidden="1" outlineLevel="1">
      <c r="A1444" s="146"/>
      <c r="B1444" s="91"/>
      <c r="C1444" s="84"/>
      <c r="D1444" s="84"/>
      <c r="F1444" s="167" t="str">
        <f>F1447</f>
        <v>TRAN_LSE</v>
      </c>
      <c r="G1444" s="48" t="str">
        <f>$G$12</f>
        <v>DISTSEC</v>
      </c>
      <c r="H1444" s="46">
        <f t="shared" si="2041"/>
        <v>0</v>
      </c>
      <c r="I1444" s="47">
        <f t="shared" ref="I1444:N1444" si="2072">VLOOKUP(CONCATENATE($F1444," ",$G1444),AllocFactorMatrix,(I$4+1),FALSE)*$E1447</f>
        <v>0</v>
      </c>
      <c r="J1444" s="47">
        <f t="shared" si="2072"/>
        <v>0</v>
      </c>
      <c r="K1444" s="47">
        <f t="shared" si="2072"/>
        <v>0</v>
      </c>
      <c r="L1444" s="47">
        <f t="shared" si="2072"/>
        <v>0</v>
      </c>
      <c r="M1444" s="47">
        <f t="shared" si="2072"/>
        <v>0</v>
      </c>
      <c r="N1444" s="47">
        <f t="shared" si="2072"/>
        <v>0</v>
      </c>
      <c r="O1444" s="47">
        <f t="shared" si="2065"/>
        <v>0</v>
      </c>
      <c r="P1444" s="47">
        <f>VLOOKUP(CONCATENATE($F1444," ",$G1444),AllocFactorMatrix,(P$4+1),FALSE)*$E1447</f>
        <v>0</v>
      </c>
      <c r="Q1444" s="47">
        <f>VLOOKUP(CONCATENATE($F1444," ",$G1444),AllocFactorMatrix,(Q$4+1),FALSE)*$E1447</f>
        <v>0</v>
      </c>
      <c r="R1444" s="47">
        <f>VLOOKUP(CONCATENATE($F1444," ",$G1444),AllocFactorMatrix,(R$4+1),FALSE)*$E1447</f>
        <v>0</v>
      </c>
      <c r="S1444" s="47">
        <f>VLOOKUP(CONCATENATE($F1444," ",$G1444),AllocFactorMatrix,(S$4+1),FALSE)*$E1447</f>
        <v>0</v>
      </c>
      <c r="T1444" s="47">
        <f t="shared" si="2068"/>
        <v>0</v>
      </c>
      <c r="U1444" s="47">
        <f>VLOOKUP(CONCATENATE($F1444," ",$G1444),AllocFactorMatrix,(U$4+1),FALSE)*$E1447</f>
        <v>0</v>
      </c>
      <c r="V1444" s="47">
        <f>VLOOKUP(CONCATENATE($F1444," ",$G1444),AllocFactorMatrix,(V$4+1),FALSE)*$E1447</f>
        <v>0</v>
      </c>
      <c r="W1444" s="47">
        <f>VLOOKUP(CONCATENATE($F1444," ",$G1444),AllocFactorMatrix,(W$4+1),FALSE)*$E1447</f>
        <v>0</v>
      </c>
      <c r="X1444" s="47">
        <f>VLOOKUP(CONCATENATE($F1444," ",$G1444),AllocFactorMatrix,(X$4+1),FALSE)*$E1447</f>
        <v>0</v>
      </c>
      <c r="Y1444" s="47">
        <f t="shared" si="2069"/>
        <v>0</v>
      </c>
      <c r="Z1444" s="47">
        <f>VLOOKUP(CONCATENATE($F1444," ",$G1444),AllocFactorMatrix,(Z$4+1),FALSE)*$E1447</f>
        <v>0</v>
      </c>
      <c r="AA1444" s="47">
        <f>VLOOKUP(CONCATENATE($F1444," ",$G1444),AllocFactorMatrix,(AA$4+1),FALSE)*$E1447</f>
        <v>0</v>
      </c>
      <c r="AB1444" s="47">
        <f t="shared" si="2066"/>
        <v>0</v>
      </c>
      <c r="AC1444" s="47">
        <f>VLOOKUP(CONCATENATE($F1444," ",$G1444),AllocFactorMatrix,(AC$4+1),FALSE)*$E1447</f>
        <v>0</v>
      </c>
      <c r="AD1444" s="47">
        <f>VLOOKUP(CONCATENATE($F1444," ",$G1444),AllocFactorMatrix,(AD$4+1),FALSE)*$E1447</f>
        <v>0</v>
      </c>
      <c r="AE1444" s="47">
        <f>VLOOKUP(CONCATENATE($F1444," ",$G1444),AllocFactorMatrix,(AE$4+1),FALSE)*$E1447</f>
        <v>0</v>
      </c>
    </row>
    <row r="1445" spans="1:31" s="44" customFormat="1" hidden="1" outlineLevel="1">
      <c r="A1445" s="146"/>
      <c r="B1445" s="91"/>
      <c r="C1445" s="84"/>
      <c r="D1445" s="84"/>
      <c r="F1445" s="167" t="str">
        <f>F1447</f>
        <v>TRAN_LSE</v>
      </c>
      <c r="G1445" s="48" t="str">
        <f>$G$13</f>
        <v>ENERGY</v>
      </c>
      <c r="H1445" s="46">
        <f t="shared" si="2041"/>
        <v>0</v>
      </c>
      <c r="I1445" s="47">
        <f t="shared" ref="I1445:N1445" si="2073">VLOOKUP(CONCATENATE($F1445," ",$G1445),AllocFactorMatrix,(I$4+1),FALSE)*$E1447</f>
        <v>0</v>
      </c>
      <c r="J1445" s="47">
        <f t="shared" si="2073"/>
        <v>0</v>
      </c>
      <c r="K1445" s="47">
        <f t="shared" si="2073"/>
        <v>0</v>
      </c>
      <c r="L1445" s="47">
        <f t="shared" si="2073"/>
        <v>0</v>
      </c>
      <c r="M1445" s="47">
        <f t="shared" si="2073"/>
        <v>0</v>
      </c>
      <c r="N1445" s="47">
        <f t="shared" si="2073"/>
        <v>0</v>
      </c>
      <c r="O1445" s="47">
        <f t="shared" si="2065"/>
        <v>0</v>
      </c>
      <c r="P1445" s="47">
        <f>VLOOKUP(CONCATENATE($F1445," ",$G1445),AllocFactorMatrix,(P$4+1),FALSE)*$E1447</f>
        <v>0</v>
      </c>
      <c r="Q1445" s="47">
        <f>VLOOKUP(CONCATENATE($F1445," ",$G1445),AllocFactorMatrix,(Q$4+1),FALSE)*$E1447</f>
        <v>0</v>
      </c>
      <c r="R1445" s="47">
        <f>VLOOKUP(CONCATENATE($F1445," ",$G1445),AllocFactorMatrix,(R$4+1),FALSE)*$E1447</f>
        <v>0</v>
      </c>
      <c r="S1445" s="47">
        <f>VLOOKUP(CONCATENATE($F1445," ",$G1445),AllocFactorMatrix,(S$4+1),FALSE)*$E1447</f>
        <v>0</v>
      </c>
      <c r="T1445" s="47">
        <f t="shared" si="2068"/>
        <v>0</v>
      </c>
      <c r="U1445" s="47">
        <f>VLOOKUP(CONCATENATE($F1445," ",$G1445),AllocFactorMatrix,(U$4+1),FALSE)*$E1447</f>
        <v>0</v>
      </c>
      <c r="V1445" s="47">
        <f>VLOOKUP(CONCATENATE($F1445," ",$G1445),AllocFactorMatrix,(V$4+1),FALSE)*$E1447</f>
        <v>0</v>
      </c>
      <c r="W1445" s="47">
        <f>VLOOKUP(CONCATENATE($F1445," ",$G1445),AllocFactorMatrix,(W$4+1),FALSE)*$E1447</f>
        <v>0</v>
      </c>
      <c r="X1445" s="47">
        <f>VLOOKUP(CONCATENATE($F1445," ",$G1445),AllocFactorMatrix,(X$4+1),FALSE)*$E1447</f>
        <v>0</v>
      </c>
      <c r="Y1445" s="47">
        <f t="shared" si="2069"/>
        <v>0</v>
      </c>
      <c r="Z1445" s="47">
        <f>VLOOKUP(CONCATENATE($F1445," ",$G1445),AllocFactorMatrix,(Z$4+1),FALSE)*$E1447</f>
        <v>0</v>
      </c>
      <c r="AA1445" s="47">
        <f>VLOOKUP(CONCATENATE($F1445," ",$G1445),AllocFactorMatrix,(AA$4+1),FALSE)*$E1447</f>
        <v>0</v>
      </c>
      <c r="AB1445" s="47">
        <f t="shared" si="2066"/>
        <v>0</v>
      </c>
      <c r="AC1445" s="47">
        <f>VLOOKUP(CONCATENATE($F1445," ",$G1445),AllocFactorMatrix,(AC$4+1),FALSE)*$E1447</f>
        <v>0</v>
      </c>
      <c r="AD1445" s="47">
        <f>VLOOKUP(CONCATENATE($F1445," ",$G1445),AllocFactorMatrix,(AD$4+1),FALSE)*$E1447</f>
        <v>0</v>
      </c>
      <c r="AE1445" s="47">
        <f>VLOOKUP(CONCATENATE($F1445," ",$G1445),AllocFactorMatrix,(AE$4+1),FALSE)*$E1447</f>
        <v>0</v>
      </c>
    </row>
    <row r="1446" spans="1:31" s="44" customFormat="1" hidden="1" outlineLevel="1">
      <c r="A1446" s="146"/>
      <c r="B1446" s="91"/>
      <c r="C1446" s="84"/>
      <c r="D1446" s="84"/>
      <c r="F1446" s="167" t="str">
        <f>F1447</f>
        <v>TRAN_LSE</v>
      </c>
      <c r="G1446" s="48" t="str">
        <f>$G$14</f>
        <v>CUSTOMER</v>
      </c>
      <c r="H1446" s="46">
        <f t="shared" si="2041"/>
        <v>0</v>
      </c>
      <c r="I1446" s="47">
        <f t="shared" ref="I1446:N1446" si="2074">VLOOKUP(CONCATENATE($F1446," ",$G1446),AllocFactorMatrix,(I$4+1),FALSE)*$E1447</f>
        <v>0</v>
      </c>
      <c r="J1446" s="47">
        <f t="shared" si="2074"/>
        <v>0</v>
      </c>
      <c r="K1446" s="47">
        <f t="shared" si="2074"/>
        <v>0</v>
      </c>
      <c r="L1446" s="47">
        <f t="shared" si="2074"/>
        <v>0</v>
      </c>
      <c r="M1446" s="47">
        <f t="shared" si="2074"/>
        <v>0</v>
      </c>
      <c r="N1446" s="47">
        <f t="shared" si="2074"/>
        <v>0</v>
      </c>
      <c r="O1446" s="47">
        <f t="shared" si="2065"/>
        <v>0</v>
      </c>
      <c r="P1446" s="47">
        <f>VLOOKUP(CONCATENATE($F1446," ",$G1446),AllocFactorMatrix,(P$4+1),FALSE)*$E1447</f>
        <v>0</v>
      </c>
      <c r="Q1446" s="47">
        <f>VLOOKUP(CONCATENATE($F1446," ",$G1446),AllocFactorMatrix,(Q$4+1),FALSE)*$E1447</f>
        <v>0</v>
      </c>
      <c r="R1446" s="47">
        <f>VLOOKUP(CONCATENATE($F1446," ",$G1446),AllocFactorMatrix,(R$4+1),FALSE)*$E1447</f>
        <v>0</v>
      </c>
      <c r="S1446" s="47">
        <f>VLOOKUP(CONCATENATE($F1446," ",$G1446),AllocFactorMatrix,(S$4+1),FALSE)*$E1447</f>
        <v>0</v>
      </c>
      <c r="T1446" s="47">
        <f t="shared" si="2068"/>
        <v>0</v>
      </c>
      <c r="U1446" s="47">
        <f>VLOOKUP(CONCATENATE($F1446," ",$G1446),AllocFactorMatrix,(U$4+1),FALSE)*$E1447</f>
        <v>0</v>
      </c>
      <c r="V1446" s="47">
        <f>VLOOKUP(CONCATENATE($F1446," ",$G1446),AllocFactorMatrix,(V$4+1),FALSE)*$E1447</f>
        <v>0</v>
      </c>
      <c r="W1446" s="47">
        <f>VLOOKUP(CONCATENATE($F1446," ",$G1446),AllocFactorMatrix,(W$4+1),FALSE)*$E1447</f>
        <v>0</v>
      </c>
      <c r="X1446" s="47">
        <f>VLOOKUP(CONCATENATE($F1446," ",$G1446),AllocFactorMatrix,(X$4+1),FALSE)*$E1447</f>
        <v>0</v>
      </c>
      <c r="Y1446" s="47">
        <f t="shared" si="2069"/>
        <v>0</v>
      </c>
      <c r="Z1446" s="47">
        <f>VLOOKUP(CONCATENATE($F1446," ",$G1446),AllocFactorMatrix,(Z$4+1),FALSE)*$E1447</f>
        <v>0</v>
      </c>
      <c r="AA1446" s="47">
        <f>VLOOKUP(CONCATENATE($F1446," ",$G1446),AllocFactorMatrix,(AA$4+1),FALSE)*$E1447</f>
        <v>0</v>
      </c>
      <c r="AB1446" s="47">
        <f t="shared" si="2066"/>
        <v>0</v>
      </c>
      <c r="AC1446" s="47">
        <f>VLOOKUP(CONCATENATE($F1446," ",$G1446),AllocFactorMatrix,(AC$4+1),FALSE)*$E1447</f>
        <v>0</v>
      </c>
      <c r="AD1446" s="47">
        <f>VLOOKUP(CONCATENATE($F1446," ",$G1446),AllocFactorMatrix,(AD$4+1),FALSE)*$E1447</f>
        <v>0</v>
      </c>
      <c r="AE1446" s="47">
        <f>VLOOKUP(CONCATENATE($F1446," ",$G1446),AllocFactorMatrix,(AE$4+1),FALSE)*$E1447</f>
        <v>0</v>
      </c>
    </row>
    <row r="1447" spans="1:31" s="44" customFormat="1" collapsed="1">
      <c r="A1447" s="146"/>
      <c r="B1447" s="91"/>
      <c r="C1447" s="84"/>
      <c r="D1447" s="84" t="s">
        <v>481</v>
      </c>
      <c r="E1447" s="56">
        <v>1029504</v>
      </c>
      <c r="F1447" s="89" t="s">
        <v>508</v>
      </c>
      <c r="G1447" s="48" t="str">
        <f>$G$15</f>
        <v>TOTAL</v>
      </c>
      <c r="H1447" s="46">
        <f t="shared" si="2041"/>
        <v>1029504</v>
      </c>
      <c r="I1447" s="47">
        <f t="shared" ref="I1447:N1447" si="2075">VLOOKUP(CONCATENATE($F1447," ",$G1447),AllocFactorMatrix,(I$4+1),FALSE)*$E1447</f>
        <v>529443.97822131554</v>
      </c>
      <c r="J1447" s="47">
        <f t="shared" si="2075"/>
        <v>118.44569385577643</v>
      </c>
      <c r="K1447" s="47">
        <f t="shared" si="2075"/>
        <v>207.38996439081888</v>
      </c>
      <c r="L1447" s="47">
        <f t="shared" si="2075"/>
        <v>123396.17040347119</v>
      </c>
      <c r="M1447" s="47">
        <f t="shared" si="2075"/>
        <v>1717.0561406819186</v>
      </c>
      <c r="N1447" s="47">
        <f t="shared" si="2075"/>
        <v>239.14077433763819</v>
      </c>
      <c r="O1447" s="47">
        <f t="shared" si="2065"/>
        <v>125352.36731849074</v>
      </c>
      <c r="P1447" s="47">
        <f>VLOOKUP(CONCATENATE($F1447," ",$G1447),AllocFactorMatrix,(P$4+1),FALSE)*$E1447</f>
        <v>73395.14242412943</v>
      </c>
      <c r="Q1447" s="47">
        <f>VLOOKUP(CONCATENATE($F1447," ",$G1447),AllocFactorMatrix,(Q$4+1),FALSE)*$E1447</f>
        <v>13171.417297826558</v>
      </c>
      <c r="R1447" s="47">
        <f>VLOOKUP(CONCATENATE($F1447," ",$G1447),AllocFactorMatrix,(R$4+1),FALSE)*$E1447</f>
        <v>2671.0290161217231</v>
      </c>
      <c r="S1447" s="47">
        <f>VLOOKUP(CONCATENATE($F1447," ",$G1447),AllocFactorMatrix,(S$4+1),FALSE)*$E1447</f>
        <v>101.43111898921904</v>
      </c>
      <c r="T1447" s="47">
        <f t="shared" si="2068"/>
        <v>89339.019857066931</v>
      </c>
      <c r="U1447" s="47">
        <f>VLOOKUP(CONCATENATE($F1447," ",$G1447),AllocFactorMatrix,(U$4+1),FALSE)*$E1447</f>
        <v>3480.9730800631619</v>
      </c>
      <c r="V1447" s="47">
        <f>VLOOKUP(CONCATENATE($F1447," ",$G1447),AllocFactorMatrix,(V$4+1),FALSE)*$E1447</f>
        <v>46995.146667398934</v>
      </c>
      <c r="W1447" s="47">
        <f>VLOOKUP(CONCATENATE($F1447," ",$G1447),AllocFactorMatrix,(W$4+1),FALSE)*$E1447</f>
        <v>179737.57074879555</v>
      </c>
      <c r="X1447" s="47">
        <f>VLOOKUP(CONCATENATE($F1447," ",$G1447),AllocFactorMatrix,(X$4+1),FALSE)*$E1447</f>
        <v>32561.127951427163</v>
      </c>
      <c r="Y1447" s="47">
        <f t="shared" si="2069"/>
        <v>262774.81844768481</v>
      </c>
      <c r="Z1447" s="47">
        <f>VLOOKUP(CONCATENATE($F1447," ",$G1447),AllocFactorMatrix,(Z$4+1),FALSE)*$E1447</f>
        <v>20174.061757258733</v>
      </c>
      <c r="AA1447" s="47">
        <f>VLOOKUP(CONCATENATE($F1447," ",$G1447),AllocFactorMatrix,(AA$4+1),FALSE)*$E1447</f>
        <v>402.92775760732968</v>
      </c>
      <c r="AB1447" s="47">
        <f t="shared" si="2066"/>
        <v>20576.989514866062</v>
      </c>
      <c r="AC1447" s="47">
        <f>VLOOKUP(CONCATENATE($F1447," ",$G1447),AllocFactorMatrix,(AC$4+1),FALSE)*$E1447</f>
        <v>266.12851224681043</v>
      </c>
      <c r="AD1447" s="47">
        <f>VLOOKUP(CONCATENATE($F1447," ",$G1447),AllocFactorMatrix,(AD$4+1),FALSE)*$E1447</f>
        <v>1182.2943750473742</v>
      </c>
      <c r="AE1447" s="47">
        <f>VLOOKUP(CONCATENATE($F1447," ",$G1447),AllocFactorMatrix,(AE$4+1),FALSE)*$E1447</f>
        <v>242.56809503512707</v>
      </c>
    </row>
    <row r="1448" spans="1:31" hidden="1" outlineLevel="1">
      <c r="A1448" s="146"/>
      <c r="B1448" s="91"/>
      <c r="C1448" s="84"/>
      <c r="D1448" s="84"/>
      <c r="E1448" s="92"/>
      <c r="F1448" s="172"/>
      <c r="G1448" s="48" t="str">
        <f>$G$8</f>
        <v>PRODUCTION</v>
      </c>
      <c r="H1448" s="93">
        <f t="shared" ref="H1448:AE1448" ca="1" si="2076">+H1440+H1432+H1424+H1416+H1408+H1400+H1392</f>
        <v>1029503.9999999999</v>
      </c>
      <c r="I1448" s="93">
        <f t="shared" ca="1" si="2076"/>
        <v>529443.97822131542</v>
      </c>
      <c r="J1448" s="93">
        <f t="shared" ref="J1448:K1448" ca="1" si="2077">+J1440+J1432+J1424+J1416+J1408+J1400+J1392</f>
        <v>118.44569385577644</v>
      </c>
      <c r="K1448" s="93">
        <f t="shared" ca="1" si="2077"/>
        <v>207.3899643908189</v>
      </c>
      <c r="L1448" s="93">
        <f t="shared" ca="1" si="2076"/>
        <v>123396.17040347117</v>
      </c>
      <c r="M1448" s="93">
        <f t="shared" ca="1" si="2076"/>
        <v>1717.0561406819188</v>
      </c>
      <c r="N1448" s="93">
        <f t="shared" ca="1" si="2076"/>
        <v>239.14077433763816</v>
      </c>
      <c r="O1448" s="93">
        <f t="shared" ca="1" si="2076"/>
        <v>125352.36731849072</v>
      </c>
      <c r="P1448" s="93">
        <f t="shared" ca="1" si="2076"/>
        <v>73395.14242412943</v>
      </c>
      <c r="Q1448" s="93">
        <f t="shared" ca="1" si="2076"/>
        <v>13171.417297826556</v>
      </c>
      <c r="R1448" s="93">
        <f t="shared" ca="1" si="2076"/>
        <v>2671.0290161217231</v>
      </c>
      <c r="S1448" s="93">
        <f t="shared" ca="1" si="2076"/>
        <v>101.43111898921904</v>
      </c>
      <c r="T1448" s="93">
        <f t="shared" ca="1" si="2076"/>
        <v>89339.019857066931</v>
      </c>
      <c r="U1448" s="93">
        <f t="shared" ca="1" si="2076"/>
        <v>3480.9730800631619</v>
      </c>
      <c r="V1448" s="93">
        <f t="shared" ca="1" si="2076"/>
        <v>46995.146667398934</v>
      </c>
      <c r="W1448" s="93">
        <f t="shared" ca="1" si="2076"/>
        <v>179737.57074879552</v>
      </c>
      <c r="X1448" s="93">
        <f t="shared" ca="1" si="2076"/>
        <v>32561.127951427159</v>
      </c>
      <c r="Y1448" s="93">
        <f t="shared" ca="1" si="2076"/>
        <v>262774.81844768481</v>
      </c>
      <c r="Z1448" s="93">
        <f t="shared" ca="1" si="2076"/>
        <v>20174.061757258733</v>
      </c>
      <c r="AA1448" s="93">
        <f t="shared" ca="1" si="2076"/>
        <v>402.92775760732968</v>
      </c>
      <c r="AB1448" s="93">
        <f t="shared" ca="1" si="2076"/>
        <v>20576.989514866062</v>
      </c>
      <c r="AC1448" s="93">
        <f t="shared" ca="1" si="2076"/>
        <v>266.12851224681043</v>
      </c>
      <c r="AD1448" s="93">
        <f t="shared" ca="1" si="2076"/>
        <v>1182.2943750473742</v>
      </c>
      <c r="AE1448" s="93">
        <f t="shared" ca="1" si="2076"/>
        <v>242.56809503512704</v>
      </c>
    </row>
    <row r="1449" spans="1:31" hidden="1" outlineLevel="1">
      <c r="A1449" s="146"/>
      <c r="B1449" s="91"/>
      <c r="C1449" s="84"/>
      <c r="D1449" s="84"/>
      <c r="E1449" s="92"/>
      <c r="F1449" s="172"/>
      <c r="G1449" s="48" t="str">
        <f>$G$9</f>
        <v>BULKTRAN</v>
      </c>
      <c r="H1449" s="93">
        <f t="shared" ref="H1449:AE1449" ca="1" si="2078">+H1441+H1433+H1425+H1417+H1409+H1401+H1393</f>
        <v>5435878.8420000011</v>
      </c>
      <c r="I1449" s="93">
        <f t="shared" ca="1" si="2078"/>
        <v>2795514.4605922448</v>
      </c>
      <c r="J1449" s="93">
        <f t="shared" ref="J1449:K1449" ca="1" si="2079">+J1441+J1433+J1425+J1417+J1409+J1401+J1393</f>
        <v>625.40450659407315</v>
      </c>
      <c r="K1449" s="93">
        <f t="shared" ca="1" si="2079"/>
        <v>1095.0386977371488</v>
      </c>
      <c r="L1449" s="93">
        <f t="shared" ca="1" si="2078"/>
        <v>651543.4926722534</v>
      </c>
      <c r="M1449" s="93">
        <f t="shared" ca="1" si="2078"/>
        <v>9066.2194082383539</v>
      </c>
      <c r="N1449" s="93">
        <f t="shared" ca="1" si="2078"/>
        <v>1262.6859880888894</v>
      </c>
      <c r="O1449" s="93">
        <f t="shared" ca="1" si="2078"/>
        <v>661872.39806858078</v>
      </c>
      <c r="P1449" s="93">
        <f t="shared" ca="1" si="2078"/>
        <v>387533.3187718569</v>
      </c>
      <c r="Q1449" s="93">
        <f t="shared" ca="1" si="2078"/>
        <v>69546.333582393258</v>
      </c>
      <c r="R1449" s="93">
        <f t="shared" ca="1" si="2078"/>
        <v>14103.286743037574</v>
      </c>
      <c r="S1449" s="93">
        <f t="shared" ca="1" si="2078"/>
        <v>535.56593625073833</v>
      </c>
      <c r="T1449" s="93">
        <f t="shared" ca="1" si="2078"/>
        <v>471718.5050335385</v>
      </c>
      <c r="U1449" s="93">
        <f t="shared" ca="1" si="2078"/>
        <v>18379.868281703537</v>
      </c>
      <c r="V1449" s="93">
        <f t="shared" ca="1" si="2078"/>
        <v>248138.8352507622</v>
      </c>
      <c r="W1449" s="93">
        <f t="shared" ca="1" si="2078"/>
        <v>949031.43450230011</v>
      </c>
      <c r="X1449" s="93">
        <f t="shared" ca="1" si="2078"/>
        <v>171925.8463326201</v>
      </c>
      <c r="Y1449" s="93">
        <f t="shared" ca="1" si="2078"/>
        <v>1387475.984367386</v>
      </c>
      <c r="Z1449" s="93">
        <f t="shared" ca="1" si="2078"/>
        <v>106520.96102927632</v>
      </c>
      <c r="AA1449" s="93">
        <f t="shared" ca="1" si="2078"/>
        <v>2127.4968066488209</v>
      </c>
      <c r="AB1449" s="93">
        <f t="shared" ca="1" si="2078"/>
        <v>108648.45783592515</v>
      </c>
      <c r="AC1449" s="93">
        <f t="shared" ca="1" si="2078"/>
        <v>1405.1838059642066</v>
      </c>
      <c r="AD1449" s="93">
        <f t="shared" ca="1" si="2078"/>
        <v>6242.6265253322335</v>
      </c>
      <c r="AE1449" s="93">
        <f t="shared" ca="1" si="2078"/>
        <v>1280.7825666978395</v>
      </c>
    </row>
    <row r="1450" spans="1:31" hidden="1" outlineLevel="1">
      <c r="A1450" s="146"/>
      <c r="B1450" s="91"/>
      <c r="C1450" s="84"/>
      <c r="D1450" s="84"/>
      <c r="E1450" s="92"/>
      <c r="F1450" s="172"/>
      <c r="G1450" s="48" t="str">
        <f>$G$10</f>
        <v>SUBTRAN</v>
      </c>
      <c r="H1450" s="93">
        <f t="shared" ref="H1450:AE1450" ca="1" si="2080">+H1442+H1434+H1426+H1418+H1410+H1402+H1394</f>
        <v>1506495.1579999994</v>
      </c>
      <c r="I1450" s="93">
        <f t="shared" ca="1" si="2080"/>
        <v>769623.44322120608</v>
      </c>
      <c r="J1450" s="93">
        <f t="shared" ref="J1450:K1450" ca="1" si="2081">+J1442+J1434+J1426+J1418+J1410+J1402+J1394</f>
        <v>125.32150534196739</v>
      </c>
      <c r="K1450" s="93">
        <f t="shared" ca="1" si="2081"/>
        <v>233.24483927031019</v>
      </c>
      <c r="L1450" s="93">
        <f t="shared" ca="1" si="2080"/>
        <v>180362.3032123555</v>
      </c>
      <c r="M1450" s="93">
        <f t="shared" ca="1" si="2080"/>
        <v>2520.706362086285</v>
      </c>
      <c r="N1450" s="93">
        <f t="shared" ca="1" si="2080"/>
        <v>456.2361397016054</v>
      </c>
      <c r="O1450" s="93">
        <f t="shared" ca="1" si="2080"/>
        <v>183339.24571414338</v>
      </c>
      <c r="P1450" s="93">
        <f t="shared" ca="1" si="2080"/>
        <v>104129.19746668896</v>
      </c>
      <c r="Q1450" s="93">
        <f t="shared" ca="1" si="2080"/>
        <v>18739.064978455935</v>
      </c>
      <c r="R1450" s="93">
        <f t="shared" ca="1" si="2080"/>
        <v>4918.8600786353281</v>
      </c>
      <c r="S1450" s="93">
        <f t="shared" ca="1" si="2080"/>
        <v>0</v>
      </c>
      <c r="T1450" s="93">
        <f t="shared" ca="1" si="2080"/>
        <v>127787.12252378023</v>
      </c>
      <c r="U1450" s="93">
        <f t="shared" ca="1" si="2080"/>
        <v>4700.4597437855446</v>
      </c>
      <c r="V1450" s="93">
        <f t="shared" ca="1" si="2080"/>
        <v>65952.008145146785</v>
      </c>
      <c r="W1450" s="93">
        <f t="shared" ca="1" si="2080"/>
        <v>325194.27468358405</v>
      </c>
      <c r="X1450" s="93">
        <f t="shared" ca="1" si="2080"/>
        <v>0</v>
      </c>
      <c r="Y1450" s="93">
        <f t="shared" ca="1" si="2080"/>
        <v>395846.74257251644</v>
      </c>
      <c r="Z1450" s="93">
        <f t="shared" ca="1" si="2080"/>
        <v>28585.973154906475</v>
      </c>
      <c r="AA1450" s="93">
        <f t="shared" ca="1" si="2080"/>
        <v>573.96394955993298</v>
      </c>
      <c r="AB1450" s="93">
        <f t="shared" ca="1" si="2080"/>
        <v>29159.937104466404</v>
      </c>
      <c r="AC1450" s="93">
        <f t="shared" ca="1" si="2080"/>
        <v>380.10051927481305</v>
      </c>
      <c r="AD1450" s="93">
        <f t="shared" ca="1" si="2080"/>
        <v>0</v>
      </c>
      <c r="AE1450" s="93">
        <f t="shared" ca="1" si="2080"/>
        <v>0</v>
      </c>
    </row>
    <row r="1451" spans="1:31" hidden="1" outlineLevel="1">
      <c r="A1451" s="146"/>
      <c r="B1451" s="91"/>
      <c r="C1451" s="84"/>
      <c r="D1451" s="84"/>
      <c r="E1451" s="92"/>
      <c r="F1451" s="172"/>
      <c r="G1451" s="48" t="str">
        <f>$G$11</f>
        <v>DISTPRI</v>
      </c>
      <c r="H1451" s="93">
        <f t="shared" ref="H1451:AE1451" ca="1" si="2082">+H1443+H1435+H1427+H1419+H1411+H1403+H1395</f>
        <v>0</v>
      </c>
      <c r="I1451" s="93">
        <f t="shared" ca="1" si="2082"/>
        <v>0</v>
      </c>
      <c r="J1451" s="93">
        <f t="shared" ref="J1451:K1451" ca="1" si="2083">+J1443+J1435+J1427+J1419+J1411+J1403+J1395</f>
        <v>0</v>
      </c>
      <c r="K1451" s="93">
        <f t="shared" ca="1" si="2083"/>
        <v>0</v>
      </c>
      <c r="L1451" s="93">
        <f t="shared" ca="1" si="2082"/>
        <v>0</v>
      </c>
      <c r="M1451" s="93">
        <f t="shared" ca="1" si="2082"/>
        <v>0</v>
      </c>
      <c r="N1451" s="93">
        <f t="shared" ca="1" si="2082"/>
        <v>0</v>
      </c>
      <c r="O1451" s="93">
        <f t="shared" ca="1" si="2082"/>
        <v>0</v>
      </c>
      <c r="P1451" s="93">
        <f t="shared" ca="1" si="2082"/>
        <v>0</v>
      </c>
      <c r="Q1451" s="93">
        <f t="shared" ca="1" si="2082"/>
        <v>0</v>
      </c>
      <c r="R1451" s="93">
        <f t="shared" ca="1" si="2082"/>
        <v>0</v>
      </c>
      <c r="S1451" s="93">
        <f t="shared" ca="1" si="2082"/>
        <v>0</v>
      </c>
      <c r="T1451" s="93">
        <f t="shared" ca="1" si="2082"/>
        <v>0</v>
      </c>
      <c r="U1451" s="93">
        <f t="shared" ca="1" si="2082"/>
        <v>0</v>
      </c>
      <c r="V1451" s="93">
        <f t="shared" ca="1" si="2082"/>
        <v>0</v>
      </c>
      <c r="W1451" s="93">
        <f t="shared" ca="1" si="2082"/>
        <v>0</v>
      </c>
      <c r="X1451" s="93">
        <f t="shared" ca="1" si="2082"/>
        <v>0</v>
      </c>
      <c r="Y1451" s="93">
        <f t="shared" ca="1" si="2082"/>
        <v>0</v>
      </c>
      <c r="Z1451" s="93">
        <f t="shared" ca="1" si="2082"/>
        <v>0</v>
      </c>
      <c r="AA1451" s="93">
        <f t="shared" ca="1" si="2082"/>
        <v>0</v>
      </c>
      <c r="AB1451" s="93">
        <f t="shared" ca="1" si="2082"/>
        <v>0</v>
      </c>
      <c r="AC1451" s="93">
        <f t="shared" ca="1" si="2082"/>
        <v>0</v>
      </c>
      <c r="AD1451" s="93">
        <f t="shared" ca="1" si="2082"/>
        <v>0</v>
      </c>
      <c r="AE1451" s="93">
        <f t="shared" ca="1" si="2082"/>
        <v>0</v>
      </c>
    </row>
    <row r="1452" spans="1:31" hidden="1" outlineLevel="1">
      <c r="A1452" s="146"/>
      <c r="B1452" s="91"/>
      <c r="C1452" s="84"/>
      <c r="D1452" s="84"/>
      <c r="E1452" s="92"/>
      <c r="F1452" s="172"/>
      <c r="G1452" s="48" t="str">
        <f>$G$12</f>
        <v>DISTSEC</v>
      </c>
      <c r="H1452" s="93">
        <f t="shared" ref="H1452:AE1452" ca="1" si="2084">+H1444+H1436+H1428+H1420+H1412+H1404+H1396</f>
        <v>0</v>
      </c>
      <c r="I1452" s="93">
        <f t="shared" ca="1" si="2084"/>
        <v>0</v>
      </c>
      <c r="J1452" s="93">
        <f t="shared" ref="J1452:K1452" ca="1" si="2085">+J1444+J1436+J1428+J1420+J1412+J1404+J1396</f>
        <v>0</v>
      </c>
      <c r="K1452" s="93">
        <f t="shared" ca="1" si="2085"/>
        <v>0</v>
      </c>
      <c r="L1452" s="93">
        <f t="shared" ca="1" si="2084"/>
        <v>0</v>
      </c>
      <c r="M1452" s="93">
        <f t="shared" ca="1" si="2084"/>
        <v>0</v>
      </c>
      <c r="N1452" s="93">
        <f t="shared" ca="1" si="2084"/>
        <v>0</v>
      </c>
      <c r="O1452" s="93">
        <f t="shared" ca="1" si="2084"/>
        <v>0</v>
      </c>
      <c r="P1452" s="93">
        <f t="shared" ca="1" si="2084"/>
        <v>0</v>
      </c>
      <c r="Q1452" s="93">
        <f t="shared" ca="1" si="2084"/>
        <v>0</v>
      </c>
      <c r="R1452" s="93">
        <f t="shared" ca="1" si="2084"/>
        <v>0</v>
      </c>
      <c r="S1452" s="93">
        <f t="shared" ca="1" si="2084"/>
        <v>0</v>
      </c>
      <c r="T1452" s="93">
        <f t="shared" ca="1" si="2084"/>
        <v>0</v>
      </c>
      <c r="U1452" s="93">
        <f t="shared" ca="1" si="2084"/>
        <v>0</v>
      </c>
      <c r="V1452" s="93">
        <f t="shared" ca="1" si="2084"/>
        <v>0</v>
      </c>
      <c r="W1452" s="93">
        <f t="shared" ca="1" si="2084"/>
        <v>0</v>
      </c>
      <c r="X1452" s="93">
        <f t="shared" ca="1" si="2084"/>
        <v>0</v>
      </c>
      <c r="Y1452" s="93">
        <f t="shared" ca="1" si="2084"/>
        <v>0</v>
      </c>
      <c r="Z1452" s="93">
        <f t="shared" ca="1" si="2084"/>
        <v>0</v>
      </c>
      <c r="AA1452" s="93">
        <f t="shared" ca="1" si="2084"/>
        <v>0</v>
      </c>
      <c r="AB1452" s="93">
        <f t="shared" ca="1" si="2084"/>
        <v>0</v>
      </c>
      <c r="AC1452" s="93">
        <f t="shared" ca="1" si="2084"/>
        <v>0</v>
      </c>
      <c r="AD1452" s="93">
        <f t="shared" ca="1" si="2084"/>
        <v>0</v>
      </c>
      <c r="AE1452" s="93">
        <f t="shared" ca="1" si="2084"/>
        <v>0</v>
      </c>
    </row>
    <row r="1453" spans="1:31" hidden="1" outlineLevel="1">
      <c r="A1453" s="146"/>
      <c r="B1453" s="91"/>
      <c r="C1453" s="84"/>
      <c r="D1453" s="84"/>
      <c r="E1453" s="92"/>
      <c r="F1453" s="172"/>
      <c r="G1453" s="48" t="str">
        <f>$G$13</f>
        <v>ENERGY</v>
      </c>
      <c r="H1453" s="93">
        <f t="shared" ref="H1453:AE1453" ca="1" si="2086">+H1445+H1437+H1429+H1421+H1413+H1405+H1397</f>
        <v>-2.9647335204451064E-13</v>
      </c>
      <c r="I1453" s="93">
        <f t="shared" ca="1" si="2086"/>
        <v>0</v>
      </c>
      <c r="J1453" s="93">
        <f t="shared" ref="J1453:K1453" ca="1" si="2087">+J1445+J1437+J1429+J1421+J1413+J1405+J1397</f>
        <v>0</v>
      </c>
      <c r="K1453" s="93">
        <f t="shared" ca="1" si="2087"/>
        <v>-2.7687959084332549E-17</v>
      </c>
      <c r="L1453" s="93">
        <f t="shared" ca="1" si="2086"/>
        <v>5.566436904079896E-14</v>
      </c>
      <c r="M1453" s="93">
        <f t="shared" ca="1" si="2086"/>
        <v>0</v>
      </c>
      <c r="N1453" s="93">
        <f t="shared" ca="1" si="2086"/>
        <v>0</v>
      </c>
      <c r="O1453" s="93">
        <f t="shared" ca="1" si="2086"/>
        <v>5.566436904079896E-14</v>
      </c>
      <c r="P1453" s="93">
        <f t="shared" ca="1" si="2086"/>
        <v>0</v>
      </c>
      <c r="Q1453" s="93">
        <f t="shared" ca="1" si="2086"/>
        <v>0</v>
      </c>
      <c r="R1453" s="93">
        <f t="shared" ca="1" si="2086"/>
        <v>0</v>
      </c>
      <c r="S1453" s="93">
        <f t="shared" ca="1" si="2086"/>
        <v>0</v>
      </c>
      <c r="T1453" s="93">
        <f t="shared" ca="1" si="2086"/>
        <v>0</v>
      </c>
      <c r="U1453" s="93">
        <f t="shared" ca="1" si="2086"/>
        <v>0</v>
      </c>
      <c r="V1453" s="93">
        <f t="shared" ca="1" si="2086"/>
        <v>0</v>
      </c>
      <c r="W1453" s="93">
        <f t="shared" ca="1" si="2086"/>
        <v>0</v>
      </c>
      <c r="X1453" s="93">
        <f t="shared" ca="1" si="2086"/>
        <v>0</v>
      </c>
      <c r="Y1453" s="93">
        <f t="shared" ca="1" si="2086"/>
        <v>0</v>
      </c>
      <c r="Z1453" s="93">
        <f t="shared" ca="1" si="2086"/>
        <v>0</v>
      </c>
      <c r="AA1453" s="93">
        <f t="shared" ca="1" si="2086"/>
        <v>0</v>
      </c>
      <c r="AB1453" s="93">
        <f t="shared" ca="1" si="2086"/>
        <v>0</v>
      </c>
      <c r="AC1453" s="93">
        <f t="shared" ca="1" si="2086"/>
        <v>0</v>
      </c>
      <c r="AD1453" s="93">
        <f t="shared" ca="1" si="2086"/>
        <v>0</v>
      </c>
      <c r="AE1453" s="93">
        <f t="shared" ca="1" si="2086"/>
        <v>0</v>
      </c>
    </row>
    <row r="1454" spans="1:31" hidden="1" outlineLevel="1">
      <c r="A1454" s="146"/>
      <c r="B1454" s="91"/>
      <c r="C1454" s="84"/>
      <c r="D1454" s="84"/>
      <c r="E1454" s="92"/>
      <c r="F1454" s="172"/>
      <c r="G1454" s="48" t="str">
        <f>$G$14</f>
        <v>CUSTOMER</v>
      </c>
      <c r="H1454" s="93">
        <f t="shared" ref="H1454:AE1454" ca="1" si="2088">+H1446+H1438+H1430+H1422+H1414+H1406+H1398</f>
        <v>0</v>
      </c>
      <c r="I1454" s="93">
        <f t="shared" ca="1" si="2088"/>
        <v>0</v>
      </c>
      <c r="J1454" s="93">
        <f t="shared" ref="J1454:K1454" ca="1" si="2089">+J1446+J1438+J1430+J1422+J1414+J1406+J1398</f>
        <v>0</v>
      </c>
      <c r="K1454" s="93">
        <f t="shared" ca="1" si="2089"/>
        <v>0</v>
      </c>
      <c r="L1454" s="93">
        <f t="shared" ca="1" si="2088"/>
        <v>0</v>
      </c>
      <c r="M1454" s="93">
        <f t="shared" ca="1" si="2088"/>
        <v>0</v>
      </c>
      <c r="N1454" s="93">
        <f t="shared" ca="1" si="2088"/>
        <v>0</v>
      </c>
      <c r="O1454" s="93">
        <f t="shared" ca="1" si="2088"/>
        <v>0</v>
      </c>
      <c r="P1454" s="93">
        <f t="shared" ca="1" si="2088"/>
        <v>0</v>
      </c>
      <c r="Q1454" s="93">
        <f t="shared" ca="1" si="2088"/>
        <v>0</v>
      </c>
      <c r="R1454" s="93">
        <f t="shared" ca="1" si="2088"/>
        <v>0</v>
      </c>
      <c r="S1454" s="93">
        <f t="shared" ca="1" si="2088"/>
        <v>0</v>
      </c>
      <c r="T1454" s="93">
        <f t="shared" ca="1" si="2088"/>
        <v>0</v>
      </c>
      <c r="U1454" s="93">
        <f t="shared" ca="1" si="2088"/>
        <v>0</v>
      </c>
      <c r="V1454" s="93">
        <f t="shared" ca="1" si="2088"/>
        <v>0</v>
      </c>
      <c r="W1454" s="93">
        <f t="shared" ca="1" si="2088"/>
        <v>0</v>
      </c>
      <c r="X1454" s="93">
        <f t="shared" ca="1" si="2088"/>
        <v>0</v>
      </c>
      <c r="Y1454" s="93">
        <f t="shared" ca="1" si="2088"/>
        <v>0</v>
      </c>
      <c r="Z1454" s="93">
        <f t="shared" ca="1" si="2088"/>
        <v>0</v>
      </c>
      <c r="AA1454" s="93">
        <f t="shared" ca="1" si="2088"/>
        <v>0</v>
      </c>
      <c r="AB1454" s="93">
        <f t="shared" ca="1" si="2088"/>
        <v>0</v>
      </c>
      <c r="AC1454" s="93">
        <f t="shared" ca="1" si="2088"/>
        <v>0</v>
      </c>
      <c r="AD1454" s="93">
        <f t="shared" ca="1" si="2088"/>
        <v>0</v>
      </c>
      <c r="AE1454" s="93">
        <f t="shared" ca="1" si="2088"/>
        <v>0</v>
      </c>
    </row>
    <row r="1455" spans="1:31" collapsed="1">
      <c r="A1455" s="146"/>
      <c r="B1455" s="91"/>
      <c r="C1455" s="84" t="s">
        <v>474</v>
      </c>
      <c r="D1455" s="84"/>
      <c r="E1455" s="93">
        <f>+E1447+E1439+E1431+E1423+E1415+E1407+E1399</f>
        <v>7971878</v>
      </c>
      <c r="F1455" s="172"/>
      <c r="G1455" s="48" t="str">
        <f>$G$15</f>
        <v>TOTAL</v>
      </c>
      <c r="H1455" s="93">
        <f ca="1">+H1447+H1439+H1431+H1423+H1415+H1407+H1399</f>
        <v>7971878</v>
      </c>
      <c r="I1455" s="93">
        <f t="shared" ref="I1455:AE1455" ca="1" si="2090">+I1447+I1439+I1431+I1423+I1415+I1407+I1399</f>
        <v>4094581.8820347665</v>
      </c>
      <c r="J1455" s="93">
        <f t="shared" ref="J1455:K1455" ca="1" si="2091">+J1447+J1439+J1431+J1423+J1415+J1407+J1399</f>
        <v>869.17170579181686</v>
      </c>
      <c r="K1455" s="93">
        <f t="shared" ca="1" si="2091"/>
        <v>1535.6735013982782</v>
      </c>
      <c r="L1455" s="93">
        <f t="shared" ca="1" si="2090"/>
        <v>955301.96628808021</v>
      </c>
      <c r="M1455" s="93">
        <f t="shared" ca="1" si="2090"/>
        <v>13303.981911006556</v>
      </c>
      <c r="N1455" s="93">
        <f t="shared" ca="1" si="2090"/>
        <v>1958.0629021281334</v>
      </c>
      <c r="O1455" s="93">
        <f t="shared" ca="1" si="2090"/>
        <v>970564.01110121491</v>
      </c>
      <c r="P1455" s="93">
        <f t="shared" ca="1" si="2090"/>
        <v>565057.65866267541</v>
      </c>
      <c r="Q1455" s="93">
        <f t="shared" ca="1" si="2090"/>
        <v>101456.81585867575</v>
      </c>
      <c r="R1455" s="93">
        <f t="shared" ca="1" si="2090"/>
        <v>21693.175837794621</v>
      </c>
      <c r="S1455" s="93">
        <f t="shared" ca="1" si="2090"/>
        <v>636.99705523995738</v>
      </c>
      <c r="T1455" s="93">
        <f t="shared" ca="1" si="2090"/>
        <v>688844.64741438557</v>
      </c>
      <c r="U1455" s="93">
        <f t="shared" ca="1" si="2090"/>
        <v>26561.30110555224</v>
      </c>
      <c r="V1455" s="93">
        <f t="shared" ca="1" si="2090"/>
        <v>361085.99006330792</v>
      </c>
      <c r="W1455" s="93">
        <f t="shared" ca="1" si="2090"/>
        <v>1453963.2799346799</v>
      </c>
      <c r="X1455" s="93">
        <f t="shared" ca="1" si="2090"/>
        <v>204486.97428404732</v>
      </c>
      <c r="Y1455" s="93">
        <f t="shared" ca="1" si="2090"/>
        <v>2046097.545387587</v>
      </c>
      <c r="Z1455" s="93">
        <f t="shared" ca="1" si="2090"/>
        <v>155280.99594144151</v>
      </c>
      <c r="AA1455" s="93">
        <f t="shared" ca="1" si="2090"/>
        <v>3104.3885138160836</v>
      </c>
      <c r="AB1455" s="93">
        <f t="shared" ca="1" si="2090"/>
        <v>158385.38445525759</v>
      </c>
      <c r="AC1455" s="93">
        <f t="shared" ca="1" si="2090"/>
        <v>2051.4128374858306</v>
      </c>
      <c r="AD1455" s="93">
        <f t="shared" ca="1" si="2090"/>
        <v>7424.9209003796068</v>
      </c>
      <c r="AE1455" s="93">
        <f t="shared" ca="1" si="2090"/>
        <v>1523.3506617329665</v>
      </c>
    </row>
    <row r="1456" spans="1:31">
      <c r="G1456" s="7"/>
      <c r="H1456" s="4"/>
      <c r="I1456" s="5"/>
      <c r="J1456" s="47"/>
      <c r="K1456" s="47"/>
      <c r="L1456" s="5"/>
      <c r="M1456" s="5"/>
      <c r="N1456" s="5"/>
      <c r="O1456" s="5"/>
      <c r="P1456" s="5"/>
      <c r="Q1456" s="5"/>
      <c r="R1456" s="5"/>
      <c r="S1456" s="5"/>
      <c r="T1456" s="5"/>
      <c r="U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</row>
    <row r="1457" spans="1:31" s="44" customFormat="1" hidden="1" outlineLevel="1">
      <c r="A1457" s="49"/>
      <c r="B1457" s="97"/>
      <c r="C1457" s="48"/>
      <c r="D1457" s="48"/>
      <c r="E1457" s="51"/>
      <c r="F1457" s="99"/>
      <c r="G1457" s="48" t="str">
        <f>$G$8</f>
        <v>PRODUCTION</v>
      </c>
      <c r="H1457" s="53">
        <f t="shared" ref="H1457:AE1457" ca="1" si="2092">+H1448+H1383</f>
        <v>44455246.999999993</v>
      </c>
      <c r="I1457" s="53">
        <f t="shared" ca="1" si="2092"/>
        <v>22862041.162046187</v>
      </c>
      <c r="J1457" s="53">
        <f t="shared" ref="J1457:K1457" ca="1" si="2093">+J1448+J1383</f>
        <v>5114.6305176521164</v>
      </c>
      <c r="K1457" s="53">
        <f t="shared" ca="1" si="2093"/>
        <v>8955.3533471604369</v>
      </c>
      <c r="L1457" s="53">
        <f t="shared" ca="1" si="2092"/>
        <v>5328398.174402819</v>
      </c>
      <c r="M1457" s="53">
        <f t="shared" ca="1" si="2092"/>
        <v>74144.592781457366</v>
      </c>
      <c r="N1457" s="53">
        <f t="shared" ca="1" si="2092"/>
        <v>10326.392312172622</v>
      </c>
      <c r="O1457" s="53">
        <f t="shared" ca="1" si="2092"/>
        <v>5412869.1594964499</v>
      </c>
      <c r="P1457" s="53">
        <f t="shared" ca="1" si="2092"/>
        <v>3169292.382608375</v>
      </c>
      <c r="Q1457" s="53">
        <f t="shared" ca="1" si="2092"/>
        <v>568757.97404862149</v>
      </c>
      <c r="R1457" s="53">
        <f t="shared" ca="1" si="2092"/>
        <v>115338.31306712569</v>
      </c>
      <c r="S1457" s="53">
        <f t="shared" ca="1" si="2092"/>
        <v>4379.9202802049558</v>
      </c>
      <c r="T1457" s="53">
        <f t="shared" ca="1" si="2092"/>
        <v>3857768.5900043277</v>
      </c>
      <c r="U1457" s="53">
        <f t="shared" ca="1" si="2092"/>
        <v>150312.69239804667</v>
      </c>
      <c r="V1457" s="53">
        <f t="shared" ca="1" si="2092"/>
        <v>2029308.1453791794</v>
      </c>
      <c r="W1457" s="53">
        <f t="shared" ca="1" si="2092"/>
        <v>7761289.0312399762</v>
      </c>
      <c r="X1457" s="53">
        <f t="shared" ca="1" si="2092"/>
        <v>1406029.4915603031</v>
      </c>
      <c r="Y1457" s="53">
        <f t="shared" ca="1" si="2092"/>
        <v>11346939.360577503</v>
      </c>
      <c r="Z1457" s="53">
        <f t="shared" ca="1" si="2092"/>
        <v>871140.76138819358</v>
      </c>
      <c r="AA1457" s="53">
        <f t="shared" ca="1" si="2092"/>
        <v>17398.915387982917</v>
      </c>
      <c r="AB1457" s="53">
        <f t="shared" ca="1" si="2092"/>
        <v>888539.67677617655</v>
      </c>
      <c r="AC1457" s="53">
        <f t="shared" ca="1" si="2092"/>
        <v>11491.755977319643</v>
      </c>
      <c r="AD1457" s="53">
        <f t="shared" ca="1" si="2092"/>
        <v>51052.923028411402</v>
      </c>
      <c r="AE1457" s="53">
        <f t="shared" ca="1" si="2092"/>
        <v>10474.388228803431</v>
      </c>
    </row>
    <row r="1458" spans="1:31" s="44" customFormat="1" hidden="1" outlineLevel="1">
      <c r="A1458" s="49"/>
      <c r="B1458" s="97"/>
      <c r="C1458" s="48"/>
      <c r="D1458" s="48"/>
      <c r="E1458" s="51"/>
      <c r="F1458" s="99"/>
      <c r="G1458" s="48" t="str">
        <f>$G$9</f>
        <v>BULKTRAN</v>
      </c>
      <c r="H1458" s="53">
        <f t="shared" ref="H1458:AE1458" ca="1" si="2094">+H1449+H1384</f>
        <v>1744198.2719999943</v>
      </c>
      <c r="I1458" s="53">
        <f t="shared" ca="1" si="2094"/>
        <v>896990.46524776192</v>
      </c>
      <c r="J1458" s="53">
        <f t="shared" ref="J1458:K1458" ca="1" si="2095">+J1449+J1384</f>
        <v>200.67214362361591</v>
      </c>
      <c r="K1458" s="53">
        <f t="shared" ca="1" si="2095"/>
        <v>351.36261492972335</v>
      </c>
      <c r="L1458" s="53">
        <f t="shared" ca="1" si="2094"/>
        <v>209059.30155604362</v>
      </c>
      <c r="M1458" s="53">
        <f t="shared" ca="1" si="2094"/>
        <v>2909.0575204218858</v>
      </c>
      <c r="N1458" s="53">
        <f t="shared" ca="1" si="2094"/>
        <v>405.15522558868554</v>
      </c>
      <c r="O1458" s="53">
        <f t="shared" ca="1" si="2094"/>
        <v>212373.51430205425</v>
      </c>
      <c r="P1458" s="53">
        <f t="shared" ca="1" si="2094"/>
        <v>124346.94822881831</v>
      </c>
      <c r="Q1458" s="53">
        <f t="shared" ca="1" si="2094"/>
        <v>22315.1763282709</v>
      </c>
      <c r="R1458" s="53">
        <f t="shared" ca="1" si="2094"/>
        <v>4525.2900371260366</v>
      </c>
      <c r="S1458" s="53">
        <f t="shared" ca="1" si="2094"/>
        <v>171.84584272428572</v>
      </c>
      <c r="T1458" s="53">
        <f t="shared" ca="1" si="2094"/>
        <v>151359.26043693948</v>
      </c>
      <c r="U1458" s="53">
        <f t="shared" ca="1" si="2094"/>
        <v>5897.5071793064672</v>
      </c>
      <c r="V1458" s="53">
        <f t="shared" ca="1" si="2094"/>
        <v>79619.752433855756</v>
      </c>
      <c r="W1458" s="53">
        <f t="shared" ca="1" si="2094"/>
        <v>304513.59131536155</v>
      </c>
      <c r="X1458" s="53">
        <f t="shared" ca="1" si="2094"/>
        <v>55165.461335993328</v>
      </c>
      <c r="Y1458" s="53">
        <f t="shared" ca="1" si="2094"/>
        <v>445196.31226451753</v>
      </c>
      <c r="Z1458" s="53">
        <f t="shared" ca="1" si="2094"/>
        <v>34179.142243480601</v>
      </c>
      <c r="AA1458" s="53">
        <f t="shared" ca="1" si="2094"/>
        <v>682.64513645361649</v>
      </c>
      <c r="AB1458" s="53">
        <f t="shared" ca="1" si="2094"/>
        <v>34861.787379934234</v>
      </c>
      <c r="AC1458" s="53">
        <f t="shared" ca="1" si="2094"/>
        <v>450.87818132889277</v>
      </c>
      <c r="AD1458" s="53">
        <f t="shared" ca="1" si="2094"/>
        <v>2003.0575946795352</v>
      </c>
      <c r="AE1458" s="53">
        <f t="shared" ca="1" si="2094"/>
        <v>410.96183424503795</v>
      </c>
    </row>
    <row r="1459" spans="1:31" s="44" customFormat="1" hidden="1" outlineLevel="1">
      <c r="A1459" s="49"/>
      <c r="B1459" s="97"/>
      <c r="C1459" s="48"/>
      <c r="D1459" s="48"/>
      <c r="E1459" s="51"/>
      <c r="F1459" s="99"/>
      <c r="G1459" s="48" t="str">
        <f>$G$10</f>
        <v>SUBTRAN</v>
      </c>
      <c r="H1459" s="53">
        <f t="shared" ref="H1459:AE1459" ca="1" si="2096">+H1450+H1385</f>
        <v>483385.72799999802</v>
      </c>
      <c r="I1459" s="53">
        <f t="shared" ca="1" si="2096"/>
        <v>246947.35088378686</v>
      </c>
      <c r="J1459" s="53">
        <f t="shared" ref="J1459:K1459" ca="1" si="2097">+J1450+J1385</f>
        <v>40.211630798871226</v>
      </c>
      <c r="K1459" s="53">
        <f t="shared" ca="1" si="2097"/>
        <v>74.840749294278396</v>
      </c>
      <c r="L1459" s="53">
        <f t="shared" ca="1" si="2096"/>
        <v>57872.448364060139</v>
      </c>
      <c r="M1459" s="53">
        <f t="shared" ca="1" si="2096"/>
        <v>808.81340603108515</v>
      </c>
      <c r="N1459" s="53">
        <f t="shared" ca="1" si="2096"/>
        <v>146.39146854103029</v>
      </c>
      <c r="O1459" s="53">
        <f t="shared" ca="1" si="2096"/>
        <v>58827.653238632251</v>
      </c>
      <c r="P1459" s="53">
        <f t="shared" ca="1" si="2096"/>
        <v>33411.702424795629</v>
      </c>
      <c r="Q1459" s="53">
        <f t="shared" ca="1" si="2096"/>
        <v>6012.7618190793255</v>
      </c>
      <c r="R1459" s="53">
        <f t="shared" ca="1" si="2096"/>
        <v>1578.3036191087995</v>
      </c>
      <c r="S1459" s="53">
        <f t="shared" ca="1" si="2096"/>
        <v>0</v>
      </c>
      <c r="T1459" s="53">
        <f t="shared" ca="1" si="2096"/>
        <v>41002.767862983805</v>
      </c>
      <c r="U1459" s="53">
        <f t="shared" ca="1" si="2096"/>
        <v>1508.2259927080895</v>
      </c>
      <c r="V1459" s="53">
        <f t="shared" ca="1" si="2096"/>
        <v>21161.873173643384</v>
      </c>
      <c r="W1459" s="53">
        <f t="shared" ca="1" si="2096"/>
        <v>104344.35874194652</v>
      </c>
      <c r="X1459" s="53">
        <f t="shared" ca="1" si="2096"/>
        <v>0</v>
      </c>
      <c r="Y1459" s="53">
        <f t="shared" ca="1" si="2096"/>
        <v>127014.45790829806</v>
      </c>
      <c r="Z1459" s="53">
        <f t="shared" ca="1" si="2096"/>
        <v>9172.3171964373505</v>
      </c>
      <c r="AA1459" s="53">
        <f t="shared" ca="1" si="2096"/>
        <v>184.16652727388657</v>
      </c>
      <c r="AB1459" s="53">
        <f t="shared" ca="1" si="2096"/>
        <v>9356.483723711226</v>
      </c>
      <c r="AC1459" s="53">
        <f t="shared" ca="1" si="2096"/>
        <v>121.96200249774375</v>
      </c>
      <c r="AD1459" s="53">
        <f t="shared" ca="1" si="2096"/>
        <v>0</v>
      </c>
      <c r="AE1459" s="53">
        <f t="shared" ca="1" si="2096"/>
        <v>0</v>
      </c>
    </row>
    <row r="1460" spans="1:31" s="44" customFormat="1" hidden="1" outlineLevel="1">
      <c r="A1460" s="49"/>
      <c r="B1460" s="97"/>
      <c r="C1460" s="48"/>
      <c r="D1460" s="48"/>
      <c r="E1460" s="51"/>
      <c r="F1460" s="99"/>
      <c r="G1460" s="48" t="str">
        <f>$G$11</f>
        <v>DISTPRI</v>
      </c>
      <c r="H1460" s="53">
        <f t="shared" ref="H1460:AE1460" ca="1" si="2098">+H1451+H1386</f>
        <v>0</v>
      </c>
      <c r="I1460" s="53">
        <f t="shared" ca="1" si="2098"/>
        <v>0</v>
      </c>
      <c r="J1460" s="53">
        <f t="shared" ref="J1460:K1460" ca="1" si="2099">+J1451+J1386</f>
        <v>0</v>
      </c>
      <c r="K1460" s="53">
        <f t="shared" ca="1" si="2099"/>
        <v>0</v>
      </c>
      <c r="L1460" s="53">
        <f t="shared" ca="1" si="2098"/>
        <v>0</v>
      </c>
      <c r="M1460" s="53">
        <f t="shared" ca="1" si="2098"/>
        <v>0</v>
      </c>
      <c r="N1460" s="53">
        <f t="shared" ca="1" si="2098"/>
        <v>0</v>
      </c>
      <c r="O1460" s="53">
        <f t="shared" ca="1" si="2098"/>
        <v>0</v>
      </c>
      <c r="P1460" s="53">
        <f t="shared" ca="1" si="2098"/>
        <v>0</v>
      </c>
      <c r="Q1460" s="53">
        <f t="shared" ca="1" si="2098"/>
        <v>0</v>
      </c>
      <c r="R1460" s="53">
        <f t="shared" ca="1" si="2098"/>
        <v>0</v>
      </c>
      <c r="S1460" s="53">
        <f t="shared" ca="1" si="2098"/>
        <v>0</v>
      </c>
      <c r="T1460" s="53">
        <f t="shared" ca="1" si="2098"/>
        <v>0</v>
      </c>
      <c r="U1460" s="53">
        <f t="shared" ca="1" si="2098"/>
        <v>0</v>
      </c>
      <c r="V1460" s="53">
        <f t="shared" ca="1" si="2098"/>
        <v>0</v>
      </c>
      <c r="W1460" s="53">
        <f t="shared" ca="1" si="2098"/>
        <v>0</v>
      </c>
      <c r="X1460" s="53">
        <f t="shared" ca="1" si="2098"/>
        <v>0</v>
      </c>
      <c r="Y1460" s="53">
        <f t="shared" ca="1" si="2098"/>
        <v>0</v>
      </c>
      <c r="Z1460" s="53">
        <f t="shared" ca="1" si="2098"/>
        <v>0</v>
      </c>
      <c r="AA1460" s="53">
        <f t="shared" ca="1" si="2098"/>
        <v>0</v>
      </c>
      <c r="AB1460" s="53">
        <f t="shared" ca="1" si="2098"/>
        <v>0</v>
      </c>
      <c r="AC1460" s="53">
        <f t="shared" ca="1" si="2098"/>
        <v>0</v>
      </c>
      <c r="AD1460" s="53">
        <f t="shared" ca="1" si="2098"/>
        <v>0</v>
      </c>
      <c r="AE1460" s="53">
        <f t="shared" ca="1" si="2098"/>
        <v>0</v>
      </c>
    </row>
    <row r="1461" spans="1:31" s="44" customFormat="1" hidden="1" outlineLevel="1">
      <c r="A1461" s="49"/>
      <c r="B1461" s="97"/>
      <c r="C1461" s="48"/>
      <c r="D1461" s="48"/>
      <c r="E1461" s="51"/>
      <c r="F1461" s="99"/>
      <c r="G1461" s="48" t="str">
        <f>$G$12</f>
        <v>DISTSEC</v>
      </c>
      <c r="H1461" s="53">
        <f t="shared" ref="H1461:AE1461" ca="1" si="2100">+H1452+H1387</f>
        <v>0</v>
      </c>
      <c r="I1461" s="53">
        <f t="shared" ca="1" si="2100"/>
        <v>0</v>
      </c>
      <c r="J1461" s="53">
        <f t="shared" ref="J1461:K1461" ca="1" si="2101">+J1452+J1387</f>
        <v>0</v>
      </c>
      <c r="K1461" s="53">
        <f t="shared" ca="1" si="2101"/>
        <v>0</v>
      </c>
      <c r="L1461" s="53">
        <f t="shared" ca="1" si="2100"/>
        <v>0</v>
      </c>
      <c r="M1461" s="53">
        <f t="shared" ca="1" si="2100"/>
        <v>0</v>
      </c>
      <c r="N1461" s="53">
        <f t="shared" ca="1" si="2100"/>
        <v>0</v>
      </c>
      <c r="O1461" s="53">
        <f t="shared" ca="1" si="2100"/>
        <v>0</v>
      </c>
      <c r="P1461" s="53">
        <f t="shared" ca="1" si="2100"/>
        <v>0</v>
      </c>
      <c r="Q1461" s="53">
        <f t="shared" ca="1" si="2100"/>
        <v>0</v>
      </c>
      <c r="R1461" s="53">
        <f t="shared" ca="1" si="2100"/>
        <v>0</v>
      </c>
      <c r="S1461" s="53">
        <f t="shared" ca="1" si="2100"/>
        <v>0</v>
      </c>
      <c r="T1461" s="53">
        <f t="shared" ca="1" si="2100"/>
        <v>0</v>
      </c>
      <c r="U1461" s="53">
        <f t="shared" ca="1" si="2100"/>
        <v>0</v>
      </c>
      <c r="V1461" s="53">
        <f t="shared" ca="1" si="2100"/>
        <v>0</v>
      </c>
      <c r="W1461" s="53">
        <f t="shared" ca="1" si="2100"/>
        <v>0</v>
      </c>
      <c r="X1461" s="53">
        <f t="shared" ca="1" si="2100"/>
        <v>0</v>
      </c>
      <c r="Y1461" s="53">
        <f t="shared" ca="1" si="2100"/>
        <v>0</v>
      </c>
      <c r="Z1461" s="53">
        <f t="shared" ca="1" si="2100"/>
        <v>0</v>
      </c>
      <c r="AA1461" s="53">
        <f t="shared" ca="1" si="2100"/>
        <v>0</v>
      </c>
      <c r="AB1461" s="53">
        <f t="shared" ca="1" si="2100"/>
        <v>0</v>
      </c>
      <c r="AC1461" s="53">
        <f t="shared" ca="1" si="2100"/>
        <v>0</v>
      </c>
      <c r="AD1461" s="53">
        <f t="shared" ca="1" si="2100"/>
        <v>0</v>
      </c>
      <c r="AE1461" s="53">
        <f t="shared" ca="1" si="2100"/>
        <v>0</v>
      </c>
    </row>
    <row r="1462" spans="1:31" s="44" customFormat="1" hidden="1" outlineLevel="1">
      <c r="A1462" s="49"/>
      <c r="B1462" s="97"/>
      <c r="C1462" s="48"/>
      <c r="D1462" s="48"/>
      <c r="E1462" s="51"/>
      <c r="F1462" s="99"/>
      <c r="G1462" s="48" t="str">
        <f>$G$13</f>
        <v>ENERGY</v>
      </c>
      <c r="H1462" s="53">
        <f t="shared" ref="H1462:AE1462" ca="1" si="2102">+H1453+H1388</f>
        <v>195640.99999999991</v>
      </c>
      <c r="I1462" s="53">
        <f t="shared" ca="1" si="2102"/>
        <v>76539.900141105245</v>
      </c>
      <c r="J1462" s="53">
        <f t="shared" ref="J1462:K1462" ca="1" si="2103">+J1453+J1388</f>
        <v>11.725115422120009</v>
      </c>
      <c r="K1462" s="53">
        <f t="shared" ca="1" si="2103"/>
        <v>32.445745925639429</v>
      </c>
      <c r="L1462" s="53">
        <f t="shared" ca="1" si="2102"/>
        <v>22073.290251614948</v>
      </c>
      <c r="M1462" s="53">
        <f t="shared" ca="1" si="2102"/>
        <v>307.81667042262194</v>
      </c>
      <c r="N1462" s="53">
        <f t="shared" ca="1" si="2102"/>
        <v>43.032509646961657</v>
      </c>
      <c r="O1462" s="53">
        <f t="shared" ca="1" si="2102"/>
        <v>22424.139431684529</v>
      </c>
      <c r="P1462" s="53">
        <f t="shared" ca="1" si="2102"/>
        <v>14308.420063845551</v>
      </c>
      <c r="Q1462" s="53">
        <f t="shared" ca="1" si="2102"/>
        <v>2555.4608157017619</v>
      </c>
      <c r="R1462" s="53">
        <f t="shared" ca="1" si="2102"/>
        <v>520.38540698978863</v>
      </c>
      <c r="S1462" s="53">
        <f t="shared" ca="1" si="2102"/>
        <v>19.655132936097058</v>
      </c>
      <c r="T1462" s="53">
        <f t="shared" ca="1" si="2102"/>
        <v>17403.921419473198</v>
      </c>
      <c r="U1462" s="53">
        <f t="shared" ca="1" si="2102"/>
        <v>750.42225983563048</v>
      </c>
      <c r="V1462" s="53">
        <f t="shared" ca="1" si="2102"/>
        <v>11864.318609340751</v>
      </c>
      <c r="W1462" s="53">
        <f t="shared" ca="1" si="2102"/>
        <v>51026.503357607115</v>
      </c>
      <c r="X1462" s="53">
        <f t="shared" ca="1" si="2102"/>
        <v>9598.6182401792776</v>
      </c>
      <c r="Y1462" s="53">
        <f t="shared" ca="1" si="2102"/>
        <v>73239.862466962775</v>
      </c>
      <c r="Z1462" s="53">
        <f t="shared" ca="1" si="2102"/>
        <v>3936.0986109321211</v>
      </c>
      <c r="AA1462" s="53">
        <f t="shared" ca="1" si="2102"/>
        <v>78.977033467896248</v>
      </c>
      <c r="AB1462" s="53">
        <f t="shared" ca="1" si="2102"/>
        <v>4015.0756444000172</v>
      </c>
      <c r="AC1462" s="53">
        <f t="shared" ca="1" si="2102"/>
        <v>70.447852519706501</v>
      </c>
      <c r="AD1462" s="53">
        <f t="shared" ca="1" si="2102"/>
        <v>1578.0077694021545</v>
      </c>
      <c r="AE1462" s="53">
        <f t="shared" ca="1" si="2102"/>
        <v>325.47441310454076</v>
      </c>
    </row>
    <row r="1463" spans="1:31" s="44" customFormat="1" hidden="1" outlineLevel="1">
      <c r="A1463" s="49"/>
      <c r="B1463" s="97"/>
      <c r="C1463" s="48"/>
      <c r="D1463" s="48"/>
      <c r="E1463" s="51"/>
      <c r="F1463" s="99"/>
      <c r="G1463" s="48" t="str">
        <f>$G$14</f>
        <v>CUSTOMER</v>
      </c>
      <c r="H1463" s="53">
        <f t="shared" ref="H1463:AE1463" ca="1" si="2104">+H1454+H1389</f>
        <v>0</v>
      </c>
      <c r="I1463" s="53">
        <f t="shared" ca="1" si="2104"/>
        <v>0</v>
      </c>
      <c r="J1463" s="53">
        <f t="shared" ref="J1463:K1463" ca="1" si="2105">+J1454+J1389</f>
        <v>0</v>
      </c>
      <c r="K1463" s="53">
        <f t="shared" ca="1" si="2105"/>
        <v>0</v>
      </c>
      <c r="L1463" s="53">
        <f t="shared" ca="1" si="2104"/>
        <v>0</v>
      </c>
      <c r="M1463" s="53">
        <f t="shared" ca="1" si="2104"/>
        <v>0</v>
      </c>
      <c r="N1463" s="53">
        <f t="shared" ca="1" si="2104"/>
        <v>0</v>
      </c>
      <c r="O1463" s="53">
        <f t="shared" ca="1" si="2104"/>
        <v>0</v>
      </c>
      <c r="P1463" s="53">
        <f t="shared" ca="1" si="2104"/>
        <v>0</v>
      </c>
      <c r="Q1463" s="53">
        <f t="shared" ca="1" si="2104"/>
        <v>0</v>
      </c>
      <c r="R1463" s="53">
        <f t="shared" ca="1" si="2104"/>
        <v>0</v>
      </c>
      <c r="S1463" s="53">
        <f t="shared" ca="1" si="2104"/>
        <v>0</v>
      </c>
      <c r="T1463" s="53">
        <f t="shared" ca="1" si="2104"/>
        <v>0</v>
      </c>
      <c r="U1463" s="53">
        <f t="shared" ca="1" si="2104"/>
        <v>0</v>
      </c>
      <c r="V1463" s="53">
        <f t="shared" ca="1" si="2104"/>
        <v>0</v>
      </c>
      <c r="W1463" s="53">
        <f t="shared" ca="1" si="2104"/>
        <v>0</v>
      </c>
      <c r="X1463" s="53">
        <f t="shared" ca="1" si="2104"/>
        <v>0</v>
      </c>
      <c r="Y1463" s="53">
        <f t="shared" ca="1" si="2104"/>
        <v>0</v>
      </c>
      <c r="Z1463" s="53">
        <f t="shared" ca="1" si="2104"/>
        <v>0</v>
      </c>
      <c r="AA1463" s="53">
        <f t="shared" ca="1" si="2104"/>
        <v>0</v>
      </c>
      <c r="AB1463" s="53">
        <f t="shared" ca="1" si="2104"/>
        <v>0</v>
      </c>
      <c r="AC1463" s="53">
        <f t="shared" ca="1" si="2104"/>
        <v>0</v>
      </c>
      <c r="AD1463" s="53">
        <f t="shared" ca="1" si="2104"/>
        <v>0</v>
      </c>
      <c r="AE1463" s="53">
        <f t="shared" ca="1" si="2104"/>
        <v>0</v>
      </c>
    </row>
    <row r="1464" spans="1:31" s="44" customFormat="1" collapsed="1">
      <c r="A1464" s="49"/>
      <c r="B1464" s="97"/>
      <c r="C1464" s="48" t="s">
        <v>482</v>
      </c>
      <c r="D1464" s="48"/>
      <c r="E1464" s="53">
        <f>E1390+E1455</f>
        <v>46878472</v>
      </c>
      <c r="F1464" s="167"/>
      <c r="G1464" s="48" t="str">
        <f>$G$15</f>
        <v>TOTAL</v>
      </c>
      <c r="H1464" s="53">
        <f ca="1">H1390+H1455</f>
        <v>46878472</v>
      </c>
      <c r="I1464" s="53">
        <f t="shared" ref="I1464:AE1464" ca="1" si="2106">I1390+I1455</f>
        <v>24082518.878318839</v>
      </c>
      <c r="J1464" s="53">
        <f t="shared" ref="J1464:K1464" ca="1" si="2107">J1390+J1455</f>
        <v>5367.2394074967233</v>
      </c>
      <c r="K1464" s="53">
        <f t="shared" ca="1" si="2107"/>
        <v>9414.0024573100745</v>
      </c>
      <c r="L1464" s="53">
        <f t="shared" ca="1" si="2106"/>
        <v>5617403.21457454</v>
      </c>
      <c r="M1464" s="53">
        <f t="shared" ca="1" si="2106"/>
        <v>78170.280378332958</v>
      </c>
      <c r="N1464" s="53">
        <f t="shared" ca="1" si="2106"/>
        <v>10920.971515949303</v>
      </c>
      <c r="O1464" s="53">
        <f t="shared" ca="1" si="2106"/>
        <v>5706494.4664688231</v>
      </c>
      <c r="P1464" s="53">
        <f t="shared" ca="1" si="2106"/>
        <v>3341359.4533258341</v>
      </c>
      <c r="Q1464" s="53">
        <f t="shared" ca="1" si="2106"/>
        <v>599641.37301167333</v>
      </c>
      <c r="R1464" s="53">
        <f t="shared" ca="1" si="2106"/>
        <v>121962.29213035031</v>
      </c>
      <c r="S1464" s="53">
        <f t="shared" ca="1" si="2106"/>
        <v>4571.4212558653389</v>
      </c>
      <c r="T1464" s="53">
        <f t="shared" ca="1" si="2106"/>
        <v>4067534.5397237232</v>
      </c>
      <c r="U1464" s="53">
        <f t="shared" ca="1" si="2106"/>
        <v>158468.8478298969</v>
      </c>
      <c r="V1464" s="53">
        <f t="shared" ca="1" si="2106"/>
        <v>2141954.0895960191</v>
      </c>
      <c r="W1464" s="53">
        <f t="shared" ca="1" si="2106"/>
        <v>8221173.4846548978</v>
      </c>
      <c r="X1464" s="53">
        <f t="shared" ca="1" si="2106"/>
        <v>1470793.5711364765</v>
      </c>
      <c r="Y1464" s="53">
        <f t="shared" ca="1" si="2106"/>
        <v>11992389.993217291</v>
      </c>
      <c r="Z1464" s="53">
        <f t="shared" ca="1" si="2106"/>
        <v>918428.31943904329</v>
      </c>
      <c r="AA1464" s="53">
        <f t="shared" ca="1" si="2106"/>
        <v>18344.704085178313</v>
      </c>
      <c r="AB1464" s="53">
        <f t="shared" ca="1" si="2106"/>
        <v>936773.0235242215</v>
      </c>
      <c r="AC1464" s="53">
        <f t="shared" ca="1" si="2106"/>
        <v>12135.044013665984</v>
      </c>
      <c r="AD1464" s="53">
        <f t="shared" ca="1" si="2106"/>
        <v>54633.988392493084</v>
      </c>
      <c r="AE1464" s="53">
        <f t="shared" ca="1" si="2106"/>
        <v>11210.82447615301</v>
      </c>
    </row>
    <row r="1465" spans="1:31" s="48" customFormat="1">
      <c r="A1465" s="49"/>
      <c r="B1465" s="97"/>
      <c r="E1465" s="51"/>
      <c r="F1465" s="99"/>
      <c r="H1465" s="53"/>
      <c r="I1465" s="55"/>
      <c r="J1465" s="55"/>
      <c r="K1465" s="55"/>
      <c r="L1465" s="55"/>
      <c r="M1465" s="55"/>
      <c r="N1465" s="55"/>
      <c r="O1465" s="55"/>
      <c r="P1465" s="55"/>
      <c r="Q1465" s="55"/>
      <c r="R1465" s="55"/>
      <c r="S1465" s="55"/>
      <c r="T1465" s="55"/>
      <c r="U1465" s="55"/>
      <c r="V1465" s="55"/>
      <c r="W1465" s="55"/>
      <c r="X1465" s="55"/>
      <c r="Y1465" s="55"/>
      <c r="Z1465" s="55"/>
      <c r="AA1465" s="55"/>
      <c r="AB1465" s="55"/>
      <c r="AC1465" s="55"/>
      <c r="AD1465" s="55"/>
      <c r="AE1465" s="55"/>
    </row>
    <row r="1466" spans="1:31">
      <c r="C1466" s="48" t="s">
        <v>96</v>
      </c>
      <c r="E1466" s="3"/>
      <c r="F1466" s="167"/>
      <c r="G1466" s="3"/>
      <c r="I1466" s="6"/>
      <c r="J1466" s="6"/>
      <c r="K1466" s="6"/>
      <c r="L1466" s="6"/>
      <c r="M1466" s="6"/>
      <c r="N1466" s="6"/>
      <c r="O1466" s="6"/>
      <c r="P1466" s="6"/>
      <c r="Q1466" s="6"/>
      <c r="R1466" s="6"/>
      <c r="S1466" s="6"/>
      <c r="T1466" s="6"/>
      <c r="U1466" s="6"/>
      <c r="V1466" s="6"/>
      <c r="W1466" s="6"/>
      <c r="X1466" s="6"/>
      <c r="Y1466" s="6"/>
      <c r="Z1466" s="6"/>
      <c r="AA1466" s="6"/>
      <c r="AB1466" s="6"/>
      <c r="AC1466" s="6"/>
      <c r="AD1466" s="6"/>
      <c r="AE1466" s="6"/>
    </row>
    <row r="1467" spans="1:31" hidden="1" outlineLevel="1">
      <c r="E1467" s="44"/>
      <c r="F1467" s="167" t="str">
        <f>F1474</f>
        <v>TOTOXEXP</v>
      </c>
      <c r="G1467" s="48" t="str">
        <f>$G$8</f>
        <v>PRODUCTION</v>
      </c>
      <c r="H1467" s="4">
        <f t="shared" ref="H1467:H1498" si="2108">SUBTOTAL(9,I1467:AE1467)</f>
        <v>0</v>
      </c>
      <c r="I1467" s="5">
        <f t="shared" ref="I1467:N1467" si="2109">VLOOKUP(CONCATENATE($F1467," ",$G1467),AllocFactorMatrix,(I$4+1),FALSE)*$E1474</f>
        <v>0</v>
      </c>
      <c r="J1467" s="47">
        <f t="shared" si="2109"/>
        <v>0</v>
      </c>
      <c r="K1467" s="47">
        <f t="shared" si="2109"/>
        <v>0</v>
      </c>
      <c r="L1467" s="5">
        <f t="shared" si="2109"/>
        <v>0</v>
      </c>
      <c r="M1467" s="5">
        <f t="shared" si="2109"/>
        <v>0</v>
      </c>
      <c r="N1467" s="5">
        <f t="shared" si="2109"/>
        <v>0</v>
      </c>
      <c r="O1467" s="5">
        <f t="shared" ref="O1467:O1530" si="2110">SUBTOTAL(9,L1467:N1467)</f>
        <v>0</v>
      </c>
      <c r="P1467" s="5">
        <f>VLOOKUP(CONCATENATE($F1467," ",$G1467),AllocFactorMatrix,(P$4+1),FALSE)*$E1474</f>
        <v>0</v>
      </c>
      <c r="Q1467" s="5">
        <f>VLOOKUP(CONCATENATE($F1467," ",$G1467),AllocFactorMatrix,(Q$4+1),FALSE)*$E1474</f>
        <v>0</v>
      </c>
      <c r="R1467" s="5">
        <f>VLOOKUP(CONCATENATE($F1467," ",$G1467),AllocFactorMatrix,(R$4+1),FALSE)*$E1474</f>
        <v>0</v>
      </c>
      <c r="S1467" s="47">
        <f>VLOOKUP(CONCATENATE($F1467," ",$G1467),AllocFactorMatrix,(S$4+1),FALSE)*$E1474</f>
        <v>0</v>
      </c>
      <c r="T1467" s="5">
        <f>SUBTOTAL(9,P1467:S1467)</f>
        <v>0</v>
      </c>
      <c r="U1467" s="5">
        <f>VLOOKUP(CONCATENATE($F1467," ",$G1467),AllocFactorMatrix,(U$4+1),FALSE)*$E1474</f>
        <v>0</v>
      </c>
      <c r="V1467" s="5">
        <f>VLOOKUP(CONCATENATE($F1467," ",$G1467),AllocFactorMatrix,(V$4+1),FALSE)*$E1474</f>
        <v>0</v>
      </c>
      <c r="W1467" s="5">
        <f>VLOOKUP(CONCATENATE($F1467," ",$G1467),AllocFactorMatrix,(W$4+1),FALSE)*$E1474</f>
        <v>0</v>
      </c>
      <c r="X1467" s="5">
        <f>VLOOKUP(CONCATENATE($F1467," ",$G1467),AllocFactorMatrix,(X$4+1),FALSE)*$E1474</f>
        <v>0</v>
      </c>
      <c r="Y1467" s="5">
        <f>SUBTOTAL(9,U1467:X1467)</f>
        <v>0</v>
      </c>
      <c r="Z1467" s="5">
        <f>VLOOKUP(CONCATENATE($F1467," ",$G1467),AllocFactorMatrix,(Z$4+1),FALSE)*$E1474</f>
        <v>0</v>
      </c>
      <c r="AA1467" s="5">
        <f>VLOOKUP(CONCATENATE($F1467," ",$G1467),AllocFactorMatrix,(AA$4+1),FALSE)*$E1474</f>
        <v>0</v>
      </c>
      <c r="AB1467" s="5">
        <f t="shared" ref="AB1467:AB1498" si="2111">SUBTOTAL(9,Z1467:AA1467)</f>
        <v>0</v>
      </c>
      <c r="AC1467" s="5">
        <f>VLOOKUP(CONCATENATE($F1467," ",$G1467),AllocFactorMatrix,(AC$4+1),FALSE)*$E1474</f>
        <v>0</v>
      </c>
      <c r="AD1467" s="5">
        <f>VLOOKUP(CONCATENATE($F1467," ",$G1467),AllocFactorMatrix,(AD$4+1),FALSE)*$E1474</f>
        <v>0</v>
      </c>
      <c r="AE1467" s="5">
        <f>VLOOKUP(CONCATENATE($F1467," ",$G1467),AllocFactorMatrix,(AE$4+1),FALSE)*$E1474</f>
        <v>0</v>
      </c>
    </row>
    <row r="1468" spans="1:31" hidden="1" outlineLevel="1">
      <c r="E1468" s="44"/>
      <c r="F1468" s="167" t="str">
        <f>F1474</f>
        <v>TOTOXEXP</v>
      </c>
      <c r="G1468" s="48" t="str">
        <f>$G$9</f>
        <v>BULKTRAN</v>
      </c>
      <c r="H1468" s="4">
        <f t="shared" si="2108"/>
        <v>0</v>
      </c>
      <c r="I1468" s="5">
        <f t="shared" ref="I1468:N1468" si="2112">VLOOKUP(CONCATENATE($F1468," ",$G1468),AllocFactorMatrix,(I$4+1),FALSE)*$E1474</f>
        <v>0</v>
      </c>
      <c r="J1468" s="47">
        <f t="shared" si="2112"/>
        <v>0</v>
      </c>
      <c r="K1468" s="47">
        <f t="shared" si="2112"/>
        <v>0</v>
      </c>
      <c r="L1468" s="5">
        <f t="shared" si="2112"/>
        <v>0</v>
      </c>
      <c r="M1468" s="5">
        <f t="shared" si="2112"/>
        <v>0</v>
      </c>
      <c r="N1468" s="5">
        <f t="shared" si="2112"/>
        <v>0</v>
      </c>
      <c r="O1468" s="5">
        <f t="shared" si="2110"/>
        <v>0</v>
      </c>
      <c r="P1468" s="5">
        <f>VLOOKUP(CONCATENATE($F1468," ",$G1468),AllocFactorMatrix,(P$4+1),FALSE)*$E1474</f>
        <v>0</v>
      </c>
      <c r="Q1468" s="5">
        <f>VLOOKUP(CONCATENATE($F1468," ",$G1468),AllocFactorMatrix,(Q$4+1),FALSE)*$E1474</f>
        <v>0</v>
      </c>
      <c r="R1468" s="5">
        <f>VLOOKUP(CONCATENATE($F1468," ",$G1468),AllocFactorMatrix,(R$4+1),FALSE)*$E1474</f>
        <v>0</v>
      </c>
      <c r="S1468" s="47">
        <f>VLOOKUP(CONCATENATE($F1468," ",$G1468),AllocFactorMatrix,(S$4+1),FALSE)*$E1474</f>
        <v>0</v>
      </c>
      <c r="T1468" s="5">
        <f t="shared" ref="T1468:T1531" si="2113">SUBTOTAL(9,P1468:S1468)</f>
        <v>0</v>
      </c>
      <c r="U1468" s="5">
        <f>VLOOKUP(CONCATENATE($F1468," ",$G1468),AllocFactorMatrix,(U$4+1),FALSE)*$E1474</f>
        <v>0</v>
      </c>
      <c r="V1468" s="5">
        <f>VLOOKUP(CONCATENATE($F1468," ",$G1468),AllocFactorMatrix,(V$4+1),FALSE)*$E1474</f>
        <v>0</v>
      </c>
      <c r="W1468" s="5">
        <f>VLOOKUP(CONCATENATE($F1468," ",$G1468),AllocFactorMatrix,(W$4+1),FALSE)*$E1474</f>
        <v>0</v>
      </c>
      <c r="X1468" s="5">
        <f>VLOOKUP(CONCATENATE($F1468," ",$G1468),AllocFactorMatrix,(X$4+1),FALSE)*$E1474</f>
        <v>0</v>
      </c>
      <c r="Y1468" s="5">
        <f t="shared" ref="Y1468:Y1474" si="2114">SUBTOTAL(9,U1468:X1468)</f>
        <v>0</v>
      </c>
      <c r="Z1468" s="5">
        <f>VLOOKUP(CONCATENATE($F1468," ",$G1468),AllocFactorMatrix,(Z$4+1),FALSE)*$E1474</f>
        <v>0</v>
      </c>
      <c r="AA1468" s="5">
        <f>VLOOKUP(CONCATENATE($F1468," ",$G1468),AllocFactorMatrix,(AA$4+1),FALSE)*$E1474</f>
        <v>0</v>
      </c>
      <c r="AB1468" s="5">
        <f t="shared" si="2111"/>
        <v>0</v>
      </c>
      <c r="AC1468" s="5">
        <f>VLOOKUP(CONCATENATE($F1468," ",$G1468),AllocFactorMatrix,(AC$4+1),FALSE)*$E1474</f>
        <v>0</v>
      </c>
      <c r="AD1468" s="5">
        <f>VLOOKUP(CONCATENATE($F1468," ",$G1468),AllocFactorMatrix,(AD$4+1),FALSE)*$E1474</f>
        <v>0</v>
      </c>
      <c r="AE1468" s="5">
        <f>VLOOKUP(CONCATENATE($F1468," ",$G1468),AllocFactorMatrix,(AE$4+1),FALSE)*$E1474</f>
        <v>0</v>
      </c>
    </row>
    <row r="1469" spans="1:31" hidden="1" outlineLevel="1">
      <c r="E1469" s="44"/>
      <c r="F1469" s="167" t="str">
        <f>F1474</f>
        <v>TOTOXEXP</v>
      </c>
      <c r="G1469" s="48" t="str">
        <f>$G$10</f>
        <v>SUBTRAN</v>
      </c>
      <c r="H1469" s="4">
        <f t="shared" si="2108"/>
        <v>0</v>
      </c>
      <c r="I1469" s="5">
        <f t="shared" ref="I1469:N1469" si="2115">VLOOKUP(CONCATENATE($F1469," ",$G1469),AllocFactorMatrix,(I$4+1),FALSE)*$E1474</f>
        <v>0</v>
      </c>
      <c r="J1469" s="47">
        <f t="shared" si="2115"/>
        <v>0</v>
      </c>
      <c r="K1469" s="47">
        <f t="shared" si="2115"/>
        <v>0</v>
      </c>
      <c r="L1469" s="5">
        <f t="shared" si="2115"/>
        <v>0</v>
      </c>
      <c r="M1469" s="5">
        <f t="shared" si="2115"/>
        <v>0</v>
      </c>
      <c r="N1469" s="5">
        <f t="shared" si="2115"/>
        <v>0</v>
      </c>
      <c r="O1469" s="5">
        <f t="shared" si="2110"/>
        <v>0</v>
      </c>
      <c r="P1469" s="5">
        <f>VLOOKUP(CONCATENATE($F1469," ",$G1469),AllocFactorMatrix,(P$4+1),FALSE)*$E1474</f>
        <v>0</v>
      </c>
      <c r="Q1469" s="5">
        <f>VLOOKUP(CONCATENATE($F1469," ",$G1469),AllocFactorMatrix,(Q$4+1),FALSE)*$E1474</f>
        <v>0</v>
      </c>
      <c r="R1469" s="5">
        <f>VLOOKUP(CONCATENATE($F1469," ",$G1469),AllocFactorMatrix,(R$4+1),FALSE)*$E1474</f>
        <v>0</v>
      </c>
      <c r="S1469" s="47">
        <f>VLOOKUP(CONCATENATE($F1469," ",$G1469),AllocFactorMatrix,(S$4+1),FALSE)*$E1474</f>
        <v>0</v>
      </c>
      <c r="T1469" s="5">
        <f t="shared" si="2113"/>
        <v>0</v>
      </c>
      <c r="U1469" s="5">
        <f>VLOOKUP(CONCATENATE($F1469," ",$G1469),AllocFactorMatrix,(U$4+1),FALSE)*$E1474</f>
        <v>0</v>
      </c>
      <c r="V1469" s="5">
        <f>VLOOKUP(CONCATENATE($F1469," ",$G1469),AllocFactorMatrix,(V$4+1),FALSE)*$E1474</f>
        <v>0</v>
      </c>
      <c r="W1469" s="5">
        <f>VLOOKUP(CONCATENATE($F1469," ",$G1469),AllocFactorMatrix,(W$4+1),FALSE)*$E1474</f>
        <v>0</v>
      </c>
      <c r="X1469" s="5">
        <f>VLOOKUP(CONCATENATE($F1469," ",$G1469),AllocFactorMatrix,(X$4+1),FALSE)*$E1474</f>
        <v>0</v>
      </c>
      <c r="Y1469" s="5">
        <f t="shared" si="2114"/>
        <v>0</v>
      </c>
      <c r="Z1469" s="5">
        <f>VLOOKUP(CONCATENATE($F1469," ",$G1469),AllocFactorMatrix,(Z$4+1),FALSE)*$E1474</f>
        <v>0</v>
      </c>
      <c r="AA1469" s="5">
        <f>VLOOKUP(CONCATENATE($F1469," ",$G1469),AllocFactorMatrix,(AA$4+1),FALSE)*$E1474</f>
        <v>0</v>
      </c>
      <c r="AB1469" s="5">
        <f t="shared" si="2111"/>
        <v>0</v>
      </c>
      <c r="AC1469" s="5">
        <f>VLOOKUP(CONCATENATE($F1469," ",$G1469),AllocFactorMatrix,(AC$4+1),FALSE)*$E1474</f>
        <v>0</v>
      </c>
      <c r="AD1469" s="5">
        <f>VLOOKUP(CONCATENATE($F1469," ",$G1469),AllocFactorMatrix,(AD$4+1),FALSE)*$E1474</f>
        <v>0</v>
      </c>
      <c r="AE1469" s="5">
        <f>VLOOKUP(CONCATENATE($F1469," ",$G1469),AllocFactorMatrix,(AE$4+1),FALSE)*$E1474</f>
        <v>0</v>
      </c>
    </row>
    <row r="1470" spans="1:31" hidden="1" outlineLevel="1">
      <c r="E1470" s="44"/>
      <c r="F1470" s="167" t="str">
        <f>F1474</f>
        <v>TOTOXEXP</v>
      </c>
      <c r="G1470" s="48" t="str">
        <f>$G$11</f>
        <v>DISTPRI</v>
      </c>
      <c r="H1470" s="4">
        <f t="shared" si="2108"/>
        <v>589827.02243738098</v>
      </c>
      <c r="I1470" s="5">
        <f t="shared" ref="I1470:N1470" si="2116">VLOOKUP(CONCATENATE($F1470," ",$G1470),AllocFactorMatrix,(I$4+1),FALSE)*$E1474</f>
        <v>386159.49524482916</v>
      </c>
      <c r="J1470" s="47">
        <f t="shared" si="2116"/>
        <v>63.407949105905395</v>
      </c>
      <c r="K1470" s="47">
        <f t="shared" si="2116"/>
        <v>117.32286816828966</v>
      </c>
      <c r="L1470" s="5">
        <f t="shared" si="2116"/>
        <v>90351.071912431245</v>
      </c>
      <c r="M1470" s="5">
        <f t="shared" si="2116"/>
        <v>1262.5598939992215</v>
      </c>
      <c r="N1470" s="5">
        <f t="shared" si="2116"/>
        <v>0</v>
      </c>
      <c r="O1470" s="5">
        <f t="shared" si="2110"/>
        <v>91613.631806430465</v>
      </c>
      <c r="P1470" s="5">
        <f>VLOOKUP(CONCATENATE($F1470," ",$G1470),AllocFactorMatrix,(P$4+1),FALSE)*$E1474</f>
        <v>52396.458563150773</v>
      </c>
      <c r="Q1470" s="5">
        <f>VLOOKUP(CONCATENATE($F1470," ",$G1470),AllocFactorMatrix,(Q$4+1),FALSE)*$E1474</f>
        <v>9428.447628789756</v>
      </c>
      <c r="R1470" s="5">
        <f>VLOOKUP(CONCATENATE($F1470," ",$G1470),AllocFactorMatrix,(R$4+1),FALSE)*$E1474</f>
        <v>0</v>
      </c>
      <c r="S1470" s="47">
        <f>VLOOKUP(CONCATENATE($F1470," ",$G1470),AllocFactorMatrix,(S$4+1),FALSE)*$E1474</f>
        <v>0</v>
      </c>
      <c r="T1470" s="5">
        <f t="shared" si="2113"/>
        <v>61824.906191940529</v>
      </c>
      <c r="U1470" s="5">
        <f>VLOOKUP(CONCATENATE($F1470," ",$G1470),AllocFactorMatrix,(U$4+1),FALSE)*$E1474</f>
        <v>2372.6944873137631</v>
      </c>
      <c r="V1470" s="5">
        <f>VLOOKUP(CONCATENATE($F1470," ",$G1470),AllocFactorMatrix,(V$4+1),FALSE)*$E1474</f>
        <v>32809.293869177549</v>
      </c>
      <c r="W1470" s="5">
        <f>VLOOKUP(CONCATENATE($F1470," ",$G1470),AllocFactorMatrix,(W$4+1),FALSE)*$E1474</f>
        <v>0</v>
      </c>
      <c r="X1470" s="5">
        <f>VLOOKUP(CONCATENATE($F1470," ",$G1470),AllocFactorMatrix,(X$4+1),FALSE)*$E1474</f>
        <v>0</v>
      </c>
      <c r="Y1470" s="5">
        <f t="shared" si="2114"/>
        <v>35181.988356491311</v>
      </c>
      <c r="Z1470" s="5">
        <f>VLOOKUP(CONCATENATE($F1470," ",$G1470),AllocFactorMatrix,(Z$4+1),FALSE)*$E1474</f>
        <v>14387.87883922495</v>
      </c>
      <c r="AA1470" s="5">
        <f>VLOOKUP(CONCATENATE($F1470," ",$G1470),AllocFactorMatrix,(AA$4+1),FALSE)*$E1474</f>
        <v>288.78741812701008</v>
      </c>
      <c r="AB1470" s="5">
        <f t="shared" si="2111"/>
        <v>14676.666257351961</v>
      </c>
      <c r="AC1470" s="5">
        <f>VLOOKUP(CONCATENATE($F1470," ",$G1470),AllocFactorMatrix,(AC$4+1),FALSE)*$E1474</f>
        <v>189.60376306339597</v>
      </c>
      <c r="AD1470" s="5">
        <f>VLOOKUP(CONCATENATE($F1470," ",$G1470),AllocFactorMatrix,(AD$4+1),FALSE)*$E1474</f>
        <v>0</v>
      </c>
      <c r="AE1470" s="5">
        <f>VLOOKUP(CONCATENATE($F1470," ",$G1470),AllocFactorMatrix,(AE$4+1),FALSE)*$E1474</f>
        <v>0</v>
      </c>
    </row>
    <row r="1471" spans="1:31" hidden="1" outlineLevel="1">
      <c r="E1471" s="44"/>
      <c r="F1471" s="167" t="str">
        <f>F1474</f>
        <v>TOTOXEXP</v>
      </c>
      <c r="G1471" s="48" t="str">
        <f>$G$12</f>
        <v>DISTSEC</v>
      </c>
      <c r="H1471" s="4">
        <f t="shared" si="2108"/>
        <v>233403.04716339277</v>
      </c>
      <c r="I1471" s="5">
        <f t="shared" ref="I1471:N1471" si="2117">VLOOKUP(CONCATENATE($F1471," ",$G1471),AllocFactorMatrix,(I$4+1),FALSE)*$E1474</f>
        <v>173166.66080801943</v>
      </c>
      <c r="J1471" s="47">
        <f t="shared" si="2117"/>
        <v>42.92712266816536</v>
      </c>
      <c r="K1471" s="47">
        <f t="shared" si="2117"/>
        <v>55.602454164670895</v>
      </c>
      <c r="L1471" s="5">
        <f t="shared" si="2117"/>
        <v>34904.65185739709</v>
      </c>
      <c r="M1471" s="5">
        <f t="shared" si="2117"/>
        <v>0</v>
      </c>
      <c r="N1471" s="5">
        <f t="shared" si="2117"/>
        <v>0</v>
      </c>
      <c r="O1471" s="5">
        <f t="shared" si="2110"/>
        <v>34904.65185739709</v>
      </c>
      <c r="P1471" s="5">
        <f>VLOOKUP(CONCATENATE($F1471," ",$G1471),AllocFactorMatrix,(P$4+1),FALSE)*$E1474</f>
        <v>17424.186692776311</v>
      </c>
      <c r="Q1471" s="5">
        <f>VLOOKUP(CONCATENATE($F1471," ",$G1471),AllocFactorMatrix,(Q$4+1),FALSE)*$E1474</f>
        <v>0</v>
      </c>
      <c r="R1471" s="5">
        <f>VLOOKUP(CONCATENATE($F1471," ",$G1471),AllocFactorMatrix,(R$4+1),FALSE)*$E1474</f>
        <v>0</v>
      </c>
      <c r="S1471" s="47">
        <f>VLOOKUP(CONCATENATE($F1471," ",$G1471),AllocFactorMatrix,(S$4+1),FALSE)*$E1474</f>
        <v>0</v>
      </c>
      <c r="T1471" s="5">
        <f t="shared" si="2113"/>
        <v>17424.186692776311</v>
      </c>
      <c r="U1471" s="5">
        <f>VLOOKUP(CONCATENATE($F1471," ",$G1471),AllocFactorMatrix,(U$4+1),FALSE)*$E1474</f>
        <v>652.52606544010416</v>
      </c>
      <c r="V1471" s="5">
        <f>VLOOKUP(CONCATENATE($F1471," ",$G1471),AllocFactorMatrix,(V$4+1),FALSE)*$E1474</f>
        <v>0</v>
      </c>
      <c r="W1471" s="5">
        <f>VLOOKUP(CONCATENATE($F1471," ",$G1471),AllocFactorMatrix,(W$4+1),FALSE)*$E1474</f>
        <v>0</v>
      </c>
      <c r="X1471" s="5">
        <f>VLOOKUP(CONCATENATE($F1471," ",$G1471),AllocFactorMatrix,(X$4+1),FALSE)*$E1474</f>
        <v>0</v>
      </c>
      <c r="Y1471" s="5">
        <f t="shared" si="2114"/>
        <v>652.52606544010416</v>
      </c>
      <c r="Z1471" s="5">
        <f>VLOOKUP(CONCATENATE($F1471," ",$G1471),AllocFactorMatrix,(Z$4+1),FALSE)*$E1474</f>
        <v>4931.3799698204621</v>
      </c>
      <c r="AA1471" s="5">
        <f>VLOOKUP(CONCATENATE($F1471," ",$G1471),AllocFactorMatrix,(AA$4+1),FALSE)*$E1474</f>
        <v>0</v>
      </c>
      <c r="AB1471" s="5">
        <f t="shared" si="2111"/>
        <v>4931.3799698204621</v>
      </c>
      <c r="AC1471" s="5">
        <f>VLOOKUP(CONCATENATE($F1471," ",$G1471),AllocFactorMatrix,(AC$4+1),FALSE)*$E1474</f>
        <v>58.306524883925391</v>
      </c>
      <c r="AD1471" s="5">
        <f>VLOOKUP(CONCATENATE($F1471," ",$G1471),AllocFactorMatrix,(AD$4+1),FALSE)*$E1474</f>
        <v>1794.6579354852283</v>
      </c>
      <c r="AE1471" s="5">
        <f>VLOOKUP(CONCATENATE($F1471," ",$G1471),AllocFactorMatrix,(AE$4+1),FALSE)*$E1474</f>
        <v>372.14773273740212</v>
      </c>
    </row>
    <row r="1472" spans="1:31" hidden="1" outlineLevel="1">
      <c r="E1472" s="44"/>
      <c r="F1472" s="167" t="str">
        <f>F1474</f>
        <v>TOTOXEXP</v>
      </c>
      <c r="G1472" s="48" t="str">
        <f>$G$13</f>
        <v>ENERGY</v>
      </c>
      <c r="H1472" s="4">
        <f t="shared" si="2108"/>
        <v>0</v>
      </c>
      <c r="I1472" s="5">
        <f t="shared" ref="I1472:N1472" si="2118">VLOOKUP(CONCATENATE($F1472," ",$G1472),AllocFactorMatrix,(I$4+1),FALSE)*$E1474</f>
        <v>0</v>
      </c>
      <c r="J1472" s="47">
        <f t="shared" si="2118"/>
        <v>0</v>
      </c>
      <c r="K1472" s="47">
        <f t="shared" si="2118"/>
        <v>0</v>
      </c>
      <c r="L1472" s="5">
        <f t="shared" si="2118"/>
        <v>0</v>
      </c>
      <c r="M1472" s="5">
        <f t="shared" si="2118"/>
        <v>0</v>
      </c>
      <c r="N1472" s="5">
        <f t="shared" si="2118"/>
        <v>0</v>
      </c>
      <c r="O1472" s="5">
        <f t="shared" si="2110"/>
        <v>0</v>
      </c>
      <c r="P1472" s="5">
        <f>VLOOKUP(CONCATENATE($F1472," ",$G1472),AllocFactorMatrix,(P$4+1),FALSE)*$E1474</f>
        <v>0</v>
      </c>
      <c r="Q1472" s="5">
        <f>VLOOKUP(CONCATENATE($F1472," ",$G1472),AllocFactorMatrix,(Q$4+1),FALSE)*$E1474</f>
        <v>0</v>
      </c>
      <c r="R1472" s="5">
        <f>VLOOKUP(CONCATENATE($F1472," ",$G1472),AllocFactorMatrix,(R$4+1),FALSE)*$E1474</f>
        <v>0</v>
      </c>
      <c r="S1472" s="47">
        <f>VLOOKUP(CONCATENATE($F1472," ",$G1472),AllocFactorMatrix,(S$4+1),FALSE)*$E1474</f>
        <v>0</v>
      </c>
      <c r="T1472" s="5">
        <f t="shared" si="2113"/>
        <v>0</v>
      </c>
      <c r="U1472" s="5">
        <f>VLOOKUP(CONCATENATE($F1472," ",$G1472),AllocFactorMatrix,(U$4+1),FALSE)*$E1474</f>
        <v>0</v>
      </c>
      <c r="V1472" s="5">
        <f>VLOOKUP(CONCATENATE($F1472," ",$G1472),AllocFactorMatrix,(V$4+1),FALSE)*$E1474</f>
        <v>0</v>
      </c>
      <c r="W1472" s="5">
        <f>VLOOKUP(CONCATENATE($F1472," ",$G1472),AllocFactorMatrix,(W$4+1),FALSE)*$E1474</f>
        <v>0</v>
      </c>
      <c r="X1472" s="5">
        <f>VLOOKUP(CONCATENATE($F1472," ",$G1472),AllocFactorMatrix,(X$4+1),FALSE)*$E1474</f>
        <v>0</v>
      </c>
      <c r="Y1472" s="5">
        <f t="shared" si="2114"/>
        <v>0</v>
      </c>
      <c r="Z1472" s="5">
        <f>VLOOKUP(CONCATENATE($F1472," ",$G1472),AllocFactorMatrix,(Z$4+1),FALSE)*$E1474</f>
        <v>0</v>
      </c>
      <c r="AA1472" s="5">
        <f>VLOOKUP(CONCATENATE($F1472," ",$G1472),AllocFactorMatrix,(AA$4+1),FALSE)*$E1474</f>
        <v>0</v>
      </c>
      <c r="AB1472" s="5">
        <f t="shared" si="2111"/>
        <v>0</v>
      </c>
      <c r="AC1472" s="5">
        <f>VLOOKUP(CONCATENATE($F1472," ",$G1472),AllocFactorMatrix,(AC$4+1),FALSE)*$E1474</f>
        <v>0</v>
      </c>
      <c r="AD1472" s="5">
        <f>VLOOKUP(CONCATENATE($F1472," ",$G1472),AllocFactorMatrix,(AD$4+1),FALSE)*$E1474</f>
        <v>0</v>
      </c>
      <c r="AE1472" s="5">
        <f>VLOOKUP(CONCATENATE($F1472," ",$G1472),AllocFactorMatrix,(AE$4+1),FALSE)*$E1474</f>
        <v>0</v>
      </c>
    </row>
    <row r="1473" spans="4:31" hidden="1" outlineLevel="1">
      <c r="E1473" s="44"/>
      <c r="F1473" s="167" t="str">
        <f>F1474</f>
        <v>TOTOXEXP</v>
      </c>
      <c r="G1473" s="48" t="str">
        <f>$G$14</f>
        <v>CUSTOMER</v>
      </c>
      <c r="H1473" s="4">
        <f t="shared" si="2108"/>
        <v>276863.9303992262</v>
      </c>
      <c r="I1473" s="5">
        <f t="shared" ref="I1473:N1473" si="2119">VLOOKUP(CONCATENATE($F1473," ",$G1473),AllocFactorMatrix,(I$4+1),FALSE)*$E1474</f>
        <v>124247.98644492422</v>
      </c>
      <c r="J1473" s="47">
        <f t="shared" si="2119"/>
        <v>25.042811626913359</v>
      </c>
      <c r="K1473" s="47">
        <f t="shared" si="2119"/>
        <v>28.141179473243319</v>
      </c>
      <c r="L1473" s="5">
        <f t="shared" si="2119"/>
        <v>70017.46609591553</v>
      </c>
      <c r="M1473" s="5">
        <f t="shared" si="2119"/>
        <v>8609.1901449728648</v>
      </c>
      <c r="N1473" s="5">
        <f t="shared" si="2119"/>
        <v>1449.1186779726625</v>
      </c>
      <c r="O1473" s="5">
        <f t="shared" si="2110"/>
        <v>80075.774918861047</v>
      </c>
      <c r="P1473" s="5">
        <f>VLOOKUP(CONCATENATE($F1473," ",$G1473),AllocFactorMatrix,(P$4+1),FALSE)*$E1474</f>
        <v>9348.5036038996659</v>
      </c>
      <c r="Q1473" s="5">
        <f>VLOOKUP(CONCATENATE($F1473," ",$G1473),AllocFactorMatrix,(Q$4+1),FALSE)*$E1474</f>
        <v>3030.9308596437054</v>
      </c>
      <c r="R1473" s="5">
        <f>VLOOKUP(CONCATENATE($F1473," ",$G1473),AllocFactorMatrix,(R$4+1),FALSE)*$E1474</f>
        <v>3563.9578074678607</v>
      </c>
      <c r="S1473" s="47">
        <f>VLOOKUP(CONCATENATE($F1473," ",$G1473),AllocFactorMatrix,(S$4+1),FALSE)*$E1474</f>
        <v>445.48858807373972</v>
      </c>
      <c r="T1473" s="5">
        <f t="shared" si="2113"/>
        <v>16388.880859084973</v>
      </c>
      <c r="U1473" s="5">
        <f>VLOOKUP(CONCATENATE($F1473," ",$G1473),AllocFactorMatrix,(U$4+1),FALSE)*$E1474</f>
        <v>58.822583518570283</v>
      </c>
      <c r="V1473" s="5">
        <f>VLOOKUP(CONCATENATE($F1473," ",$G1473),AllocFactorMatrix,(V$4+1),FALSE)*$E1474</f>
        <v>2149.4813418002577</v>
      </c>
      <c r="W1473" s="5">
        <f>VLOOKUP(CONCATENATE($F1473," ",$G1473),AllocFactorMatrix,(W$4+1),FALSE)*$E1474</f>
        <v>5990.8348145389164</v>
      </c>
      <c r="X1473" s="5">
        <f>VLOOKUP(CONCATENATE($F1473," ",$G1473),AllocFactorMatrix,(X$4+1),FALSE)*$E1474</f>
        <v>1781.9488964196321</v>
      </c>
      <c r="Y1473" s="5">
        <f t="shared" si="2114"/>
        <v>9981.0876362773761</v>
      </c>
      <c r="Z1473" s="5">
        <f>VLOOKUP(CONCATENATE($F1473," ",$G1473),AllocFactorMatrix,(Z$4+1),FALSE)*$E1474</f>
        <v>1799.8870351882153</v>
      </c>
      <c r="AA1473" s="5">
        <f>VLOOKUP(CONCATENATE($F1473," ",$G1473),AllocFactorMatrix,(AA$4+1),FALSE)*$E1474</f>
        <v>39.623607553194759</v>
      </c>
      <c r="AB1473" s="5">
        <f t="shared" si="2111"/>
        <v>1839.51064274141</v>
      </c>
      <c r="AC1473" s="5">
        <f>VLOOKUP(CONCATENATE($F1473," ",$G1473),AllocFactorMatrix,(AC$4+1),FALSE)*$E1474</f>
        <v>186.81201375875375</v>
      </c>
      <c r="AD1473" s="5">
        <f>VLOOKUP(CONCATENATE($F1473," ",$G1473),AllocFactorMatrix,(AD$4+1),FALSE)*$E1474</f>
        <v>29853.405614492967</v>
      </c>
      <c r="AE1473" s="5">
        <f>VLOOKUP(CONCATENATE($F1473," ",$G1473),AllocFactorMatrix,(AE$4+1),FALSE)*$E1474</f>
        <v>14237.288277985295</v>
      </c>
    </row>
    <row r="1474" spans="4:31" collapsed="1">
      <c r="D1474" s="48" t="s">
        <v>97</v>
      </c>
      <c r="E1474" s="54">
        <v>1100094</v>
      </c>
      <c r="F1474" s="88" t="s">
        <v>74</v>
      </c>
      <c r="G1474" s="48" t="str">
        <f>$G$15</f>
        <v>TOTAL</v>
      </c>
      <c r="H1474" s="4">
        <f t="shared" si="2108"/>
        <v>1100094</v>
      </c>
      <c r="I1474" s="5">
        <f t="shared" ref="I1474:N1474" si="2120">VLOOKUP(CONCATENATE($F1474," ",$G1474),AllocFactorMatrix,(I$4+1),FALSE)*$E1474</f>
        <v>683574.14249777282</v>
      </c>
      <c r="J1474" s="47">
        <f t="shared" si="2120"/>
        <v>131.3778834009841</v>
      </c>
      <c r="K1474" s="47">
        <f t="shared" si="2120"/>
        <v>201.06650180620389</v>
      </c>
      <c r="L1474" s="5">
        <f t="shared" si="2120"/>
        <v>195273.18986574383</v>
      </c>
      <c r="M1474" s="5">
        <f t="shared" si="2120"/>
        <v>9871.7500389720844</v>
      </c>
      <c r="N1474" s="5">
        <f t="shared" si="2120"/>
        <v>1449.1186779726625</v>
      </c>
      <c r="O1474" s="5">
        <f t="shared" si="2110"/>
        <v>206594.05858268859</v>
      </c>
      <c r="P1474" s="5">
        <f>VLOOKUP(CONCATENATE($F1474," ",$G1474),AllocFactorMatrix,(P$4+1),FALSE)*$E1474</f>
        <v>79169.148859826746</v>
      </c>
      <c r="Q1474" s="5">
        <f>VLOOKUP(CONCATENATE($F1474," ",$G1474),AllocFactorMatrix,(Q$4+1),FALSE)*$E1474</f>
        <v>12459.378488433462</v>
      </c>
      <c r="R1474" s="5">
        <f>VLOOKUP(CONCATENATE($F1474," ",$G1474),AllocFactorMatrix,(R$4+1),FALSE)*$E1474</f>
        <v>3563.9578074678607</v>
      </c>
      <c r="S1474" s="47">
        <f>VLOOKUP(CONCATENATE($F1474," ",$G1474),AllocFactorMatrix,(S$4+1),FALSE)*$E1474</f>
        <v>445.48858807373972</v>
      </c>
      <c r="T1474" s="5">
        <f t="shared" si="2113"/>
        <v>95637.973743801806</v>
      </c>
      <c r="U1474" s="5">
        <f>VLOOKUP(CONCATENATE($F1474," ",$G1474),AllocFactorMatrix,(U$4+1),FALSE)*$E1474</f>
        <v>3084.043136272438</v>
      </c>
      <c r="V1474" s="5">
        <f>VLOOKUP(CONCATENATE($F1474," ",$G1474),AllocFactorMatrix,(V$4+1),FALSE)*$E1474</f>
        <v>34958.775210977808</v>
      </c>
      <c r="W1474" s="5">
        <f>VLOOKUP(CONCATENATE($F1474," ",$G1474),AllocFactorMatrix,(W$4+1),FALSE)*$E1474</f>
        <v>5990.8348145389164</v>
      </c>
      <c r="X1474" s="5">
        <f>VLOOKUP(CONCATENATE($F1474," ",$G1474),AllocFactorMatrix,(X$4+1),FALSE)*$E1474</f>
        <v>1781.9488964196321</v>
      </c>
      <c r="Y1474" s="5">
        <f t="shared" si="2114"/>
        <v>45815.602058208802</v>
      </c>
      <c r="Z1474" s="5">
        <f>VLOOKUP(CONCATENATE($F1474," ",$G1474),AllocFactorMatrix,(Z$4+1),FALSE)*$E1474</f>
        <v>21119.145844233626</v>
      </c>
      <c r="AA1474" s="5">
        <f>VLOOKUP(CONCATENATE($F1474," ",$G1474),AllocFactorMatrix,(AA$4+1),FALSE)*$E1474</f>
        <v>328.41102568020483</v>
      </c>
      <c r="AB1474" s="5">
        <f t="shared" si="2111"/>
        <v>21447.556869913831</v>
      </c>
      <c r="AC1474" s="5">
        <f>VLOOKUP(CONCATENATE($F1474," ",$G1474),AllocFactorMatrix,(AC$4+1),FALSE)*$E1474</f>
        <v>434.72230170607514</v>
      </c>
      <c r="AD1474" s="5">
        <f>VLOOKUP(CONCATENATE($F1474," ",$G1474),AllocFactorMatrix,(AD$4+1),FALSE)*$E1474</f>
        <v>31648.063549978197</v>
      </c>
      <c r="AE1474" s="5">
        <f>VLOOKUP(CONCATENATE($F1474," ",$G1474),AllocFactorMatrix,(AE$4+1),FALSE)*$E1474</f>
        <v>14609.436010722697</v>
      </c>
    </row>
    <row r="1475" spans="4:31" hidden="1" outlineLevel="1">
      <c r="E1475" s="44"/>
      <c r="F1475" s="167" t="str">
        <f>F1482</f>
        <v>DIST_CPD</v>
      </c>
      <c r="G1475" s="48" t="str">
        <f>$G$8</f>
        <v>PRODUCTION</v>
      </c>
      <c r="H1475" s="4">
        <f t="shared" si="2108"/>
        <v>0</v>
      </c>
      <c r="I1475" s="5">
        <f t="shared" ref="I1475:N1475" si="2121">VLOOKUP(CONCATENATE($F1475," ",$G1475),AllocFactorMatrix,(I$4+1),FALSE)*$E1482</f>
        <v>0</v>
      </c>
      <c r="J1475" s="47">
        <f t="shared" si="2121"/>
        <v>0</v>
      </c>
      <c r="K1475" s="47">
        <f t="shared" si="2121"/>
        <v>0</v>
      </c>
      <c r="L1475" s="5">
        <f t="shared" si="2121"/>
        <v>0</v>
      </c>
      <c r="M1475" s="5">
        <f t="shared" si="2121"/>
        <v>0</v>
      </c>
      <c r="N1475" s="5">
        <f t="shared" si="2121"/>
        <v>0</v>
      </c>
      <c r="O1475" s="5">
        <f t="shared" si="2110"/>
        <v>0</v>
      </c>
      <c r="P1475" s="5">
        <f>VLOOKUP(CONCATENATE($F1475," ",$G1475),AllocFactorMatrix,(P$4+1),FALSE)*$E1482</f>
        <v>0</v>
      </c>
      <c r="Q1475" s="5">
        <f>VLOOKUP(CONCATENATE($F1475," ",$G1475),AllocFactorMatrix,(Q$4+1),FALSE)*$E1482</f>
        <v>0</v>
      </c>
      <c r="R1475" s="5">
        <f>VLOOKUP(CONCATENATE($F1475," ",$G1475),AllocFactorMatrix,(R$4+1),FALSE)*$E1482</f>
        <v>0</v>
      </c>
      <c r="S1475" s="5">
        <f>VLOOKUP(CONCATENATE($F1475," ",$G1475),AllocFactorMatrix,(S$4+1),FALSE)*$E1482</f>
        <v>0</v>
      </c>
      <c r="T1475" s="5">
        <f t="shared" si="2113"/>
        <v>0</v>
      </c>
      <c r="U1475" s="5">
        <f>VLOOKUP(CONCATENATE($F1475," ",$G1475),AllocFactorMatrix,(U$4+1),FALSE)*$E1482</f>
        <v>0</v>
      </c>
      <c r="V1475" s="5">
        <f>VLOOKUP(CONCATENATE($F1475," ",$G1475),AllocFactorMatrix,(V$4+1),FALSE)*$E1482</f>
        <v>0</v>
      </c>
      <c r="W1475" s="5">
        <f>VLOOKUP(CONCATENATE($F1475," ",$G1475),AllocFactorMatrix,(W$4+1),FALSE)*$E1482</f>
        <v>0</v>
      </c>
      <c r="X1475" s="5">
        <f>VLOOKUP(CONCATENATE($F1475," ",$G1475),AllocFactorMatrix,(X$4+1),FALSE)*$E1482</f>
        <v>0</v>
      </c>
      <c r="Y1475" s="5">
        <f>SUBTOTAL(9,U1475:X1475)</f>
        <v>0</v>
      </c>
      <c r="Z1475" s="5">
        <f>VLOOKUP(CONCATENATE($F1475," ",$G1475),AllocFactorMatrix,(Z$4+1),FALSE)*$E1482</f>
        <v>0</v>
      </c>
      <c r="AA1475" s="5">
        <f>VLOOKUP(CONCATENATE($F1475," ",$G1475),AllocFactorMatrix,(AA$4+1),FALSE)*$E1482</f>
        <v>0</v>
      </c>
      <c r="AB1475" s="5">
        <f t="shared" si="2111"/>
        <v>0</v>
      </c>
      <c r="AC1475" s="5">
        <f>VLOOKUP(CONCATENATE($F1475," ",$G1475),AllocFactorMatrix,(AC$4+1),FALSE)*$E1482</f>
        <v>0</v>
      </c>
      <c r="AD1475" s="5">
        <f>VLOOKUP(CONCATENATE($F1475," ",$G1475),AllocFactorMatrix,(AD$4+1),FALSE)*$E1482</f>
        <v>0</v>
      </c>
      <c r="AE1475" s="5">
        <f>VLOOKUP(CONCATENATE($F1475," ",$G1475),AllocFactorMatrix,(AE$4+1),FALSE)*$E1482</f>
        <v>0</v>
      </c>
    </row>
    <row r="1476" spans="4:31" hidden="1" outlineLevel="1">
      <c r="E1476" s="44"/>
      <c r="F1476" s="167" t="str">
        <f>F1482</f>
        <v>DIST_CPD</v>
      </c>
      <c r="G1476" s="48" t="str">
        <f>$G$9</f>
        <v>BULKTRAN</v>
      </c>
      <c r="H1476" s="4">
        <f t="shared" si="2108"/>
        <v>0</v>
      </c>
      <c r="I1476" s="5">
        <f t="shared" ref="I1476:N1476" si="2122">VLOOKUP(CONCATENATE($F1476," ",$G1476),AllocFactorMatrix,(I$4+1),FALSE)*$E1482</f>
        <v>0</v>
      </c>
      <c r="J1476" s="47">
        <f t="shared" si="2122"/>
        <v>0</v>
      </c>
      <c r="K1476" s="47">
        <f t="shared" si="2122"/>
        <v>0</v>
      </c>
      <c r="L1476" s="5">
        <f t="shared" si="2122"/>
        <v>0</v>
      </c>
      <c r="M1476" s="5">
        <f t="shared" si="2122"/>
        <v>0</v>
      </c>
      <c r="N1476" s="5">
        <f t="shared" si="2122"/>
        <v>0</v>
      </c>
      <c r="O1476" s="5">
        <f t="shared" si="2110"/>
        <v>0</v>
      </c>
      <c r="P1476" s="5">
        <f>VLOOKUP(CONCATENATE($F1476," ",$G1476),AllocFactorMatrix,(P$4+1),FALSE)*$E1482</f>
        <v>0</v>
      </c>
      <c r="Q1476" s="5">
        <f>VLOOKUP(CONCATENATE($F1476," ",$G1476),AllocFactorMatrix,(Q$4+1),FALSE)*$E1482</f>
        <v>0</v>
      </c>
      <c r="R1476" s="5">
        <f>VLOOKUP(CONCATENATE($F1476," ",$G1476),AllocFactorMatrix,(R$4+1),FALSE)*$E1482</f>
        <v>0</v>
      </c>
      <c r="S1476" s="5">
        <f t="shared" ref="S1476:S1515" si="2123">VLOOKUP(CONCATENATE($F1476," ",$G1476),AllocFactorMatrix,(S$4+1),FALSE)*$E1483</f>
        <v>0</v>
      </c>
      <c r="T1476" s="5">
        <f t="shared" si="2113"/>
        <v>0</v>
      </c>
      <c r="U1476" s="5">
        <f>VLOOKUP(CONCATENATE($F1476," ",$G1476),AllocFactorMatrix,(U$4+1),FALSE)*$E1482</f>
        <v>0</v>
      </c>
      <c r="V1476" s="5">
        <f>VLOOKUP(CONCATENATE($F1476," ",$G1476),AllocFactorMatrix,(V$4+1),FALSE)*$E1482</f>
        <v>0</v>
      </c>
      <c r="W1476" s="5">
        <f>VLOOKUP(CONCATENATE($F1476," ",$G1476),AllocFactorMatrix,(W$4+1),FALSE)*$E1482</f>
        <v>0</v>
      </c>
      <c r="X1476" s="5">
        <f>VLOOKUP(CONCATENATE($F1476," ",$G1476),AllocFactorMatrix,(X$4+1),FALSE)*$E1482</f>
        <v>0</v>
      </c>
      <c r="Y1476" s="5">
        <f t="shared" ref="Y1476:Y1482" si="2124">SUBTOTAL(9,U1476:X1476)</f>
        <v>0</v>
      </c>
      <c r="Z1476" s="5">
        <f>VLOOKUP(CONCATENATE($F1476," ",$G1476),AllocFactorMatrix,(Z$4+1),FALSE)*$E1482</f>
        <v>0</v>
      </c>
      <c r="AA1476" s="5">
        <f>VLOOKUP(CONCATENATE($F1476," ",$G1476),AllocFactorMatrix,(AA$4+1),FALSE)*$E1482</f>
        <v>0</v>
      </c>
      <c r="AB1476" s="5">
        <f t="shared" si="2111"/>
        <v>0</v>
      </c>
      <c r="AC1476" s="5">
        <f>VLOOKUP(CONCATENATE($F1476," ",$G1476),AllocFactorMatrix,(AC$4+1),FALSE)*$E1482</f>
        <v>0</v>
      </c>
      <c r="AD1476" s="5">
        <f>VLOOKUP(CONCATENATE($F1476," ",$G1476),AllocFactorMatrix,(AD$4+1),FALSE)*$E1482</f>
        <v>0</v>
      </c>
      <c r="AE1476" s="5">
        <f>VLOOKUP(CONCATENATE($F1476," ",$G1476),AllocFactorMatrix,(AE$4+1),FALSE)*$E1482</f>
        <v>0</v>
      </c>
    </row>
    <row r="1477" spans="4:31" hidden="1" outlineLevel="1">
      <c r="E1477" s="44"/>
      <c r="F1477" s="167" t="str">
        <f>F1482</f>
        <v>DIST_CPD</v>
      </c>
      <c r="G1477" s="48" t="str">
        <f>$G$10</f>
        <v>SUBTRAN</v>
      </c>
      <c r="H1477" s="4">
        <f t="shared" si="2108"/>
        <v>0</v>
      </c>
      <c r="I1477" s="5">
        <f t="shared" ref="I1477:N1477" si="2125">VLOOKUP(CONCATENATE($F1477," ",$G1477),AllocFactorMatrix,(I$4+1),FALSE)*$E1482</f>
        <v>0</v>
      </c>
      <c r="J1477" s="47">
        <f t="shared" si="2125"/>
        <v>0</v>
      </c>
      <c r="K1477" s="47">
        <f t="shared" si="2125"/>
        <v>0</v>
      </c>
      <c r="L1477" s="5">
        <f t="shared" si="2125"/>
        <v>0</v>
      </c>
      <c r="M1477" s="5">
        <f t="shared" si="2125"/>
        <v>0</v>
      </c>
      <c r="N1477" s="5">
        <f t="shared" si="2125"/>
        <v>0</v>
      </c>
      <c r="O1477" s="5">
        <f t="shared" si="2110"/>
        <v>0</v>
      </c>
      <c r="P1477" s="5">
        <f>VLOOKUP(CONCATENATE($F1477," ",$G1477),AllocFactorMatrix,(P$4+1),FALSE)*$E1482</f>
        <v>0</v>
      </c>
      <c r="Q1477" s="5">
        <f>VLOOKUP(CONCATENATE($F1477," ",$G1477),AllocFactorMatrix,(Q$4+1),FALSE)*$E1482</f>
        <v>0</v>
      </c>
      <c r="R1477" s="5">
        <f>VLOOKUP(CONCATENATE($F1477," ",$G1477),AllocFactorMatrix,(R$4+1),FALSE)*$E1482</f>
        <v>0</v>
      </c>
      <c r="S1477" s="5">
        <f t="shared" si="2123"/>
        <v>0</v>
      </c>
      <c r="T1477" s="5">
        <f t="shared" si="2113"/>
        <v>0</v>
      </c>
      <c r="U1477" s="5">
        <f>VLOOKUP(CONCATENATE($F1477," ",$G1477),AllocFactorMatrix,(U$4+1),FALSE)*$E1482</f>
        <v>0</v>
      </c>
      <c r="V1477" s="5">
        <f>VLOOKUP(CONCATENATE($F1477," ",$G1477),AllocFactorMatrix,(V$4+1),FALSE)*$E1482</f>
        <v>0</v>
      </c>
      <c r="W1477" s="5">
        <f>VLOOKUP(CONCATENATE($F1477," ",$G1477),AllocFactorMatrix,(W$4+1),FALSE)*$E1482</f>
        <v>0</v>
      </c>
      <c r="X1477" s="5">
        <f>VLOOKUP(CONCATENATE($F1477," ",$G1477),AllocFactorMatrix,(X$4+1),FALSE)*$E1482</f>
        <v>0</v>
      </c>
      <c r="Y1477" s="5">
        <f t="shared" si="2124"/>
        <v>0</v>
      </c>
      <c r="Z1477" s="5">
        <f>VLOOKUP(CONCATENATE($F1477," ",$G1477),AllocFactorMatrix,(Z$4+1),FALSE)*$E1482</f>
        <v>0</v>
      </c>
      <c r="AA1477" s="5">
        <f>VLOOKUP(CONCATENATE($F1477," ",$G1477),AllocFactorMatrix,(AA$4+1),FALSE)*$E1482</f>
        <v>0</v>
      </c>
      <c r="AB1477" s="5">
        <f t="shared" si="2111"/>
        <v>0</v>
      </c>
      <c r="AC1477" s="5">
        <f>VLOOKUP(CONCATENATE($F1477," ",$G1477),AllocFactorMatrix,(AC$4+1),FALSE)*$E1482</f>
        <v>0</v>
      </c>
      <c r="AD1477" s="5">
        <f>VLOOKUP(CONCATENATE($F1477," ",$G1477),AllocFactorMatrix,(AD$4+1),FALSE)*$E1482</f>
        <v>0</v>
      </c>
      <c r="AE1477" s="5">
        <f>VLOOKUP(CONCATENATE($F1477," ",$G1477),AllocFactorMatrix,(AE$4+1),FALSE)*$E1482</f>
        <v>0</v>
      </c>
    </row>
    <row r="1478" spans="4:31" hidden="1" outlineLevel="1">
      <c r="E1478" s="44"/>
      <c r="F1478" s="167" t="str">
        <f>F1482</f>
        <v>DIST_CPD</v>
      </c>
      <c r="G1478" s="48" t="str">
        <f>$G$11</f>
        <v>DISTPRI</v>
      </c>
      <c r="H1478" s="4">
        <f t="shared" si="2108"/>
        <v>8942</v>
      </c>
      <c r="I1478" s="5">
        <f t="shared" ref="I1478:N1478" si="2126">VLOOKUP(CONCATENATE($F1478," ",$G1478),AllocFactorMatrix,(I$4+1),FALSE)*$E1482</f>
        <v>5854.3235137143192</v>
      </c>
      <c r="J1478" s="47">
        <f t="shared" si="2126"/>
        <v>0.96128841056142189</v>
      </c>
      <c r="K1478" s="47">
        <f t="shared" si="2126"/>
        <v>1.7786589071921066</v>
      </c>
      <c r="L1478" s="5">
        <f t="shared" si="2126"/>
        <v>1369.7563087264843</v>
      </c>
      <c r="M1478" s="5">
        <f t="shared" si="2126"/>
        <v>19.14088392472663</v>
      </c>
      <c r="N1478" s="5">
        <f t="shared" si="2126"/>
        <v>0</v>
      </c>
      <c r="O1478" s="5">
        <f t="shared" si="2110"/>
        <v>1388.8971926512111</v>
      </c>
      <c r="P1478" s="5">
        <f>VLOOKUP(CONCATENATE($F1478," ",$G1478),AllocFactorMatrix,(P$4+1),FALSE)*$E1482</f>
        <v>794.35006306689786</v>
      </c>
      <c r="Q1478" s="5">
        <f>VLOOKUP(CONCATENATE($F1478," ",$G1478),AllocFactorMatrix,(Q$4+1),FALSE)*$E1482</f>
        <v>142.93882017856976</v>
      </c>
      <c r="R1478" s="5">
        <f>VLOOKUP(CONCATENATE($F1478," ",$G1478),AllocFactorMatrix,(R$4+1),FALSE)*$E1482</f>
        <v>0</v>
      </c>
      <c r="S1478" s="5">
        <f t="shared" si="2123"/>
        <v>0</v>
      </c>
      <c r="T1478" s="5">
        <f t="shared" si="2113"/>
        <v>937.28888324546756</v>
      </c>
      <c r="U1478" s="5">
        <f>VLOOKUP(CONCATENATE($F1478," ",$G1478),AllocFactorMatrix,(U$4+1),FALSE)*$E1482</f>
        <v>35.970942833179777</v>
      </c>
      <c r="V1478" s="5">
        <f>VLOOKUP(CONCATENATE($F1478," ",$G1478),AllocFactorMatrix,(V$4+1),FALSE)*$E1482</f>
        <v>497.40126277332837</v>
      </c>
      <c r="W1478" s="5">
        <f>VLOOKUP(CONCATENATE($F1478," ",$G1478),AllocFactorMatrix,(W$4+1),FALSE)*$E1482</f>
        <v>0</v>
      </c>
      <c r="X1478" s="5">
        <f>VLOOKUP(CONCATENATE($F1478," ",$G1478),AllocFactorMatrix,(X$4+1),FALSE)*$E1482</f>
        <v>0</v>
      </c>
      <c r="Y1478" s="5">
        <f t="shared" si="2124"/>
        <v>533.37220560650815</v>
      </c>
      <c r="Z1478" s="5">
        <f>VLOOKUP(CONCATENATE($F1478," ",$G1478),AllocFactorMatrix,(Z$4+1),FALSE)*$E1482</f>
        <v>218.12566682464657</v>
      </c>
      <c r="AA1478" s="5">
        <f>VLOOKUP(CONCATENATE($F1478," ",$G1478),AllocFactorMatrix,(AA$4+1),FALSE)*$E1482</f>
        <v>4.3781261194520438</v>
      </c>
      <c r="AB1478" s="5">
        <f t="shared" si="2111"/>
        <v>222.50379294409862</v>
      </c>
      <c r="AC1478" s="5">
        <f>VLOOKUP(CONCATENATE($F1478," ",$G1478),AllocFactorMatrix,(AC$4+1),FALSE)*$E1482</f>
        <v>2.8744645206432251</v>
      </c>
      <c r="AD1478" s="5">
        <f>VLOOKUP(CONCATENATE($F1478," ",$G1478),AllocFactorMatrix,(AD$4+1),FALSE)*$E1482</f>
        <v>0</v>
      </c>
      <c r="AE1478" s="5">
        <f>VLOOKUP(CONCATENATE($F1478," ",$G1478),AllocFactorMatrix,(AE$4+1),FALSE)*$E1482</f>
        <v>0</v>
      </c>
    </row>
    <row r="1479" spans="4:31" hidden="1" outlineLevel="1">
      <c r="E1479" s="44"/>
      <c r="F1479" s="167" t="str">
        <f>F1482</f>
        <v>DIST_CPD</v>
      </c>
      <c r="G1479" s="48" t="str">
        <f>$G$12</f>
        <v>DISTSEC</v>
      </c>
      <c r="H1479" s="4">
        <f t="shared" si="2108"/>
        <v>0</v>
      </c>
      <c r="I1479" s="5">
        <f t="shared" ref="I1479:N1479" si="2127">VLOOKUP(CONCATENATE($F1479," ",$G1479),AllocFactorMatrix,(I$4+1),FALSE)*$E1482</f>
        <v>0</v>
      </c>
      <c r="J1479" s="47">
        <f t="shared" si="2127"/>
        <v>0</v>
      </c>
      <c r="K1479" s="47">
        <f t="shared" si="2127"/>
        <v>0</v>
      </c>
      <c r="L1479" s="5">
        <f t="shared" si="2127"/>
        <v>0</v>
      </c>
      <c r="M1479" s="5">
        <f t="shared" si="2127"/>
        <v>0</v>
      </c>
      <c r="N1479" s="5">
        <f t="shared" si="2127"/>
        <v>0</v>
      </c>
      <c r="O1479" s="5">
        <f t="shared" si="2110"/>
        <v>0</v>
      </c>
      <c r="P1479" s="5">
        <f>VLOOKUP(CONCATENATE($F1479," ",$G1479),AllocFactorMatrix,(P$4+1),FALSE)*$E1482</f>
        <v>0</v>
      </c>
      <c r="Q1479" s="5">
        <f>VLOOKUP(CONCATENATE($F1479," ",$G1479),AllocFactorMatrix,(Q$4+1),FALSE)*$E1482</f>
        <v>0</v>
      </c>
      <c r="R1479" s="5">
        <f>VLOOKUP(CONCATENATE($F1479," ",$G1479),AllocFactorMatrix,(R$4+1),FALSE)*$E1482</f>
        <v>0</v>
      </c>
      <c r="S1479" s="5">
        <f t="shared" si="2123"/>
        <v>0</v>
      </c>
      <c r="T1479" s="5">
        <f t="shared" si="2113"/>
        <v>0</v>
      </c>
      <c r="U1479" s="5">
        <f>VLOOKUP(CONCATENATE($F1479," ",$G1479),AllocFactorMatrix,(U$4+1),FALSE)*$E1482</f>
        <v>0</v>
      </c>
      <c r="V1479" s="5">
        <f>VLOOKUP(CONCATENATE($F1479," ",$G1479),AllocFactorMatrix,(V$4+1),FALSE)*$E1482</f>
        <v>0</v>
      </c>
      <c r="W1479" s="5">
        <f>VLOOKUP(CONCATENATE($F1479," ",$G1479),AllocFactorMatrix,(W$4+1),FALSE)*$E1482</f>
        <v>0</v>
      </c>
      <c r="X1479" s="5">
        <f>VLOOKUP(CONCATENATE($F1479," ",$G1479),AllocFactorMatrix,(X$4+1),FALSE)*$E1482</f>
        <v>0</v>
      </c>
      <c r="Y1479" s="5">
        <f t="shared" si="2124"/>
        <v>0</v>
      </c>
      <c r="Z1479" s="5">
        <f>VLOOKUP(CONCATENATE($F1479," ",$G1479),AllocFactorMatrix,(Z$4+1),FALSE)*$E1482</f>
        <v>0</v>
      </c>
      <c r="AA1479" s="5">
        <f>VLOOKUP(CONCATENATE($F1479," ",$G1479),AllocFactorMatrix,(AA$4+1),FALSE)*$E1482</f>
        <v>0</v>
      </c>
      <c r="AB1479" s="5">
        <f t="shared" si="2111"/>
        <v>0</v>
      </c>
      <c r="AC1479" s="5">
        <f>VLOOKUP(CONCATENATE($F1479," ",$G1479),AllocFactorMatrix,(AC$4+1),FALSE)*$E1482</f>
        <v>0</v>
      </c>
      <c r="AD1479" s="5">
        <f>VLOOKUP(CONCATENATE($F1479," ",$G1479),AllocFactorMatrix,(AD$4+1),FALSE)*$E1482</f>
        <v>0</v>
      </c>
      <c r="AE1479" s="5">
        <f>VLOOKUP(CONCATENATE($F1479," ",$G1479),AllocFactorMatrix,(AE$4+1),FALSE)*$E1482</f>
        <v>0</v>
      </c>
    </row>
    <row r="1480" spans="4:31" hidden="1" outlineLevel="1">
      <c r="E1480" s="44"/>
      <c r="F1480" s="167" t="str">
        <f>F1482</f>
        <v>DIST_CPD</v>
      </c>
      <c r="G1480" s="48" t="str">
        <f>$G$13</f>
        <v>ENERGY</v>
      </c>
      <c r="H1480" s="4">
        <f t="shared" si="2108"/>
        <v>0</v>
      </c>
      <c r="I1480" s="5">
        <f t="shared" ref="I1480:N1480" si="2128">VLOOKUP(CONCATENATE($F1480," ",$G1480),AllocFactorMatrix,(I$4+1),FALSE)*$E1482</f>
        <v>0</v>
      </c>
      <c r="J1480" s="47">
        <f t="shared" si="2128"/>
        <v>0</v>
      </c>
      <c r="K1480" s="47">
        <f t="shared" si="2128"/>
        <v>0</v>
      </c>
      <c r="L1480" s="5">
        <f t="shared" si="2128"/>
        <v>0</v>
      </c>
      <c r="M1480" s="5">
        <f t="shared" si="2128"/>
        <v>0</v>
      </c>
      <c r="N1480" s="5">
        <f t="shared" si="2128"/>
        <v>0</v>
      </c>
      <c r="O1480" s="5">
        <f t="shared" si="2110"/>
        <v>0</v>
      </c>
      <c r="P1480" s="5">
        <f>VLOOKUP(CONCATENATE($F1480," ",$G1480),AllocFactorMatrix,(P$4+1),FALSE)*$E1482</f>
        <v>0</v>
      </c>
      <c r="Q1480" s="5">
        <f>VLOOKUP(CONCATENATE($F1480," ",$G1480),AllocFactorMatrix,(Q$4+1),FALSE)*$E1482</f>
        <v>0</v>
      </c>
      <c r="R1480" s="5">
        <f>VLOOKUP(CONCATENATE($F1480," ",$G1480),AllocFactorMatrix,(R$4+1),FALSE)*$E1482</f>
        <v>0</v>
      </c>
      <c r="S1480" s="5">
        <f t="shared" si="2123"/>
        <v>0</v>
      </c>
      <c r="T1480" s="5">
        <f t="shared" si="2113"/>
        <v>0</v>
      </c>
      <c r="U1480" s="5">
        <f>VLOOKUP(CONCATENATE($F1480," ",$G1480),AllocFactorMatrix,(U$4+1),FALSE)*$E1482</f>
        <v>0</v>
      </c>
      <c r="V1480" s="5">
        <f>VLOOKUP(CONCATENATE($F1480," ",$G1480),AllocFactorMatrix,(V$4+1),FALSE)*$E1482</f>
        <v>0</v>
      </c>
      <c r="W1480" s="5">
        <f>VLOOKUP(CONCATENATE($F1480," ",$G1480),AllocFactorMatrix,(W$4+1),FALSE)*$E1482</f>
        <v>0</v>
      </c>
      <c r="X1480" s="5">
        <f>VLOOKUP(CONCATENATE($F1480," ",$G1480),AllocFactorMatrix,(X$4+1),FALSE)*$E1482</f>
        <v>0</v>
      </c>
      <c r="Y1480" s="5">
        <f t="shared" si="2124"/>
        <v>0</v>
      </c>
      <c r="Z1480" s="5">
        <f>VLOOKUP(CONCATENATE($F1480," ",$G1480),AllocFactorMatrix,(Z$4+1),FALSE)*$E1482</f>
        <v>0</v>
      </c>
      <c r="AA1480" s="5">
        <f>VLOOKUP(CONCATENATE($F1480," ",$G1480),AllocFactorMatrix,(AA$4+1),FALSE)*$E1482</f>
        <v>0</v>
      </c>
      <c r="AB1480" s="5">
        <f t="shared" si="2111"/>
        <v>0</v>
      </c>
      <c r="AC1480" s="5">
        <f>VLOOKUP(CONCATENATE($F1480," ",$G1480),AllocFactorMatrix,(AC$4+1),FALSE)*$E1482</f>
        <v>0</v>
      </c>
      <c r="AD1480" s="5">
        <f>VLOOKUP(CONCATENATE($F1480," ",$G1480),AllocFactorMatrix,(AD$4+1),FALSE)*$E1482</f>
        <v>0</v>
      </c>
      <c r="AE1480" s="5">
        <f>VLOOKUP(CONCATENATE($F1480," ",$G1480),AllocFactorMatrix,(AE$4+1),FALSE)*$E1482</f>
        <v>0</v>
      </c>
    </row>
    <row r="1481" spans="4:31" hidden="1" outlineLevel="1">
      <c r="E1481" s="44"/>
      <c r="F1481" s="167" t="str">
        <f>F1482</f>
        <v>DIST_CPD</v>
      </c>
      <c r="G1481" s="48" t="str">
        <f>$G$14</f>
        <v>CUSTOMER</v>
      </c>
      <c r="H1481" s="4">
        <f t="shared" si="2108"/>
        <v>0</v>
      </c>
      <c r="I1481" s="5">
        <f t="shared" ref="I1481:N1481" si="2129">VLOOKUP(CONCATENATE($F1481," ",$G1481),AllocFactorMatrix,(I$4+1),FALSE)*$E1482</f>
        <v>0</v>
      </c>
      <c r="J1481" s="47">
        <f t="shared" si="2129"/>
        <v>0</v>
      </c>
      <c r="K1481" s="47">
        <f t="shared" si="2129"/>
        <v>0</v>
      </c>
      <c r="L1481" s="5">
        <f t="shared" si="2129"/>
        <v>0</v>
      </c>
      <c r="M1481" s="5">
        <f t="shared" si="2129"/>
        <v>0</v>
      </c>
      <c r="N1481" s="5">
        <f t="shared" si="2129"/>
        <v>0</v>
      </c>
      <c r="O1481" s="5">
        <f t="shared" si="2110"/>
        <v>0</v>
      </c>
      <c r="P1481" s="5">
        <f>VLOOKUP(CONCATENATE($F1481," ",$G1481),AllocFactorMatrix,(P$4+1),FALSE)*$E1482</f>
        <v>0</v>
      </c>
      <c r="Q1481" s="5">
        <f>VLOOKUP(CONCATENATE($F1481," ",$G1481),AllocFactorMatrix,(Q$4+1),FALSE)*$E1482</f>
        <v>0</v>
      </c>
      <c r="R1481" s="5">
        <f>VLOOKUP(CONCATENATE($F1481," ",$G1481),AllocFactorMatrix,(R$4+1),FALSE)*$E1482</f>
        <v>0</v>
      </c>
      <c r="S1481" s="5">
        <f t="shared" si="2123"/>
        <v>0</v>
      </c>
      <c r="T1481" s="5">
        <f t="shared" si="2113"/>
        <v>0</v>
      </c>
      <c r="U1481" s="5">
        <f>VLOOKUP(CONCATENATE($F1481," ",$G1481),AllocFactorMatrix,(U$4+1),FALSE)*$E1482</f>
        <v>0</v>
      </c>
      <c r="V1481" s="5">
        <f>VLOOKUP(CONCATENATE($F1481," ",$G1481),AllocFactorMatrix,(V$4+1),FALSE)*$E1482</f>
        <v>0</v>
      </c>
      <c r="W1481" s="5">
        <f>VLOOKUP(CONCATENATE($F1481," ",$G1481),AllocFactorMatrix,(W$4+1),FALSE)*$E1482</f>
        <v>0</v>
      </c>
      <c r="X1481" s="5">
        <f>VLOOKUP(CONCATENATE($F1481," ",$G1481),AllocFactorMatrix,(X$4+1),FALSE)*$E1482</f>
        <v>0</v>
      </c>
      <c r="Y1481" s="5">
        <f t="shared" si="2124"/>
        <v>0</v>
      </c>
      <c r="Z1481" s="5">
        <f>VLOOKUP(CONCATENATE($F1481," ",$G1481),AllocFactorMatrix,(Z$4+1),FALSE)*$E1482</f>
        <v>0</v>
      </c>
      <c r="AA1481" s="5">
        <f>VLOOKUP(CONCATENATE($F1481," ",$G1481),AllocFactorMatrix,(AA$4+1),FALSE)*$E1482</f>
        <v>0</v>
      </c>
      <c r="AB1481" s="5">
        <f t="shared" si="2111"/>
        <v>0</v>
      </c>
      <c r="AC1481" s="5">
        <f>VLOOKUP(CONCATENATE($F1481," ",$G1481),AllocFactorMatrix,(AC$4+1),FALSE)*$E1482</f>
        <v>0</v>
      </c>
      <c r="AD1481" s="5">
        <f>VLOOKUP(CONCATENATE($F1481," ",$G1481),AllocFactorMatrix,(AD$4+1),FALSE)*$E1482</f>
        <v>0</v>
      </c>
      <c r="AE1481" s="5">
        <f>VLOOKUP(CONCATENATE($F1481," ",$G1481),AllocFactorMatrix,(AE$4+1),FALSE)*$E1482</f>
        <v>0</v>
      </c>
    </row>
    <row r="1482" spans="4:31" collapsed="1">
      <c r="D1482" s="48" t="s">
        <v>98</v>
      </c>
      <c r="E1482" s="54">
        <v>8942</v>
      </c>
      <c r="F1482" s="88" t="s">
        <v>35</v>
      </c>
      <c r="G1482" s="48" t="str">
        <f>$G$15</f>
        <v>TOTAL</v>
      </c>
      <c r="H1482" s="4">
        <f t="shared" si="2108"/>
        <v>8942</v>
      </c>
      <c r="I1482" s="5">
        <f t="shared" ref="I1482:N1482" si="2130">VLOOKUP(CONCATENATE($F1482," ",$G1482),AllocFactorMatrix,(I$4+1),FALSE)*$E1482</f>
        <v>5854.3235137143192</v>
      </c>
      <c r="J1482" s="47">
        <f t="shared" si="2130"/>
        <v>0.96128841056142189</v>
      </c>
      <c r="K1482" s="47">
        <f t="shared" si="2130"/>
        <v>1.7786589071921066</v>
      </c>
      <c r="L1482" s="5">
        <f t="shared" si="2130"/>
        <v>1369.7563087264843</v>
      </c>
      <c r="M1482" s="5">
        <f t="shared" si="2130"/>
        <v>19.14088392472663</v>
      </c>
      <c r="N1482" s="5">
        <f t="shared" si="2130"/>
        <v>0</v>
      </c>
      <c r="O1482" s="5">
        <f t="shared" si="2110"/>
        <v>1388.8971926512111</v>
      </c>
      <c r="P1482" s="5">
        <f>VLOOKUP(CONCATENATE($F1482," ",$G1482),AllocFactorMatrix,(P$4+1),FALSE)*$E1482</f>
        <v>794.35006306689786</v>
      </c>
      <c r="Q1482" s="5">
        <f>VLOOKUP(CONCATENATE($F1482," ",$G1482),AllocFactorMatrix,(Q$4+1),FALSE)*$E1482</f>
        <v>142.93882017856976</v>
      </c>
      <c r="R1482" s="5">
        <f>VLOOKUP(CONCATENATE($F1482," ",$G1482),AllocFactorMatrix,(R$4+1),FALSE)*$E1482</f>
        <v>0</v>
      </c>
      <c r="S1482" s="5">
        <f t="shared" si="2123"/>
        <v>0</v>
      </c>
      <c r="T1482" s="5">
        <f t="shared" si="2113"/>
        <v>937.28888324546756</v>
      </c>
      <c r="U1482" s="5">
        <f>VLOOKUP(CONCATENATE($F1482," ",$G1482),AllocFactorMatrix,(U$4+1),FALSE)*$E1482</f>
        <v>35.970942833179777</v>
      </c>
      <c r="V1482" s="5">
        <f>VLOOKUP(CONCATENATE($F1482," ",$G1482),AllocFactorMatrix,(V$4+1),FALSE)*$E1482</f>
        <v>497.40126277332837</v>
      </c>
      <c r="W1482" s="5">
        <f>VLOOKUP(CONCATENATE($F1482," ",$G1482),AllocFactorMatrix,(W$4+1),FALSE)*$E1482</f>
        <v>0</v>
      </c>
      <c r="X1482" s="5">
        <f>VLOOKUP(CONCATENATE($F1482," ",$G1482),AllocFactorMatrix,(X$4+1),FALSE)*$E1482</f>
        <v>0</v>
      </c>
      <c r="Y1482" s="5">
        <f t="shared" si="2124"/>
        <v>533.37220560650815</v>
      </c>
      <c r="Z1482" s="5">
        <f>VLOOKUP(CONCATENATE($F1482," ",$G1482),AllocFactorMatrix,(Z$4+1),FALSE)*$E1482</f>
        <v>218.12566682464657</v>
      </c>
      <c r="AA1482" s="5">
        <f>VLOOKUP(CONCATENATE($F1482," ",$G1482),AllocFactorMatrix,(AA$4+1),FALSE)*$E1482</f>
        <v>4.3781261194520438</v>
      </c>
      <c r="AB1482" s="5">
        <f t="shared" si="2111"/>
        <v>222.50379294409862</v>
      </c>
      <c r="AC1482" s="5">
        <f>VLOOKUP(CONCATENATE($F1482," ",$G1482),AllocFactorMatrix,(AC$4+1),FALSE)*$E1482</f>
        <v>2.8744645206432251</v>
      </c>
      <c r="AD1482" s="5">
        <f>VLOOKUP(CONCATENATE($F1482," ",$G1482),AllocFactorMatrix,(AD$4+1),FALSE)*$E1482</f>
        <v>0</v>
      </c>
      <c r="AE1482" s="5">
        <f>VLOOKUP(CONCATENATE($F1482," ",$G1482),AllocFactorMatrix,(AE$4+1),FALSE)*$E1482</f>
        <v>0</v>
      </c>
    </row>
    <row r="1483" spans="4:31" hidden="1" outlineLevel="1">
      <c r="E1483" s="44"/>
      <c r="F1483" s="167" t="str">
        <f>F1490</f>
        <v>DIST_CPD</v>
      </c>
      <c r="G1483" s="48" t="str">
        <f>$G$8</f>
        <v>PRODUCTION</v>
      </c>
      <c r="H1483" s="4">
        <f t="shared" si="2108"/>
        <v>0</v>
      </c>
      <c r="I1483" s="5">
        <f t="shared" ref="I1483:N1483" si="2131">VLOOKUP(CONCATENATE($F1483," ",$G1483),AllocFactorMatrix,(I$4+1),FALSE)*$E1490</f>
        <v>0</v>
      </c>
      <c r="J1483" s="47">
        <f t="shared" si="2131"/>
        <v>0</v>
      </c>
      <c r="K1483" s="47">
        <f t="shared" si="2131"/>
        <v>0</v>
      </c>
      <c r="L1483" s="5">
        <f t="shared" si="2131"/>
        <v>0</v>
      </c>
      <c r="M1483" s="5">
        <f t="shared" si="2131"/>
        <v>0</v>
      </c>
      <c r="N1483" s="5">
        <f t="shared" si="2131"/>
        <v>0</v>
      </c>
      <c r="O1483" s="5">
        <f t="shared" si="2110"/>
        <v>0</v>
      </c>
      <c r="P1483" s="5">
        <f>VLOOKUP(CONCATENATE($F1483," ",$G1483),AllocFactorMatrix,(P$4+1),FALSE)*$E1490</f>
        <v>0</v>
      </c>
      <c r="Q1483" s="5">
        <f>VLOOKUP(CONCATENATE($F1483," ",$G1483),AllocFactorMatrix,(Q$4+1),FALSE)*$E1490</f>
        <v>0</v>
      </c>
      <c r="R1483" s="5">
        <f>VLOOKUP(CONCATENATE($F1483," ",$G1483),AllocFactorMatrix,(R$4+1),FALSE)*$E1490</f>
        <v>0</v>
      </c>
      <c r="S1483" s="5">
        <f t="shared" si="2123"/>
        <v>0</v>
      </c>
      <c r="T1483" s="5">
        <f t="shared" si="2113"/>
        <v>0</v>
      </c>
      <c r="U1483" s="5">
        <f>VLOOKUP(CONCATENATE($F1483," ",$G1483),AllocFactorMatrix,(U$4+1),FALSE)*$E1490</f>
        <v>0</v>
      </c>
      <c r="V1483" s="5">
        <f>VLOOKUP(CONCATENATE($F1483," ",$G1483),AllocFactorMatrix,(V$4+1),FALSE)*$E1490</f>
        <v>0</v>
      </c>
      <c r="W1483" s="5">
        <f>VLOOKUP(CONCATENATE($F1483," ",$G1483),AllocFactorMatrix,(W$4+1),FALSE)*$E1490</f>
        <v>0</v>
      </c>
      <c r="X1483" s="5">
        <f>VLOOKUP(CONCATENATE($F1483," ",$G1483),AllocFactorMatrix,(X$4+1),FALSE)*$E1490</f>
        <v>0</v>
      </c>
      <c r="Y1483" s="5">
        <f>SUBTOTAL(9,U1483:X1483)</f>
        <v>0</v>
      </c>
      <c r="Z1483" s="5">
        <f>VLOOKUP(CONCATENATE($F1483," ",$G1483),AllocFactorMatrix,(Z$4+1),FALSE)*$E1490</f>
        <v>0</v>
      </c>
      <c r="AA1483" s="5">
        <f>VLOOKUP(CONCATENATE($F1483," ",$G1483),AllocFactorMatrix,(AA$4+1),FALSE)*$E1490</f>
        <v>0</v>
      </c>
      <c r="AB1483" s="5">
        <f t="shared" si="2111"/>
        <v>0</v>
      </c>
      <c r="AC1483" s="5">
        <f>VLOOKUP(CONCATENATE($F1483," ",$G1483),AllocFactorMatrix,(AC$4+1),FALSE)*$E1490</f>
        <v>0</v>
      </c>
      <c r="AD1483" s="5">
        <f>VLOOKUP(CONCATENATE($F1483," ",$G1483),AllocFactorMatrix,(AD$4+1),FALSE)*$E1490</f>
        <v>0</v>
      </c>
      <c r="AE1483" s="5">
        <f>VLOOKUP(CONCATENATE($F1483," ",$G1483),AllocFactorMatrix,(AE$4+1),FALSE)*$E1490</f>
        <v>0</v>
      </c>
    </row>
    <row r="1484" spans="4:31" hidden="1" outlineLevel="1">
      <c r="E1484" s="44"/>
      <c r="F1484" s="167" t="str">
        <f>F1490</f>
        <v>DIST_CPD</v>
      </c>
      <c r="G1484" s="48" t="str">
        <f>$G$9</f>
        <v>BULKTRAN</v>
      </c>
      <c r="H1484" s="4">
        <f t="shared" si="2108"/>
        <v>0</v>
      </c>
      <c r="I1484" s="5">
        <f t="shared" ref="I1484:N1484" si="2132">VLOOKUP(CONCATENATE($F1484," ",$G1484),AllocFactorMatrix,(I$4+1),FALSE)*$E1490</f>
        <v>0</v>
      </c>
      <c r="J1484" s="47">
        <f t="shared" si="2132"/>
        <v>0</v>
      </c>
      <c r="K1484" s="47">
        <f t="shared" si="2132"/>
        <v>0</v>
      </c>
      <c r="L1484" s="5">
        <f t="shared" si="2132"/>
        <v>0</v>
      </c>
      <c r="M1484" s="5">
        <f t="shared" si="2132"/>
        <v>0</v>
      </c>
      <c r="N1484" s="5">
        <f t="shared" si="2132"/>
        <v>0</v>
      </c>
      <c r="O1484" s="5">
        <f t="shared" si="2110"/>
        <v>0</v>
      </c>
      <c r="P1484" s="5">
        <f>VLOOKUP(CONCATENATE($F1484," ",$G1484),AllocFactorMatrix,(P$4+1),FALSE)*$E1490</f>
        <v>0</v>
      </c>
      <c r="Q1484" s="5">
        <f>VLOOKUP(CONCATENATE($F1484," ",$G1484),AllocFactorMatrix,(Q$4+1),FALSE)*$E1490</f>
        <v>0</v>
      </c>
      <c r="R1484" s="5">
        <f>VLOOKUP(CONCATENATE($F1484," ",$G1484),AllocFactorMatrix,(R$4+1),FALSE)*$E1490</f>
        <v>0</v>
      </c>
      <c r="S1484" s="5">
        <f t="shared" si="2123"/>
        <v>0</v>
      </c>
      <c r="T1484" s="5">
        <f t="shared" si="2113"/>
        <v>0</v>
      </c>
      <c r="U1484" s="5">
        <f>VLOOKUP(CONCATENATE($F1484," ",$G1484),AllocFactorMatrix,(U$4+1),FALSE)*$E1490</f>
        <v>0</v>
      </c>
      <c r="V1484" s="5">
        <f>VLOOKUP(CONCATENATE($F1484," ",$G1484),AllocFactorMatrix,(V$4+1),FALSE)*$E1490</f>
        <v>0</v>
      </c>
      <c r="W1484" s="5">
        <f>VLOOKUP(CONCATENATE($F1484," ",$G1484),AllocFactorMatrix,(W$4+1),FALSE)*$E1490</f>
        <v>0</v>
      </c>
      <c r="X1484" s="5">
        <f>VLOOKUP(CONCATENATE($F1484," ",$G1484),AllocFactorMatrix,(X$4+1),FALSE)*$E1490</f>
        <v>0</v>
      </c>
      <c r="Y1484" s="5">
        <f t="shared" ref="Y1484:Y1490" si="2133">SUBTOTAL(9,U1484:X1484)</f>
        <v>0</v>
      </c>
      <c r="Z1484" s="5">
        <f>VLOOKUP(CONCATENATE($F1484," ",$G1484),AllocFactorMatrix,(Z$4+1),FALSE)*$E1490</f>
        <v>0</v>
      </c>
      <c r="AA1484" s="5">
        <f>VLOOKUP(CONCATENATE($F1484," ",$G1484),AllocFactorMatrix,(AA$4+1),FALSE)*$E1490</f>
        <v>0</v>
      </c>
      <c r="AB1484" s="5">
        <f t="shared" si="2111"/>
        <v>0</v>
      </c>
      <c r="AC1484" s="5">
        <f>VLOOKUP(CONCATENATE($F1484," ",$G1484),AllocFactorMatrix,(AC$4+1),FALSE)*$E1490</f>
        <v>0</v>
      </c>
      <c r="AD1484" s="5">
        <f>VLOOKUP(CONCATENATE($F1484," ",$G1484),AllocFactorMatrix,(AD$4+1),FALSE)*$E1490</f>
        <v>0</v>
      </c>
      <c r="AE1484" s="5">
        <f>VLOOKUP(CONCATENATE($F1484," ",$G1484),AllocFactorMatrix,(AE$4+1),FALSE)*$E1490</f>
        <v>0</v>
      </c>
    </row>
    <row r="1485" spans="4:31" hidden="1" outlineLevel="1">
      <c r="E1485" s="44"/>
      <c r="F1485" s="167" t="str">
        <f>F1490</f>
        <v>DIST_CPD</v>
      </c>
      <c r="G1485" s="48" t="str">
        <f>$G$10</f>
        <v>SUBTRAN</v>
      </c>
      <c r="H1485" s="4">
        <f t="shared" si="2108"/>
        <v>0</v>
      </c>
      <c r="I1485" s="5">
        <f t="shared" ref="I1485:N1485" si="2134">VLOOKUP(CONCATENATE($F1485," ",$G1485),AllocFactorMatrix,(I$4+1),FALSE)*$E1490</f>
        <v>0</v>
      </c>
      <c r="J1485" s="47">
        <f t="shared" si="2134"/>
        <v>0</v>
      </c>
      <c r="K1485" s="47">
        <f t="shared" si="2134"/>
        <v>0</v>
      </c>
      <c r="L1485" s="5">
        <f t="shared" si="2134"/>
        <v>0</v>
      </c>
      <c r="M1485" s="5">
        <f t="shared" si="2134"/>
        <v>0</v>
      </c>
      <c r="N1485" s="5">
        <f t="shared" si="2134"/>
        <v>0</v>
      </c>
      <c r="O1485" s="5">
        <f t="shared" si="2110"/>
        <v>0</v>
      </c>
      <c r="P1485" s="5">
        <f>VLOOKUP(CONCATENATE($F1485," ",$G1485),AllocFactorMatrix,(P$4+1),FALSE)*$E1490</f>
        <v>0</v>
      </c>
      <c r="Q1485" s="5">
        <f>VLOOKUP(CONCATENATE($F1485," ",$G1485),AllocFactorMatrix,(Q$4+1),FALSE)*$E1490</f>
        <v>0</v>
      </c>
      <c r="R1485" s="5">
        <f>VLOOKUP(CONCATENATE($F1485," ",$G1485),AllocFactorMatrix,(R$4+1),FALSE)*$E1490</f>
        <v>0</v>
      </c>
      <c r="S1485" s="5">
        <f t="shared" si="2123"/>
        <v>0</v>
      </c>
      <c r="T1485" s="5">
        <f t="shared" si="2113"/>
        <v>0</v>
      </c>
      <c r="U1485" s="5">
        <f>VLOOKUP(CONCATENATE($F1485," ",$G1485),AllocFactorMatrix,(U$4+1),FALSE)*$E1490</f>
        <v>0</v>
      </c>
      <c r="V1485" s="5">
        <f>VLOOKUP(CONCATENATE($F1485," ",$G1485),AllocFactorMatrix,(V$4+1),FALSE)*$E1490</f>
        <v>0</v>
      </c>
      <c r="W1485" s="5">
        <f>VLOOKUP(CONCATENATE($F1485," ",$G1485),AllocFactorMatrix,(W$4+1),FALSE)*$E1490</f>
        <v>0</v>
      </c>
      <c r="X1485" s="5">
        <f>VLOOKUP(CONCATENATE($F1485," ",$G1485),AllocFactorMatrix,(X$4+1),FALSE)*$E1490</f>
        <v>0</v>
      </c>
      <c r="Y1485" s="5">
        <f t="shared" si="2133"/>
        <v>0</v>
      </c>
      <c r="Z1485" s="5">
        <f>VLOOKUP(CONCATENATE($F1485," ",$G1485),AllocFactorMatrix,(Z$4+1),FALSE)*$E1490</f>
        <v>0</v>
      </c>
      <c r="AA1485" s="5">
        <f>VLOOKUP(CONCATENATE($F1485," ",$G1485),AllocFactorMatrix,(AA$4+1),FALSE)*$E1490</f>
        <v>0</v>
      </c>
      <c r="AB1485" s="5">
        <f t="shared" si="2111"/>
        <v>0</v>
      </c>
      <c r="AC1485" s="5">
        <f>VLOOKUP(CONCATENATE($F1485," ",$G1485),AllocFactorMatrix,(AC$4+1),FALSE)*$E1490</f>
        <v>0</v>
      </c>
      <c r="AD1485" s="5">
        <f>VLOOKUP(CONCATENATE($F1485," ",$G1485),AllocFactorMatrix,(AD$4+1),FALSE)*$E1490</f>
        <v>0</v>
      </c>
      <c r="AE1485" s="5">
        <f>VLOOKUP(CONCATENATE($F1485," ",$G1485),AllocFactorMatrix,(AE$4+1),FALSE)*$E1490</f>
        <v>0</v>
      </c>
    </row>
    <row r="1486" spans="4:31" hidden="1" outlineLevel="1">
      <c r="E1486" s="44"/>
      <c r="F1486" s="167" t="str">
        <f>F1490</f>
        <v>DIST_CPD</v>
      </c>
      <c r="G1486" s="48" t="str">
        <f>$G$11</f>
        <v>DISTPRI</v>
      </c>
      <c r="H1486" s="4">
        <f t="shared" si="2108"/>
        <v>214714.00000000003</v>
      </c>
      <c r="I1486" s="5">
        <f t="shared" ref="I1486:N1486" si="2135">VLOOKUP(CONCATENATE($F1486," ",$G1486),AllocFactorMatrix,(I$4+1),FALSE)*$E1490</f>
        <v>140573.16248307496</v>
      </c>
      <c r="J1486" s="47">
        <f t="shared" si="2135"/>
        <v>23.082317130986929</v>
      </c>
      <c r="K1486" s="47">
        <f t="shared" si="2135"/>
        <v>42.708898300027514</v>
      </c>
      <c r="L1486" s="5">
        <f t="shared" si="2135"/>
        <v>32890.388735394583</v>
      </c>
      <c r="M1486" s="5">
        <f t="shared" si="2135"/>
        <v>459.60811351082009</v>
      </c>
      <c r="N1486" s="5">
        <f t="shared" si="2135"/>
        <v>0</v>
      </c>
      <c r="O1486" s="5">
        <f t="shared" si="2110"/>
        <v>33349.996848905401</v>
      </c>
      <c r="P1486" s="5">
        <f>VLOOKUP(CONCATENATE($F1486," ",$G1486),AllocFactorMatrix,(P$4+1),FALSE)*$E1490</f>
        <v>19073.817875346223</v>
      </c>
      <c r="Q1486" s="5">
        <f>VLOOKUP(CONCATENATE($F1486," ",$G1486),AllocFactorMatrix,(Q$4+1),FALSE)*$E1490</f>
        <v>3432.2261055492536</v>
      </c>
      <c r="R1486" s="5">
        <f>VLOOKUP(CONCATENATE($F1486," ",$G1486),AllocFactorMatrix,(R$4+1),FALSE)*$E1490</f>
        <v>0</v>
      </c>
      <c r="S1486" s="5">
        <f t="shared" si="2123"/>
        <v>0</v>
      </c>
      <c r="T1486" s="5">
        <f t="shared" si="2113"/>
        <v>22506.043980895476</v>
      </c>
      <c r="U1486" s="5">
        <f>VLOOKUP(CONCATENATE($F1486," ",$G1486),AllocFactorMatrix,(U$4+1),FALSE)*$E1490</f>
        <v>863.72903371542861</v>
      </c>
      <c r="V1486" s="5">
        <f>VLOOKUP(CONCATENATE($F1486," ",$G1486),AllocFactorMatrix,(V$4+1),FALSE)*$E1490</f>
        <v>11943.526586346727</v>
      </c>
      <c r="W1486" s="5">
        <f>VLOOKUP(CONCATENATE($F1486," ",$G1486),AllocFactorMatrix,(W$4+1),FALSE)*$E1490</f>
        <v>0</v>
      </c>
      <c r="X1486" s="5">
        <f>VLOOKUP(CONCATENATE($F1486," ",$G1486),AllocFactorMatrix,(X$4+1),FALSE)*$E1490</f>
        <v>0</v>
      </c>
      <c r="Y1486" s="5">
        <f t="shared" si="2133"/>
        <v>12807.255620062155</v>
      </c>
      <c r="Z1486" s="5">
        <f>VLOOKUP(CONCATENATE($F1486," ",$G1486),AllocFactorMatrix,(Z$4+1),FALSE)*$E1490</f>
        <v>5237.6017028167262</v>
      </c>
      <c r="AA1486" s="5">
        <f>VLOOKUP(CONCATENATE($F1486," ",$G1486),AllocFactorMatrix,(AA$4+1),FALSE)*$E1490</f>
        <v>105.12692592395729</v>
      </c>
      <c r="AB1486" s="5">
        <f t="shared" si="2111"/>
        <v>5342.7286287406832</v>
      </c>
      <c r="AC1486" s="5">
        <f>VLOOKUP(CONCATENATE($F1486," ",$G1486),AllocFactorMatrix,(AC$4+1),FALSE)*$E1490</f>
        <v>69.021222890336546</v>
      </c>
      <c r="AD1486" s="5">
        <f>VLOOKUP(CONCATENATE($F1486," ",$G1486),AllocFactorMatrix,(AD$4+1),FALSE)*$E1490</f>
        <v>0</v>
      </c>
      <c r="AE1486" s="5">
        <f>VLOOKUP(CONCATENATE($F1486," ",$G1486),AllocFactorMatrix,(AE$4+1),FALSE)*$E1490</f>
        <v>0</v>
      </c>
    </row>
    <row r="1487" spans="4:31" hidden="1" outlineLevel="1">
      <c r="E1487" s="44"/>
      <c r="F1487" s="167" t="str">
        <f>F1490</f>
        <v>DIST_CPD</v>
      </c>
      <c r="G1487" s="48" t="str">
        <f>$G$12</f>
        <v>DISTSEC</v>
      </c>
      <c r="H1487" s="4">
        <f t="shared" si="2108"/>
        <v>0</v>
      </c>
      <c r="I1487" s="5">
        <f t="shared" ref="I1487:N1487" si="2136">VLOOKUP(CONCATENATE($F1487," ",$G1487),AllocFactorMatrix,(I$4+1),FALSE)*$E1490</f>
        <v>0</v>
      </c>
      <c r="J1487" s="47">
        <f t="shared" si="2136"/>
        <v>0</v>
      </c>
      <c r="K1487" s="47">
        <f t="shared" si="2136"/>
        <v>0</v>
      </c>
      <c r="L1487" s="5">
        <f t="shared" si="2136"/>
        <v>0</v>
      </c>
      <c r="M1487" s="5">
        <f t="shared" si="2136"/>
        <v>0</v>
      </c>
      <c r="N1487" s="5">
        <f t="shared" si="2136"/>
        <v>0</v>
      </c>
      <c r="O1487" s="5">
        <f t="shared" si="2110"/>
        <v>0</v>
      </c>
      <c r="P1487" s="5">
        <f>VLOOKUP(CONCATENATE($F1487," ",$G1487),AllocFactorMatrix,(P$4+1),FALSE)*$E1490</f>
        <v>0</v>
      </c>
      <c r="Q1487" s="5">
        <f>VLOOKUP(CONCATENATE($F1487," ",$G1487),AllocFactorMatrix,(Q$4+1),FALSE)*$E1490</f>
        <v>0</v>
      </c>
      <c r="R1487" s="5">
        <f>VLOOKUP(CONCATENATE($F1487," ",$G1487),AllocFactorMatrix,(R$4+1),FALSE)*$E1490</f>
        <v>0</v>
      </c>
      <c r="S1487" s="5">
        <f t="shared" si="2123"/>
        <v>0</v>
      </c>
      <c r="T1487" s="5">
        <f t="shared" si="2113"/>
        <v>0</v>
      </c>
      <c r="U1487" s="5">
        <f>VLOOKUP(CONCATENATE($F1487," ",$G1487),AllocFactorMatrix,(U$4+1),FALSE)*$E1490</f>
        <v>0</v>
      </c>
      <c r="V1487" s="5">
        <f>VLOOKUP(CONCATENATE($F1487," ",$G1487),AllocFactorMatrix,(V$4+1),FALSE)*$E1490</f>
        <v>0</v>
      </c>
      <c r="W1487" s="5">
        <f>VLOOKUP(CONCATENATE($F1487," ",$G1487),AllocFactorMatrix,(W$4+1),FALSE)*$E1490</f>
        <v>0</v>
      </c>
      <c r="X1487" s="5">
        <f>VLOOKUP(CONCATENATE($F1487," ",$G1487),AllocFactorMatrix,(X$4+1),FALSE)*$E1490</f>
        <v>0</v>
      </c>
      <c r="Y1487" s="5">
        <f t="shared" si="2133"/>
        <v>0</v>
      </c>
      <c r="Z1487" s="5">
        <f>VLOOKUP(CONCATENATE($F1487," ",$G1487),AllocFactorMatrix,(Z$4+1),FALSE)*$E1490</f>
        <v>0</v>
      </c>
      <c r="AA1487" s="5">
        <f>VLOOKUP(CONCATENATE($F1487," ",$G1487),AllocFactorMatrix,(AA$4+1),FALSE)*$E1490</f>
        <v>0</v>
      </c>
      <c r="AB1487" s="5">
        <f t="shared" si="2111"/>
        <v>0</v>
      </c>
      <c r="AC1487" s="5">
        <f>VLOOKUP(CONCATENATE($F1487," ",$G1487),AllocFactorMatrix,(AC$4+1),FALSE)*$E1490</f>
        <v>0</v>
      </c>
      <c r="AD1487" s="5">
        <f>VLOOKUP(CONCATENATE($F1487," ",$G1487),AllocFactorMatrix,(AD$4+1),FALSE)*$E1490</f>
        <v>0</v>
      </c>
      <c r="AE1487" s="5">
        <f>VLOOKUP(CONCATENATE($F1487," ",$G1487),AllocFactorMatrix,(AE$4+1),FALSE)*$E1490</f>
        <v>0</v>
      </c>
    </row>
    <row r="1488" spans="4:31" hidden="1" outlineLevel="1">
      <c r="E1488" s="44"/>
      <c r="F1488" s="167" t="str">
        <f>F1490</f>
        <v>DIST_CPD</v>
      </c>
      <c r="G1488" s="48" t="str">
        <f>$G$13</f>
        <v>ENERGY</v>
      </c>
      <c r="H1488" s="4">
        <f t="shared" si="2108"/>
        <v>0</v>
      </c>
      <c r="I1488" s="5">
        <f t="shared" ref="I1488:N1488" si="2137">VLOOKUP(CONCATENATE($F1488," ",$G1488),AllocFactorMatrix,(I$4+1),FALSE)*$E1490</f>
        <v>0</v>
      </c>
      <c r="J1488" s="47">
        <f t="shared" si="2137"/>
        <v>0</v>
      </c>
      <c r="K1488" s="47">
        <f t="shared" si="2137"/>
        <v>0</v>
      </c>
      <c r="L1488" s="5">
        <f t="shared" si="2137"/>
        <v>0</v>
      </c>
      <c r="M1488" s="5">
        <f t="shared" si="2137"/>
        <v>0</v>
      </c>
      <c r="N1488" s="5">
        <f t="shared" si="2137"/>
        <v>0</v>
      </c>
      <c r="O1488" s="5">
        <f t="shared" si="2110"/>
        <v>0</v>
      </c>
      <c r="P1488" s="5">
        <f>VLOOKUP(CONCATENATE($F1488," ",$G1488),AllocFactorMatrix,(P$4+1),FALSE)*$E1490</f>
        <v>0</v>
      </c>
      <c r="Q1488" s="5">
        <f>VLOOKUP(CONCATENATE($F1488," ",$G1488),AllocFactorMatrix,(Q$4+1),FALSE)*$E1490</f>
        <v>0</v>
      </c>
      <c r="R1488" s="5">
        <f>VLOOKUP(CONCATENATE($F1488," ",$G1488),AllocFactorMatrix,(R$4+1),FALSE)*$E1490</f>
        <v>0</v>
      </c>
      <c r="S1488" s="5">
        <f t="shared" si="2123"/>
        <v>0</v>
      </c>
      <c r="T1488" s="5">
        <f t="shared" si="2113"/>
        <v>0</v>
      </c>
      <c r="U1488" s="5">
        <f>VLOOKUP(CONCATENATE($F1488," ",$G1488),AllocFactorMatrix,(U$4+1),FALSE)*$E1490</f>
        <v>0</v>
      </c>
      <c r="V1488" s="5">
        <f>VLOOKUP(CONCATENATE($F1488," ",$G1488),AllocFactorMatrix,(V$4+1),FALSE)*$E1490</f>
        <v>0</v>
      </c>
      <c r="W1488" s="5">
        <f>VLOOKUP(CONCATENATE($F1488," ",$G1488),AllocFactorMatrix,(W$4+1),FALSE)*$E1490</f>
        <v>0</v>
      </c>
      <c r="X1488" s="5">
        <f>VLOOKUP(CONCATENATE($F1488," ",$G1488),AllocFactorMatrix,(X$4+1),FALSE)*$E1490</f>
        <v>0</v>
      </c>
      <c r="Y1488" s="5">
        <f t="shared" si="2133"/>
        <v>0</v>
      </c>
      <c r="Z1488" s="5">
        <f>VLOOKUP(CONCATENATE($F1488," ",$G1488),AllocFactorMatrix,(Z$4+1),FALSE)*$E1490</f>
        <v>0</v>
      </c>
      <c r="AA1488" s="5">
        <f>VLOOKUP(CONCATENATE($F1488," ",$G1488),AllocFactorMatrix,(AA$4+1),FALSE)*$E1490</f>
        <v>0</v>
      </c>
      <c r="AB1488" s="5">
        <f t="shared" si="2111"/>
        <v>0</v>
      </c>
      <c r="AC1488" s="5">
        <f>VLOOKUP(CONCATENATE($F1488," ",$G1488),AllocFactorMatrix,(AC$4+1),FALSE)*$E1490</f>
        <v>0</v>
      </c>
      <c r="AD1488" s="5">
        <f>VLOOKUP(CONCATENATE($F1488," ",$G1488),AllocFactorMatrix,(AD$4+1),FALSE)*$E1490</f>
        <v>0</v>
      </c>
      <c r="AE1488" s="5">
        <f>VLOOKUP(CONCATENATE($F1488," ",$G1488),AllocFactorMatrix,(AE$4+1),FALSE)*$E1490</f>
        <v>0</v>
      </c>
    </row>
    <row r="1489" spans="4:31" hidden="1" outlineLevel="1">
      <c r="E1489" s="44"/>
      <c r="F1489" s="167" t="str">
        <f>F1490</f>
        <v>DIST_CPD</v>
      </c>
      <c r="G1489" s="48" t="str">
        <f>$G$14</f>
        <v>CUSTOMER</v>
      </c>
      <c r="H1489" s="4">
        <f t="shared" si="2108"/>
        <v>0</v>
      </c>
      <c r="I1489" s="5">
        <f t="shared" ref="I1489:N1489" si="2138">VLOOKUP(CONCATENATE($F1489," ",$G1489),AllocFactorMatrix,(I$4+1),FALSE)*$E1490</f>
        <v>0</v>
      </c>
      <c r="J1489" s="47">
        <f t="shared" si="2138"/>
        <v>0</v>
      </c>
      <c r="K1489" s="47">
        <f t="shared" si="2138"/>
        <v>0</v>
      </c>
      <c r="L1489" s="5">
        <f t="shared" si="2138"/>
        <v>0</v>
      </c>
      <c r="M1489" s="5">
        <f t="shared" si="2138"/>
        <v>0</v>
      </c>
      <c r="N1489" s="5">
        <f t="shared" si="2138"/>
        <v>0</v>
      </c>
      <c r="O1489" s="5">
        <f t="shared" si="2110"/>
        <v>0</v>
      </c>
      <c r="P1489" s="5">
        <f>VLOOKUP(CONCATENATE($F1489," ",$G1489),AllocFactorMatrix,(P$4+1),FALSE)*$E1490</f>
        <v>0</v>
      </c>
      <c r="Q1489" s="5">
        <f>VLOOKUP(CONCATENATE($F1489," ",$G1489),AllocFactorMatrix,(Q$4+1),FALSE)*$E1490</f>
        <v>0</v>
      </c>
      <c r="R1489" s="5">
        <f>VLOOKUP(CONCATENATE($F1489," ",$G1489),AllocFactorMatrix,(R$4+1),FALSE)*$E1490</f>
        <v>0</v>
      </c>
      <c r="S1489" s="5">
        <f t="shared" si="2123"/>
        <v>0</v>
      </c>
      <c r="T1489" s="5">
        <f t="shared" si="2113"/>
        <v>0</v>
      </c>
      <c r="U1489" s="5">
        <f>VLOOKUP(CONCATENATE($F1489," ",$G1489),AllocFactorMatrix,(U$4+1),FALSE)*$E1490</f>
        <v>0</v>
      </c>
      <c r="V1489" s="5">
        <f>VLOOKUP(CONCATENATE($F1489," ",$G1489),AllocFactorMatrix,(V$4+1),FALSE)*$E1490</f>
        <v>0</v>
      </c>
      <c r="W1489" s="5">
        <f>VLOOKUP(CONCATENATE($F1489," ",$G1489),AllocFactorMatrix,(W$4+1),FALSE)*$E1490</f>
        <v>0</v>
      </c>
      <c r="X1489" s="5">
        <f>VLOOKUP(CONCATENATE($F1489," ",$G1489),AllocFactorMatrix,(X$4+1),FALSE)*$E1490</f>
        <v>0</v>
      </c>
      <c r="Y1489" s="5">
        <f t="shared" si="2133"/>
        <v>0</v>
      </c>
      <c r="Z1489" s="5">
        <f>VLOOKUP(CONCATENATE($F1489," ",$G1489),AllocFactorMatrix,(Z$4+1),FALSE)*$E1490</f>
        <v>0</v>
      </c>
      <c r="AA1489" s="5">
        <f>VLOOKUP(CONCATENATE($F1489," ",$G1489),AllocFactorMatrix,(AA$4+1),FALSE)*$E1490</f>
        <v>0</v>
      </c>
      <c r="AB1489" s="5">
        <f t="shared" si="2111"/>
        <v>0</v>
      </c>
      <c r="AC1489" s="5">
        <f>VLOOKUP(CONCATENATE($F1489," ",$G1489),AllocFactorMatrix,(AC$4+1),FALSE)*$E1490</f>
        <v>0</v>
      </c>
      <c r="AD1489" s="5">
        <f>VLOOKUP(CONCATENATE($F1489," ",$G1489),AllocFactorMatrix,(AD$4+1),FALSE)*$E1490</f>
        <v>0</v>
      </c>
      <c r="AE1489" s="5">
        <f>VLOOKUP(CONCATENATE($F1489," ",$G1489),AllocFactorMatrix,(AE$4+1),FALSE)*$E1490</f>
        <v>0</v>
      </c>
    </row>
    <row r="1490" spans="4:31" collapsed="1">
      <c r="D1490" s="48" t="s">
        <v>99</v>
      </c>
      <c r="E1490" s="54">
        <v>214714</v>
      </c>
      <c r="F1490" s="88" t="s">
        <v>35</v>
      </c>
      <c r="G1490" s="48" t="str">
        <f>$G$15</f>
        <v>TOTAL</v>
      </c>
      <c r="H1490" s="4">
        <f t="shared" si="2108"/>
        <v>214714.00000000003</v>
      </c>
      <c r="I1490" s="5">
        <f t="shared" ref="I1490:N1490" si="2139">VLOOKUP(CONCATENATE($F1490," ",$G1490),AllocFactorMatrix,(I$4+1),FALSE)*$E1490</f>
        <v>140573.16248307496</v>
      </c>
      <c r="J1490" s="47">
        <f t="shared" si="2139"/>
        <v>23.082317130986929</v>
      </c>
      <c r="K1490" s="47">
        <f t="shared" si="2139"/>
        <v>42.708898300027514</v>
      </c>
      <c r="L1490" s="5">
        <f t="shared" si="2139"/>
        <v>32890.388735394583</v>
      </c>
      <c r="M1490" s="5">
        <f t="shared" si="2139"/>
        <v>459.60811351082009</v>
      </c>
      <c r="N1490" s="5">
        <f t="shared" si="2139"/>
        <v>0</v>
      </c>
      <c r="O1490" s="5">
        <f t="shared" si="2110"/>
        <v>33349.996848905401</v>
      </c>
      <c r="P1490" s="5">
        <f>VLOOKUP(CONCATENATE($F1490," ",$G1490),AllocFactorMatrix,(P$4+1),FALSE)*$E1490</f>
        <v>19073.817875346223</v>
      </c>
      <c r="Q1490" s="5">
        <f>VLOOKUP(CONCATENATE($F1490," ",$G1490),AllocFactorMatrix,(Q$4+1),FALSE)*$E1490</f>
        <v>3432.2261055492536</v>
      </c>
      <c r="R1490" s="5">
        <f>VLOOKUP(CONCATENATE($F1490," ",$G1490),AllocFactorMatrix,(R$4+1),FALSE)*$E1490</f>
        <v>0</v>
      </c>
      <c r="S1490" s="5">
        <f t="shared" si="2123"/>
        <v>0</v>
      </c>
      <c r="T1490" s="5">
        <f t="shared" si="2113"/>
        <v>22506.043980895476</v>
      </c>
      <c r="U1490" s="5">
        <f>VLOOKUP(CONCATENATE($F1490," ",$G1490),AllocFactorMatrix,(U$4+1),FALSE)*$E1490</f>
        <v>863.72903371542861</v>
      </c>
      <c r="V1490" s="5">
        <f>VLOOKUP(CONCATENATE($F1490," ",$G1490),AllocFactorMatrix,(V$4+1),FALSE)*$E1490</f>
        <v>11943.526586346727</v>
      </c>
      <c r="W1490" s="5">
        <f>VLOOKUP(CONCATENATE($F1490," ",$G1490),AllocFactorMatrix,(W$4+1),FALSE)*$E1490</f>
        <v>0</v>
      </c>
      <c r="X1490" s="5">
        <f>VLOOKUP(CONCATENATE($F1490," ",$G1490),AllocFactorMatrix,(X$4+1),FALSE)*$E1490</f>
        <v>0</v>
      </c>
      <c r="Y1490" s="5">
        <f t="shared" si="2133"/>
        <v>12807.255620062155</v>
      </c>
      <c r="Z1490" s="5">
        <f>VLOOKUP(CONCATENATE($F1490," ",$G1490),AllocFactorMatrix,(Z$4+1),FALSE)*$E1490</f>
        <v>5237.6017028167262</v>
      </c>
      <c r="AA1490" s="5">
        <f>VLOOKUP(CONCATENATE($F1490," ",$G1490),AllocFactorMatrix,(AA$4+1),FALSE)*$E1490</f>
        <v>105.12692592395729</v>
      </c>
      <c r="AB1490" s="5">
        <f t="shared" si="2111"/>
        <v>5342.7286287406832</v>
      </c>
      <c r="AC1490" s="5">
        <f>VLOOKUP(CONCATENATE($F1490," ",$G1490),AllocFactorMatrix,(AC$4+1),FALSE)*$E1490</f>
        <v>69.021222890336546</v>
      </c>
      <c r="AD1490" s="5">
        <f>VLOOKUP(CONCATENATE($F1490," ",$G1490),AllocFactorMatrix,(AD$4+1),FALSE)*$E1490</f>
        <v>0</v>
      </c>
      <c r="AE1490" s="5">
        <f>VLOOKUP(CONCATENATE($F1490," ",$G1490),AllocFactorMatrix,(AE$4+1),FALSE)*$E1490</f>
        <v>0</v>
      </c>
    </row>
    <row r="1491" spans="4:31" hidden="1" outlineLevel="1">
      <c r="E1491" s="44"/>
      <c r="F1491" s="167" t="str">
        <f>F1498</f>
        <v>DIST_OHLINES</v>
      </c>
      <c r="G1491" s="48" t="str">
        <f>$G$8</f>
        <v>PRODUCTION</v>
      </c>
      <c r="H1491" s="4">
        <f t="shared" si="2108"/>
        <v>0</v>
      </c>
      <c r="I1491" s="5">
        <f t="shared" ref="I1491:N1491" si="2140">VLOOKUP(CONCATENATE($F1491," ",$G1491),AllocFactorMatrix,(I$4+1),FALSE)*$E1498</f>
        <v>0</v>
      </c>
      <c r="J1491" s="47">
        <f t="shared" si="2140"/>
        <v>0</v>
      </c>
      <c r="K1491" s="47">
        <f t="shared" si="2140"/>
        <v>0</v>
      </c>
      <c r="L1491" s="5">
        <f t="shared" si="2140"/>
        <v>0</v>
      </c>
      <c r="M1491" s="5">
        <f t="shared" si="2140"/>
        <v>0</v>
      </c>
      <c r="N1491" s="5">
        <f t="shared" si="2140"/>
        <v>0</v>
      </c>
      <c r="O1491" s="5">
        <f t="shared" si="2110"/>
        <v>0</v>
      </c>
      <c r="P1491" s="5">
        <f>VLOOKUP(CONCATENATE($F1491," ",$G1491),AllocFactorMatrix,(P$4+1),FALSE)*$E1498</f>
        <v>0</v>
      </c>
      <c r="Q1491" s="5">
        <f>VLOOKUP(CONCATENATE($F1491," ",$G1491),AllocFactorMatrix,(Q$4+1),FALSE)*$E1498</f>
        <v>0</v>
      </c>
      <c r="R1491" s="5">
        <f>VLOOKUP(CONCATENATE($F1491," ",$G1491),AllocFactorMatrix,(R$4+1),FALSE)*$E1498</f>
        <v>0</v>
      </c>
      <c r="S1491" s="5">
        <f t="shared" si="2123"/>
        <v>0</v>
      </c>
      <c r="T1491" s="5">
        <f t="shared" si="2113"/>
        <v>0</v>
      </c>
      <c r="U1491" s="5">
        <f>VLOOKUP(CONCATENATE($F1491," ",$G1491),AllocFactorMatrix,(U$4+1),FALSE)*$E1498</f>
        <v>0</v>
      </c>
      <c r="V1491" s="5">
        <f>VLOOKUP(CONCATENATE($F1491," ",$G1491),AllocFactorMatrix,(V$4+1),FALSE)*$E1498</f>
        <v>0</v>
      </c>
      <c r="W1491" s="5">
        <f>VLOOKUP(CONCATENATE($F1491," ",$G1491),AllocFactorMatrix,(W$4+1),FALSE)*$E1498</f>
        <v>0</v>
      </c>
      <c r="X1491" s="5">
        <f>VLOOKUP(CONCATENATE($F1491," ",$G1491),AllocFactorMatrix,(X$4+1),FALSE)*$E1498</f>
        <v>0</v>
      </c>
      <c r="Y1491" s="5">
        <f>SUBTOTAL(9,U1491:X1491)</f>
        <v>0</v>
      </c>
      <c r="Z1491" s="5">
        <f>VLOOKUP(CONCATENATE($F1491," ",$G1491),AllocFactorMatrix,(Z$4+1),FALSE)*$E1498</f>
        <v>0</v>
      </c>
      <c r="AA1491" s="5">
        <f>VLOOKUP(CONCATENATE($F1491," ",$G1491),AllocFactorMatrix,(AA$4+1),FALSE)*$E1498</f>
        <v>0</v>
      </c>
      <c r="AB1491" s="5">
        <f t="shared" si="2111"/>
        <v>0</v>
      </c>
      <c r="AC1491" s="5">
        <f>VLOOKUP(CONCATENATE($F1491," ",$G1491),AllocFactorMatrix,(AC$4+1),FALSE)*$E1498</f>
        <v>0</v>
      </c>
      <c r="AD1491" s="5">
        <f>VLOOKUP(CONCATENATE($F1491," ",$G1491),AllocFactorMatrix,(AD$4+1),FALSE)*$E1498</f>
        <v>0</v>
      </c>
      <c r="AE1491" s="5">
        <f>VLOOKUP(CONCATENATE($F1491," ",$G1491),AllocFactorMatrix,(AE$4+1),FALSE)*$E1498</f>
        <v>0</v>
      </c>
    </row>
    <row r="1492" spans="4:31" hidden="1" outlineLevel="1">
      <c r="E1492" s="44"/>
      <c r="F1492" s="167" t="str">
        <f>F1498</f>
        <v>DIST_OHLINES</v>
      </c>
      <c r="G1492" s="48" t="str">
        <f>$G$9</f>
        <v>BULKTRAN</v>
      </c>
      <c r="H1492" s="4">
        <f t="shared" si="2108"/>
        <v>0</v>
      </c>
      <c r="I1492" s="5">
        <f t="shared" ref="I1492:N1492" si="2141">VLOOKUP(CONCATENATE($F1492," ",$G1492),AllocFactorMatrix,(I$4+1),FALSE)*$E1498</f>
        <v>0</v>
      </c>
      <c r="J1492" s="47">
        <f t="shared" si="2141"/>
        <v>0</v>
      </c>
      <c r="K1492" s="47">
        <f t="shared" si="2141"/>
        <v>0</v>
      </c>
      <c r="L1492" s="5">
        <f t="shared" si="2141"/>
        <v>0</v>
      </c>
      <c r="M1492" s="5">
        <f t="shared" si="2141"/>
        <v>0</v>
      </c>
      <c r="N1492" s="5">
        <f t="shared" si="2141"/>
        <v>0</v>
      </c>
      <c r="O1492" s="5">
        <f t="shared" si="2110"/>
        <v>0</v>
      </c>
      <c r="P1492" s="5">
        <f>VLOOKUP(CONCATENATE($F1492," ",$G1492),AllocFactorMatrix,(P$4+1),FALSE)*$E1498</f>
        <v>0</v>
      </c>
      <c r="Q1492" s="5">
        <f>VLOOKUP(CONCATENATE($F1492," ",$G1492),AllocFactorMatrix,(Q$4+1),FALSE)*$E1498</f>
        <v>0</v>
      </c>
      <c r="R1492" s="5">
        <f>VLOOKUP(CONCATENATE($F1492," ",$G1492),AllocFactorMatrix,(R$4+1),FALSE)*$E1498</f>
        <v>0</v>
      </c>
      <c r="S1492" s="5">
        <f t="shared" si="2123"/>
        <v>0</v>
      </c>
      <c r="T1492" s="5">
        <f t="shared" si="2113"/>
        <v>0</v>
      </c>
      <c r="U1492" s="5">
        <f>VLOOKUP(CONCATENATE($F1492," ",$G1492),AllocFactorMatrix,(U$4+1),FALSE)*$E1498</f>
        <v>0</v>
      </c>
      <c r="V1492" s="5">
        <f>VLOOKUP(CONCATENATE($F1492," ",$G1492),AllocFactorMatrix,(V$4+1),FALSE)*$E1498</f>
        <v>0</v>
      </c>
      <c r="W1492" s="5">
        <f>VLOOKUP(CONCATENATE($F1492," ",$G1492),AllocFactorMatrix,(W$4+1),FALSE)*$E1498</f>
        <v>0</v>
      </c>
      <c r="X1492" s="5">
        <f>VLOOKUP(CONCATENATE($F1492," ",$G1492),AllocFactorMatrix,(X$4+1),FALSE)*$E1498</f>
        <v>0</v>
      </c>
      <c r="Y1492" s="5">
        <f t="shared" ref="Y1492:Y1498" si="2142">SUBTOTAL(9,U1492:X1492)</f>
        <v>0</v>
      </c>
      <c r="Z1492" s="5">
        <f>VLOOKUP(CONCATENATE($F1492," ",$G1492),AllocFactorMatrix,(Z$4+1),FALSE)*$E1498</f>
        <v>0</v>
      </c>
      <c r="AA1492" s="5">
        <f>VLOOKUP(CONCATENATE($F1492," ",$G1492),AllocFactorMatrix,(AA$4+1),FALSE)*$E1498</f>
        <v>0</v>
      </c>
      <c r="AB1492" s="5">
        <f t="shared" si="2111"/>
        <v>0</v>
      </c>
      <c r="AC1492" s="5">
        <f>VLOOKUP(CONCATENATE($F1492," ",$G1492),AllocFactorMatrix,(AC$4+1),FALSE)*$E1498</f>
        <v>0</v>
      </c>
      <c r="AD1492" s="5">
        <f>VLOOKUP(CONCATENATE($F1492," ",$G1492),AllocFactorMatrix,(AD$4+1),FALSE)*$E1498</f>
        <v>0</v>
      </c>
      <c r="AE1492" s="5">
        <f>VLOOKUP(CONCATENATE($F1492," ",$G1492),AllocFactorMatrix,(AE$4+1),FALSE)*$E1498</f>
        <v>0</v>
      </c>
    </row>
    <row r="1493" spans="4:31" hidden="1" outlineLevel="1">
      <c r="E1493" s="44"/>
      <c r="F1493" s="167" t="str">
        <f>F1498</f>
        <v>DIST_OHLINES</v>
      </c>
      <c r="G1493" s="48" t="str">
        <f>$G$10</f>
        <v>SUBTRAN</v>
      </c>
      <c r="H1493" s="4">
        <f t="shared" si="2108"/>
        <v>0</v>
      </c>
      <c r="I1493" s="5">
        <f t="shared" ref="I1493:N1493" si="2143">VLOOKUP(CONCATENATE($F1493," ",$G1493),AllocFactorMatrix,(I$4+1),FALSE)*$E1498</f>
        <v>0</v>
      </c>
      <c r="J1493" s="47">
        <f t="shared" si="2143"/>
        <v>0</v>
      </c>
      <c r="K1493" s="47">
        <f t="shared" si="2143"/>
        <v>0</v>
      </c>
      <c r="L1493" s="5">
        <f t="shared" si="2143"/>
        <v>0</v>
      </c>
      <c r="M1493" s="5">
        <f t="shared" si="2143"/>
        <v>0</v>
      </c>
      <c r="N1493" s="5">
        <f t="shared" si="2143"/>
        <v>0</v>
      </c>
      <c r="O1493" s="5">
        <f t="shared" si="2110"/>
        <v>0</v>
      </c>
      <c r="P1493" s="5">
        <f>VLOOKUP(CONCATENATE($F1493," ",$G1493),AllocFactorMatrix,(P$4+1),FALSE)*$E1498</f>
        <v>0</v>
      </c>
      <c r="Q1493" s="5">
        <f>VLOOKUP(CONCATENATE($F1493," ",$G1493),AllocFactorMatrix,(Q$4+1),FALSE)*$E1498</f>
        <v>0</v>
      </c>
      <c r="R1493" s="5">
        <f>VLOOKUP(CONCATENATE($F1493," ",$G1493),AllocFactorMatrix,(R$4+1),FALSE)*$E1498</f>
        <v>0</v>
      </c>
      <c r="S1493" s="5">
        <f t="shared" si="2123"/>
        <v>0</v>
      </c>
      <c r="T1493" s="5">
        <f t="shared" si="2113"/>
        <v>0</v>
      </c>
      <c r="U1493" s="5">
        <f>VLOOKUP(CONCATENATE($F1493," ",$G1493),AllocFactorMatrix,(U$4+1),FALSE)*$E1498</f>
        <v>0</v>
      </c>
      <c r="V1493" s="5">
        <f>VLOOKUP(CONCATENATE($F1493," ",$G1493),AllocFactorMatrix,(V$4+1),FALSE)*$E1498</f>
        <v>0</v>
      </c>
      <c r="W1493" s="5">
        <f>VLOOKUP(CONCATENATE($F1493," ",$G1493),AllocFactorMatrix,(W$4+1),FALSE)*$E1498</f>
        <v>0</v>
      </c>
      <c r="X1493" s="5">
        <f>VLOOKUP(CONCATENATE($F1493," ",$G1493),AllocFactorMatrix,(X$4+1),FALSE)*$E1498</f>
        <v>0</v>
      </c>
      <c r="Y1493" s="5">
        <f t="shared" si="2142"/>
        <v>0</v>
      </c>
      <c r="Z1493" s="5">
        <f>VLOOKUP(CONCATENATE($F1493," ",$G1493),AllocFactorMatrix,(Z$4+1),FALSE)*$E1498</f>
        <v>0</v>
      </c>
      <c r="AA1493" s="5">
        <f>VLOOKUP(CONCATENATE($F1493," ",$G1493),AllocFactorMatrix,(AA$4+1),FALSE)*$E1498</f>
        <v>0</v>
      </c>
      <c r="AB1493" s="5">
        <f t="shared" si="2111"/>
        <v>0</v>
      </c>
      <c r="AC1493" s="5">
        <f>VLOOKUP(CONCATENATE($F1493," ",$G1493),AllocFactorMatrix,(AC$4+1),FALSE)*$E1498</f>
        <v>0</v>
      </c>
      <c r="AD1493" s="5">
        <f>VLOOKUP(CONCATENATE($F1493," ",$G1493),AllocFactorMatrix,(AD$4+1),FALSE)*$E1498</f>
        <v>0</v>
      </c>
      <c r="AE1493" s="5">
        <f>VLOOKUP(CONCATENATE($F1493," ",$G1493),AllocFactorMatrix,(AE$4+1),FALSE)*$E1498</f>
        <v>0</v>
      </c>
    </row>
    <row r="1494" spans="4:31" hidden="1" outlineLevel="1">
      <c r="E1494" s="44"/>
      <c r="F1494" s="167" t="str">
        <f>F1498</f>
        <v>DIST_OHLINES</v>
      </c>
      <c r="G1494" s="48" t="str">
        <f>$G$11</f>
        <v>DISTPRI</v>
      </c>
      <c r="H1494" s="4">
        <f t="shared" si="2108"/>
        <v>945419.34413486614</v>
      </c>
      <c r="I1494" s="5">
        <f t="shared" ref="I1494:N1494" si="2144">VLOOKUP(CONCATENATE($F1494," ",$G1494),AllocFactorMatrix,(I$4+1),FALSE)*$E1498</f>
        <v>618965.63371607207</v>
      </c>
      <c r="J1494" s="47">
        <f t="shared" si="2144"/>
        <v>101.63505464520547</v>
      </c>
      <c r="K1494" s="47">
        <f t="shared" si="2144"/>
        <v>188.05396303703861</v>
      </c>
      <c r="L1494" s="5">
        <f t="shared" si="2144"/>
        <v>144821.52885493045</v>
      </c>
      <c r="M1494" s="5">
        <f t="shared" si="2144"/>
        <v>2023.7264511604399</v>
      </c>
      <c r="N1494" s="5">
        <f t="shared" si="2144"/>
        <v>0</v>
      </c>
      <c r="O1494" s="5">
        <f t="shared" si="2110"/>
        <v>146845.2553060909</v>
      </c>
      <c r="P1494" s="5">
        <f>VLOOKUP(CONCATENATE($F1494," ",$G1494),AllocFactorMatrix,(P$4+1),FALSE)*$E1498</f>
        <v>83985.005103801857</v>
      </c>
      <c r="Q1494" s="5">
        <f>VLOOKUP(CONCATENATE($F1494," ",$G1494),AllocFactorMatrix,(Q$4+1),FALSE)*$E1498</f>
        <v>15112.628676429769</v>
      </c>
      <c r="R1494" s="5">
        <f>VLOOKUP(CONCATENATE($F1494," ",$G1494),AllocFactorMatrix,(R$4+1),FALSE)*$E1498</f>
        <v>0</v>
      </c>
      <c r="S1494" s="5">
        <f t="shared" si="2123"/>
        <v>0</v>
      </c>
      <c r="T1494" s="5">
        <f t="shared" si="2113"/>
        <v>99097.633780231627</v>
      </c>
      <c r="U1494" s="5">
        <f>VLOOKUP(CONCATENATE($F1494," ",$G1494),AllocFactorMatrix,(U$4+1),FALSE)*$E1498</f>
        <v>3803.134106604517</v>
      </c>
      <c r="V1494" s="5">
        <f>VLOOKUP(CONCATENATE($F1494," ",$G1494),AllocFactorMatrix,(V$4+1),FALSE)*$E1498</f>
        <v>52589.21668787903</v>
      </c>
      <c r="W1494" s="5">
        <f>VLOOKUP(CONCATENATE($F1494," ",$G1494),AllocFactorMatrix,(W$4+1),FALSE)*$E1498</f>
        <v>0</v>
      </c>
      <c r="X1494" s="5">
        <f>VLOOKUP(CONCATENATE($F1494," ",$G1494),AllocFactorMatrix,(X$4+1),FALSE)*$E1498</f>
        <v>0</v>
      </c>
      <c r="Y1494" s="5">
        <f t="shared" si="2142"/>
        <v>56392.350794483544</v>
      </c>
      <c r="Z1494" s="5">
        <f>VLOOKUP(CONCATENATE($F1494," ",$G1494),AllocFactorMatrix,(Z$4+1),FALSE)*$E1498</f>
        <v>23061.979967382882</v>
      </c>
      <c r="AA1494" s="5">
        <f>VLOOKUP(CONCATENATE($F1494," ",$G1494),AllocFactorMatrix,(AA$4+1),FALSE)*$E1498</f>
        <v>462.89030691031957</v>
      </c>
      <c r="AB1494" s="5">
        <f t="shared" si="2111"/>
        <v>23524.8702742932</v>
      </c>
      <c r="AC1494" s="5">
        <f>VLOOKUP(CONCATENATE($F1494," ",$G1494),AllocFactorMatrix,(AC$4+1),FALSE)*$E1498</f>
        <v>303.91124601268842</v>
      </c>
      <c r="AD1494" s="5">
        <f>VLOOKUP(CONCATENATE($F1494," ",$G1494),AllocFactorMatrix,(AD$4+1),FALSE)*$E1498</f>
        <v>0</v>
      </c>
      <c r="AE1494" s="5">
        <f>VLOOKUP(CONCATENATE($F1494," ",$G1494),AllocFactorMatrix,(AE$4+1),FALSE)*$E1498</f>
        <v>0</v>
      </c>
    </row>
    <row r="1495" spans="4:31" hidden="1" outlineLevel="1">
      <c r="E1495" s="44"/>
      <c r="F1495" s="167" t="str">
        <f>F1498</f>
        <v>DIST_OHLINES</v>
      </c>
      <c r="G1495" s="48" t="str">
        <f>$G$12</f>
        <v>DISTSEC</v>
      </c>
      <c r="H1495" s="4">
        <f t="shared" si="2108"/>
        <v>185145.65586513403</v>
      </c>
      <c r="I1495" s="5">
        <f t="shared" ref="I1495:N1495" si="2145">VLOOKUP(CONCATENATE($F1495," ",$G1495),AllocFactorMatrix,(I$4+1),FALSE)*$E1498</f>
        <v>137363.48080679408</v>
      </c>
      <c r="J1495" s="47">
        <f t="shared" si="2145"/>
        <v>34.051698884791065</v>
      </c>
      <c r="K1495" s="47">
        <f t="shared" si="2145"/>
        <v>44.106334382268741</v>
      </c>
      <c r="L1495" s="5">
        <f t="shared" si="2145"/>
        <v>27687.918985727491</v>
      </c>
      <c r="M1495" s="5">
        <f t="shared" si="2145"/>
        <v>0</v>
      </c>
      <c r="N1495" s="5">
        <f t="shared" si="2145"/>
        <v>0</v>
      </c>
      <c r="O1495" s="5">
        <f t="shared" si="2110"/>
        <v>27687.918985727491</v>
      </c>
      <c r="P1495" s="5">
        <f>VLOOKUP(CONCATENATE($F1495," ",$G1495),AllocFactorMatrix,(P$4+1),FALSE)*$E1498</f>
        <v>13821.638202059348</v>
      </c>
      <c r="Q1495" s="5">
        <f>VLOOKUP(CONCATENATE($F1495," ",$G1495),AllocFactorMatrix,(Q$4+1),FALSE)*$E1498</f>
        <v>0</v>
      </c>
      <c r="R1495" s="5">
        <f>VLOOKUP(CONCATENATE($F1495," ",$G1495),AllocFactorMatrix,(R$4+1),FALSE)*$E1498</f>
        <v>0</v>
      </c>
      <c r="S1495" s="5">
        <f t="shared" si="2123"/>
        <v>0</v>
      </c>
      <c r="T1495" s="5">
        <f t="shared" si="2113"/>
        <v>13821.638202059348</v>
      </c>
      <c r="U1495" s="5">
        <f>VLOOKUP(CONCATENATE($F1495," ",$G1495),AllocFactorMatrix,(U$4+1),FALSE)*$E1498</f>
        <v>517.6126354101508</v>
      </c>
      <c r="V1495" s="5">
        <f>VLOOKUP(CONCATENATE($F1495," ",$G1495),AllocFactorMatrix,(V$4+1),FALSE)*$E1498</f>
        <v>0</v>
      </c>
      <c r="W1495" s="5">
        <f>VLOOKUP(CONCATENATE($F1495," ",$G1495),AllocFactorMatrix,(W$4+1),FALSE)*$E1498</f>
        <v>0</v>
      </c>
      <c r="X1495" s="5">
        <f>VLOOKUP(CONCATENATE($F1495," ",$G1495),AllocFactorMatrix,(X$4+1),FALSE)*$E1498</f>
        <v>0</v>
      </c>
      <c r="Y1495" s="5">
        <f t="shared" si="2142"/>
        <v>517.6126354101508</v>
      </c>
      <c r="Z1495" s="5">
        <f>VLOOKUP(CONCATENATE($F1495," ",$G1495),AllocFactorMatrix,(Z$4+1),FALSE)*$E1498</f>
        <v>3911.7894557453483</v>
      </c>
      <c r="AA1495" s="5">
        <f>VLOOKUP(CONCATENATE($F1495," ",$G1495),AllocFactorMatrix,(AA$4+1),FALSE)*$E1498</f>
        <v>0</v>
      </c>
      <c r="AB1495" s="5">
        <f t="shared" si="2111"/>
        <v>3911.7894557453483</v>
      </c>
      <c r="AC1495" s="5">
        <f>VLOOKUP(CONCATENATE($F1495," ",$G1495),AllocFactorMatrix,(AC$4+1),FALSE)*$E1498</f>
        <v>46.251323288397309</v>
      </c>
      <c r="AD1495" s="5">
        <f>VLOOKUP(CONCATENATE($F1495," ",$G1495),AllocFactorMatrix,(AD$4+1),FALSE)*$E1498</f>
        <v>1423.6023246362058</v>
      </c>
      <c r="AE1495" s="5">
        <f>VLOOKUP(CONCATENATE($F1495," ",$G1495),AllocFactorMatrix,(AE$4+1),FALSE)*$E1498</f>
        <v>295.2040982059446</v>
      </c>
    </row>
    <row r="1496" spans="4:31" hidden="1" outlineLevel="1">
      <c r="E1496" s="44"/>
      <c r="F1496" s="167" t="str">
        <f>F1498</f>
        <v>DIST_OHLINES</v>
      </c>
      <c r="G1496" s="48" t="str">
        <f>$G$13</f>
        <v>ENERGY</v>
      </c>
      <c r="H1496" s="4">
        <f t="shared" si="2108"/>
        <v>0</v>
      </c>
      <c r="I1496" s="5">
        <f t="shared" ref="I1496:N1496" si="2146">VLOOKUP(CONCATENATE($F1496," ",$G1496),AllocFactorMatrix,(I$4+1),FALSE)*$E1498</f>
        <v>0</v>
      </c>
      <c r="J1496" s="47">
        <f t="shared" si="2146"/>
        <v>0</v>
      </c>
      <c r="K1496" s="47">
        <f t="shared" si="2146"/>
        <v>0</v>
      </c>
      <c r="L1496" s="5">
        <f t="shared" si="2146"/>
        <v>0</v>
      </c>
      <c r="M1496" s="5">
        <f t="shared" si="2146"/>
        <v>0</v>
      </c>
      <c r="N1496" s="5">
        <f t="shared" si="2146"/>
        <v>0</v>
      </c>
      <c r="O1496" s="5">
        <f t="shared" si="2110"/>
        <v>0</v>
      </c>
      <c r="P1496" s="5">
        <f>VLOOKUP(CONCATENATE($F1496," ",$G1496),AllocFactorMatrix,(P$4+1),FALSE)*$E1498</f>
        <v>0</v>
      </c>
      <c r="Q1496" s="5">
        <f>VLOOKUP(CONCATENATE($F1496," ",$G1496),AllocFactorMatrix,(Q$4+1),FALSE)*$E1498</f>
        <v>0</v>
      </c>
      <c r="R1496" s="5">
        <f>VLOOKUP(CONCATENATE($F1496," ",$G1496),AllocFactorMatrix,(R$4+1),FALSE)*$E1498</f>
        <v>0</v>
      </c>
      <c r="S1496" s="5">
        <f t="shared" si="2123"/>
        <v>0</v>
      </c>
      <c r="T1496" s="5">
        <f t="shared" si="2113"/>
        <v>0</v>
      </c>
      <c r="U1496" s="5">
        <f>VLOOKUP(CONCATENATE($F1496," ",$G1496),AllocFactorMatrix,(U$4+1),FALSE)*$E1498</f>
        <v>0</v>
      </c>
      <c r="V1496" s="5">
        <f>VLOOKUP(CONCATENATE($F1496," ",$G1496),AllocFactorMatrix,(V$4+1),FALSE)*$E1498</f>
        <v>0</v>
      </c>
      <c r="W1496" s="5">
        <f>VLOOKUP(CONCATENATE($F1496," ",$G1496),AllocFactorMatrix,(W$4+1),FALSE)*$E1498</f>
        <v>0</v>
      </c>
      <c r="X1496" s="5">
        <f>VLOOKUP(CONCATENATE($F1496," ",$G1496),AllocFactorMatrix,(X$4+1),FALSE)*$E1498</f>
        <v>0</v>
      </c>
      <c r="Y1496" s="5">
        <f t="shared" si="2142"/>
        <v>0</v>
      </c>
      <c r="Z1496" s="5">
        <f>VLOOKUP(CONCATENATE($F1496," ",$G1496),AllocFactorMatrix,(Z$4+1),FALSE)*$E1498</f>
        <v>0</v>
      </c>
      <c r="AA1496" s="5">
        <f>VLOOKUP(CONCATENATE($F1496," ",$G1496),AllocFactorMatrix,(AA$4+1),FALSE)*$E1498</f>
        <v>0</v>
      </c>
      <c r="AB1496" s="5">
        <f t="shared" si="2111"/>
        <v>0</v>
      </c>
      <c r="AC1496" s="5">
        <f>VLOOKUP(CONCATENATE($F1496," ",$G1496),AllocFactorMatrix,(AC$4+1),FALSE)*$E1498</f>
        <v>0</v>
      </c>
      <c r="AD1496" s="5">
        <f>VLOOKUP(CONCATENATE($F1496," ",$G1496),AllocFactorMatrix,(AD$4+1),FALSE)*$E1498</f>
        <v>0</v>
      </c>
      <c r="AE1496" s="5">
        <f>VLOOKUP(CONCATENATE($F1496," ",$G1496),AllocFactorMatrix,(AE$4+1),FALSE)*$E1498</f>
        <v>0</v>
      </c>
    </row>
    <row r="1497" spans="4:31" hidden="1" outlineLevel="1">
      <c r="E1497" s="44"/>
      <c r="F1497" s="167" t="str">
        <f>F1498</f>
        <v>DIST_OHLINES</v>
      </c>
      <c r="G1497" s="48" t="str">
        <f>$G$14</f>
        <v>CUSTOMER</v>
      </c>
      <c r="H1497" s="4">
        <f t="shared" si="2108"/>
        <v>0</v>
      </c>
      <c r="I1497" s="5">
        <f t="shared" ref="I1497:N1497" si="2147">VLOOKUP(CONCATENATE($F1497," ",$G1497),AllocFactorMatrix,(I$4+1),FALSE)*$E1498</f>
        <v>0</v>
      </c>
      <c r="J1497" s="47">
        <f t="shared" si="2147"/>
        <v>0</v>
      </c>
      <c r="K1497" s="47">
        <f t="shared" si="2147"/>
        <v>0</v>
      </c>
      <c r="L1497" s="5">
        <f t="shared" si="2147"/>
        <v>0</v>
      </c>
      <c r="M1497" s="5">
        <f t="shared" si="2147"/>
        <v>0</v>
      </c>
      <c r="N1497" s="5">
        <f t="shared" si="2147"/>
        <v>0</v>
      </c>
      <c r="O1497" s="5">
        <f t="shared" si="2110"/>
        <v>0</v>
      </c>
      <c r="P1497" s="5">
        <f>VLOOKUP(CONCATENATE($F1497," ",$G1497),AllocFactorMatrix,(P$4+1),FALSE)*$E1498</f>
        <v>0</v>
      </c>
      <c r="Q1497" s="5">
        <f>VLOOKUP(CONCATENATE($F1497," ",$G1497),AllocFactorMatrix,(Q$4+1),FALSE)*$E1498</f>
        <v>0</v>
      </c>
      <c r="R1497" s="5">
        <f>VLOOKUP(CONCATENATE($F1497," ",$G1497),AllocFactorMatrix,(R$4+1),FALSE)*$E1498</f>
        <v>0</v>
      </c>
      <c r="S1497" s="5">
        <f t="shared" si="2123"/>
        <v>0</v>
      </c>
      <c r="T1497" s="5">
        <f t="shared" si="2113"/>
        <v>0</v>
      </c>
      <c r="U1497" s="5">
        <f>VLOOKUP(CONCATENATE($F1497," ",$G1497),AllocFactorMatrix,(U$4+1),FALSE)*$E1498</f>
        <v>0</v>
      </c>
      <c r="V1497" s="5">
        <f>VLOOKUP(CONCATENATE($F1497," ",$G1497),AllocFactorMatrix,(V$4+1),FALSE)*$E1498</f>
        <v>0</v>
      </c>
      <c r="W1497" s="5">
        <f>VLOOKUP(CONCATENATE($F1497," ",$G1497),AllocFactorMatrix,(W$4+1),FALSE)*$E1498</f>
        <v>0</v>
      </c>
      <c r="X1497" s="5">
        <f>VLOOKUP(CONCATENATE($F1497," ",$G1497),AllocFactorMatrix,(X$4+1),FALSE)*$E1498</f>
        <v>0</v>
      </c>
      <c r="Y1497" s="5">
        <f t="shared" si="2142"/>
        <v>0</v>
      </c>
      <c r="Z1497" s="5">
        <f>VLOOKUP(CONCATENATE($F1497," ",$G1497),AllocFactorMatrix,(Z$4+1),FALSE)*$E1498</f>
        <v>0</v>
      </c>
      <c r="AA1497" s="5">
        <f>VLOOKUP(CONCATENATE($F1497," ",$G1497),AllocFactorMatrix,(AA$4+1),FALSE)*$E1498</f>
        <v>0</v>
      </c>
      <c r="AB1497" s="5">
        <f t="shared" si="2111"/>
        <v>0</v>
      </c>
      <c r="AC1497" s="5">
        <f>VLOOKUP(CONCATENATE($F1497," ",$G1497),AllocFactorMatrix,(AC$4+1),FALSE)*$E1498</f>
        <v>0</v>
      </c>
      <c r="AD1497" s="5">
        <f>VLOOKUP(CONCATENATE($F1497," ",$G1497),AllocFactorMatrix,(AD$4+1),FALSE)*$E1498</f>
        <v>0</v>
      </c>
      <c r="AE1497" s="5">
        <f>VLOOKUP(CONCATENATE($F1497," ",$G1497),AllocFactorMatrix,(AE$4+1),FALSE)*$E1498</f>
        <v>0</v>
      </c>
    </row>
    <row r="1498" spans="4:31" collapsed="1">
      <c r="D1498" s="48" t="s">
        <v>100</v>
      </c>
      <c r="E1498" s="54">
        <v>1130565</v>
      </c>
      <c r="F1498" s="88" t="s">
        <v>58</v>
      </c>
      <c r="G1498" s="48" t="str">
        <f>$G$15</f>
        <v>TOTAL</v>
      </c>
      <c r="H1498" s="4">
        <f t="shared" si="2108"/>
        <v>1130565</v>
      </c>
      <c r="I1498" s="5">
        <f t="shared" ref="I1498:N1498" si="2148">VLOOKUP(CONCATENATE($F1498," ",$G1498),AllocFactorMatrix,(I$4+1),FALSE)*$E1498</f>
        <v>756329.11452286621</v>
      </c>
      <c r="J1498" s="47">
        <f t="shared" si="2148"/>
        <v>135.68675352999654</v>
      </c>
      <c r="K1498" s="47">
        <f t="shared" si="2148"/>
        <v>232.16029741930734</v>
      </c>
      <c r="L1498" s="5">
        <f t="shared" si="2148"/>
        <v>172509.44784065793</v>
      </c>
      <c r="M1498" s="5">
        <f t="shared" si="2148"/>
        <v>2023.7264511604399</v>
      </c>
      <c r="N1498" s="5">
        <f t="shared" si="2148"/>
        <v>0</v>
      </c>
      <c r="O1498" s="5">
        <f t="shared" si="2110"/>
        <v>174533.17429181837</v>
      </c>
      <c r="P1498" s="5">
        <f>VLOOKUP(CONCATENATE($F1498," ",$G1498),AllocFactorMatrix,(P$4+1),FALSE)*$E1498</f>
        <v>97806.643305861187</v>
      </c>
      <c r="Q1498" s="5">
        <f>VLOOKUP(CONCATENATE($F1498," ",$G1498),AllocFactorMatrix,(Q$4+1),FALSE)*$E1498</f>
        <v>15112.628676429769</v>
      </c>
      <c r="R1498" s="5">
        <f>VLOOKUP(CONCATENATE($F1498," ",$G1498),AllocFactorMatrix,(R$4+1),FALSE)*$E1498</f>
        <v>0</v>
      </c>
      <c r="S1498" s="5">
        <f t="shared" si="2123"/>
        <v>0</v>
      </c>
      <c r="T1498" s="5">
        <f t="shared" si="2113"/>
        <v>112919.27198229096</v>
      </c>
      <c r="U1498" s="5">
        <f>VLOOKUP(CONCATENATE($F1498," ",$G1498),AllocFactorMatrix,(U$4+1),FALSE)*$E1498</f>
        <v>4320.7467420146677</v>
      </c>
      <c r="V1498" s="5">
        <f>VLOOKUP(CONCATENATE($F1498," ",$G1498),AllocFactorMatrix,(V$4+1),FALSE)*$E1498</f>
        <v>52589.21668787903</v>
      </c>
      <c r="W1498" s="5">
        <f>VLOOKUP(CONCATENATE($F1498," ",$G1498),AllocFactorMatrix,(W$4+1),FALSE)*$E1498</f>
        <v>0</v>
      </c>
      <c r="X1498" s="5">
        <f>VLOOKUP(CONCATENATE($F1498," ",$G1498),AllocFactorMatrix,(X$4+1),FALSE)*$E1498</f>
        <v>0</v>
      </c>
      <c r="Y1498" s="5">
        <f t="shared" si="2142"/>
        <v>56909.963429893702</v>
      </c>
      <c r="Z1498" s="5">
        <f>VLOOKUP(CONCATENATE($F1498," ",$G1498),AllocFactorMatrix,(Z$4+1),FALSE)*$E1498</f>
        <v>26973.769423128229</v>
      </c>
      <c r="AA1498" s="5">
        <f>VLOOKUP(CONCATENATE($F1498," ",$G1498),AllocFactorMatrix,(AA$4+1),FALSE)*$E1498</f>
        <v>462.89030691031957</v>
      </c>
      <c r="AB1498" s="5">
        <f t="shared" si="2111"/>
        <v>27436.659730038547</v>
      </c>
      <c r="AC1498" s="5">
        <f>VLOOKUP(CONCATENATE($F1498," ",$G1498),AllocFactorMatrix,(AC$4+1),FALSE)*$E1498</f>
        <v>350.1625693010858</v>
      </c>
      <c r="AD1498" s="5">
        <f>VLOOKUP(CONCATENATE($F1498," ",$G1498),AllocFactorMatrix,(AD$4+1),FALSE)*$E1498</f>
        <v>1423.6023246362058</v>
      </c>
      <c r="AE1498" s="5">
        <f>VLOOKUP(CONCATENATE($F1498," ",$G1498),AllocFactorMatrix,(AE$4+1),FALSE)*$E1498</f>
        <v>295.2040982059446</v>
      </c>
    </row>
    <row r="1499" spans="4:31" hidden="1" outlineLevel="1">
      <c r="E1499" s="44"/>
      <c r="F1499" s="167" t="str">
        <f>F1506</f>
        <v>DIST_UGLINES</v>
      </c>
      <c r="G1499" s="48" t="str">
        <f>$G$8</f>
        <v>PRODUCTION</v>
      </c>
      <c r="H1499" s="4">
        <f t="shared" ref="H1499:H1530" si="2149">SUBTOTAL(9,I1499:AE1499)</f>
        <v>0</v>
      </c>
      <c r="I1499" s="5">
        <f t="shared" ref="I1499:N1499" si="2150">VLOOKUP(CONCATENATE($F1499," ",$G1499),AllocFactorMatrix,(I$4+1),FALSE)*$E1506</f>
        <v>0</v>
      </c>
      <c r="J1499" s="47">
        <f t="shared" si="2150"/>
        <v>0</v>
      </c>
      <c r="K1499" s="47">
        <f t="shared" si="2150"/>
        <v>0</v>
      </c>
      <c r="L1499" s="5">
        <f t="shared" si="2150"/>
        <v>0</v>
      </c>
      <c r="M1499" s="5">
        <f t="shared" si="2150"/>
        <v>0</v>
      </c>
      <c r="N1499" s="5">
        <f t="shared" si="2150"/>
        <v>0</v>
      </c>
      <c r="O1499" s="5">
        <f t="shared" si="2110"/>
        <v>0</v>
      </c>
      <c r="P1499" s="5">
        <f>VLOOKUP(CONCATENATE($F1499," ",$G1499),AllocFactorMatrix,(P$4+1),FALSE)*$E1506</f>
        <v>0</v>
      </c>
      <c r="Q1499" s="5">
        <f>VLOOKUP(CONCATENATE($F1499," ",$G1499),AllocFactorMatrix,(Q$4+1),FALSE)*$E1506</f>
        <v>0</v>
      </c>
      <c r="R1499" s="5">
        <f>VLOOKUP(CONCATENATE($F1499," ",$G1499),AllocFactorMatrix,(R$4+1),FALSE)*$E1506</f>
        <v>0</v>
      </c>
      <c r="S1499" s="5">
        <f t="shared" si="2123"/>
        <v>0</v>
      </c>
      <c r="T1499" s="5">
        <f t="shared" si="2113"/>
        <v>0</v>
      </c>
      <c r="U1499" s="5">
        <f>VLOOKUP(CONCATENATE($F1499," ",$G1499),AllocFactorMatrix,(U$4+1),FALSE)*$E1506</f>
        <v>0</v>
      </c>
      <c r="V1499" s="5">
        <f>VLOOKUP(CONCATENATE($F1499," ",$G1499),AllocFactorMatrix,(V$4+1),FALSE)*$E1506</f>
        <v>0</v>
      </c>
      <c r="W1499" s="5">
        <f>VLOOKUP(CONCATENATE($F1499," ",$G1499),AllocFactorMatrix,(W$4+1),FALSE)*$E1506</f>
        <v>0</v>
      </c>
      <c r="X1499" s="5">
        <f>VLOOKUP(CONCATENATE($F1499," ",$G1499),AllocFactorMatrix,(X$4+1),FALSE)*$E1506</f>
        <v>0</v>
      </c>
      <c r="Y1499" s="5">
        <f>SUBTOTAL(9,U1499:X1499)</f>
        <v>0</v>
      </c>
      <c r="Z1499" s="5">
        <f>VLOOKUP(CONCATENATE($F1499," ",$G1499),AllocFactorMatrix,(Z$4+1),FALSE)*$E1506</f>
        <v>0</v>
      </c>
      <c r="AA1499" s="5">
        <f>VLOOKUP(CONCATENATE($F1499," ",$G1499),AllocFactorMatrix,(AA$4+1),FALSE)*$E1506</f>
        <v>0</v>
      </c>
      <c r="AB1499" s="5">
        <f t="shared" ref="AB1499:AB1530" si="2151">SUBTOTAL(9,Z1499:AA1499)</f>
        <v>0</v>
      </c>
      <c r="AC1499" s="5">
        <f>VLOOKUP(CONCATENATE($F1499," ",$G1499),AllocFactorMatrix,(AC$4+1),FALSE)*$E1506</f>
        <v>0</v>
      </c>
      <c r="AD1499" s="5">
        <f>VLOOKUP(CONCATENATE($F1499," ",$G1499),AllocFactorMatrix,(AD$4+1),FALSE)*$E1506</f>
        <v>0</v>
      </c>
      <c r="AE1499" s="5">
        <f>VLOOKUP(CONCATENATE($F1499," ",$G1499),AllocFactorMatrix,(AE$4+1),FALSE)*$E1506</f>
        <v>0</v>
      </c>
    </row>
    <row r="1500" spans="4:31" hidden="1" outlineLevel="1">
      <c r="E1500" s="44"/>
      <c r="F1500" s="167" t="str">
        <f>F1506</f>
        <v>DIST_UGLINES</v>
      </c>
      <c r="G1500" s="48" t="str">
        <f>$G$9</f>
        <v>BULKTRAN</v>
      </c>
      <c r="H1500" s="4">
        <f t="shared" si="2149"/>
        <v>0</v>
      </c>
      <c r="I1500" s="5">
        <f t="shared" ref="I1500:N1500" si="2152">VLOOKUP(CONCATENATE($F1500," ",$G1500),AllocFactorMatrix,(I$4+1),FALSE)*$E1506</f>
        <v>0</v>
      </c>
      <c r="J1500" s="47">
        <f t="shared" si="2152"/>
        <v>0</v>
      </c>
      <c r="K1500" s="47">
        <f t="shared" si="2152"/>
        <v>0</v>
      </c>
      <c r="L1500" s="5">
        <f t="shared" si="2152"/>
        <v>0</v>
      </c>
      <c r="M1500" s="5">
        <f t="shared" si="2152"/>
        <v>0</v>
      </c>
      <c r="N1500" s="5">
        <f t="shared" si="2152"/>
        <v>0</v>
      </c>
      <c r="O1500" s="5">
        <f t="shared" si="2110"/>
        <v>0</v>
      </c>
      <c r="P1500" s="5">
        <f>VLOOKUP(CONCATENATE($F1500," ",$G1500),AllocFactorMatrix,(P$4+1),FALSE)*$E1506</f>
        <v>0</v>
      </c>
      <c r="Q1500" s="5">
        <f>VLOOKUP(CONCATENATE($F1500," ",$G1500),AllocFactorMatrix,(Q$4+1),FALSE)*$E1506</f>
        <v>0</v>
      </c>
      <c r="R1500" s="5">
        <f>VLOOKUP(CONCATENATE($F1500," ",$G1500),AllocFactorMatrix,(R$4+1),FALSE)*$E1506</f>
        <v>0</v>
      </c>
      <c r="S1500" s="5">
        <f t="shared" si="2123"/>
        <v>0</v>
      </c>
      <c r="T1500" s="5">
        <f t="shared" si="2113"/>
        <v>0</v>
      </c>
      <c r="U1500" s="5">
        <f>VLOOKUP(CONCATENATE($F1500," ",$G1500),AllocFactorMatrix,(U$4+1),FALSE)*$E1506</f>
        <v>0</v>
      </c>
      <c r="V1500" s="5">
        <f>VLOOKUP(CONCATENATE($F1500," ",$G1500),AllocFactorMatrix,(V$4+1),FALSE)*$E1506</f>
        <v>0</v>
      </c>
      <c r="W1500" s="5">
        <f>VLOOKUP(CONCATENATE($F1500," ",$G1500),AllocFactorMatrix,(W$4+1),FALSE)*$E1506</f>
        <v>0</v>
      </c>
      <c r="X1500" s="5">
        <f>VLOOKUP(CONCATENATE($F1500," ",$G1500),AllocFactorMatrix,(X$4+1),FALSE)*$E1506</f>
        <v>0</v>
      </c>
      <c r="Y1500" s="5">
        <f t="shared" ref="Y1500:Y1506" si="2153">SUBTOTAL(9,U1500:X1500)</f>
        <v>0</v>
      </c>
      <c r="Z1500" s="5">
        <f>VLOOKUP(CONCATENATE($F1500," ",$G1500),AllocFactorMatrix,(Z$4+1),FALSE)*$E1506</f>
        <v>0</v>
      </c>
      <c r="AA1500" s="5">
        <f>VLOOKUP(CONCATENATE($F1500," ",$G1500),AllocFactorMatrix,(AA$4+1),FALSE)*$E1506</f>
        <v>0</v>
      </c>
      <c r="AB1500" s="5">
        <f t="shared" si="2151"/>
        <v>0</v>
      </c>
      <c r="AC1500" s="5">
        <f>VLOOKUP(CONCATENATE($F1500," ",$G1500),AllocFactorMatrix,(AC$4+1),FALSE)*$E1506</f>
        <v>0</v>
      </c>
      <c r="AD1500" s="5">
        <f>VLOOKUP(CONCATENATE($F1500," ",$G1500),AllocFactorMatrix,(AD$4+1),FALSE)*$E1506</f>
        <v>0</v>
      </c>
      <c r="AE1500" s="5">
        <f>VLOOKUP(CONCATENATE($F1500," ",$G1500),AllocFactorMatrix,(AE$4+1),FALSE)*$E1506</f>
        <v>0</v>
      </c>
    </row>
    <row r="1501" spans="4:31" hidden="1" outlineLevel="1">
      <c r="E1501" s="44"/>
      <c r="F1501" s="167" t="str">
        <f>F1506</f>
        <v>DIST_UGLINES</v>
      </c>
      <c r="G1501" s="48" t="str">
        <f>$G$10</f>
        <v>SUBTRAN</v>
      </c>
      <c r="H1501" s="4">
        <f t="shared" si="2149"/>
        <v>0</v>
      </c>
      <c r="I1501" s="5">
        <f t="shared" ref="I1501:N1501" si="2154">VLOOKUP(CONCATENATE($F1501," ",$G1501),AllocFactorMatrix,(I$4+1),FALSE)*$E1506</f>
        <v>0</v>
      </c>
      <c r="J1501" s="47">
        <f t="shared" si="2154"/>
        <v>0</v>
      </c>
      <c r="K1501" s="47">
        <f t="shared" si="2154"/>
        <v>0</v>
      </c>
      <c r="L1501" s="5">
        <f t="shared" si="2154"/>
        <v>0</v>
      </c>
      <c r="M1501" s="5">
        <f t="shared" si="2154"/>
        <v>0</v>
      </c>
      <c r="N1501" s="5">
        <f t="shared" si="2154"/>
        <v>0</v>
      </c>
      <c r="O1501" s="5">
        <f t="shared" si="2110"/>
        <v>0</v>
      </c>
      <c r="P1501" s="5">
        <f>VLOOKUP(CONCATENATE($F1501," ",$G1501),AllocFactorMatrix,(P$4+1),FALSE)*$E1506</f>
        <v>0</v>
      </c>
      <c r="Q1501" s="5">
        <f>VLOOKUP(CONCATENATE($F1501," ",$G1501),AllocFactorMatrix,(Q$4+1),FALSE)*$E1506</f>
        <v>0</v>
      </c>
      <c r="R1501" s="5">
        <f>VLOOKUP(CONCATENATE($F1501," ",$G1501),AllocFactorMatrix,(R$4+1),FALSE)*$E1506</f>
        <v>0</v>
      </c>
      <c r="S1501" s="5">
        <f t="shared" si="2123"/>
        <v>0</v>
      </c>
      <c r="T1501" s="5">
        <f t="shared" si="2113"/>
        <v>0</v>
      </c>
      <c r="U1501" s="5">
        <f>VLOOKUP(CONCATENATE($F1501," ",$G1501),AllocFactorMatrix,(U$4+1),FALSE)*$E1506</f>
        <v>0</v>
      </c>
      <c r="V1501" s="5">
        <f>VLOOKUP(CONCATENATE($F1501," ",$G1501),AllocFactorMatrix,(V$4+1),FALSE)*$E1506</f>
        <v>0</v>
      </c>
      <c r="W1501" s="5">
        <f>VLOOKUP(CONCATENATE($F1501," ",$G1501),AllocFactorMatrix,(W$4+1),FALSE)*$E1506</f>
        <v>0</v>
      </c>
      <c r="X1501" s="5">
        <f>VLOOKUP(CONCATENATE($F1501," ",$G1501),AllocFactorMatrix,(X$4+1),FALSE)*$E1506</f>
        <v>0</v>
      </c>
      <c r="Y1501" s="5">
        <f t="shared" si="2153"/>
        <v>0</v>
      </c>
      <c r="Z1501" s="5">
        <f>VLOOKUP(CONCATENATE($F1501," ",$G1501),AllocFactorMatrix,(Z$4+1),FALSE)*$E1506</f>
        <v>0</v>
      </c>
      <c r="AA1501" s="5">
        <f>VLOOKUP(CONCATENATE($F1501," ",$G1501),AllocFactorMatrix,(AA$4+1),FALSE)*$E1506</f>
        <v>0</v>
      </c>
      <c r="AB1501" s="5">
        <f t="shared" si="2151"/>
        <v>0</v>
      </c>
      <c r="AC1501" s="5">
        <f>VLOOKUP(CONCATENATE($F1501," ",$G1501),AllocFactorMatrix,(AC$4+1),FALSE)*$E1506</f>
        <v>0</v>
      </c>
      <c r="AD1501" s="5">
        <f>VLOOKUP(CONCATENATE($F1501," ",$G1501),AllocFactorMatrix,(AD$4+1),FALSE)*$E1506</f>
        <v>0</v>
      </c>
      <c r="AE1501" s="5">
        <f>VLOOKUP(CONCATENATE($F1501," ",$G1501),AllocFactorMatrix,(AE$4+1),FALSE)*$E1506</f>
        <v>0</v>
      </c>
    </row>
    <row r="1502" spans="4:31" hidden="1" outlineLevel="1">
      <c r="E1502" s="44"/>
      <c r="F1502" s="167" t="str">
        <f>F1506</f>
        <v>DIST_UGLINES</v>
      </c>
      <c r="G1502" s="48" t="str">
        <f>$G$11</f>
        <v>DISTPRI</v>
      </c>
      <c r="H1502" s="4">
        <f t="shared" si="2149"/>
        <v>106178.72390576873</v>
      </c>
      <c r="I1502" s="5">
        <f t="shared" ref="I1502:N1502" si="2155">VLOOKUP(CONCATENATE($F1502," ",$G1502),AllocFactorMatrix,(I$4+1),FALSE)*$E1506</f>
        <v>69515.164394735228</v>
      </c>
      <c r="J1502" s="47">
        <f t="shared" si="2155"/>
        <v>11.414490800583364</v>
      </c>
      <c r="K1502" s="47">
        <f t="shared" si="2155"/>
        <v>21.120077502716057</v>
      </c>
      <c r="L1502" s="5">
        <f t="shared" si="2155"/>
        <v>16264.703301549351</v>
      </c>
      <c r="M1502" s="5">
        <f t="shared" si="2155"/>
        <v>227.28188655288699</v>
      </c>
      <c r="N1502" s="5">
        <f t="shared" si="2155"/>
        <v>0</v>
      </c>
      <c r="O1502" s="5">
        <f t="shared" si="2110"/>
        <v>16491.985188102237</v>
      </c>
      <c r="P1502" s="5">
        <f>VLOOKUP(CONCATENATE($F1502," ",$G1502),AllocFactorMatrix,(P$4+1),FALSE)*$E1506</f>
        <v>9432.2384288649209</v>
      </c>
      <c r="Q1502" s="5">
        <f>VLOOKUP(CONCATENATE($F1502," ",$G1502),AllocFactorMatrix,(Q$4+1),FALSE)*$E1506</f>
        <v>1697.2781842045047</v>
      </c>
      <c r="R1502" s="5">
        <f>VLOOKUP(CONCATENATE($F1502," ",$G1502),AllocFactorMatrix,(R$4+1),FALSE)*$E1506</f>
        <v>0</v>
      </c>
      <c r="S1502" s="5">
        <f t="shared" si="2123"/>
        <v>0</v>
      </c>
      <c r="T1502" s="5">
        <f t="shared" si="2113"/>
        <v>11129.516613069425</v>
      </c>
      <c r="U1502" s="5">
        <f>VLOOKUP(CONCATENATE($F1502," ",$G1502),AllocFactorMatrix,(U$4+1),FALSE)*$E1506</f>
        <v>427.12467095888906</v>
      </c>
      <c r="V1502" s="5">
        <f>VLOOKUP(CONCATENATE($F1502," ",$G1502),AllocFactorMatrix,(V$4+1),FALSE)*$E1506</f>
        <v>5906.2213543267662</v>
      </c>
      <c r="W1502" s="5">
        <f>VLOOKUP(CONCATENATE($F1502," ",$G1502),AllocFactorMatrix,(W$4+1),FALSE)*$E1506</f>
        <v>0</v>
      </c>
      <c r="X1502" s="5">
        <f>VLOOKUP(CONCATENATE($F1502," ",$G1502),AllocFactorMatrix,(X$4+1),FALSE)*$E1506</f>
        <v>0</v>
      </c>
      <c r="Y1502" s="5">
        <f t="shared" si="2153"/>
        <v>6333.3460252856548</v>
      </c>
      <c r="Z1502" s="5">
        <f>VLOOKUP(CONCATENATE($F1502," ",$G1502),AllocFactorMatrix,(Z$4+1),FALSE)*$E1506</f>
        <v>2590.058706613268</v>
      </c>
      <c r="AA1502" s="5">
        <f>VLOOKUP(CONCATENATE($F1502," ",$G1502),AllocFactorMatrix,(AA$4+1),FALSE)*$E1506</f>
        <v>51.986562789301395</v>
      </c>
      <c r="AB1502" s="5">
        <f t="shared" si="2151"/>
        <v>2642.0452694025694</v>
      </c>
      <c r="AC1502" s="5">
        <f>VLOOKUP(CONCATENATE($F1502," ",$G1502),AllocFactorMatrix,(AC$4+1),FALSE)*$E1506</f>
        <v>34.13184687030919</v>
      </c>
      <c r="AD1502" s="5">
        <f>VLOOKUP(CONCATENATE($F1502," ",$G1502),AllocFactorMatrix,(AD$4+1),FALSE)*$E1506</f>
        <v>0</v>
      </c>
      <c r="AE1502" s="5">
        <f>VLOOKUP(CONCATENATE($F1502," ",$G1502),AllocFactorMatrix,(AE$4+1),FALSE)*$E1506</f>
        <v>0</v>
      </c>
    </row>
    <row r="1503" spans="4:31" hidden="1" outlineLevel="1">
      <c r="E1503" s="44"/>
      <c r="F1503" s="167" t="str">
        <f>F1506</f>
        <v>DIST_UGLINES</v>
      </c>
      <c r="G1503" s="48" t="str">
        <f>$G$12</f>
        <v>DISTSEC</v>
      </c>
      <c r="H1503" s="4">
        <f t="shared" si="2149"/>
        <v>23628.276094231263</v>
      </c>
      <c r="I1503" s="5">
        <f t="shared" ref="I1503:N1503" si="2156">VLOOKUP(CONCATENATE($F1503," ",$G1503),AllocFactorMatrix,(I$4+1),FALSE)*$E1506</f>
        <v>17530.318141149426</v>
      </c>
      <c r="J1503" s="47">
        <f t="shared" si="2156"/>
        <v>4.3456755113582233</v>
      </c>
      <c r="K1503" s="47">
        <f t="shared" si="2156"/>
        <v>5.6288474143183285</v>
      </c>
      <c r="L1503" s="5">
        <f t="shared" si="2156"/>
        <v>3533.5303505367133</v>
      </c>
      <c r="M1503" s="5">
        <f t="shared" si="2156"/>
        <v>0</v>
      </c>
      <c r="N1503" s="5">
        <f t="shared" si="2156"/>
        <v>0</v>
      </c>
      <c r="O1503" s="5">
        <f t="shared" si="2110"/>
        <v>3533.5303505367133</v>
      </c>
      <c r="P1503" s="5">
        <f>VLOOKUP(CONCATENATE($F1503," ",$G1503),AllocFactorMatrix,(P$4+1),FALSE)*$E1506</f>
        <v>1763.9165336437854</v>
      </c>
      <c r="Q1503" s="5">
        <f>VLOOKUP(CONCATENATE($F1503," ",$G1503),AllocFactorMatrix,(Q$4+1),FALSE)*$E1506</f>
        <v>0</v>
      </c>
      <c r="R1503" s="5">
        <f>VLOOKUP(CONCATENATE($F1503," ",$G1503),AllocFactorMatrix,(R$4+1),FALSE)*$E1506</f>
        <v>0</v>
      </c>
      <c r="S1503" s="5">
        <f t="shared" si="2123"/>
        <v>0</v>
      </c>
      <c r="T1503" s="5">
        <f t="shared" si="2113"/>
        <v>1763.9165336437854</v>
      </c>
      <c r="U1503" s="5">
        <f>VLOOKUP(CONCATENATE($F1503," ",$G1503),AllocFactorMatrix,(U$4+1),FALSE)*$E1506</f>
        <v>66.057689564386223</v>
      </c>
      <c r="V1503" s="5">
        <f>VLOOKUP(CONCATENATE($F1503," ",$G1503),AllocFactorMatrix,(V$4+1),FALSE)*$E1506</f>
        <v>0</v>
      </c>
      <c r="W1503" s="5">
        <f>VLOOKUP(CONCATENATE($F1503," ",$G1503),AllocFactorMatrix,(W$4+1),FALSE)*$E1506</f>
        <v>0</v>
      </c>
      <c r="X1503" s="5">
        <f>VLOOKUP(CONCATENATE($F1503," ",$G1503),AllocFactorMatrix,(X$4+1),FALSE)*$E1506</f>
        <v>0</v>
      </c>
      <c r="Y1503" s="5">
        <f t="shared" si="2153"/>
        <v>66.057689564386223</v>
      </c>
      <c r="Z1503" s="5">
        <f>VLOOKUP(CONCATENATE($F1503," ",$G1503),AllocFactorMatrix,(Z$4+1),FALSE)*$E1506</f>
        <v>499.22230608630548</v>
      </c>
      <c r="AA1503" s="5">
        <f>VLOOKUP(CONCATENATE($F1503," ",$G1503),AllocFactorMatrix,(AA$4+1),FALSE)*$E1506</f>
        <v>0</v>
      </c>
      <c r="AB1503" s="5">
        <f t="shared" si="2151"/>
        <v>499.22230608630548</v>
      </c>
      <c r="AC1503" s="5">
        <f>VLOOKUP(CONCATENATE($F1503," ",$G1503),AllocFactorMatrix,(AC$4+1),FALSE)*$E1506</f>
        <v>5.9025907536164848</v>
      </c>
      <c r="AD1503" s="5">
        <f>VLOOKUP(CONCATENATE($F1503," ",$G1503),AllocFactorMatrix,(AD$4+1),FALSE)*$E1506</f>
        <v>181.68003250044478</v>
      </c>
      <c r="AE1503" s="5">
        <f>VLOOKUP(CONCATENATE($F1503," ",$G1503),AllocFactorMatrix,(AE$4+1),FALSE)*$E1506</f>
        <v>37.67392707090869</v>
      </c>
    </row>
    <row r="1504" spans="4:31" hidden="1" outlineLevel="1">
      <c r="E1504" s="44"/>
      <c r="F1504" s="167" t="str">
        <f>F1506</f>
        <v>DIST_UGLINES</v>
      </c>
      <c r="G1504" s="48" t="str">
        <f>$G$13</f>
        <v>ENERGY</v>
      </c>
      <c r="H1504" s="4">
        <f t="shared" si="2149"/>
        <v>0</v>
      </c>
      <c r="I1504" s="5">
        <f t="shared" ref="I1504:N1504" si="2157">VLOOKUP(CONCATENATE($F1504," ",$G1504),AllocFactorMatrix,(I$4+1),FALSE)*$E1506</f>
        <v>0</v>
      </c>
      <c r="J1504" s="47">
        <f t="shared" si="2157"/>
        <v>0</v>
      </c>
      <c r="K1504" s="47">
        <f t="shared" si="2157"/>
        <v>0</v>
      </c>
      <c r="L1504" s="5">
        <f t="shared" si="2157"/>
        <v>0</v>
      </c>
      <c r="M1504" s="5">
        <f t="shared" si="2157"/>
        <v>0</v>
      </c>
      <c r="N1504" s="5">
        <f t="shared" si="2157"/>
        <v>0</v>
      </c>
      <c r="O1504" s="5">
        <f t="shared" si="2110"/>
        <v>0</v>
      </c>
      <c r="P1504" s="5">
        <f>VLOOKUP(CONCATENATE($F1504," ",$G1504),AllocFactorMatrix,(P$4+1),FALSE)*$E1506</f>
        <v>0</v>
      </c>
      <c r="Q1504" s="5">
        <f>VLOOKUP(CONCATENATE($F1504," ",$G1504),AllocFactorMatrix,(Q$4+1),FALSE)*$E1506</f>
        <v>0</v>
      </c>
      <c r="R1504" s="5">
        <f>VLOOKUP(CONCATENATE($F1504," ",$G1504),AllocFactorMatrix,(R$4+1),FALSE)*$E1506</f>
        <v>0</v>
      </c>
      <c r="S1504" s="5">
        <f t="shared" si="2123"/>
        <v>0</v>
      </c>
      <c r="T1504" s="5">
        <f t="shared" si="2113"/>
        <v>0</v>
      </c>
      <c r="U1504" s="5">
        <f>VLOOKUP(CONCATENATE($F1504," ",$G1504),AllocFactorMatrix,(U$4+1),FALSE)*$E1506</f>
        <v>0</v>
      </c>
      <c r="V1504" s="5">
        <f>VLOOKUP(CONCATENATE($F1504," ",$G1504),AllocFactorMatrix,(V$4+1),FALSE)*$E1506</f>
        <v>0</v>
      </c>
      <c r="W1504" s="5">
        <f>VLOOKUP(CONCATENATE($F1504," ",$G1504),AllocFactorMatrix,(W$4+1),FALSE)*$E1506</f>
        <v>0</v>
      </c>
      <c r="X1504" s="5">
        <f>VLOOKUP(CONCATENATE($F1504," ",$G1504),AllocFactorMatrix,(X$4+1),FALSE)*$E1506</f>
        <v>0</v>
      </c>
      <c r="Y1504" s="5">
        <f t="shared" si="2153"/>
        <v>0</v>
      </c>
      <c r="Z1504" s="5">
        <f>VLOOKUP(CONCATENATE($F1504," ",$G1504),AllocFactorMatrix,(Z$4+1),FALSE)*$E1506</f>
        <v>0</v>
      </c>
      <c r="AA1504" s="5">
        <f>VLOOKUP(CONCATENATE($F1504," ",$G1504),AllocFactorMatrix,(AA$4+1),FALSE)*$E1506</f>
        <v>0</v>
      </c>
      <c r="AB1504" s="5">
        <f t="shared" si="2151"/>
        <v>0</v>
      </c>
      <c r="AC1504" s="5">
        <f>VLOOKUP(CONCATENATE($F1504," ",$G1504),AllocFactorMatrix,(AC$4+1),FALSE)*$E1506</f>
        <v>0</v>
      </c>
      <c r="AD1504" s="5">
        <f>VLOOKUP(CONCATENATE($F1504," ",$G1504),AllocFactorMatrix,(AD$4+1),FALSE)*$E1506</f>
        <v>0</v>
      </c>
      <c r="AE1504" s="5">
        <f>VLOOKUP(CONCATENATE($F1504," ",$G1504),AllocFactorMatrix,(AE$4+1),FALSE)*$E1506</f>
        <v>0</v>
      </c>
    </row>
    <row r="1505" spans="4:31" hidden="1" outlineLevel="1">
      <c r="E1505" s="44"/>
      <c r="F1505" s="167" t="str">
        <f>F1506</f>
        <v>DIST_UGLINES</v>
      </c>
      <c r="G1505" s="48" t="str">
        <f>$G$14</f>
        <v>CUSTOMER</v>
      </c>
      <c r="H1505" s="4">
        <f t="shared" si="2149"/>
        <v>0</v>
      </c>
      <c r="I1505" s="5">
        <f t="shared" ref="I1505:N1505" si="2158">VLOOKUP(CONCATENATE($F1505," ",$G1505),AllocFactorMatrix,(I$4+1),FALSE)*$E1506</f>
        <v>0</v>
      </c>
      <c r="J1505" s="47">
        <f t="shared" si="2158"/>
        <v>0</v>
      </c>
      <c r="K1505" s="47">
        <f t="shared" si="2158"/>
        <v>0</v>
      </c>
      <c r="L1505" s="5">
        <f t="shared" si="2158"/>
        <v>0</v>
      </c>
      <c r="M1505" s="5">
        <f t="shared" si="2158"/>
        <v>0</v>
      </c>
      <c r="N1505" s="5">
        <f t="shared" si="2158"/>
        <v>0</v>
      </c>
      <c r="O1505" s="5">
        <f t="shared" si="2110"/>
        <v>0</v>
      </c>
      <c r="P1505" s="5">
        <f>VLOOKUP(CONCATENATE($F1505," ",$G1505),AllocFactorMatrix,(P$4+1),FALSE)*$E1506</f>
        <v>0</v>
      </c>
      <c r="Q1505" s="5">
        <f>VLOOKUP(CONCATENATE($F1505," ",$G1505),AllocFactorMatrix,(Q$4+1),FALSE)*$E1506</f>
        <v>0</v>
      </c>
      <c r="R1505" s="5">
        <f>VLOOKUP(CONCATENATE($F1505," ",$G1505),AllocFactorMatrix,(R$4+1),FALSE)*$E1506</f>
        <v>0</v>
      </c>
      <c r="S1505" s="5">
        <f t="shared" si="2123"/>
        <v>0</v>
      </c>
      <c r="T1505" s="5">
        <f t="shared" si="2113"/>
        <v>0</v>
      </c>
      <c r="U1505" s="5">
        <f>VLOOKUP(CONCATENATE($F1505," ",$G1505),AllocFactorMatrix,(U$4+1),FALSE)*$E1506</f>
        <v>0</v>
      </c>
      <c r="V1505" s="5">
        <f>VLOOKUP(CONCATENATE($F1505," ",$G1505),AllocFactorMatrix,(V$4+1),FALSE)*$E1506</f>
        <v>0</v>
      </c>
      <c r="W1505" s="5">
        <f>VLOOKUP(CONCATENATE($F1505," ",$G1505),AllocFactorMatrix,(W$4+1),FALSE)*$E1506</f>
        <v>0</v>
      </c>
      <c r="X1505" s="5">
        <f>VLOOKUP(CONCATENATE($F1505," ",$G1505),AllocFactorMatrix,(X$4+1),FALSE)*$E1506</f>
        <v>0</v>
      </c>
      <c r="Y1505" s="5">
        <f t="shared" si="2153"/>
        <v>0</v>
      </c>
      <c r="Z1505" s="5">
        <f>VLOOKUP(CONCATENATE($F1505," ",$G1505),AllocFactorMatrix,(Z$4+1),FALSE)*$E1506</f>
        <v>0</v>
      </c>
      <c r="AA1505" s="5">
        <f>VLOOKUP(CONCATENATE($F1505," ",$G1505),AllocFactorMatrix,(AA$4+1),FALSE)*$E1506</f>
        <v>0</v>
      </c>
      <c r="AB1505" s="5">
        <f t="shared" si="2151"/>
        <v>0</v>
      </c>
      <c r="AC1505" s="5">
        <f>VLOOKUP(CONCATENATE($F1505," ",$G1505),AllocFactorMatrix,(AC$4+1),FALSE)*$E1506</f>
        <v>0</v>
      </c>
      <c r="AD1505" s="5">
        <f>VLOOKUP(CONCATENATE($F1505," ",$G1505),AllocFactorMatrix,(AD$4+1),FALSE)*$E1506</f>
        <v>0</v>
      </c>
      <c r="AE1505" s="5">
        <f>VLOOKUP(CONCATENATE($F1505," ",$G1505),AllocFactorMatrix,(AE$4+1),FALSE)*$E1506</f>
        <v>0</v>
      </c>
    </row>
    <row r="1506" spans="4:31" collapsed="1">
      <c r="D1506" s="96" t="s">
        <v>509</v>
      </c>
      <c r="E1506" s="54">
        <v>129807</v>
      </c>
      <c r="F1506" s="88" t="s">
        <v>59</v>
      </c>
      <c r="G1506" s="48" t="str">
        <f>$G$15</f>
        <v>TOTAL</v>
      </c>
      <c r="H1506" s="4">
        <f t="shared" si="2149"/>
        <v>129807</v>
      </c>
      <c r="I1506" s="5">
        <f t="shared" ref="I1506:N1506" si="2159">VLOOKUP(CONCATENATE($F1506," ",$G1506),AllocFactorMatrix,(I$4+1),FALSE)*$E1506</f>
        <v>87045.482535884657</v>
      </c>
      <c r="J1506" s="47">
        <f t="shared" si="2159"/>
        <v>15.760166311941589</v>
      </c>
      <c r="K1506" s="47">
        <f t="shared" si="2159"/>
        <v>26.748924917034383</v>
      </c>
      <c r="L1506" s="5">
        <f t="shared" si="2159"/>
        <v>19798.233652086066</v>
      </c>
      <c r="M1506" s="5">
        <f t="shared" si="2159"/>
        <v>227.28188655288699</v>
      </c>
      <c r="N1506" s="5">
        <f t="shared" si="2159"/>
        <v>0</v>
      </c>
      <c r="O1506" s="5">
        <f t="shared" si="2110"/>
        <v>20025.515538638952</v>
      </c>
      <c r="P1506" s="5">
        <f>VLOOKUP(CONCATENATE($F1506," ",$G1506),AllocFactorMatrix,(P$4+1),FALSE)*$E1506</f>
        <v>11196.154962508706</v>
      </c>
      <c r="Q1506" s="5">
        <f>VLOOKUP(CONCATENATE($F1506," ",$G1506),AllocFactorMatrix,(Q$4+1),FALSE)*$E1506</f>
        <v>1697.2781842045047</v>
      </c>
      <c r="R1506" s="5">
        <f>VLOOKUP(CONCATENATE($F1506," ",$G1506),AllocFactorMatrix,(R$4+1),FALSE)*$E1506</f>
        <v>0</v>
      </c>
      <c r="S1506" s="5">
        <f t="shared" si="2123"/>
        <v>0</v>
      </c>
      <c r="T1506" s="5">
        <f t="shared" si="2113"/>
        <v>12893.433146713211</v>
      </c>
      <c r="U1506" s="5">
        <f>VLOOKUP(CONCATENATE($F1506," ",$G1506),AllocFactorMatrix,(U$4+1),FALSE)*$E1506</f>
        <v>493.18236052327529</v>
      </c>
      <c r="V1506" s="5">
        <f>VLOOKUP(CONCATENATE($F1506," ",$G1506),AllocFactorMatrix,(V$4+1),FALSE)*$E1506</f>
        <v>5906.2213543267662</v>
      </c>
      <c r="W1506" s="5">
        <f>VLOOKUP(CONCATENATE($F1506," ",$G1506),AllocFactorMatrix,(W$4+1),FALSE)*$E1506</f>
        <v>0</v>
      </c>
      <c r="X1506" s="5">
        <f>VLOOKUP(CONCATENATE($F1506," ",$G1506),AllocFactorMatrix,(X$4+1),FALSE)*$E1506</f>
        <v>0</v>
      </c>
      <c r="Y1506" s="5">
        <f t="shared" si="2153"/>
        <v>6399.4037148500411</v>
      </c>
      <c r="Z1506" s="5">
        <f>VLOOKUP(CONCATENATE($F1506," ",$G1506),AllocFactorMatrix,(Z$4+1),FALSE)*$E1506</f>
        <v>3089.2810126995737</v>
      </c>
      <c r="AA1506" s="5">
        <f>VLOOKUP(CONCATENATE($F1506," ",$G1506),AllocFactorMatrix,(AA$4+1),FALSE)*$E1506</f>
        <v>51.986562789301395</v>
      </c>
      <c r="AB1506" s="5">
        <f t="shared" si="2151"/>
        <v>3141.2675754888751</v>
      </c>
      <c r="AC1506" s="5">
        <f>VLOOKUP(CONCATENATE($F1506," ",$G1506),AllocFactorMatrix,(AC$4+1),FALSE)*$E1506</f>
        <v>40.034437623925669</v>
      </c>
      <c r="AD1506" s="5">
        <f>VLOOKUP(CONCATENATE($F1506," ",$G1506),AllocFactorMatrix,(AD$4+1),FALSE)*$E1506</f>
        <v>181.68003250044478</v>
      </c>
      <c r="AE1506" s="5">
        <f>VLOOKUP(CONCATENATE($F1506," ",$G1506),AllocFactorMatrix,(AE$4+1),FALSE)*$E1506</f>
        <v>37.67392707090869</v>
      </c>
    </row>
    <row r="1507" spans="4:31" hidden="1" outlineLevel="1">
      <c r="E1507" s="44"/>
      <c r="F1507" s="167" t="str">
        <f>F1514</f>
        <v>DIST_SL</v>
      </c>
      <c r="G1507" s="48" t="str">
        <f>$G$8</f>
        <v>PRODUCTION</v>
      </c>
      <c r="H1507" s="4">
        <f t="shared" si="2149"/>
        <v>0</v>
      </c>
      <c r="I1507" s="5">
        <f t="shared" ref="I1507:N1507" si="2160">VLOOKUP(CONCATENATE($F1507," ",$G1507),AllocFactorMatrix,(I$4+1),FALSE)*$E1514</f>
        <v>0</v>
      </c>
      <c r="J1507" s="47">
        <f t="shared" si="2160"/>
        <v>0</v>
      </c>
      <c r="K1507" s="47">
        <f t="shared" si="2160"/>
        <v>0</v>
      </c>
      <c r="L1507" s="5">
        <f t="shared" si="2160"/>
        <v>0</v>
      </c>
      <c r="M1507" s="5">
        <f t="shared" si="2160"/>
        <v>0</v>
      </c>
      <c r="N1507" s="5">
        <f t="shared" si="2160"/>
        <v>0</v>
      </c>
      <c r="O1507" s="5">
        <f t="shared" si="2110"/>
        <v>0</v>
      </c>
      <c r="P1507" s="5">
        <f>VLOOKUP(CONCATENATE($F1507," ",$G1507),AllocFactorMatrix,(P$4+1),FALSE)*$E1514</f>
        <v>0</v>
      </c>
      <c r="Q1507" s="5">
        <f>VLOOKUP(CONCATENATE($F1507," ",$G1507),AllocFactorMatrix,(Q$4+1),FALSE)*$E1514</f>
        <v>0</v>
      </c>
      <c r="R1507" s="5">
        <f>VLOOKUP(CONCATENATE($F1507," ",$G1507),AllocFactorMatrix,(R$4+1),FALSE)*$E1514</f>
        <v>0</v>
      </c>
      <c r="S1507" s="5">
        <f t="shared" si="2123"/>
        <v>0</v>
      </c>
      <c r="T1507" s="5">
        <f t="shared" si="2113"/>
        <v>0</v>
      </c>
      <c r="U1507" s="5">
        <f>VLOOKUP(CONCATENATE($F1507," ",$G1507),AllocFactorMatrix,(U$4+1),FALSE)*$E1514</f>
        <v>0</v>
      </c>
      <c r="V1507" s="5">
        <f>VLOOKUP(CONCATENATE($F1507," ",$G1507),AllocFactorMatrix,(V$4+1),FALSE)*$E1514</f>
        <v>0</v>
      </c>
      <c r="W1507" s="5">
        <f>VLOOKUP(CONCATENATE($F1507," ",$G1507),AllocFactorMatrix,(W$4+1),FALSE)*$E1514</f>
        <v>0</v>
      </c>
      <c r="X1507" s="5">
        <f>VLOOKUP(CONCATENATE($F1507," ",$G1507),AllocFactorMatrix,(X$4+1),FALSE)*$E1514</f>
        <v>0</v>
      </c>
      <c r="Y1507" s="5">
        <f>SUBTOTAL(9,U1507:X1507)</f>
        <v>0</v>
      </c>
      <c r="Z1507" s="5">
        <f>VLOOKUP(CONCATENATE($F1507," ",$G1507),AllocFactorMatrix,(Z$4+1),FALSE)*$E1514</f>
        <v>0</v>
      </c>
      <c r="AA1507" s="5">
        <f>VLOOKUP(CONCATENATE($F1507," ",$G1507),AllocFactorMatrix,(AA$4+1),FALSE)*$E1514</f>
        <v>0</v>
      </c>
      <c r="AB1507" s="5">
        <f t="shared" si="2151"/>
        <v>0</v>
      </c>
      <c r="AC1507" s="5">
        <f>VLOOKUP(CONCATENATE($F1507," ",$G1507),AllocFactorMatrix,(AC$4+1),FALSE)*$E1514</f>
        <v>0</v>
      </c>
      <c r="AD1507" s="5">
        <f>VLOOKUP(CONCATENATE($F1507," ",$G1507),AllocFactorMatrix,(AD$4+1),FALSE)*$E1514</f>
        <v>0</v>
      </c>
      <c r="AE1507" s="5">
        <f>VLOOKUP(CONCATENATE($F1507," ",$G1507),AllocFactorMatrix,(AE$4+1),FALSE)*$E1514</f>
        <v>0</v>
      </c>
    </row>
    <row r="1508" spans="4:31" hidden="1" outlineLevel="1">
      <c r="E1508" s="44"/>
      <c r="F1508" s="167" t="str">
        <f>F1514</f>
        <v>DIST_SL</v>
      </c>
      <c r="G1508" s="48" t="str">
        <f>$G$9</f>
        <v>BULKTRAN</v>
      </c>
      <c r="H1508" s="4">
        <f t="shared" si="2149"/>
        <v>0</v>
      </c>
      <c r="I1508" s="5">
        <f t="shared" ref="I1508:N1508" si="2161">VLOOKUP(CONCATENATE($F1508," ",$G1508),AllocFactorMatrix,(I$4+1),FALSE)*$E1514</f>
        <v>0</v>
      </c>
      <c r="J1508" s="47">
        <f t="shared" si="2161"/>
        <v>0</v>
      </c>
      <c r="K1508" s="47">
        <f t="shared" si="2161"/>
        <v>0</v>
      </c>
      <c r="L1508" s="5">
        <f t="shared" si="2161"/>
        <v>0</v>
      </c>
      <c r="M1508" s="5">
        <f t="shared" si="2161"/>
        <v>0</v>
      </c>
      <c r="N1508" s="5">
        <f t="shared" si="2161"/>
        <v>0</v>
      </c>
      <c r="O1508" s="5">
        <f t="shared" si="2110"/>
        <v>0</v>
      </c>
      <c r="P1508" s="5">
        <f>VLOOKUP(CONCATENATE($F1508," ",$G1508),AllocFactorMatrix,(P$4+1),FALSE)*$E1514</f>
        <v>0</v>
      </c>
      <c r="Q1508" s="5">
        <f>VLOOKUP(CONCATENATE($F1508," ",$G1508),AllocFactorMatrix,(Q$4+1),FALSE)*$E1514</f>
        <v>0</v>
      </c>
      <c r="R1508" s="5">
        <f>VLOOKUP(CONCATENATE($F1508," ",$G1508),AllocFactorMatrix,(R$4+1),FALSE)*$E1514</f>
        <v>0</v>
      </c>
      <c r="S1508" s="5">
        <f t="shared" si="2123"/>
        <v>0</v>
      </c>
      <c r="T1508" s="5">
        <f t="shared" si="2113"/>
        <v>0</v>
      </c>
      <c r="U1508" s="5">
        <f>VLOOKUP(CONCATENATE($F1508," ",$G1508),AllocFactorMatrix,(U$4+1),FALSE)*$E1514</f>
        <v>0</v>
      </c>
      <c r="V1508" s="5">
        <f>VLOOKUP(CONCATENATE($F1508," ",$G1508),AllocFactorMatrix,(V$4+1),FALSE)*$E1514</f>
        <v>0</v>
      </c>
      <c r="W1508" s="5">
        <f>VLOOKUP(CONCATENATE($F1508," ",$G1508),AllocFactorMatrix,(W$4+1),FALSE)*$E1514</f>
        <v>0</v>
      </c>
      <c r="X1508" s="5">
        <f>VLOOKUP(CONCATENATE($F1508," ",$G1508),AllocFactorMatrix,(X$4+1),FALSE)*$E1514</f>
        <v>0</v>
      </c>
      <c r="Y1508" s="5">
        <f t="shared" ref="Y1508:Y1514" si="2162">SUBTOTAL(9,U1508:X1508)</f>
        <v>0</v>
      </c>
      <c r="Z1508" s="5">
        <f>VLOOKUP(CONCATENATE($F1508," ",$G1508),AllocFactorMatrix,(Z$4+1),FALSE)*$E1514</f>
        <v>0</v>
      </c>
      <c r="AA1508" s="5">
        <f>VLOOKUP(CONCATENATE($F1508," ",$G1508),AllocFactorMatrix,(AA$4+1),FALSE)*$E1514</f>
        <v>0</v>
      </c>
      <c r="AB1508" s="5">
        <f t="shared" si="2151"/>
        <v>0</v>
      </c>
      <c r="AC1508" s="5">
        <f>VLOOKUP(CONCATENATE($F1508," ",$G1508),AllocFactorMatrix,(AC$4+1),FALSE)*$E1514</f>
        <v>0</v>
      </c>
      <c r="AD1508" s="5">
        <f>VLOOKUP(CONCATENATE($F1508," ",$G1508),AllocFactorMatrix,(AD$4+1),FALSE)*$E1514</f>
        <v>0</v>
      </c>
      <c r="AE1508" s="5">
        <f>VLOOKUP(CONCATENATE($F1508," ",$G1508),AllocFactorMatrix,(AE$4+1),FALSE)*$E1514</f>
        <v>0</v>
      </c>
    </row>
    <row r="1509" spans="4:31" hidden="1" outlineLevel="1">
      <c r="E1509" s="44"/>
      <c r="F1509" s="167" t="str">
        <f>F1514</f>
        <v>DIST_SL</v>
      </c>
      <c r="G1509" s="48" t="str">
        <f>$G$10</f>
        <v>SUBTRAN</v>
      </c>
      <c r="H1509" s="4">
        <f t="shared" si="2149"/>
        <v>0</v>
      </c>
      <c r="I1509" s="5">
        <f t="shared" ref="I1509:N1509" si="2163">VLOOKUP(CONCATENATE($F1509," ",$G1509),AllocFactorMatrix,(I$4+1),FALSE)*$E1514</f>
        <v>0</v>
      </c>
      <c r="J1509" s="47">
        <f t="shared" si="2163"/>
        <v>0</v>
      </c>
      <c r="K1509" s="47">
        <f t="shared" si="2163"/>
        <v>0</v>
      </c>
      <c r="L1509" s="5">
        <f t="shared" si="2163"/>
        <v>0</v>
      </c>
      <c r="M1509" s="5">
        <f t="shared" si="2163"/>
        <v>0</v>
      </c>
      <c r="N1509" s="5">
        <f t="shared" si="2163"/>
        <v>0</v>
      </c>
      <c r="O1509" s="5">
        <f t="shared" si="2110"/>
        <v>0</v>
      </c>
      <c r="P1509" s="5">
        <f>VLOOKUP(CONCATENATE($F1509," ",$G1509),AllocFactorMatrix,(P$4+1),FALSE)*$E1514</f>
        <v>0</v>
      </c>
      <c r="Q1509" s="5">
        <f>VLOOKUP(CONCATENATE($F1509," ",$G1509),AllocFactorMatrix,(Q$4+1),FALSE)*$E1514</f>
        <v>0</v>
      </c>
      <c r="R1509" s="5">
        <f>VLOOKUP(CONCATENATE($F1509," ",$G1509),AllocFactorMatrix,(R$4+1),FALSE)*$E1514</f>
        <v>0</v>
      </c>
      <c r="S1509" s="5">
        <f t="shared" si="2123"/>
        <v>0</v>
      </c>
      <c r="T1509" s="5">
        <f t="shared" si="2113"/>
        <v>0</v>
      </c>
      <c r="U1509" s="5">
        <f>VLOOKUP(CONCATENATE($F1509," ",$G1509),AllocFactorMatrix,(U$4+1),FALSE)*$E1514</f>
        <v>0</v>
      </c>
      <c r="V1509" s="5">
        <f>VLOOKUP(CONCATENATE($F1509," ",$G1509),AllocFactorMatrix,(V$4+1),FALSE)*$E1514</f>
        <v>0</v>
      </c>
      <c r="W1509" s="5">
        <f>VLOOKUP(CONCATENATE($F1509," ",$G1509),AllocFactorMatrix,(W$4+1),FALSE)*$E1514</f>
        <v>0</v>
      </c>
      <c r="X1509" s="5">
        <f>VLOOKUP(CONCATENATE($F1509," ",$G1509),AllocFactorMatrix,(X$4+1),FALSE)*$E1514</f>
        <v>0</v>
      </c>
      <c r="Y1509" s="5">
        <f t="shared" si="2162"/>
        <v>0</v>
      </c>
      <c r="Z1509" s="5">
        <f>VLOOKUP(CONCATENATE($F1509," ",$G1509),AllocFactorMatrix,(Z$4+1),FALSE)*$E1514</f>
        <v>0</v>
      </c>
      <c r="AA1509" s="5">
        <f>VLOOKUP(CONCATENATE($F1509," ",$G1509),AllocFactorMatrix,(AA$4+1),FALSE)*$E1514</f>
        <v>0</v>
      </c>
      <c r="AB1509" s="5">
        <f t="shared" si="2151"/>
        <v>0</v>
      </c>
      <c r="AC1509" s="5">
        <f>VLOOKUP(CONCATENATE($F1509," ",$G1509),AllocFactorMatrix,(AC$4+1),FALSE)*$E1514</f>
        <v>0</v>
      </c>
      <c r="AD1509" s="5">
        <f>VLOOKUP(CONCATENATE($F1509," ",$G1509),AllocFactorMatrix,(AD$4+1),FALSE)*$E1514</f>
        <v>0</v>
      </c>
      <c r="AE1509" s="5">
        <f>VLOOKUP(CONCATENATE($F1509," ",$G1509),AllocFactorMatrix,(AE$4+1),FALSE)*$E1514</f>
        <v>0</v>
      </c>
    </row>
    <row r="1510" spans="4:31" hidden="1" outlineLevel="1">
      <c r="E1510" s="44"/>
      <c r="F1510" s="167" t="str">
        <f>F1514</f>
        <v>DIST_SL</v>
      </c>
      <c r="G1510" s="48" t="str">
        <f>$G$11</f>
        <v>DISTPRI</v>
      </c>
      <c r="H1510" s="4">
        <f t="shared" si="2149"/>
        <v>0</v>
      </c>
      <c r="I1510" s="5">
        <f t="shared" ref="I1510:N1510" si="2164">VLOOKUP(CONCATENATE($F1510," ",$G1510),AllocFactorMatrix,(I$4+1),FALSE)*$E1514</f>
        <v>0</v>
      </c>
      <c r="J1510" s="47">
        <f t="shared" si="2164"/>
        <v>0</v>
      </c>
      <c r="K1510" s="47">
        <f t="shared" si="2164"/>
        <v>0</v>
      </c>
      <c r="L1510" s="5">
        <f t="shared" si="2164"/>
        <v>0</v>
      </c>
      <c r="M1510" s="5">
        <f t="shared" si="2164"/>
        <v>0</v>
      </c>
      <c r="N1510" s="5">
        <f t="shared" si="2164"/>
        <v>0</v>
      </c>
      <c r="O1510" s="5">
        <f t="shared" si="2110"/>
        <v>0</v>
      </c>
      <c r="P1510" s="5">
        <f>VLOOKUP(CONCATENATE($F1510," ",$G1510),AllocFactorMatrix,(P$4+1),FALSE)*$E1514</f>
        <v>0</v>
      </c>
      <c r="Q1510" s="5">
        <f>VLOOKUP(CONCATENATE($F1510," ",$G1510),AllocFactorMatrix,(Q$4+1),FALSE)*$E1514</f>
        <v>0</v>
      </c>
      <c r="R1510" s="5">
        <f>VLOOKUP(CONCATENATE($F1510," ",$G1510),AllocFactorMatrix,(R$4+1),FALSE)*$E1514</f>
        <v>0</v>
      </c>
      <c r="S1510" s="5">
        <f t="shared" si="2123"/>
        <v>0</v>
      </c>
      <c r="T1510" s="5">
        <f t="shared" si="2113"/>
        <v>0</v>
      </c>
      <c r="U1510" s="5">
        <f>VLOOKUP(CONCATENATE($F1510," ",$G1510),AllocFactorMatrix,(U$4+1),FALSE)*$E1514</f>
        <v>0</v>
      </c>
      <c r="V1510" s="5">
        <f>VLOOKUP(CONCATENATE($F1510," ",$G1510),AllocFactorMatrix,(V$4+1),FALSE)*$E1514</f>
        <v>0</v>
      </c>
      <c r="W1510" s="5">
        <f>VLOOKUP(CONCATENATE($F1510," ",$G1510),AllocFactorMatrix,(W$4+1),FALSE)*$E1514</f>
        <v>0</v>
      </c>
      <c r="X1510" s="5">
        <f>VLOOKUP(CONCATENATE($F1510," ",$G1510),AllocFactorMatrix,(X$4+1),FALSE)*$E1514</f>
        <v>0</v>
      </c>
      <c r="Y1510" s="5">
        <f t="shared" si="2162"/>
        <v>0</v>
      </c>
      <c r="Z1510" s="5">
        <f>VLOOKUP(CONCATENATE($F1510," ",$G1510),AllocFactorMatrix,(Z$4+1),FALSE)*$E1514</f>
        <v>0</v>
      </c>
      <c r="AA1510" s="5">
        <f>VLOOKUP(CONCATENATE($F1510," ",$G1510),AllocFactorMatrix,(AA$4+1),FALSE)*$E1514</f>
        <v>0</v>
      </c>
      <c r="AB1510" s="5">
        <f t="shared" si="2151"/>
        <v>0</v>
      </c>
      <c r="AC1510" s="5">
        <f>VLOOKUP(CONCATENATE($F1510," ",$G1510),AllocFactorMatrix,(AC$4+1),FALSE)*$E1514</f>
        <v>0</v>
      </c>
      <c r="AD1510" s="5">
        <f>VLOOKUP(CONCATENATE($F1510," ",$G1510),AllocFactorMatrix,(AD$4+1),FALSE)*$E1514</f>
        <v>0</v>
      </c>
      <c r="AE1510" s="5">
        <f>VLOOKUP(CONCATENATE($F1510," ",$G1510),AllocFactorMatrix,(AE$4+1),FALSE)*$E1514</f>
        <v>0</v>
      </c>
    </row>
    <row r="1511" spans="4:31" hidden="1" outlineLevel="1">
      <c r="E1511" s="44"/>
      <c r="F1511" s="167" t="str">
        <f>F1514</f>
        <v>DIST_SL</v>
      </c>
      <c r="G1511" s="48" t="str">
        <f>$G$12</f>
        <v>DISTSEC</v>
      </c>
      <c r="H1511" s="4">
        <f t="shared" si="2149"/>
        <v>0</v>
      </c>
      <c r="I1511" s="5">
        <f t="shared" ref="I1511:N1511" si="2165">VLOOKUP(CONCATENATE($F1511," ",$G1511),AllocFactorMatrix,(I$4+1),FALSE)*$E1514</f>
        <v>0</v>
      </c>
      <c r="J1511" s="47">
        <f t="shared" si="2165"/>
        <v>0</v>
      </c>
      <c r="K1511" s="47">
        <f t="shared" si="2165"/>
        <v>0</v>
      </c>
      <c r="L1511" s="5">
        <f t="shared" si="2165"/>
        <v>0</v>
      </c>
      <c r="M1511" s="5">
        <f t="shared" si="2165"/>
        <v>0</v>
      </c>
      <c r="N1511" s="5">
        <f t="shared" si="2165"/>
        <v>0</v>
      </c>
      <c r="O1511" s="5">
        <f t="shared" si="2110"/>
        <v>0</v>
      </c>
      <c r="P1511" s="5">
        <f>VLOOKUP(CONCATENATE($F1511," ",$G1511),AllocFactorMatrix,(P$4+1),FALSE)*$E1514</f>
        <v>0</v>
      </c>
      <c r="Q1511" s="5">
        <f>VLOOKUP(CONCATENATE($F1511," ",$G1511),AllocFactorMatrix,(Q$4+1),FALSE)*$E1514</f>
        <v>0</v>
      </c>
      <c r="R1511" s="5">
        <f>VLOOKUP(CONCATENATE($F1511," ",$G1511),AllocFactorMatrix,(R$4+1),FALSE)*$E1514</f>
        <v>0</v>
      </c>
      <c r="S1511" s="5">
        <f t="shared" si="2123"/>
        <v>0</v>
      </c>
      <c r="T1511" s="5">
        <f t="shared" si="2113"/>
        <v>0</v>
      </c>
      <c r="U1511" s="5">
        <f>VLOOKUP(CONCATENATE($F1511," ",$G1511),AllocFactorMatrix,(U$4+1),FALSE)*$E1514</f>
        <v>0</v>
      </c>
      <c r="V1511" s="5">
        <f>VLOOKUP(CONCATENATE($F1511," ",$G1511),AllocFactorMatrix,(V$4+1),FALSE)*$E1514</f>
        <v>0</v>
      </c>
      <c r="W1511" s="5">
        <f>VLOOKUP(CONCATENATE($F1511," ",$G1511),AllocFactorMatrix,(W$4+1),FALSE)*$E1514</f>
        <v>0</v>
      </c>
      <c r="X1511" s="5">
        <f>VLOOKUP(CONCATENATE($F1511," ",$G1511),AllocFactorMatrix,(X$4+1),FALSE)*$E1514</f>
        <v>0</v>
      </c>
      <c r="Y1511" s="5">
        <f t="shared" si="2162"/>
        <v>0</v>
      </c>
      <c r="Z1511" s="5">
        <f>VLOOKUP(CONCATENATE($F1511," ",$G1511),AllocFactorMatrix,(Z$4+1),FALSE)*$E1514</f>
        <v>0</v>
      </c>
      <c r="AA1511" s="5">
        <f>VLOOKUP(CONCATENATE($F1511," ",$G1511),AllocFactorMatrix,(AA$4+1),FALSE)*$E1514</f>
        <v>0</v>
      </c>
      <c r="AB1511" s="5">
        <f t="shared" si="2151"/>
        <v>0</v>
      </c>
      <c r="AC1511" s="5">
        <f>VLOOKUP(CONCATENATE($F1511," ",$G1511),AllocFactorMatrix,(AC$4+1),FALSE)*$E1514</f>
        <v>0</v>
      </c>
      <c r="AD1511" s="5">
        <f>VLOOKUP(CONCATENATE($F1511," ",$G1511),AllocFactorMatrix,(AD$4+1),FALSE)*$E1514</f>
        <v>0</v>
      </c>
      <c r="AE1511" s="5">
        <f>VLOOKUP(CONCATENATE($F1511," ",$G1511),AllocFactorMatrix,(AE$4+1),FALSE)*$E1514</f>
        <v>0</v>
      </c>
    </row>
    <row r="1512" spans="4:31" hidden="1" outlineLevel="1">
      <c r="E1512" s="44"/>
      <c r="F1512" s="167" t="str">
        <f>F1514</f>
        <v>DIST_SL</v>
      </c>
      <c r="G1512" s="48" t="str">
        <f>$G$13</f>
        <v>ENERGY</v>
      </c>
      <c r="H1512" s="4">
        <f t="shared" si="2149"/>
        <v>0</v>
      </c>
      <c r="I1512" s="5">
        <f t="shared" ref="I1512:N1512" si="2166">VLOOKUP(CONCATENATE($F1512," ",$G1512),AllocFactorMatrix,(I$4+1),FALSE)*$E1514</f>
        <v>0</v>
      </c>
      <c r="J1512" s="47">
        <f t="shared" si="2166"/>
        <v>0</v>
      </c>
      <c r="K1512" s="47">
        <f t="shared" si="2166"/>
        <v>0</v>
      </c>
      <c r="L1512" s="5">
        <f t="shared" si="2166"/>
        <v>0</v>
      </c>
      <c r="M1512" s="5">
        <f t="shared" si="2166"/>
        <v>0</v>
      </c>
      <c r="N1512" s="5">
        <f t="shared" si="2166"/>
        <v>0</v>
      </c>
      <c r="O1512" s="5">
        <f t="shared" si="2110"/>
        <v>0</v>
      </c>
      <c r="P1512" s="5">
        <f>VLOOKUP(CONCATENATE($F1512," ",$G1512),AllocFactorMatrix,(P$4+1),FALSE)*$E1514</f>
        <v>0</v>
      </c>
      <c r="Q1512" s="5">
        <f>VLOOKUP(CONCATENATE($F1512," ",$G1512),AllocFactorMatrix,(Q$4+1),FALSE)*$E1514</f>
        <v>0</v>
      </c>
      <c r="R1512" s="5">
        <f>VLOOKUP(CONCATENATE($F1512," ",$G1512),AllocFactorMatrix,(R$4+1),FALSE)*$E1514</f>
        <v>0</v>
      </c>
      <c r="S1512" s="5">
        <f t="shared" si="2123"/>
        <v>0</v>
      </c>
      <c r="T1512" s="5">
        <f t="shared" si="2113"/>
        <v>0</v>
      </c>
      <c r="U1512" s="5">
        <f>VLOOKUP(CONCATENATE($F1512," ",$G1512),AllocFactorMatrix,(U$4+1),FALSE)*$E1514</f>
        <v>0</v>
      </c>
      <c r="V1512" s="5">
        <f>VLOOKUP(CONCATENATE($F1512," ",$G1512),AllocFactorMatrix,(V$4+1),FALSE)*$E1514</f>
        <v>0</v>
      </c>
      <c r="W1512" s="5">
        <f>VLOOKUP(CONCATENATE($F1512," ",$G1512),AllocFactorMatrix,(W$4+1),FALSE)*$E1514</f>
        <v>0</v>
      </c>
      <c r="X1512" s="5">
        <f>VLOOKUP(CONCATENATE($F1512," ",$G1512),AllocFactorMatrix,(X$4+1),FALSE)*$E1514</f>
        <v>0</v>
      </c>
      <c r="Y1512" s="5">
        <f t="shared" si="2162"/>
        <v>0</v>
      </c>
      <c r="Z1512" s="5">
        <f>VLOOKUP(CONCATENATE($F1512," ",$G1512),AllocFactorMatrix,(Z$4+1),FALSE)*$E1514</f>
        <v>0</v>
      </c>
      <c r="AA1512" s="5">
        <f>VLOOKUP(CONCATENATE($F1512," ",$G1512),AllocFactorMatrix,(AA$4+1),FALSE)*$E1514</f>
        <v>0</v>
      </c>
      <c r="AB1512" s="5">
        <f t="shared" si="2151"/>
        <v>0</v>
      </c>
      <c r="AC1512" s="5">
        <f>VLOOKUP(CONCATENATE($F1512," ",$G1512),AllocFactorMatrix,(AC$4+1),FALSE)*$E1514</f>
        <v>0</v>
      </c>
      <c r="AD1512" s="5">
        <f>VLOOKUP(CONCATENATE($F1512," ",$G1512),AllocFactorMatrix,(AD$4+1),FALSE)*$E1514</f>
        <v>0</v>
      </c>
      <c r="AE1512" s="5">
        <f>VLOOKUP(CONCATENATE($F1512," ",$G1512),AllocFactorMatrix,(AE$4+1),FALSE)*$E1514</f>
        <v>0</v>
      </c>
    </row>
    <row r="1513" spans="4:31" hidden="1" outlineLevel="1">
      <c r="E1513" s="44"/>
      <c r="F1513" s="167" t="str">
        <f>F1514</f>
        <v>DIST_SL</v>
      </c>
      <c r="G1513" s="48" t="str">
        <f>$G$14</f>
        <v>CUSTOMER</v>
      </c>
      <c r="H1513" s="4">
        <f t="shared" si="2149"/>
        <v>85965</v>
      </c>
      <c r="I1513" s="5">
        <f t="shared" ref="I1513:N1513" si="2167">VLOOKUP(CONCATENATE($F1513," ",$G1513),AllocFactorMatrix,(I$4+1),FALSE)*$E1514</f>
        <v>0</v>
      </c>
      <c r="J1513" s="47">
        <f t="shared" si="2167"/>
        <v>0</v>
      </c>
      <c r="K1513" s="47">
        <f t="shared" si="2167"/>
        <v>0</v>
      </c>
      <c r="L1513" s="5">
        <f t="shared" si="2167"/>
        <v>0</v>
      </c>
      <c r="M1513" s="5">
        <f t="shared" si="2167"/>
        <v>0</v>
      </c>
      <c r="N1513" s="5">
        <f t="shared" si="2167"/>
        <v>0</v>
      </c>
      <c r="O1513" s="5">
        <f t="shared" si="2110"/>
        <v>0</v>
      </c>
      <c r="P1513" s="5">
        <f>VLOOKUP(CONCATENATE($F1513," ",$G1513),AllocFactorMatrix,(P$4+1),FALSE)*$E1514</f>
        <v>0</v>
      </c>
      <c r="Q1513" s="5">
        <f>VLOOKUP(CONCATENATE($F1513," ",$G1513),AllocFactorMatrix,(Q$4+1),FALSE)*$E1514</f>
        <v>0</v>
      </c>
      <c r="R1513" s="5">
        <f>VLOOKUP(CONCATENATE($F1513," ",$G1513),AllocFactorMatrix,(R$4+1),FALSE)*$E1514</f>
        <v>0</v>
      </c>
      <c r="S1513" s="5">
        <f t="shared" si="2123"/>
        <v>0</v>
      </c>
      <c r="T1513" s="5">
        <f t="shared" si="2113"/>
        <v>0</v>
      </c>
      <c r="U1513" s="5">
        <f>VLOOKUP(CONCATENATE($F1513," ",$G1513),AllocFactorMatrix,(U$4+1),FALSE)*$E1514</f>
        <v>0</v>
      </c>
      <c r="V1513" s="5">
        <f>VLOOKUP(CONCATENATE($F1513," ",$G1513),AllocFactorMatrix,(V$4+1),FALSE)*$E1514</f>
        <v>0</v>
      </c>
      <c r="W1513" s="5">
        <f>VLOOKUP(CONCATENATE($F1513," ",$G1513),AllocFactorMatrix,(W$4+1),FALSE)*$E1514</f>
        <v>0</v>
      </c>
      <c r="X1513" s="5">
        <f>VLOOKUP(CONCATENATE($F1513," ",$G1513),AllocFactorMatrix,(X$4+1),FALSE)*$E1514</f>
        <v>0</v>
      </c>
      <c r="Y1513" s="5">
        <f t="shared" si="2162"/>
        <v>0</v>
      </c>
      <c r="Z1513" s="5">
        <f>VLOOKUP(CONCATENATE($F1513," ",$G1513),AllocFactorMatrix,(Z$4+1),FALSE)*$E1514</f>
        <v>0</v>
      </c>
      <c r="AA1513" s="5">
        <f>VLOOKUP(CONCATENATE($F1513," ",$G1513),AllocFactorMatrix,(AA$4+1),FALSE)*$E1514</f>
        <v>0</v>
      </c>
      <c r="AB1513" s="5">
        <f t="shared" si="2151"/>
        <v>0</v>
      </c>
      <c r="AC1513" s="5">
        <f>VLOOKUP(CONCATENATE($F1513," ",$G1513),AllocFactorMatrix,(AC$4+1),FALSE)*$E1514</f>
        <v>0</v>
      </c>
      <c r="AD1513" s="5">
        <f>VLOOKUP(CONCATENATE($F1513," ",$G1513),AllocFactorMatrix,(AD$4+1),FALSE)*$E1514</f>
        <v>0</v>
      </c>
      <c r="AE1513" s="5">
        <f>VLOOKUP(CONCATENATE($F1513," ",$G1513),AllocFactorMatrix,(AE$4+1),FALSE)*$E1514</f>
        <v>85965</v>
      </c>
    </row>
    <row r="1514" spans="4:31" collapsed="1">
      <c r="D1514" s="48" t="s">
        <v>101</v>
      </c>
      <c r="E1514" s="54">
        <v>85965</v>
      </c>
      <c r="F1514" s="88" t="s">
        <v>49</v>
      </c>
      <c r="G1514" s="48" t="str">
        <f>$G$15</f>
        <v>TOTAL</v>
      </c>
      <c r="H1514" s="4">
        <f t="shared" si="2149"/>
        <v>85965</v>
      </c>
      <c r="I1514" s="5">
        <f t="shared" ref="I1514:N1514" si="2168">VLOOKUP(CONCATENATE($F1514," ",$G1514),AllocFactorMatrix,(I$4+1),FALSE)*$E1514</f>
        <v>0</v>
      </c>
      <c r="J1514" s="47">
        <f t="shared" si="2168"/>
        <v>0</v>
      </c>
      <c r="K1514" s="47">
        <f t="shared" si="2168"/>
        <v>0</v>
      </c>
      <c r="L1514" s="5">
        <f t="shared" si="2168"/>
        <v>0</v>
      </c>
      <c r="M1514" s="5">
        <f t="shared" si="2168"/>
        <v>0</v>
      </c>
      <c r="N1514" s="5">
        <f t="shared" si="2168"/>
        <v>0</v>
      </c>
      <c r="O1514" s="5">
        <f t="shared" si="2110"/>
        <v>0</v>
      </c>
      <c r="P1514" s="5">
        <f>VLOOKUP(CONCATENATE($F1514," ",$G1514),AllocFactorMatrix,(P$4+1),FALSE)*$E1514</f>
        <v>0</v>
      </c>
      <c r="Q1514" s="5">
        <f>VLOOKUP(CONCATENATE($F1514," ",$G1514),AllocFactorMatrix,(Q$4+1),FALSE)*$E1514</f>
        <v>0</v>
      </c>
      <c r="R1514" s="5">
        <f>VLOOKUP(CONCATENATE($F1514," ",$G1514),AllocFactorMatrix,(R$4+1),FALSE)*$E1514</f>
        <v>0</v>
      </c>
      <c r="S1514" s="5">
        <f t="shared" si="2123"/>
        <v>0</v>
      </c>
      <c r="T1514" s="5">
        <f t="shared" si="2113"/>
        <v>0</v>
      </c>
      <c r="U1514" s="5">
        <f>VLOOKUP(CONCATENATE($F1514," ",$G1514),AllocFactorMatrix,(U$4+1),FALSE)*$E1514</f>
        <v>0</v>
      </c>
      <c r="V1514" s="5">
        <f>VLOOKUP(CONCATENATE($F1514," ",$G1514),AllocFactorMatrix,(V$4+1),FALSE)*$E1514</f>
        <v>0</v>
      </c>
      <c r="W1514" s="5">
        <f>VLOOKUP(CONCATENATE($F1514," ",$G1514),AllocFactorMatrix,(W$4+1),FALSE)*$E1514</f>
        <v>0</v>
      </c>
      <c r="X1514" s="5">
        <f>VLOOKUP(CONCATENATE($F1514," ",$G1514),AllocFactorMatrix,(X$4+1),FALSE)*$E1514</f>
        <v>0</v>
      </c>
      <c r="Y1514" s="5">
        <f t="shared" si="2162"/>
        <v>0</v>
      </c>
      <c r="Z1514" s="5">
        <f>VLOOKUP(CONCATENATE($F1514," ",$G1514),AllocFactorMatrix,(Z$4+1),FALSE)*$E1514</f>
        <v>0</v>
      </c>
      <c r="AA1514" s="5">
        <f>VLOOKUP(CONCATENATE($F1514," ",$G1514),AllocFactorMatrix,(AA$4+1),FALSE)*$E1514</f>
        <v>0</v>
      </c>
      <c r="AB1514" s="5">
        <f t="shared" si="2151"/>
        <v>0</v>
      </c>
      <c r="AC1514" s="5">
        <f>VLOOKUP(CONCATENATE($F1514," ",$G1514),AllocFactorMatrix,(AC$4+1),FALSE)*$E1514</f>
        <v>0</v>
      </c>
      <c r="AD1514" s="5">
        <f>VLOOKUP(CONCATENATE($F1514," ",$G1514),AllocFactorMatrix,(AD$4+1),FALSE)*$E1514</f>
        <v>0</v>
      </c>
      <c r="AE1514" s="5">
        <f>VLOOKUP(CONCATENATE($F1514," ",$G1514),AllocFactorMatrix,(AE$4+1),FALSE)*$E1514</f>
        <v>85965</v>
      </c>
    </row>
    <row r="1515" spans="4:31" hidden="1" outlineLevel="1">
      <c r="E1515" s="44"/>
      <c r="F1515" s="167" t="str">
        <f>F1522</f>
        <v>DIST_METERS</v>
      </c>
      <c r="G1515" s="48" t="str">
        <f>$G$8</f>
        <v>PRODUCTION</v>
      </c>
      <c r="H1515" s="4">
        <f t="shared" si="2149"/>
        <v>0</v>
      </c>
      <c r="I1515" s="5">
        <f t="shared" ref="I1515:N1515" si="2169">VLOOKUP(CONCATENATE($F1515," ",$G1515),AllocFactorMatrix,(I$4+1),FALSE)*$E1522</f>
        <v>0</v>
      </c>
      <c r="J1515" s="47">
        <f t="shared" si="2169"/>
        <v>0</v>
      </c>
      <c r="K1515" s="47">
        <f t="shared" si="2169"/>
        <v>0</v>
      </c>
      <c r="L1515" s="5">
        <f t="shared" si="2169"/>
        <v>0</v>
      </c>
      <c r="M1515" s="5">
        <f t="shared" si="2169"/>
        <v>0</v>
      </c>
      <c r="N1515" s="5">
        <f t="shared" si="2169"/>
        <v>0</v>
      </c>
      <c r="O1515" s="5">
        <f t="shared" si="2110"/>
        <v>0</v>
      </c>
      <c r="P1515" s="5">
        <f>VLOOKUP(CONCATENATE($F1515," ",$G1515),AllocFactorMatrix,(P$4+1),FALSE)*$E1522</f>
        <v>0</v>
      </c>
      <c r="Q1515" s="5">
        <f>VLOOKUP(CONCATENATE($F1515," ",$G1515),AllocFactorMatrix,(Q$4+1),FALSE)*$E1522</f>
        <v>0</v>
      </c>
      <c r="R1515" s="5">
        <f>VLOOKUP(CONCATENATE($F1515," ",$G1515),AllocFactorMatrix,(R$4+1),FALSE)*$E1522</f>
        <v>0</v>
      </c>
      <c r="S1515" s="47">
        <f t="shared" si="2123"/>
        <v>0</v>
      </c>
      <c r="T1515" s="5">
        <f t="shared" si="2113"/>
        <v>0</v>
      </c>
      <c r="U1515" s="5">
        <f>VLOOKUP(CONCATENATE($F1515," ",$G1515),AllocFactorMatrix,(U$4+1),FALSE)*$E1522</f>
        <v>0</v>
      </c>
      <c r="V1515" s="5">
        <f>VLOOKUP(CONCATENATE($F1515," ",$G1515),AllocFactorMatrix,(V$4+1),FALSE)*$E1522</f>
        <v>0</v>
      </c>
      <c r="W1515" s="5">
        <f>VLOOKUP(CONCATENATE($F1515," ",$G1515),AllocFactorMatrix,(W$4+1),FALSE)*$E1522</f>
        <v>0</v>
      </c>
      <c r="X1515" s="5">
        <f>VLOOKUP(CONCATENATE($F1515," ",$G1515),AllocFactorMatrix,(X$4+1),FALSE)*$E1522</f>
        <v>0</v>
      </c>
      <c r="Y1515" s="5">
        <f>SUBTOTAL(9,U1515:X1515)</f>
        <v>0</v>
      </c>
      <c r="Z1515" s="5">
        <f>VLOOKUP(CONCATENATE($F1515," ",$G1515),AllocFactorMatrix,(Z$4+1),FALSE)*$E1522</f>
        <v>0</v>
      </c>
      <c r="AA1515" s="5">
        <f>VLOOKUP(CONCATENATE($F1515," ",$G1515),AllocFactorMatrix,(AA$4+1),FALSE)*$E1522</f>
        <v>0</v>
      </c>
      <c r="AB1515" s="5">
        <f t="shared" si="2151"/>
        <v>0</v>
      </c>
      <c r="AC1515" s="5">
        <f>VLOOKUP(CONCATENATE($F1515," ",$G1515),AllocFactorMatrix,(AC$4+1),FALSE)*$E1522</f>
        <v>0</v>
      </c>
      <c r="AD1515" s="5">
        <f>VLOOKUP(CONCATENATE($F1515," ",$G1515),AllocFactorMatrix,(AD$4+1),FALSE)*$E1522</f>
        <v>0</v>
      </c>
      <c r="AE1515" s="5">
        <f>VLOOKUP(CONCATENATE($F1515," ",$G1515),AllocFactorMatrix,(AE$4+1),FALSE)*$E1522</f>
        <v>0</v>
      </c>
    </row>
    <row r="1516" spans="4:31" hidden="1" outlineLevel="1">
      <c r="E1516" s="44"/>
      <c r="F1516" s="167" t="str">
        <f>F1522</f>
        <v>DIST_METERS</v>
      </c>
      <c r="G1516" s="48" t="str">
        <f>$G$9</f>
        <v>BULKTRAN</v>
      </c>
      <c r="H1516" s="4">
        <f t="shared" si="2149"/>
        <v>0</v>
      </c>
      <c r="I1516" s="5">
        <f t="shared" ref="I1516:N1516" si="2170">VLOOKUP(CONCATENATE($F1516," ",$G1516),AllocFactorMatrix,(I$4+1),FALSE)*$E1522</f>
        <v>0</v>
      </c>
      <c r="J1516" s="47">
        <f t="shared" si="2170"/>
        <v>0</v>
      </c>
      <c r="K1516" s="47">
        <f t="shared" si="2170"/>
        <v>0</v>
      </c>
      <c r="L1516" s="5">
        <f t="shared" si="2170"/>
        <v>0</v>
      </c>
      <c r="M1516" s="5">
        <f t="shared" si="2170"/>
        <v>0</v>
      </c>
      <c r="N1516" s="5">
        <f t="shared" si="2170"/>
        <v>0</v>
      </c>
      <c r="O1516" s="5">
        <f t="shared" si="2110"/>
        <v>0</v>
      </c>
      <c r="P1516" s="5">
        <f>VLOOKUP(CONCATENATE($F1516," ",$G1516),AllocFactorMatrix,(P$4+1),FALSE)*$E1522</f>
        <v>0</v>
      </c>
      <c r="Q1516" s="5">
        <f>VLOOKUP(CONCATENATE($F1516," ",$G1516),AllocFactorMatrix,(Q$4+1),FALSE)*$E1522</f>
        <v>0</v>
      </c>
      <c r="R1516" s="5">
        <f>VLOOKUP(CONCATENATE($F1516," ",$G1516),AllocFactorMatrix,(R$4+1),FALSE)*$E1522</f>
        <v>0</v>
      </c>
      <c r="S1516" s="47">
        <f>VLOOKUP(CONCATENATE($F1516," ",$G1516),AllocFactorMatrix,(S$4+1),FALSE)*$E1522</f>
        <v>0</v>
      </c>
      <c r="T1516" s="5">
        <f t="shared" si="2113"/>
        <v>0</v>
      </c>
      <c r="U1516" s="5">
        <f>VLOOKUP(CONCATENATE($F1516," ",$G1516),AllocFactorMatrix,(U$4+1),FALSE)*$E1522</f>
        <v>0</v>
      </c>
      <c r="V1516" s="5">
        <f>VLOOKUP(CONCATENATE($F1516," ",$G1516),AllocFactorMatrix,(V$4+1),FALSE)*$E1522</f>
        <v>0</v>
      </c>
      <c r="W1516" s="5">
        <f>VLOOKUP(CONCATENATE($F1516," ",$G1516),AllocFactorMatrix,(W$4+1),FALSE)*$E1522</f>
        <v>0</v>
      </c>
      <c r="X1516" s="5">
        <f>VLOOKUP(CONCATENATE($F1516," ",$G1516),AllocFactorMatrix,(X$4+1),FALSE)*$E1522</f>
        <v>0</v>
      </c>
      <c r="Y1516" s="5">
        <f t="shared" ref="Y1516:Y1522" si="2171">SUBTOTAL(9,U1516:X1516)</f>
        <v>0</v>
      </c>
      <c r="Z1516" s="5">
        <f>VLOOKUP(CONCATENATE($F1516," ",$G1516),AllocFactorMatrix,(Z$4+1),FALSE)*$E1522</f>
        <v>0</v>
      </c>
      <c r="AA1516" s="5">
        <f>VLOOKUP(CONCATENATE($F1516," ",$G1516),AllocFactorMatrix,(AA$4+1),FALSE)*$E1522</f>
        <v>0</v>
      </c>
      <c r="AB1516" s="5">
        <f t="shared" si="2151"/>
        <v>0</v>
      </c>
      <c r="AC1516" s="5">
        <f>VLOOKUP(CONCATENATE($F1516," ",$G1516),AllocFactorMatrix,(AC$4+1),FALSE)*$E1522</f>
        <v>0</v>
      </c>
      <c r="AD1516" s="5">
        <f>VLOOKUP(CONCATENATE($F1516," ",$G1516),AllocFactorMatrix,(AD$4+1),FALSE)*$E1522</f>
        <v>0</v>
      </c>
      <c r="AE1516" s="5">
        <f>VLOOKUP(CONCATENATE($F1516," ",$G1516),AllocFactorMatrix,(AE$4+1),FALSE)*$E1522</f>
        <v>0</v>
      </c>
    </row>
    <row r="1517" spans="4:31" hidden="1" outlineLevel="1">
      <c r="E1517" s="44"/>
      <c r="F1517" s="167" t="str">
        <f>F1522</f>
        <v>DIST_METERS</v>
      </c>
      <c r="G1517" s="48" t="str">
        <f>$G$10</f>
        <v>SUBTRAN</v>
      </c>
      <c r="H1517" s="4">
        <f t="shared" si="2149"/>
        <v>0</v>
      </c>
      <c r="I1517" s="5">
        <f t="shared" ref="I1517:N1517" si="2172">VLOOKUP(CONCATENATE($F1517," ",$G1517),AllocFactorMatrix,(I$4+1),FALSE)*$E1522</f>
        <v>0</v>
      </c>
      <c r="J1517" s="47">
        <f t="shared" si="2172"/>
        <v>0</v>
      </c>
      <c r="K1517" s="47">
        <f t="shared" si="2172"/>
        <v>0</v>
      </c>
      <c r="L1517" s="5">
        <f t="shared" si="2172"/>
        <v>0</v>
      </c>
      <c r="M1517" s="5">
        <f t="shared" si="2172"/>
        <v>0</v>
      </c>
      <c r="N1517" s="5">
        <f t="shared" si="2172"/>
        <v>0</v>
      </c>
      <c r="O1517" s="5">
        <f t="shared" si="2110"/>
        <v>0</v>
      </c>
      <c r="P1517" s="5">
        <f>VLOOKUP(CONCATENATE($F1517," ",$G1517),AllocFactorMatrix,(P$4+1),FALSE)*$E1522</f>
        <v>0</v>
      </c>
      <c r="Q1517" s="5">
        <f>VLOOKUP(CONCATENATE($F1517," ",$G1517),AllocFactorMatrix,(Q$4+1),FALSE)*$E1522</f>
        <v>0</v>
      </c>
      <c r="R1517" s="5">
        <f>VLOOKUP(CONCATENATE($F1517," ",$G1517),AllocFactorMatrix,(R$4+1),FALSE)*$E1522</f>
        <v>0</v>
      </c>
      <c r="S1517" s="47">
        <f>VLOOKUP(CONCATENATE($F1517," ",$G1517),AllocFactorMatrix,(S$4+1),FALSE)*$E1522</f>
        <v>0</v>
      </c>
      <c r="T1517" s="5">
        <f t="shared" si="2113"/>
        <v>0</v>
      </c>
      <c r="U1517" s="5">
        <f>VLOOKUP(CONCATENATE($F1517," ",$G1517),AllocFactorMatrix,(U$4+1),FALSE)*$E1522</f>
        <v>0</v>
      </c>
      <c r="V1517" s="5">
        <f>VLOOKUP(CONCATENATE($F1517," ",$G1517),AllocFactorMatrix,(V$4+1),FALSE)*$E1522</f>
        <v>0</v>
      </c>
      <c r="W1517" s="5">
        <f>VLOOKUP(CONCATENATE($F1517," ",$G1517),AllocFactorMatrix,(W$4+1),FALSE)*$E1522</f>
        <v>0</v>
      </c>
      <c r="X1517" s="5">
        <f>VLOOKUP(CONCATENATE($F1517," ",$G1517),AllocFactorMatrix,(X$4+1),FALSE)*$E1522</f>
        <v>0</v>
      </c>
      <c r="Y1517" s="5">
        <f t="shared" si="2171"/>
        <v>0</v>
      </c>
      <c r="Z1517" s="5">
        <f>VLOOKUP(CONCATENATE($F1517," ",$G1517),AllocFactorMatrix,(Z$4+1),FALSE)*$E1522</f>
        <v>0</v>
      </c>
      <c r="AA1517" s="5">
        <f>VLOOKUP(CONCATENATE($F1517," ",$G1517),AllocFactorMatrix,(AA$4+1),FALSE)*$E1522</f>
        <v>0</v>
      </c>
      <c r="AB1517" s="5">
        <f t="shared" si="2151"/>
        <v>0</v>
      </c>
      <c r="AC1517" s="5">
        <f>VLOOKUP(CONCATENATE($F1517," ",$G1517),AllocFactorMatrix,(AC$4+1),FALSE)*$E1522</f>
        <v>0</v>
      </c>
      <c r="AD1517" s="5">
        <f>VLOOKUP(CONCATENATE($F1517," ",$G1517),AllocFactorMatrix,(AD$4+1),FALSE)*$E1522</f>
        <v>0</v>
      </c>
      <c r="AE1517" s="5">
        <f>VLOOKUP(CONCATENATE($F1517," ",$G1517),AllocFactorMatrix,(AE$4+1),FALSE)*$E1522</f>
        <v>0</v>
      </c>
    </row>
    <row r="1518" spans="4:31" hidden="1" outlineLevel="1">
      <c r="E1518" s="44"/>
      <c r="F1518" s="167" t="str">
        <f>F1522</f>
        <v>DIST_METERS</v>
      </c>
      <c r="G1518" s="48" t="str">
        <f>$G$11</f>
        <v>DISTPRI</v>
      </c>
      <c r="H1518" s="4">
        <f t="shared" si="2149"/>
        <v>0</v>
      </c>
      <c r="I1518" s="5">
        <f t="shared" ref="I1518:N1518" si="2173">VLOOKUP(CONCATENATE($F1518," ",$G1518),AllocFactorMatrix,(I$4+1),FALSE)*$E1522</f>
        <v>0</v>
      </c>
      <c r="J1518" s="47">
        <f t="shared" si="2173"/>
        <v>0</v>
      </c>
      <c r="K1518" s="47">
        <f t="shared" si="2173"/>
        <v>0</v>
      </c>
      <c r="L1518" s="5">
        <f t="shared" si="2173"/>
        <v>0</v>
      </c>
      <c r="M1518" s="5">
        <f t="shared" si="2173"/>
        <v>0</v>
      </c>
      <c r="N1518" s="5">
        <f t="shared" si="2173"/>
        <v>0</v>
      </c>
      <c r="O1518" s="5">
        <f t="shared" si="2110"/>
        <v>0</v>
      </c>
      <c r="P1518" s="5">
        <f>VLOOKUP(CONCATENATE($F1518," ",$G1518),AllocFactorMatrix,(P$4+1),FALSE)*$E1522</f>
        <v>0</v>
      </c>
      <c r="Q1518" s="5">
        <f>VLOOKUP(CONCATENATE($F1518," ",$G1518),AllocFactorMatrix,(Q$4+1),FALSE)*$E1522</f>
        <v>0</v>
      </c>
      <c r="R1518" s="5">
        <f>VLOOKUP(CONCATENATE($F1518," ",$G1518),AllocFactorMatrix,(R$4+1),FALSE)*$E1522</f>
        <v>0</v>
      </c>
      <c r="S1518" s="47">
        <f>VLOOKUP(CONCATENATE($F1518," ",$G1518),AllocFactorMatrix,(S$4+1),FALSE)*$E1522</f>
        <v>0</v>
      </c>
      <c r="T1518" s="5">
        <f t="shared" si="2113"/>
        <v>0</v>
      </c>
      <c r="U1518" s="5">
        <f>VLOOKUP(CONCATENATE($F1518," ",$G1518),AllocFactorMatrix,(U$4+1),FALSE)*$E1522</f>
        <v>0</v>
      </c>
      <c r="V1518" s="5">
        <f>VLOOKUP(CONCATENATE($F1518," ",$G1518),AllocFactorMatrix,(V$4+1),FALSE)*$E1522</f>
        <v>0</v>
      </c>
      <c r="W1518" s="5">
        <f>VLOOKUP(CONCATENATE($F1518," ",$G1518),AllocFactorMatrix,(W$4+1),FALSE)*$E1522</f>
        <v>0</v>
      </c>
      <c r="X1518" s="5">
        <f>VLOOKUP(CONCATENATE($F1518," ",$G1518),AllocFactorMatrix,(X$4+1),FALSE)*$E1522</f>
        <v>0</v>
      </c>
      <c r="Y1518" s="5">
        <f t="shared" si="2171"/>
        <v>0</v>
      </c>
      <c r="Z1518" s="5">
        <f>VLOOKUP(CONCATENATE($F1518," ",$G1518),AllocFactorMatrix,(Z$4+1),FALSE)*$E1522</f>
        <v>0</v>
      </c>
      <c r="AA1518" s="5">
        <f>VLOOKUP(CONCATENATE($F1518," ",$G1518),AllocFactorMatrix,(AA$4+1),FALSE)*$E1522</f>
        <v>0</v>
      </c>
      <c r="AB1518" s="5">
        <f t="shared" si="2151"/>
        <v>0</v>
      </c>
      <c r="AC1518" s="5">
        <f>VLOOKUP(CONCATENATE($F1518," ",$G1518),AllocFactorMatrix,(AC$4+1),FALSE)*$E1522</f>
        <v>0</v>
      </c>
      <c r="AD1518" s="5">
        <f>VLOOKUP(CONCATENATE($F1518," ",$G1518),AllocFactorMatrix,(AD$4+1),FALSE)*$E1522</f>
        <v>0</v>
      </c>
      <c r="AE1518" s="5">
        <f>VLOOKUP(CONCATENATE($F1518," ",$G1518),AllocFactorMatrix,(AE$4+1),FALSE)*$E1522</f>
        <v>0</v>
      </c>
    </row>
    <row r="1519" spans="4:31" hidden="1" outlineLevel="1">
      <c r="E1519" s="44"/>
      <c r="F1519" s="167" t="str">
        <f>F1522</f>
        <v>DIST_METERS</v>
      </c>
      <c r="G1519" s="48" t="str">
        <f>$G$12</f>
        <v>DISTSEC</v>
      </c>
      <c r="H1519" s="4">
        <f t="shared" si="2149"/>
        <v>0</v>
      </c>
      <c r="I1519" s="5">
        <f t="shared" ref="I1519:N1519" si="2174">VLOOKUP(CONCATENATE($F1519," ",$G1519),AllocFactorMatrix,(I$4+1),FALSE)*$E1522</f>
        <v>0</v>
      </c>
      <c r="J1519" s="47">
        <f t="shared" si="2174"/>
        <v>0</v>
      </c>
      <c r="K1519" s="47">
        <f t="shared" si="2174"/>
        <v>0</v>
      </c>
      <c r="L1519" s="5">
        <f t="shared" si="2174"/>
        <v>0</v>
      </c>
      <c r="M1519" s="5">
        <f t="shared" si="2174"/>
        <v>0</v>
      </c>
      <c r="N1519" s="5">
        <f t="shared" si="2174"/>
        <v>0</v>
      </c>
      <c r="O1519" s="5">
        <f t="shared" si="2110"/>
        <v>0</v>
      </c>
      <c r="P1519" s="5">
        <f>VLOOKUP(CONCATENATE($F1519," ",$G1519),AllocFactorMatrix,(P$4+1),FALSE)*$E1522</f>
        <v>0</v>
      </c>
      <c r="Q1519" s="5">
        <f>VLOOKUP(CONCATENATE($F1519," ",$G1519),AllocFactorMatrix,(Q$4+1),FALSE)*$E1522</f>
        <v>0</v>
      </c>
      <c r="R1519" s="5">
        <f>VLOOKUP(CONCATENATE($F1519," ",$G1519),AllocFactorMatrix,(R$4+1),FALSE)*$E1522</f>
        <v>0</v>
      </c>
      <c r="S1519" s="47">
        <f>VLOOKUP(CONCATENATE($F1519," ",$G1519),AllocFactorMatrix,(S$4+1),FALSE)*$E1522</f>
        <v>0</v>
      </c>
      <c r="T1519" s="5">
        <f t="shared" si="2113"/>
        <v>0</v>
      </c>
      <c r="U1519" s="5">
        <f>VLOOKUP(CONCATENATE($F1519," ",$G1519),AllocFactorMatrix,(U$4+1),FALSE)*$E1522</f>
        <v>0</v>
      </c>
      <c r="V1519" s="5">
        <f>VLOOKUP(CONCATENATE($F1519," ",$G1519),AllocFactorMatrix,(V$4+1),FALSE)*$E1522</f>
        <v>0</v>
      </c>
      <c r="W1519" s="5">
        <f>VLOOKUP(CONCATENATE($F1519," ",$G1519),AllocFactorMatrix,(W$4+1),FALSE)*$E1522</f>
        <v>0</v>
      </c>
      <c r="X1519" s="5">
        <f>VLOOKUP(CONCATENATE($F1519," ",$G1519),AllocFactorMatrix,(X$4+1),FALSE)*$E1522</f>
        <v>0</v>
      </c>
      <c r="Y1519" s="5">
        <f t="shared" si="2171"/>
        <v>0</v>
      </c>
      <c r="Z1519" s="5">
        <f>VLOOKUP(CONCATENATE($F1519," ",$G1519),AllocFactorMatrix,(Z$4+1),FALSE)*$E1522</f>
        <v>0</v>
      </c>
      <c r="AA1519" s="5">
        <f>VLOOKUP(CONCATENATE($F1519," ",$G1519),AllocFactorMatrix,(AA$4+1),FALSE)*$E1522</f>
        <v>0</v>
      </c>
      <c r="AB1519" s="5">
        <f t="shared" si="2151"/>
        <v>0</v>
      </c>
      <c r="AC1519" s="5">
        <f>VLOOKUP(CONCATENATE($F1519," ",$G1519),AllocFactorMatrix,(AC$4+1),FALSE)*$E1522</f>
        <v>0</v>
      </c>
      <c r="AD1519" s="5">
        <f>VLOOKUP(CONCATENATE($F1519," ",$G1519),AllocFactorMatrix,(AD$4+1),FALSE)*$E1522</f>
        <v>0</v>
      </c>
      <c r="AE1519" s="5">
        <f>VLOOKUP(CONCATENATE($F1519," ",$G1519),AllocFactorMatrix,(AE$4+1),FALSE)*$E1522</f>
        <v>0</v>
      </c>
    </row>
    <row r="1520" spans="4:31" hidden="1" outlineLevel="1">
      <c r="E1520" s="44"/>
      <c r="F1520" s="167" t="str">
        <f>F1522</f>
        <v>DIST_METERS</v>
      </c>
      <c r="G1520" s="48" t="str">
        <f>$G$13</f>
        <v>ENERGY</v>
      </c>
      <c r="H1520" s="4">
        <f t="shared" si="2149"/>
        <v>0</v>
      </c>
      <c r="I1520" s="5">
        <f t="shared" ref="I1520:N1520" si="2175">VLOOKUP(CONCATENATE($F1520," ",$G1520),AllocFactorMatrix,(I$4+1),FALSE)*$E1522</f>
        <v>0</v>
      </c>
      <c r="J1520" s="47">
        <f t="shared" si="2175"/>
        <v>0</v>
      </c>
      <c r="K1520" s="47">
        <f t="shared" si="2175"/>
        <v>0</v>
      </c>
      <c r="L1520" s="5">
        <f t="shared" si="2175"/>
        <v>0</v>
      </c>
      <c r="M1520" s="5">
        <f t="shared" si="2175"/>
        <v>0</v>
      </c>
      <c r="N1520" s="5">
        <f t="shared" si="2175"/>
        <v>0</v>
      </c>
      <c r="O1520" s="5">
        <f t="shared" si="2110"/>
        <v>0</v>
      </c>
      <c r="P1520" s="5">
        <f>VLOOKUP(CONCATENATE($F1520," ",$G1520),AllocFactorMatrix,(P$4+1),FALSE)*$E1522</f>
        <v>0</v>
      </c>
      <c r="Q1520" s="5">
        <f>VLOOKUP(CONCATENATE($F1520," ",$G1520),AllocFactorMatrix,(Q$4+1),FALSE)*$E1522</f>
        <v>0</v>
      </c>
      <c r="R1520" s="5">
        <f>VLOOKUP(CONCATENATE($F1520," ",$G1520),AllocFactorMatrix,(R$4+1),FALSE)*$E1522</f>
        <v>0</v>
      </c>
      <c r="S1520" s="47">
        <f>VLOOKUP(CONCATENATE($F1520," ",$G1520),AllocFactorMatrix,(S$4+1),FALSE)*$E1522</f>
        <v>0</v>
      </c>
      <c r="T1520" s="5">
        <f t="shared" si="2113"/>
        <v>0</v>
      </c>
      <c r="U1520" s="5">
        <f>VLOOKUP(CONCATENATE($F1520," ",$G1520),AllocFactorMatrix,(U$4+1),FALSE)*$E1522</f>
        <v>0</v>
      </c>
      <c r="V1520" s="5">
        <f>VLOOKUP(CONCATENATE($F1520," ",$G1520),AllocFactorMatrix,(V$4+1),FALSE)*$E1522</f>
        <v>0</v>
      </c>
      <c r="W1520" s="5">
        <f>VLOOKUP(CONCATENATE($F1520," ",$G1520),AllocFactorMatrix,(W$4+1),FALSE)*$E1522</f>
        <v>0</v>
      </c>
      <c r="X1520" s="5">
        <f>VLOOKUP(CONCATENATE($F1520," ",$G1520),AllocFactorMatrix,(X$4+1),FALSE)*$E1522</f>
        <v>0</v>
      </c>
      <c r="Y1520" s="5">
        <f t="shared" si="2171"/>
        <v>0</v>
      </c>
      <c r="Z1520" s="5">
        <f>VLOOKUP(CONCATENATE($F1520," ",$G1520),AllocFactorMatrix,(Z$4+1),FALSE)*$E1522</f>
        <v>0</v>
      </c>
      <c r="AA1520" s="5">
        <f>VLOOKUP(CONCATENATE($F1520," ",$G1520),AllocFactorMatrix,(AA$4+1),FALSE)*$E1522</f>
        <v>0</v>
      </c>
      <c r="AB1520" s="5">
        <f t="shared" si="2151"/>
        <v>0</v>
      </c>
      <c r="AC1520" s="5">
        <f>VLOOKUP(CONCATENATE($F1520," ",$G1520),AllocFactorMatrix,(AC$4+1),FALSE)*$E1522</f>
        <v>0</v>
      </c>
      <c r="AD1520" s="5">
        <f>VLOOKUP(CONCATENATE($F1520," ",$G1520),AllocFactorMatrix,(AD$4+1),FALSE)*$E1522</f>
        <v>0</v>
      </c>
      <c r="AE1520" s="5">
        <f>VLOOKUP(CONCATENATE($F1520," ",$G1520),AllocFactorMatrix,(AE$4+1),FALSE)*$E1522</f>
        <v>0</v>
      </c>
    </row>
    <row r="1521" spans="4:31" hidden="1" outlineLevel="1">
      <c r="E1521" s="44"/>
      <c r="F1521" s="167" t="str">
        <f>F1522</f>
        <v>DIST_METERS</v>
      </c>
      <c r="G1521" s="48" t="str">
        <f>$G$14</f>
        <v>CUSTOMER</v>
      </c>
      <c r="H1521" s="4">
        <f t="shared" si="2149"/>
        <v>1258658</v>
      </c>
      <c r="I1521" s="5">
        <f t="shared" ref="I1521:N1521" si="2176">VLOOKUP(CONCATENATE($F1521," ",$G1521),AllocFactorMatrix,(I$4+1),FALSE)*$E1522</f>
        <v>562975.67794471909</v>
      </c>
      <c r="J1521" s="47">
        <f t="shared" si="2176"/>
        <v>113.35959212494807</v>
      </c>
      <c r="K1521" s="47">
        <f t="shared" si="2176"/>
        <v>180.55267290646191</v>
      </c>
      <c r="L1521" s="5">
        <f t="shared" si="2176"/>
        <v>424441.83072625444</v>
      </c>
      <c r="M1521" s="5">
        <f t="shared" si="2176"/>
        <v>61015.669862644856</v>
      </c>
      <c r="N1521" s="5">
        <f t="shared" si="2176"/>
        <v>10277.897656777975</v>
      </c>
      <c r="O1521" s="5">
        <f t="shared" si="2110"/>
        <v>495735.39824567729</v>
      </c>
      <c r="P1521" s="5">
        <f>VLOOKUP(CONCATENATE($F1521," ",$G1521),AllocFactorMatrix,(P$4+1),FALSE)*$E1522</f>
        <v>65014.514122098619</v>
      </c>
      <c r="Q1521" s="5">
        <f>VLOOKUP(CONCATENATE($F1521," ",$G1521),AllocFactorMatrix,(Q$4+1),FALSE)*$E1522</f>
        <v>21463.213792931285</v>
      </c>
      <c r="R1521" s="5">
        <f>VLOOKUP(CONCATENATE($F1521," ",$G1521),AllocFactorMatrix,(R$4+1),FALSE)*$E1522</f>
        <v>25277.428381142243</v>
      </c>
      <c r="S1521" s="47">
        <f>VLOOKUP(CONCATENATE($F1521," ",$G1521),AllocFactorMatrix,(S$4+1),FALSE)*$E1522</f>
        <v>3159.6350147733006</v>
      </c>
      <c r="T1521" s="5">
        <f t="shared" si="2113"/>
        <v>114914.79131094545</v>
      </c>
      <c r="U1521" s="5">
        <f>VLOOKUP(CONCATENATE($F1521," ",$G1521),AllocFactorMatrix,(U$4+1),FALSE)*$E1522</f>
        <v>405.30068882632054</v>
      </c>
      <c r="V1521" s="5">
        <f>VLOOKUP(CONCATENATE($F1521," ",$G1521),AllocFactorMatrix,(V$4+1),FALSE)*$E1522</f>
        <v>15218.742907121676</v>
      </c>
      <c r="W1521" s="5">
        <f>VLOOKUP(CONCATENATE($F1521," ",$G1521),AllocFactorMatrix,(W$4+1),FALSE)*$E1522</f>
        <v>42490.092798082769</v>
      </c>
      <c r="X1521" s="5">
        <f>VLOOKUP(CONCATENATE($F1521," ",$G1521),AllocFactorMatrix,(X$4+1),FALSE)*$E1522</f>
        <v>12638.501363209221</v>
      </c>
      <c r="Y1521" s="5">
        <f t="shared" si="2171"/>
        <v>70752.63775723998</v>
      </c>
      <c r="Z1521" s="5">
        <f>VLOOKUP(CONCATENATE($F1521," ",$G1521),AllocFactorMatrix,(Z$4+1),FALSE)*$E1522</f>
        <v>12401.605161472087</v>
      </c>
      <c r="AA1521" s="5">
        <f>VLOOKUP(CONCATENATE($F1521," ",$G1521),AllocFactorMatrix,(AA$4+1),FALSE)*$E1522</f>
        <v>280.42907121676006</v>
      </c>
      <c r="AB1521" s="5">
        <f t="shared" si="2151"/>
        <v>12682.034232688848</v>
      </c>
      <c r="AC1521" s="5">
        <f>VLOOKUP(CONCATENATE($F1521," ",$G1521),AllocFactorMatrix,(AC$4+1),FALSE)*$E1522</f>
        <v>1303.5482436979437</v>
      </c>
      <c r="AD1521" s="5">
        <f>VLOOKUP(CONCATENATE($F1521," ",$G1521),AllocFactorMatrix,(AD$4+1),FALSE)*$E1522</f>
        <v>0</v>
      </c>
      <c r="AE1521" s="5">
        <f>VLOOKUP(CONCATENATE($F1521," ",$G1521),AllocFactorMatrix,(AE$4+1),FALSE)*$E1522</f>
        <v>0</v>
      </c>
    </row>
    <row r="1522" spans="4:31" collapsed="1">
      <c r="D1522" s="48" t="s">
        <v>102</v>
      </c>
      <c r="E1522" s="54">
        <v>1258658</v>
      </c>
      <c r="F1522" s="88" t="s">
        <v>45</v>
      </c>
      <c r="G1522" s="48" t="str">
        <f>$G$15</f>
        <v>TOTAL</v>
      </c>
      <c r="H1522" s="4">
        <f t="shared" si="2149"/>
        <v>1258658</v>
      </c>
      <c r="I1522" s="5">
        <f t="shared" ref="I1522:N1522" si="2177">VLOOKUP(CONCATENATE($F1522," ",$G1522),AllocFactorMatrix,(I$4+1),FALSE)*$E1522</f>
        <v>562975.67794471909</v>
      </c>
      <c r="J1522" s="47">
        <f t="shared" si="2177"/>
        <v>113.35959212494807</v>
      </c>
      <c r="K1522" s="47">
        <f t="shared" si="2177"/>
        <v>180.55267290646191</v>
      </c>
      <c r="L1522" s="5">
        <f t="shared" si="2177"/>
        <v>424441.83072625444</v>
      </c>
      <c r="M1522" s="5">
        <f t="shared" si="2177"/>
        <v>61015.669862644856</v>
      </c>
      <c r="N1522" s="5">
        <f t="shared" si="2177"/>
        <v>10277.897656777975</v>
      </c>
      <c r="O1522" s="5">
        <f t="shared" si="2110"/>
        <v>495735.39824567729</v>
      </c>
      <c r="P1522" s="5">
        <f>VLOOKUP(CONCATENATE($F1522," ",$G1522),AllocFactorMatrix,(P$4+1),FALSE)*$E1522</f>
        <v>65014.514122098619</v>
      </c>
      <c r="Q1522" s="5">
        <f>VLOOKUP(CONCATENATE($F1522," ",$G1522),AllocFactorMatrix,(Q$4+1),FALSE)*$E1522</f>
        <v>21463.213792931285</v>
      </c>
      <c r="R1522" s="5">
        <f>VLOOKUP(CONCATENATE($F1522," ",$G1522),AllocFactorMatrix,(R$4+1),FALSE)*$E1522</f>
        <v>25277.428381142243</v>
      </c>
      <c r="S1522" s="47">
        <f>VLOOKUP(CONCATENATE($F1522," ",$G1522),AllocFactorMatrix,(S$4+1),FALSE)*$E1522</f>
        <v>3159.6350147733006</v>
      </c>
      <c r="T1522" s="5">
        <f t="shared" si="2113"/>
        <v>114914.79131094545</v>
      </c>
      <c r="U1522" s="5">
        <f>VLOOKUP(CONCATENATE($F1522," ",$G1522),AllocFactorMatrix,(U$4+1),FALSE)*$E1522</f>
        <v>405.30068882632054</v>
      </c>
      <c r="V1522" s="5">
        <f>VLOOKUP(CONCATENATE($F1522," ",$G1522),AllocFactorMatrix,(V$4+1),FALSE)*$E1522</f>
        <v>15218.742907121676</v>
      </c>
      <c r="W1522" s="5">
        <f>VLOOKUP(CONCATENATE($F1522," ",$G1522),AllocFactorMatrix,(W$4+1),FALSE)*$E1522</f>
        <v>42490.092798082769</v>
      </c>
      <c r="X1522" s="5">
        <f>VLOOKUP(CONCATENATE($F1522," ",$G1522),AllocFactorMatrix,(X$4+1),FALSE)*$E1522</f>
        <v>12638.501363209221</v>
      </c>
      <c r="Y1522" s="5">
        <f t="shared" si="2171"/>
        <v>70752.63775723998</v>
      </c>
      <c r="Z1522" s="5">
        <f>VLOOKUP(CONCATENATE($F1522," ",$G1522),AllocFactorMatrix,(Z$4+1),FALSE)*$E1522</f>
        <v>12401.605161472087</v>
      </c>
      <c r="AA1522" s="5">
        <f>VLOOKUP(CONCATENATE($F1522," ",$G1522),AllocFactorMatrix,(AA$4+1),FALSE)*$E1522</f>
        <v>280.42907121676006</v>
      </c>
      <c r="AB1522" s="5">
        <f t="shared" si="2151"/>
        <v>12682.034232688848</v>
      </c>
      <c r="AC1522" s="5">
        <f>VLOOKUP(CONCATENATE($F1522," ",$G1522),AllocFactorMatrix,(AC$4+1),FALSE)*$E1522</f>
        <v>1303.5482436979437</v>
      </c>
      <c r="AD1522" s="5">
        <f>VLOOKUP(CONCATENATE($F1522," ",$G1522),AllocFactorMatrix,(AD$4+1),FALSE)*$E1522</f>
        <v>0</v>
      </c>
      <c r="AE1522" s="5">
        <f>VLOOKUP(CONCATENATE($F1522," ",$G1522),AllocFactorMatrix,(AE$4+1),FALSE)*$E1522</f>
        <v>0</v>
      </c>
    </row>
    <row r="1523" spans="4:31" hidden="1" outlineLevel="1">
      <c r="E1523" s="44"/>
      <c r="F1523" s="167" t="str">
        <f>F1530</f>
        <v>DIST_PCUST</v>
      </c>
      <c r="G1523" s="48" t="str">
        <f>$G$8</f>
        <v>PRODUCTION</v>
      </c>
      <c r="H1523" s="4">
        <f t="shared" si="2149"/>
        <v>0</v>
      </c>
      <c r="I1523" s="5">
        <f t="shared" ref="I1523:N1523" si="2178">VLOOKUP(CONCATENATE($F1523," ",$G1523),AllocFactorMatrix,(I$4+1),FALSE)*$E1530</f>
        <v>0</v>
      </c>
      <c r="J1523" s="47">
        <f t="shared" si="2178"/>
        <v>0</v>
      </c>
      <c r="K1523" s="47">
        <f t="shared" si="2178"/>
        <v>0</v>
      </c>
      <c r="L1523" s="5">
        <f t="shared" si="2178"/>
        <v>0</v>
      </c>
      <c r="M1523" s="5">
        <f t="shared" si="2178"/>
        <v>0</v>
      </c>
      <c r="N1523" s="5">
        <f t="shared" si="2178"/>
        <v>0</v>
      </c>
      <c r="O1523" s="5">
        <f t="shared" si="2110"/>
        <v>0</v>
      </c>
      <c r="P1523" s="5">
        <f>VLOOKUP(CONCATENATE($F1523," ",$G1523),AllocFactorMatrix,(P$4+1),FALSE)*$E1530</f>
        <v>0</v>
      </c>
      <c r="Q1523" s="5">
        <f>VLOOKUP(CONCATENATE($F1523," ",$G1523),AllocFactorMatrix,(Q$4+1),FALSE)*$E1530</f>
        <v>0</v>
      </c>
      <c r="R1523" s="5">
        <f>VLOOKUP(CONCATENATE($F1523," ",$G1523),AllocFactorMatrix,(R$4+1),FALSE)*$E1530</f>
        <v>0</v>
      </c>
      <c r="S1523" s="47">
        <f>VLOOKUP(CONCATENATE($F1523," ",$G1523),AllocFactorMatrix,(S$4+1),FALSE)*$E1530</f>
        <v>0</v>
      </c>
      <c r="T1523" s="5">
        <f t="shared" si="2113"/>
        <v>0</v>
      </c>
      <c r="U1523" s="5">
        <f>VLOOKUP(CONCATENATE($F1523," ",$G1523),AllocFactorMatrix,(U$4+1),FALSE)*$E1530</f>
        <v>0</v>
      </c>
      <c r="V1523" s="5">
        <f>VLOOKUP(CONCATENATE($F1523," ",$G1523),AllocFactorMatrix,(V$4+1),FALSE)*$E1530</f>
        <v>0</v>
      </c>
      <c r="W1523" s="5">
        <f>VLOOKUP(CONCATENATE($F1523," ",$G1523),AllocFactorMatrix,(W$4+1),FALSE)*$E1530</f>
        <v>0</v>
      </c>
      <c r="X1523" s="5">
        <f>VLOOKUP(CONCATENATE($F1523," ",$G1523),AllocFactorMatrix,(X$4+1),FALSE)*$E1530</f>
        <v>0</v>
      </c>
      <c r="Y1523" s="5">
        <f>SUBTOTAL(9,U1523:X1523)</f>
        <v>0</v>
      </c>
      <c r="Z1523" s="5">
        <f>VLOOKUP(CONCATENATE($F1523," ",$G1523),AllocFactorMatrix,(Z$4+1),FALSE)*$E1530</f>
        <v>0</v>
      </c>
      <c r="AA1523" s="5">
        <f>VLOOKUP(CONCATENATE($F1523," ",$G1523),AllocFactorMatrix,(AA$4+1),FALSE)*$E1530</f>
        <v>0</v>
      </c>
      <c r="AB1523" s="5">
        <f t="shared" si="2151"/>
        <v>0</v>
      </c>
      <c r="AC1523" s="5">
        <f>VLOOKUP(CONCATENATE($F1523," ",$G1523),AllocFactorMatrix,(AC$4+1),FALSE)*$E1530</f>
        <v>0</v>
      </c>
      <c r="AD1523" s="5">
        <f>VLOOKUP(CONCATENATE($F1523," ",$G1523),AllocFactorMatrix,(AD$4+1),FALSE)*$E1530</f>
        <v>0</v>
      </c>
      <c r="AE1523" s="5">
        <f>VLOOKUP(CONCATENATE($F1523," ",$G1523),AllocFactorMatrix,(AE$4+1),FALSE)*$E1530</f>
        <v>0</v>
      </c>
    </row>
    <row r="1524" spans="4:31" hidden="1" outlineLevel="1">
      <c r="E1524" s="44"/>
      <c r="F1524" s="167" t="str">
        <f>F1530</f>
        <v>DIST_PCUST</v>
      </c>
      <c r="G1524" s="48" t="str">
        <f>$G$9</f>
        <v>BULKTRAN</v>
      </c>
      <c r="H1524" s="4">
        <f t="shared" si="2149"/>
        <v>0</v>
      </c>
      <c r="I1524" s="5">
        <f t="shared" ref="I1524:N1524" si="2179">VLOOKUP(CONCATENATE($F1524," ",$G1524),AllocFactorMatrix,(I$4+1),FALSE)*$E1530</f>
        <v>0</v>
      </c>
      <c r="J1524" s="47">
        <f t="shared" si="2179"/>
        <v>0</v>
      </c>
      <c r="K1524" s="47">
        <f t="shared" si="2179"/>
        <v>0</v>
      </c>
      <c r="L1524" s="5">
        <f t="shared" si="2179"/>
        <v>0</v>
      </c>
      <c r="M1524" s="5">
        <f t="shared" si="2179"/>
        <v>0</v>
      </c>
      <c r="N1524" s="5">
        <f t="shared" si="2179"/>
        <v>0</v>
      </c>
      <c r="O1524" s="5">
        <f t="shared" si="2110"/>
        <v>0</v>
      </c>
      <c r="P1524" s="5">
        <f>VLOOKUP(CONCATENATE($F1524," ",$G1524),AllocFactorMatrix,(P$4+1),FALSE)*$E1530</f>
        <v>0</v>
      </c>
      <c r="Q1524" s="5">
        <f>VLOOKUP(CONCATENATE($F1524," ",$G1524),AllocFactorMatrix,(Q$4+1),FALSE)*$E1530</f>
        <v>0</v>
      </c>
      <c r="R1524" s="5">
        <f>VLOOKUP(CONCATENATE($F1524," ",$G1524),AllocFactorMatrix,(R$4+1),FALSE)*$E1530</f>
        <v>0</v>
      </c>
      <c r="S1524" s="47">
        <f>VLOOKUP(CONCATENATE($F1524," ",$G1524),AllocFactorMatrix,(S$4+1),FALSE)*$E1530</f>
        <v>0</v>
      </c>
      <c r="T1524" s="5">
        <f t="shared" si="2113"/>
        <v>0</v>
      </c>
      <c r="U1524" s="5">
        <f>VLOOKUP(CONCATENATE($F1524," ",$G1524),AllocFactorMatrix,(U$4+1),FALSE)*$E1530</f>
        <v>0</v>
      </c>
      <c r="V1524" s="5">
        <f>VLOOKUP(CONCATENATE($F1524," ",$G1524),AllocFactorMatrix,(V$4+1),FALSE)*$E1530</f>
        <v>0</v>
      </c>
      <c r="W1524" s="5">
        <f>VLOOKUP(CONCATENATE($F1524," ",$G1524),AllocFactorMatrix,(W$4+1),FALSE)*$E1530</f>
        <v>0</v>
      </c>
      <c r="X1524" s="5">
        <f>VLOOKUP(CONCATENATE($F1524," ",$G1524),AllocFactorMatrix,(X$4+1),FALSE)*$E1530</f>
        <v>0</v>
      </c>
      <c r="Y1524" s="5">
        <f t="shared" ref="Y1524:Y1530" si="2180">SUBTOTAL(9,U1524:X1524)</f>
        <v>0</v>
      </c>
      <c r="Z1524" s="5">
        <f>VLOOKUP(CONCATENATE($F1524," ",$G1524),AllocFactorMatrix,(Z$4+1),FALSE)*$E1530</f>
        <v>0</v>
      </c>
      <c r="AA1524" s="5">
        <f>VLOOKUP(CONCATENATE($F1524," ",$G1524),AllocFactorMatrix,(AA$4+1),FALSE)*$E1530</f>
        <v>0</v>
      </c>
      <c r="AB1524" s="5">
        <f t="shared" si="2151"/>
        <v>0</v>
      </c>
      <c r="AC1524" s="5">
        <f>VLOOKUP(CONCATENATE($F1524," ",$G1524),AllocFactorMatrix,(AC$4+1),FALSE)*$E1530</f>
        <v>0</v>
      </c>
      <c r="AD1524" s="5">
        <f>VLOOKUP(CONCATENATE($F1524," ",$G1524),AllocFactorMatrix,(AD$4+1),FALSE)*$E1530</f>
        <v>0</v>
      </c>
      <c r="AE1524" s="5">
        <f>VLOOKUP(CONCATENATE($F1524," ",$G1524),AllocFactorMatrix,(AE$4+1),FALSE)*$E1530</f>
        <v>0</v>
      </c>
    </row>
    <row r="1525" spans="4:31" hidden="1" outlineLevel="1">
      <c r="E1525" s="44"/>
      <c r="F1525" s="167" t="str">
        <f>F1530</f>
        <v>DIST_PCUST</v>
      </c>
      <c r="G1525" s="48" t="str">
        <f>$G$10</f>
        <v>SUBTRAN</v>
      </c>
      <c r="H1525" s="4">
        <f t="shared" si="2149"/>
        <v>0</v>
      </c>
      <c r="I1525" s="5">
        <f t="shared" ref="I1525:N1525" si="2181">VLOOKUP(CONCATENATE($F1525," ",$G1525),AllocFactorMatrix,(I$4+1),FALSE)*$E1530</f>
        <v>0</v>
      </c>
      <c r="J1525" s="47">
        <f t="shared" si="2181"/>
        <v>0</v>
      </c>
      <c r="K1525" s="47">
        <f t="shared" si="2181"/>
        <v>0</v>
      </c>
      <c r="L1525" s="5">
        <f t="shared" si="2181"/>
        <v>0</v>
      </c>
      <c r="M1525" s="5">
        <f t="shared" si="2181"/>
        <v>0</v>
      </c>
      <c r="N1525" s="5">
        <f t="shared" si="2181"/>
        <v>0</v>
      </c>
      <c r="O1525" s="5">
        <f t="shared" si="2110"/>
        <v>0</v>
      </c>
      <c r="P1525" s="5">
        <f>VLOOKUP(CONCATENATE($F1525," ",$G1525),AllocFactorMatrix,(P$4+1),FALSE)*$E1530</f>
        <v>0</v>
      </c>
      <c r="Q1525" s="5">
        <f>VLOOKUP(CONCATENATE($F1525," ",$G1525),AllocFactorMatrix,(Q$4+1),FALSE)*$E1530</f>
        <v>0</v>
      </c>
      <c r="R1525" s="5">
        <f>VLOOKUP(CONCATENATE($F1525," ",$G1525),AllocFactorMatrix,(R$4+1),FALSE)*$E1530</f>
        <v>0</v>
      </c>
      <c r="S1525" s="47">
        <f>VLOOKUP(CONCATENATE($F1525," ",$G1525),AllocFactorMatrix,(S$4+1),FALSE)*$E1530</f>
        <v>0</v>
      </c>
      <c r="T1525" s="5">
        <f t="shared" si="2113"/>
        <v>0</v>
      </c>
      <c r="U1525" s="5">
        <f>VLOOKUP(CONCATENATE($F1525," ",$G1525),AllocFactorMatrix,(U$4+1),FALSE)*$E1530</f>
        <v>0</v>
      </c>
      <c r="V1525" s="5">
        <f>VLOOKUP(CONCATENATE($F1525," ",$G1525),AllocFactorMatrix,(V$4+1),FALSE)*$E1530</f>
        <v>0</v>
      </c>
      <c r="W1525" s="5">
        <f>VLOOKUP(CONCATENATE($F1525," ",$G1525),AllocFactorMatrix,(W$4+1),FALSE)*$E1530</f>
        <v>0</v>
      </c>
      <c r="X1525" s="5">
        <f>VLOOKUP(CONCATENATE($F1525," ",$G1525),AllocFactorMatrix,(X$4+1),FALSE)*$E1530</f>
        <v>0</v>
      </c>
      <c r="Y1525" s="5">
        <f t="shared" si="2180"/>
        <v>0</v>
      </c>
      <c r="Z1525" s="5">
        <f>VLOOKUP(CONCATENATE($F1525," ",$G1525),AllocFactorMatrix,(Z$4+1),FALSE)*$E1530</f>
        <v>0</v>
      </c>
      <c r="AA1525" s="5">
        <f>VLOOKUP(CONCATENATE($F1525," ",$G1525),AllocFactorMatrix,(AA$4+1),FALSE)*$E1530</f>
        <v>0</v>
      </c>
      <c r="AB1525" s="5">
        <f t="shared" si="2151"/>
        <v>0</v>
      </c>
      <c r="AC1525" s="5">
        <f>VLOOKUP(CONCATENATE($F1525," ",$G1525),AllocFactorMatrix,(AC$4+1),FALSE)*$E1530</f>
        <v>0</v>
      </c>
      <c r="AD1525" s="5">
        <f>VLOOKUP(CONCATENATE($F1525," ",$G1525),AllocFactorMatrix,(AD$4+1),FALSE)*$E1530</f>
        <v>0</v>
      </c>
      <c r="AE1525" s="5">
        <f>VLOOKUP(CONCATENATE($F1525," ",$G1525),AllocFactorMatrix,(AE$4+1),FALSE)*$E1530</f>
        <v>0</v>
      </c>
    </row>
    <row r="1526" spans="4:31" hidden="1" outlineLevel="1">
      <c r="E1526" s="44"/>
      <c r="F1526" s="167" t="str">
        <f>F1530</f>
        <v>DIST_PCUST</v>
      </c>
      <c r="G1526" s="48" t="str">
        <f>$G$11</f>
        <v>DISTPRI</v>
      </c>
      <c r="H1526" s="4">
        <f t="shared" si="2149"/>
        <v>0</v>
      </c>
      <c r="I1526" s="5">
        <f t="shared" ref="I1526:N1526" si="2182">VLOOKUP(CONCATENATE($F1526," ",$G1526),AllocFactorMatrix,(I$4+1),FALSE)*$E1530</f>
        <v>0</v>
      </c>
      <c r="J1526" s="47">
        <f t="shared" si="2182"/>
        <v>0</v>
      </c>
      <c r="K1526" s="47">
        <f t="shared" si="2182"/>
        <v>0</v>
      </c>
      <c r="L1526" s="5">
        <f t="shared" si="2182"/>
        <v>0</v>
      </c>
      <c r="M1526" s="5">
        <f t="shared" si="2182"/>
        <v>0</v>
      </c>
      <c r="N1526" s="5">
        <f t="shared" si="2182"/>
        <v>0</v>
      </c>
      <c r="O1526" s="5">
        <f t="shared" si="2110"/>
        <v>0</v>
      </c>
      <c r="P1526" s="5">
        <f>VLOOKUP(CONCATENATE($F1526," ",$G1526),AllocFactorMatrix,(P$4+1),FALSE)*$E1530</f>
        <v>0</v>
      </c>
      <c r="Q1526" s="5">
        <f>VLOOKUP(CONCATENATE($F1526," ",$G1526),AllocFactorMatrix,(Q$4+1),FALSE)*$E1530</f>
        <v>0</v>
      </c>
      <c r="R1526" s="5">
        <f>VLOOKUP(CONCATENATE($F1526," ",$G1526),AllocFactorMatrix,(R$4+1),FALSE)*$E1530</f>
        <v>0</v>
      </c>
      <c r="S1526" s="47">
        <f>VLOOKUP(CONCATENATE($F1526," ",$G1526),AllocFactorMatrix,(S$4+1),FALSE)*$E1530</f>
        <v>0</v>
      </c>
      <c r="T1526" s="5">
        <f t="shared" si="2113"/>
        <v>0</v>
      </c>
      <c r="U1526" s="5">
        <f>VLOOKUP(CONCATENATE($F1526," ",$G1526),AllocFactorMatrix,(U$4+1),FALSE)*$E1530</f>
        <v>0</v>
      </c>
      <c r="V1526" s="5">
        <f>VLOOKUP(CONCATENATE($F1526," ",$G1526),AllocFactorMatrix,(V$4+1),FALSE)*$E1530</f>
        <v>0</v>
      </c>
      <c r="W1526" s="5">
        <f>VLOOKUP(CONCATENATE($F1526," ",$G1526),AllocFactorMatrix,(W$4+1),FALSE)*$E1530</f>
        <v>0</v>
      </c>
      <c r="X1526" s="5">
        <f>VLOOKUP(CONCATENATE($F1526," ",$G1526),AllocFactorMatrix,(X$4+1),FALSE)*$E1530</f>
        <v>0</v>
      </c>
      <c r="Y1526" s="5">
        <f t="shared" si="2180"/>
        <v>0</v>
      </c>
      <c r="Z1526" s="5">
        <f>VLOOKUP(CONCATENATE($F1526," ",$G1526),AllocFactorMatrix,(Z$4+1),FALSE)*$E1530</f>
        <v>0</v>
      </c>
      <c r="AA1526" s="5">
        <f>VLOOKUP(CONCATENATE($F1526," ",$G1526),AllocFactorMatrix,(AA$4+1),FALSE)*$E1530</f>
        <v>0</v>
      </c>
      <c r="AB1526" s="5">
        <f t="shared" si="2151"/>
        <v>0</v>
      </c>
      <c r="AC1526" s="5">
        <f>VLOOKUP(CONCATENATE($F1526," ",$G1526),AllocFactorMatrix,(AC$4+1),FALSE)*$E1530</f>
        <v>0</v>
      </c>
      <c r="AD1526" s="5">
        <f>VLOOKUP(CONCATENATE($F1526," ",$G1526),AllocFactorMatrix,(AD$4+1),FALSE)*$E1530</f>
        <v>0</v>
      </c>
      <c r="AE1526" s="5">
        <f>VLOOKUP(CONCATENATE($F1526," ",$G1526),AllocFactorMatrix,(AE$4+1),FALSE)*$E1530</f>
        <v>0</v>
      </c>
    </row>
    <row r="1527" spans="4:31" hidden="1" outlineLevel="1">
      <c r="E1527" s="44"/>
      <c r="F1527" s="167" t="str">
        <f>F1530</f>
        <v>DIST_PCUST</v>
      </c>
      <c r="G1527" s="48" t="str">
        <f>$G$12</f>
        <v>DISTSEC</v>
      </c>
      <c r="H1527" s="4">
        <f t="shared" si="2149"/>
        <v>0</v>
      </c>
      <c r="I1527" s="5">
        <f t="shared" ref="I1527:N1527" si="2183">VLOOKUP(CONCATENATE($F1527," ",$G1527),AllocFactorMatrix,(I$4+1),FALSE)*$E1530</f>
        <v>0</v>
      </c>
      <c r="J1527" s="47">
        <f t="shared" si="2183"/>
        <v>0</v>
      </c>
      <c r="K1527" s="47">
        <f t="shared" si="2183"/>
        <v>0</v>
      </c>
      <c r="L1527" s="5">
        <f t="shared" si="2183"/>
        <v>0</v>
      </c>
      <c r="M1527" s="5">
        <f t="shared" si="2183"/>
        <v>0</v>
      </c>
      <c r="N1527" s="5">
        <f t="shared" si="2183"/>
        <v>0</v>
      </c>
      <c r="O1527" s="5">
        <f t="shared" si="2110"/>
        <v>0</v>
      </c>
      <c r="P1527" s="5">
        <f>VLOOKUP(CONCATENATE($F1527," ",$G1527),AllocFactorMatrix,(P$4+1),FALSE)*$E1530</f>
        <v>0</v>
      </c>
      <c r="Q1527" s="5">
        <f>VLOOKUP(CONCATENATE($F1527," ",$G1527),AllocFactorMatrix,(Q$4+1),FALSE)*$E1530</f>
        <v>0</v>
      </c>
      <c r="R1527" s="5">
        <f>VLOOKUP(CONCATENATE($F1527," ",$G1527),AllocFactorMatrix,(R$4+1),FALSE)*$E1530</f>
        <v>0</v>
      </c>
      <c r="S1527" s="47">
        <f>VLOOKUP(CONCATENATE($F1527," ",$G1527),AllocFactorMatrix,(S$4+1),FALSE)*$E1530</f>
        <v>0</v>
      </c>
      <c r="T1527" s="5">
        <f t="shared" si="2113"/>
        <v>0</v>
      </c>
      <c r="U1527" s="5">
        <f>VLOOKUP(CONCATENATE($F1527," ",$G1527),AllocFactorMatrix,(U$4+1),FALSE)*$E1530</f>
        <v>0</v>
      </c>
      <c r="V1527" s="5">
        <f>VLOOKUP(CONCATENATE($F1527," ",$G1527),AllocFactorMatrix,(V$4+1),FALSE)*$E1530</f>
        <v>0</v>
      </c>
      <c r="W1527" s="5">
        <f>VLOOKUP(CONCATENATE($F1527," ",$G1527),AllocFactorMatrix,(W$4+1),FALSE)*$E1530</f>
        <v>0</v>
      </c>
      <c r="X1527" s="5">
        <f>VLOOKUP(CONCATENATE($F1527," ",$G1527),AllocFactorMatrix,(X$4+1),FALSE)*$E1530</f>
        <v>0</v>
      </c>
      <c r="Y1527" s="5">
        <f t="shared" si="2180"/>
        <v>0</v>
      </c>
      <c r="Z1527" s="5">
        <f>VLOOKUP(CONCATENATE($F1527," ",$G1527),AllocFactorMatrix,(Z$4+1),FALSE)*$E1530</f>
        <v>0</v>
      </c>
      <c r="AA1527" s="5">
        <f>VLOOKUP(CONCATENATE($F1527," ",$G1527),AllocFactorMatrix,(AA$4+1),FALSE)*$E1530</f>
        <v>0</v>
      </c>
      <c r="AB1527" s="5">
        <f t="shared" si="2151"/>
        <v>0</v>
      </c>
      <c r="AC1527" s="5">
        <f>VLOOKUP(CONCATENATE($F1527," ",$G1527),AllocFactorMatrix,(AC$4+1),FALSE)*$E1530</f>
        <v>0</v>
      </c>
      <c r="AD1527" s="5">
        <f>VLOOKUP(CONCATENATE($F1527," ",$G1527),AllocFactorMatrix,(AD$4+1),FALSE)*$E1530</f>
        <v>0</v>
      </c>
      <c r="AE1527" s="5">
        <f>VLOOKUP(CONCATENATE($F1527," ",$G1527),AllocFactorMatrix,(AE$4+1),FALSE)*$E1530</f>
        <v>0</v>
      </c>
    </row>
    <row r="1528" spans="4:31" hidden="1" outlineLevel="1">
      <c r="E1528" s="44"/>
      <c r="F1528" s="167" t="str">
        <f>F1530</f>
        <v>DIST_PCUST</v>
      </c>
      <c r="G1528" s="48" t="str">
        <f>$G$13</f>
        <v>ENERGY</v>
      </c>
      <c r="H1528" s="4">
        <f t="shared" si="2149"/>
        <v>0</v>
      </c>
      <c r="I1528" s="5">
        <f t="shared" ref="I1528:N1528" si="2184">VLOOKUP(CONCATENATE($F1528," ",$G1528),AllocFactorMatrix,(I$4+1),FALSE)*$E1530</f>
        <v>0</v>
      </c>
      <c r="J1528" s="47">
        <f t="shared" si="2184"/>
        <v>0</v>
      </c>
      <c r="K1528" s="47">
        <f t="shared" si="2184"/>
        <v>0</v>
      </c>
      <c r="L1528" s="5">
        <f t="shared" si="2184"/>
        <v>0</v>
      </c>
      <c r="M1528" s="5">
        <f t="shared" si="2184"/>
        <v>0</v>
      </c>
      <c r="N1528" s="5">
        <f t="shared" si="2184"/>
        <v>0</v>
      </c>
      <c r="O1528" s="5">
        <f t="shared" si="2110"/>
        <v>0</v>
      </c>
      <c r="P1528" s="5">
        <f>VLOOKUP(CONCATENATE($F1528," ",$G1528),AllocFactorMatrix,(P$4+1),FALSE)*$E1530</f>
        <v>0</v>
      </c>
      <c r="Q1528" s="5">
        <f>VLOOKUP(CONCATENATE($F1528," ",$G1528),AllocFactorMatrix,(Q$4+1),FALSE)*$E1530</f>
        <v>0</v>
      </c>
      <c r="R1528" s="5">
        <f>VLOOKUP(CONCATENATE($F1528," ",$G1528),AllocFactorMatrix,(R$4+1),FALSE)*$E1530</f>
        <v>0</v>
      </c>
      <c r="S1528" s="47">
        <f>VLOOKUP(CONCATENATE($F1528," ",$G1528),AllocFactorMatrix,(S$4+1),FALSE)*$E1530</f>
        <v>0</v>
      </c>
      <c r="T1528" s="5">
        <f t="shared" si="2113"/>
        <v>0</v>
      </c>
      <c r="U1528" s="5">
        <f>VLOOKUP(CONCATENATE($F1528," ",$G1528),AllocFactorMatrix,(U$4+1),FALSE)*$E1530</f>
        <v>0</v>
      </c>
      <c r="V1528" s="5">
        <f>VLOOKUP(CONCATENATE($F1528," ",$G1528),AllocFactorMatrix,(V$4+1),FALSE)*$E1530</f>
        <v>0</v>
      </c>
      <c r="W1528" s="5">
        <f>VLOOKUP(CONCATENATE($F1528," ",$G1528),AllocFactorMatrix,(W$4+1),FALSE)*$E1530</f>
        <v>0</v>
      </c>
      <c r="X1528" s="5">
        <f>VLOOKUP(CONCATENATE($F1528," ",$G1528),AllocFactorMatrix,(X$4+1),FALSE)*$E1530</f>
        <v>0</v>
      </c>
      <c r="Y1528" s="5">
        <f t="shared" si="2180"/>
        <v>0</v>
      </c>
      <c r="Z1528" s="5">
        <f>VLOOKUP(CONCATENATE($F1528," ",$G1528),AllocFactorMatrix,(Z$4+1),FALSE)*$E1530</f>
        <v>0</v>
      </c>
      <c r="AA1528" s="5">
        <f>VLOOKUP(CONCATENATE($F1528," ",$G1528),AllocFactorMatrix,(AA$4+1),FALSE)*$E1530</f>
        <v>0</v>
      </c>
      <c r="AB1528" s="5">
        <f t="shared" si="2151"/>
        <v>0</v>
      </c>
      <c r="AC1528" s="5">
        <f>VLOOKUP(CONCATENATE($F1528," ",$G1528),AllocFactorMatrix,(AC$4+1),FALSE)*$E1530</f>
        <v>0</v>
      </c>
      <c r="AD1528" s="5">
        <f>VLOOKUP(CONCATENATE($F1528," ",$G1528),AllocFactorMatrix,(AD$4+1),FALSE)*$E1530</f>
        <v>0</v>
      </c>
      <c r="AE1528" s="5">
        <f>VLOOKUP(CONCATENATE($F1528," ",$G1528),AllocFactorMatrix,(AE$4+1),FALSE)*$E1530</f>
        <v>0</v>
      </c>
    </row>
    <row r="1529" spans="4:31" hidden="1" outlineLevel="1">
      <c r="E1529" s="44"/>
      <c r="F1529" s="167" t="str">
        <f>F1530</f>
        <v>DIST_PCUST</v>
      </c>
      <c r="G1529" s="48" t="str">
        <f>$G$14</f>
        <v>CUSTOMER</v>
      </c>
      <c r="H1529" s="4">
        <f t="shared" si="2149"/>
        <v>142437</v>
      </c>
      <c r="I1529" s="5">
        <f t="shared" ref="I1529:N1529" si="2185">VLOOKUP(CONCATENATE($F1529," ",$G1529),AllocFactorMatrix,(I$4+1),FALSE)*$E1530</f>
        <v>90744.254300755099</v>
      </c>
      <c r="J1529" s="47">
        <f t="shared" si="2185"/>
        <v>18.32161692194088</v>
      </c>
      <c r="K1529" s="47">
        <f t="shared" si="2185"/>
        <v>5.4286272361306303</v>
      </c>
      <c r="L1529" s="5">
        <f t="shared" si="2185"/>
        <v>20574.49722493509</v>
      </c>
      <c r="M1529" s="5">
        <f t="shared" si="2185"/>
        <v>50.893380338724661</v>
      </c>
      <c r="N1529" s="5">
        <f t="shared" si="2185"/>
        <v>0</v>
      </c>
      <c r="O1529" s="5">
        <f t="shared" si="2110"/>
        <v>20625.390605273817</v>
      </c>
      <c r="P1529" s="5">
        <f>VLOOKUP(CONCATENATE($F1529," ",$G1529),AllocFactorMatrix,(P$4+1),FALSE)*$E1530</f>
        <v>367.7894952478502</v>
      </c>
      <c r="Q1529" s="5">
        <f>VLOOKUP(CONCATENATE($F1529," ",$G1529),AllocFactorMatrix,(Q$4+1),FALSE)*$E1530</f>
        <v>38.000390652914412</v>
      </c>
      <c r="R1529" s="5">
        <f>VLOOKUP(CONCATENATE($F1529," ",$G1529),AllocFactorMatrix,(R$4+1),FALSE)*$E1530</f>
        <v>0</v>
      </c>
      <c r="S1529" s="47">
        <f>VLOOKUP(CONCATENATE($F1529," ",$G1529),AllocFactorMatrix,(S$4+1),FALSE)*$E1530</f>
        <v>0</v>
      </c>
      <c r="T1529" s="5">
        <f t="shared" si="2113"/>
        <v>405.7898859007646</v>
      </c>
      <c r="U1529" s="5">
        <f>VLOOKUP(CONCATENATE($F1529," ",$G1529),AllocFactorMatrix,(U$4+1),FALSE)*$E1530</f>
        <v>3.3928920225816439</v>
      </c>
      <c r="V1529" s="5">
        <f>VLOOKUP(CONCATENATE($F1529," ",$G1529),AllocFactorMatrix,(V$4+1),FALSE)*$E1530</f>
        <v>29.857449798718466</v>
      </c>
      <c r="W1529" s="5">
        <f>VLOOKUP(CONCATENATE($F1529," ",$G1529),AllocFactorMatrix,(W$4+1),FALSE)*$E1530</f>
        <v>0</v>
      </c>
      <c r="X1529" s="5">
        <f>VLOOKUP(CONCATENATE($F1529," ",$G1529),AllocFactorMatrix,(X$4+1),FALSE)*$E1530</f>
        <v>0</v>
      </c>
      <c r="Y1529" s="5">
        <f t="shared" si="2180"/>
        <v>33.250341821300111</v>
      </c>
      <c r="Z1529" s="5">
        <f>VLOOKUP(CONCATENATE($F1529," ",$G1529),AllocFactorMatrix,(Z$4+1),FALSE)*$E1530</f>
        <v>103.82249589099831</v>
      </c>
      <c r="AA1529" s="5">
        <f>VLOOKUP(CONCATENATE($F1529," ",$G1529),AllocFactorMatrix,(AA$4+1),FALSE)*$E1530</f>
        <v>0.67857840451632878</v>
      </c>
      <c r="AB1529" s="5">
        <f t="shared" si="2151"/>
        <v>104.50107429551464</v>
      </c>
      <c r="AC1529" s="5">
        <f>VLOOKUP(CONCATENATE($F1529," ",$G1529),AllocFactorMatrix,(AC$4+1),FALSE)*$E1530</f>
        <v>6.1072056406469599</v>
      </c>
      <c r="AD1529" s="5">
        <f>VLOOKUP(CONCATENATE($F1529," ",$G1529),AllocFactorMatrix,(AD$4+1),FALSE)*$E1530</f>
        <v>30456.634529906387</v>
      </c>
      <c r="AE1529" s="5">
        <f>VLOOKUP(CONCATENATE($F1529," ",$G1529),AllocFactorMatrix,(AE$4+1),FALSE)*$E1530</f>
        <v>37.321812248398082</v>
      </c>
    </row>
    <row r="1530" spans="4:31" collapsed="1">
      <c r="D1530" s="48" t="s">
        <v>103</v>
      </c>
      <c r="E1530" s="54">
        <v>142437</v>
      </c>
      <c r="F1530" s="88" t="s">
        <v>42</v>
      </c>
      <c r="G1530" s="48" t="str">
        <f>$G$15</f>
        <v>TOTAL</v>
      </c>
      <c r="H1530" s="4">
        <f t="shared" si="2149"/>
        <v>142437</v>
      </c>
      <c r="I1530" s="5">
        <f t="shared" ref="I1530:N1530" si="2186">VLOOKUP(CONCATENATE($F1530," ",$G1530),AllocFactorMatrix,(I$4+1),FALSE)*$E1530</f>
        <v>90744.254300755099</v>
      </c>
      <c r="J1530" s="47">
        <f t="shared" si="2186"/>
        <v>18.32161692194088</v>
      </c>
      <c r="K1530" s="47">
        <f t="shared" si="2186"/>
        <v>5.4286272361306303</v>
      </c>
      <c r="L1530" s="5">
        <f t="shared" si="2186"/>
        <v>20574.49722493509</v>
      </c>
      <c r="M1530" s="5">
        <f t="shared" si="2186"/>
        <v>50.893380338724661</v>
      </c>
      <c r="N1530" s="5">
        <f t="shared" si="2186"/>
        <v>0</v>
      </c>
      <c r="O1530" s="5">
        <f t="shared" si="2110"/>
        <v>20625.390605273817</v>
      </c>
      <c r="P1530" s="5">
        <f>VLOOKUP(CONCATENATE($F1530," ",$G1530),AllocFactorMatrix,(P$4+1),FALSE)*$E1530</f>
        <v>367.7894952478502</v>
      </c>
      <c r="Q1530" s="5">
        <f>VLOOKUP(CONCATENATE($F1530," ",$G1530),AllocFactorMatrix,(Q$4+1),FALSE)*$E1530</f>
        <v>38.000390652914412</v>
      </c>
      <c r="R1530" s="5">
        <f>VLOOKUP(CONCATENATE($F1530," ",$G1530),AllocFactorMatrix,(R$4+1),FALSE)*$E1530</f>
        <v>0</v>
      </c>
      <c r="S1530" s="47">
        <f>VLOOKUP(CONCATENATE($F1530," ",$G1530),AllocFactorMatrix,(S$4+1),FALSE)*$E1530</f>
        <v>0</v>
      </c>
      <c r="T1530" s="5">
        <f t="shared" si="2113"/>
        <v>405.7898859007646</v>
      </c>
      <c r="U1530" s="5">
        <f>VLOOKUP(CONCATENATE($F1530," ",$G1530),AllocFactorMatrix,(U$4+1),FALSE)*$E1530</f>
        <v>3.3928920225816439</v>
      </c>
      <c r="V1530" s="5">
        <f>VLOOKUP(CONCATENATE($F1530," ",$G1530),AllocFactorMatrix,(V$4+1),FALSE)*$E1530</f>
        <v>29.857449798718466</v>
      </c>
      <c r="W1530" s="5">
        <f>VLOOKUP(CONCATENATE($F1530," ",$G1530),AllocFactorMatrix,(W$4+1),FALSE)*$E1530</f>
        <v>0</v>
      </c>
      <c r="X1530" s="5">
        <f>VLOOKUP(CONCATENATE($F1530," ",$G1530),AllocFactorMatrix,(X$4+1),FALSE)*$E1530</f>
        <v>0</v>
      </c>
      <c r="Y1530" s="5">
        <f t="shared" si="2180"/>
        <v>33.250341821300111</v>
      </c>
      <c r="Z1530" s="5">
        <f>VLOOKUP(CONCATENATE($F1530," ",$G1530),AllocFactorMatrix,(Z$4+1),FALSE)*$E1530</f>
        <v>103.82249589099831</v>
      </c>
      <c r="AA1530" s="5">
        <f>VLOOKUP(CONCATENATE($F1530," ",$G1530),AllocFactorMatrix,(AA$4+1),FALSE)*$E1530</f>
        <v>0.67857840451632878</v>
      </c>
      <c r="AB1530" s="5">
        <f t="shared" si="2151"/>
        <v>104.50107429551464</v>
      </c>
      <c r="AC1530" s="5">
        <f>VLOOKUP(CONCATENATE($F1530," ",$G1530),AllocFactorMatrix,(AC$4+1),FALSE)*$E1530</f>
        <v>6.1072056406469599</v>
      </c>
      <c r="AD1530" s="5">
        <f>VLOOKUP(CONCATENATE($F1530," ",$G1530),AllocFactorMatrix,(AD$4+1),FALSE)*$E1530</f>
        <v>30456.634529906387</v>
      </c>
      <c r="AE1530" s="5">
        <f>VLOOKUP(CONCATENATE($F1530," ",$G1530),AllocFactorMatrix,(AE$4+1),FALSE)*$E1530</f>
        <v>37.321812248398082</v>
      </c>
    </row>
    <row r="1531" spans="4:31" hidden="1" outlineLevel="1">
      <c r="E1531" s="44"/>
      <c r="F1531" s="167" t="str">
        <f>F1538</f>
        <v>RB_GUP_EPIS_D</v>
      </c>
      <c r="G1531" s="48" t="str">
        <f>$G$8</f>
        <v>PRODUCTION</v>
      </c>
      <c r="H1531" s="4">
        <f t="shared" ref="H1531:H1546" si="2187">SUBTOTAL(9,I1531:AE1531)</f>
        <v>0</v>
      </c>
      <c r="I1531" s="5">
        <f t="shared" ref="I1531:N1531" si="2188">VLOOKUP(CONCATENATE($F1531," ",$G1531),AllocFactorMatrix,(I$4+1),FALSE)*$E1538</f>
        <v>0</v>
      </c>
      <c r="J1531" s="47">
        <f t="shared" si="2188"/>
        <v>0</v>
      </c>
      <c r="K1531" s="47">
        <f t="shared" si="2188"/>
        <v>0</v>
      </c>
      <c r="L1531" s="5">
        <f t="shared" si="2188"/>
        <v>0</v>
      </c>
      <c r="M1531" s="5">
        <f t="shared" si="2188"/>
        <v>0</v>
      </c>
      <c r="N1531" s="5">
        <f t="shared" si="2188"/>
        <v>0</v>
      </c>
      <c r="O1531" s="5">
        <f t="shared" ref="O1531:O1538" si="2189">SUBTOTAL(9,L1531:N1531)</f>
        <v>0</v>
      </c>
      <c r="P1531" s="5">
        <f>VLOOKUP(CONCATENATE($F1531," ",$G1531),AllocFactorMatrix,(P$4+1),FALSE)*$E1538</f>
        <v>0</v>
      </c>
      <c r="Q1531" s="5">
        <f>VLOOKUP(CONCATENATE($F1531," ",$G1531),AllocFactorMatrix,(Q$4+1),FALSE)*$E1538</f>
        <v>0</v>
      </c>
      <c r="R1531" s="5">
        <f>VLOOKUP(CONCATENATE($F1531," ",$G1531),AllocFactorMatrix,(R$4+1),FALSE)*$E1538</f>
        <v>0</v>
      </c>
      <c r="S1531" s="47">
        <f>VLOOKUP(CONCATENATE($F1531," ",$G1531),AllocFactorMatrix,(S$4+1),FALSE)*$E1538</f>
        <v>0</v>
      </c>
      <c r="T1531" s="5">
        <f t="shared" si="2113"/>
        <v>0</v>
      </c>
      <c r="U1531" s="5">
        <f>VLOOKUP(CONCATENATE($F1531," ",$G1531),AllocFactorMatrix,(U$4+1),FALSE)*$E1538</f>
        <v>0</v>
      </c>
      <c r="V1531" s="5">
        <f>VLOOKUP(CONCATENATE($F1531," ",$G1531),AllocFactorMatrix,(V$4+1),FALSE)*$E1538</f>
        <v>0</v>
      </c>
      <c r="W1531" s="5">
        <f>VLOOKUP(CONCATENATE($F1531," ",$G1531),AllocFactorMatrix,(W$4+1),FALSE)*$E1538</f>
        <v>0</v>
      </c>
      <c r="X1531" s="5">
        <f>VLOOKUP(CONCATENATE($F1531," ",$G1531),AllocFactorMatrix,(X$4+1),FALSE)*$E1538</f>
        <v>0</v>
      </c>
      <c r="Y1531" s="5">
        <f>SUBTOTAL(9,U1531:X1531)</f>
        <v>0</v>
      </c>
      <c r="Z1531" s="5">
        <f>VLOOKUP(CONCATENATE($F1531," ",$G1531),AllocFactorMatrix,(Z$4+1),FALSE)*$E1538</f>
        <v>0</v>
      </c>
      <c r="AA1531" s="5">
        <f>VLOOKUP(CONCATENATE($F1531," ",$G1531),AllocFactorMatrix,(AA$4+1),FALSE)*$E1538</f>
        <v>0</v>
      </c>
      <c r="AB1531" s="5">
        <f t="shared" ref="AB1531:AB1546" si="2190">SUBTOTAL(9,Z1531:AA1531)</f>
        <v>0</v>
      </c>
      <c r="AC1531" s="5">
        <f>VLOOKUP(CONCATENATE($F1531," ",$G1531),AllocFactorMatrix,(AC$4+1),FALSE)*$E1538</f>
        <v>0</v>
      </c>
      <c r="AD1531" s="5">
        <f>VLOOKUP(CONCATENATE($F1531," ",$G1531),AllocFactorMatrix,(AD$4+1),FALSE)*$E1538</f>
        <v>0</v>
      </c>
      <c r="AE1531" s="5">
        <f>VLOOKUP(CONCATENATE($F1531," ",$G1531),AllocFactorMatrix,(AE$4+1),FALSE)*$E1538</f>
        <v>0</v>
      </c>
    </row>
    <row r="1532" spans="4:31" hidden="1" outlineLevel="1">
      <c r="E1532" s="44"/>
      <c r="F1532" s="167" t="str">
        <f>F1538</f>
        <v>RB_GUP_EPIS_D</v>
      </c>
      <c r="G1532" s="48" t="str">
        <f>$G$9</f>
        <v>BULKTRAN</v>
      </c>
      <c r="H1532" s="4">
        <f t="shared" si="2187"/>
        <v>0</v>
      </c>
      <c r="I1532" s="5">
        <f t="shared" ref="I1532:N1532" si="2191">VLOOKUP(CONCATENATE($F1532," ",$G1532),AllocFactorMatrix,(I$4+1),FALSE)*$E1538</f>
        <v>0</v>
      </c>
      <c r="J1532" s="47">
        <f t="shared" si="2191"/>
        <v>0</v>
      </c>
      <c r="K1532" s="47">
        <f t="shared" si="2191"/>
        <v>0</v>
      </c>
      <c r="L1532" s="5">
        <f t="shared" si="2191"/>
        <v>0</v>
      </c>
      <c r="M1532" s="5">
        <f t="shared" si="2191"/>
        <v>0</v>
      </c>
      <c r="N1532" s="5">
        <f t="shared" si="2191"/>
        <v>0</v>
      </c>
      <c r="O1532" s="5">
        <f t="shared" si="2189"/>
        <v>0</v>
      </c>
      <c r="P1532" s="5">
        <f>VLOOKUP(CONCATENATE($F1532," ",$G1532),AllocFactorMatrix,(P$4+1),FALSE)*$E1538</f>
        <v>0</v>
      </c>
      <c r="Q1532" s="5">
        <f>VLOOKUP(CONCATENATE($F1532," ",$G1532),AllocFactorMatrix,(Q$4+1),FALSE)*$E1538</f>
        <v>0</v>
      </c>
      <c r="R1532" s="5">
        <f>VLOOKUP(CONCATENATE($F1532," ",$G1532),AllocFactorMatrix,(R$4+1),FALSE)*$E1538</f>
        <v>0</v>
      </c>
      <c r="S1532" s="47">
        <f>VLOOKUP(CONCATENATE($F1532," ",$G1532),AllocFactorMatrix,(S$4+1),FALSE)*$E1538</f>
        <v>0</v>
      </c>
      <c r="T1532" s="5">
        <f t="shared" ref="T1532:T1546" si="2192">SUBTOTAL(9,P1532:S1532)</f>
        <v>0</v>
      </c>
      <c r="U1532" s="5">
        <f>VLOOKUP(CONCATENATE($F1532," ",$G1532),AllocFactorMatrix,(U$4+1),FALSE)*$E1538</f>
        <v>0</v>
      </c>
      <c r="V1532" s="5">
        <f>VLOOKUP(CONCATENATE($F1532," ",$G1532),AllocFactorMatrix,(V$4+1),FALSE)*$E1538</f>
        <v>0</v>
      </c>
      <c r="W1532" s="5">
        <f>VLOOKUP(CONCATENATE($F1532," ",$G1532),AllocFactorMatrix,(W$4+1),FALSE)*$E1538</f>
        <v>0</v>
      </c>
      <c r="X1532" s="5">
        <f>VLOOKUP(CONCATENATE($F1532," ",$G1532),AllocFactorMatrix,(X$4+1),FALSE)*$E1538</f>
        <v>0</v>
      </c>
      <c r="Y1532" s="5">
        <f t="shared" ref="Y1532:Y1538" si="2193">SUBTOTAL(9,U1532:X1532)</f>
        <v>0</v>
      </c>
      <c r="Z1532" s="5">
        <f>VLOOKUP(CONCATENATE($F1532," ",$G1532),AllocFactorMatrix,(Z$4+1),FALSE)*$E1538</f>
        <v>0</v>
      </c>
      <c r="AA1532" s="5">
        <f>VLOOKUP(CONCATENATE($F1532," ",$G1532),AllocFactorMatrix,(AA$4+1),FALSE)*$E1538</f>
        <v>0</v>
      </c>
      <c r="AB1532" s="5">
        <f t="shared" si="2190"/>
        <v>0</v>
      </c>
      <c r="AC1532" s="5">
        <f>VLOOKUP(CONCATENATE($F1532," ",$G1532),AllocFactorMatrix,(AC$4+1),FALSE)*$E1538</f>
        <v>0</v>
      </c>
      <c r="AD1532" s="5">
        <f>VLOOKUP(CONCATENATE($F1532," ",$G1532),AllocFactorMatrix,(AD$4+1),FALSE)*$E1538</f>
        <v>0</v>
      </c>
      <c r="AE1532" s="5">
        <f>VLOOKUP(CONCATENATE($F1532," ",$G1532),AllocFactorMatrix,(AE$4+1),FALSE)*$E1538</f>
        <v>0</v>
      </c>
    </row>
    <row r="1533" spans="4:31" hidden="1" outlineLevel="1">
      <c r="E1533" s="44"/>
      <c r="F1533" s="167" t="str">
        <f>F1538</f>
        <v>RB_GUP_EPIS_D</v>
      </c>
      <c r="G1533" s="48" t="str">
        <f>$G$10</f>
        <v>SUBTRAN</v>
      </c>
      <c r="H1533" s="4">
        <f t="shared" si="2187"/>
        <v>0</v>
      </c>
      <c r="I1533" s="5">
        <f t="shared" ref="I1533:N1533" si="2194">VLOOKUP(CONCATENATE($F1533," ",$G1533),AllocFactorMatrix,(I$4+1),FALSE)*$E1538</f>
        <v>0</v>
      </c>
      <c r="J1533" s="47">
        <f t="shared" si="2194"/>
        <v>0</v>
      </c>
      <c r="K1533" s="47">
        <f t="shared" si="2194"/>
        <v>0</v>
      </c>
      <c r="L1533" s="5">
        <f t="shared" si="2194"/>
        <v>0</v>
      </c>
      <c r="M1533" s="5">
        <f t="shared" si="2194"/>
        <v>0</v>
      </c>
      <c r="N1533" s="5">
        <f t="shared" si="2194"/>
        <v>0</v>
      </c>
      <c r="O1533" s="5">
        <f t="shared" si="2189"/>
        <v>0</v>
      </c>
      <c r="P1533" s="5">
        <f>VLOOKUP(CONCATENATE($F1533," ",$G1533),AllocFactorMatrix,(P$4+1),FALSE)*$E1538</f>
        <v>0</v>
      </c>
      <c r="Q1533" s="5">
        <f>VLOOKUP(CONCATENATE($F1533," ",$G1533),AllocFactorMatrix,(Q$4+1),FALSE)*$E1538</f>
        <v>0</v>
      </c>
      <c r="R1533" s="5">
        <f>VLOOKUP(CONCATENATE($F1533," ",$G1533),AllocFactorMatrix,(R$4+1),FALSE)*$E1538</f>
        <v>0</v>
      </c>
      <c r="S1533" s="47">
        <f>VLOOKUP(CONCATENATE($F1533," ",$G1533),AllocFactorMatrix,(S$4+1),FALSE)*$E1538</f>
        <v>0</v>
      </c>
      <c r="T1533" s="5">
        <f t="shared" si="2192"/>
        <v>0</v>
      </c>
      <c r="U1533" s="5">
        <f>VLOOKUP(CONCATENATE($F1533," ",$G1533),AllocFactorMatrix,(U$4+1),FALSE)*$E1538</f>
        <v>0</v>
      </c>
      <c r="V1533" s="5">
        <f>VLOOKUP(CONCATENATE($F1533," ",$G1533),AllocFactorMatrix,(V$4+1),FALSE)*$E1538</f>
        <v>0</v>
      </c>
      <c r="W1533" s="5">
        <f>VLOOKUP(CONCATENATE($F1533," ",$G1533),AllocFactorMatrix,(W$4+1),FALSE)*$E1538</f>
        <v>0</v>
      </c>
      <c r="X1533" s="5">
        <f>VLOOKUP(CONCATENATE($F1533," ",$G1533),AllocFactorMatrix,(X$4+1),FALSE)*$E1538</f>
        <v>0</v>
      </c>
      <c r="Y1533" s="5">
        <f t="shared" si="2193"/>
        <v>0</v>
      </c>
      <c r="Z1533" s="5">
        <f>VLOOKUP(CONCATENATE($F1533," ",$G1533),AllocFactorMatrix,(Z$4+1),FALSE)*$E1538</f>
        <v>0</v>
      </c>
      <c r="AA1533" s="5">
        <f>VLOOKUP(CONCATENATE($F1533," ",$G1533),AllocFactorMatrix,(AA$4+1),FALSE)*$E1538</f>
        <v>0</v>
      </c>
      <c r="AB1533" s="5">
        <f t="shared" si="2190"/>
        <v>0</v>
      </c>
      <c r="AC1533" s="5">
        <f>VLOOKUP(CONCATENATE($F1533," ",$G1533),AllocFactorMatrix,(AC$4+1),FALSE)*$E1538</f>
        <v>0</v>
      </c>
      <c r="AD1533" s="5">
        <f>VLOOKUP(CONCATENATE($F1533," ",$G1533),AllocFactorMatrix,(AD$4+1),FALSE)*$E1538</f>
        <v>0</v>
      </c>
      <c r="AE1533" s="5">
        <f>VLOOKUP(CONCATENATE($F1533," ",$G1533),AllocFactorMatrix,(AE$4+1),FALSE)*$E1538</f>
        <v>0</v>
      </c>
    </row>
    <row r="1534" spans="4:31" hidden="1" outlineLevel="1">
      <c r="E1534" s="44"/>
      <c r="F1534" s="167" t="str">
        <f>F1538</f>
        <v>RB_GUP_EPIS_D</v>
      </c>
      <c r="G1534" s="48" t="str">
        <f>$G$11</f>
        <v>DISTPRI</v>
      </c>
      <c r="H1534" s="4">
        <f t="shared" si="2187"/>
        <v>2645029.8901940654</v>
      </c>
      <c r="I1534" s="5">
        <f t="shared" ref="I1534:N1534" si="2195">VLOOKUP(CONCATENATE($F1534," ",$G1534),AllocFactorMatrix,(I$4+1),FALSE)*$E1538</f>
        <v>1731699.9195527085</v>
      </c>
      <c r="J1534" s="47">
        <f t="shared" si="2195"/>
        <v>284.34763800403772</v>
      </c>
      <c r="K1534" s="47">
        <f t="shared" si="2195"/>
        <v>526.12457772120706</v>
      </c>
      <c r="L1534" s="5">
        <f t="shared" si="2195"/>
        <v>405171.81602140923</v>
      </c>
      <c r="M1534" s="5">
        <f t="shared" si="2195"/>
        <v>5661.8441182774577</v>
      </c>
      <c r="N1534" s="5">
        <f t="shared" si="2195"/>
        <v>0</v>
      </c>
      <c r="O1534" s="5">
        <f t="shared" si="2189"/>
        <v>410833.66013968672</v>
      </c>
      <c r="P1534" s="5">
        <f>VLOOKUP(CONCATENATE($F1534," ",$G1534),AllocFactorMatrix,(P$4+1),FALSE)*$E1538</f>
        <v>234967.53076375378</v>
      </c>
      <c r="Q1534" s="5">
        <f>VLOOKUP(CONCATENATE($F1534," ",$G1534),AllocFactorMatrix,(Q$4+1),FALSE)*$E1538</f>
        <v>42281.083856116253</v>
      </c>
      <c r="R1534" s="5">
        <f>VLOOKUP(CONCATENATE($F1534," ",$G1534),AllocFactorMatrix,(R$4+1),FALSE)*$E1538</f>
        <v>0</v>
      </c>
      <c r="S1534" s="47">
        <f>VLOOKUP(CONCATENATE($F1534," ",$G1534),AllocFactorMatrix,(S$4+1),FALSE)*$E1538</f>
        <v>0</v>
      </c>
      <c r="T1534" s="5">
        <f t="shared" si="2192"/>
        <v>277248.61461987003</v>
      </c>
      <c r="U1534" s="5">
        <f>VLOOKUP(CONCATENATE($F1534," ",$G1534),AllocFactorMatrix,(U$4+1),FALSE)*$E1538</f>
        <v>10640.149739680441</v>
      </c>
      <c r="V1534" s="5">
        <f>VLOOKUP(CONCATENATE($F1534," ",$G1534),AllocFactorMatrix,(V$4+1),FALSE)*$E1538</f>
        <v>147130.53091654286</v>
      </c>
      <c r="W1534" s="5">
        <f>VLOOKUP(CONCATENATE($F1534," ",$G1534),AllocFactorMatrix,(W$4+1),FALSE)*$E1538</f>
        <v>0</v>
      </c>
      <c r="X1534" s="5">
        <f>VLOOKUP(CONCATENATE($F1534," ",$G1534),AllocFactorMatrix,(X$4+1),FALSE)*$E1538</f>
        <v>0</v>
      </c>
      <c r="Y1534" s="5">
        <f t="shared" si="2193"/>
        <v>157770.6806562233</v>
      </c>
      <c r="Z1534" s="5">
        <f>VLOOKUP(CONCATENATE($F1534," ",$G1534),AllocFactorMatrix,(Z$4+1),FALSE)*$E1538</f>
        <v>64521.237818128189</v>
      </c>
      <c r="AA1534" s="5">
        <f>VLOOKUP(CONCATENATE($F1534," ",$G1534),AllocFactorMatrix,(AA$4+1),FALSE)*$E1538</f>
        <v>1295.0429936244698</v>
      </c>
      <c r="AB1534" s="5">
        <f t="shared" si="2190"/>
        <v>65816.280811752658</v>
      </c>
      <c r="AC1534" s="5">
        <f>VLOOKUP(CONCATENATE($F1534," ",$G1534),AllocFactorMatrix,(AC$4+1),FALSE)*$E1538</f>
        <v>850.26219809927159</v>
      </c>
      <c r="AD1534" s="5">
        <f>VLOOKUP(CONCATENATE($F1534," ",$G1534),AllocFactorMatrix,(AD$4+1),FALSE)*$E1538</f>
        <v>0</v>
      </c>
      <c r="AE1534" s="5">
        <f>VLOOKUP(CONCATENATE($F1534," ",$G1534),AllocFactorMatrix,(AE$4+1),FALSE)*$E1538</f>
        <v>0</v>
      </c>
    </row>
    <row r="1535" spans="4:31" hidden="1" outlineLevel="1">
      <c r="E1535" s="44"/>
      <c r="F1535" s="167" t="str">
        <f>F1538</f>
        <v>RB_GUP_EPIS_D</v>
      </c>
      <c r="G1535" s="48" t="str">
        <f>$G$12</f>
        <v>DISTSEC</v>
      </c>
      <c r="H1535" s="4">
        <f t="shared" si="2187"/>
        <v>1274152.5909912158</v>
      </c>
      <c r="I1535" s="5">
        <f t="shared" ref="I1535:N1535" si="2196">VLOOKUP(CONCATENATE($F1535," ",$G1535),AllocFactorMatrix,(I$4+1),FALSE)*$E1538</f>
        <v>945320.77547118033</v>
      </c>
      <c r="J1535" s="47">
        <f t="shared" si="2196"/>
        <v>234.3401478094292</v>
      </c>
      <c r="K1535" s="47">
        <f t="shared" si="2196"/>
        <v>303.53507334370948</v>
      </c>
      <c r="L1535" s="5">
        <f t="shared" si="2196"/>
        <v>190545.29554027252</v>
      </c>
      <c r="M1535" s="5">
        <f t="shared" si="2196"/>
        <v>0</v>
      </c>
      <c r="N1535" s="5">
        <f t="shared" si="2196"/>
        <v>0</v>
      </c>
      <c r="O1535" s="5">
        <f t="shared" si="2189"/>
        <v>190545.29554027252</v>
      </c>
      <c r="P1535" s="5">
        <f>VLOOKUP(CONCATENATE($F1535," ",$G1535),AllocFactorMatrix,(P$4+1),FALSE)*$E1538</f>
        <v>95119.035035450201</v>
      </c>
      <c r="Q1535" s="5">
        <f>VLOOKUP(CONCATENATE($F1535," ",$G1535),AllocFactorMatrix,(Q$4+1),FALSE)*$E1538</f>
        <v>0</v>
      </c>
      <c r="R1535" s="5">
        <f>VLOOKUP(CONCATENATE($F1535," ",$G1535),AllocFactorMatrix,(R$4+1),FALSE)*$E1538</f>
        <v>0</v>
      </c>
      <c r="S1535" s="47">
        <f>VLOOKUP(CONCATENATE($F1535," ",$G1535),AllocFactorMatrix,(S$4+1),FALSE)*$E1538</f>
        <v>0</v>
      </c>
      <c r="T1535" s="5">
        <f t="shared" si="2192"/>
        <v>95119.035035450201</v>
      </c>
      <c r="U1535" s="5">
        <f>VLOOKUP(CONCATENATE($F1535," ",$G1535),AllocFactorMatrix,(U$4+1),FALSE)*$E1538</f>
        <v>3562.1547665047483</v>
      </c>
      <c r="V1535" s="5">
        <f>VLOOKUP(CONCATENATE($F1535," ",$G1535),AllocFactorMatrix,(V$4+1),FALSE)*$E1538</f>
        <v>0</v>
      </c>
      <c r="W1535" s="5">
        <f>VLOOKUP(CONCATENATE($F1535," ",$G1535),AllocFactorMatrix,(W$4+1),FALSE)*$E1538</f>
        <v>0</v>
      </c>
      <c r="X1535" s="5">
        <f>VLOOKUP(CONCATENATE($F1535," ",$G1535),AllocFactorMatrix,(X$4+1),FALSE)*$E1538</f>
        <v>0</v>
      </c>
      <c r="Y1535" s="5">
        <f t="shared" si="2193"/>
        <v>3562.1547665047483</v>
      </c>
      <c r="Z1535" s="5">
        <f>VLOOKUP(CONCATENATE($F1535," ",$G1535),AllocFactorMatrix,(Z$4+1),FALSE)*$E1538</f>
        <v>26920.516428863521</v>
      </c>
      <c r="AA1535" s="5">
        <f>VLOOKUP(CONCATENATE($F1535," ",$G1535),AllocFactorMatrix,(AA$4+1),FALSE)*$E1538</f>
        <v>0</v>
      </c>
      <c r="AB1535" s="5">
        <f t="shared" si="2190"/>
        <v>26920.516428863521</v>
      </c>
      <c r="AC1535" s="5">
        <f>VLOOKUP(CONCATENATE($F1535," ",$G1535),AllocFactorMatrix,(AC$4+1),FALSE)*$E1538</f>
        <v>318.29665745768926</v>
      </c>
      <c r="AD1535" s="5">
        <f>VLOOKUP(CONCATENATE($F1535," ",$G1535),AllocFactorMatrix,(AD$4+1),FALSE)*$E1538</f>
        <v>9797.0788566469619</v>
      </c>
      <c r="AE1535" s="5">
        <f>VLOOKUP(CONCATENATE($F1535," ",$G1535),AllocFactorMatrix,(AE$4+1),FALSE)*$E1538</f>
        <v>2031.5630136864688</v>
      </c>
    </row>
    <row r="1536" spans="4:31" hidden="1" outlineLevel="1">
      <c r="E1536" s="44"/>
      <c r="F1536" s="167" t="str">
        <f>F1538</f>
        <v>RB_GUP_EPIS_D</v>
      </c>
      <c r="G1536" s="48" t="str">
        <f>$G$13</f>
        <v>ENERGY</v>
      </c>
      <c r="H1536" s="4">
        <f t="shared" si="2187"/>
        <v>0</v>
      </c>
      <c r="I1536" s="5">
        <f t="shared" ref="I1536:N1536" si="2197">VLOOKUP(CONCATENATE($F1536," ",$G1536),AllocFactorMatrix,(I$4+1),FALSE)*$E1538</f>
        <v>0</v>
      </c>
      <c r="J1536" s="47">
        <f t="shared" si="2197"/>
        <v>0</v>
      </c>
      <c r="K1536" s="47">
        <f t="shared" si="2197"/>
        <v>0</v>
      </c>
      <c r="L1536" s="5">
        <f t="shared" si="2197"/>
        <v>0</v>
      </c>
      <c r="M1536" s="5">
        <f t="shared" si="2197"/>
        <v>0</v>
      </c>
      <c r="N1536" s="5">
        <f t="shared" si="2197"/>
        <v>0</v>
      </c>
      <c r="O1536" s="5">
        <f t="shared" si="2189"/>
        <v>0</v>
      </c>
      <c r="P1536" s="5">
        <f>VLOOKUP(CONCATENATE($F1536," ",$G1536),AllocFactorMatrix,(P$4+1),FALSE)*$E1538</f>
        <v>0</v>
      </c>
      <c r="Q1536" s="5">
        <f>VLOOKUP(CONCATENATE($F1536," ",$G1536),AllocFactorMatrix,(Q$4+1),FALSE)*$E1538</f>
        <v>0</v>
      </c>
      <c r="R1536" s="5">
        <f>VLOOKUP(CONCATENATE($F1536," ",$G1536),AllocFactorMatrix,(R$4+1),FALSE)*$E1538</f>
        <v>0</v>
      </c>
      <c r="S1536" s="47">
        <f>VLOOKUP(CONCATENATE($F1536," ",$G1536),AllocFactorMatrix,(S$4+1),FALSE)*$E1538</f>
        <v>0</v>
      </c>
      <c r="T1536" s="5">
        <f t="shared" si="2192"/>
        <v>0</v>
      </c>
      <c r="U1536" s="5">
        <f>VLOOKUP(CONCATENATE($F1536," ",$G1536),AllocFactorMatrix,(U$4+1),FALSE)*$E1538</f>
        <v>0</v>
      </c>
      <c r="V1536" s="5">
        <f>VLOOKUP(CONCATENATE($F1536," ",$G1536),AllocFactorMatrix,(V$4+1),FALSE)*$E1538</f>
        <v>0</v>
      </c>
      <c r="W1536" s="5">
        <f>VLOOKUP(CONCATENATE($F1536," ",$G1536),AllocFactorMatrix,(W$4+1),FALSE)*$E1538</f>
        <v>0</v>
      </c>
      <c r="X1536" s="5">
        <f>VLOOKUP(CONCATENATE($F1536," ",$G1536),AllocFactorMatrix,(X$4+1),FALSE)*$E1538</f>
        <v>0</v>
      </c>
      <c r="Y1536" s="5">
        <f t="shared" si="2193"/>
        <v>0</v>
      </c>
      <c r="Z1536" s="5">
        <f>VLOOKUP(CONCATENATE($F1536," ",$G1536),AllocFactorMatrix,(Z$4+1),FALSE)*$E1538</f>
        <v>0</v>
      </c>
      <c r="AA1536" s="5">
        <f>VLOOKUP(CONCATENATE($F1536," ",$G1536),AllocFactorMatrix,(AA$4+1),FALSE)*$E1538</f>
        <v>0</v>
      </c>
      <c r="AB1536" s="5">
        <f t="shared" si="2190"/>
        <v>0</v>
      </c>
      <c r="AC1536" s="5">
        <f>VLOOKUP(CONCATENATE($F1536," ",$G1536),AllocFactorMatrix,(AC$4+1),FALSE)*$E1538</f>
        <v>0</v>
      </c>
      <c r="AD1536" s="5">
        <f>VLOOKUP(CONCATENATE($F1536," ",$G1536),AllocFactorMatrix,(AD$4+1),FALSE)*$E1538</f>
        <v>0</v>
      </c>
      <c r="AE1536" s="5">
        <f>VLOOKUP(CONCATENATE($F1536," ",$G1536),AllocFactorMatrix,(AE$4+1),FALSE)*$E1538</f>
        <v>0</v>
      </c>
    </row>
    <row r="1537" spans="4:31" hidden="1" outlineLevel="1">
      <c r="E1537" s="44"/>
      <c r="F1537" s="167" t="str">
        <f>F1538</f>
        <v>RB_GUP_EPIS_D</v>
      </c>
      <c r="G1537" s="48" t="str">
        <f>$G$14</f>
        <v>CUSTOMER</v>
      </c>
      <c r="H1537" s="4">
        <f t="shared" si="2187"/>
        <v>558475.5188147201</v>
      </c>
      <c r="I1537" s="5">
        <f t="shared" ref="I1537:N1537" si="2198">VLOOKUP(CONCATENATE($F1537," ",$G1537),AllocFactorMatrix,(I$4+1),FALSE)*$E1538</f>
        <v>261103.56778842848</v>
      </c>
      <c r="J1537" s="47">
        <f t="shared" si="2198"/>
        <v>52.687762770901259</v>
      </c>
      <c r="K1537" s="47">
        <f t="shared" si="2198"/>
        <v>29.983604316452414</v>
      </c>
      <c r="L1537" s="5">
        <f t="shared" si="2198"/>
        <v>88225.541979323985</v>
      </c>
      <c r="M1537" s="5">
        <f t="shared" si="2198"/>
        <v>5967.0306849547651</v>
      </c>
      <c r="N1537" s="5">
        <f t="shared" si="2198"/>
        <v>1005.1275489210936</v>
      </c>
      <c r="O1537" s="5">
        <f t="shared" si="2189"/>
        <v>95197.700213199845</v>
      </c>
      <c r="P1537" s="5">
        <f>VLOOKUP(CONCATENATE($F1537," ",$G1537),AllocFactorMatrix,(P$4+1),FALSE)*$E1538</f>
        <v>7193.2145922588488</v>
      </c>
      <c r="Q1537" s="5">
        <f>VLOOKUP(CONCATENATE($F1537," ",$G1537),AllocFactorMatrix,(Q$4+1),FALSE)*$E1538</f>
        <v>2098.996136377315</v>
      </c>
      <c r="R1537" s="5">
        <f>VLOOKUP(CONCATENATE($F1537," ",$G1537),AllocFactorMatrix,(R$4+1),FALSE)*$E1538</f>
        <v>2472.007455241664</v>
      </c>
      <c r="S1537" s="47">
        <f>VLOOKUP(CONCATENATE($F1537," ",$G1537),AllocFactorMatrix,(S$4+1),FALSE)*$E1538</f>
        <v>308.99667460591792</v>
      </c>
      <c r="T1537" s="5">
        <f t="shared" si="2192"/>
        <v>12073.214858483747</v>
      </c>
      <c r="U1537" s="5">
        <f>VLOOKUP(CONCATENATE($F1537," ",$G1537),AllocFactorMatrix,(U$4+1),FALSE)*$E1538</f>
        <v>47.340431238414133</v>
      </c>
      <c r="V1537" s="5">
        <f>VLOOKUP(CONCATENATE($F1537," ",$G1537),AllocFactorMatrix,(V$4+1),FALSE)*$E1538</f>
        <v>1488.317773412319</v>
      </c>
      <c r="W1537" s="5">
        <f>VLOOKUP(CONCATENATE($F1537," ",$G1537),AllocFactorMatrix,(W$4+1),FALSE)*$E1538</f>
        <v>4155.3208889370562</v>
      </c>
      <c r="X1537" s="5">
        <f>VLOOKUP(CONCATENATE($F1537," ",$G1537),AllocFactorMatrix,(X$4+1),FALSE)*$E1538</f>
        <v>1235.9829141576363</v>
      </c>
      <c r="Y1537" s="5">
        <f t="shared" si="2193"/>
        <v>6926.9620077454256</v>
      </c>
      <c r="Z1537" s="5">
        <f>VLOOKUP(CONCATENATE($F1537," ",$G1537),AllocFactorMatrix,(Z$4+1),FALSE)*$E1538</f>
        <v>1448.5589181985245</v>
      </c>
      <c r="AA1537" s="5">
        <f>VLOOKUP(CONCATENATE($F1537," ",$G1537),AllocFactorMatrix,(AA$4+1),FALSE)*$E1538</f>
        <v>27.424575960088266</v>
      </c>
      <c r="AB1537" s="5">
        <f t="shared" si="2190"/>
        <v>1475.9834941586128</v>
      </c>
      <c r="AC1537" s="5">
        <f>VLOOKUP(CONCATENATE($F1537," ",$G1537),AllocFactorMatrix,(AC$4+1),FALSE)*$E1538</f>
        <v>141.34782174822334</v>
      </c>
      <c r="AD1537" s="5">
        <f>VLOOKUP(CONCATENATE($F1537," ",$G1537),AllocFactorMatrix,(AD$4+1),FALSE)*$E1538</f>
        <v>160084.58413277197</v>
      </c>
      <c r="AE1537" s="5">
        <f>VLOOKUP(CONCATENATE($F1537," ",$G1537),AllocFactorMatrix,(AE$4+1),FALSE)*$E1538</f>
        <v>21389.487131096372</v>
      </c>
    </row>
    <row r="1538" spans="4:31" collapsed="1">
      <c r="D1538" s="48" t="s">
        <v>104</v>
      </c>
      <c r="E1538" s="54">
        <v>4477658</v>
      </c>
      <c r="F1538" s="88" t="s">
        <v>63</v>
      </c>
      <c r="G1538" s="48" t="str">
        <f>$G$15</f>
        <v>TOTAL</v>
      </c>
      <c r="H1538" s="4">
        <f t="shared" si="2187"/>
        <v>4477658.0000000019</v>
      </c>
      <c r="I1538" s="5">
        <f t="shared" ref="I1538:N1538" si="2199">VLOOKUP(CONCATENATE($F1538," ",$G1538),AllocFactorMatrix,(I$4+1),FALSE)*$E1538</f>
        <v>2938124.2628123173</v>
      </c>
      <c r="J1538" s="47">
        <f t="shared" si="2199"/>
        <v>571.37554858436818</v>
      </c>
      <c r="K1538" s="47">
        <f t="shared" si="2199"/>
        <v>859.64325538136904</v>
      </c>
      <c r="L1538" s="5">
        <f t="shared" si="2199"/>
        <v>683942.65354100568</v>
      </c>
      <c r="M1538" s="5">
        <f t="shared" si="2199"/>
        <v>11628.874803232222</v>
      </c>
      <c r="N1538" s="5">
        <f t="shared" si="2199"/>
        <v>1005.1275489210936</v>
      </c>
      <c r="O1538" s="5">
        <f t="shared" si="2189"/>
        <v>696576.65589315898</v>
      </c>
      <c r="P1538" s="5">
        <f>VLOOKUP(CONCATENATE($F1538," ",$G1538),AllocFactorMatrix,(P$4+1),FALSE)*$E1538</f>
        <v>337279.78039146279</v>
      </c>
      <c r="Q1538" s="5">
        <f>VLOOKUP(CONCATENATE($F1538," ",$G1538),AllocFactorMatrix,(Q$4+1),FALSE)*$E1538</f>
        <v>44380.079992493571</v>
      </c>
      <c r="R1538" s="5">
        <f>VLOOKUP(CONCATENATE($F1538," ",$G1538),AllocFactorMatrix,(R$4+1),FALSE)*$E1538</f>
        <v>2472.007455241664</v>
      </c>
      <c r="S1538" s="47">
        <f>VLOOKUP(CONCATENATE($F1538," ",$G1538),AllocFactorMatrix,(S$4+1),FALSE)*$E1538</f>
        <v>308.99667460591792</v>
      </c>
      <c r="T1538" s="5">
        <f t="shared" si="2192"/>
        <v>384440.86451380397</v>
      </c>
      <c r="U1538" s="5">
        <f>VLOOKUP(CONCATENATE($F1538," ",$G1538),AllocFactorMatrix,(U$4+1),FALSE)*$E1538</f>
        <v>14249.644937423604</v>
      </c>
      <c r="V1538" s="5">
        <f>VLOOKUP(CONCATENATE($F1538," ",$G1538),AllocFactorMatrix,(V$4+1),FALSE)*$E1538</f>
        <v>148618.84868995519</v>
      </c>
      <c r="W1538" s="5">
        <f>VLOOKUP(CONCATENATE($F1538," ",$G1538),AllocFactorMatrix,(W$4+1),FALSE)*$E1538</f>
        <v>4155.3208889370562</v>
      </c>
      <c r="X1538" s="5">
        <f>VLOOKUP(CONCATENATE($F1538," ",$G1538),AllocFactorMatrix,(X$4+1),FALSE)*$E1538</f>
        <v>1235.9829141576363</v>
      </c>
      <c r="Y1538" s="5">
        <f t="shared" si="2193"/>
        <v>168259.7974304735</v>
      </c>
      <c r="Z1538" s="5">
        <f>VLOOKUP(CONCATENATE($F1538," ",$G1538),AllocFactorMatrix,(Z$4+1),FALSE)*$E1538</f>
        <v>92890.313165190237</v>
      </c>
      <c r="AA1538" s="5">
        <f>VLOOKUP(CONCATENATE($F1538," ",$G1538),AllocFactorMatrix,(AA$4+1),FALSE)*$E1538</f>
        <v>1322.4675695845579</v>
      </c>
      <c r="AB1538" s="5">
        <f t="shared" si="2190"/>
        <v>94212.780734774788</v>
      </c>
      <c r="AC1538" s="5">
        <f>VLOOKUP(CONCATENATE($F1538," ",$G1538),AllocFactorMatrix,(AC$4+1),FALSE)*$E1538</f>
        <v>1309.9066773051843</v>
      </c>
      <c r="AD1538" s="5">
        <f>VLOOKUP(CONCATENATE($F1538," ",$G1538),AllocFactorMatrix,(AD$4+1),FALSE)*$E1538</f>
        <v>169881.66298941892</v>
      </c>
      <c r="AE1538" s="5">
        <f>VLOOKUP(CONCATENATE($F1538," ",$G1538),AllocFactorMatrix,(AE$4+1),FALSE)*$E1538</f>
        <v>23421.050144782836</v>
      </c>
    </row>
    <row r="1539" spans="4:31" hidden="1" outlineLevel="1">
      <c r="E1539" s="44"/>
      <c r="F1539" s="167" t="str">
        <f>F1546</f>
        <v>RB_GUP_EPIS_D</v>
      </c>
      <c r="G1539" s="48" t="str">
        <f>$G$8</f>
        <v>PRODUCTION</v>
      </c>
      <c r="H1539" s="4">
        <f t="shared" si="2187"/>
        <v>0</v>
      </c>
      <c r="I1539" s="5">
        <f t="shared" ref="I1539:N1539" si="2200">VLOOKUP(CONCATENATE($F1539," ",$G1539),AllocFactorMatrix,(I$4+1),FALSE)*$E1546</f>
        <v>0</v>
      </c>
      <c r="J1539" s="47">
        <f t="shared" si="2200"/>
        <v>0</v>
      </c>
      <c r="K1539" s="47">
        <f t="shared" si="2200"/>
        <v>0</v>
      </c>
      <c r="L1539" s="5">
        <f t="shared" si="2200"/>
        <v>0</v>
      </c>
      <c r="M1539" s="5">
        <f t="shared" si="2200"/>
        <v>0</v>
      </c>
      <c r="N1539" s="5">
        <f t="shared" si="2200"/>
        <v>0</v>
      </c>
      <c r="O1539" s="5">
        <f t="shared" ref="O1539:O1546" si="2201">SUBTOTAL(9,L1539:N1539)</f>
        <v>0</v>
      </c>
      <c r="P1539" s="5">
        <f>VLOOKUP(CONCATENATE($F1539," ",$G1539),AllocFactorMatrix,(P$4+1),FALSE)*$E1546</f>
        <v>0</v>
      </c>
      <c r="Q1539" s="5">
        <f>VLOOKUP(CONCATENATE($F1539," ",$G1539),AllocFactorMatrix,(Q$4+1),FALSE)*$E1546</f>
        <v>0</v>
      </c>
      <c r="R1539" s="5">
        <f>VLOOKUP(CONCATENATE($F1539," ",$G1539),AllocFactorMatrix,(R$4+1),FALSE)*$E1546</f>
        <v>0</v>
      </c>
      <c r="S1539" s="47">
        <f>VLOOKUP(CONCATENATE($F1539," ",$G1539),AllocFactorMatrix,(S$4+1),FALSE)*$E1546</f>
        <v>0</v>
      </c>
      <c r="T1539" s="5">
        <f t="shared" si="2192"/>
        <v>0</v>
      </c>
      <c r="U1539" s="5">
        <f>VLOOKUP(CONCATENATE($F1539," ",$G1539),AllocFactorMatrix,(U$4+1),FALSE)*$E1546</f>
        <v>0</v>
      </c>
      <c r="V1539" s="5">
        <f>VLOOKUP(CONCATENATE($F1539," ",$G1539),AllocFactorMatrix,(V$4+1),FALSE)*$E1546</f>
        <v>0</v>
      </c>
      <c r="W1539" s="5">
        <f>VLOOKUP(CONCATENATE($F1539," ",$G1539),AllocFactorMatrix,(W$4+1),FALSE)*$E1546</f>
        <v>0</v>
      </c>
      <c r="X1539" s="5">
        <f>VLOOKUP(CONCATENATE($F1539," ",$G1539),AllocFactorMatrix,(X$4+1),FALSE)*$E1546</f>
        <v>0</v>
      </c>
      <c r="Y1539" s="5">
        <f>SUBTOTAL(9,U1539:X1539)</f>
        <v>0</v>
      </c>
      <c r="Z1539" s="5">
        <f>VLOOKUP(CONCATENATE($F1539," ",$G1539),AllocFactorMatrix,(Z$4+1),FALSE)*$E1546</f>
        <v>0</v>
      </c>
      <c r="AA1539" s="5">
        <f>VLOOKUP(CONCATENATE($F1539," ",$G1539),AllocFactorMatrix,(AA$4+1),FALSE)*$E1546</f>
        <v>0</v>
      </c>
      <c r="AB1539" s="5">
        <f t="shared" si="2190"/>
        <v>0</v>
      </c>
      <c r="AC1539" s="5">
        <f>VLOOKUP(CONCATENATE($F1539," ",$G1539),AllocFactorMatrix,(AC$4+1),FALSE)*$E1546</f>
        <v>0</v>
      </c>
      <c r="AD1539" s="5">
        <f>VLOOKUP(CONCATENATE($F1539," ",$G1539),AllocFactorMatrix,(AD$4+1),FALSE)*$E1546</f>
        <v>0</v>
      </c>
      <c r="AE1539" s="5">
        <f>VLOOKUP(CONCATENATE($F1539," ",$G1539),AllocFactorMatrix,(AE$4+1),FALSE)*$E1546</f>
        <v>0</v>
      </c>
    </row>
    <row r="1540" spans="4:31" hidden="1" outlineLevel="1">
      <c r="E1540" s="44"/>
      <c r="F1540" s="167" t="str">
        <f>F1546</f>
        <v>RB_GUP_EPIS_D</v>
      </c>
      <c r="G1540" s="48" t="str">
        <f>$G$9</f>
        <v>BULKTRAN</v>
      </c>
      <c r="H1540" s="4">
        <f t="shared" si="2187"/>
        <v>0</v>
      </c>
      <c r="I1540" s="5">
        <f t="shared" ref="I1540:N1540" si="2202">VLOOKUP(CONCATENATE($F1540," ",$G1540),AllocFactorMatrix,(I$4+1),FALSE)*$E1546</f>
        <v>0</v>
      </c>
      <c r="J1540" s="47">
        <f t="shared" si="2202"/>
        <v>0</v>
      </c>
      <c r="K1540" s="47">
        <f t="shared" si="2202"/>
        <v>0</v>
      </c>
      <c r="L1540" s="5">
        <f t="shared" si="2202"/>
        <v>0</v>
      </c>
      <c r="M1540" s="5">
        <f t="shared" si="2202"/>
        <v>0</v>
      </c>
      <c r="N1540" s="5">
        <f t="shared" si="2202"/>
        <v>0</v>
      </c>
      <c r="O1540" s="5">
        <f t="shared" si="2201"/>
        <v>0</v>
      </c>
      <c r="P1540" s="5">
        <f>VLOOKUP(CONCATENATE($F1540," ",$G1540),AllocFactorMatrix,(P$4+1),FALSE)*$E1546</f>
        <v>0</v>
      </c>
      <c r="Q1540" s="5">
        <f>VLOOKUP(CONCATENATE($F1540," ",$G1540),AllocFactorMatrix,(Q$4+1),FALSE)*$E1546</f>
        <v>0</v>
      </c>
      <c r="R1540" s="5">
        <f>VLOOKUP(CONCATENATE($F1540," ",$G1540),AllocFactorMatrix,(R$4+1),FALSE)*$E1546</f>
        <v>0</v>
      </c>
      <c r="S1540" s="47">
        <f>VLOOKUP(CONCATENATE($F1540," ",$G1540),AllocFactorMatrix,(S$4+1),FALSE)*$E1546</f>
        <v>0</v>
      </c>
      <c r="T1540" s="5">
        <f t="shared" si="2192"/>
        <v>0</v>
      </c>
      <c r="U1540" s="5">
        <f>VLOOKUP(CONCATENATE($F1540," ",$G1540),AllocFactorMatrix,(U$4+1),FALSE)*$E1546</f>
        <v>0</v>
      </c>
      <c r="V1540" s="5">
        <f>VLOOKUP(CONCATENATE($F1540," ",$G1540),AllocFactorMatrix,(V$4+1),FALSE)*$E1546</f>
        <v>0</v>
      </c>
      <c r="W1540" s="5">
        <f>VLOOKUP(CONCATENATE($F1540," ",$G1540),AllocFactorMatrix,(W$4+1),FALSE)*$E1546</f>
        <v>0</v>
      </c>
      <c r="X1540" s="5">
        <f>VLOOKUP(CONCATENATE($F1540," ",$G1540),AllocFactorMatrix,(X$4+1),FALSE)*$E1546</f>
        <v>0</v>
      </c>
      <c r="Y1540" s="5">
        <f t="shared" ref="Y1540:Y1546" si="2203">SUBTOTAL(9,U1540:X1540)</f>
        <v>0</v>
      </c>
      <c r="Z1540" s="5">
        <f>VLOOKUP(CONCATENATE($F1540," ",$G1540),AllocFactorMatrix,(Z$4+1),FALSE)*$E1546</f>
        <v>0</v>
      </c>
      <c r="AA1540" s="5">
        <f>VLOOKUP(CONCATENATE($F1540," ",$G1540),AllocFactorMatrix,(AA$4+1),FALSE)*$E1546</f>
        <v>0</v>
      </c>
      <c r="AB1540" s="5">
        <f t="shared" si="2190"/>
        <v>0</v>
      </c>
      <c r="AC1540" s="5">
        <f>VLOOKUP(CONCATENATE($F1540," ",$G1540),AllocFactorMatrix,(AC$4+1),FALSE)*$E1546</f>
        <v>0</v>
      </c>
      <c r="AD1540" s="5">
        <f>VLOOKUP(CONCATENATE($F1540," ",$G1540),AllocFactorMatrix,(AD$4+1),FALSE)*$E1546</f>
        <v>0</v>
      </c>
      <c r="AE1540" s="5">
        <f>VLOOKUP(CONCATENATE($F1540," ",$G1540),AllocFactorMatrix,(AE$4+1),FALSE)*$E1546</f>
        <v>0</v>
      </c>
    </row>
    <row r="1541" spans="4:31" hidden="1" outlineLevel="1">
      <c r="E1541" s="44"/>
      <c r="F1541" s="167" t="str">
        <f>F1546</f>
        <v>RB_GUP_EPIS_D</v>
      </c>
      <c r="G1541" s="48" t="str">
        <f>$G$10</f>
        <v>SUBTRAN</v>
      </c>
      <c r="H1541" s="4">
        <f t="shared" si="2187"/>
        <v>0</v>
      </c>
      <c r="I1541" s="5">
        <f t="shared" ref="I1541:N1541" si="2204">VLOOKUP(CONCATENATE($F1541," ",$G1541),AllocFactorMatrix,(I$4+1),FALSE)*$E1546</f>
        <v>0</v>
      </c>
      <c r="J1541" s="47">
        <f t="shared" si="2204"/>
        <v>0</v>
      </c>
      <c r="K1541" s="47">
        <f t="shared" si="2204"/>
        <v>0</v>
      </c>
      <c r="L1541" s="5">
        <f t="shared" si="2204"/>
        <v>0</v>
      </c>
      <c r="M1541" s="5">
        <f t="shared" si="2204"/>
        <v>0</v>
      </c>
      <c r="N1541" s="5">
        <f t="shared" si="2204"/>
        <v>0</v>
      </c>
      <c r="O1541" s="5">
        <f t="shared" si="2201"/>
        <v>0</v>
      </c>
      <c r="P1541" s="5">
        <f>VLOOKUP(CONCATENATE($F1541," ",$G1541),AllocFactorMatrix,(P$4+1),FALSE)*$E1546</f>
        <v>0</v>
      </c>
      <c r="Q1541" s="5">
        <f>VLOOKUP(CONCATENATE($F1541," ",$G1541),AllocFactorMatrix,(Q$4+1),FALSE)*$E1546</f>
        <v>0</v>
      </c>
      <c r="R1541" s="5">
        <f>VLOOKUP(CONCATENATE($F1541," ",$G1541),AllocFactorMatrix,(R$4+1),FALSE)*$E1546</f>
        <v>0</v>
      </c>
      <c r="S1541" s="47">
        <f>VLOOKUP(CONCATENATE($F1541," ",$G1541),AllocFactorMatrix,(S$4+1),FALSE)*$E1546</f>
        <v>0</v>
      </c>
      <c r="T1541" s="5">
        <f t="shared" si="2192"/>
        <v>0</v>
      </c>
      <c r="U1541" s="5">
        <f>VLOOKUP(CONCATENATE($F1541," ",$G1541),AllocFactorMatrix,(U$4+1),FALSE)*$E1546</f>
        <v>0</v>
      </c>
      <c r="V1541" s="5">
        <f>VLOOKUP(CONCATENATE($F1541," ",$G1541),AllocFactorMatrix,(V$4+1),FALSE)*$E1546</f>
        <v>0</v>
      </c>
      <c r="W1541" s="5">
        <f>VLOOKUP(CONCATENATE($F1541," ",$G1541),AllocFactorMatrix,(W$4+1),FALSE)*$E1546</f>
        <v>0</v>
      </c>
      <c r="X1541" s="5">
        <f>VLOOKUP(CONCATENATE($F1541," ",$G1541),AllocFactorMatrix,(X$4+1),FALSE)*$E1546</f>
        <v>0</v>
      </c>
      <c r="Y1541" s="5">
        <f t="shared" si="2203"/>
        <v>0</v>
      </c>
      <c r="Z1541" s="5">
        <f>VLOOKUP(CONCATENATE($F1541," ",$G1541),AllocFactorMatrix,(Z$4+1),FALSE)*$E1546</f>
        <v>0</v>
      </c>
      <c r="AA1541" s="5">
        <f>VLOOKUP(CONCATENATE($F1541," ",$G1541),AllocFactorMatrix,(AA$4+1),FALSE)*$E1546</f>
        <v>0</v>
      </c>
      <c r="AB1541" s="5">
        <f t="shared" si="2190"/>
        <v>0</v>
      </c>
      <c r="AC1541" s="5">
        <f>VLOOKUP(CONCATENATE($F1541," ",$G1541),AllocFactorMatrix,(AC$4+1),FALSE)*$E1546</f>
        <v>0</v>
      </c>
      <c r="AD1541" s="5">
        <f>VLOOKUP(CONCATENATE($F1541," ",$G1541),AllocFactorMatrix,(AD$4+1),FALSE)*$E1546</f>
        <v>0</v>
      </c>
      <c r="AE1541" s="5">
        <f>VLOOKUP(CONCATENATE($F1541," ",$G1541),AllocFactorMatrix,(AE$4+1),FALSE)*$E1546</f>
        <v>0</v>
      </c>
    </row>
    <row r="1542" spans="4:31" hidden="1" outlineLevel="1">
      <c r="E1542" s="44"/>
      <c r="F1542" s="167" t="str">
        <f>F1546</f>
        <v>RB_GUP_EPIS_D</v>
      </c>
      <c r="G1542" s="48" t="str">
        <f>$G$11</f>
        <v>DISTPRI</v>
      </c>
      <c r="H1542" s="4">
        <f t="shared" si="2187"/>
        <v>795176.91632945754</v>
      </c>
      <c r="I1542" s="5">
        <f t="shared" ref="I1542:N1542" si="2205">VLOOKUP(CONCATENATE($F1542," ",$G1542),AllocFactorMatrix,(I$4+1),FALSE)*$E1546</f>
        <v>520601.98152878392</v>
      </c>
      <c r="J1542" s="47">
        <f t="shared" si="2205"/>
        <v>85.483600314636192</v>
      </c>
      <c r="K1542" s="47">
        <f t="shared" si="2205"/>
        <v>158.16914616673469</v>
      </c>
      <c r="L1542" s="5">
        <f t="shared" si="2205"/>
        <v>121807.04514604631</v>
      </c>
      <c r="M1542" s="5">
        <f t="shared" si="2205"/>
        <v>1702.1235803046525</v>
      </c>
      <c r="N1542" s="5">
        <f t="shared" si="2205"/>
        <v>0</v>
      </c>
      <c r="O1542" s="5">
        <f t="shared" si="2201"/>
        <v>123509.16872635097</v>
      </c>
      <c r="P1542" s="5">
        <f>VLOOKUP(CONCATENATE($F1542," ",$G1542),AllocFactorMatrix,(P$4+1),FALSE)*$E1546</f>
        <v>70638.429169721087</v>
      </c>
      <c r="Q1542" s="5">
        <f>VLOOKUP(CONCATENATE($F1542," ",$G1542),AllocFactorMatrix,(Q$4+1),FALSE)*$E1546</f>
        <v>12710.987503172209</v>
      </c>
      <c r="R1542" s="5">
        <f>VLOOKUP(CONCATENATE($F1542," ",$G1542),AllocFactorMatrix,(R$4+1),FALSE)*$E1546</f>
        <v>0</v>
      </c>
      <c r="S1542" s="47">
        <f>VLOOKUP(CONCATENATE($F1542," ",$G1542),AllocFactorMatrix,(S$4+1),FALSE)*$E1546</f>
        <v>0</v>
      </c>
      <c r="T1542" s="5">
        <f t="shared" si="2192"/>
        <v>83349.416672893291</v>
      </c>
      <c r="U1542" s="5">
        <f>VLOOKUP(CONCATENATE($F1542," ",$G1542),AllocFactorMatrix,(U$4+1),FALSE)*$E1546</f>
        <v>3198.7545738706208</v>
      </c>
      <c r="V1542" s="5">
        <f>VLOOKUP(CONCATENATE($F1542," ",$G1542),AllocFactorMatrix,(V$4+1),FALSE)*$E1546</f>
        <v>44231.939421882511</v>
      </c>
      <c r="W1542" s="5">
        <f>VLOOKUP(CONCATENATE($F1542," ",$G1542),AllocFactorMatrix,(W$4+1),FALSE)*$E1546</f>
        <v>0</v>
      </c>
      <c r="X1542" s="5">
        <f>VLOOKUP(CONCATENATE($F1542," ",$G1542),AllocFactorMatrix,(X$4+1),FALSE)*$E1546</f>
        <v>0</v>
      </c>
      <c r="Y1542" s="5">
        <f t="shared" si="2203"/>
        <v>47430.693995753129</v>
      </c>
      <c r="Z1542" s="5">
        <f>VLOOKUP(CONCATENATE($F1542," ",$G1542),AllocFactorMatrix,(Z$4+1),FALSE)*$E1546</f>
        <v>19397.058277558612</v>
      </c>
      <c r="AA1542" s="5">
        <f>VLOOKUP(CONCATENATE($F1542," ",$G1542),AllocFactorMatrix,(AA$4+1),FALSE)*$E1546</f>
        <v>389.32954897867694</v>
      </c>
      <c r="AB1542" s="5">
        <f t="shared" si="2190"/>
        <v>19786.387826537288</v>
      </c>
      <c r="AC1542" s="5">
        <f>VLOOKUP(CONCATENATE($F1542," ",$G1542),AllocFactorMatrix,(AC$4+1),FALSE)*$E1546</f>
        <v>255.61483265751642</v>
      </c>
      <c r="AD1542" s="5">
        <f>VLOOKUP(CONCATENATE($F1542," ",$G1542),AllocFactorMatrix,(AD$4+1),FALSE)*$E1546</f>
        <v>0</v>
      </c>
      <c r="AE1542" s="5">
        <f>VLOOKUP(CONCATENATE($F1542," ",$G1542),AllocFactorMatrix,(AE$4+1),FALSE)*$E1546</f>
        <v>0</v>
      </c>
    </row>
    <row r="1543" spans="4:31" hidden="1" outlineLevel="1">
      <c r="E1543" s="44"/>
      <c r="F1543" s="167" t="str">
        <f>F1546</f>
        <v>RB_GUP_EPIS_D</v>
      </c>
      <c r="G1543" s="48" t="str">
        <f>$G$12</f>
        <v>DISTSEC</v>
      </c>
      <c r="H1543" s="4">
        <f t="shared" si="2187"/>
        <v>383049.2547527494</v>
      </c>
      <c r="I1543" s="5">
        <f t="shared" ref="I1543:N1543" si="2206">VLOOKUP(CONCATENATE($F1543," ",$G1543),AllocFactorMatrix,(I$4+1),FALSE)*$E1546</f>
        <v>284192.34957159316</v>
      </c>
      <c r="J1543" s="47">
        <f t="shared" si="2206"/>
        <v>70.449818657292866</v>
      </c>
      <c r="K1543" s="47">
        <f t="shared" si="2206"/>
        <v>91.251930465548625</v>
      </c>
      <c r="L1543" s="5">
        <f t="shared" si="2206"/>
        <v>57283.746051611619</v>
      </c>
      <c r="M1543" s="5">
        <f t="shared" si="2206"/>
        <v>0</v>
      </c>
      <c r="N1543" s="5">
        <f t="shared" si="2206"/>
        <v>0</v>
      </c>
      <c r="O1543" s="5">
        <f t="shared" si="2201"/>
        <v>57283.746051611619</v>
      </c>
      <c r="P1543" s="5">
        <f>VLOOKUP(CONCATENATE($F1543," ",$G1543),AllocFactorMatrix,(P$4+1),FALSE)*$E1546</f>
        <v>28595.692337591492</v>
      </c>
      <c r="Q1543" s="5">
        <f>VLOOKUP(CONCATENATE($F1543," ",$G1543),AllocFactorMatrix,(Q$4+1),FALSE)*$E1546</f>
        <v>0</v>
      </c>
      <c r="R1543" s="5">
        <f>VLOOKUP(CONCATENATE($F1543," ",$G1543),AllocFactorMatrix,(R$4+1),FALSE)*$E1546</f>
        <v>0</v>
      </c>
      <c r="S1543" s="47">
        <f>VLOOKUP(CONCATENATE($F1543," ",$G1543),AllocFactorMatrix,(S$4+1),FALSE)*$E1546</f>
        <v>0</v>
      </c>
      <c r="T1543" s="5">
        <f t="shared" si="2192"/>
        <v>28595.692337591492</v>
      </c>
      <c r="U1543" s="5">
        <f>VLOOKUP(CONCATENATE($F1543," ",$G1543),AllocFactorMatrix,(U$4+1),FALSE)*$E1546</f>
        <v>1070.8927158890069</v>
      </c>
      <c r="V1543" s="5">
        <f>VLOOKUP(CONCATENATE($F1543," ",$G1543),AllocFactorMatrix,(V$4+1),FALSE)*$E1546</f>
        <v>0</v>
      </c>
      <c r="W1543" s="5">
        <f>VLOOKUP(CONCATENATE($F1543," ",$G1543),AllocFactorMatrix,(W$4+1),FALSE)*$E1546</f>
        <v>0</v>
      </c>
      <c r="X1543" s="5">
        <f>VLOOKUP(CONCATENATE($F1543," ",$G1543),AllocFactorMatrix,(X$4+1),FALSE)*$E1546</f>
        <v>0</v>
      </c>
      <c r="Y1543" s="5">
        <f t="shared" si="2203"/>
        <v>1070.8927158890069</v>
      </c>
      <c r="Z1543" s="5">
        <f>VLOOKUP(CONCATENATE($F1543," ",$G1543),AllocFactorMatrix,(Z$4+1),FALSE)*$E1546</f>
        <v>8093.1309393746005</v>
      </c>
      <c r="AA1543" s="5">
        <f>VLOOKUP(CONCATENATE($F1543," ",$G1543),AllocFactorMatrix,(AA$4+1),FALSE)*$E1546</f>
        <v>0</v>
      </c>
      <c r="AB1543" s="5">
        <f t="shared" si="2190"/>
        <v>8093.1309393746005</v>
      </c>
      <c r="AC1543" s="5">
        <f>VLOOKUP(CONCATENATE($F1543," ",$G1543),AllocFactorMatrix,(AC$4+1),FALSE)*$E1546</f>
        <v>95.689714317976524</v>
      </c>
      <c r="AD1543" s="5">
        <f>VLOOKUP(CONCATENATE($F1543," ",$G1543),AllocFactorMatrix,(AD$4+1),FALSE)*$E1546</f>
        <v>2945.3016705582395</v>
      </c>
      <c r="AE1543" s="5">
        <f>VLOOKUP(CONCATENATE($F1543," ",$G1543),AllocFactorMatrix,(AE$4+1),FALSE)*$E1546</f>
        <v>610.75000269038935</v>
      </c>
    </row>
    <row r="1544" spans="4:31" hidden="1" outlineLevel="1">
      <c r="E1544" s="44"/>
      <c r="F1544" s="167" t="str">
        <f>F1546</f>
        <v>RB_GUP_EPIS_D</v>
      </c>
      <c r="G1544" s="48" t="str">
        <f>$G$13</f>
        <v>ENERGY</v>
      </c>
      <c r="H1544" s="4">
        <f t="shared" si="2187"/>
        <v>0</v>
      </c>
      <c r="I1544" s="5">
        <f t="shared" ref="I1544:N1544" si="2207">VLOOKUP(CONCATENATE($F1544," ",$G1544),AllocFactorMatrix,(I$4+1),FALSE)*$E1546</f>
        <v>0</v>
      </c>
      <c r="J1544" s="47">
        <f t="shared" si="2207"/>
        <v>0</v>
      </c>
      <c r="K1544" s="47">
        <f t="shared" si="2207"/>
        <v>0</v>
      </c>
      <c r="L1544" s="5">
        <f t="shared" si="2207"/>
        <v>0</v>
      </c>
      <c r="M1544" s="5">
        <f t="shared" si="2207"/>
        <v>0</v>
      </c>
      <c r="N1544" s="5">
        <f t="shared" si="2207"/>
        <v>0</v>
      </c>
      <c r="O1544" s="5">
        <f t="shared" si="2201"/>
        <v>0</v>
      </c>
      <c r="P1544" s="5">
        <f>VLOOKUP(CONCATENATE($F1544," ",$G1544),AllocFactorMatrix,(P$4+1),FALSE)*$E1546</f>
        <v>0</v>
      </c>
      <c r="Q1544" s="5">
        <f>VLOOKUP(CONCATENATE($F1544," ",$G1544),AllocFactorMatrix,(Q$4+1),FALSE)*$E1546</f>
        <v>0</v>
      </c>
      <c r="R1544" s="5">
        <f>VLOOKUP(CONCATENATE($F1544," ",$G1544),AllocFactorMatrix,(R$4+1),FALSE)*$E1546</f>
        <v>0</v>
      </c>
      <c r="S1544" s="47">
        <f>VLOOKUP(CONCATENATE($F1544," ",$G1544),AllocFactorMatrix,(S$4+1),FALSE)*$E1546</f>
        <v>0</v>
      </c>
      <c r="T1544" s="5">
        <f t="shared" si="2192"/>
        <v>0</v>
      </c>
      <c r="U1544" s="5">
        <f>VLOOKUP(CONCATENATE($F1544," ",$G1544),AllocFactorMatrix,(U$4+1),FALSE)*$E1546</f>
        <v>0</v>
      </c>
      <c r="V1544" s="5">
        <f>VLOOKUP(CONCATENATE($F1544," ",$G1544),AllocFactorMatrix,(V$4+1),FALSE)*$E1546</f>
        <v>0</v>
      </c>
      <c r="W1544" s="5">
        <f>VLOOKUP(CONCATENATE($F1544," ",$G1544),AllocFactorMatrix,(W$4+1),FALSE)*$E1546</f>
        <v>0</v>
      </c>
      <c r="X1544" s="5">
        <f>VLOOKUP(CONCATENATE($F1544," ",$G1544),AllocFactorMatrix,(X$4+1),FALSE)*$E1546</f>
        <v>0</v>
      </c>
      <c r="Y1544" s="5">
        <f t="shared" si="2203"/>
        <v>0</v>
      </c>
      <c r="Z1544" s="5">
        <f>VLOOKUP(CONCATENATE($F1544," ",$G1544),AllocFactorMatrix,(Z$4+1),FALSE)*$E1546</f>
        <v>0</v>
      </c>
      <c r="AA1544" s="5">
        <f>VLOOKUP(CONCATENATE($F1544," ",$G1544),AllocFactorMatrix,(AA$4+1),FALSE)*$E1546</f>
        <v>0</v>
      </c>
      <c r="AB1544" s="5">
        <f t="shared" si="2190"/>
        <v>0</v>
      </c>
      <c r="AC1544" s="5">
        <f>VLOOKUP(CONCATENATE($F1544," ",$G1544),AllocFactorMatrix,(AC$4+1),FALSE)*$E1546</f>
        <v>0</v>
      </c>
      <c r="AD1544" s="5">
        <f>VLOOKUP(CONCATENATE($F1544," ",$G1544),AllocFactorMatrix,(AD$4+1),FALSE)*$E1546</f>
        <v>0</v>
      </c>
      <c r="AE1544" s="5">
        <f>VLOOKUP(CONCATENATE($F1544," ",$G1544),AllocFactorMatrix,(AE$4+1),FALSE)*$E1546</f>
        <v>0</v>
      </c>
    </row>
    <row r="1545" spans="4:31" hidden="1" outlineLevel="1">
      <c r="E1545" s="44"/>
      <c r="F1545" s="167" t="str">
        <f>F1546</f>
        <v>RB_GUP_EPIS_D</v>
      </c>
      <c r="G1545" s="48" t="str">
        <f>$G$14</f>
        <v>CUSTOMER</v>
      </c>
      <c r="H1545" s="4">
        <f t="shared" si="2187"/>
        <v>167894.82891779352</v>
      </c>
      <c r="I1545" s="5">
        <f t="shared" ref="I1545:N1545" si="2208">VLOOKUP(CONCATENATE($F1545," ",$G1545),AllocFactorMatrix,(I$4+1),FALSE)*$E1546</f>
        <v>78495.721597077558</v>
      </c>
      <c r="J1545" s="47">
        <f t="shared" si="2208"/>
        <v>15.839553603452602</v>
      </c>
      <c r="K1545" s="47">
        <f t="shared" si="2208"/>
        <v>9.0139888812560596</v>
      </c>
      <c r="L1545" s="5">
        <f t="shared" si="2208"/>
        <v>26523.297401174805</v>
      </c>
      <c r="M1545" s="5">
        <f t="shared" si="2208"/>
        <v>1793.8720001978697</v>
      </c>
      <c r="N1545" s="5">
        <f t="shared" si="2208"/>
        <v>302.17209560918042</v>
      </c>
      <c r="O1545" s="5">
        <f t="shared" si="2201"/>
        <v>28619.341496981855</v>
      </c>
      <c r="P1545" s="5">
        <f>VLOOKUP(CONCATENATE($F1545," ",$G1545),AllocFactorMatrix,(P$4+1),FALSE)*$E1546</f>
        <v>2162.5004009118325</v>
      </c>
      <c r="Q1545" s="5">
        <f>VLOOKUP(CONCATENATE($F1545," ",$G1545),AllocFactorMatrix,(Q$4+1),FALSE)*$E1546</f>
        <v>631.02246265712279</v>
      </c>
      <c r="R1545" s="5">
        <f>VLOOKUP(CONCATENATE($F1545," ",$G1545),AllocFactorMatrix,(R$4+1),FALSE)*$E1546</f>
        <v>743.16107832651892</v>
      </c>
      <c r="S1545" s="47">
        <f>VLOOKUP(CONCATENATE($F1545," ",$G1545),AllocFactorMatrix,(S$4+1),FALSE)*$E1546</f>
        <v>92.893854916385493</v>
      </c>
      <c r="T1545" s="5">
        <f t="shared" si="2192"/>
        <v>3629.5777968118596</v>
      </c>
      <c r="U1545" s="5">
        <f>VLOOKUP(CONCATENATE($F1545," ",$G1545),AllocFactorMatrix,(U$4+1),FALSE)*$E1546</f>
        <v>14.231982129739537</v>
      </c>
      <c r="V1545" s="5">
        <f>VLOOKUP(CONCATENATE($F1545," ",$G1545),AllocFactorMatrix,(V$4+1),FALSE)*$E1546</f>
        <v>447.43386151054057</v>
      </c>
      <c r="W1545" s="5">
        <f>VLOOKUP(CONCATENATE($F1545," ",$G1545),AllocFactorMatrix,(W$4+1),FALSE)*$E1546</f>
        <v>1249.2166017004511</v>
      </c>
      <c r="X1545" s="5">
        <f>VLOOKUP(CONCATENATE($F1545," ",$G1545),AllocFactorMatrix,(X$4+1),FALSE)*$E1546</f>
        <v>371.57428199938261</v>
      </c>
      <c r="Y1545" s="5">
        <f t="shared" si="2203"/>
        <v>2082.456727340114</v>
      </c>
      <c r="Z1545" s="5">
        <f>VLOOKUP(CONCATENATE($F1545," ",$G1545),AllocFactorMatrix,(Z$4+1),FALSE)*$E1546</f>
        <v>435.48113311117459</v>
      </c>
      <c r="AA1545" s="5">
        <f>VLOOKUP(CONCATENATE($F1545," ",$G1545),AllocFactorMatrix,(AA$4+1),FALSE)*$E1546</f>
        <v>8.2446666574289456</v>
      </c>
      <c r="AB1545" s="5">
        <f t="shared" si="2190"/>
        <v>443.72579976860351</v>
      </c>
      <c r="AC1545" s="5">
        <f>VLOOKUP(CONCATENATE($F1545," ",$G1545),AllocFactorMatrix,(AC$4+1),FALSE)*$E1546</f>
        <v>42.493480109365244</v>
      </c>
      <c r="AD1545" s="5">
        <f>VLOOKUP(CONCATENATE($F1545," ",$G1545),AllocFactorMatrix,(AD$4+1),FALSE)*$E1546</f>
        <v>48126.324180495947</v>
      </c>
      <c r="AE1545" s="5">
        <f>VLOOKUP(CONCATENATE($F1545," ",$G1545),AllocFactorMatrix,(AE$4+1),FALSE)*$E1546</f>
        <v>6430.3342967235494</v>
      </c>
    </row>
    <row r="1546" spans="4:31" collapsed="1">
      <c r="D1546" s="48" t="s">
        <v>105</v>
      </c>
      <c r="E1546" s="54">
        <v>1346121</v>
      </c>
      <c r="F1546" s="88" t="s">
        <v>63</v>
      </c>
      <c r="G1546" s="48" t="str">
        <f>$G$15</f>
        <v>TOTAL</v>
      </c>
      <c r="H1546" s="4">
        <f t="shared" si="2187"/>
        <v>1346121.0000000002</v>
      </c>
      <c r="I1546" s="5">
        <f t="shared" ref="I1546:N1546" si="2209">VLOOKUP(CONCATENATE($F1546," ",$G1546),AllocFactorMatrix,(I$4+1),FALSE)*$E1546</f>
        <v>883290.0526974547</v>
      </c>
      <c r="J1546" s="47">
        <f t="shared" si="2209"/>
        <v>171.77297257538166</v>
      </c>
      <c r="K1546" s="47">
        <f t="shared" si="2209"/>
        <v>258.43506551353943</v>
      </c>
      <c r="L1546" s="5">
        <f t="shared" si="2209"/>
        <v>205614.08859883272</v>
      </c>
      <c r="M1546" s="5">
        <f t="shared" si="2209"/>
        <v>3495.995580502522</v>
      </c>
      <c r="N1546" s="5">
        <f t="shared" si="2209"/>
        <v>302.17209560918042</v>
      </c>
      <c r="O1546" s="5">
        <f t="shared" si="2201"/>
        <v>209412.25627494443</v>
      </c>
      <c r="P1546" s="5">
        <f>VLOOKUP(CONCATENATE($F1546," ",$G1546),AllocFactorMatrix,(P$4+1),FALSE)*$E1546</f>
        <v>101396.62190822441</v>
      </c>
      <c r="Q1546" s="5">
        <f>VLOOKUP(CONCATENATE($F1546," ",$G1546),AllocFactorMatrix,(Q$4+1),FALSE)*$E1546</f>
        <v>13342.009965829331</v>
      </c>
      <c r="R1546" s="5">
        <f>VLOOKUP(CONCATENATE($F1546," ",$G1546),AllocFactorMatrix,(R$4+1),FALSE)*$E1546</f>
        <v>743.16107832651892</v>
      </c>
      <c r="S1546" s="47">
        <f>VLOOKUP(CONCATENATE($F1546," ",$G1546),AllocFactorMatrix,(S$4+1),FALSE)*$E1546</f>
        <v>92.893854916385493</v>
      </c>
      <c r="T1546" s="5">
        <f t="shared" si="2192"/>
        <v>115574.68680729665</v>
      </c>
      <c r="U1546" s="5">
        <f>VLOOKUP(CONCATENATE($F1546," ",$G1546),AllocFactorMatrix,(U$4+1),FALSE)*$E1546</f>
        <v>4283.8792718893674</v>
      </c>
      <c r="V1546" s="5">
        <f>VLOOKUP(CONCATENATE($F1546," ",$G1546),AllocFactorMatrix,(V$4+1),FALSE)*$E1546</f>
        <v>44679.373283393048</v>
      </c>
      <c r="W1546" s="5">
        <f>VLOOKUP(CONCATENATE($F1546," ",$G1546),AllocFactorMatrix,(W$4+1),FALSE)*$E1546</f>
        <v>1249.2166017004511</v>
      </c>
      <c r="X1546" s="5">
        <f>VLOOKUP(CONCATENATE($F1546," ",$G1546),AllocFactorMatrix,(X$4+1),FALSE)*$E1546</f>
        <v>371.57428199938261</v>
      </c>
      <c r="Y1546" s="5">
        <f t="shared" si="2203"/>
        <v>50584.043438982248</v>
      </c>
      <c r="Z1546" s="5">
        <f>VLOOKUP(CONCATENATE($F1546," ",$G1546),AllocFactorMatrix,(Z$4+1),FALSE)*$E1546</f>
        <v>27925.670350044384</v>
      </c>
      <c r="AA1546" s="5">
        <f>VLOOKUP(CONCATENATE($F1546," ",$G1546),AllocFactorMatrix,(AA$4+1),FALSE)*$E1546</f>
        <v>397.57421563610592</v>
      </c>
      <c r="AB1546" s="5">
        <f t="shared" si="2190"/>
        <v>28323.244565680488</v>
      </c>
      <c r="AC1546" s="5">
        <f>VLOOKUP(CONCATENATE($F1546," ",$G1546),AllocFactorMatrix,(AC$4+1),FALSE)*$E1546</f>
        <v>393.79802708485818</v>
      </c>
      <c r="AD1546" s="5">
        <f>VLOOKUP(CONCATENATE($F1546," ",$G1546),AllocFactorMatrix,(AD$4+1),FALSE)*$E1546</f>
        <v>51071.625851054188</v>
      </c>
      <c r="AE1546" s="5">
        <f>VLOOKUP(CONCATENATE($F1546," ",$G1546),AllocFactorMatrix,(AE$4+1),FALSE)*$E1546</f>
        <v>7041.0842994139384</v>
      </c>
    </row>
    <row r="1547" spans="4:31" hidden="1" outlineLevel="1">
      <c r="E1547" s="9"/>
      <c r="F1547" s="99"/>
      <c r="G1547" s="48" t="str">
        <f>$G$8</f>
        <v>PRODUCTION</v>
      </c>
      <c r="H1547" s="46">
        <f t="shared" ref="H1547:AE1547" si="2210">H1467+H1475+H1483+H1491+H1499+H1507+H1515+H1523+H1531+H1539</f>
        <v>0</v>
      </c>
      <c r="I1547" s="46">
        <f t="shared" si="2210"/>
        <v>0</v>
      </c>
      <c r="J1547" s="46">
        <f t="shared" ref="J1547:K1547" si="2211">J1467+J1475+J1483+J1491+J1499+J1507+J1515+J1523+J1531+J1539</f>
        <v>0</v>
      </c>
      <c r="K1547" s="46">
        <f t="shared" si="2211"/>
        <v>0</v>
      </c>
      <c r="L1547" s="46">
        <f t="shared" si="2210"/>
        <v>0</v>
      </c>
      <c r="M1547" s="46">
        <f t="shared" si="2210"/>
        <v>0</v>
      </c>
      <c r="N1547" s="46">
        <f t="shared" si="2210"/>
        <v>0</v>
      </c>
      <c r="O1547" s="46">
        <f t="shared" si="2210"/>
        <v>0</v>
      </c>
      <c r="P1547" s="46">
        <f t="shared" si="2210"/>
        <v>0</v>
      </c>
      <c r="Q1547" s="46">
        <f t="shared" si="2210"/>
        <v>0</v>
      </c>
      <c r="R1547" s="46">
        <f t="shared" si="2210"/>
        <v>0</v>
      </c>
      <c r="S1547" s="46">
        <f t="shared" si="2210"/>
        <v>0</v>
      </c>
      <c r="T1547" s="46">
        <f t="shared" si="2210"/>
        <v>0</v>
      </c>
      <c r="U1547" s="46">
        <f t="shared" si="2210"/>
        <v>0</v>
      </c>
      <c r="V1547" s="46">
        <f t="shared" si="2210"/>
        <v>0</v>
      </c>
      <c r="W1547" s="46">
        <f t="shared" si="2210"/>
        <v>0</v>
      </c>
      <c r="X1547" s="46">
        <f t="shared" si="2210"/>
        <v>0</v>
      </c>
      <c r="Y1547" s="46">
        <f t="shared" si="2210"/>
        <v>0</v>
      </c>
      <c r="Z1547" s="46">
        <f t="shared" si="2210"/>
        <v>0</v>
      </c>
      <c r="AA1547" s="46">
        <f t="shared" si="2210"/>
        <v>0</v>
      </c>
      <c r="AB1547" s="46">
        <f t="shared" si="2210"/>
        <v>0</v>
      </c>
      <c r="AC1547" s="46">
        <f t="shared" si="2210"/>
        <v>0</v>
      </c>
      <c r="AD1547" s="46">
        <f t="shared" si="2210"/>
        <v>0</v>
      </c>
      <c r="AE1547" s="46">
        <f t="shared" si="2210"/>
        <v>0</v>
      </c>
    </row>
    <row r="1548" spans="4:31" hidden="1" outlineLevel="1">
      <c r="E1548" s="9"/>
      <c r="F1548" s="99"/>
      <c r="G1548" s="48" t="str">
        <f>$G$9</f>
        <v>BULKTRAN</v>
      </c>
      <c r="H1548" s="46">
        <f t="shared" ref="H1548:AE1548" si="2212">H1468+H1476+H1484+H1492+H1500+H1508+H1516+H1524+H1532+H1540</f>
        <v>0</v>
      </c>
      <c r="I1548" s="46">
        <f t="shared" si="2212"/>
        <v>0</v>
      </c>
      <c r="J1548" s="46">
        <f t="shared" ref="J1548:K1548" si="2213">J1468+J1476+J1484+J1492+J1500+J1508+J1516+J1524+J1532+J1540</f>
        <v>0</v>
      </c>
      <c r="K1548" s="46">
        <f t="shared" si="2213"/>
        <v>0</v>
      </c>
      <c r="L1548" s="46">
        <f t="shared" si="2212"/>
        <v>0</v>
      </c>
      <c r="M1548" s="46">
        <f t="shared" si="2212"/>
        <v>0</v>
      </c>
      <c r="N1548" s="46">
        <f t="shared" si="2212"/>
        <v>0</v>
      </c>
      <c r="O1548" s="46">
        <f t="shared" si="2212"/>
        <v>0</v>
      </c>
      <c r="P1548" s="46">
        <f t="shared" si="2212"/>
        <v>0</v>
      </c>
      <c r="Q1548" s="46">
        <f t="shared" si="2212"/>
        <v>0</v>
      </c>
      <c r="R1548" s="46">
        <f t="shared" si="2212"/>
        <v>0</v>
      </c>
      <c r="S1548" s="46">
        <f t="shared" si="2212"/>
        <v>0</v>
      </c>
      <c r="T1548" s="46">
        <f t="shared" si="2212"/>
        <v>0</v>
      </c>
      <c r="U1548" s="46">
        <f t="shared" si="2212"/>
        <v>0</v>
      </c>
      <c r="V1548" s="46">
        <f t="shared" si="2212"/>
        <v>0</v>
      </c>
      <c r="W1548" s="46">
        <f t="shared" si="2212"/>
        <v>0</v>
      </c>
      <c r="X1548" s="46">
        <f t="shared" si="2212"/>
        <v>0</v>
      </c>
      <c r="Y1548" s="46">
        <f t="shared" si="2212"/>
        <v>0</v>
      </c>
      <c r="Z1548" s="46">
        <f t="shared" si="2212"/>
        <v>0</v>
      </c>
      <c r="AA1548" s="46">
        <f t="shared" si="2212"/>
        <v>0</v>
      </c>
      <c r="AB1548" s="46">
        <f t="shared" si="2212"/>
        <v>0</v>
      </c>
      <c r="AC1548" s="46">
        <f t="shared" si="2212"/>
        <v>0</v>
      </c>
      <c r="AD1548" s="46">
        <f t="shared" si="2212"/>
        <v>0</v>
      </c>
      <c r="AE1548" s="46">
        <f t="shared" si="2212"/>
        <v>0</v>
      </c>
    </row>
    <row r="1549" spans="4:31" hidden="1" outlineLevel="1">
      <c r="E1549" s="9"/>
      <c r="F1549" s="99"/>
      <c r="G1549" s="48" t="str">
        <f>$G$10</f>
        <v>SUBTRAN</v>
      </c>
      <c r="H1549" s="46">
        <f t="shared" ref="H1549:AE1549" si="2214">H1469+H1477+H1485+H1493+H1501+H1509+H1517+H1525+H1533+H1541</f>
        <v>0</v>
      </c>
      <c r="I1549" s="46">
        <f t="shared" si="2214"/>
        <v>0</v>
      </c>
      <c r="J1549" s="46">
        <f t="shared" ref="J1549:K1549" si="2215">J1469+J1477+J1485+J1493+J1501+J1509+J1517+J1525+J1533+J1541</f>
        <v>0</v>
      </c>
      <c r="K1549" s="46">
        <f t="shared" si="2215"/>
        <v>0</v>
      </c>
      <c r="L1549" s="46">
        <f t="shared" si="2214"/>
        <v>0</v>
      </c>
      <c r="M1549" s="46">
        <f t="shared" si="2214"/>
        <v>0</v>
      </c>
      <c r="N1549" s="46">
        <f t="shared" si="2214"/>
        <v>0</v>
      </c>
      <c r="O1549" s="46">
        <f t="shared" si="2214"/>
        <v>0</v>
      </c>
      <c r="P1549" s="46">
        <f t="shared" si="2214"/>
        <v>0</v>
      </c>
      <c r="Q1549" s="46">
        <f t="shared" si="2214"/>
        <v>0</v>
      </c>
      <c r="R1549" s="46">
        <f t="shared" si="2214"/>
        <v>0</v>
      </c>
      <c r="S1549" s="46">
        <f t="shared" si="2214"/>
        <v>0</v>
      </c>
      <c r="T1549" s="46">
        <f t="shared" si="2214"/>
        <v>0</v>
      </c>
      <c r="U1549" s="46">
        <f t="shared" si="2214"/>
        <v>0</v>
      </c>
      <c r="V1549" s="46">
        <f t="shared" si="2214"/>
        <v>0</v>
      </c>
      <c r="W1549" s="46">
        <f t="shared" si="2214"/>
        <v>0</v>
      </c>
      <c r="X1549" s="46">
        <f t="shared" si="2214"/>
        <v>0</v>
      </c>
      <c r="Y1549" s="46">
        <f t="shared" si="2214"/>
        <v>0</v>
      </c>
      <c r="Z1549" s="46">
        <f t="shared" si="2214"/>
        <v>0</v>
      </c>
      <c r="AA1549" s="46">
        <f t="shared" si="2214"/>
        <v>0</v>
      </c>
      <c r="AB1549" s="46">
        <f t="shared" si="2214"/>
        <v>0</v>
      </c>
      <c r="AC1549" s="46">
        <f t="shared" si="2214"/>
        <v>0</v>
      </c>
      <c r="AD1549" s="46">
        <f t="shared" si="2214"/>
        <v>0</v>
      </c>
      <c r="AE1549" s="46">
        <f t="shared" si="2214"/>
        <v>0</v>
      </c>
    </row>
    <row r="1550" spans="4:31" hidden="1" outlineLevel="1">
      <c r="E1550" s="9"/>
      <c r="F1550" s="99"/>
      <c r="G1550" s="48" t="str">
        <f>$G$11</f>
        <v>DISTPRI</v>
      </c>
      <c r="H1550" s="46">
        <f t="shared" ref="H1550:AE1550" si="2216">H1470+H1478+H1486+H1494+H1502+H1510+H1518+H1526+H1534+H1542</f>
        <v>5305287.8970015384</v>
      </c>
      <c r="I1550" s="46">
        <f t="shared" si="2216"/>
        <v>3473369.6804339178</v>
      </c>
      <c r="J1550" s="46">
        <f t="shared" ref="J1550:K1550" si="2217">J1470+J1478+J1486+J1494+J1502+J1510+J1518+J1526+J1534+J1542</f>
        <v>570.33233841191645</v>
      </c>
      <c r="K1550" s="46">
        <f t="shared" si="2217"/>
        <v>1055.2781898032058</v>
      </c>
      <c r="L1550" s="46">
        <f t="shared" si="2216"/>
        <v>812676.31028048776</v>
      </c>
      <c r="M1550" s="46">
        <f t="shared" si="2216"/>
        <v>11356.284927730207</v>
      </c>
      <c r="N1550" s="46">
        <f t="shared" si="2216"/>
        <v>0</v>
      </c>
      <c r="O1550" s="46">
        <f t="shared" si="2216"/>
        <v>824032.59520821797</v>
      </c>
      <c r="P1550" s="46">
        <f t="shared" si="2216"/>
        <v>471287.82996770553</v>
      </c>
      <c r="Q1550" s="46">
        <f t="shared" si="2216"/>
        <v>84805.590774440308</v>
      </c>
      <c r="R1550" s="46">
        <f t="shared" si="2216"/>
        <v>0</v>
      </c>
      <c r="S1550" s="46">
        <f t="shared" si="2216"/>
        <v>0</v>
      </c>
      <c r="T1550" s="46">
        <f t="shared" si="2216"/>
        <v>556093.42074214586</v>
      </c>
      <c r="U1550" s="46">
        <f t="shared" si="2216"/>
        <v>21341.55755497684</v>
      </c>
      <c r="V1550" s="46">
        <f t="shared" si="2216"/>
        <v>295108.13009892876</v>
      </c>
      <c r="W1550" s="46">
        <f t="shared" si="2216"/>
        <v>0</v>
      </c>
      <c r="X1550" s="46">
        <f t="shared" si="2216"/>
        <v>0</v>
      </c>
      <c r="Y1550" s="46">
        <f t="shared" si="2216"/>
        <v>316449.6876539056</v>
      </c>
      <c r="Z1550" s="46">
        <f t="shared" si="2216"/>
        <v>129413.94097854926</v>
      </c>
      <c r="AA1550" s="46">
        <f t="shared" si="2216"/>
        <v>2597.5418824731869</v>
      </c>
      <c r="AB1550" s="46">
        <f t="shared" si="2216"/>
        <v>132011.48286102244</v>
      </c>
      <c r="AC1550" s="46">
        <f t="shared" si="2216"/>
        <v>1705.4195741141614</v>
      </c>
      <c r="AD1550" s="46">
        <f t="shared" si="2216"/>
        <v>0</v>
      </c>
      <c r="AE1550" s="46">
        <f t="shared" si="2216"/>
        <v>0</v>
      </c>
    </row>
    <row r="1551" spans="4:31" hidden="1" outlineLevel="1">
      <c r="E1551" s="9"/>
      <c r="F1551" s="99"/>
      <c r="G1551" s="48" t="str">
        <f>$G$12</f>
        <v>DISTSEC</v>
      </c>
      <c r="H1551" s="46">
        <f t="shared" ref="H1551:AE1551" si="2218">H1471+H1479+H1487+H1495+H1503+H1511+H1519+H1527+H1535+H1543</f>
        <v>2099378.8248667233</v>
      </c>
      <c r="I1551" s="46">
        <f t="shared" si="2218"/>
        <v>1557573.5847987363</v>
      </c>
      <c r="J1551" s="46">
        <f t="shared" ref="J1551:K1551" si="2219">J1471+J1479+J1487+J1495+J1503+J1511+J1519+J1527+J1535+J1543</f>
        <v>386.11446353103668</v>
      </c>
      <c r="K1551" s="46">
        <f t="shared" si="2219"/>
        <v>500.12463977051607</v>
      </c>
      <c r="L1551" s="46">
        <f t="shared" si="2218"/>
        <v>313955.14278554544</v>
      </c>
      <c r="M1551" s="46">
        <f t="shared" si="2218"/>
        <v>0</v>
      </c>
      <c r="N1551" s="46">
        <f t="shared" si="2218"/>
        <v>0</v>
      </c>
      <c r="O1551" s="46">
        <f t="shared" si="2218"/>
        <v>313955.14278554544</v>
      </c>
      <c r="P1551" s="46">
        <f t="shared" si="2218"/>
        <v>156724.46880152114</v>
      </c>
      <c r="Q1551" s="46">
        <f t="shared" si="2218"/>
        <v>0</v>
      </c>
      <c r="R1551" s="46">
        <f t="shared" si="2218"/>
        <v>0</v>
      </c>
      <c r="S1551" s="46">
        <f t="shared" si="2218"/>
        <v>0</v>
      </c>
      <c r="T1551" s="46">
        <f t="shared" si="2218"/>
        <v>156724.46880152114</v>
      </c>
      <c r="U1551" s="46">
        <f t="shared" si="2218"/>
        <v>5869.2438728083962</v>
      </c>
      <c r="V1551" s="46">
        <f t="shared" si="2218"/>
        <v>0</v>
      </c>
      <c r="W1551" s="46">
        <f t="shared" si="2218"/>
        <v>0</v>
      </c>
      <c r="X1551" s="46">
        <f t="shared" si="2218"/>
        <v>0</v>
      </c>
      <c r="Y1551" s="46">
        <f t="shared" si="2218"/>
        <v>5869.2438728083962</v>
      </c>
      <c r="Z1551" s="46">
        <f t="shared" si="2218"/>
        <v>44356.039099890237</v>
      </c>
      <c r="AA1551" s="46">
        <f t="shared" si="2218"/>
        <v>0</v>
      </c>
      <c r="AB1551" s="46">
        <f t="shared" si="2218"/>
        <v>44356.039099890237</v>
      </c>
      <c r="AC1551" s="46">
        <f t="shared" si="2218"/>
        <v>524.44681070160493</v>
      </c>
      <c r="AD1551" s="46">
        <f t="shared" si="2218"/>
        <v>16142.32081982708</v>
      </c>
      <c r="AE1551" s="46">
        <f t="shared" si="2218"/>
        <v>3347.3387743911139</v>
      </c>
    </row>
    <row r="1552" spans="4:31" hidden="1" outlineLevel="1">
      <c r="E1552" s="9"/>
      <c r="F1552" s="99"/>
      <c r="G1552" s="48" t="str">
        <f>$G$13</f>
        <v>ENERGY</v>
      </c>
      <c r="H1552" s="46">
        <f t="shared" ref="H1552:AE1552" si="2220">H1472+H1480+H1488+H1496+H1504+H1512+H1520+H1528+H1536+H1544</f>
        <v>0</v>
      </c>
      <c r="I1552" s="46">
        <f t="shared" si="2220"/>
        <v>0</v>
      </c>
      <c r="J1552" s="46">
        <f t="shared" ref="J1552:K1552" si="2221">J1472+J1480+J1488+J1496+J1504+J1512+J1520+J1528+J1536+J1544</f>
        <v>0</v>
      </c>
      <c r="K1552" s="46">
        <f t="shared" si="2221"/>
        <v>0</v>
      </c>
      <c r="L1552" s="46">
        <f t="shared" si="2220"/>
        <v>0</v>
      </c>
      <c r="M1552" s="46">
        <f t="shared" si="2220"/>
        <v>0</v>
      </c>
      <c r="N1552" s="46">
        <f t="shared" si="2220"/>
        <v>0</v>
      </c>
      <c r="O1552" s="46">
        <f t="shared" si="2220"/>
        <v>0</v>
      </c>
      <c r="P1552" s="46">
        <f t="shared" si="2220"/>
        <v>0</v>
      </c>
      <c r="Q1552" s="46">
        <f t="shared" si="2220"/>
        <v>0</v>
      </c>
      <c r="R1552" s="46">
        <f t="shared" si="2220"/>
        <v>0</v>
      </c>
      <c r="S1552" s="46">
        <f t="shared" si="2220"/>
        <v>0</v>
      </c>
      <c r="T1552" s="46">
        <f t="shared" si="2220"/>
        <v>0</v>
      </c>
      <c r="U1552" s="46">
        <f t="shared" si="2220"/>
        <v>0</v>
      </c>
      <c r="V1552" s="46">
        <f t="shared" si="2220"/>
        <v>0</v>
      </c>
      <c r="W1552" s="46">
        <f t="shared" si="2220"/>
        <v>0</v>
      </c>
      <c r="X1552" s="46">
        <f t="shared" si="2220"/>
        <v>0</v>
      </c>
      <c r="Y1552" s="46">
        <f t="shared" si="2220"/>
        <v>0</v>
      </c>
      <c r="Z1552" s="46">
        <f t="shared" si="2220"/>
        <v>0</v>
      </c>
      <c r="AA1552" s="46">
        <f t="shared" si="2220"/>
        <v>0</v>
      </c>
      <c r="AB1552" s="46">
        <f t="shared" si="2220"/>
        <v>0</v>
      </c>
      <c r="AC1552" s="46">
        <f t="shared" si="2220"/>
        <v>0</v>
      </c>
      <c r="AD1552" s="46">
        <f t="shared" si="2220"/>
        <v>0</v>
      </c>
      <c r="AE1552" s="46">
        <f t="shared" si="2220"/>
        <v>0</v>
      </c>
    </row>
    <row r="1553" spans="3:31" hidden="1" outlineLevel="1">
      <c r="E1553" s="9"/>
      <c r="F1553" s="99"/>
      <c r="G1553" s="48" t="str">
        <f>$G$14</f>
        <v>CUSTOMER</v>
      </c>
      <c r="H1553" s="46">
        <f t="shared" ref="H1553:AE1553" si="2222">H1473+H1481+H1489+H1497+H1505+H1513+H1521+H1529+H1537+H1545</f>
        <v>2490294.2781317397</v>
      </c>
      <c r="I1553" s="46">
        <f t="shared" si="2222"/>
        <v>1117567.2080759045</v>
      </c>
      <c r="J1553" s="46">
        <f t="shared" ref="J1553:K1553" si="2223">J1473+J1481+J1489+J1497+J1505+J1513+J1521+J1529+J1537+J1545</f>
        <v>225.25133704815616</v>
      </c>
      <c r="K1553" s="46">
        <f t="shared" si="2223"/>
        <v>253.12007281354434</v>
      </c>
      <c r="L1553" s="46">
        <f t="shared" si="2222"/>
        <v>629782.63342760387</v>
      </c>
      <c r="M1553" s="46">
        <f t="shared" si="2222"/>
        <v>77436.656073109072</v>
      </c>
      <c r="N1553" s="46">
        <f t="shared" si="2222"/>
        <v>13034.315979280913</v>
      </c>
      <c r="O1553" s="46">
        <f t="shared" si="2222"/>
        <v>720253.60547999386</v>
      </c>
      <c r="P1553" s="46">
        <f t="shared" si="2222"/>
        <v>84086.522214416822</v>
      </c>
      <c r="Q1553" s="46">
        <f t="shared" si="2222"/>
        <v>27262.163642262338</v>
      </c>
      <c r="R1553" s="46">
        <f t="shared" si="2222"/>
        <v>32056.554722178287</v>
      </c>
      <c r="S1553" s="46">
        <f t="shared" si="2222"/>
        <v>4007.0141323693438</v>
      </c>
      <c r="T1553" s="46">
        <f t="shared" si="2222"/>
        <v>147412.25471122679</v>
      </c>
      <c r="U1553" s="46">
        <f t="shared" si="2222"/>
        <v>529.08857773562613</v>
      </c>
      <c r="V1553" s="46">
        <f t="shared" si="2222"/>
        <v>19333.833333643513</v>
      </c>
      <c r="W1553" s="46">
        <f t="shared" si="2222"/>
        <v>53885.465103259194</v>
      </c>
      <c r="X1553" s="46">
        <f t="shared" si="2222"/>
        <v>16028.007455785872</v>
      </c>
      <c r="Y1553" s="46">
        <f t="shared" si="2222"/>
        <v>89776.394470424202</v>
      </c>
      <c r="Z1553" s="46">
        <f t="shared" si="2222"/>
        <v>16189.354743861</v>
      </c>
      <c r="AA1553" s="46">
        <f t="shared" si="2222"/>
        <v>356.4004997919883</v>
      </c>
      <c r="AB1553" s="46">
        <f t="shared" si="2222"/>
        <v>16545.755243652988</v>
      </c>
      <c r="AC1553" s="46">
        <f t="shared" si="2222"/>
        <v>1680.3087649549329</v>
      </c>
      <c r="AD1553" s="46">
        <f t="shared" si="2222"/>
        <v>268520.94845766725</v>
      </c>
      <c r="AE1553" s="46">
        <f t="shared" si="2222"/>
        <v>128059.43151805362</v>
      </c>
    </row>
    <row r="1554" spans="3:31" collapsed="1">
      <c r="D1554" s="48" t="s">
        <v>218</v>
      </c>
      <c r="E1554" s="4">
        <f>E1474+E1482+E1490+E1498+E1506+E1514+E1522+E1530+E1538+E1546</f>
        <v>9894961</v>
      </c>
      <c r="F1554" s="167"/>
      <c r="G1554" s="48" t="str">
        <f>$G$15</f>
        <v>TOTAL</v>
      </c>
      <c r="H1554" s="46">
        <f t="shared" ref="H1554:AE1554" si="2224">H1474+H1482+H1490+H1498+H1506+H1514+H1522+H1530+H1538+H1546</f>
        <v>9894961.0000000019</v>
      </c>
      <c r="I1554" s="46">
        <f t="shared" si="2224"/>
        <v>6148510.4733085586</v>
      </c>
      <c r="J1554" s="46">
        <f t="shared" ref="J1554:K1554" si="2225">J1474+J1482+J1490+J1498+J1506+J1514+J1522+J1530+J1538+J1546</f>
        <v>1181.6981389911093</v>
      </c>
      <c r="K1554" s="46">
        <f t="shared" si="2225"/>
        <v>1808.5229023872662</v>
      </c>
      <c r="L1554" s="46">
        <f t="shared" si="2224"/>
        <v>1756414.0864936367</v>
      </c>
      <c r="M1554" s="46">
        <f t="shared" si="2224"/>
        <v>88792.941000839273</v>
      </c>
      <c r="N1554" s="46">
        <f t="shared" si="2224"/>
        <v>13034.315979280913</v>
      </c>
      <c r="O1554" s="46">
        <f t="shared" si="2224"/>
        <v>1858241.3434737569</v>
      </c>
      <c r="P1554" s="46">
        <f t="shared" si="2224"/>
        <v>712098.82098364341</v>
      </c>
      <c r="Q1554" s="46">
        <f t="shared" si="2224"/>
        <v>112067.75441670266</v>
      </c>
      <c r="R1554" s="46">
        <f t="shared" si="2224"/>
        <v>32056.554722178287</v>
      </c>
      <c r="S1554" s="46">
        <f t="shared" si="2224"/>
        <v>4007.0141323693438</v>
      </c>
      <c r="T1554" s="46">
        <f t="shared" si="2224"/>
        <v>860230.14425489376</v>
      </c>
      <c r="U1554" s="46">
        <f t="shared" si="2224"/>
        <v>27739.890005520861</v>
      </c>
      <c r="V1554" s="46">
        <f t="shared" si="2224"/>
        <v>314441.96343257232</v>
      </c>
      <c r="W1554" s="46">
        <f t="shared" si="2224"/>
        <v>53885.465103259194</v>
      </c>
      <c r="X1554" s="46">
        <f t="shared" si="2224"/>
        <v>16028.007455785872</v>
      </c>
      <c r="Y1554" s="46">
        <f t="shared" si="2224"/>
        <v>412095.32599713816</v>
      </c>
      <c r="Z1554" s="46">
        <f t="shared" si="2224"/>
        <v>189959.33482230053</v>
      </c>
      <c r="AA1554" s="46">
        <f t="shared" si="2224"/>
        <v>2953.9423822651752</v>
      </c>
      <c r="AB1554" s="46">
        <f t="shared" si="2224"/>
        <v>192913.27720456567</v>
      </c>
      <c r="AC1554" s="46">
        <f t="shared" si="2224"/>
        <v>3910.1751497707</v>
      </c>
      <c r="AD1554" s="46">
        <f t="shared" si="2224"/>
        <v>284663.26927749434</v>
      </c>
      <c r="AE1554" s="46">
        <f t="shared" si="2224"/>
        <v>131406.77029244474</v>
      </c>
    </row>
    <row r="1555" spans="3:31">
      <c r="H1555" s="46"/>
      <c r="I1555" s="46"/>
      <c r="J1555" s="46"/>
      <c r="K1555" s="46"/>
      <c r="L1555" s="46"/>
      <c r="M1555" s="46"/>
      <c r="N1555" s="46"/>
      <c r="O1555" s="46"/>
      <c r="P1555" s="46"/>
      <c r="Q1555" s="46"/>
      <c r="R1555" s="46"/>
      <c r="S1555" s="46"/>
      <c r="T1555" s="46"/>
      <c r="U1555" s="46"/>
      <c r="V1555" s="46"/>
      <c r="W1555" s="46"/>
      <c r="X1555" s="46"/>
      <c r="Y1555" s="46"/>
      <c r="Z1555" s="46"/>
      <c r="AA1555" s="46"/>
      <c r="AB1555" s="46"/>
      <c r="AC1555" s="46"/>
      <c r="AD1555" s="46"/>
      <c r="AE1555" s="46"/>
    </row>
    <row r="1556" spans="3:31">
      <c r="C1556" s="48" t="s">
        <v>106</v>
      </c>
      <c r="E1556" s="3"/>
      <c r="F1556" s="167"/>
      <c r="G1556" s="3"/>
      <c r="I1556" s="6"/>
      <c r="J1556" s="6"/>
      <c r="K1556" s="6"/>
      <c r="L1556" s="6"/>
      <c r="M1556" s="6"/>
      <c r="N1556" s="6"/>
      <c r="O1556" s="6"/>
      <c r="P1556" s="6"/>
      <c r="Q1556" s="6"/>
      <c r="R1556" s="6"/>
      <c r="S1556" s="6"/>
      <c r="T1556" s="6"/>
      <c r="U1556" s="6"/>
      <c r="V1556" s="6"/>
      <c r="W1556" s="6"/>
      <c r="X1556" s="6"/>
      <c r="Y1556" s="6"/>
      <c r="Z1556" s="6"/>
      <c r="AA1556" s="6"/>
      <c r="AB1556" s="6"/>
      <c r="AC1556" s="6"/>
      <c r="AD1556" s="6"/>
      <c r="AE1556" s="6"/>
    </row>
    <row r="1557" spans="3:31" hidden="1" outlineLevel="1">
      <c r="E1557" s="44"/>
      <c r="F1557" s="167" t="str">
        <f>F1564</f>
        <v>TOTMXEXP</v>
      </c>
      <c r="G1557" s="48" t="str">
        <f>$G$8</f>
        <v>PRODUCTION</v>
      </c>
      <c r="H1557" s="4">
        <f t="shared" ref="H1557:H1588" si="2226">SUBTOTAL(9,I1557:AE1557)</f>
        <v>0</v>
      </c>
      <c r="I1557" s="5">
        <f t="shared" ref="I1557:N1557" si="2227">VLOOKUP(CONCATENATE($F1557," ",$G1557),AllocFactorMatrix,(I$4+1),FALSE)*$E1564</f>
        <v>0</v>
      </c>
      <c r="J1557" s="47">
        <f t="shared" si="2227"/>
        <v>0</v>
      </c>
      <c r="K1557" s="47">
        <f t="shared" si="2227"/>
        <v>0</v>
      </c>
      <c r="L1557" s="5">
        <f t="shared" si="2227"/>
        <v>0</v>
      </c>
      <c r="M1557" s="5">
        <f t="shared" si="2227"/>
        <v>0</v>
      </c>
      <c r="N1557" s="5">
        <f t="shared" si="2227"/>
        <v>0</v>
      </c>
      <c r="O1557" s="5">
        <f t="shared" ref="O1557:O1636" si="2228">SUBTOTAL(9,L1557:N1557)</f>
        <v>0</v>
      </c>
      <c r="P1557" s="5">
        <f>VLOOKUP(CONCATENATE($F1557," ",$G1557),AllocFactorMatrix,(P$4+1),FALSE)*$E1564</f>
        <v>0</v>
      </c>
      <c r="Q1557" s="5">
        <f>VLOOKUP(CONCATENATE($F1557," ",$G1557),AllocFactorMatrix,(Q$4+1),FALSE)*$E1564</f>
        <v>0</v>
      </c>
      <c r="R1557" s="5">
        <f>VLOOKUP(CONCATENATE($F1557," ",$G1557),AllocFactorMatrix,(R$4+1),FALSE)*$E1564</f>
        <v>0</v>
      </c>
      <c r="S1557" s="47">
        <f>VLOOKUP(CONCATENATE($F1557," ",$G1557),AllocFactorMatrix,(S$4+1),FALSE)*$E1564</f>
        <v>0</v>
      </c>
      <c r="T1557" s="5">
        <f>SUBTOTAL(9,P1557:S1557)</f>
        <v>0</v>
      </c>
      <c r="U1557" s="5">
        <f>VLOOKUP(CONCATENATE($F1557," ",$G1557),AllocFactorMatrix,(U$4+1),FALSE)*$E1564</f>
        <v>0</v>
      </c>
      <c r="V1557" s="5">
        <f>VLOOKUP(CONCATENATE($F1557," ",$G1557),AllocFactorMatrix,(V$4+1),FALSE)*$E1564</f>
        <v>0</v>
      </c>
      <c r="W1557" s="5">
        <f>VLOOKUP(CONCATENATE($F1557," ",$G1557),AllocFactorMatrix,(W$4+1),FALSE)*$E1564</f>
        <v>0</v>
      </c>
      <c r="X1557" s="5">
        <f>VLOOKUP(CONCATENATE($F1557," ",$G1557),AllocFactorMatrix,(X$4+1),FALSE)*$E1564</f>
        <v>0</v>
      </c>
      <c r="Y1557" s="5">
        <f>SUBTOTAL(9,U1557:X1557)</f>
        <v>0</v>
      </c>
      <c r="Z1557" s="5">
        <f>VLOOKUP(CONCATENATE($F1557," ",$G1557),AllocFactorMatrix,(Z$4+1),FALSE)*$E1564</f>
        <v>0</v>
      </c>
      <c r="AA1557" s="5">
        <f>VLOOKUP(CONCATENATE($F1557," ",$G1557),AllocFactorMatrix,(AA$4+1),FALSE)*$E1564</f>
        <v>0</v>
      </c>
      <c r="AB1557" s="5">
        <f t="shared" ref="AB1557:AB1604" si="2229">SUBTOTAL(9,Z1557:AA1557)</f>
        <v>0</v>
      </c>
      <c r="AC1557" s="5">
        <f>VLOOKUP(CONCATENATE($F1557," ",$G1557),AllocFactorMatrix,(AC$4+1),FALSE)*$E1564</f>
        <v>0</v>
      </c>
      <c r="AD1557" s="5">
        <f>VLOOKUP(CONCATENATE($F1557," ",$G1557),AllocFactorMatrix,(AD$4+1),FALSE)*$E1564</f>
        <v>0</v>
      </c>
      <c r="AE1557" s="5">
        <f>VLOOKUP(CONCATENATE($F1557," ",$G1557),AllocFactorMatrix,(AE$4+1),FALSE)*$E1564</f>
        <v>0</v>
      </c>
    </row>
    <row r="1558" spans="3:31" hidden="1" outlineLevel="1">
      <c r="E1558" s="44"/>
      <c r="F1558" s="167" t="str">
        <f>F1564</f>
        <v>TOTMXEXP</v>
      </c>
      <c r="G1558" s="48" t="str">
        <f>$G$9</f>
        <v>BULKTRAN</v>
      </c>
      <c r="H1558" s="4">
        <f t="shared" si="2226"/>
        <v>0</v>
      </c>
      <c r="I1558" s="5">
        <f t="shared" ref="I1558:N1558" si="2230">VLOOKUP(CONCATENATE($F1558," ",$G1558),AllocFactorMatrix,(I$4+1),FALSE)*$E1564</f>
        <v>0</v>
      </c>
      <c r="J1558" s="47">
        <f t="shared" si="2230"/>
        <v>0</v>
      </c>
      <c r="K1558" s="47">
        <f t="shared" si="2230"/>
        <v>0</v>
      </c>
      <c r="L1558" s="5">
        <f t="shared" si="2230"/>
        <v>0</v>
      </c>
      <c r="M1558" s="5">
        <f t="shared" si="2230"/>
        <v>0</v>
      </c>
      <c r="N1558" s="5">
        <f t="shared" si="2230"/>
        <v>0</v>
      </c>
      <c r="O1558" s="5">
        <f t="shared" si="2228"/>
        <v>0</v>
      </c>
      <c r="P1558" s="5">
        <f>VLOOKUP(CONCATENATE($F1558," ",$G1558),AllocFactorMatrix,(P$4+1),FALSE)*$E1564</f>
        <v>0</v>
      </c>
      <c r="Q1558" s="5">
        <f>VLOOKUP(CONCATENATE($F1558," ",$G1558),AllocFactorMatrix,(Q$4+1),FALSE)*$E1564</f>
        <v>0</v>
      </c>
      <c r="R1558" s="5">
        <f>VLOOKUP(CONCATENATE($F1558," ",$G1558),AllocFactorMatrix,(R$4+1),FALSE)*$E1564</f>
        <v>0</v>
      </c>
      <c r="S1558" s="47">
        <f>VLOOKUP(CONCATENATE($F1558," ",$G1558),AllocFactorMatrix,(S$4+1),FALSE)*$E1564</f>
        <v>0</v>
      </c>
      <c r="T1558" s="5">
        <f t="shared" ref="T1558:T1637" si="2231">SUBTOTAL(9,P1558:S1558)</f>
        <v>0</v>
      </c>
      <c r="U1558" s="5">
        <f>VLOOKUP(CONCATENATE($F1558," ",$G1558),AllocFactorMatrix,(U$4+1),FALSE)*$E1564</f>
        <v>0</v>
      </c>
      <c r="V1558" s="5">
        <f>VLOOKUP(CONCATENATE($F1558," ",$G1558),AllocFactorMatrix,(V$4+1),FALSE)*$E1564</f>
        <v>0</v>
      </c>
      <c r="W1558" s="5">
        <f>VLOOKUP(CONCATENATE($F1558," ",$G1558),AllocFactorMatrix,(W$4+1),FALSE)*$E1564</f>
        <v>0</v>
      </c>
      <c r="X1558" s="5">
        <f>VLOOKUP(CONCATENATE($F1558," ",$G1558),AllocFactorMatrix,(X$4+1),FALSE)*$E1564</f>
        <v>0</v>
      </c>
      <c r="Y1558" s="5">
        <f t="shared" ref="Y1558:Y1564" si="2232">SUBTOTAL(9,U1558:X1558)</f>
        <v>0</v>
      </c>
      <c r="Z1558" s="5">
        <f>VLOOKUP(CONCATENATE($F1558," ",$G1558),AllocFactorMatrix,(Z$4+1),FALSE)*$E1564</f>
        <v>0</v>
      </c>
      <c r="AA1558" s="5">
        <f>VLOOKUP(CONCATENATE($F1558," ",$G1558),AllocFactorMatrix,(AA$4+1),FALSE)*$E1564</f>
        <v>0</v>
      </c>
      <c r="AB1558" s="5">
        <f t="shared" si="2229"/>
        <v>0</v>
      </c>
      <c r="AC1558" s="5">
        <f>VLOOKUP(CONCATENATE($F1558," ",$G1558),AllocFactorMatrix,(AC$4+1),FALSE)*$E1564</f>
        <v>0</v>
      </c>
      <c r="AD1558" s="5">
        <f>VLOOKUP(CONCATENATE($F1558," ",$G1558),AllocFactorMatrix,(AD$4+1),FALSE)*$E1564</f>
        <v>0</v>
      </c>
      <c r="AE1558" s="5">
        <f>VLOOKUP(CONCATENATE($F1558," ",$G1558),AllocFactorMatrix,(AE$4+1),FALSE)*$E1564</f>
        <v>0</v>
      </c>
    </row>
    <row r="1559" spans="3:31" hidden="1" outlineLevel="1">
      <c r="E1559" s="44"/>
      <c r="F1559" s="167" t="str">
        <f>F1564</f>
        <v>TOTMXEXP</v>
      </c>
      <c r="G1559" s="48" t="str">
        <f>$G$10</f>
        <v>SUBTRAN</v>
      </c>
      <c r="H1559" s="4">
        <f t="shared" si="2226"/>
        <v>0</v>
      </c>
      <c r="I1559" s="5">
        <f t="shared" ref="I1559:N1559" si="2233">VLOOKUP(CONCATENATE($F1559," ",$G1559),AllocFactorMatrix,(I$4+1),FALSE)*$E1564</f>
        <v>0</v>
      </c>
      <c r="J1559" s="47">
        <f t="shared" si="2233"/>
        <v>0</v>
      </c>
      <c r="K1559" s="47">
        <f t="shared" si="2233"/>
        <v>0</v>
      </c>
      <c r="L1559" s="5">
        <f t="shared" si="2233"/>
        <v>0</v>
      </c>
      <c r="M1559" s="5">
        <f t="shared" si="2233"/>
        <v>0</v>
      </c>
      <c r="N1559" s="5">
        <f t="shared" si="2233"/>
        <v>0</v>
      </c>
      <c r="O1559" s="5">
        <f t="shared" si="2228"/>
        <v>0</v>
      </c>
      <c r="P1559" s="5">
        <f>VLOOKUP(CONCATENATE($F1559," ",$G1559),AllocFactorMatrix,(P$4+1),FALSE)*$E1564</f>
        <v>0</v>
      </c>
      <c r="Q1559" s="5">
        <f>VLOOKUP(CONCATENATE($F1559," ",$G1559),AllocFactorMatrix,(Q$4+1),FALSE)*$E1564</f>
        <v>0</v>
      </c>
      <c r="R1559" s="5">
        <f>VLOOKUP(CONCATENATE($F1559," ",$G1559),AllocFactorMatrix,(R$4+1),FALSE)*$E1564</f>
        <v>0</v>
      </c>
      <c r="S1559" s="47">
        <f>VLOOKUP(CONCATENATE($F1559," ",$G1559),AllocFactorMatrix,(S$4+1),FALSE)*$E1564</f>
        <v>0</v>
      </c>
      <c r="T1559" s="5">
        <f t="shared" si="2231"/>
        <v>0</v>
      </c>
      <c r="U1559" s="5">
        <f>VLOOKUP(CONCATENATE($F1559," ",$G1559),AllocFactorMatrix,(U$4+1),FALSE)*$E1564</f>
        <v>0</v>
      </c>
      <c r="V1559" s="5">
        <f>VLOOKUP(CONCATENATE($F1559," ",$G1559),AllocFactorMatrix,(V$4+1),FALSE)*$E1564</f>
        <v>0</v>
      </c>
      <c r="W1559" s="5">
        <f>VLOOKUP(CONCATENATE($F1559," ",$G1559),AllocFactorMatrix,(W$4+1),FALSE)*$E1564</f>
        <v>0</v>
      </c>
      <c r="X1559" s="5">
        <f>VLOOKUP(CONCATENATE($F1559," ",$G1559),AllocFactorMatrix,(X$4+1),FALSE)*$E1564</f>
        <v>0</v>
      </c>
      <c r="Y1559" s="5">
        <f t="shared" si="2232"/>
        <v>0</v>
      </c>
      <c r="Z1559" s="5">
        <f>VLOOKUP(CONCATENATE($F1559," ",$G1559),AllocFactorMatrix,(Z$4+1),FALSE)*$E1564</f>
        <v>0</v>
      </c>
      <c r="AA1559" s="5">
        <f>VLOOKUP(CONCATENATE($F1559," ",$G1559),AllocFactorMatrix,(AA$4+1),FALSE)*$E1564</f>
        <v>0</v>
      </c>
      <c r="AB1559" s="5">
        <f t="shared" si="2229"/>
        <v>0</v>
      </c>
      <c r="AC1559" s="5">
        <f>VLOOKUP(CONCATENATE($F1559," ",$G1559),AllocFactorMatrix,(AC$4+1),FALSE)*$E1564</f>
        <v>0</v>
      </c>
      <c r="AD1559" s="5">
        <f>VLOOKUP(CONCATENATE($F1559," ",$G1559),AllocFactorMatrix,(AD$4+1),FALSE)*$E1564</f>
        <v>0</v>
      </c>
      <c r="AE1559" s="5">
        <f>VLOOKUP(CONCATENATE($F1559," ",$G1559),AllocFactorMatrix,(AE$4+1),FALSE)*$E1564</f>
        <v>0</v>
      </c>
    </row>
    <row r="1560" spans="3:31" hidden="1" outlineLevel="1">
      <c r="E1560" s="44"/>
      <c r="F1560" s="167" t="str">
        <f>F1564</f>
        <v>TOTMXEXP</v>
      </c>
      <c r="G1560" s="48" t="str">
        <f>$G$11</f>
        <v>DISTPRI</v>
      </c>
      <c r="H1560" s="4">
        <f t="shared" si="2226"/>
        <v>2808.0655799245569</v>
      </c>
      <c r="I1560" s="5">
        <f t="shared" ref="I1560:N1560" si="2234">VLOOKUP(CONCATENATE($F1560," ",$G1560),AllocFactorMatrix,(I$4+1),FALSE)*$E1564</f>
        <v>1838.4393147622643</v>
      </c>
      <c r="J1560" s="47">
        <f t="shared" si="2234"/>
        <v>0.30187440148489308</v>
      </c>
      <c r="K1560" s="47">
        <f t="shared" si="2234"/>
        <v>0.55855411045765835</v>
      </c>
      <c r="L1560" s="5">
        <f t="shared" si="2234"/>
        <v>430.14600127704716</v>
      </c>
      <c r="M1560" s="5">
        <f t="shared" si="2234"/>
        <v>6.010831728735865</v>
      </c>
      <c r="N1560" s="5">
        <f t="shared" si="2234"/>
        <v>0</v>
      </c>
      <c r="O1560" s="5">
        <f t="shared" si="2228"/>
        <v>436.15683300578303</v>
      </c>
      <c r="P1560" s="5">
        <f>VLOOKUP(CONCATENATE($F1560," ",$G1560),AllocFactorMatrix,(P$4+1),FALSE)*$E1564</f>
        <v>249.45057822736044</v>
      </c>
      <c r="Q1560" s="5">
        <f>VLOOKUP(CONCATENATE($F1560," ",$G1560),AllocFactorMatrix,(Q$4+1),FALSE)*$E1564</f>
        <v>44.887226680660632</v>
      </c>
      <c r="R1560" s="5">
        <f>VLOOKUP(CONCATENATE($F1560," ",$G1560),AllocFactorMatrix,(R$4+1),FALSE)*$E1564</f>
        <v>0</v>
      </c>
      <c r="S1560" s="47">
        <f>VLOOKUP(CONCATENATE($F1560," ",$G1560),AllocFactorMatrix,(S$4+1),FALSE)*$E1564</f>
        <v>0</v>
      </c>
      <c r="T1560" s="5">
        <f t="shared" si="2231"/>
        <v>294.3378049080211</v>
      </c>
      <c r="U1560" s="5">
        <f>VLOOKUP(CONCATENATE($F1560," ",$G1560),AllocFactorMatrix,(U$4+1),FALSE)*$E1564</f>
        <v>11.295992669121677</v>
      </c>
      <c r="V1560" s="5">
        <f>VLOOKUP(CONCATENATE($F1560," ",$G1560),AllocFactorMatrix,(V$4+1),FALSE)*$E1564</f>
        <v>156.19943697213071</v>
      </c>
      <c r="W1560" s="5">
        <f>VLOOKUP(CONCATENATE($F1560," ",$G1560),AllocFactorMatrix,(W$4+1),FALSE)*$E1564</f>
        <v>0</v>
      </c>
      <c r="X1560" s="5">
        <f>VLOOKUP(CONCATENATE($F1560," ",$G1560),AllocFactorMatrix,(X$4+1),FALSE)*$E1564</f>
        <v>0</v>
      </c>
      <c r="Y1560" s="5">
        <f t="shared" si="2232"/>
        <v>167.4954296412524</v>
      </c>
      <c r="Z1560" s="5">
        <f>VLOOKUP(CONCATENATE($F1560," ",$G1560),AllocFactorMatrix,(Z$4+1),FALSE)*$E1564</f>
        <v>68.498230497470573</v>
      </c>
      <c r="AA1560" s="5">
        <f>VLOOKUP(CONCATENATE($F1560," ",$G1560),AllocFactorMatrix,(AA$4+1),FALSE)*$E1564</f>
        <v>1.3748675084547022</v>
      </c>
      <c r="AB1560" s="5">
        <f t="shared" si="2229"/>
        <v>69.873098005925272</v>
      </c>
      <c r="AC1560" s="5">
        <f>VLOOKUP(CONCATENATE($F1560," ",$G1560),AllocFactorMatrix,(AC$4+1),FALSE)*$E1564</f>
        <v>0.90267108936843876</v>
      </c>
      <c r="AD1560" s="5">
        <f>VLOOKUP(CONCATENATE($F1560," ",$G1560),AllocFactorMatrix,(AD$4+1),FALSE)*$E1564</f>
        <v>0</v>
      </c>
      <c r="AE1560" s="5">
        <f>VLOOKUP(CONCATENATE($F1560," ",$G1560),AllocFactorMatrix,(AE$4+1),FALSE)*$E1564</f>
        <v>0</v>
      </c>
    </row>
    <row r="1561" spans="3:31" hidden="1" outlineLevel="1">
      <c r="E1561" s="44"/>
      <c r="F1561" s="167" t="str">
        <f>F1564</f>
        <v>TOTMXEXP</v>
      </c>
      <c r="G1561" s="48" t="str">
        <f>$G$12</f>
        <v>DISTSEC</v>
      </c>
      <c r="H1561" s="4">
        <f t="shared" si="2226"/>
        <v>1110.8677447290515</v>
      </c>
      <c r="I1561" s="5">
        <f t="shared" ref="I1561:N1561" si="2235">VLOOKUP(CONCATENATE($F1561," ",$G1561),AllocFactorMatrix,(I$4+1),FALSE)*$E1564</f>
        <v>824.17629200616545</v>
      </c>
      <c r="J1561" s="47">
        <f t="shared" si="2235"/>
        <v>0.20430905476872194</v>
      </c>
      <c r="K1561" s="47">
        <f t="shared" si="2235"/>
        <v>0.26463653157050987</v>
      </c>
      <c r="L1561" s="5">
        <f t="shared" si="2235"/>
        <v>166.12658815133426</v>
      </c>
      <c r="M1561" s="5">
        <f t="shared" si="2235"/>
        <v>0</v>
      </c>
      <c r="N1561" s="5">
        <f t="shared" si="2235"/>
        <v>0</v>
      </c>
      <c r="O1561" s="5">
        <f t="shared" si="2228"/>
        <v>166.12658815133426</v>
      </c>
      <c r="P1561" s="5">
        <f>VLOOKUP(CONCATENATE($F1561," ",$G1561),AllocFactorMatrix,(P$4+1),FALSE)*$E1564</f>
        <v>82.929367077167186</v>
      </c>
      <c r="Q1561" s="5">
        <f>VLOOKUP(CONCATENATE($F1561," ",$G1561),AllocFactorMatrix,(Q$4+1),FALSE)*$E1564</f>
        <v>0</v>
      </c>
      <c r="R1561" s="5">
        <f>VLOOKUP(CONCATENATE($F1561," ",$G1561),AllocFactorMatrix,(R$4+1),FALSE)*$E1564</f>
        <v>0</v>
      </c>
      <c r="S1561" s="47">
        <f>VLOOKUP(CONCATENATE($F1561," ",$G1561),AllocFactorMatrix,(S$4+1),FALSE)*$E1564</f>
        <v>0</v>
      </c>
      <c r="T1561" s="5">
        <f t="shared" si="2231"/>
        <v>82.929367077167186</v>
      </c>
      <c r="U1561" s="5">
        <f>VLOOKUP(CONCATENATE($F1561," ",$G1561),AllocFactorMatrix,(U$4+1),FALSE)*$E1564</f>
        <v>3.1056585057560455</v>
      </c>
      <c r="V1561" s="5">
        <f>VLOOKUP(CONCATENATE($F1561," ",$G1561),AllocFactorMatrix,(V$4+1),FALSE)*$E1564</f>
        <v>0</v>
      </c>
      <c r="W1561" s="5">
        <f>VLOOKUP(CONCATENATE($F1561," ",$G1561),AllocFactorMatrix,(W$4+1),FALSE)*$E1564</f>
        <v>0</v>
      </c>
      <c r="X1561" s="5">
        <f>VLOOKUP(CONCATENATE($F1561," ",$G1561),AllocFactorMatrix,(X$4+1),FALSE)*$E1564</f>
        <v>0</v>
      </c>
      <c r="Y1561" s="5">
        <f t="shared" si="2232"/>
        <v>3.1056585057560455</v>
      </c>
      <c r="Z1561" s="5">
        <f>VLOOKUP(CONCATENATE($F1561," ",$G1561),AllocFactorMatrix,(Z$4+1),FALSE)*$E1564</f>
        <v>23.470605941324948</v>
      </c>
      <c r="AA1561" s="5">
        <f>VLOOKUP(CONCATENATE($F1561," ",$G1561),AllocFactorMatrix,(AA$4+1),FALSE)*$E1564</f>
        <v>0</v>
      </c>
      <c r="AB1561" s="5">
        <f t="shared" si="2229"/>
        <v>23.470605941324948</v>
      </c>
      <c r="AC1561" s="5">
        <f>VLOOKUP(CONCATENATE($F1561," ",$G1561),AllocFactorMatrix,(AC$4+1),FALSE)*$E1564</f>
        <v>0.27750639328822468</v>
      </c>
      <c r="AD1561" s="5">
        <f>VLOOKUP(CONCATENATE($F1561," ",$G1561),AllocFactorMatrix,(AD$4+1),FALSE)*$E1564</f>
        <v>8.5415663487758202</v>
      </c>
      <c r="AE1561" s="5">
        <f>VLOOKUP(CONCATENATE($F1561," ",$G1561),AllocFactorMatrix,(AE$4+1),FALSE)*$E1564</f>
        <v>1.771214718900495</v>
      </c>
    </row>
    <row r="1562" spans="3:31" hidden="1" outlineLevel="1">
      <c r="E1562" s="44"/>
      <c r="F1562" s="167" t="str">
        <f>F1564</f>
        <v>TOTMXEXP</v>
      </c>
      <c r="G1562" s="48" t="str">
        <f>$G$13</f>
        <v>ENERGY</v>
      </c>
      <c r="H1562" s="4">
        <f t="shared" si="2226"/>
        <v>0</v>
      </c>
      <c r="I1562" s="5">
        <f t="shared" ref="I1562:N1562" si="2236">VLOOKUP(CONCATENATE($F1562," ",$G1562),AllocFactorMatrix,(I$4+1),FALSE)*$E1564</f>
        <v>0</v>
      </c>
      <c r="J1562" s="47">
        <f t="shared" si="2236"/>
        <v>0</v>
      </c>
      <c r="K1562" s="47">
        <f t="shared" si="2236"/>
        <v>0</v>
      </c>
      <c r="L1562" s="5">
        <f t="shared" si="2236"/>
        <v>0</v>
      </c>
      <c r="M1562" s="5">
        <f t="shared" si="2236"/>
        <v>0</v>
      </c>
      <c r="N1562" s="5">
        <f t="shared" si="2236"/>
        <v>0</v>
      </c>
      <c r="O1562" s="5">
        <f t="shared" si="2228"/>
        <v>0</v>
      </c>
      <c r="P1562" s="5">
        <f>VLOOKUP(CONCATENATE($F1562," ",$G1562),AllocFactorMatrix,(P$4+1),FALSE)*$E1564</f>
        <v>0</v>
      </c>
      <c r="Q1562" s="5">
        <f>VLOOKUP(CONCATENATE($F1562," ",$G1562),AllocFactorMatrix,(Q$4+1),FALSE)*$E1564</f>
        <v>0</v>
      </c>
      <c r="R1562" s="5">
        <f>VLOOKUP(CONCATENATE($F1562," ",$G1562),AllocFactorMatrix,(R$4+1),FALSE)*$E1564</f>
        <v>0</v>
      </c>
      <c r="S1562" s="47">
        <f>VLOOKUP(CONCATENATE($F1562," ",$G1562),AllocFactorMatrix,(S$4+1),FALSE)*$E1564</f>
        <v>0</v>
      </c>
      <c r="T1562" s="5">
        <f t="shared" si="2231"/>
        <v>0</v>
      </c>
      <c r="U1562" s="5">
        <f>VLOOKUP(CONCATENATE($F1562," ",$G1562),AllocFactorMatrix,(U$4+1),FALSE)*$E1564</f>
        <v>0</v>
      </c>
      <c r="V1562" s="5">
        <f>VLOOKUP(CONCATENATE($F1562," ",$G1562),AllocFactorMatrix,(V$4+1),FALSE)*$E1564</f>
        <v>0</v>
      </c>
      <c r="W1562" s="5">
        <f>VLOOKUP(CONCATENATE($F1562," ",$G1562),AllocFactorMatrix,(W$4+1),FALSE)*$E1564</f>
        <v>0</v>
      </c>
      <c r="X1562" s="5">
        <f>VLOOKUP(CONCATENATE($F1562," ",$G1562),AllocFactorMatrix,(X$4+1),FALSE)*$E1564</f>
        <v>0</v>
      </c>
      <c r="Y1562" s="5">
        <f t="shared" si="2232"/>
        <v>0</v>
      </c>
      <c r="Z1562" s="5">
        <f>VLOOKUP(CONCATENATE($F1562," ",$G1562),AllocFactorMatrix,(Z$4+1),FALSE)*$E1564</f>
        <v>0</v>
      </c>
      <c r="AA1562" s="5">
        <f>VLOOKUP(CONCATENATE($F1562," ",$G1562),AllocFactorMatrix,(AA$4+1),FALSE)*$E1564</f>
        <v>0</v>
      </c>
      <c r="AB1562" s="5">
        <f t="shared" si="2229"/>
        <v>0</v>
      </c>
      <c r="AC1562" s="5">
        <f>VLOOKUP(CONCATENATE($F1562," ",$G1562),AllocFactorMatrix,(AC$4+1),FALSE)*$E1564</f>
        <v>0</v>
      </c>
      <c r="AD1562" s="5">
        <f>VLOOKUP(CONCATENATE($F1562," ",$G1562),AllocFactorMatrix,(AD$4+1),FALSE)*$E1564</f>
        <v>0</v>
      </c>
      <c r="AE1562" s="5">
        <f>VLOOKUP(CONCATENATE($F1562," ",$G1562),AllocFactorMatrix,(AE$4+1),FALSE)*$E1564</f>
        <v>0</v>
      </c>
    </row>
    <row r="1563" spans="3:31" hidden="1" outlineLevel="1">
      <c r="E1563" s="44"/>
      <c r="F1563" s="167" t="str">
        <f>F1564</f>
        <v>TOTMXEXP</v>
      </c>
      <c r="G1563" s="48" t="str">
        <f>$G$14</f>
        <v>CUSTOMER</v>
      </c>
      <c r="H1563" s="4">
        <f t="shared" si="2226"/>
        <v>20.066675346391921</v>
      </c>
      <c r="I1563" s="5">
        <f t="shared" ref="I1563:N1563" si="2237">VLOOKUP(CONCATENATE($F1563," ",$G1563),AllocFactorMatrix,(I$4+1),FALSE)*$E1564</f>
        <v>2.3850877607888612</v>
      </c>
      <c r="J1563" s="47">
        <f t="shared" si="2237"/>
        <v>4.8025622835482423E-4</v>
      </c>
      <c r="K1563" s="47">
        <f t="shared" si="2237"/>
        <v>7.6492464452292488E-4</v>
      </c>
      <c r="L1563" s="5">
        <f t="shared" si="2237"/>
        <v>1.7981789538897484</v>
      </c>
      <c r="M1563" s="5">
        <f t="shared" si="2237"/>
        <v>0.25849736162139847</v>
      </c>
      <c r="N1563" s="5">
        <f t="shared" si="2237"/>
        <v>4.3543067432886086E-2</v>
      </c>
      <c r="O1563" s="5">
        <f t="shared" si="2228"/>
        <v>2.100219382944033</v>
      </c>
      <c r="P1563" s="5">
        <f>VLOOKUP(CONCATENATE($F1563," ",$G1563),AllocFactorMatrix,(P$4+1),FALSE)*$E1564</f>
        <v>0.27543875869088341</v>
      </c>
      <c r="Q1563" s="5">
        <f>VLOOKUP(CONCATENATE($F1563," ",$G1563),AllocFactorMatrix,(Q$4+1),FALSE)*$E1564</f>
        <v>9.0930479823929072E-2</v>
      </c>
      <c r="R1563" s="5">
        <f>VLOOKUP(CONCATENATE($F1563," ",$G1563),AllocFactorMatrix,(R$4+1),FALSE)*$E1564</f>
        <v>0.10708967974634132</v>
      </c>
      <c r="S1563" s="47">
        <f>VLOOKUP(CONCATENATE($F1563," ",$G1563),AllocFactorMatrix,(S$4+1),FALSE)*$E1564</f>
        <v>1.3386025538097441E-2</v>
      </c>
      <c r="T1563" s="5">
        <f t="shared" si="2231"/>
        <v>0.48684494379925125</v>
      </c>
      <c r="U1563" s="5">
        <f>VLOOKUP(CONCATENATE($F1563," ",$G1563),AllocFactorMatrix,(U$4+1),FALSE)*$E1564</f>
        <v>1.7170861019929777E-3</v>
      </c>
      <c r="V1563" s="5">
        <f>VLOOKUP(CONCATENATE($F1563," ",$G1563),AllocFactorMatrix,(V$4+1),FALSE)*$E1564</f>
        <v>6.4475320807611258E-2</v>
      </c>
      <c r="W1563" s="5">
        <f>VLOOKUP(CONCATENATE($F1563," ",$G1563),AllocFactorMatrix,(W$4+1),FALSE)*$E1564</f>
        <v>0.18001239530891669</v>
      </c>
      <c r="X1563" s="5">
        <f>VLOOKUP(CONCATENATE($F1563," ",$G1563),AllocFactorMatrix,(X$4+1),FALSE)*$E1564</f>
        <v>5.3543938214438473E-2</v>
      </c>
      <c r="Y1563" s="5">
        <f t="shared" si="2232"/>
        <v>0.2997487404329594</v>
      </c>
      <c r="Z1563" s="5">
        <f>VLOOKUP(CONCATENATE($F1563," ",$G1563),AllocFactorMatrix,(Z$4+1),FALSE)*$E1564</f>
        <v>5.2540310076534986E-2</v>
      </c>
      <c r="AA1563" s="5">
        <f>VLOOKUP(CONCATENATE($F1563," ",$G1563),AllocFactorMatrix,(AA$4+1),FALSE)*$E1564</f>
        <v>1.1880583331242227E-3</v>
      </c>
      <c r="AB1563" s="5">
        <f t="shared" si="2229"/>
        <v>5.3728368409659208E-2</v>
      </c>
      <c r="AC1563" s="5">
        <f>VLOOKUP(CONCATENATE($F1563," ",$G1563),AllocFactorMatrix,(AC$4+1),FALSE)*$E1564</f>
        <v>5.5225777656900373E-3</v>
      </c>
      <c r="AD1563" s="5">
        <f>VLOOKUP(CONCATENATE($F1563," ",$G1563),AllocFactorMatrix,(AD$4+1),FALSE)*$E1564</f>
        <v>6.8588547944428679</v>
      </c>
      <c r="AE1563" s="5">
        <f>VLOOKUP(CONCATENATE($F1563," ",$G1563),AllocFactorMatrix,(AE$4+1),FALSE)*$E1564</f>
        <v>7.87542359693572</v>
      </c>
    </row>
    <row r="1564" spans="3:31" collapsed="1">
      <c r="D1564" s="48" t="s">
        <v>107</v>
      </c>
      <c r="E1564" s="54">
        <v>3939</v>
      </c>
      <c r="F1564" s="88" t="s">
        <v>76</v>
      </c>
      <c r="G1564" s="48" t="str">
        <f>$G$15</f>
        <v>TOTAL</v>
      </c>
      <c r="H1564" s="4">
        <f t="shared" si="2226"/>
        <v>3939.0000000000009</v>
      </c>
      <c r="I1564" s="5">
        <f t="shared" ref="I1564:N1564" si="2238">VLOOKUP(CONCATENATE($F1564," ",$G1564),AllocFactorMatrix,(I$4+1),FALSE)*$E1564</f>
        <v>2665.0006945292189</v>
      </c>
      <c r="J1564" s="47">
        <f t="shared" si="2238"/>
        <v>0.50666371248196984</v>
      </c>
      <c r="K1564" s="47">
        <f t="shared" si="2238"/>
        <v>0.8239555666726911</v>
      </c>
      <c r="L1564" s="5">
        <f t="shared" si="2238"/>
        <v>598.07076838227113</v>
      </c>
      <c r="M1564" s="5">
        <f t="shared" si="2238"/>
        <v>6.2693290903572638</v>
      </c>
      <c r="N1564" s="5">
        <f t="shared" si="2238"/>
        <v>4.3543067432886086E-2</v>
      </c>
      <c r="O1564" s="5">
        <f t="shared" si="2228"/>
        <v>604.38364054006126</v>
      </c>
      <c r="P1564" s="5">
        <f>VLOOKUP(CONCATENATE($F1564," ",$G1564),AllocFactorMatrix,(P$4+1),FALSE)*$E1564</f>
        <v>332.65538406321855</v>
      </c>
      <c r="Q1564" s="5">
        <f>VLOOKUP(CONCATENATE($F1564," ",$G1564),AllocFactorMatrix,(Q$4+1),FALSE)*$E1564</f>
        <v>44.978157160484557</v>
      </c>
      <c r="R1564" s="5">
        <f>VLOOKUP(CONCATENATE($F1564," ",$G1564),AllocFactorMatrix,(R$4+1),FALSE)*$E1564</f>
        <v>0.10708967974634132</v>
      </c>
      <c r="S1564" s="47">
        <f>VLOOKUP(CONCATENATE($F1564," ",$G1564),AllocFactorMatrix,(S$4+1),FALSE)*$E1564</f>
        <v>1.3386025538097441E-2</v>
      </c>
      <c r="T1564" s="5">
        <f t="shared" si="2231"/>
        <v>377.7540169289876</v>
      </c>
      <c r="U1564" s="5">
        <f>VLOOKUP(CONCATENATE($F1564," ",$G1564),AllocFactorMatrix,(U$4+1),FALSE)*$E1564</f>
        <v>14.403368260979716</v>
      </c>
      <c r="V1564" s="5">
        <f>VLOOKUP(CONCATENATE($F1564," ",$G1564),AllocFactorMatrix,(V$4+1),FALSE)*$E1564</f>
        <v>156.26391229293833</v>
      </c>
      <c r="W1564" s="5">
        <f>VLOOKUP(CONCATENATE($F1564," ",$G1564),AllocFactorMatrix,(W$4+1),FALSE)*$E1564</f>
        <v>0.18001239530891669</v>
      </c>
      <c r="X1564" s="5">
        <f>VLOOKUP(CONCATENATE($F1564," ",$G1564),AllocFactorMatrix,(X$4+1),FALSE)*$E1564</f>
        <v>5.3543938214438473E-2</v>
      </c>
      <c r="Y1564" s="5">
        <f t="shared" si="2232"/>
        <v>170.90083688744139</v>
      </c>
      <c r="Z1564" s="5">
        <f>VLOOKUP(CONCATENATE($F1564," ",$G1564),AllocFactorMatrix,(Z$4+1),FALSE)*$E1564</f>
        <v>92.021376748872044</v>
      </c>
      <c r="AA1564" s="5">
        <f>VLOOKUP(CONCATENATE($F1564," ",$G1564),AllocFactorMatrix,(AA$4+1),FALSE)*$E1564</f>
        <v>1.3760555667878265</v>
      </c>
      <c r="AB1564" s="5">
        <f t="shared" si="2229"/>
        <v>93.39743231565987</v>
      </c>
      <c r="AC1564" s="5">
        <f>VLOOKUP(CONCATENATE($F1564," ",$G1564),AllocFactorMatrix,(AC$4+1),FALSE)*$E1564</f>
        <v>1.1857000604223535</v>
      </c>
      <c r="AD1564" s="5">
        <f>VLOOKUP(CONCATENATE($F1564," ",$G1564),AllocFactorMatrix,(AD$4+1),FALSE)*$E1564</f>
        <v>15.400421143218688</v>
      </c>
      <c r="AE1564" s="5">
        <f>VLOOKUP(CONCATENATE($F1564," ",$G1564),AllocFactorMatrix,(AE$4+1),FALSE)*$E1564</f>
        <v>9.6466383158362152</v>
      </c>
    </row>
    <row r="1565" spans="3:31" hidden="1" outlineLevel="1">
      <c r="E1565" s="44"/>
      <c r="F1565" s="167" t="str">
        <f>F1572</f>
        <v>DIST_CPD</v>
      </c>
      <c r="G1565" s="48" t="str">
        <f>$G$8</f>
        <v>PRODUCTION</v>
      </c>
      <c r="H1565" s="4">
        <f t="shared" si="2226"/>
        <v>0</v>
      </c>
      <c r="I1565" s="5">
        <f t="shared" ref="I1565:N1565" si="2239">VLOOKUP(CONCATENATE($F1565," ",$G1565),AllocFactorMatrix,(I$4+1),FALSE)*$E1572</f>
        <v>0</v>
      </c>
      <c r="J1565" s="47">
        <f t="shared" si="2239"/>
        <v>0</v>
      </c>
      <c r="K1565" s="47">
        <f t="shared" si="2239"/>
        <v>0</v>
      </c>
      <c r="L1565" s="5">
        <f t="shared" si="2239"/>
        <v>0</v>
      </c>
      <c r="M1565" s="5">
        <f t="shared" si="2239"/>
        <v>0</v>
      </c>
      <c r="N1565" s="5">
        <f t="shared" si="2239"/>
        <v>0</v>
      </c>
      <c r="O1565" s="5">
        <f t="shared" si="2228"/>
        <v>0</v>
      </c>
      <c r="P1565" s="5">
        <f>VLOOKUP(CONCATENATE($F1565," ",$G1565),AllocFactorMatrix,(P$4+1),FALSE)*$E1572</f>
        <v>0</v>
      </c>
      <c r="Q1565" s="5">
        <f>VLOOKUP(CONCATENATE($F1565," ",$G1565),AllocFactorMatrix,(Q$4+1),FALSE)*$E1572</f>
        <v>0</v>
      </c>
      <c r="R1565" s="5">
        <f>VLOOKUP(CONCATENATE($F1565," ",$G1565),AllocFactorMatrix,(R$4+1),FALSE)*$E1572</f>
        <v>0</v>
      </c>
      <c r="S1565" s="47">
        <f>VLOOKUP(CONCATENATE($F1565," ",$G1565),AllocFactorMatrix,(S$4+1),FALSE)*$E1572</f>
        <v>0</v>
      </c>
      <c r="T1565" s="5">
        <f t="shared" si="2231"/>
        <v>0</v>
      </c>
      <c r="U1565" s="5">
        <f>VLOOKUP(CONCATENATE($F1565," ",$G1565),AllocFactorMatrix,(U$4+1),FALSE)*$E1572</f>
        <v>0</v>
      </c>
      <c r="V1565" s="5">
        <f>VLOOKUP(CONCATENATE($F1565," ",$G1565),AllocFactorMatrix,(V$4+1),FALSE)*$E1572</f>
        <v>0</v>
      </c>
      <c r="W1565" s="5">
        <f>VLOOKUP(CONCATENATE($F1565," ",$G1565),AllocFactorMatrix,(W$4+1),FALSE)*$E1572</f>
        <v>0</v>
      </c>
      <c r="X1565" s="5">
        <f>VLOOKUP(CONCATENATE($F1565," ",$G1565),AllocFactorMatrix,(X$4+1),FALSE)*$E1572</f>
        <v>0</v>
      </c>
      <c r="Y1565" s="5">
        <f>SUBTOTAL(9,U1565:X1565)</f>
        <v>0</v>
      </c>
      <c r="Z1565" s="5">
        <f>VLOOKUP(CONCATENATE($F1565," ",$G1565),AllocFactorMatrix,(Z$4+1),FALSE)*$E1572</f>
        <v>0</v>
      </c>
      <c r="AA1565" s="5">
        <f>VLOOKUP(CONCATENATE($F1565," ",$G1565),AllocFactorMatrix,(AA$4+1),FALSE)*$E1572</f>
        <v>0</v>
      </c>
      <c r="AB1565" s="5">
        <f t="shared" si="2229"/>
        <v>0</v>
      </c>
      <c r="AC1565" s="5">
        <f>VLOOKUP(CONCATENATE($F1565," ",$G1565),AllocFactorMatrix,(AC$4+1),FALSE)*$E1572</f>
        <v>0</v>
      </c>
      <c r="AD1565" s="5">
        <f>VLOOKUP(CONCATENATE($F1565," ",$G1565),AllocFactorMatrix,(AD$4+1),FALSE)*$E1572</f>
        <v>0</v>
      </c>
      <c r="AE1565" s="5">
        <f>VLOOKUP(CONCATENATE($F1565," ",$G1565),AllocFactorMatrix,(AE$4+1),FALSE)*$E1572</f>
        <v>0</v>
      </c>
    </row>
    <row r="1566" spans="3:31" hidden="1" outlineLevel="1">
      <c r="E1566" s="44"/>
      <c r="F1566" s="167" t="str">
        <f>F1572</f>
        <v>DIST_CPD</v>
      </c>
      <c r="G1566" s="48" t="str">
        <f>$G$9</f>
        <v>BULKTRAN</v>
      </c>
      <c r="H1566" s="4">
        <f t="shared" si="2226"/>
        <v>0</v>
      </c>
      <c r="I1566" s="5">
        <f t="shared" ref="I1566:N1566" si="2240">VLOOKUP(CONCATENATE($F1566," ",$G1566),AllocFactorMatrix,(I$4+1),FALSE)*$E1572</f>
        <v>0</v>
      </c>
      <c r="J1566" s="47">
        <f t="shared" si="2240"/>
        <v>0</v>
      </c>
      <c r="K1566" s="47">
        <f t="shared" si="2240"/>
        <v>0</v>
      </c>
      <c r="L1566" s="5">
        <f t="shared" si="2240"/>
        <v>0</v>
      </c>
      <c r="M1566" s="5">
        <f t="shared" si="2240"/>
        <v>0</v>
      </c>
      <c r="N1566" s="5">
        <f t="shared" si="2240"/>
        <v>0</v>
      </c>
      <c r="O1566" s="5">
        <f t="shared" si="2228"/>
        <v>0</v>
      </c>
      <c r="P1566" s="5">
        <f>VLOOKUP(CONCATENATE($F1566," ",$G1566),AllocFactorMatrix,(P$4+1),FALSE)*$E1572</f>
        <v>0</v>
      </c>
      <c r="Q1566" s="5">
        <f>VLOOKUP(CONCATENATE($F1566," ",$G1566),AllocFactorMatrix,(Q$4+1),FALSE)*$E1572</f>
        <v>0</v>
      </c>
      <c r="R1566" s="5">
        <f>VLOOKUP(CONCATENATE($F1566," ",$G1566),AllocFactorMatrix,(R$4+1),FALSE)*$E1572</f>
        <v>0</v>
      </c>
      <c r="S1566" s="47">
        <f>VLOOKUP(CONCATENATE($F1566," ",$G1566),AllocFactorMatrix,(S$4+1),FALSE)*$E1572</f>
        <v>0</v>
      </c>
      <c r="T1566" s="5">
        <f t="shared" si="2231"/>
        <v>0</v>
      </c>
      <c r="U1566" s="5">
        <f>VLOOKUP(CONCATENATE($F1566," ",$G1566),AllocFactorMatrix,(U$4+1),FALSE)*$E1572</f>
        <v>0</v>
      </c>
      <c r="V1566" s="5">
        <f>VLOOKUP(CONCATENATE($F1566," ",$G1566),AllocFactorMatrix,(V$4+1),FALSE)*$E1572</f>
        <v>0</v>
      </c>
      <c r="W1566" s="5">
        <f>VLOOKUP(CONCATENATE($F1566," ",$G1566),AllocFactorMatrix,(W$4+1),FALSE)*$E1572</f>
        <v>0</v>
      </c>
      <c r="X1566" s="5">
        <f>VLOOKUP(CONCATENATE($F1566," ",$G1566),AllocFactorMatrix,(X$4+1),FALSE)*$E1572</f>
        <v>0</v>
      </c>
      <c r="Y1566" s="5">
        <f t="shared" ref="Y1566:Y1572" si="2241">SUBTOTAL(9,U1566:X1566)</f>
        <v>0</v>
      </c>
      <c r="Z1566" s="5">
        <f>VLOOKUP(CONCATENATE($F1566," ",$G1566),AllocFactorMatrix,(Z$4+1),FALSE)*$E1572</f>
        <v>0</v>
      </c>
      <c r="AA1566" s="5">
        <f>VLOOKUP(CONCATENATE($F1566," ",$G1566),AllocFactorMatrix,(AA$4+1),FALSE)*$E1572</f>
        <v>0</v>
      </c>
      <c r="AB1566" s="5">
        <f t="shared" si="2229"/>
        <v>0</v>
      </c>
      <c r="AC1566" s="5">
        <f>VLOOKUP(CONCATENATE($F1566," ",$G1566),AllocFactorMatrix,(AC$4+1),FALSE)*$E1572</f>
        <v>0</v>
      </c>
      <c r="AD1566" s="5">
        <f>VLOOKUP(CONCATENATE($F1566," ",$G1566),AllocFactorMatrix,(AD$4+1),FALSE)*$E1572</f>
        <v>0</v>
      </c>
      <c r="AE1566" s="5">
        <f>VLOOKUP(CONCATENATE($F1566," ",$G1566),AllocFactorMatrix,(AE$4+1),FALSE)*$E1572</f>
        <v>0</v>
      </c>
    </row>
    <row r="1567" spans="3:31" hidden="1" outlineLevel="1">
      <c r="E1567" s="44"/>
      <c r="F1567" s="167" t="str">
        <f>F1572</f>
        <v>DIST_CPD</v>
      </c>
      <c r="G1567" s="48" t="str">
        <f>$G$10</f>
        <v>SUBTRAN</v>
      </c>
      <c r="H1567" s="4">
        <f t="shared" si="2226"/>
        <v>0</v>
      </c>
      <c r="I1567" s="5">
        <f t="shared" ref="I1567:N1567" si="2242">VLOOKUP(CONCATENATE($F1567," ",$G1567),AllocFactorMatrix,(I$4+1),FALSE)*$E1572</f>
        <v>0</v>
      </c>
      <c r="J1567" s="47">
        <f t="shared" si="2242"/>
        <v>0</v>
      </c>
      <c r="K1567" s="47">
        <f t="shared" si="2242"/>
        <v>0</v>
      </c>
      <c r="L1567" s="5">
        <f t="shared" si="2242"/>
        <v>0</v>
      </c>
      <c r="M1567" s="5">
        <f t="shared" si="2242"/>
        <v>0</v>
      </c>
      <c r="N1567" s="5">
        <f t="shared" si="2242"/>
        <v>0</v>
      </c>
      <c r="O1567" s="5">
        <f t="shared" si="2228"/>
        <v>0</v>
      </c>
      <c r="P1567" s="5">
        <f>VLOOKUP(CONCATENATE($F1567," ",$G1567),AllocFactorMatrix,(P$4+1),FALSE)*$E1572</f>
        <v>0</v>
      </c>
      <c r="Q1567" s="5">
        <f>VLOOKUP(CONCATENATE($F1567," ",$G1567),AllocFactorMatrix,(Q$4+1),FALSE)*$E1572</f>
        <v>0</v>
      </c>
      <c r="R1567" s="5">
        <f>VLOOKUP(CONCATENATE($F1567," ",$G1567),AllocFactorMatrix,(R$4+1),FALSE)*$E1572</f>
        <v>0</v>
      </c>
      <c r="S1567" s="47">
        <f>VLOOKUP(CONCATENATE($F1567," ",$G1567),AllocFactorMatrix,(S$4+1),FALSE)*$E1572</f>
        <v>0</v>
      </c>
      <c r="T1567" s="5">
        <f t="shared" si="2231"/>
        <v>0</v>
      </c>
      <c r="U1567" s="5">
        <f>VLOOKUP(CONCATENATE($F1567," ",$G1567),AllocFactorMatrix,(U$4+1),FALSE)*$E1572</f>
        <v>0</v>
      </c>
      <c r="V1567" s="5">
        <f>VLOOKUP(CONCATENATE($F1567," ",$G1567),AllocFactorMatrix,(V$4+1),FALSE)*$E1572</f>
        <v>0</v>
      </c>
      <c r="W1567" s="5">
        <f>VLOOKUP(CONCATENATE($F1567," ",$G1567),AllocFactorMatrix,(W$4+1),FALSE)*$E1572</f>
        <v>0</v>
      </c>
      <c r="X1567" s="5">
        <f>VLOOKUP(CONCATENATE($F1567," ",$G1567),AllocFactorMatrix,(X$4+1),FALSE)*$E1572</f>
        <v>0</v>
      </c>
      <c r="Y1567" s="5">
        <f t="shared" si="2241"/>
        <v>0</v>
      </c>
      <c r="Z1567" s="5">
        <f>VLOOKUP(CONCATENATE($F1567," ",$G1567),AllocFactorMatrix,(Z$4+1),FALSE)*$E1572</f>
        <v>0</v>
      </c>
      <c r="AA1567" s="5">
        <f>VLOOKUP(CONCATENATE($F1567," ",$G1567),AllocFactorMatrix,(AA$4+1),FALSE)*$E1572</f>
        <v>0</v>
      </c>
      <c r="AB1567" s="5">
        <f t="shared" si="2229"/>
        <v>0</v>
      </c>
      <c r="AC1567" s="5">
        <f>VLOOKUP(CONCATENATE($F1567," ",$G1567),AllocFactorMatrix,(AC$4+1),FALSE)*$E1572</f>
        <v>0</v>
      </c>
      <c r="AD1567" s="5">
        <f>VLOOKUP(CONCATENATE($F1567," ",$G1567),AllocFactorMatrix,(AD$4+1),FALSE)*$E1572</f>
        <v>0</v>
      </c>
      <c r="AE1567" s="5">
        <f>VLOOKUP(CONCATENATE($F1567," ",$G1567),AllocFactorMatrix,(AE$4+1),FALSE)*$E1572</f>
        <v>0</v>
      </c>
    </row>
    <row r="1568" spans="3:31" hidden="1" outlineLevel="1">
      <c r="E1568" s="44"/>
      <c r="F1568" s="167" t="str">
        <f>F1572</f>
        <v>DIST_CPD</v>
      </c>
      <c r="G1568" s="48" t="str">
        <f>$G$11</f>
        <v>DISTPRI</v>
      </c>
      <c r="H1568" s="4">
        <f t="shared" si="2226"/>
        <v>67313.000000000015</v>
      </c>
      <c r="I1568" s="5">
        <f t="shared" ref="I1568:N1568" si="2243">VLOOKUP(CONCATENATE($F1568," ",$G1568),AllocFactorMatrix,(I$4+1),FALSE)*$E1572</f>
        <v>44069.791845074025</v>
      </c>
      <c r="J1568" s="47">
        <f t="shared" si="2243"/>
        <v>7.2363237284859077</v>
      </c>
      <c r="K1568" s="47">
        <f t="shared" si="2243"/>
        <v>13.389271641671021</v>
      </c>
      <c r="L1568" s="5">
        <f t="shared" si="2243"/>
        <v>10311.161530899781</v>
      </c>
      <c r="M1568" s="5">
        <f t="shared" si="2243"/>
        <v>144.08748821573738</v>
      </c>
      <c r="N1568" s="5">
        <f t="shared" si="2243"/>
        <v>0</v>
      </c>
      <c r="O1568" s="5">
        <f t="shared" si="2228"/>
        <v>10455.249019115518</v>
      </c>
      <c r="P1568" s="5">
        <f>VLOOKUP(CONCATENATE($F1568," ",$G1568),AllocFactorMatrix,(P$4+1),FALSE)*$E1572</f>
        <v>5979.6562061308541</v>
      </c>
      <c r="Q1568" s="5">
        <f>VLOOKUP(CONCATENATE($F1568," ",$G1568),AllocFactorMatrix,(Q$4+1),FALSE)*$E1572</f>
        <v>1076.0054576917989</v>
      </c>
      <c r="R1568" s="5">
        <f>VLOOKUP(CONCATENATE($F1568," ",$G1568),AllocFactorMatrix,(R$4+1),FALSE)*$E1572</f>
        <v>0</v>
      </c>
      <c r="S1568" s="47">
        <f>VLOOKUP(CONCATENATE($F1568," ",$G1568),AllocFactorMatrix,(S$4+1),FALSE)*$E1572</f>
        <v>0</v>
      </c>
      <c r="T1568" s="5">
        <f t="shared" si="2231"/>
        <v>7055.6616638226533</v>
      </c>
      <c r="U1568" s="5">
        <f>VLOOKUP(CONCATENATE($F1568," ",$G1568),AllocFactorMatrix,(U$4+1),FALSE)*$E1572</f>
        <v>270.77969972375649</v>
      </c>
      <c r="V1568" s="5">
        <f>VLOOKUP(CONCATENATE($F1568," ",$G1568),AllocFactorMatrix,(V$4+1),FALSE)*$E1572</f>
        <v>3744.3045404899408</v>
      </c>
      <c r="W1568" s="5">
        <f>VLOOKUP(CONCATENATE($F1568," ",$G1568),AllocFactorMatrix,(W$4+1),FALSE)*$E1572</f>
        <v>0</v>
      </c>
      <c r="X1568" s="5">
        <f>VLOOKUP(CONCATENATE($F1568," ",$G1568),AllocFactorMatrix,(X$4+1),FALSE)*$E1572</f>
        <v>0</v>
      </c>
      <c r="Y1568" s="5">
        <f t="shared" si="2241"/>
        <v>4015.0842402136973</v>
      </c>
      <c r="Z1568" s="5">
        <f>VLOOKUP(CONCATENATE($F1568," ",$G1568),AllocFactorMatrix,(Z$4+1),FALSE)*$E1572</f>
        <v>1641.9920611683556</v>
      </c>
      <c r="AA1568" s="5">
        <f>VLOOKUP(CONCATENATE($F1568," ",$G1568),AllocFactorMatrix,(AA$4+1),FALSE)*$E1572</f>
        <v>32.957370104973762</v>
      </c>
      <c r="AB1568" s="5">
        <f t="shared" si="2229"/>
        <v>1674.9494312733293</v>
      </c>
      <c r="AC1568" s="5">
        <f>VLOOKUP(CONCATENATE($F1568," ",$G1568),AllocFactorMatrix,(AC$4+1),FALSE)*$E1572</f>
        <v>21.638205130625966</v>
      </c>
      <c r="AD1568" s="5">
        <f>VLOOKUP(CONCATENATE($F1568," ",$G1568),AllocFactorMatrix,(AD$4+1),FALSE)*$E1572</f>
        <v>0</v>
      </c>
      <c r="AE1568" s="5">
        <f>VLOOKUP(CONCATENATE($F1568," ",$G1568),AllocFactorMatrix,(AE$4+1),FALSE)*$E1572</f>
        <v>0</v>
      </c>
    </row>
    <row r="1569" spans="1:31" hidden="1" outlineLevel="1">
      <c r="E1569" s="44"/>
      <c r="F1569" s="167" t="str">
        <f>F1572</f>
        <v>DIST_CPD</v>
      </c>
      <c r="G1569" s="48" t="str">
        <f>$G$12</f>
        <v>DISTSEC</v>
      </c>
      <c r="H1569" s="4">
        <f t="shared" si="2226"/>
        <v>0</v>
      </c>
      <c r="I1569" s="5">
        <f t="shared" ref="I1569:N1569" si="2244">VLOOKUP(CONCATENATE($F1569," ",$G1569),AllocFactorMatrix,(I$4+1),FALSE)*$E1572</f>
        <v>0</v>
      </c>
      <c r="J1569" s="47">
        <f t="shared" si="2244"/>
        <v>0</v>
      </c>
      <c r="K1569" s="47">
        <f t="shared" si="2244"/>
        <v>0</v>
      </c>
      <c r="L1569" s="5">
        <f t="shared" si="2244"/>
        <v>0</v>
      </c>
      <c r="M1569" s="5">
        <f t="shared" si="2244"/>
        <v>0</v>
      </c>
      <c r="N1569" s="5">
        <f t="shared" si="2244"/>
        <v>0</v>
      </c>
      <c r="O1569" s="5">
        <f t="shared" si="2228"/>
        <v>0</v>
      </c>
      <c r="P1569" s="5">
        <f>VLOOKUP(CONCATENATE($F1569," ",$G1569),AllocFactorMatrix,(P$4+1),FALSE)*$E1572</f>
        <v>0</v>
      </c>
      <c r="Q1569" s="5">
        <f>VLOOKUP(CONCATENATE($F1569," ",$G1569),AllocFactorMatrix,(Q$4+1),FALSE)*$E1572</f>
        <v>0</v>
      </c>
      <c r="R1569" s="5">
        <f>VLOOKUP(CONCATENATE($F1569," ",$G1569),AllocFactorMatrix,(R$4+1),FALSE)*$E1572</f>
        <v>0</v>
      </c>
      <c r="S1569" s="47">
        <f>VLOOKUP(CONCATENATE($F1569," ",$G1569),AllocFactorMatrix,(S$4+1),FALSE)*$E1572</f>
        <v>0</v>
      </c>
      <c r="T1569" s="5">
        <f t="shared" si="2231"/>
        <v>0</v>
      </c>
      <c r="U1569" s="5">
        <f>VLOOKUP(CONCATENATE($F1569," ",$G1569),AllocFactorMatrix,(U$4+1),FALSE)*$E1572</f>
        <v>0</v>
      </c>
      <c r="V1569" s="5">
        <f>VLOOKUP(CONCATENATE($F1569," ",$G1569),AllocFactorMatrix,(V$4+1),FALSE)*$E1572</f>
        <v>0</v>
      </c>
      <c r="W1569" s="5">
        <f>VLOOKUP(CONCATENATE($F1569," ",$G1569),AllocFactorMatrix,(W$4+1),FALSE)*$E1572</f>
        <v>0</v>
      </c>
      <c r="X1569" s="5">
        <f>VLOOKUP(CONCATENATE($F1569," ",$G1569),AllocFactorMatrix,(X$4+1),FALSE)*$E1572</f>
        <v>0</v>
      </c>
      <c r="Y1569" s="5">
        <f t="shared" si="2241"/>
        <v>0</v>
      </c>
      <c r="Z1569" s="5">
        <f>VLOOKUP(CONCATENATE($F1569," ",$G1569),AllocFactorMatrix,(Z$4+1),FALSE)*$E1572</f>
        <v>0</v>
      </c>
      <c r="AA1569" s="5">
        <f>VLOOKUP(CONCATENATE($F1569," ",$G1569),AllocFactorMatrix,(AA$4+1),FALSE)*$E1572</f>
        <v>0</v>
      </c>
      <c r="AB1569" s="5">
        <f t="shared" si="2229"/>
        <v>0</v>
      </c>
      <c r="AC1569" s="5">
        <f>VLOOKUP(CONCATENATE($F1569," ",$G1569),AllocFactorMatrix,(AC$4+1),FALSE)*$E1572</f>
        <v>0</v>
      </c>
      <c r="AD1569" s="5">
        <f>VLOOKUP(CONCATENATE($F1569," ",$G1569),AllocFactorMatrix,(AD$4+1),FALSE)*$E1572</f>
        <v>0</v>
      </c>
      <c r="AE1569" s="5">
        <f>VLOOKUP(CONCATENATE($F1569," ",$G1569),AllocFactorMatrix,(AE$4+1),FALSE)*$E1572</f>
        <v>0</v>
      </c>
    </row>
    <row r="1570" spans="1:31" hidden="1" outlineLevel="1">
      <c r="E1570" s="44"/>
      <c r="F1570" s="167" t="str">
        <f>F1572</f>
        <v>DIST_CPD</v>
      </c>
      <c r="G1570" s="48" t="str">
        <f>$G$13</f>
        <v>ENERGY</v>
      </c>
      <c r="H1570" s="4">
        <f t="shared" si="2226"/>
        <v>0</v>
      </c>
      <c r="I1570" s="5">
        <f t="shared" ref="I1570:N1570" si="2245">VLOOKUP(CONCATENATE($F1570," ",$G1570),AllocFactorMatrix,(I$4+1),FALSE)*$E1572</f>
        <v>0</v>
      </c>
      <c r="J1570" s="47">
        <f t="shared" si="2245"/>
        <v>0</v>
      </c>
      <c r="K1570" s="47">
        <f t="shared" si="2245"/>
        <v>0</v>
      </c>
      <c r="L1570" s="5">
        <f t="shared" si="2245"/>
        <v>0</v>
      </c>
      <c r="M1570" s="5">
        <f t="shared" si="2245"/>
        <v>0</v>
      </c>
      <c r="N1570" s="5">
        <f t="shared" si="2245"/>
        <v>0</v>
      </c>
      <c r="O1570" s="5">
        <f t="shared" si="2228"/>
        <v>0</v>
      </c>
      <c r="P1570" s="5">
        <f>VLOOKUP(CONCATENATE($F1570," ",$G1570),AllocFactorMatrix,(P$4+1),FALSE)*$E1572</f>
        <v>0</v>
      </c>
      <c r="Q1570" s="5">
        <f>VLOOKUP(CONCATENATE($F1570," ",$G1570),AllocFactorMatrix,(Q$4+1),FALSE)*$E1572</f>
        <v>0</v>
      </c>
      <c r="R1570" s="5">
        <f>VLOOKUP(CONCATENATE($F1570," ",$G1570),AllocFactorMatrix,(R$4+1),FALSE)*$E1572</f>
        <v>0</v>
      </c>
      <c r="S1570" s="47">
        <f>VLOOKUP(CONCATENATE($F1570," ",$G1570),AllocFactorMatrix,(S$4+1),FALSE)*$E1572</f>
        <v>0</v>
      </c>
      <c r="T1570" s="5">
        <f t="shared" si="2231"/>
        <v>0</v>
      </c>
      <c r="U1570" s="5">
        <f>VLOOKUP(CONCATENATE($F1570," ",$G1570),AllocFactorMatrix,(U$4+1),FALSE)*$E1572</f>
        <v>0</v>
      </c>
      <c r="V1570" s="5">
        <f>VLOOKUP(CONCATENATE($F1570," ",$G1570),AllocFactorMatrix,(V$4+1),FALSE)*$E1572</f>
        <v>0</v>
      </c>
      <c r="W1570" s="5">
        <f>VLOOKUP(CONCATENATE($F1570," ",$G1570),AllocFactorMatrix,(W$4+1),FALSE)*$E1572</f>
        <v>0</v>
      </c>
      <c r="X1570" s="5">
        <f>VLOOKUP(CONCATENATE($F1570," ",$G1570),AllocFactorMatrix,(X$4+1),FALSE)*$E1572</f>
        <v>0</v>
      </c>
      <c r="Y1570" s="5">
        <f t="shared" si="2241"/>
        <v>0</v>
      </c>
      <c r="Z1570" s="5">
        <f>VLOOKUP(CONCATENATE($F1570," ",$G1570),AllocFactorMatrix,(Z$4+1),FALSE)*$E1572</f>
        <v>0</v>
      </c>
      <c r="AA1570" s="5">
        <f>VLOOKUP(CONCATENATE($F1570," ",$G1570),AllocFactorMatrix,(AA$4+1),FALSE)*$E1572</f>
        <v>0</v>
      </c>
      <c r="AB1570" s="5">
        <f t="shared" si="2229"/>
        <v>0</v>
      </c>
      <c r="AC1570" s="5">
        <f>VLOOKUP(CONCATENATE($F1570," ",$G1570),AllocFactorMatrix,(AC$4+1),FALSE)*$E1572</f>
        <v>0</v>
      </c>
      <c r="AD1570" s="5">
        <f>VLOOKUP(CONCATENATE($F1570," ",$G1570),AllocFactorMatrix,(AD$4+1),FALSE)*$E1572</f>
        <v>0</v>
      </c>
      <c r="AE1570" s="5">
        <f>VLOOKUP(CONCATENATE($F1570," ",$G1570),AllocFactorMatrix,(AE$4+1),FALSE)*$E1572</f>
        <v>0</v>
      </c>
    </row>
    <row r="1571" spans="1:31" hidden="1" outlineLevel="1">
      <c r="E1571" s="44"/>
      <c r="F1571" s="167" t="str">
        <f>F1572</f>
        <v>DIST_CPD</v>
      </c>
      <c r="G1571" s="48" t="str">
        <f>$G$14</f>
        <v>CUSTOMER</v>
      </c>
      <c r="H1571" s="4">
        <f t="shared" si="2226"/>
        <v>0</v>
      </c>
      <c r="I1571" s="5">
        <f t="shared" ref="I1571:N1571" si="2246">VLOOKUP(CONCATENATE($F1571," ",$G1571),AllocFactorMatrix,(I$4+1),FALSE)*$E1572</f>
        <v>0</v>
      </c>
      <c r="J1571" s="47">
        <f t="shared" si="2246"/>
        <v>0</v>
      </c>
      <c r="K1571" s="47">
        <f t="shared" si="2246"/>
        <v>0</v>
      </c>
      <c r="L1571" s="5">
        <f t="shared" si="2246"/>
        <v>0</v>
      </c>
      <c r="M1571" s="5">
        <f t="shared" si="2246"/>
        <v>0</v>
      </c>
      <c r="N1571" s="5">
        <f t="shared" si="2246"/>
        <v>0</v>
      </c>
      <c r="O1571" s="5">
        <f t="shared" si="2228"/>
        <v>0</v>
      </c>
      <c r="P1571" s="5">
        <f>VLOOKUP(CONCATENATE($F1571," ",$G1571),AllocFactorMatrix,(P$4+1),FALSE)*$E1572</f>
        <v>0</v>
      </c>
      <c r="Q1571" s="5">
        <f>VLOOKUP(CONCATENATE($F1571," ",$G1571),AllocFactorMatrix,(Q$4+1),FALSE)*$E1572</f>
        <v>0</v>
      </c>
      <c r="R1571" s="5">
        <f>VLOOKUP(CONCATENATE($F1571," ",$G1571),AllocFactorMatrix,(R$4+1),FALSE)*$E1572</f>
        <v>0</v>
      </c>
      <c r="S1571" s="47">
        <f>VLOOKUP(CONCATENATE($F1571," ",$G1571),AllocFactorMatrix,(S$4+1),FALSE)*$E1572</f>
        <v>0</v>
      </c>
      <c r="T1571" s="5">
        <f t="shared" si="2231"/>
        <v>0</v>
      </c>
      <c r="U1571" s="5">
        <f>VLOOKUP(CONCATENATE($F1571," ",$G1571),AllocFactorMatrix,(U$4+1),FALSE)*$E1572</f>
        <v>0</v>
      </c>
      <c r="V1571" s="5">
        <f>VLOOKUP(CONCATENATE($F1571," ",$G1571),AllocFactorMatrix,(V$4+1),FALSE)*$E1572</f>
        <v>0</v>
      </c>
      <c r="W1571" s="5">
        <f>VLOOKUP(CONCATENATE($F1571," ",$G1571),AllocFactorMatrix,(W$4+1),FALSE)*$E1572</f>
        <v>0</v>
      </c>
      <c r="X1571" s="5">
        <f>VLOOKUP(CONCATENATE($F1571," ",$G1571),AllocFactorMatrix,(X$4+1),FALSE)*$E1572</f>
        <v>0</v>
      </c>
      <c r="Y1571" s="5">
        <f t="shared" si="2241"/>
        <v>0</v>
      </c>
      <c r="Z1571" s="5">
        <f>VLOOKUP(CONCATENATE($F1571," ",$G1571),AllocFactorMatrix,(Z$4+1),FALSE)*$E1572</f>
        <v>0</v>
      </c>
      <c r="AA1571" s="5">
        <f>VLOOKUP(CONCATENATE($F1571," ",$G1571),AllocFactorMatrix,(AA$4+1),FALSE)*$E1572</f>
        <v>0</v>
      </c>
      <c r="AB1571" s="5">
        <f t="shared" si="2229"/>
        <v>0</v>
      </c>
      <c r="AC1571" s="5">
        <f>VLOOKUP(CONCATENATE($F1571," ",$G1571),AllocFactorMatrix,(AC$4+1),FALSE)*$E1572</f>
        <v>0</v>
      </c>
      <c r="AD1571" s="5">
        <f>VLOOKUP(CONCATENATE($F1571," ",$G1571),AllocFactorMatrix,(AD$4+1),FALSE)*$E1572</f>
        <v>0</v>
      </c>
      <c r="AE1571" s="5">
        <f>VLOOKUP(CONCATENATE($F1571," ",$G1571),AllocFactorMatrix,(AE$4+1),FALSE)*$E1572</f>
        <v>0</v>
      </c>
    </row>
    <row r="1572" spans="1:31" collapsed="1">
      <c r="D1572" s="48" t="s">
        <v>108</v>
      </c>
      <c r="E1572" s="54">
        <v>67313</v>
      </c>
      <c r="F1572" s="88" t="s">
        <v>35</v>
      </c>
      <c r="G1572" s="48" t="str">
        <f>$G$15</f>
        <v>TOTAL</v>
      </c>
      <c r="H1572" s="4">
        <f t="shared" si="2226"/>
        <v>67313.000000000015</v>
      </c>
      <c r="I1572" s="5">
        <f t="shared" ref="I1572:N1572" si="2247">VLOOKUP(CONCATENATE($F1572," ",$G1572),AllocFactorMatrix,(I$4+1),FALSE)*$E1572</f>
        <v>44069.791845074025</v>
      </c>
      <c r="J1572" s="47">
        <f t="shared" si="2247"/>
        <v>7.2363237284859077</v>
      </c>
      <c r="K1572" s="47">
        <f t="shared" si="2247"/>
        <v>13.389271641671021</v>
      </c>
      <c r="L1572" s="5">
        <f t="shared" si="2247"/>
        <v>10311.161530899781</v>
      </c>
      <c r="M1572" s="5">
        <f t="shared" si="2247"/>
        <v>144.08748821573738</v>
      </c>
      <c r="N1572" s="5">
        <f t="shared" si="2247"/>
        <v>0</v>
      </c>
      <c r="O1572" s="5">
        <f t="shared" si="2228"/>
        <v>10455.249019115518</v>
      </c>
      <c r="P1572" s="5">
        <f>VLOOKUP(CONCATENATE($F1572," ",$G1572),AllocFactorMatrix,(P$4+1),FALSE)*$E1572</f>
        <v>5979.6562061308541</v>
      </c>
      <c r="Q1572" s="5">
        <f>VLOOKUP(CONCATENATE($F1572," ",$G1572),AllocFactorMatrix,(Q$4+1),FALSE)*$E1572</f>
        <v>1076.0054576917989</v>
      </c>
      <c r="R1572" s="5">
        <f>VLOOKUP(CONCATENATE($F1572," ",$G1572),AllocFactorMatrix,(R$4+1),FALSE)*$E1572</f>
        <v>0</v>
      </c>
      <c r="S1572" s="47">
        <f>VLOOKUP(CONCATENATE($F1572," ",$G1572),AllocFactorMatrix,(S$4+1),FALSE)*$E1572</f>
        <v>0</v>
      </c>
      <c r="T1572" s="5">
        <f t="shared" si="2231"/>
        <v>7055.6616638226533</v>
      </c>
      <c r="U1572" s="5">
        <f>VLOOKUP(CONCATENATE($F1572," ",$G1572),AllocFactorMatrix,(U$4+1),FALSE)*$E1572</f>
        <v>270.77969972375649</v>
      </c>
      <c r="V1572" s="5">
        <f>VLOOKUP(CONCATENATE($F1572," ",$G1572),AllocFactorMatrix,(V$4+1),FALSE)*$E1572</f>
        <v>3744.3045404899408</v>
      </c>
      <c r="W1572" s="5">
        <f>VLOOKUP(CONCATENATE($F1572," ",$G1572),AllocFactorMatrix,(W$4+1),FALSE)*$E1572</f>
        <v>0</v>
      </c>
      <c r="X1572" s="5">
        <f>VLOOKUP(CONCATENATE($F1572," ",$G1572),AllocFactorMatrix,(X$4+1),FALSE)*$E1572</f>
        <v>0</v>
      </c>
      <c r="Y1572" s="5">
        <f t="shared" si="2241"/>
        <v>4015.0842402136973</v>
      </c>
      <c r="Z1572" s="5">
        <f>VLOOKUP(CONCATENATE($F1572," ",$G1572),AllocFactorMatrix,(Z$4+1),FALSE)*$E1572</f>
        <v>1641.9920611683556</v>
      </c>
      <c r="AA1572" s="5">
        <f>VLOOKUP(CONCATENATE($F1572," ",$G1572),AllocFactorMatrix,(AA$4+1),FALSE)*$E1572</f>
        <v>32.957370104973762</v>
      </c>
      <c r="AB1572" s="5">
        <f t="shared" si="2229"/>
        <v>1674.9494312733293</v>
      </c>
      <c r="AC1572" s="5">
        <f>VLOOKUP(CONCATENATE($F1572," ",$G1572),AllocFactorMatrix,(AC$4+1),FALSE)*$E1572</f>
        <v>21.638205130625966</v>
      </c>
      <c r="AD1572" s="5">
        <f>VLOOKUP(CONCATENATE($F1572," ",$G1572),AllocFactorMatrix,(AD$4+1),FALSE)*$E1572</f>
        <v>0</v>
      </c>
      <c r="AE1572" s="5">
        <f>VLOOKUP(CONCATENATE($F1572," ",$G1572),AllocFactorMatrix,(AE$4+1),FALSE)*$E1572</f>
        <v>0</v>
      </c>
    </row>
    <row r="1573" spans="1:31" hidden="1" outlineLevel="1">
      <c r="E1573" s="44"/>
      <c r="F1573" s="167" t="str">
        <f>F1580</f>
        <v>DIST_CPD</v>
      </c>
      <c r="G1573" s="48" t="str">
        <f>$G$8</f>
        <v>PRODUCTION</v>
      </c>
      <c r="H1573" s="4">
        <f t="shared" si="2226"/>
        <v>0</v>
      </c>
      <c r="I1573" s="5">
        <f t="shared" ref="I1573:N1573" si="2248">VLOOKUP(CONCATENATE($F1573," ",$G1573),AllocFactorMatrix,(I$4+1),FALSE)*$E1580</f>
        <v>0</v>
      </c>
      <c r="J1573" s="47">
        <f t="shared" si="2248"/>
        <v>0</v>
      </c>
      <c r="K1573" s="47">
        <f t="shared" si="2248"/>
        <v>0</v>
      </c>
      <c r="L1573" s="5">
        <f t="shared" si="2248"/>
        <v>0</v>
      </c>
      <c r="M1573" s="5">
        <f t="shared" si="2248"/>
        <v>0</v>
      </c>
      <c r="N1573" s="5">
        <f t="shared" si="2248"/>
        <v>0</v>
      </c>
      <c r="O1573" s="5">
        <f t="shared" si="2228"/>
        <v>0</v>
      </c>
      <c r="P1573" s="5">
        <f>VLOOKUP(CONCATENATE($F1573," ",$G1573),AllocFactorMatrix,(P$4+1),FALSE)*$E1580</f>
        <v>0</v>
      </c>
      <c r="Q1573" s="5">
        <f>VLOOKUP(CONCATENATE($F1573," ",$G1573),AllocFactorMatrix,(Q$4+1),FALSE)*$E1580</f>
        <v>0</v>
      </c>
      <c r="R1573" s="5">
        <f>VLOOKUP(CONCATENATE($F1573," ",$G1573),AllocFactorMatrix,(R$4+1),FALSE)*$E1580</f>
        <v>0</v>
      </c>
      <c r="S1573" s="47">
        <f>VLOOKUP(CONCATENATE($F1573," ",$G1573),AllocFactorMatrix,(S$4+1),FALSE)*$E1580</f>
        <v>0</v>
      </c>
      <c r="T1573" s="5">
        <f t="shared" si="2231"/>
        <v>0</v>
      </c>
      <c r="U1573" s="5">
        <f>VLOOKUP(CONCATENATE($F1573," ",$G1573),AllocFactorMatrix,(U$4+1),FALSE)*$E1580</f>
        <v>0</v>
      </c>
      <c r="V1573" s="5">
        <f>VLOOKUP(CONCATENATE($F1573," ",$G1573),AllocFactorMatrix,(V$4+1),FALSE)*$E1580</f>
        <v>0</v>
      </c>
      <c r="W1573" s="5">
        <f>VLOOKUP(CONCATENATE($F1573," ",$G1573),AllocFactorMatrix,(W$4+1),FALSE)*$E1580</f>
        <v>0</v>
      </c>
      <c r="X1573" s="5">
        <f>VLOOKUP(CONCATENATE($F1573," ",$G1573),AllocFactorMatrix,(X$4+1),FALSE)*$E1580</f>
        <v>0</v>
      </c>
      <c r="Y1573" s="5">
        <f>SUBTOTAL(9,U1573:X1573)</f>
        <v>0</v>
      </c>
      <c r="Z1573" s="5">
        <f>VLOOKUP(CONCATENATE($F1573," ",$G1573),AllocFactorMatrix,(Z$4+1),FALSE)*$E1580</f>
        <v>0</v>
      </c>
      <c r="AA1573" s="5">
        <f>VLOOKUP(CONCATENATE($F1573," ",$G1573),AllocFactorMatrix,(AA$4+1),FALSE)*$E1580</f>
        <v>0</v>
      </c>
      <c r="AB1573" s="5">
        <f t="shared" si="2229"/>
        <v>0</v>
      </c>
      <c r="AC1573" s="5">
        <f>VLOOKUP(CONCATENATE($F1573," ",$G1573),AllocFactorMatrix,(AC$4+1),FALSE)*$E1580</f>
        <v>0</v>
      </c>
      <c r="AD1573" s="5">
        <f>VLOOKUP(CONCATENATE($F1573," ",$G1573),AllocFactorMatrix,(AD$4+1),FALSE)*$E1580</f>
        <v>0</v>
      </c>
      <c r="AE1573" s="5">
        <f>VLOOKUP(CONCATENATE($F1573," ",$G1573),AllocFactorMatrix,(AE$4+1),FALSE)*$E1580</f>
        <v>0</v>
      </c>
    </row>
    <row r="1574" spans="1:31" hidden="1" outlineLevel="1">
      <c r="E1574" s="44"/>
      <c r="F1574" s="167" t="str">
        <f>F1580</f>
        <v>DIST_CPD</v>
      </c>
      <c r="G1574" s="48" t="str">
        <f>$G$9</f>
        <v>BULKTRAN</v>
      </c>
      <c r="H1574" s="4">
        <f t="shared" si="2226"/>
        <v>0</v>
      </c>
      <c r="I1574" s="5">
        <f t="shared" ref="I1574:N1574" si="2249">VLOOKUP(CONCATENATE($F1574," ",$G1574),AllocFactorMatrix,(I$4+1),FALSE)*$E1580</f>
        <v>0</v>
      </c>
      <c r="J1574" s="47">
        <f t="shared" si="2249"/>
        <v>0</v>
      </c>
      <c r="K1574" s="47">
        <f t="shared" si="2249"/>
        <v>0</v>
      </c>
      <c r="L1574" s="5">
        <f t="shared" si="2249"/>
        <v>0</v>
      </c>
      <c r="M1574" s="5">
        <f t="shared" si="2249"/>
        <v>0</v>
      </c>
      <c r="N1574" s="5">
        <f t="shared" si="2249"/>
        <v>0</v>
      </c>
      <c r="O1574" s="5">
        <f t="shared" si="2228"/>
        <v>0</v>
      </c>
      <c r="P1574" s="5">
        <f>VLOOKUP(CONCATENATE($F1574," ",$G1574),AllocFactorMatrix,(P$4+1),FALSE)*$E1580</f>
        <v>0</v>
      </c>
      <c r="Q1574" s="5">
        <f>VLOOKUP(CONCATENATE($F1574," ",$G1574),AllocFactorMatrix,(Q$4+1),FALSE)*$E1580</f>
        <v>0</v>
      </c>
      <c r="R1574" s="5">
        <f>VLOOKUP(CONCATENATE($F1574," ",$G1574),AllocFactorMatrix,(R$4+1),FALSE)*$E1580</f>
        <v>0</v>
      </c>
      <c r="S1574" s="47">
        <f>VLOOKUP(CONCATENATE($F1574," ",$G1574),AllocFactorMatrix,(S$4+1),FALSE)*$E1580</f>
        <v>0</v>
      </c>
      <c r="T1574" s="5">
        <f t="shared" si="2231"/>
        <v>0</v>
      </c>
      <c r="U1574" s="5">
        <f>VLOOKUP(CONCATENATE($F1574," ",$G1574),AllocFactorMatrix,(U$4+1),FALSE)*$E1580</f>
        <v>0</v>
      </c>
      <c r="V1574" s="5">
        <f>VLOOKUP(CONCATENATE($F1574," ",$G1574),AllocFactorMatrix,(V$4+1),FALSE)*$E1580</f>
        <v>0</v>
      </c>
      <c r="W1574" s="5">
        <f>VLOOKUP(CONCATENATE($F1574," ",$G1574),AllocFactorMatrix,(W$4+1),FALSE)*$E1580</f>
        <v>0</v>
      </c>
      <c r="X1574" s="5">
        <f>VLOOKUP(CONCATENATE($F1574," ",$G1574),AllocFactorMatrix,(X$4+1),FALSE)*$E1580</f>
        <v>0</v>
      </c>
      <c r="Y1574" s="5">
        <f t="shared" ref="Y1574:Y1580" si="2250">SUBTOTAL(9,U1574:X1574)</f>
        <v>0</v>
      </c>
      <c r="Z1574" s="5">
        <f>VLOOKUP(CONCATENATE($F1574," ",$G1574),AllocFactorMatrix,(Z$4+1),FALSE)*$E1580</f>
        <v>0</v>
      </c>
      <c r="AA1574" s="5">
        <f>VLOOKUP(CONCATENATE($F1574," ",$G1574),AllocFactorMatrix,(AA$4+1),FALSE)*$E1580</f>
        <v>0</v>
      </c>
      <c r="AB1574" s="5">
        <f t="shared" si="2229"/>
        <v>0</v>
      </c>
      <c r="AC1574" s="5">
        <f>VLOOKUP(CONCATENATE($F1574," ",$G1574),AllocFactorMatrix,(AC$4+1),FALSE)*$E1580</f>
        <v>0</v>
      </c>
      <c r="AD1574" s="5">
        <f>VLOOKUP(CONCATENATE($F1574," ",$G1574),AllocFactorMatrix,(AD$4+1),FALSE)*$E1580</f>
        <v>0</v>
      </c>
      <c r="AE1574" s="5">
        <f>VLOOKUP(CONCATENATE($F1574," ",$G1574),AllocFactorMatrix,(AE$4+1),FALSE)*$E1580</f>
        <v>0</v>
      </c>
    </row>
    <row r="1575" spans="1:31" hidden="1" outlineLevel="1">
      <c r="E1575" s="44"/>
      <c r="F1575" s="167" t="str">
        <f>F1580</f>
        <v>DIST_CPD</v>
      </c>
      <c r="G1575" s="48" t="str">
        <f>$G$10</f>
        <v>SUBTRAN</v>
      </c>
      <c r="H1575" s="4">
        <f t="shared" si="2226"/>
        <v>0</v>
      </c>
      <c r="I1575" s="5">
        <f t="shared" ref="I1575:N1575" si="2251">VLOOKUP(CONCATENATE($F1575," ",$G1575),AllocFactorMatrix,(I$4+1),FALSE)*$E1580</f>
        <v>0</v>
      </c>
      <c r="J1575" s="47">
        <f t="shared" si="2251"/>
        <v>0</v>
      </c>
      <c r="K1575" s="47">
        <f t="shared" si="2251"/>
        <v>0</v>
      </c>
      <c r="L1575" s="5">
        <f t="shared" si="2251"/>
        <v>0</v>
      </c>
      <c r="M1575" s="5">
        <f t="shared" si="2251"/>
        <v>0</v>
      </c>
      <c r="N1575" s="5">
        <f t="shared" si="2251"/>
        <v>0</v>
      </c>
      <c r="O1575" s="5">
        <f t="shared" si="2228"/>
        <v>0</v>
      </c>
      <c r="P1575" s="5">
        <f>VLOOKUP(CONCATENATE($F1575," ",$G1575),AllocFactorMatrix,(P$4+1),FALSE)*$E1580</f>
        <v>0</v>
      </c>
      <c r="Q1575" s="5">
        <f>VLOOKUP(CONCATENATE($F1575," ",$G1575),AllocFactorMatrix,(Q$4+1),FALSE)*$E1580</f>
        <v>0</v>
      </c>
      <c r="R1575" s="5">
        <f>VLOOKUP(CONCATENATE($F1575," ",$G1575),AllocFactorMatrix,(R$4+1),FALSE)*$E1580</f>
        <v>0</v>
      </c>
      <c r="S1575" s="47">
        <f>VLOOKUP(CONCATENATE($F1575," ",$G1575),AllocFactorMatrix,(S$4+1),FALSE)*$E1580</f>
        <v>0</v>
      </c>
      <c r="T1575" s="5">
        <f t="shared" si="2231"/>
        <v>0</v>
      </c>
      <c r="U1575" s="5">
        <f>VLOOKUP(CONCATENATE($F1575," ",$G1575),AllocFactorMatrix,(U$4+1),FALSE)*$E1580</f>
        <v>0</v>
      </c>
      <c r="V1575" s="5">
        <f>VLOOKUP(CONCATENATE($F1575," ",$G1575),AllocFactorMatrix,(V$4+1),FALSE)*$E1580</f>
        <v>0</v>
      </c>
      <c r="W1575" s="5">
        <f>VLOOKUP(CONCATENATE($F1575," ",$G1575),AllocFactorMatrix,(W$4+1),FALSE)*$E1580</f>
        <v>0</v>
      </c>
      <c r="X1575" s="5">
        <f>VLOOKUP(CONCATENATE($F1575," ",$G1575),AllocFactorMatrix,(X$4+1),FALSE)*$E1580</f>
        <v>0</v>
      </c>
      <c r="Y1575" s="5">
        <f t="shared" si="2250"/>
        <v>0</v>
      </c>
      <c r="Z1575" s="5">
        <f>VLOOKUP(CONCATENATE($F1575," ",$G1575),AllocFactorMatrix,(Z$4+1),FALSE)*$E1580</f>
        <v>0</v>
      </c>
      <c r="AA1575" s="5">
        <f>VLOOKUP(CONCATENATE($F1575," ",$G1575),AllocFactorMatrix,(AA$4+1),FALSE)*$E1580</f>
        <v>0</v>
      </c>
      <c r="AB1575" s="5">
        <f t="shared" si="2229"/>
        <v>0</v>
      </c>
      <c r="AC1575" s="5">
        <f>VLOOKUP(CONCATENATE($F1575," ",$G1575),AllocFactorMatrix,(AC$4+1),FALSE)*$E1580</f>
        <v>0</v>
      </c>
      <c r="AD1575" s="5">
        <f>VLOOKUP(CONCATENATE($F1575," ",$G1575),AllocFactorMatrix,(AD$4+1),FALSE)*$E1580</f>
        <v>0</v>
      </c>
      <c r="AE1575" s="5">
        <f>VLOOKUP(CONCATENATE($F1575," ",$G1575),AllocFactorMatrix,(AE$4+1),FALSE)*$E1580</f>
        <v>0</v>
      </c>
    </row>
    <row r="1576" spans="1:31" hidden="1" outlineLevel="1">
      <c r="E1576" s="44"/>
      <c r="F1576" s="167" t="str">
        <f>F1580</f>
        <v>DIST_CPD</v>
      </c>
      <c r="G1576" s="48" t="str">
        <f>$G$11</f>
        <v>DISTPRI</v>
      </c>
      <c r="H1576" s="4">
        <f t="shared" si="2226"/>
        <v>609170.00000000035</v>
      </c>
      <c r="I1576" s="5">
        <f t="shared" ref="I1576:N1576" si="2252">VLOOKUP(CONCATENATE($F1576," ",$G1576),AllocFactorMatrix,(I$4+1),FALSE)*$E1580</f>
        <v>398823.33424841776</v>
      </c>
      <c r="J1576" s="47">
        <f t="shared" si="2252"/>
        <v>65.4873698346792</v>
      </c>
      <c r="K1576" s="47">
        <f t="shared" si="2252"/>
        <v>121.17039213757724</v>
      </c>
      <c r="L1576" s="5">
        <f t="shared" si="2252"/>
        <v>93314.074098290381</v>
      </c>
      <c r="M1576" s="5">
        <f t="shared" si="2252"/>
        <v>1303.9646902735094</v>
      </c>
      <c r="N1576" s="5">
        <f t="shared" si="2252"/>
        <v>0</v>
      </c>
      <c r="O1576" s="5">
        <f t="shared" si="2228"/>
        <v>94618.038788563892</v>
      </c>
      <c r="P1576" s="5">
        <f>VLOOKUP(CONCATENATE($F1576," ",$G1576),AllocFactorMatrix,(P$4+1),FALSE)*$E1580</f>
        <v>54114.764920427442</v>
      </c>
      <c r="Q1576" s="5">
        <f>VLOOKUP(CONCATENATE($F1576," ",$G1576),AllocFactorMatrix,(Q$4+1),FALSE)*$E1580</f>
        <v>9737.6471805165893</v>
      </c>
      <c r="R1576" s="5">
        <f>VLOOKUP(CONCATENATE($F1576," ",$G1576),AllocFactorMatrix,(R$4+1),FALSE)*$E1580</f>
        <v>0</v>
      </c>
      <c r="S1576" s="47">
        <f>VLOOKUP(CONCATENATE($F1576," ",$G1576),AllocFactorMatrix,(S$4+1),FALSE)*$E1580</f>
        <v>0</v>
      </c>
      <c r="T1576" s="5">
        <f t="shared" si="2231"/>
        <v>63852.412100944028</v>
      </c>
      <c r="U1576" s="5">
        <f>VLOOKUP(CONCATENATE($F1576," ",$G1576),AllocFactorMatrix,(U$4+1),FALSE)*$E1580</f>
        <v>2450.5053954023847</v>
      </c>
      <c r="V1576" s="5">
        <f>VLOOKUP(CONCATENATE($F1576," ",$G1576),AllocFactorMatrix,(V$4+1),FALSE)*$E1580</f>
        <v>33885.252431629211</v>
      </c>
      <c r="W1576" s="5">
        <f>VLOOKUP(CONCATENATE($F1576," ",$G1576),AllocFactorMatrix,(W$4+1),FALSE)*$E1580</f>
        <v>0</v>
      </c>
      <c r="X1576" s="5">
        <f>VLOOKUP(CONCATENATE($F1576," ",$G1576),AllocFactorMatrix,(X$4+1),FALSE)*$E1580</f>
        <v>0</v>
      </c>
      <c r="Y1576" s="5">
        <f t="shared" si="2250"/>
        <v>36335.757827031593</v>
      </c>
      <c r="Z1576" s="5">
        <f>VLOOKUP(CONCATENATE($F1576," ",$G1576),AllocFactorMatrix,(Z$4+1),FALSE)*$E1580</f>
        <v>14859.719577227685</v>
      </c>
      <c r="AA1576" s="5">
        <f>VLOOKUP(CONCATENATE($F1576," ",$G1576),AllocFactorMatrix,(AA$4+1),FALSE)*$E1580</f>
        <v>298.25800583612181</v>
      </c>
      <c r="AB1576" s="5">
        <f t="shared" si="2229"/>
        <v>15157.977583063806</v>
      </c>
      <c r="AC1576" s="5">
        <f>VLOOKUP(CONCATENATE($F1576," ",$G1576),AllocFactorMatrix,(AC$4+1),FALSE)*$E1580</f>
        <v>195.82169000673599</v>
      </c>
      <c r="AD1576" s="5">
        <f>VLOOKUP(CONCATENATE($F1576," ",$G1576),AllocFactorMatrix,(AD$4+1),FALSE)*$E1580</f>
        <v>0</v>
      </c>
      <c r="AE1576" s="5">
        <f>VLOOKUP(CONCATENATE($F1576," ",$G1576),AllocFactorMatrix,(AE$4+1),FALSE)*$E1580</f>
        <v>0</v>
      </c>
    </row>
    <row r="1577" spans="1:31" hidden="1" outlineLevel="1">
      <c r="E1577" s="44"/>
      <c r="F1577" s="167" t="str">
        <f>F1580</f>
        <v>DIST_CPD</v>
      </c>
      <c r="G1577" s="48" t="str">
        <f>$G$12</f>
        <v>DISTSEC</v>
      </c>
      <c r="H1577" s="4">
        <f t="shared" si="2226"/>
        <v>0</v>
      </c>
      <c r="I1577" s="5">
        <f t="shared" ref="I1577:N1577" si="2253">VLOOKUP(CONCATENATE($F1577," ",$G1577),AllocFactorMatrix,(I$4+1),FALSE)*$E1580</f>
        <v>0</v>
      </c>
      <c r="J1577" s="47">
        <f t="shared" si="2253"/>
        <v>0</v>
      </c>
      <c r="K1577" s="47">
        <f t="shared" si="2253"/>
        <v>0</v>
      </c>
      <c r="L1577" s="5">
        <f t="shared" si="2253"/>
        <v>0</v>
      </c>
      <c r="M1577" s="5">
        <f t="shared" si="2253"/>
        <v>0</v>
      </c>
      <c r="N1577" s="5">
        <f t="shared" si="2253"/>
        <v>0</v>
      </c>
      <c r="O1577" s="5">
        <f t="shared" si="2228"/>
        <v>0</v>
      </c>
      <c r="P1577" s="5">
        <f>VLOOKUP(CONCATENATE($F1577," ",$G1577),AllocFactorMatrix,(P$4+1),FALSE)*$E1580</f>
        <v>0</v>
      </c>
      <c r="Q1577" s="5">
        <f>VLOOKUP(CONCATENATE($F1577," ",$G1577),AllocFactorMatrix,(Q$4+1),FALSE)*$E1580</f>
        <v>0</v>
      </c>
      <c r="R1577" s="5">
        <f>VLOOKUP(CONCATENATE($F1577," ",$G1577),AllocFactorMatrix,(R$4+1),FALSE)*$E1580</f>
        <v>0</v>
      </c>
      <c r="S1577" s="47">
        <f>VLOOKUP(CONCATENATE($F1577," ",$G1577),AllocFactorMatrix,(S$4+1),FALSE)*$E1580</f>
        <v>0</v>
      </c>
      <c r="T1577" s="5">
        <f t="shared" si="2231"/>
        <v>0</v>
      </c>
      <c r="U1577" s="5">
        <f>VLOOKUP(CONCATENATE($F1577," ",$G1577),AllocFactorMatrix,(U$4+1),FALSE)*$E1580</f>
        <v>0</v>
      </c>
      <c r="V1577" s="5">
        <f>VLOOKUP(CONCATENATE($F1577," ",$G1577),AllocFactorMatrix,(V$4+1),FALSE)*$E1580</f>
        <v>0</v>
      </c>
      <c r="W1577" s="5">
        <f>VLOOKUP(CONCATENATE($F1577," ",$G1577),AllocFactorMatrix,(W$4+1),FALSE)*$E1580</f>
        <v>0</v>
      </c>
      <c r="X1577" s="5">
        <f>VLOOKUP(CONCATENATE($F1577," ",$G1577),AllocFactorMatrix,(X$4+1),FALSE)*$E1580</f>
        <v>0</v>
      </c>
      <c r="Y1577" s="5">
        <f t="shared" si="2250"/>
        <v>0</v>
      </c>
      <c r="Z1577" s="5">
        <f>VLOOKUP(CONCATENATE($F1577," ",$G1577),AllocFactorMatrix,(Z$4+1),FALSE)*$E1580</f>
        <v>0</v>
      </c>
      <c r="AA1577" s="5">
        <f>VLOOKUP(CONCATENATE($F1577," ",$G1577),AllocFactorMatrix,(AA$4+1),FALSE)*$E1580</f>
        <v>0</v>
      </c>
      <c r="AB1577" s="5">
        <f t="shared" si="2229"/>
        <v>0</v>
      </c>
      <c r="AC1577" s="5">
        <f>VLOOKUP(CONCATENATE($F1577," ",$G1577),AllocFactorMatrix,(AC$4+1),FALSE)*$E1580</f>
        <v>0</v>
      </c>
      <c r="AD1577" s="5">
        <f>VLOOKUP(CONCATENATE($F1577," ",$G1577),AllocFactorMatrix,(AD$4+1),FALSE)*$E1580</f>
        <v>0</v>
      </c>
      <c r="AE1577" s="5">
        <f>VLOOKUP(CONCATENATE($F1577," ",$G1577),AllocFactorMatrix,(AE$4+1),FALSE)*$E1580</f>
        <v>0</v>
      </c>
    </row>
    <row r="1578" spans="1:31" hidden="1" outlineLevel="1">
      <c r="E1578" s="44"/>
      <c r="F1578" s="167" t="str">
        <f>F1580</f>
        <v>DIST_CPD</v>
      </c>
      <c r="G1578" s="48" t="str">
        <f>$G$13</f>
        <v>ENERGY</v>
      </c>
      <c r="H1578" s="4">
        <f t="shared" si="2226"/>
        <v>0</v>
      </c>
      <c r="I1578" s="5">
        <f t="shared" ref="I1578:N1578" si="2254">VLOOKUP(CONCATENATE($F1578," ",$G1578),AllocFactorMatrix,(I$4+1),FALSE)*$E1580</f>
        <v>0</v>
      </c>
      <c r="J1578" s="47">
        <f t="shared" si="2254"/>
        <v>0</v>
      </c>
      <c r="K1578" s="47">
        <f t="shared" si="2254"/>
        <v>0</v>
      </c>
      <c r="L1578" s="5">
        <f t="shared" si="2254"/>
        <v>0</v>
      </c>
      <c r="M1578" s="5">
        <f t="shared" si="2254"/>
        <v>0</v>
      </c>
      <c r="N1578" s="5">
        <f t="shared" si="2254"/>
        <v>0</v>
      </c>
      <c r="O1578" s="5">
        <f t="shared" si="2228"/>
        <v>0</v>
      </c>
      <c r="P1578" s="5">
        <f>VLOOKUP(CONCATENATE($F1578," ",$G1578),AllocFactorMatrix,(P$4+1),FALSE)*$E1580</f>
        <v>0</v>
      </c>
      <c r="Q1578" s="5">
        <f>VLOOKUP(CONCATENATE($F1578," ",$G1578),AllocFactorMatrix,(Q$4+1),FALSE)*$E1580</f>
        <v>0</v>
      </c>
      <c r="R1578" s="5">
        <f>VLOOKUP(CONCATENATE($F1578," ",$G1578),AllocFactorMatrix,(R$4+1),FALSE)*$E1580</f>
        <v>0</v>
      </c>
      <c r="S1578" s="47">
        <f>VLOOKUP(CONCATENATE($F1578," ",$G1578),AllocFactorMatrix,(S$4+1),FALSE)*$E1580</f>
        <v>0</v>
      </c>
      <c r="T1578" s="5">
        <f t="shared" si="2231"/>
        <v>0</v>
      </c>
      <c r="U1578" s="5">
        <f>VLOOKUP(CONCATENATE($F1578," ",$G1578),AllocFactorMatrix,(U$4+1),FALSE)*$E1580</f>
        <v>0</v>
      </c>
      <c r="V1578" s="5">
        <f>VLOOKUP(CONCATENATE($F1578," ",$G1578),AllocFactorMatrix,(V$4+1),FALSE)*$E1580</f>
        <v>0</v>
      </c>
      <c r="W1578" s="5">
        <f>VLOOKUP(CONCATENATE($F1578," ",$G1578),AllocFactorMatrix,(W$4+1),FALSE)*$E1580</f>
        <v>0</v>
      </c>
      <c r="X1578" s="5">
        <f>VLOOKUP(CONCATENATE($F1578," ",$G1578),AllocFactorMatrix,(X$4+1),FALSE)*$E1580</f>
        <v>0</v>
      </c>
      <c r="Y1578" s="5">
        <f t="shared" si="2250"/>
        <v>0</v>
      </c>
      <c r="Z1578" s="5">
        <f>VLOOKUP(CONCATENATE($F1578," ",$G1578),AllocFactorMatrix,(Z$4+1),FALSE)*$E1580</f>
        <v>0</v>
      </c>
      <c r="AA1578" s="5">
        <f>VLOOKUP(CONCATENATE($F1578," ",$G1578),AllocFactorMatrix,(AA$4+1),FALSE)*$E1580</f>
        <v>0</v>
      </c>
      <c r="AB1578" s="5">
        <f t="shared" si="2229"/>
        <v>0</v>
      </c>
      <c r="AC1578" s="5">
        <f>VLOOKUP(CONCATENATE($F1578," ",$G1578),AllocFactorMatrix,(AC$4+1),FALSE)*$E1580</f>
        <v>0</v>
      </c>
      <c r="AD1578" s="5">
        <f>VLOOKUP(CONCATENATE($F1578," ",$G1578),AllocFactorMatrix,(AD$4+1),FALSE)*$E1580</f>
        <v>0</v>
      </c>
      <c r="AE1578" s="5">
        <f>VLOOKUP(CONCATENATE($F1578," ",$G1578),AllocFactorMatrix,(AE$4+1),FALSE)*$E1580</f>
        <v>0</v>
      </c>
    </row>
    <row r="1579" spans="1:31" hidden="1" outlineLevel="1">
      <c r="E1579" s="44"/>
      <c r="F1579" s="167" t="str">
        <f>F1580</f>
        <v>DIST_CPD</v>
      </c>
      <c r="G1579" s="48" t="str">
        <f>$G$14</f>
        <v>CUSTOMER</v>
      </c>
      <c r="H1579" s="4">
        <f t="shared" si="2226"/>
        <v>0</v>
      </c>
      <c r="I1579" s="5">
        <f t="shared" ref="I1579:N1579" si="2255">VLOOKUP(CONCATENATE($F1579," ",$G1579),AllocFactorMatrix,(I$4+1),FALSE)*$E1580</f>
        <v>0</v>
      </c>
      <c r="J1579" s="47">
        <f t="shared" si="2255"/>
        <v>0</v>
      </c>
      <c r="K1579" s="47">
        <f t="shared" si="2255"/>
        <v>0</v>
      </c>
      <c r="L1579" s="5">
        <f t="shared" si="2255"/>
        <v>0</v>
      </c>
      <c r="M1579" s="5">
        <f t="shared" si="2255"/>
        <v>0</v>
      </c>
      <c r="N1579" s="5">
        <f t="shared" si="2255"/>
        <v>0</v>
      </c>
      <c r="O1579" s="5">
        <f t="shared" si="2228"/>
        <v>0</v>
      </c>
      <c r="P1579" s="5">
        <f>VLOOKUP(CONCATENATE($F1579," ",$G1579),AllocFactorMatrix,(P$4+1),FALSE)*$E1580</f>
        <v>0</v>
      </c>
      <c r="Q1579" s="5">
        <f>VLOOKUP(CONCATENATE($F1579," ",$G1579),AllocFactorMatrix,(Q$4+1),FALSE)*$E1580</f>
        <v>0</v>
      </c>
      <c r="R1579" s="5">
        <f>VLOOKUP(CONCATENATE($F1579," ",$G1579),AllocFactorMatrix,(R$4+1),FALSE)*$E1580</f>
        <v>0</v>
      </c>
      <c r="S1579" s="47">
        <f>VLOOKUP(CONCATENATE($F1579," ",$G1579),AllocFactorMatrix,(S$4+1),FALSE)*$E1580</f>
        <v>0</v>
      </c>
      <c r="T1579" s="5">
        <f t="shared" si="2231"/>
        <v>0</v>
      </c>
      <c r="U1579" s="5">
        <f>VLOOKUP(CONCATENATE($F1579," ",$G1579),AllocFactorMatrix,(U$4+1),FALSE)*$E1580</f>
        <v>0</v>
      </c>
      <c r="V1579" s="5">
        <f>VLOOKUP(CONCATENATE($F1579," ",$G1579),AllocFactorMatrix,(V$4+1),FALSE)*$E1580</f>
        <v>0</v>
      </c>
      <c r="W1579" s="5">
        <f>VLOOKUP(CONCATENATE($F1579," ",$G1579),AllocFactorMatrix,(W$4+1),FALSE)*$E1580</f>
        <v>0</v>
      </c>
      <c r="X1579" s="5">
        <f>VLOOKUP(CONCATENATE($F1579," ",$G1579),AllocFactorMatrix,(X$4+1),FALSE)*$E1580</f>
        <v>0</v>
      </c>
      <c r="Y1579" s="5">
        <f t="shared" si="2250"/>
        <v>0</v>
      </c>
      <c r="Z1579" s="5">
        <f>VLOOKUP(CONCATENATE($F1579," ",$G1579),AllocFactorMatrix,(Z$4+1),FALSE)*$E1580</f>
        <v>0</v>
      </c>
      <c r="AA1579" s="5">
        <f>VLOOKUP(CONCATENATE($F1579," ",$G1579),AllocFactorMatrix,(AA$4+1),FALSE)*$E1580</f>
        <v>0</v>
      </c>
      <c r="AB1579" s="5">
        <f t="shared" si="2229"/>
        <v>0</v>
      </c>
      <c r="AC1579" s="5">
        <f>VLOOKUP(CONCATENATE($F1579," ",$G1579),AllocFactorMatrix,(AC$4+1),FALSE)*$E1580</f>
        <v>0</v>
      </c>
      <c r="AD1579" s="5">
        <f>VLOOKUP(CONCATENATE($F1579," ",$G1579),AllocFactorMatrix,(AD$4+1),FALSE)*$E1580</f>
        <v>0</v>
      </c>
      <c r="AE1579" s="5">
        <f>VLOOKUP(CONCATENATE($F1579," ",$G1579),AllocFactorMatrix,(AE$4+1),FALSE)*$E1580</f>
        <v>0</v>
      </c>
    </row>
    <row r="1580" spans="1:31" collapsed="1">
      <c r="D1580" s="48" t="s">
        <v>109</v>
      </c>
      <c r="E1580" s="54">
        <v>609170</v>
      </c>
      <c r="F1580" s="88" t="s">
        <v>35</v>
      </c>
      <c r="G1580" s="48" t="str">
        <f>$G$15</f>
        <v>TOTAL</v>
      </c>
      <c r="H1580" s="4">
        <f t="shared" si="2226"/>
        <v>609170.00000000035</v>
      </c>
      <c r="I1580" s="5">
        <f t="shared" ref="I1580:N1580" si="2256">VLOOKUP(CONCATENATE($F1580," ",$G1580),AllocFactorMatrix,(I$4+1),FALSE)*$E1580</f>
        <v>398823.33424841776</v>
      </c>
      <c r="J1580" s="47">
        <f t="shared" si="2256"/>
        <v>65.4873698346792</v>
      </c>
      <c r="K1580" s="47">
        <f t="shared" si="2256"/>
        <v>121.17039213757724</v>
      </c>
      <c r="L1580" s="5">
        <f t="shared" si="2256"/>
        <v>93314.074098290381</v>
      </c>
      <c r="M1580" s="5">
        <f t="shared" si="2256"/>
        <v>1303.9646902735094</v>
      </c>
      <c r="N1580" s="5">
        <f t="shared" si="2256"/>
        <v>0</v>
      </c>
      <c r="O1580" s="5">
        <f t="shared" si="2228"/>
        <v>94618.038788563892</v>
      </c>
      <c r="P1580" s="5">
        <f>VLOOKUP(CONCATENATE($F1580," ",$G1580),AllocFactorMatrix,(P$4+1),FALSE)*$E1580</f>
        <v>54114.764920427442</v>
      </c>
      <c r="Q1580" s="5">
        <f>VLOOKUP(CONCATENATE($F1580," ",$G1580),AllocFactorMatrix,(Q$4+1),FALSE)*$E1580</f>
        <v>9737.6471805165893</v>
      </c>
      <c r="R1580" s="5">
        <f>VLOOKUP(CONCATENATE($F1580," ",$G1580),AllocFactorMatrix,(R$4+1),FALSE)*$E1580</f>
        <v>0</v>
      </c>
      <c r="S1580" s="47">
        <f>VLOOKUP(CONCATENATE($F1580," ",$G1580),AllocFactorMatrix,(S$4+1),FALSE)*$E1580</f>
        <v>0</v>
      </c>
      <c r="T1580" s="5">
        <f t="shared" si="2231"/>
        <v>63852.412100944028</v>
      </c>
      <c r="U1580" s="5">
        <f>VLOOKUP(CONCATENATE($F1580," ",$G1580),AllocFactorMatrix,(U$4+1),FALSE)*$E1580</f>
        <v>2450.5053954023847</v>
      </c>
      <c r="V1580" s="5">
        <f>VLOOKUP(CONCATENATE($F1580," ",$G1580),AllocFactorMatrix,(V$4+1),FALSE)*$E1580</f>
        <v>33885.252431629211</v>
      </c>
      <c r="W1580" s="5">
        <f>VLOOKUP(CONCATENATE($F1580," ",$G1580),AllocFactorMatrix,(W$4+1),FALSE)*$E1580</f>
        <v>0</v>
      </c>
      <c r="X1580" s="5">
        <f>VLOOKUP(CONCATENATE($F1580," ",$G1580),AllocFactorMatrix,(X$4+1),FALSE)*$E1580</f>
        <v>0</v>
      </c>
      <c r="Y1580" s="5">
        <f t="shared" si="2250"/>
        <v>36335.757827031593</v>
      </c>
      <c r="Z1580" s="5">
        <f>VLOOKUP(CONCATENATE($F1580," ",$G1580),AllocFactorMatrix,(Z$4+1),FALSE)*$E1580</f>
        <v>14859.719577227685</v>
      </c>
      <c r="AA1580" s="5">
        <f>VLOOKUP(CONCATENATE($F1580," ",$G1580),AllocFactorMatrix,(AA$4+1),FALSE)*$E1580</f>
        <v>298.25800583612181</v>
      </c>
      <c r="AB1580" s="5">
        <f t="shared" si="2229"/>
        <v>15157.977583063806</v>
      </c>
      <c r="AC1580" s="5">
        <f>VLOOKUP(CONCATENATE($F1580," ",$G1580),AllocFactorMatrix,(AC$4+1),FALSE)*$E1580</f>
        <v>195.82169000673599</v>
      </c>
      <c r="AD1580" s="5">
        <f>VLOOKUP(CONCATENATE($F1580," ",$G1580),AllocFactorMatrix,(AD$4+1),FALSE)*$E1580</f>
        <v>0</v>
      </c>
      <c r="AE1580" s="5">
        <f>VLOOKUP(CONCATENATE($F1580," ",$G1580),AllocFactorMatrix,(AE$4+1),FALSE)*$E1580</f>
        <v>0</v>
      </c>
    </row>
    <row r="1581" spans="1:31" s="44" customFormat="1" hidden="1" outlineLevel="1">
      <c r="A1581" s="49"/>
      <c r="B1581" s="97"/>
      <c r="C1581" s="48"/>
      <c r="D1581" s="48"/>
      <c r="F1581" s="167" t="str">
        <f>F1588</f>
        <v>TOTOHLINES</v>
      </c>
      <c r="G1581" s="48" t="str">
        <f>$G$8</f>
        <v>PRODUCTION</v>
      </c>
      <c r="H1581" s="46">
        <f t="shared" si="2226"/>
        <v>0</v>
      </c>
      <c r="I1581" s="47">
        <f t="shared" ref="I1581:N1581" si="2257">VLOOKUP(CONCATENATE($F1581," ",$G1581),AllocFactorMatrix,(I$4+1),FALSE)*$E1588</f>
        <v>0</v>
      </c>
      <c r="J1581" s="47">
        <f t="shared" si="2257"/>
        <v>0</v>
      </c>
      <c r="K1581" s="47">
        <f t="shared" si="2257"/>
        <v>0</v>
      </c>
      <c r="L1581" s="47">
        <f t="shared" si="2257"/>
        <v>0</v>
      </c>
      <c r="M1581" s="47">
        <f t="shared" si="2257"/>
        <v>0</v>
      </c>
      <c r="N1581" s="47">
        <f t="shared" si="2257"/>
        <v>0</v>
      </c>
      <c r="O1581" s="47">
        <f t="shared" si="2228"/>
        <v>0</v>
      </c>
      <c r="P1581" s="47">
        <f>VLOOKUP(CONCATENATE($F1581," ",$G1581),AllocFactorMatrix,(P$4+1),FALSE)*$E1588</f>
        <v>0</v>
      </c>
      <c r="Q1581" s="47">
        <f>VLOOKUP(CONCATENATE($F1581," ",$G1581),AllocFactorMatrix,(Q$4+1),FALSE)*$E1588</f>
        <v>0</v>
      </c>
      <c r="R1581" s="47">
        <f>VLOOKUP(CONCATENATE($F1581," ",$G1581),AllocFactorMatrix,(R$4+1),FALSE)*$E1588</f>
        <v>0</v>
      </c>
      <c r="S1581" s="47">
        <f>VLOOKUP(CONCATENATE($F1581," ",$G1581),AllocFactorMatrix,(S$4+1),FALSE)*$E1588</f>
        <v>0</v>
      </c>
      <c r="T1581" s="47">
        <f t="shared" si="2231"/>
        <v>0</v>
      </c>
      <c r="U1581" s="47">
        <f>VLOOKUP(CONCATENATE($F1581," ",$G1581),AllocFactorMatrix,(U$4+1),FALSE)*$E1588</f>
        <v>0</v>
      </c>
      <c r="V1581" s="47">
        <f>VLOOKUP(CONCATENATE($F1581," ",$G1581),AllocFactorMatrix,(V$4+1),FALSE)*$E1588</f>
        <v>0</v>
      </c>
      <c r="W1581" s="47">
        <f>VLOOKUP(CONCATENATE($F1581," ",$G1581),AllocFactorMatrix,(W$4+1),FALSE)*$E1588</f>
        <v>0</v>
      </c>
      <c r="X1581" s="47">
        <f>VLOOKUP(CONCATENATE($F1581," ",$G1581),AllocFactorMatrix,(X$4+1),FALSE)*$E1588</f>
        <v>0</v>
      </c>
      <c r="Y1581" s="47">
        <f>SUBTOTAL(9,U1581:X1581)</f>
        <v>0</v>
      </c>
      <c r="Z1581" s="47">
        <f>VLOOKUP(CONCATENATE($F1581," ",$G1581),AllocFactorMatrix,(Z$4+1),FALSE)*$E1588</f>
        <v>0</v>
      </c>
      <c r="AA1581" s="47">
        <f>VLOOKUP(CONCATENATE($F1581," ",$G1581),AllocFactorMatrix,(AA$4+1),FALSE)*$E1588</f>
        <v>0</v>
      </c>
      <c r="AB1581" s="47">
        <f t="shared" si="2229"/>
        <v>0</v>
      </c>
      <c r="AC1581" s="47">
        <f>VLOOKUP(CONCATENATE($F1581," ",$G1581),AllocFactorMatrix,(AC$4+1),FALSE)*$E1588</f>
        <v>0</v>
      </c>
      <c r="AD1581" s="47">
        <f>VLOOKUP(CONCATENATE($F1581," ",$G1581),AllocFactorMatrix,(AD$4+1),FALSE)*$E1588</f>
        <v>0</v>
      </c>
      <c r="AE1581" s="47">
        <f>VLOOKUP(CONCATENATE($F1581," ",$G1581),AllocFactorMatrix,(AE$4+1),FALSE)*$E1588</f>
        <v>0</v>
      </c>
    </row>
    <row r="1582" spans="1:31" s="44" customFormat="1" hidden="1" outlineLevel="1">
      <c r="A1582" s="49"/>
      <c r="B1582" s="97"/>
      <c r="C1582" s="48"/>
      <c r="D1582" s="48"/>
      <c r="F1582" s="167" t="str">
        <f>F1588</f>
        <v>TOTOHLINES</v>
      </c>
      <c r="G1582" s="48" t="str">
        <f>$G$9</f>
        <v>BULKTRAN</v>
      </c>
      <c r="H1582" s="46">
        <f t="shared" si="2226"/>
        <v>0</v>
      </c>
      <c r="I1582" s="47">
        <f t="shared" ref="I1582:N1582" si="2258">VLOOKUP(CONCATENATE($F1582," ",$G1582),AllocFactorMatrix,(I$4+1),FALSE)*$E1588</f>
        <v>0</v>
      </c>
      <c r="J1582" s="47">
        <f t="shared" si="2258"/>
        <v>0</v>
      </c>
      <c r="K1582" s="47">
        <f t="shared" si="2258"/>
        <v>0</v>
      </c>
      <c r="L1582" s="47">
        <f t="shared" si="2258"/>
        <v>0</v>
      </c>
      <c r="M1582" s="47">
        <f t="shared" si="2258"/>
        <v>0</v>
      </c>
      <c r="N1582" s="47">
        <f t="shared" si="2258"/>
        <v>0</v>
      </c>
      <c r="O1582" s="47">
        <f t="shared" si="2228"/>
        <v>0</v>
      </c>
      <c r="P1582" s="47">
        <f>VLOOKUP(CONCATENATE($F1582," ",$G1582),AllocFactorMatrix,(P$4+1),FALSE)*$E1588</f>
        <v>0</v>
      </c>
      <c r="Q1582" s="47">
        <f>VLOOKUP(CONCATENATE($F1582," ",$G1582),AllocFactorMatrix,(Q$4+1),FALSE)*$E1588</f>
        <v>0</v>
      </c>
      <c r="R1582" s="47">
        <f>VLOOKUP(CONCATENATE($F1582," ",$G1582),AllocFactorMatrix,(R$4+1),FALSE)*$E1588</f>
        <v>0</v>
      </c>
      <c r="S1582" s="47">
        <f>VLOOKUP(CONCATENATE($F1582," ",$G1582),AllocFactorMatrix,(S$4+1),FALSE)*$E1588</f>
        <v>0</v>
      </c>
      <c r="T1582" s="47">
        <f t="shared" si="2231"/>
        <v>0</v>
      </c>
      <c r="U1582" s="47">
        <f>VLOOKUP(CONCATENATE($F1582," ",$G1582),AllocFactorMatrix,(U$4+1),FALSE)*$E1588</f>
        <v>0</v>
      </c>
      <c r="V1582" s="47">
        <f>VLOOKUP(CONCATENATE($F1582," ",$G1582),AllocFactorMatrix,(V$4+1),FALSE)*$E1588</f>
        <v>0</v>
      </c>
      <c r="W1582" s="47">
        <f>VLOOKUP(CONCATENATE($F1582," ",$G1582),AllocFactorMatrix,(W$4+1),FALSE)*$E1588</f>
        <v>0</v>
      </c>
      <c r="X1582" s="47">
        <f>VLOOKUP(CONCATENATE($F1582," ",$G1582),AllocFactorMatrix,(X$4+1),FALSE)*$E1588</f>
        <v>0</v>
      </c>
      <c r="Y1582" s="47">
        <f t="shared" ref="Y1582:Y1588" si="2259">SUBTOTAL(9,U1582:X1582)</f>
        <v>0</v>
      </c>
      <c r="Z1582" s="47">
        <f>VLOOKUP(CONCATENATE($F1582," ",$G1582),AllocFactorMatrix,(Z$4+1),FALSE)*$E1588</f>
        <v>0</v>
      </c>
      <c r="AA1582" s="47">
        <f>VLOOKUP(CONCATENATE($F1582," ",$G1582),AllocFactorMatrix,(AA$4+1),FALSE)*$E1588</f>
        <v>0</v>
      </c>
      <c r="AB1582" s="47">
        <f t="shared" si="2229"/>
        <v>0</v>
      </c>
      <c r="AC1582" s="47">
        <f>VLOOKUP(CONCATENATE($F1582," ",$G1582),AllocFactorMatrix,(AC$4+1),FALSE)*$E1588</f>
        <v>0</v>
      </c>
      <c r="AD1582" s="47">
        <f>VLOOKUP(CONCATENATE($F1582," ",$G1582),AllocFactorMatrix,(AD$4+1),FALSE)*$E1588</f>
        <v>0</v>
      </c>
      <c r="AE1582" s="47">
        <f>VLOOKUP(CONCATENATE($F1582," ",$G1582),AllocFactorMatrix,(AE$4+1),FALSE)*$E1588</f>
        <v>0</v>
      </c>
    </row>
    <row r="1583" spans="1:31" s="44" customFormat="1" hidden="1" outlineLevel="1">
      <c r="A1583" s="49"/>
      <c r="B1583" s="97"/>
      <c r="C1583" s="48"/>
      <c r="D1583" s="48"/>
      <c r="F1583" s="167" t="str">
        <f>F1588</f>
        <v>TOTOHLINES</v>
      </c>
      <c r="G1583" s="48" t="str">
        <f>$G$10</f>
        <v>SUBTRAN</v>
      </c>
      <c r="H1583" s="46">
        <f t="shared" si="2226"/>
        <v>0</v>
      </c>
      <c r="I1583" s="47">
        <f t="shared" ref="I1583:N1583" si="2260">VLOOKUP(CONCATENATE($F1583," ",$G1583),AllocFactorMatrix,(I$4+1),FALSE)*$E1588</f>
        <v>0</v>
      </c>
      <c r="J1583" s="47">
        <f t="shared" si="2260"/>
        <v>0</v>
      </c>
      <c r="K1583" s="47">
        <f t="shared" si="2260"/>
        <v>0</v>
      </c>
      <c r="L1583" s="47">
        <f t="shared" si="2260"/>
        <v>0</v>
      </c>
      <c r="M1583" s="47">
        <f t="shared" si="2260"/>
        <v>0</v>
      </c>
      <c r="N1583" s="47">
        <f t="shared" si="2260"/>
        <v>0</v>
      </c>
      <c r="O1583" s="47">
        <f t="shared" si="2228"/>
        <v>0</v>
      </c>
      <c r="P1583" s="47">
        <f>VLOOKUP(CONCATENATE($F1583," ",$G1583),AllocFactorMatrix,(P$4+1),FALSE)*$E1588</f>
        <v>0</v>
      </c>
      <c r="Q1583" s="47">
        <f>VLOOKUP(CONCATENATE($F1583," ",$G1583),AllocFactorMatrix,(Q$4+1),FALSE)*$E1588</f>
        <v>0</v>
      </c>
      <c r="R1583" s="47">
        <f>VLOOKUP(CONCATENATE($F1583," ",$G1583),AllocFactorMatrix,(R$4+1),FALSE)*$E1588</f>
        <v>0</v>
      </c>
      <c r="S1583" s="47">
        <f>VLOOKUP(CONCATENATE($F1583," ",$G1583),AllocFactorMatrix,(S$4+1),FALSE)*$E1588</f>
        <v>0</v>
      </c>
      <c r="T1583" s="47">
        <f t="shared" si="2231"/>
        <v>0</v>
      </c>
      <c r="U1583" s="47">
        <f>VLOOKUP(CONCATENATE($F1583," ",$G1583),AllocFactorMatrix,(U$4+1),FALSE)*$E1588</f>
        <v>0</v>
      </c>
      <c r="V1583" s="47">
        <f>VLOOKUP(CONCATENATE($F1583," ",$G1583),AllocFactorMatrix,(V$4+1),FALSE)*$E1588</f>
        <v>0</v>
      </c>
      <c r="W1583" s="47">
        <f>VLOOKUP(CONCATENATE($F1583," ",$G1583),AllocFactorMatrix,(W$4+1),FALSE)*$E1588</f>
        <v>0</v>
      </c>
      <c r="X1583" s="47">
        <f>VLOOKUP(CONCATENATE($F1583," ",$G1583),AllocFactorMatrix,(X$4+1),FALSE)*$E1588</f>
        <v>0</v>
      </c>
      <c r="Y1583" s="47">
        <f t="shared" si="2259"/>
        <v>0</v>
      </c>
      <c r="Z1583" s="47">
        <f>VLOOKUP(CONCATENATE($F1583," ",$G1583),AllocFactorMatrix,(Z$4+1),FALSE)*$E1588</f>
        <v>0</v>
      </c>
      <c r="AA1583" s="47">
        <f>VLOOKUP(CONCATENATE($F1583," ",$G1583),AllocFactorMatrix,(AA$4+1),FALSE)*$E1588</f>
        <v>0</v>
      </c>
      <c r="AB1583" s="47">
        <f t="shared" si="2229"/>
        <v>0</v>
      </c>
      <c r="AC1583" s="47">
        <f>VLOOKUP(CONCATENATE($F1583," ",$G1583),AllocFactorMatrix,(AC$4+1),FALSE)*$E1588</f>
        <v>0</v>
      </c>
      <c r="AD1583" s="47">
        <f>VLOOKUP(CONCATENATE($F1583," ",$G1583),AllocFactorMatrix,(AD$4+1),FALSE)*$E1588</f>
        <v>0</v>
      </c>
      <c r="AE1583" s="47">
        <f>VLOOKUP(CONCATENATE($F1583," ",$G1583),AllocFactorMatrix,(AE$4+1),FALSE)*$E1588</f>
        <v>0</v>
      </c>
    </row>
    <row r="1584" spans="1:31" s="44" customFormat="1" hidden="1" outlineLevel="1">
      <c r="A1584" s="49"/>
      <c r="B1584" s="97"/>
      <c r="C1584" s="48"/>
      <c r="D1584" s="48"/>
      <c r="F1584" s="167" t="str">
        <f>F1588</f>
        <v>TOTOHLINES</v>
      </c>
      <c r="G1584" s="48" t="str">
        <f>$G$11</f>
        <v>DISTPRI</v>
      </c>
      <c r="H1584" s="46">
        <f t="shared" si="2226"/>
        <v>20834998.407423753</v>
      </c>
      <c r="I1584" s="47">
        <f t="shared" ref="I1584:N1584" si="2261">VLOOKUP(CONCATENATE($F1584," ",$G1584),AllocFactorMatrix,(I$4+1),FALSE)*$E1588</f>
        <v>13640664.402234539</v>
      </c>
      <c r="J1584" s="47">
        <f t="shared" si="2261"/>
        <v>2239.8168757685226</v>
      </c>
      <c r="K1584" s="47">
        <f t="shared" si="2261"/>
        <v>4144.3027844662947</v>
      </c>
      <c r="L1584" s="47">
        <f t="shared" si="2261"/>
        <v>3191553.4009030345</v>
      </c>
      <c r="M1584" s="47">
        <f t="shared" si="2261"/>
        <v>44598.555813952378</v>
      </c>
      <c r="N1584" s="47">
        <f t="shared" si="2261"/>
        <v>0</v>
      </c>
      <c r="O1584" s="47">
        <f t="shared" si="2228"/>
        <v>3236151.9567169868</v>
      </c>
      <c r="P1584" s="47">
        <f>VLOOKUP(CONCATENATE($F1584," ",$G1584),AllocFactorMatrix,(P$4+1),FALSE)*$E1588</f>
        <v>1850847.9421757741</v>
      </c>
      <c r="Q1584" s="47">
        <f>VLOOKUP(CONCATENATE($F1584," ",$G1584),AllocFactorMatrix,(Q$4+1),FALSE)*$E1588</f>
        <v>333049.66347344336</v>
      </c>
      <c r="R1584" s="47">
        <f>VLOOKUP(CONCATENATE($F1584," ",$G1584),AllocFactorMatrix,(R$4+1),FALSE)*$E1588</f>
        <v>0</v>
      </c>
      <c r="S1584" s="47">
        <f>VLOOKUP(CONCATENATE($F1584," ",$G1584),AllocFactorMatrix,(S$4+1),FALSE)*$E1588</f>
        <v>0</v>
      </c>
      <c r="T1584" s="47">
        <f t="shared" si="2231"/>
        <v>2183897.6056492175</v>
      </c>
      <c r="U1584" s="47">
        <f>VLOOKUP(CONCATENATE($F1584," ",$G1584),AllocFactorMatrix,(U$4+1),FALSE)*$E1588</f>
        <v>83812.853572224485</v>
      </c>
      <c r="V1584" s="47">
        <f>VLOOKUP(CONCATENATE($F1584," ",$G1584),AllocFactorMatrix,(V$4+1),FALSE)*$E1588</f>
        <v>1158952.6412136946</v>
      </c>
      <c r="W1584" s="47">
        <f>VLOOKUP(CONCATENATE($F1584," ",$G1584),AllocFactorMatrix,(W$4+1),FALSE)*$E1588</f>
        <v>0</v>
      </c>
      <c r="X1584" s="47">
        <f>VLOOKUP(CONCATENATE($F1584," ",$G1584),AllocFactorMatrix,(X$4+1),FALSE)*$E1588</f>
        <v>0</v>
      </c>
      <c r="Y1584" s="47">
        <f t="shared" si="2259"/>
        <v>1242765.4947859191</v>
      </c>
      <c r="Z1584" s="47">
        <f>VLOOKUP(CONCATENATE($F1584," ",$G1584),AllocFactorMatrix,(Z$4+1),FALSE)*$E1588</f>
        <v>508236.17992728192</v>
      </c>
      <c r="AA1584" s="47">
        <f>VLOOKUP(CONCATENATE($F1584," ",$G1584),AllocFactorMatrix,(AA$4+1),FALSE)*$E1588</f>
        <v>10201.101624500518</v>
      </c>
      <c r="AB1584" s="47">
        <f t="shared" si="2229"/>
        <v>518437.28155178245</v>
      </c>
      <c r="AC1584" s="47">
        <f>VLOOKUP(CONCATENATE($F1584," ",$G1584),AllocFactorMatrix,(AC$4+1),FALSE)*$E1588</f>
        <v>6697.5468250724289</v>
      </c>
      <c r="AD1584" s="47">
        <f>VLOOKUP(CONCATENATE($F1584," ",$G1584),AllocFactorMatrix,(AD$4+1),FALSE)*$E1588</f>
        <v>0</v>
      </c>
      <c r="AE1584" s="47">
        <f>VLOOKUP(CONCATENATE($F1584," ",$G1584),AllocFactorMatrix,(AE$4+1),FALSE)*$E1588</f>
        <v>0</v>
      </c>
    </row>
    <row r="1585" spans="1:31" s="44" customFormat="1" hidden="1" outlineLevel="1">
      <c r="A1585" s="49"/>
      <c r="B1585" s="97"/>
      <c r="C1585" s="48"/>
      <c r="D1585" s="48"/>
      <c r="F1585" s="167" t="str">
        <f>F1588</f>
        <v>TOTOHLINES</v>
      </c>
      <c r="G1585" s="48" t="str">
        <f>$G$12</f>
        <v>DISTSEC</v>
      </c>
      <c r="H1585" s="46">
        <f t="shared" si="2226"/>
        <v>8467072.5925762523</v>
      </c>
      <c r="I1585" s="47">
        <f t="shared" ref="I1585:N1585" si="2262">VLOOKUP(CONCATENATE($F1585," ",$G1585),AllocFactorMatrix,(I$4+1),FALSE)*$E1588</f>
        <v>6281900.3671752084</v>
      </c>
      <c r="J1585" s="47">
        <f t="shared" si="2262"/>
        <v>1557.2507224695235</v>
      </c>
      <c r="K1585" s="47">
        <f t="shared" si="2262"/>
        <v>2017.0688491829656</v>
      </c>
      <c r="L1585" s="47">
        <f t="shared" si="2262"/>
        <v>1266222.6337100517</v>
      </c>
      <c r="M1585" s="47">
        <f t="shared" si="2262"/>
        <v>0</v>
      </c>
      <c r="N1585" s="47">
        <f t="shared" si="2262"/>
        <v>0</v>
      </c>
      <c r="O1585" s="47">
        <f t="shared" si="2228"/>
        <v>1266222.6337100517</v>
      </c>
      <c r="P1585" s="47">
        <f>VLOOKUP(CONCATENATE($F1585," ",$G1585),AllocFactorMatrix,(P$4+1),FALSE)*$E1588</f>
        <v>632090.52061372215</v>
      </c>
      <c r="Q1585" s="47">
        <f>VLOOKUP(CONCATENATE($F1585," ",$G1585),AllocFactorMatrix,(Q$4+1),FALSE)*$E1588</f>
        <v>0</v>
      </c>
      <c r="R1585" s="47">
        <f>VLOOKUP(CONCATENATE($F1585," ",$G1585),AllocFactorMatrix,(R$4+1),FALSE)*$E1588</f>
        <v>0</v>
      </c>
      <c r="S1585" s="47">
        <f>VLOOKUP(CONCATENATE($F1585," ",$G1585),AllocFactorMatrix,(S$4+1),FALSE)*$E1588</f>
        <v>0</v>
      </c>
      <c r="T1585" s="47">
        <f t="shared" si="2231"/>
        <v>632090.52061372215</v>
      </c>
      <c r="U1585" s="47">
        <f>VLOOKUP(CONCATENATE($F1585," ",$G1585),AllocFactorMatrix,(U$4+1),FALSE)*$E1588</f>
        <v>23671.437163207996</v>
      </c>
      <c r="V1585" s="47">
        <f>VLOOKUP(CONCATENATE($F1585," ",$G1585),AllocFactorMatrix,(V$4+1),FALSE)*$E1588</f>
        <v>0</v>
      </c>
      <c r="W1585" s="47">
        <f>VLOOKUP(CONCATENATE($F1585," ",$G1585),AllocFactorMatrix,(W$4+1),FALSE)*$E1588</f>
        <v>0</v>
      </c>
      <c r="X1585" s="47">
        <f>VLOOKUP(CONCATENATE($F1585," ",$G1585),AllocFactorMatrix,(X$4+1),FALSE)*$E1588</f>
        <v>0</v>
      </c>
      <c r="Y1585" s="47">
        <f t="shared" si="2259"/>
        <v>23671.437163207996</v>
      </c>
      <c r="Z1585" s="47">
        <f>VLOOKUP(CONCATENATE($F1585," ",$G1585),AllocFactorMatrix,(Z$4+1),FALSE)*$E1588</f>
        <v>178893.77492495364</v>
      </c>
      <c r="AA1585" s="47">
        <f>VLOOKUP(CONCATENATE($F1585," ",$G1585),AllocFactorMatrix,(AA$4+1),FALSE)*$E1588</f>
        <v>0</v>
      </c>
      <c r="AB1585" s="47">
        <f t="shared" si="2229"/>
        <v>178893.77492495364</v>
      </c>
      <c r="AC1585" s="47">
        <f>VLOOKUP(CONCATENATE($F1585," ",$G1585),AllocFactorMatrix,(AC$4+1),FALSE)*$E1588</f>
        <v>2115.1633828818331</v>
      </c>
      <c r="AD1585" s="47">
        <f>VLOOKUP(CONCATENATE($F1585," ",$G1585),AllocFactorMatrix,(AD$4+1),FALSE)*$E1588</f>
        <v>65104.115834267206</v>
      </c>
      <c r="AE1585" s="47">
        <f>VLOOKUP(CONCATENATE($F1585," ",$G1585),AllocFactorMatrix,(AE$4+1),FALSE)*$E1588</f>
        <v>13500.260200306657</v>
      </c>
    </row>
    <row r="1586" spans="1:31" s="44" customFormat="1" hidden="1" outlineLevel="1">
      <c r="A1586" s="49"/>
      <c r="B1586" s="97"/>
      <c r="C1586" s="48"/>
      <c r="D1586" s="48"/>
      <c r="F1586" s="167" t="str">
        <f>F1588</f>
        <v>TOTOHLINES</v>
      </c>
      <c r="G1586" s="48" t="str">
        <f>$G$13</f>
        <v>ENERGY</v>
      </c>
      <c r="H1586" s="46">
        <f t="shared" si="2226"/>
        <v>0</v>
      </c>
      <c r="I1586" s="47">
        <f t="shared" ref="I1586:N1586" si="2263">VLOOKUP(CONCATENATE($F1586," ",$G1586),AllocFactorMatrix,(I$4+1),FALSE)*$E1588</f>
        <v>0</v>
      </c>
      <c r="J1586" s="47">
        <f t="shared" si="2263"/>
        <v>0</v>
      </c>
      <c r="K1586" s="47">
        <f t="shared" si="2263"/>
        <v>0</v>
      </c>
      <c r="L1586" s="47">
        <f t="shared" si="2263"/>
        <v>0</v>
      </c>
      <c r="M1586" s="47">
        <f t="shared" si="2263"/>
        <v>0</v>
      </c>
      <c r="N1586" s="47">
        <f t="shared" si="2263"/>
        <v>0</v>
      </c>
      <c r="O1586" s="47">
        <f t="shared" si="2228"/>
        <v>0</v>
      </c>
      <c r="P1586" s="47">
        <f>VLOOKUP(CONCATENATE($F1586," ",$G1586),AllocFactorMatrix,(P$4+1),FALSE)*$E1588</f>
        <v>0</v>
      </c>
      <c r="Q1586" s="47">
        <f>VLOOKUP(CONCATENATE($F1586," ",$G1586),AllocFactorMatrix,(Q$4+1),FALSE)*$E1588</f>
        <v>0</v>
      </c>
      <c r="R1586" s="47">
        <f>VLOOKUP(CONCATENATE($F1586," ",$G1586),AllocFactorMatrix,(R$4+1),FALSE)*$E1588</f>
        <v>0</v>
      </c>
      <c r="S1586" s="47">
        <f>VLOOKUP(CONCATENATE($F1586," ",$G1586),AllocFactorMatrix,(S$4+1),FALSE)*$E1588</f>
        <v>0</v>
      </c>
      <c r="T1586" s="47">
        <f t="shared" si="2231"/>
        <v>0</v>
      </c>
      <c r="U1586" s="47">
        <f>VLOOKUP(CONCATENATE($F1586," ",$G1586),AllocFactorMatrix,(U$4+1),FALSE)*$E1588</f>
        <v>0</v>
      </c>
      <c r="V1586" s="47">
        <f>VLOOKUP(CONCATENATE($F1586," ",$G1586),AllocFactorMatrix,(V$4+1),FALSE)*$E1588</f>
        <v>0</v>
      </c>
      <c r="W1586" s="47">
        <f>VLOOKUP(CONCATENATE($F1586," ",$G1586),AllocFactorMatrix,(W$4+1),FALSE)*$E1588</f>
        <v>0</v>
      </c>
      <c r="X1586" s="47">
        <f>VLOOKUP(CONCATENATE($F1586," ",$G1586),AllocFactorMatrix,(X$4+1),FALSE)*$E1588</f>
        <v>0</v>
      </c>
      <c r="Y1586" s="47">
        <f t="shared" si="2259"/>
        <v>0</v>
      </c>
      <c r="Z1586" s="47">
        <f>VLOOKUP(CONCATENATE($F1586," ",$G1586),AllocFactorMatrix,(Z$4+1),FALSE)*$E1588</f>
        <v>0</v>
      </c>
      <c r="AA1586" s="47">
        <f>VLOOKUP(CONCATENATE($F1586," ",$G1586),AllocFactorMatrix,(AA$4+1),FALSE)*$E1588</f>
        <v>0</v>
      </c>
      <c r="AB1586" s="47">
        <f t="shared" si="2229"/>
        <v>0</v>
      </c>
      <c r="AC1586" s="47">
        <f>VLOOKUP(CONCATENATE($F1586," ",$G1586),AllocFactorMatrix,(AC$4+1),FALSE)*$E1588</f>
        <v>0</v>
      </c>
      <c r="AD1586" s="47">
        <f>VLOOKUP(CONCATENATE($F1586," ",$G1586),AllocFactorMatrix,(AD$4+1),FALSE)*$E1588</f>
        <v>0</v>
      </c>
      <c r="AE1586" s="47">
        <f>VLOOKUP(CONCATENATE($F1586," ",$G1586),AllocFactorMatrix,(AE$4+1),FALSE)*$E1588</f>
        <v>0</v>
      </c>
    </row>
    <row r="1587" spans="1:31" s="44" customFormat="1" hidden="1" outlineLevel="1">
      <c r="A1587" s="49"/>
      <c r="B1587" s="97"/>
      <c r="C1587" s="48"/>
      <c r="D1587" s="48"/>
      <c r="F1587" s="167" t="str">
        <f>F1588</f>
        <v>TOTOHLINES</v>
      </c>
      <c r="G1587" s="48" t="str">
        <f>$G$14</f>
        <v>CUSTOMER</v>
      </c>
      <c r="H1587" s="46">
        <f t="shared" si="2226"/>
        <v>0</v>
      </c>
      <c r="I1587" s="47">
        <f t="shared" ref="I1587:N1587" si="2264">VLOOKUP(CONCATENATE($F1587," ",$G1587),AllocFactorMatrix,(I$4+1),FALSE)*$E1588</f>
        <v>0</v>
      </c>
      <c r="J1587" s="47">
        <f t="shared" si="2264"/>
        <v>0</v>
      </c>
      <c r="K1587" s="47">
        <f t="shared" si="2264"/>
        <v>0</v>
      </c>
      <c r="L1587" s="47">
        <f t="shared" si="2264"/>
        <v>0</v>
      </c>
      <c r="M1587" s="47">
        <f t="shared" si="2264"/>
        <v>0</v>
      </c>
      <c r="N1587" s="47">
        <f t="shared" si="2264"/>
        <v>0</v>
      </c>
      <c r="O1587" s="47">
        <f t="shared" si="2228"/>
        <v>0</v>
      </c>
      <c r="P1587" s="47">
        <f>VLOOKUP(CONCATENATE($F1587," ",$G1587),AllocFactorMatrix,(P$4+1),FALSE)*$E1588</f>
        <v>0</v>
      </c>
      <c r="Q1587" s="47">
        <f>VLOOKUP(CONCATENATE($F1587," ",$G1587),AllocFactorMatrix,(Q$4+1),FALSE)*$E1588</f>
        <v>0</v>
      </c>
      <c r="R1587" s="47">
        <f>VLOOKUP(CONCATENATE($F1587," ",$G1587),AllocFactorMatrix,(R$4+1),FALSE)*$E1588</f>
        <v>0</v>
      </c>
      <c r="S1587" s="47">
        <f>VLOOKUP(CONCATENATE($F1587," ",$G1587),AllocFactorMatrix,(S$4+1),FALSE)*$E1588</f>
        <v>0</v>
      </c>
      <c r="T1587" s="47">
        <f t="shared" si="2231"/>
        <v>0</v>
      </c>
      <c r="U1587" s="47">
        <f>VLOOKUP(CONCATENATE($F1587," ",$G1587),AllocFactorMatrix,(U$4+1),FALSE)*$E1588</f>
        <v>0</v>
      </c>
      <c r="V1587" s="47">
        <f>VLOOKUP(CONCATENATE($F1587," ",$G1587),AllocFactorMatrix,(V$4+1),FALSE)*$E1588</f>
        <v>0</v>
      </c>
      <c r="W1587" s="47">
        <f>VLOOKUP(CONCATENATE($F1587," ",$G1587),AllocFactorMatrix,(W$4+1),FALSE)*$E1588</f>
        <v>0</v>
      </c>
      <c r="X1587" s="47">
        <f>VLOOKUP(CONCATENATE($F1587," ",$G1587),AllocFactorMatrix,(X$4+1),FALSE)*$E1588</f>
        <v>0</v>
      </c>
      <c r="Y1587" s="47">
        <f t="shared" si="2259"/>
        <v>0</v>
      </c>
      <c r="Z1587" s="47">
        <f>VLOOKUP(CONCATENATE($F1587," ",$G1587),AllocFactorMatrix,(Z$4+1),FALSE)*$E1588</f>
        <v>0</v>
      </c>
      <c r="AA1587" s="47">
        <f>VLOOKUP(CONCATENATE($F1587," ",$G1587),AllocFactorMatrix,(AA$4+1),FALSE)*$E1588</f>
        <v>0</v>
      </c>
      <c r="AB1587" s="47">
        <f t="shared" si="2229"/>
        <v>0</v>
      </c>
      <c r="AC1587" s="47">
        <f>VLOOKUP(CONCATENATE($F1587," ",$G1587),AllocFactorMatrix,(AC$4+1),FALSE)*$E1588</f>
        <v>0</v>
      </c>
      <c r="AD1587" s="47">
        <f>VLOOKUP(CONCATENATE($F1587," ",$G1587),AllocFactorMatrix,(AD$4+1),FALSE)*$E1588</f>
        <v>0</v>
      </c>
      <c r="AE1587" s="47">
        <f>VLOOKUP(CONCATENATE($F1587," ",$G1587),AllocFactorMatrix,(AE$4+1),FALSE)*$E1588</f>
        <v>0</v>
      </c>
    </row>
    <row r="1588" spans="1:31" s="44" customFormat="1" collapsed="1">
      <c r="A1588" s="49"/>
      <c r="B1588" s="97"/>
      <c r="C1588" s="48"/>
      <c r="D1588" s="48" t="s">
        <v>110</v>
      </c>
      <c r="E1588" s="54">
        <v>29302071</v>
      </c>
      <c r="F1588" s="88" t="s">
        <v>64</v>
      </c>
      <c r="G1588" s="48" t="str">
        <f>$G$15</f>
        <v>TOTAL</v>
      </c>
      <c r="H1588" s="46">
        <f t="shared" si="2226"/>
        <v>29302071</v>
      </c>
      <c r="I1588" s="47">
        <f t="shared" ref="I1588:N1588" si="2265">VLOOKUP(CONCATENATE($F1588," ",$G1588),AllocFactorMatrix,(I$4+1),FALSE)*$E1588</f>
        <v>19922564.769409746</v>
      </c>
      <c r="J1588" s="47">
        <f t="shared" si="2265"/>
        <v>3797.0675982380462</v>
      </c>
      <c r="K1588" s="47">
        <f t="shared" si="2265"/>
        <v>6161.3716336492598</v>
      </c>
      <c r="L1588" s="47">
        <f t="shared" si="2265"/>
        <v>4457776.0346130859</v>
      </c>
      <c r="M1588" s="47">
        <f t="shared" si="2265"/>
        <v>44598.555813952378</v>
      </c>
      <c r="N1588" s="47">
        <f t="shared" si="2265"/>
        <v>0</v>
      </c>
      <c r="O1588" s="47">
        <f t="shared" si="2228"/>
        <v>4502374.5904270383</v>
      </c>
      <c r="P1588" s="47">
        <f>VLOOKUP(CONCATENATE($F1588," ",$G1588),AllocFactorMatrix,(P$4+1),FALSE)*$E1588</f>
        <v>2482938.4627894964</v>
      </c>
      <c r="Q1588" s="47">
        <f>VLOOKUP(CONCATENATE($F1588," ",$G1588),AllocFactorMatrix,(Q$4+1),FALSE)*$E1588</f>
        <v>333049.66347344336</v>
      </c>
      <c r="R1588" s="47">
        <f>VLOOKUP(CONCATENATE($F1588," ",$G1588),AllocFactorMatrix,(R$4+1),FALSE)*$E1588</f>
        <v>0</v>
      </c>
      <c r="S1588" s="47">
        <f>VLOOKUP(CONCATENATE($F1588," ",$G1588),AllocFactorMatrix,(S$4+1),FALSE)*$E1588</f>
        <v>0</v>
      </c>
      <c r="T1588" s="47">
        <f t="shared" si="2231"/>
        <v>2815988.1262629395</v>
      </c>
      <c r="U1588" s="47">
        <f>VLOOKUP(CONCATENATE($F1588," ",$G1588),AllocFactorMatrix,(U$4+1),FALSE)*$E1588</f>
        <v>107484.29073543247</v>
      </c>
      <c r="V1588" s="47">
        <f>VLOOKUP(CONCATENATE($F1588," ",$G1588),AllocFactorMatrix,(V$4+1),FALSE)*$E1588</f>
        <v>1158952.6412136946</v>
      </c>
      <c r="W1588" s="47">
        <f>VLOOKUP(CONCATENATE($F1588," ",$G1588),AllocFactorMatrix,(W$4+1),FALSE)*$E1588</f>
        <v>0</v>
      </c>
      <c r="X1588" s="47">
        <f>VLOOKUP(CONCATENATE($F1588," ",$G1588),AllocFactorMatrix,(X$4+1),FALSE)*$E1588</f>
        <v>0</v>
      </c>
      <c r="Y1588" s="47">
        <f t="shared" si="2259"/>
        <v>1266436.931949127</v>
      </c>
      <c r="Z1588" s="47">
        <f>VLOOKUP(CONCATENATE($F1588," ",$G1588),AllocFactorMatrix,(Z$4+1),FALSE)*$E1588</f>
        <v>687129.9548522355</v>
      </c>
      <c r="AA1588" s="47">
        <f>VLOOKUP(CONCATENATE($F1588," ",$G1588),AllocFactorMatrix,(AA$4+1),FALSE)*$E1588</f>
        <v>10201.101624500518</v>
      </c>
      <c r="AB1588" s="47">
        <f t="shared" si="2229"/>
        <v>697331.05647673598</v>
      </c>
      <c r="AC1588" s="47">
        <f>VLOOKUP(CONCATENATE($F1588," ",$G1588),AllocFactorMatrix,(AC$4+1),FALSE)*$E1588</f>
        <v>8812.7102079542619</v>
      </c>
      <c r="AD1588" s="47">
        <f>VLOOKUP(CONCATENATE($F1588," ",$G1588),AllocFactorMatrix,(AD$4+1),FALSE)*$E1588</f>
        <v>65104.115834267206</v>
      </c>
      <c r="AE1588" s="47">
        <f>VLOOKUP(CONCATENATE($F1588," ",$G1588),AllocFactorMatrix,(AE$4+1),FALSE)*$E1588</f>
        <v>13500.260200306657</v>
      </c>
    </row>
    <row r="1589" spans="1:31" s="44" customFormat="1" hidden="1" outlineLevel="1">
      <c r="A1589" s="49"/>
      <c r="B1589" s="97"/>
      <c r="C1589" s="48"/>
      <c r="D1589" s="48"/>
      <c r="F1589" s="167" t="str">
        <f>F1596</f>
        <v>TOTOHLINES</v>
      </c>
      <c r="G1589" s="48" t="str">
        <f>$G$8</f>
        <v>PRODUCTION</v>
      </c>
      <c r="H1589" s="46">
        <f t="shared" ref="H1589:H1620" si="2266">SUBTOTAL(9,I1589:AE1589)</f>
        <v>0</v>
      </c>
      <c r="I1589" s="47">
        <f t="shared" ref="I1589:N1589" si="2267">VLOOKUP(CONCATENATE($F1589," ",$G1589),AllocFactorMatrix,(I$4+1),FALSE)*$E1596</f>
        <v>0</v>
      </c>
      <c r="J1589" s="47">
        <f t="shared" si="2267"/>
        <v>0</v>
      </c>
      <c r="K1589" s="47">
        <f t="shared" si="2267"/>
        <v>0</v>
      </c>
      <c r="L1589" s="47">
        <f t="shared" si="2267"/>
        <v>0</v>
      </c>
      <c r="M1589" s="47">
        <f t="shared" si="2267"/>
        <v>0</v>
      </c>
      <c r="N1589" s="47">
        <f t="shared" si="2267"/>
        <v>0</v>
      </c>
      <c r="O1589" s="47">
        <f t="shared" ref="O1589:O1596" si="2268">SUBTOTAL(9,L1589:N1589)</f>
        <v>0</v>
      </c>
      <c r="P1589" s="47">
        <f>VLOOKUP(CONCATENATE($F1589," ",$G1589),AllocFactorMatrix,(P$4+1),FALSE)*$E1596</f>
        <v>0</v>
      </c>
      <c r="Q1589" s="47">
        <f>VLOOKUP(CONCATENATE($F1589," ",$G1589),AllocFactorMatrix,(Q$4+1),FALSE)*$E1596</f>
        <v>0</v>
      </c>
      <c r="R1589" s="47">
        <f>VLOOKUP(CONCATENATE($F1589," ",$G1589),AllocFactorMatrix,(R$4+1),FALSE)*$E1596</f>
        <v>0</v>
      </c>
      <c r="S1589" s="47">
        <f>VLOOKUP(CONCATENATE($F1589," ",$G1589),AllocFactorMatrix,(S$4+1),FALSE)*$E1596</f>
        <v>0</v>
      </c>
      <c r="T1589" s="47">
        <f t="shared" ref="T1589:T1596" si="2269">SUBTOTAL(9,P1589:S1589)</f>
        <v>0</v>
      </c>
      <c r="U1589" s="47">
        <f>VLOOKUP(CONCATENATE($F1589," ",$G1589),AllocFactorMatrix,(U$4+1),FALSE)*$E1596</f>
        <v>0</v>
      </c>
      <c r="V1589" s="47">
        <f>VLOOKUP(CONCATENATE($F1589," ",$G1589),AllocFactorMatrix,(V$4+1),FALSE)*$E1596</f>
        <v>0</v>
      </c>
      <c r="W1589" s="47">
        <f>VLOOKUP(CONCATENATE($F1589," ",$G1589),AllocFactorMatrix,(W$4+1),FALSE)*$E1596</f>
        <v>0</v>
      </c>
      <c r="X1589" s="47">
        <f>VLOOKUP(CONCATENATE($F1589," ",$G1589),AllocFactorMatrix,(X$4+1),FALSE)*$E1596</f>
        <v>0</v>
      </c>
      <c r="Y1589" s="47">
        <f>SUBTOTAL(9,U1589:X1589)</f>
        <v>0</v>
      </c>
      <c r="Z1589" s="47">
        <f>VLOOKUP(CONCATENATE($F1589," ",$G1589),AllocFactorMatrix,(Z$4+1),FALSE)*$E1596</f>
        <v>0</v>
      </c>
      <c r="AA1589" s="47">
        <f>VLOOKUP(CONCATENATE($F1589," ",$G1589),AllocFactorMatrix,(AA$4+1),FALSE)*$E1596</f>
        <v>0</v>
      </c>
      <c r="AB1589" s="47">
        <f t="shared" ref="AB1589:AB1596" si="2270">SUBTOTAL(9,Z1589:AA1589)</f>
        <v>0</v>
      </c>
      <c r="AC1589" s="47">
        <f>VLOOKUP(CONCATENATE($F1589," ",$G1589),AllocFactorMatrix,(AC$4+1),FALSE)*$E1596</f>
        <v>0</v>
      </c>
      <c r="AD1589" s="47">
        <f>VLOOKUP(CONCATENATE($F1589," ",$G1589),AllocFactorMatrix,(AD$4+1),FALSE)*$E1596</f>
        <v>0</v>
      </c>
      <c r="AE1589" s="47">
        <f>VLOOKUP(CONCATENATE($F1589," ",$G1589),AllocFactorMatrix,(AE$4+1),FALSE)*$E1596</f>
        <v>0</v>
      </c>
    </row>
    <row r="1590" spans="1:31" s="44" customFormat="1" hidden="1" outlineLevel="1">
      <c r="A1590" s="49"/>
      <c r="B1590" s="97"/>
      <c r="C1590" s="48"/>
      <c r="D1590" s="48"/>
      <c r="F1590" s="167" t="str">
        <f>F1596</f>
        <v>TOTOHLINES</v>
      </c>
      <c r="G1590" s="48" t="str">
        <f>$G$9</f>
        <v>BULKTRAN</v>
      </c>
      <c r="H1590" s="46">
        <f t="shared" si="2266"/>
        <v>0</v>
      </c>
      <c r="I1590" s="47">
        <f t="shared" ref="I1590:N1590" si="2271">VLOOKUP(CONCATENATE($F1590," ",$G1590),AllocFactorMatrix,(I$4+1),FALSE)*$E1596</f>
        <v>0</v>
      </c>
      <c r="J1590" s="47">
        <f t="shared" si="2271"/>
        <v>0</v>
      </c>
      <c r="K1590" s="47">
        <f t="shared" si="2271"/>
        <v>0</v>
      </c>
      <c r="L1590" s="47">
        <f t="shared" si="2271"/>
        <v>0</v>
      </c>
      <c r="M1590" s="47">
        <f t="shared" si="2271"/>
        <v>0</v>
      </c>
      <c r="N1590" s="47">
        <f t="shared" si="2271"/>
        <v>0</v>
      </c>
      <c r="O1590" s="47">
        <f t="shared" si="2268"/>
        <v>0</v>
      </c>
      <c r="P1590" s="47">
        <f>VLOOKUP(CONCATENATE($F1590," ",$G1590),AllocFactorMatrix,(P$4+1),FALSE)*$E1596</f>
        <v>0</v>
      </c>
      <c r="Q1590" s="47">
        <f>VLOOKUP(CONCATENATE($F1590," ",$G1590),AllocFactorMatrix,(Q$4+1),FALSE)*$E1596</f>
        <v>0</v>
      </c>
      <c r="R1590" s="47">
        <f>VLOOKUP(CONCATENATE($F1590," ",$G1590),AllocFactorMatrix,(R$4+1),FALSE)*$E1596</f>
        <v>0</v>
      </c>
      <c r="S1590" s="47">
        <f>VLOOKUP(CONCATENATE($F1590," ",$G1590),AllocFactorMatrix,(S$4+1),FALSE)*$E1596</f>
        <v>0</v>
      </c>
      <c r="T1590" s="47">
        <f t="shared" si="2269"/>
        <v>0</v>
      </c>
      <c r="U1590" s="47">
        <f>VLOOKUP(CONCATENATE($F1590," ",$G1590),AllocFactorMatrix,(U$4+1),FALSE)*$E1596</f>
        <v>0</v>
      </c>
      <c r="V1590" s="47">
        <f>VLOOKUP(CONCATENATE($F1590," ",$G1590),AllocFactorMatrix,(V$4+1),FALSE)*$E1596</f>
        <v>0</v>
      </c>
      <c r="W1590" s="47">
        <f>VLOOKUP(CONCATENATE($F1590," ",$G1590),AllocFactorMatrix,(W$4+1),FALSE)*$E1596</f>
        <v>0</v>
      </c>
      <c r="X1590" s="47">
        <f>VLOOKUP(CONCATENATE($F1590," ",$G1590),AllocFactorMatrix,(X$4+1),FALSE)*$E1596</f>
        <v>0</v>
      </c>
      <c r="Y1590" s="47">
        <f t="shared" ref="Y1590:Y1596" si="2272">SUBTOTAL(9,U1590:X1590)</f>
        <v>0</v>
      </c>
      <c r="Z1590" s="47">
        <f>VLOOKUP(CONCATENATE($F1590," ",$G1590),AllocFactorMatrix,(Z$4+1),FALSE)*$E1596</f>
        <v>0</v>
      </c>
      <c r="AA1590" s="47">
        <f>VLOOKUP(CONCATENATE($F1590," ",$G1590),AllocFactorMatrix,(AA$4+1),FALSE)*$E1596</f>
        <v>0</v>
      </c>
      <c r="AB1590" s="47">
        <f t="shared" si="2270"/>
        <v>0</v>
      </c>
      <c r="AC1590" s="47">
        <f>VLOOKUP(CONCATENATE($F1590," ",$G1590),AllocFactorMatrix,(AC$4+1),FALSE)*$E1596</f>
        <v>0</v>
      </c>
      <c r="AD1590" s="47">
        <f>VLOOKUP(CONCATENATE($F1590," ",$G1590),AllocFactorMatrix,(AD$4+1),FALSE)*$E1596</f>
        <v>0</v>
      </c>
      <c r="AE1590" s="47">
        <f>VLOOKUP(CONCATENATE($F1590," ",$G1590),AllocFactorMatrix,(AE$4+1),FALSE)*$E1596</f>
        <v>0</v>
      </c>
    </row>
    <row r="1591" spans="1:31" s="44" customFormat="1" hidden="1" outlineLevel="1">
      <c r="A1591" s="49"/>
      <c r="B1591" s="97"/>
      <c r="C1591" s="48"/>
      <c r="D1591" s="48"/>
      <c r="F1591" s="167" t="str">
        <f>F1596</f>
        <v>TOTOHLINES</v>
      </c>
      <c r="G1591" s="48" t="str">
        <f>$G$10</f>
        <v>SUBTRAN</v>
      </c>
      <c r="H1591" s="46">
        <f t="shared" si="2266"/>
        <v>0</v>
      </c>
      <c r="I1591" s="47">
        <f t="shared" ref="I1591:N1591" si="2273">VLOOKUP(CONCATENATE($F1591," ",$G1591),AllocFactorMatrix,(I$4+1),FALSE)*$E1596</f>
        <v>0</v>
      </c>
      <c r="J1591" s="47">
        <f t="shared" si="2273"/>
        <v>0</v>
      </c>
      <c r="K1591" s="47">
        <f t="shared" si="2273"/>
        <v>0</v>
      </c>
      <c r="L1591" s="47">
        <f t="shared" si="2273"/>
        <v>0</v>
      </c>
      <c r="M1591" s="47">
        <f t="shared" si="2273"/>
        <v>0</v>
      </c>
      <c r="N1591" s="47">
        <f t="shared" si="2273"/>
        <v>0</v>
      </c>
      <c r="O1591" s="47">
        <f t="shared" si="2268"/>
        <v>0</v>
      </c>
      <c r="P1591" s="47">
        <f>VLOOKUP(CONCATENATE($F1591," ",$G1591),AllocFactorMatrix,(P$4+1),FALSE)*$E1596</f>
        <v>0</v>
      </c>
      <c r="Q1591" s="47">
        <f>VLOOKUP(CONCATENATE($F1591," ",$G1591),AllocFactorMatrix,(Q$4+1),FALSE)*$E1596</f>
        <v>0</v>
      </c>
      <c r="R1591" s="47">
        <f>VLOOKUP(CONCATENATE($F1591," ",$G1591),AllocFactorMatrix,(R$4+1),FALSE)*$E1596</f>
        <v>0</v>
      </c>
      <c r="S1591" s="47">
        <f>VLOOKUP(CONCATENATE($F1591," ",$G1591),AllocFactorMatrix,(S$4+1),FALSE)*$E1596</f>
        <v>0</v>
      </c>
      <c r="T1591" s="47">
        <f t="shared" si="2269"/>
        <v>0</v>
      </c>
      <c r="U1591" s="47">
        <f>VLOOKUP(CONCATENATE($F1591," ",$G1591),AllocFactorMatrix,(U$4+1),FALSE)*$E1596</f>
        <v>0</v>
      </c>
      <c r="V1591" s="47">
        <f>VLOOKUP(CONCATENATE($F1591," ",$G1591),AllocFactorMatrix,(V$4+1),FALSE)*$E1596</f>
        <v>0</v>
      </c>
      <c r="W1591" s="47">
        <f>VLOOKUP(CONCATENATE($F1591," ",$G1591),AllocFactorMatrix,(W$4+1),FALSE)*$E1596</f>
        <v>0</v>
      </c>
      <c r="X1591" s="47">
        <f>VLOOKUP(CONCATENATE($F1591," ",$G1591),AllocFactorMatrix,(X$4+1),FALSE)*$E1596</f>
        <v>0</v>
      </c>
      <c r="Y1591" s="47">
        <f t="shared" si="2272"/>
        <v>0</v>
      </c>
      <c r="Z1591" s="47">
        <f>VLOOKUP(CONCATENATE($F1591," ",$G1591),AllocFactorMatrix,(Z$4+1),FALSE)*$E1596</f>
        <v>0</v>
      </c>
      <c r="AA1591" s="47">
        <f>VLOOKUP(CONCATENATE($F1591," ",$G1591),AllocFactorMatrix,(AA$4+1),FALSE)*$E1596</f>
        <v>0</v>
      </c>
      <c r="AB1591" s="47">
        <f t="shared" si="2270"/>
        <v>0</v>
      </c>
      <c r="AC1591" s="47">
        <f>VLOOKUP(CONCATENATE($F1591," ",$G1591),AllocFactorMatrix,(AC$4+1),FALSE)*$E1596</f>
        <v>0</v>
      </c>
      <c r="AD1591" s="47">
        <f>VLOOKUP(CONCATENATE($F1591," ",$G1591),AllocFactorMatrix,(AD$4+1),FALSE)*$E1596</f>
        <v>0</v>
      </c>
      <c r="AE1591" s="47">
        <f>VLOOKUP(CONCATENATE($F1591," ",$G1591),AllocFactorMatrix,(AE$4+1),FALSE)*$E1596</f>
        <v>0</v>
      </c>
    </row>
    <row r="1592" spans="1:31" s="44" customFormat="1" hidden="1" outlineLevel="1">
      <c r="A1592" s="49"/>
      <c r="B1592" s="97"/>
      <c r="C1592" s="48"/>
      <c r="D1592" s="48"/>
      <c r="F1592" s="167" t="str">
        <f>F1596</f>
        <v>TOTOHLINES</v>
      </c>
      <c r="G1592" s="48" t="str">
        <f>$G$11</f>
        <v>DISTPRI</v>
      </c>
      <c r="H1592" s="46">
        <f t="shared" si="2266"/>
        <v>1467940.1852564986</v>
      </c>
      <c r="I1592" s="47">
        <f t="shared" ref="I1592:N1592" si="2274">VLOOKUP(CONCATENATE($F1592," ",$G1592),AllocFactorMatrix,(I$4+1),FALSE)*$E1596</f>
        <v>961059.80130544316</v>
      </c>
      <c r="J1592" s="47">
        <f t="shared" si="2274"/>
        <v>157.80741304903358</v>
      </c>
      <c r="K1592" s="47">
        <f t="shared" si="2274"/>
        <v>291.9889158724784</v>
      </c>
      <c r="L1592" s="47">
        <f t="shared" si="2274"/>
        <v>224862.48373833738</v>
      </c>
      <c r="M1592" s="47">
        <f t="shared" si="2274"/>
        <v>3142.2134527439434</v>
      </c>
      <c r="N1592" s="47">
        <f t="shared" si="2274"/>
        <v>0</v>
      </c>
      <c r="O1592" s="47">
        <f t="shared" si="2268"/>
        <v>228004.69719108133</v>
      </c>
      <c r="P1592" s="47">
        <f>VLOOKUP(CONCATENATE($F1592," ",$G1592),AllocFactorMatrix,(P$4+1),FALSE)*$E1596</f>
        <v>130402.41318910013</v>
      </c>
      <c r="Q1592" s="47">
        <f>VLOOKUP(CONCATENATE($F1592," ",$G1592),AllocFactorMatrix,(Q$4+1),FALSE)*$E1596</f>
        <v>23465.17984492004</v>
      </c>
      <c r="R1592" s="47">
        <f>VLOOKUP(CONCATENATE($F1592," ",$G1592),AllocFactorMatrix,(R$4+1),FALSE)*$E1596</f>
        <v>0</v>
      </c>
      <c r="S1592" s="47">
        <f>VLOOKUP(CONCATENATE($F1592," ",$G1592),AllocFactorMatrix,(S$4+1),FALSE)*$E1596</f>
        <v>0</v>
      </c>
      <c r="T1592" s="47">
        <f t="shared" si="2269"/>
        <v>153867.59303402016</v>
      </c>
      <c r="U1592" s="47">
        <f>VLOOKUP(CONCATENATE($F1592," ",$G1592),AllocFactorMatrix,(U$4+1),FALSE)*$E1596</f>
        <v>5905.0763236847279</v>
      </c>
      <c r="V1592" s="47">
        <f>VLOOKUP(CONCATENATE($F1592," ",$G1592),AllocFactorMatrix,(V$4+1),FALSE)*$E1596</f>
        <v>81654.585307794201</v>
      </c>
      <c r="W1592" s="47">
        <f>VLOOKUP(CONCATENATE($F1592," ",$G1592),AllocFactorMatrix,(W$4+1),FALSE)*$E1596</f>
        <v>0</v>
      </c>
      <c r="X1592" s="47">
        <f>VLOOKUP(CONCATENATE($F1592," ",$G1592),AllocFactorMatrix,(X$4+1),FALSE)*$E1596</f>
        <v>0</v>
      </c>
      <c r="Y1592" s="47">
        <f t="shared" si="2272"/>
        <v>87559.661631478928</v>
      </c>
      <c r="Z1592" s="47">
        <f>VLOOKUP(CONCATENATE($F1592," ",$G1592),AllocFactorMatrix,(Z$4+1),FALSE)*$E1596</f>
        <v>35808.033076243453</v>
      </c>
      <c r="AA1592" s="47">
        <f>VLOOKUP(CONCATENATE($F1592," ",$G1592),AllocFactorMatrix,(AA$4+1),FALSE)*$E1596</f>
        <v>718.72369345389689</v>
      </c>
      <c r="AB1592" s="47">
        <f t="shared" si="2270"/>
        <v>36526.756769697349</v>
      </c>
      <c r="AC1592" s="47">
        <f>VLOOKUP(CONCATENATE($F1592," ",$G1592),AllocFactorMatrix,(AC$4+1),FALSE)*$E1596</f>
        <v>471.87899585621193</v>
      </c>
      <c r="AD1592" s="47">
        <f>VLOOKUP(CONCATENATE($F1592," ",$G1592),AllocFactorMatrix,(AD$4+1),FALSE)*$E1596</f>
        <v>0</v>
      </c>
      <c r="AE1592" s="47">
        <f>VLOOKUP(CONCATENATE($F1592," ",$G1592),AllocFactorMatrix,(AE$4+1),FALSE)*$E1596</f>
        <v>0</v>
      </c>
    </row>
    <row r="1593" spans="1:31" s="44" customFormat="1" hidden="1" outlineLevel="1">
      <c r="A1593" s="49"/>
      <c r="B1593" s="97"/>
      <c r="C1593" s="48"/>
      <c r="D1593" s="48"/>
      <c r="F1593" s="167" t="str">
        <f>F1596</f>
        <v>TOTOHLINES</v>
      </c>
      <c r="G1593" s="48" t="str">
        <f>$G$12</f>
        <v>DISTSEC</v>
      </c>
      <c r="H1593" s="46">
        <f t="shared" si="2266"/>
        <v>596551.81474350148</v>
      </c>
      <c r="I1593" s="47">
        <f t="shared" ref="I1593:N1593" si="2275">VLOOKUP(CONCATENATE($F1593," ",$G1593),AllocFactorMatrix,(I$4+1),FALSE)*$E1596</f>
        <v>442594.41774031194</v>
      </c>
      <c r="J1593" s="47">
        <f t="shared" si="2275"/>
        <v>109.71687491073759</v>
      </c>
      <c r="K1593" s="47">
        <f t="shared" si="2275"/>
        <v>142.1135899434357</v>
      </c>
      <c r="L1593" s="47">
        <f t="shared" si="2275"/>
        <v>89212.346032242291</v>
      </c>
      <c r="M1593" s="47">
        <f t="shared" si="2275"/>
        <v>0</v>
      </c>
      <c r="N1593" s="47">
        <f t="shared" si="2275"/>
        <v>0</v>
      </c>
      <c r="O1593" s="47">
        <f t="shared" si="2268"/>
        <v>89212.346032242291</v>
      </c>
      <c r="P1593" s="47">
        <f>VLOOKUP(CONCATENATE($F1593," ",$G1593),AllocFactorMatrix,(P$4+1),FALSE)*$E1596</f>
        <v>44534.252308748568</v>
      </c>
      <c r="Q1593" s="47">
        <f>VLOOKUP(CONCATENATE($F1593," ",$G1593),AllocFactorMatrix,(Q$4+1),FALSE)*$E1596</f>
        <v>0</v>
      </c>
      <c r="R1593" s="47">
        <f>VLOOKUP(CONCATENATE($F1593," ",$G1593),AllocFactorMatrix,(R$4+1),FALSE)*$E1596</f>
        <v>0</v>
      </c>
      <c r="S1593" s="47">
        <f>VLOOKUP(CONCATENATE($F1593," ",$G1593),AllocFactorMatrix,(S$4+1),FALSE)*$E1596</f>
        <v>0</v>
      </c>
      <c r="T1593" s="47">
        <f t="shared" si="2269"/>
        <v>44534.252308748568</v>
      </c>
      <c r="U1593" s="47">
        <f>VLOOKUP(CONCATENATE($F1593," ",$G1593),AllocFactorMatrix,(U$4+1),FALSE)*$E1596</f>
        <v>1667.7828898832988</v>
      </c>
      <c r="V1593" s="47">
        <f>VLOOKUP(CONCATENATE($F1593," ",$G1593),AllocFactorMatrix,(V$4+1),FALSE)*$E1596</f>
        <v>0</v>
      </c>
      <c r="W1593" s="47">
        <f>VLOOKUP(CONCATENATE($F1593," ",$G1593),AllocFactorMatrix,(W$4+1),FALSE)*$E1596</f>
        <v>0</v>
      </c>
      <c r="X1593" s="47">
        <f>VLOOKUP(CONCATENATE($F1593," ",$G1593),AllocFactorMatrix,(X$4+1),FALSE)*$E1596</f>
        <v>0</v>
      </c>
      <c r="Y1593" s="47">
        <f t="shared" si="2272"/>
        <v>1667.7828898832988</v>
      </c>
      <c r="Z1593" s="47">
        <f>VLOOKUP(CONCATENATE($F1593," ",$G1593),AllocFactorMatrix,(Z$4+1),FALSE)*$E1596</f>
        <v>12604.049972521307</v>
      </c>
      <c r="AA1593" s="47">
        <f>VLOOKUP(CONCATENATE($F1593," ",$G1593),AllocFactorMatrix,(AA$4+1),FALSE)*$E1596</f>
        <v>0</v>
      </c>
      <c r="AB1593" s="47">
        <f t="shared" si="2270"/>
        <v>12604.049972521307</v>
      </c>
      <c r="AC1593" s="47">
        <f>VLOOKUP(CONCATENATE($F1593," ",$G1593),AllocFactorMatrix,(AC$4+1),FALSE)*$E1596</f>
        <v>149.0248891504113</v>
      </c>
      <c r="AD1593" s="47">
        <f>VLOOKUP(CONCATENATE($F1593," ",$G1593),AllocFactorMatrix,(AD$4+1),FALSE)*$E1596</f>
        <v>4586.9428924296162</v>
      </c>
      <c r="AE1593" s="47">
        <f>VLOOKUP(CONCATENATE($F1593," ",$G1593),AllocFactorMatrix,(AE$4+1),FALSE)*$E1596</f>
        <v>951.16755336001654</v>
      </c>
    </row>
    <row r="1594" spans="1:31" s="44" customFormat="1" hidden="1" outlineLevel="1">
      <c r="A1594" s="49"/>
      <c r="B1594" s="97"/>
      <c r="C1594" s="48"/>
      <c r="D1594" s="48"/>
      <c r="F1594" s="167" t="str">
        <f>F1596</f>
        <v>TOTOHLINES</v>
      </c>
      <c r="G1594" s="48" t="str">
        <f>$G$13</f>
        <v>ENERGY</v>
      </c>
      <c r="H1594" s="46">
        <f t="shared" si="2266"/>
        <v>0</v>
      </c>
      <c r="I1594" s="47">
        <f t="shared" ref="I1594:N1594" si="2276">VLOOKUP(CONCATENATE($F1594," ",$G1594),AllocFactorMatrix,(I$4+1),FALSE)*$E1596</f>
        <v>0</v>
      </c>
      <c r="J1594" s="47">
        <f t="shared" si="2276"/>
        <v>0</v>
      </c>
      <c r="K1594" s="47">
        <f t="shared" si="2276"/>
        <v>0</v>
      </c>
      <c r="L1594" s="47">
        <f t="shared" si="2276"/>
        <v>0</v>
      </c>
      <c r="M1594" s="47">
        <f t="shared" si="2276"/>
        <v>0</v>
      </c>
      <c r="N1594" s="47">
        <f t="shared" si="2276"/>
        <v>0</v>
      </c>
      <c r="O1594" s="47">
        <f t="shared" si="2268"/>
        <v>0</v>
      </c>
      <c r="P1594" s="47">
        <f>VLOOKUP(CONCATENATE($F1594," ",$G1594),AllocFactorMatrix,(P$4+1),FALSE)*$E1596</f>
        <v>0</v>
      </c>
      <c r="Q1594" s="47">
        <f>VLOOKUP(CONCATENATE($F1594," ",$G1594),AllocFactorMatrix,(Q$4+1),FALSE)*$E1596</f>
        <v>0</v>
      </c>
      <c r="R1594" s="47">
        <f>VLOOKUP(CONCATENATE($F1594," ",$G1594),AllocFactorMatrix,(R$4+1),FALSE)*$E1596</f>
        <v>0</v>
      </c>
      <c r="S1594" s="47">
        <f>VLOOKUP(CONCATENATE($F1594," ",$G1594),AllocFactorMatrix,(S$4+1),FALSE)*$E1596</f>
        <v>0</v>
      </c>
      <c r="T1594" s="47">
        <f t="shared" si="2269"/>
        <v>0</v>
      </c>
      <c r="U1594" s="47">
        <f>VLOOKUP(CONCATENATE($F1594," ",$G1594),AllocFactorMatrix,(U$4+1),FALSE)*$E1596</f>
        <v>0</v>
      </c>
      <c r="V1594" s="47">
        <f>VLOOKUP(CONCATENATE($F1594," ",$G1594),AllocFactorMatrix,(V$4+1),FALSE)*$E1596</f>
        <v>0</v>
      </c>
      <c r="W1594" s="47">
        <f>VLOOKUP(CONCATENATE($F1594," ",$G1594),AllocFactorMatrix,(W$4+1),FALSE)*$E1596</f>
        <v>0</v>
      </c>
      <c r="X1594" s="47">
        <f>VLOOKUP(CONCATENATE($F1594," ",$G1594),AllocFactorMatrix,(X$4+1),FALSE)*$E1596</f>
        <v>0</v>
      </c>
      <c r="Y1594" s="47">
        <f t="shared" si="2272"/>
        <v>0</v>
      </c>
      <c r="Z1594" s="47">
        <f>VLOOKUP(CONCATENATE($F1594," ",$G1594),AllocFactorMatrix,(Z$4+1),FALSE)*$E1596</f>
        <v>0</v>
      </c>
      <c r="AA1594" s="47">
        <f>VLOOKUP(CONCATENATE($F1594," ",$G1594),AllocFactorMatrix,(AA$4+1),FALSE)*$E1596</f>
        <v>0</v>
      </c>
      <c r="AB1594" s="47">
        <f t="shared" si="2270"/>
        <v>0</v>
      </c>
      <c r="AC1594" s="47">
        <f>VLOOKUP(CONCATENATE($F1594," ",$G1594),AllocFactorMatrix,(AC$4+1),FALSE)*$E1596</f>
        <v>0</v>
      </c>
      <c r="AD1594" s="47">
        <f>VLOOKUP(CONCATENATE($F1594," ",$G1594),AllocFactorMatrix,(AD$4+1),FALSE)*$E1596</f>
        <v>0</v>
      </c>
      <c r="AE1594" s="47">
        <f>VLOOKUP(CONCATENATE($F1594," ",$G1594),AllocFactorMatrix,(AE$4+1),FALSE)*$E1596</f>
        <v>0</v>
      </c>
    </row>
    <row r="1595" spans="1:31" s="44" customFormat="1" hidden="1" outlineLevel="1">
      <c r="A1595" s="49"/>
      <c r="B1595" s="97"/>
      <c r="C1595" s="48"/>
      <c r="D1595" s="48"/>
      <c r="F1595" s="167" t="str">
        <f>F1596</f>
        <v>TOTOHLINES</v>
      </c>
      <c r="G1595" s="48" t="str">
        <f>$G$14</f>
        <v>CUSTOMER</v>
      </c>
      <c r="H1595" s="46">
        <f t="shared" si="2266"/>
        <v>0</v>
      </c>
      <c r="I1595" s="47">
        <f t="shared" ref="I1595:N1595" si="2277">VLOOKUP(CONCATENATE($F1595," ",$G1595),AllocFactorMatrix,(I$4+1),FALSE)*$E1596</f>
        <v>0</v>
      </c>
      <c r="J1595" s="47">
        <f t="shared" si="2277"/>
        <v>0</v>
      </c>
      <c r="K1595" s="47">
        <f t="shared" si="2277"/>
        <v>0</v>
      </c>
      <c r="L1595" s="47">
        <f t="shared" si="2277"/>
        <v>0</v>
      </c>
      <c r="M1595" s="47">
        <f t="shared" si="2277"/>
        <v>0</v>
      </c>
      <c r="N1595" s="47">
        <f t="shared" si="2277"/>
        <v>0</v>
      </c>
      <c r="O1595" s="47">
        <f t="shared" si="2268"/>
        <v>0</v>
      </c>
      <c r="P1595" s="47">
        <f>VLOOKUP(CONCATENATE($F1595," ",$G1595),AllocFactorMatrix,(P$4+1),FALSE)*$E1596</f>
        <v>0</v>
      </c>
      <c r="Q1595" s="47">
        <f>VLOOKUP(CONCATENATE($F1595," ",$G1595),AllocFactorMatrix,(Q$4+1),FALSE)*$E1596</f>
        <v>0</v>
      </c>
      <c r="R1595" s="47">
        <f>VLOOKUP(CONCATENATE($F1595," ",$G1595),AllocFactorMatrix,(R$4+1),FALSE)*$E1596</f>
        <v>0</v>
      </c>
      <c r="S1595" s="47">
        <f>VLOOKUP(CONCATENATE($F1595," ",$G1595),AllocFactorMatrix,(S$4+1),FALSE)*$E1596</f>
        <v>0</v>
      </c>
      <c r="T1595" s="47">
        <f t="shared" si="2269"/>
        <v>0</v>
      </c>
      <c r="U1595" s="47">
        <f>VLOOKUP(CONCATENATE($F1595," ",$G1595),AllocFactorMatrix,(U$4+1),FALSE)*$E1596</f>
        <v>0</v>
      </c>
      <c r="V1595" s="47">
        <f>VLOOKUP(CONCATENATE($F1595," ",$G1595),AllocFactorMatrix,(V$4+1),FALSE)*$E1596</f>
        <v>0</v>
      </c>
      <c r="W1595" s="47">
        <f>VLOOKUP(CONCATENATE($F1595," ",$G1595),AllocFactorMatrix,(W$4+1),FALSE)*$E1596</f>
        <v>0</v>
      </c>
      <c r="X1595" s="47">
        <f>VLOOKUP(CONCATENATE($F1595," ",$G1595),AllocFactorMatrix,(X$4+1),FALSE)*$E1596</f>
        <v>0</v>
      </c>
      <c r="Y1595" s="47">
        <f t="shared" si="2272"/>
        <v>0</v>
      </c>
      <c r="Z1595" s="47">
        <f>VLOOKUP(CONCATENATE($F1595," ",$G1595),AllocFactorMatrix,(Z$4+1),FALSE)*$E1596</f>
        <v>0</v>
      </c>
      <c r="AA1595" s="47">
        <f>VLOOKUP(CONCATENATE($F1595," ",$G1595),AllocFactorMatrix,(AA$4+1),FALSE)*$E1596</f>
        <v>0</v>
      </c>
      <c r="AB1595" s="47">
        <f t="shared" si="2270"/>
        <v>0</v>
      </c>
      <c r="AC1595" s="47">
        <f>VLOOKUP(CONCATENATE($F1595," ",$G1595),AllocFactorMatrix,(AC$4+1),FALSE)*$E1596</f>
        <v>0</v>
      </c>
      <c r="AD1595" s="47">
        <f>VLOOKUP(CONCATENATE($F1595," ",$G1595),AllocFactorMatrix,(AD$4+1),FALSE)*$E1596</f>
        <v>0</v>
      </c>
      <c r="AE1595" s="47">
        <f>VLOOKUP(CONCATENATE($F1595," ",$G1595),AllocFactorMatrix,(AE$4+1),FALSE)*$E1596</f>
        <v>0</v>
      </c>
    </row>
    <row r="1596" spans="1:31" s="44" customFormat="1" collapsed="1">
      <c r="A1596" s="49"/>
      <c r="B1596" s="97"/>
      <c r="C1596" s="48"/>
      <c r="D1596" s="48" t="s">
        <v>483</v>
      </c>
      <c r="E1596" s="54">
        <v>2064492</v>
      </c>
      <c r="F1596" s="88" t="s">
        <v>64</v>
      </c>
      <c r="G1596" s="48" t="str">
        <f>$G$15</f>
        <v>TOTAL</v>
      </c>
      <c r="H1596" s="46">
        <f t="shared" si="2266"/>
        <v>2064492.0000000005</v>
      </c>
      <c r="I1596" s="47">
        <f t="shared" ref="I1596:N1596" si="2278">VLOOKUP(CONCATENATE($F1596," ",$G1596),AllocFactorMatrix,(I$4+1),FALSE)*$E1596</f>
        <v>1403654.219045755</v>
      </c>
      <c r="J1596" s="47">
        <f t="shared" si="2278"/>
        <v>267.52428795977119</v>
      </c>
      <c r="K1596" s="47">
        <f t="shared" si="2278"/>
        <v>434.10250581591407</v>
      </c>
      <c r="L1596" s="47">
        <f t="shared" si="2278"/>
        <v>314074.82977057964</v>
      </c>
      <c r="M1596" s="47">
        <f t="shared" si="2278"/>
        <v>3142.2134527439434</v>
      </c>
      <c r="N1596" s="47">
        <f t="shared" si="2278"/>
        <v>0</v>
      </c>
      <c r="O1596" s="47">
        <f t="shared" si="2268"/>
        <v>317217.04322332359</v>
      </c>
      <c r="P1596" s="47">
        <f>VLOOKUP(CONCATENATE($F1596," ",$G1596),AllocFactorMatrix,(P$4+1),FALSE)*$E1596</f>
        <v>174936.66549784871</v>
      </c>
      <c r="Q1596" s="47">
        <f>VLOOKUP(CONCATENATE($F1596," ",$G1596),AllocFactorMatrix,(Q$4+1),FALSE)*$E1596</f>
        <v>23465.17984492004</v>
      </c>
      <c r="R1596" s="47">
        <f>VLOOKUP(CONCATENATE($F1596," ",$G1596),AllocFactorMatrix,(R$4+1),FALSE)*$E1596</f>
        <v>0</v>
      </c>
      <c r="S1596" s="47">
        <f>VLOOKUP(CONCATENATE($F1596," ",$G1596),AllocFactorMatrix,(S$4+1),FALSE)*$E1596</f>
        <v>0</v>
      </c>
      <c r="T1596" s="47">
        <f t="shared" si="2269"/>
        <v>198401.84534276873</v>
      </c>
      <c r="U1596" s="47">
        <f>VLOOKUP(CONCATENATE($F1596," ",$G1596),AllocFactorMatrix,(U$4+1),FALSE)*$E1596</f>
        <v>7572.8592135680256</v>
      </c>
      <c r="V1596" s="47">
        <f>VLOOKUP(CONCATENATE($F1596," ",$G1596),AllocFactorMatrix,(V$4+1),FALSE)*$E1596</f>
        <v>81654.585307794201</v>
      </c>
      <c r="W1596" s="47">
        <f>VLOOKUP(CONCATENATE($F1596," ",$G1596),AllocFactorMatrix,(W$4+1),FALSE)*$E1596</f>
        <v>0</v>
      </c>
      <c r="X1596" s="47">
        <f>VLOOKUP(CONCATENATE($F1596," ",$G1596),AllocFactorMatrix,(X$4+1),FALSE)*$E1596</f>
        <v>0</v>
      </c>
      <c r="Y1596" s="47">
        <f t="shared" si="2272"/>
        <v>89227.444521362224</v>
      </c>
      <c r="Z1596" s="47">
        <f>VLOOKUP(CONCATENATE($F1596," ",$G1596),AllocFactorMatrix,(Z$4+1),FALSE)*$E1596</f>
        <v>48412.083048764754</v>
      </c>
      <c r="AA1596" s="47">
        <f>VLOOKUP(CONCATENATE($F1596," ",$G1596),AllocFactorMatrix,(AA$4+1),FALSE)*$E1596</f>
        <v>718.72369345389689</v>
      </c>
      <c r="AB1596" s="47">
        <f t="shared" si="2270"/>
        <v>49130.80674221865</v>
      </c>
      <c r="AC1596" s="47">
        <f>VLOOKUP(CONCATENATE($F1596," ",$G1596),AllocFactorMatrix,(AC$4+1),FALSE)*$E1596</f>
        <v>620.90388500662334</v>
      </c>
      <c r="AD1596" s="47">
        <f>VLOOKUP(CONCATENATE($F1596," ",$G1596),AllocFactorMatrix,(AD$4+1),FALSE)*$E1596</f>
        <v>4586.9428924296162</v>
      </c>
      <c r="AE1596" s="47">
        <f>VLOOKUP(CONCATENATE($F1596," ",$G1596),AllocFactorMatrix,(AE$4+1),FALSE)*$E1596</f>
        <v>951.16755336001654</v>
      </c>
    </row>
    <row r="1597" spans="1:31" hidden="1" outlineLevel="1">
      <c r="E1597" s="44"/>
      <c r="F1597" s="167" t="str">
        <f>F1604</f>
        <v>TOTOHLINES</v>
      </c>
      <c r="G1597" s="48" t="str">
        <f>$G$8</f>
        <v>PRODUCTION</v>
      </c>
      <c r="H1597" s="4">
        <f t="shared" si="2266"/>
        <v>0</v>
      </c>
      <c r="I1597" s="5">
        <f t="shared" ref="I1597:N1597" si="2279">VLOOKUP(CONCATENATE($F1597," ",$G1597),AllocFactorMatrix,(I$4+1),FALSE)*$E1604</f>
        <v>0</v>
      </c>
      <c r="J1597" s="47">
        <f t="shared" si="2279"/>
        <v>0</v>
      </c>
      <c r="K1597" s="47">
        <f t="shared" si="2279"/>
        <v>0</v>
      </c>
      <c r="L1597" s="5">
        <f t="shared" si="2279"/>
        <v>0</v>
      </c>
      <c r="M1597" s="5">
        <f t="shared" si="2279"/>
        <v>0</v>
      </c>
      <c r="N1597" s="5">
        <f t="shared" si="2279"/>
        <v>0</v>
      </c>
      <c r="O1597" s="5">
        <f t="shared" si="2228"/>
        <v>0</v>
      </c>
      <c r="P1597" s="5">
        <f>VLOOKUP(CONCATENATE($F1597," ",$G1597),AllocFactorMatrix,(P$4+1),FALSE)*$E1604</f>
        <v>0</v>
      </c>
      <c r="Q1597" s="5">
        <f>VLOOKUP(CONCATENATE($F1597," ",$G1597),AllocFactorMatrix,(Q$4+1),FALSE)*$E1604</f>
        <v>0</v>
      </c>
      <c r="R1597" s="5">
        <f>VLOOKUP(CONCATENATE($F1597," ",$G1597),AllocFactorMatrix,(R$4+1),FALSE)*$E1604</f>
        <v>0</v>
      </c>
      <c r="S1597" s="47">
        <f>VLOOKUP(CONCATENATE($F1597," ",$G1597),AllocFactorMatrix,(S$4+1),FALSE)*$E1604</f>
        <v>0</v>
      </c>
      <c r="T1597" s="5">
        <f t="shared" si="2231"/>
        <v>0</v>
      </c>
      <c r="U1597" s="5">
        <f>VLOOKUP(CONCATENATE($F1597," ",$G1597),AllocFactorMatrix,(U$4+1),FALSE)*$E1604</f>
        <v>0</v>
      </c>
      <c r="V1597" s="5">
        <f>VLOOKUP(CONCATENATE($F1597," ",$G1597),AllocFactorMatrix,(V$4+1),FALSE)*$E1604</f>
        <v>0</v>
      </c>
      <c r="W1597" s="5">
        <f>VLOOKUP(CONCATENATE($F1597," ",$G1597),AllocFactorMatrix,(W$4+1),FALSE)*$E1604</f>
        <v>0</v>
      </c>
      <c r="X1597" s="5">
        <f>VLOOKUP(CONCATENATE($F1597," ",$G1597),AllocFactorMatrix,(X$4+1),FALSE)*$E1604</f>
        <v>0</v>
      </c>
      <c r="Y1597" s="5">
        <f>SUBTOTAL(9,U1597:X1597)</f>
        <v>0</v>
      </c>
      <c r="Z1597" s="5">
        <f>VLOOKUP(CONCATENATE($F1597," ",$G1597),AllocFactorMatrix,(Z$4+1),FALSE)*$E1604</f>
        <v>0</v>
      </c>
      <c r="AA1597" s="5">
        <f>VLOOKUP(CONCATENATE($F1597," ",$G1597),AllocFactorMatrix,(AA$4+1),FALSE)*$E1604</f>
        <v>0</v>
      </c>
      <c r="AB1597" s="5">
        <f t="shared" si="2229"/>
        <v>0</v>
      </c>
      <c r="AC1597" s="5">
        <f>VLOOKUP(CONCATENATE($F1597," ",$G1597),AllocFactorMatrix,(AC$4+1),FALSE)*$E1604</f>
        <v>0</v>
      </c>
      <c r="AD1597" s="5">
        <f>VLOOKUP(CONCATENATE($F1597," ",$G1597),AllocFactorMatrix,(AD$4+1),FALSE)*$E1604</f>
        <v>0</v>
      </c>
      <c r="AE1597" s="5">
        <f>VLOOKUP(CONCATENATE($F1597," ",$G1597),AllocFactorMatrix,(AE$4+1),FALSE)*$E1604</f>
        <v>0</v>
      </c>
    </row>
    <row r="1598" spans="1:31" hidden="1" outlineLevel="1">
      <c r="E1598" s="44"/>
      <c r="F1598" s="167" t="str">
        <f>F1604</f>
        <v>TOTOHLINES</v>
      </c>
      <c r="G1598" s="48" t="str">
        <f>$G$9</f>
        <v>BULKTRAN</v>
      </c>
      <c r="H1598" s="4">
        <f t="shared" si="2266"/>
        <v>0</v>
      </c>
      <c r="I1598" s="5">
        <f t="shared" ref="I1598:N1598" si="2280">VLOOKUP(CONCATENATE($F1598," ",$G1598),AllocFactorMatrix,(I$4+1),FALSE)*$E1604</f>
        <v>0</v>
      </c>
      <c r="J1598" s="47">
        <f t="shared" si="2280"/>
        <v>0</v>
      </c>
      <c r="K1598" s="47">
        <f t="shared" si="2280"/>
        <v>0</v>
      </c>
      <c r="L1598" s="5">
        <f t="shared" si="2280"/>
        <v>0</v>
      </c>
      <c r="M1598" s="5">
        <f t="shared" si="2280"/>
        <v>0</v>
      </c>
      <c r="N1598" s="5">
        <f t="shared" si="2280"/>
        <v>0</v>
      </c>
      <c r="O1598" s="5">
        <f t="shared" si="2228"/>
        <v>0</v>
      </c>
      <c r="P1598" s="5">
        <f>VLOOKUP(CONCATENATE($F1598," ",$G1598),AllocFactorMatrix,(P$4+1),FALSE)*$E1604</f>
        <v>0</v>
      </c>
      <c r="Q1598" s="5">
        <f>VLOOKUP(CONCATENATE($F1598," ",$G1598),AllocFactorMatrix,(Q$4+1),FALSE)*$E1604</f>
        <v>0</v>
      </c>
      <c r="R1598" s="5">
        <f>VLOOKUP(CONCATENATE($F1598," ",$G1598),AllocFactorMatrix,(R$4+1),FALSE)*$E1604</f>
        <v>0</v>
      </c>
      <c r="S1598" s="47">
        <f>VLOOKUP(CONCATENATE($F1598," ",$G1598),AllocFactorMatrix,(S$4+1),FALSE)*$E1604</f>
        <v>0</v>
      </c>
      <c r="T1598" s="5">
        <f t="shared" si="2231"/>
        <v>0</v>
      </c>
      <c r="U1598" s="5">
        <f>VLOOKUP(CONCATENATE($F1598," ",$G1598),AllocFactorMatrix,(U$4+1),FALSE)*$E1604</f>
        <v>0</v>
      </c>
      <c r="V1598" s="5">
        <f>VLOOKUP(CONCATENATE($F1598," ",$G1598),AllocFactorMatrix,(V$4+1),FALSE)*$E1604</f>
        <v>0</v>
      </c>
      <c r="W1598" s="5">
        <f>VLOOKUP(CONCATENATE($F1598," ",$G1598),AllocFactorMatrix,(W$4+1),FALSE)*$E1604</f>
        <v>0</v>
      </c>
      <c r="X1598" s="5">
        <f>VLOOKUP(CONCATENATE($F1598," ",$G1598),AllocFactorMatrix,(X$4+1),FALSE)*$E1604</f>
        <v>0</v>
      </c>
      <c r="Y1598" s="5">
        <f t="shared" ref="Y1598:Y1604" si="2281">SUBTOTAL(9,U1598:X1598)</f>
        <v>0</v>
      </c>
      <c r="Z1598" s="5">
        <f>VLOOKUP(CONCATENATE($F1598," ",$G1598),AllocFactorMatrix,(Z$4+1),FALSE)*$E1604</f>
        <v>0</v>
      </c>
      <c r="AA1598" s="5">
        <f>VLOOKUP(CONCATENATE($F1598," ",$G1598),AllocFactorMatrix,(AA$4+1),FALSE)*$E1604</f>
        <v>0</v>
      </c>
      <c r="AB1598" s="5">
        <f t="shared" si="2229"/>
        <v>0</v>
      </c>
      <c r="AC1598" s="5">
        <f>VLOOKUP(CONCATENATE($F1598," ",$G1598),AllocFactorMatrix,(AC$4+1),FALSE)*$E1604</f>
        <v>0</v>
      </c>
      <c r="AD1598" s="5">
        <f>VLOOKUP(CONCATENATE($F1598," ",$G1598),AllocFactorMatrix,(AD$4+1),FALSE)*$E1604</f>
        <v>0</v>
      </c>
      <c r="AE1598" s="5">
        <f>VLOOKUP(CONCATENATE($F1598," ",$G1598),AllocFactorMatrix,(AE$4+1),FALSE)*$E1604</f>
        <v>0</v>
      </c>
    </row>
    <row r="1599" spans="1:31" hidden="1" outlineLevel="1">
      <c r="E1599" s="44"/>
      <c r="F1599" s="167" t="str">
        <f>F1604</f>
        <v>TOTOHLINES</v>
      </c>
      <c r="G1599" s="48" t="str">
        <f>$G$10</f>
        <v>SUBTRAN</v>
      </c>
      <c r="H1599" s="4">
        <f t="shared" si="2266"/>
        <v>0</v>
      </c>
      <c r="I1599" s="5">
        <f t="shared" ref="I1599:N1599" si="2282">VLOOKUP(CONCATENATE($F1599," ",$G1599),AllocFactorMatrix,(I$4+1),FALSE)*$E1604</f>
        <v>0</v>
      </c>
      <c r="J1599" s="47">
        <f t="shared" si="2282"/>
        <v>0</v>
      </c>
      <c r="K1599" s="47">
        <f t="shared" si="2282"/>
        <v>0</v>
      </c>
      <c r="L1599" s="5">
        <f t="shared" si="2282"/>
        <v>0</v>
      </c>
      <c r="M1599" s="5">
        <f t="shared" si="2282"/>
        <v>0</v>
      </c>
      <c r="N1599" s="5">
        <f t="shared" si="2282"/>
        <v>0</v>
      </c>
      <c r="O1599" s="5">
        <f t="shared" si="2228"/>
        <v>0</v>
      </c>
      <c r="P1599" s="5">
        <f>VLOOKUP(CONCATENATE($F1599," ",$G1599),AllocFactorMatrix,(P$4+1),FALSE)*$E1604</f>
        <v>0</v>
      </c>
      <c r="Q1599" s="5">
        <f>VLOOKUP(CONCATENATE($F1599," ",$G1599),AllocFactorMatrix,(Q$4+1),FALSE)*$E1604</f>
        <v>0</v>
      </c>
      <c r="R1599" s="5">
        <f>VLOOKUP(CONCATENATE($F1599," ",$G1599),AllocFactorMatrix,(R$4+1),FALSE)*$E1604</f>
        <v>0</v>
      </c>
      <c r="S1599" s="47">
        <f>VLOOKUP(CONCATENATE($F1599," ",$G1599),AllocFactorMatrix,(S$4+1),FALSE)*$E1604</f>
        <v>0</v>
      </c>
      <c r="T1599" s="5">
        <f t="shared" si="2231"/>
        <v>0</v>
      </c>
      <c r="U1599" s="5">
        <f>VLOOKUP(CONCATENATE($F1599," ",$G1599),AllocFactorMatrix,(U$4+1),FALSE)*$E1604</f>
        <v>0</v>
      </c>
      <c r="V1599" s="5">
        <f>VLOOKUP(CONCATENATE($F1599," ",$G1599),AllocFactorMatrix,(V$4+1),FALSE)*$E1604</f>
        <v>0</v>
      </c>
      <c r="W1599" s="5">
        <f>VLOOKUP(CONCATENATE($F1599," ",$G1599),AllocFactorMatrix,(W$4+1),FALSE)*$E1604</f>
        <v>0</v>
      </c>
      <c r="X1599" s="5">
        <f>VLOOKUP(CONCATENATE($F1599," ",$G1599),AllocFactorMatrix,(X$4+1),FALSE)*$E1604</f>
        <v>0</v>
      </c>
      <c r="Y1599" s="5">
        <f t="shared" si="2281"/>
        <v>0</v>
      </c>
      <c r="Z1599" s="5">
        <f>VLOOKUP(CONCATENATE($F1599," ",$G1599),AllocFactorMatrix,(Z$4+1),FALSE)*$E1604</f>
        <v>0</v>
      </c>
      <c r="AA1599" s="5">
        <f>VLOOKUP(CONCATENATE($F1599," ",$G1599),AllocFactorMatrix,(AA$4+1),FALSE)*$E1604</f>
        <v>0</v>
      </c>
      <c r="AB1599" s="5">
        <f t="shared" si="2229"/>
        <v>0</v>
      </c>
      <c r="AC1599" s="5">
        <f>VLOOKUP(CONCATENATE($F1599," ",$G1599),AllocFactorMatrix,(AC$4+1),FALSE)*$E1604</f>
        <v>0</v>
      </c>
      <c r="AD1599" s="5">
        <f>VLOOKUP(CONCATENATE($F1599," ",$G1599),AllocFactorMatrix,(AD$4+1),FALSE)*$E1604</f>
        <v>0</v>
      </c>
      <c r="AE1599" s="5">
        <f>VLOOKUP(CONCATENATE($F1599," ",$G1599),AllocFactorMatrix,(AE$4+1),FALSE)*$E1604</f>
        <v>0</v>
      </c>
    </row>
    <row r="1600" spans="1:31" hidden="1" outlineLevel="1">
      <c r="E1600" s="44"/>
      <c r="F1600" s="167" t="str">
        <f>F1604</f>
        <v>TOTOHLINES</v>
      </c>
      <c r="G1600" s="48" t="str">
        <f>$G$11</f>
        <v>DISTPRI</v>
      </c>
      <c r="H1600" s="4">
        <f t="shared" si="2266"/>
        <v>290053.87470201525</v>
      </c>
      <c r="I1600" s="5">
        <f t="shared" ref="I1600:N1600" si="2283">VLOOKUP(CONCATENATE($F1600," ",$G1600),AllocFactorMatrix,(I$4+1),FALSE)*$E1604</f>
        <v>189898.14570699562</v>
      </c>
      <c r="J1600" s="47">
        <f t="shared" si="2283"/>
        <v>31.181550904661378</v>
      </c>
      <c r="K1600" s="47">
        <f t="shared" si="2283"/>
        <v>57.694800693840605</v>
      </c>
      <c r="L1600" s="5">
        <f t="shared" si="2283"/>
        <v>44431.125558448512</v>
      </c>
      <c r="M1600" s="5">
        <f t="shared" si="2283"/>
        <v>620.87760541137061</v>
      </c>
      <c r="N1600" s="5">
        <f t="shared" si="2283"/>
        <v>0</v>
      </c>
      <c r="O1600" s="5">
        <f t="shared" si="2228"/>
        <v>45052.003163859881</v>
      </c>
      <c r="P1600" s="5">
        <f>VLOOKUP(CONCATENATE($F1600," ",$G1600),AllocFactorMatrix,(P$4+1),FALSE)*$E1604</f>
        <v>25766.530268658458</v>
      </c>
      <c r="Q1600" s="5">
        <f>VLOOKUP(CONCATENATE($F1600," ",$G1600),AllocFactorMatrix,(Q$4+1),FALSE)*$E1604</f>
        <v>4636.5420082899536</v>
      </c>
      <c r="R1600" s="5">
        <f>VLOOKUP(CONCATENATE($F1600," ",$G1600),AllocFactorMatrix,(R$4+1),FALSE)*$E1604</f>
        <v>0</v>
      </c>
      <c r="S1600" s="47">
        <f>VLOOKUP(CONCATENATE($F1600," ",$G1600),AllocFactorMatrix,(S$4+1),FALSE)*$E1604</f>
        <v>0</v>
      </c>
      <c r="T1600" s="5">
        <f t="shared" si="2231"/>
        <v>30403.072276948413</v>
      </c>
      <c r="U1600" s="5">
        <f>VLOOKUP(CONCATENATE($F1600," ",$G1600),AllocFactorMatrix,(U$4+1),FALSE)*$E1604</f>
        <v>1166.7984058877746</v>
      </c>
      <c r="V1600" s="5">
        <f>VLOOKUP(CONCATENATE($F1600," ",$G1600),AllocFactorMatrix,(V$4+1),FALSE)*$E1604</f>
        <v>16134.328287752083</v>
      </c>
      <c r="W1600" s="5">
        <f>VLOOKUP(CONCATENATE($F1600," ",$G1600),AllocFactorMatrix,(W$4+1),FALSE)*$E1604</f>
        <v>0</v>
      </c>
      <c r="X1600" s="5">
        <f>VLOOKUP(CONCATENATE($F1600," ",$G1600),AllocFactorMatrix,(X$4+1),FALSE)*$E1604</f>
        <v>0</v>
      </c>
      <c r="Y1600" s="5">
        <f t="shared" si="2281"/>
        <v>17301.126693639857</v>
      </c>
      <c r="Z1600" s="5">
        <f>VLOOKUP(CONCATENATE($F1600," ",$G1600),AllocFactorMatrix,(Z$4+1),FALSE)*$E1604</f>
        <v>7075.3964252347987</v>
      </c>
      <c r="AA1600" s="5">
        <f>VLOOKUP(CONCATENATE($F1600," ",$G1600),AllocFactorMatrix,(AA$4+1),FALSE)*$E1604</f>
        <v>142.01436422289902</v>
      </c>
      <c r="AB1600" s="5">
        <f t="shared" si="2229"/>
        <v>7217.4107894576973</v>
      </c>
      <c r="AC1600" s="5">
        <f>VLOOKUP(CONCATENATE($F1600," ",$G1600),AllocFactorMatrix,(AC$4+1),FALSE)*$E1604</f>
        <v>93.239719515325234</v>
      </c>
      <c r="AD1600" s="5">
        <f>VLOOKUP(CONCATENATE($F1600," ",$G1600),AllocFactorMatrix,(AD$4+1),FALSE)*$E1604</f>
        <v>0</v>
      </c>
      <c r="AE1600" s="5">
        <f>VLOOKUP(CONCATENATE($F1600," ",$G1600),AllocFactorMatrix,(AE$4+1),FALSE)*$E1604</f>
        <v>0</v>
      </c>
    </row>
    <row r="1601" spans="4:31" hidden="1" outlineLevel="1">
      <c r="E1601" s="44"/>
      <c r="F1601" s="167" t="str">
        <f>F1604</f>
        <v>TOTOHLINES</v>
      </c>
      <c r="G1601" s="48" t="str">
        <f>$G$12</f>
        <v>DISTSEC</v>
      </c>
      <c r="H1601" s="4">
        <f t="shared" si="2266"/>
        <v>117874.12529798476</v>
      </c>
      <c r="I1601" s="5">
        <f t="shared" ref="I1601:N1601" si="2284">VLOOKUP(CONCATENATE($F1601," ",$G1601),AllocFactorMatrix,(I$4+1),FALSE)*$E1604</f>
        <v>87453.308436152802</v>
      </c>
      <c r="J1601" s="47">
        <f t="shared" si="2284"/>
        <v>21.679224404157228</v>
      </c>
      <c r="K1601" s="47">
        <f t="shared" si="2284"/>
        <v>28.080570192786329</v>
      </c>
      <c r="L1601" s="5">
        <f t="shared" si="2284"/>
        <v>17627.684627618095</v>
      </c>
      <c r="M1601" s="5">
        <f t="shared" si="2284"/>
        <v>0</v>
      </c>
      <c r="N1601" s="5">
        <f t="shared" si="2284"/>
        <v>0</v>
      </c>
      <c r="O1601" s="5">
        <f t="shared" si="2228"/>
        <v>17627.684627618095</v>
      </c>
      <c r="P1601" s="5">
        <f>VLOOKUP(CONCATENATE($F1601," ",$G1601),AllocFactorMatrix,(P$4+1),FALSE)*$E1604</f>
        <v>8799.6313261582927</v>
      </c>
      <c r="Q1601" s="5">
        <f>VLOOKUP(CONCATENATE($F1601," ",$G1601),AllocFactorMatrix,(Q$4+1),FALSE)*$E1604</f>
        <v>0</v>
      </c>
      <c r="R1601" s="5">
        <f>VLOOKUP(CONCATENATE($F1601," ",$G1601),AllocFactorMatrix,(R$4+1),FALSE)*$E1604</f>
        <v>0</v>
      </c>
      <c r="S1601" s="47">
        <f>VLOOKUP(CONCATENATE($F1601," ",$G1601),AllocFactorMatrix,(S$4+1),FALSE)*$E1604</f>
        <v>0</v>
      </c>
      <c r="T1601" s="5">
        <f t="shared" si="2231"/>
        <v>8799.6313261582927</v>
      </c>
      <c r="U1601" s="5">
        <f>VLOOKUP(CONCATENATE($F1601," ",$G1601),AllocFactorMatrix,(U$4+1),FALSE)*$E1604</f>
        <v>329.54128119862628</v>
      </c>
      <c r="V1601" s="5">
        <f>VLOOKUP(CONCATENATE($F1601," ",$G1601),AllocFactorMatrix,(V$4+1),FALSE)*$E1604</f>
        <v>0</v>
      </c>
      <c r="W1601" s="5">
        <f>VLOOKUP(CONCATENATE($F1601," ",$G1601),AllocFactorMatrix,(W$4+1),FALSE)*$E1604</f>
        <v>0</v>
      </c>
      <c r="X1601" s="5">
        <f>VLOOKUP(CONCATENATE($F1601," ",$G1601),AllocFactorMatrix,(X$4+1),FALSE)*$E1604</f>
        <v>0</v>
      </c>
      <c r="Y1601" s="5">
        <f t="shared" si="2281"/>
        <v>329.54128119862628</v>
      </c>
      <c r="Z1601" s="5">
        <f>VLOOKUP(CONCATENATE($F1601," ",$G1601),AllocFactorMatrix,(Z$4+1),FALSE)*$E1604</f>
        <v>2490.4649168854476</v>
      </c>
      <c r="AA1601" s="5">
        <f>VLOOKUP(CONCATENATE($F1601," ",$G1601),AllocFactorMatrix,(AA$4+1),FALSE)*$E1604</f>
        <v>0</v>
      </c>
      <c r="AB1601" s="5">
        <f t="shared" si="2229"/>
        <v>2490.4649168854476</v>
      </c>
      <c r="AC1601" s="5">
        <f>VLOOKUP(CONCATENATE($F1601," ",$G1601),AllocFactorMatrix,(AC$4+1),FALSE)*$E1604</f>
        <v>29.446190627693873</v>
      </c>
      <c r="AD1601" s="5">
        <f>VLOOKUP(CONCATENATE($F1601," ",$G1601),AllocFactorMatrix,(AD$4+1),FALSE)*$E1604</f>
        <v>906.34521239269918</v>
      </c>
      <c r="AE1601" s="5">
        <f>VLOOKUP(CONCATENATE($F1601," ",$G1601),AllocFactorMatrix,(AE$4+1),FALSE)*$E1604</f>
        <v>187.94351235415047</v>
      </c>
    </row>
    <row r="1602" spans="4:31" hidden="1" outlineLevel="1">
      <c r="E1602" s="44"/>
      <c r="F1602" s="167" t="str">
        <f>F1604</f>
        <v>TOTOHLINES</v>
      </c>
      <c r="G1602" s="48" t="str">
        <f>$G$13</f>
        <v>ENERGY</v>
      </c>
      <c r="H1602" s="4">
        <f t="shared" si="2266"/>
        <v>0</v>
      </c>
      <c r="I1602" s="5">
        <f t="shared" ref="I1602:N1602" si="2285">VLOOKUP(CONCATENATE($F1602," ",$G1602),AllocFactorMatrix,(I$4+1),FALSE)*$E1604</f>
        <v>0</v>
      </c>
      <c r="J1602" s="47">
        <f t="shared" si="2285"/>
        <v>0</v>
      </c>
      <c r="K1602" s="47">
        <f t="shared" si="2285"/>
        <v>0</v>
      </c>
      <c r="L1602" s="5">
        <f t="shared" si="2285"/>
        <v>0</v>
      </c>
      <c r="M1602" s="5">
        <f t="shared" si="2285"/>
        <v>0</v>
      </c>
      <c r="N1602" s="5">
        <f t="shared" si="2285"/>
        <v>0</v>
      </c>
      <c r="O1602" s="5">
        <f t="shared" si="2228"/>
        <v>0</v>
      </c>
      <c r="P1602" s="5">
        <f>VLOOKUP(CONCATENATE($F1602," ",$G1602),AllocFactorMatrix,(P$4+1),FALSE)*$E1604</f>
        <v>0</v>
      </c>
      <c r="Q1602" s="5">
        <f>VLOOKUP(CONCATENATE($F1602," ",$G1602),AllocFactorMatrix,(Q$4+1),FALSE)*$E1604</f>
        <v>0</v>
      </c>
      <c r="R1602" s="5">
        <f>VLOOKUP(CONCATENATE($F1602," ",$G1602),AllocFactorMatrix,(R$4+1),FALSE)*$E1604</f>
        <v>0</v>
      </c>
      <c r="S1602" s="47">
        <f>VLOOKUP(CONCATENATE($F1602," ",$G1602),AllocFactorMatrix,(S$4+1),FALSE)*$E1604</f>
        <v>0</v>
      </c>
      <c r="T1602" s="5">
        <f t="shared" si="2231"/>
        <v>0</v>
      </c>
      <c r="U1602" s="5">
        <f>VLOOKUP(CONCATENATE($F1602," ",$G1602),AllocFactorMatrix,(U$4+1),FALSE)*$E1604</f>
        <v>0</v>
      </c>
      <c r="V1602" s="5">
        <f>VLOOKUP(CONCATENATE($F1602," ",$G1602),AllocFactorMatrix,(V$4+1),FALSE)*$E1604</f>
        <v>0</v>
      </c>
      <c r="W1602" s="5">
        <f>VLOOKUP(CONCATENATE($F1602," ",$G1602),AllocFactorMatrix,(W$4+1),FALSE)*$E1604</f>
        <v>0</v>
      </c>
      <c r="X1602" s="5">
        <f>VLOOKUP(CONCATENATE($F1602," ",$G1602),AllocFactorMatrix,(X$4+1),FALSE)*$E1604</f>
        <v>0</v>
      </c>
      <c r="Y1602" s="5">
        <f t="shared" si="2281"/>
        <v>0</v>
      </c>
      <c r="Z1602" s="5">
        <f>VLOOKUP(CONCATENATE($F1602," ",$G1602),AllocFactorMatrix,(Z$4+1),FALSE)*$E1604</f>
        <v>0</v>
      </c>
      <c r="AA1602" s="5">
        <f>VLOOKUP(CONCATENATE($F1602," ",$G1602),AllocFactorMatrix,(AA$4+1),FALSE)*$E1604</f>
        <v>0</v>
      </c>
      <c r="AB1602" s="5">
        <f t="shared" si="2229"/>
        <v>0</v>
      </c>
      <c r="AC1602" s="5">
        <f>VLOOKUP(CONCATENATE($F1602," ",$G1602),AllocFactorMatrix,(AC$4+1),FALSE)*$E1604</f>
        <v>0</v>
      </c>
      <c r="AD1602" s="5">
        <f>VLOOKUP(CONCATENATE($F1602," ",$G1602),AllocFactorMatrix,(AD$4+1),FALSE)*$E1604</f>
        <v>0</v>
      </c>
      <c r="AE1602" s="5">
        <f>VLOOKUP(CONCATENATE($F1602," ",$G1602),AllocFactorMatrix,(AE$4+1),FALSE)*$E1604</f>
        <v>0</v>
      </c>
    </row>
    <row r="1603" spans="4:31" hidden="1" outlineLevel="1">
      <c r="E1603" s="44"/>
      <c r="F1603" s="167" t="str">
        <f>F1604</f>
        <v>TOTOHLINES</v>
      </c>
      <c r="G1603" s="48" t="str">
        <f>$G$14</f>
        <v>CUSTOMER</v>
      </c>
      <c r="H1603" s="4">
        <f t="shared" si="2266"/>
        <v>0</v>
      </c>
      <c r="I1603" s="5">
        <f t="shared" ref="I1603:N1603" si="2286">VLOOKUP(CONCATENATE($F1603," ",$G1603),AllocFactorMatrix,(I$4+1),FALSE)*$E1604</f>
        <v>0</v>
      </c>
      <c r="J1603" s="47">
        <f t="shared" si="2286"/>
        <v>0</v>
      </c>
      <c r="K1603" s="47">
        <f t="shared" si="2286"/>
        <v>0</v>
      </c>
      <c r="L1603" s="5">
        <f t="shared" si="2286"/>
        <v>0</v>
      </c>
      <c r="M1603" s="5">
        <f t="shared" si="2286"/>
        <v>0</v>
      </c>
      <c r="N1603" s="5">
        <f t="shared" si="2286"/>
        <v>0</v>
      </c>
      <c r="O1603" s="5">
        <f t="shared" si="2228"/>
        <v>0</v>
      </c>
      <c r="P1603" s="5">
        <f>VLOOKUP(CONCATENATE($F1603," ",$G1603),AllocFactorMatrix,(P$4+1),FALSE)*$E1604</f>
        <v>0</v>
      </c>
      <c r="Q1603" s="5">
        <f>VLOOKUP(CONCATENATE($F1603," ",$G1603),AllocFactorMatrix,(Q$4+1),FALSE)*$E1604</f>
        <v>0</v>
      </c>
      <c r="R1603" s="5">
        <f>VLOOKUP(CONCATENATE($F1603," ",$G1603),AllocFactorMatrix,(R$4+1),FALSE)*$E1604</f>
        <v>0</v>
      </c>
      <c r="S1603" s="47">
        <f>VLOOKUP(CONCATENATE($F1603," ",$G1603),AllocFactorMatrix,(S$4+1),FALSE)*$E1604</f>
        <v>0</v>
      </c>
      <c r="T1603" s="5">
        <f t="shared" si="2231"/>
        <v>0</v>
      </c>
      <c r="U1603" s="5">
        <f>VLOOKUP(CONCATENATE($F1603," ",$G1603),AllocFactorMatrix,(U$4+1),FALSE)*$E1604</f>
        <v>0</v>
      </c>
      <c r="V1603" s="5">
        <f>VLOOKUP(CONCATENATE($F1603," ",$G1603),AllocFactorMatrix,(V$4+1),FALSE)*$E1604</f>
        <v>0</v>
      </c>
      <c r="W1603" s="5">
        <f>VLOOKUP(CONCATENATE($F1603," ",$G1603),AllocFactorMatrix,(W$4+1),FALSE)*$E1604</f>
        <v>0</v>
      </c>
      <c r="X1603" s="5">
        <f>VLOOKUP(CONCATENATE($F1603," ",$G1603),AllocFactorMatrix,(X$4+1),FALSE)*$E1604</f>
        <v>0</v>
      </c>
      <c r="Y1603" s="5">
        <f t="shared" si="2281"/>
        <v>0</v>
      </c>
      <c r="Z1603" s="5">
        <f>VLOOKUP(CONCATENATE($F1603," ",$G1603),AllocFactorMatrix,(Z$4+1),FALSE)*$E1604</f>
        <v>0</v>
      </c>
      <c r="AA1603" s="5">
        <f>VLOOKUP(CONCATENATE($F1603," ",$G1603),AllocFactorMatrix,(AA$4+1),FALSE)*$E1604</f>
        <v>0</v>
      </c>
      <c r="AB1603" s="5">
        <f t="shared" si="2229"/>
        <v>0</v>
      </c>
      <c r="AC1603" s="5">
        <f>VLOOKUP(CONCATENATE($F1603," ",$G1603),AllocFactorMatrix,(AC$4+1),FALSE)*$E1604</f>
        <v>0</v>
      </c>
      <c r="AD1603" s="5">
        <f>VLOOKUP(CONCATENATE($F1603," ",$G1603),AllocFactorMatrix,(AD$4+1),FALSE)*$E1604</f>
        <v>0</v>
      </c>
      <c r="AE1603" s="5">
        <f>VLOOKUP(CONCATENATE($F1603," ",$G1603),AllocFactorMatrix,(AE$4+1),FALSE)*$E1604</f>
        <v>0</v>
      </c>
    </row>
    <row r="1604" spans="4:31" collapsed="1">
      <c r="D1604" s="48" t="s">
        <v>484</v>
      </c>
      <c r="E1604" s="54">
        <v>407928</v>
      </c>
      <c r="F1604" s="88" t="s">
        <v>64</v>
      </c>
      <c r="G1604" s="48" t="str">
        <f>$G$15</f>
        <v>TOTAL</v>
      </c>
      <c r="H1604" s="4">
        <f t="shared" si="2266"/>
        <v>407928</v>
      </c>
      <c r="I1604" s="5">
        <f t="shared" ref="I1604:N1604" si="2287">VLOOKUP(CONCATENATE($F1604," ",$G1604),AllocFactorMatrix,(I$4+1),FALSE)*$E1604</f>
        <v>277351.45414314844</v>
      </c>
      <c r="J1604" s="47">
        <f t="shared" si="2287"/>
        <v>52.86077530881861</v>
      </c>
      <c r="K1604" s="47">
        <f t="shared" si="2287"/>
        <v>85.775370886626931</v>
      </c>
      <c r="L1604" s="5">
        <f t="shared" si="2287"/>
        <v>62058.810186066607</v>
      </c>
      <c r="M1604" s="5">
        <f t="shared" si="2287"/>
        <v>620.87760541137061</v>
      </c>
      <c r="N1604" s="5">
        <f t="shared" si="2287"/>
        <v>0</v>
      </c>
      <c r="O1604" s="5">
        <f t="shared" si="2228"/>
        <v>62679.687791477976</v>
      </c>
      <c r="P1604" s="5">
        <f>VLOOKUP(CONCATENATE($F1604," ",$G1604),AllocFactorMatrix,(P$4+1),FALSE)*$E1604</f>
        <v>34566.161594816753</v>
      </c>
      <c r="Q1604" s="5">
        <f>VLOOKUP(CONCATENATE($F1604," ",$G1604),AllocFactorMatrix,(Q$4+1),FALSE)*$E1604</f>
        <v>4636.5420082899536</v>
      </c>
      <c r="R1604" s="5">
        <f>VLOOKUP(CONCATENATE($F1604," ",$G1604),AllocFactorMatrix,(R$4+1),FALSE)*$E1604</f>
        <v>0</v>
      </c>
      <c r="S1604" s="47">
        <f>VLOOKUP(CONCATENATE($F1604," ",$G1604),AllocFactorMatrix,(S$4+1),FALSE)*$E1604</f>
        <v>0</v>
      </c>
      <c r="T1604" s="5">
        <f t="shared" si="2231"/>
        <v>39202.703603106704</v>
      </c>
      <c r="U1604" s="5">
        <f>VLOOKUP(CONCATENATE($F1604," ",$G1604),AllocFactorMatrix,(U$4+1),FALSE)*$E1604</f>
        <v>1496.3396870864008</v>
      </c>
      <c r="V1604" s="5">
        <f>VLOOKUP(CONCATENATE($F1604," ",$G1604),AllocFactorMatrix,(V$4+1),FALSE)*$E1604</f>
        <v>16134.328287752083</v>
      </c>
      <c r="W1604" s="5">
        <f>VLOOKUP(CONCATENATE($F1604," ",$G1604),AllocFactorMatrix,(W$4+1),FALSE)*$E1604</f>
        <v>0</v>
      </c>
      <c r="X1604" s="5">
        <f>VLOOKUP(CONCATENATE($F1604," ",$G1604),AllocFactorMatrix,(X$4+1),FALSE)*$E1604</f>
        <v>0</v>
      </c>
      <c r="Y1604" s="5">
        <f t="shared" si="2281"/>
        <v>17630.667974838485</v>
      </c>
      <c r="Z1604" s="5">
        <f>VLOOKUP(CONCATENATE($F1604," ",$G1604),AllocFactorMatrix,(Z$4+1),FALSE)*$E1604</f>
        <v>9565.8613421202463</v>
      </c>
      <c r="AA1604" s="5">
        <f>VLOOKUP(CONCATENATE($F1604," ",$G1604),AllocFactorMatrix,(AA$4+1),FALSE)*$E1604</f>
        <v>142.01436422289902</v>
      </c>
      <c r="AB1604" s="5">
        <f t="shared" si="2229"/>
        <v>9707.8757063431458</v>
      </c>
      <c r="AC1604" s="5">
        <f>VLOOKUP(CONCATENATE($F1604," ",$G1604),AllocFactorMatrix,(AC$4+1),FALSE)*$E1604</f>
        <v>122.68591014301913</v>
      </c>
      <c r="AD1604" s="5">
        <f>VLOOKUP(CONCATENATE($F1604," ",$G1604),AllocFactorMatrix,(AD$4+1),FALSE)*$E1604</f>
        <v>906.34521239269918</v>
      </c>
      <c r="AE1604" s="5">
        <f>VLOOKUP(CONCATENATE($F1604," ",$G1604),AllocFactorMatrix,(AE$4+1),FALSE)*$E1604</f>
        <v>187.94351235415047</v>
      </c>
    </row>
    <row r="1605" spans="4:31" hidden="1" outlineLevel="1">
      <c r="E1605" s="44"/>
      <c r="F1605" s="167" t="str">
        <f>F1612</f>
        <v>TOTUGLINES</v>
      </c>
      <c r="G1605" s="48" t="str">
        <f>$G$8</f>
        <v>PRODUCTION</v>
      </c>
      <c r="H1605" s="4">
        <f t="shared" si="2266"/>
        <v>0</v>
      </c>
      <c r="I1605" s="5">
        <f t="shared" ref="I1605:N1605" si="2288">VLOOKUP(CONCATENATE($F1605," ",$G1605),AllocFactorMatrix,(I$4+1),FALSE)*$E1612</f>
        <v>0</v>
      </c>
      <c r="J1605" s="47">
        <f t="shared" si="2288"/>
        <v>0</v>
      </c>
      <c r="K1605" s="47">
        <f t="shared" si="2288"/>
        <v>0</v>
      </c>
      <c r="L1605" s="5">
        <f t="shared" si="2288"/>
        <v>0</v>
      </c>
      <c r="M1605" s="5">
        <f t="shared" si="2288"/>
        <v>0</v>
      </c>
      <c r="N1605" s="5">
        <f t="shared" si="2288"/>
        <v>0</v>
      </c>
      <c r="O1605" s="5">
        <f t="shared" si="2228"/>
        <v>0</v>
      </c>
      <c r="P1605" s="5">
        <f>VLOOKUP(CONCATENATE($F1605," ",$G1605),AllocFactorMatrix,(P$4+1),FALSE)*$E1612</f>
        <v>0</v>
      </c>
      <c r="Q1605" s="5">
        <f>VLOOKUP(CONCATENATE($F1605," ",$G1605),AllocFactorMatrix,(Q$4+1),FALSE)*$E1612</f>
        <v>0</v>
      </c>
      <c r="R1605" s="5">
        <f>VLOOKUP(CONCATENATE($F1605," ",$G1605),AllocFactorMatrix,(R$4+1),FALSE)*$E1612</f>
        <v>0</v>
      </c>
      <c r="S1605" s="47">
        <f>VLOOKUP(CONCATENATE($F1605," ",$G1605),AllocFactorMatrix,(S$4+1),FALSE)*$E1612</f>
        <v>0</v>
      </c>
      <c r="T1605" s="5">
        <f t="shared" si="2231"/>
        <v>0</v>
      </c>
      <c r="U1605" s="5">
        <f>VLOOKUP(CONCATENATE($F1605," ",$G1605),AllocFactorMatrix,(U$4+1),FALSE)*$E1612</f>
        <v>0</v>
      </c>
      <c r="V1605" s="5">
        <f>VLOOKUP(CONCATENATE($F1605," ",$G1605),AllocFactorMatrix,(V$4+1),FALSE)*$E1612</f>
        <v>0</v>
      </c>
      <c r="W1605" s="5">
        <f>VLOOKUP(CONCATENATE($F1605," ",$G1605),AllocFactorMatrix,(W$4+1),FALSE)*$E1612</f>
        <v>0</v>
      </c>
      <c r="X1605" s="5">
        <f>VLOOKUP(CONCATENATE($F1605," ",$G1605),AllocFactorMatrix,(X$4+1),FALSE)*$E1612</f>
        <v>0</v>
      </c>
      <c r="Y1605" s="5">
        <f>SUBTOTAL(9,U1605:X1605)</f>
        <v>0</v>
      </c>
      <c r="Z1605" s="5">
        <f>VLOOKUP(CONCATENATE($F1605," ",$G1605),AllocFactorMatrix,(Z$4+1),FALSE)*$E1612</f>
        <v>0</v>
      </c>
      <c r="AA1605" s="5">
        <f>VLOOKUP(CONCATENATE($F1605," ",$G1605),AllocFactorMatrix,(AA$4+1),FALSE)*$E1612</f>
        <v>0</v>
      </c>
      <c r="AB1605" s="5">
        <f t="shared" ref="AB1605:AB1636" si="2289">SUBTOTAL(9,Z1605:AA1605)</f>
        <v>0</v>
      </c>
      <c r="AC1605" s="5">
        <f>VLOOKUP(CONCATENATE($F1605," ",$G1605),AllocFactorMatrix,(AC$4+1),FALSE)*$E1612</f>
        <v>0</v>
      </c>
      <c r="AD1605" s="5">
        <f>VLOOKUP(CONCATENATE($F1605," ",$G1605),AllocFactorMatrix,(AD$4+1),FALSE)*$E1612</f>
        <v>0</v>
      </c>
      <c r="AE1605" s="5">
        <f>VLOOKUP(CONCATENATE($F1605," ",$G1605),AllocFactorMatrix,(AE$4+1),FALSE)*$E1612</f>
        <v>0</v>
      </c>
    </row>
    <row r="1606" spans="4:31" hidden="1" outlineLevel="1">
      <c r="E1606" s="44"/>
      <c r="F1606" s="167" t="str">
        <f>F1612</f>
        <v>TOTUGLINES</v>
      </c>
      <c r="G1606" s="48" t="str">
        <f>$G$9</f>
        <v>BULKTRAN</v>
      </c>
      <c r="H1606" s="4">
        <f t="shared" si="2266"/>
        <v>0</v>
      </c>
      <c r="I1606" s="5">
        <f t="shared" ref="I1606:N1606" si="2290">VLOOKUP(CONCATENATE($F1606," ",$G1606),AllocFactorMatrix,(I$4+1),FALSE)*$E1612</f>
        <v>0</v>
      </c>
      <c r="J1606" s="47">
        <f t="shared" si="2290"/>
        <v>0</v>
      </c>
      <c r="K1606" s="47">
        <f t="shared" si="2290"/>
        <v>0</v>
      </c>
      <c r="L1606" s="5">
        <f t="shared" si="2290"/>
        <v>0</v>
      </c>
      <c r="M1606" s="5">
        <f t="shared" si="2290"/>
        <v>0</v>
      </c>
      <c r="N1606" s="5">
        <f t="shared" si="2290"/>
        <v>0</v>
      </c>
      <c r="O1606" s="5">
        <f t="shared" si="2228"/>
        <v>0</v>
      </c>
      <c r="P1606" s="5">
        <f>VLOOKUP(CONCATENATE($F1606," ",$G1606),AllocFactorMatrix,(P$4+1),FALSE)*$E1612</f>
        <v>0</v>
      </c>
      <c r="Q1606" s="5">
        <f>VLOOKUP(CONCATENATE($F1606," ",$G1606),AllocFactorMatrix,(Q$4+1),FALSE)*$E1612</f>
        <v>0</v>
      </c>
      <c r="R1606" s="5">
        <f>VLOOKUP(CONCATENATE($F1606," ",$G1606),AllocFactorMatrix,(R$4+1),FALSE)*$E1612</f>
        <v>0</v>
      </c>
      <c r="S1606" s="47">
        <f>VLOOKUP(CONCATENATE($F1606," ",$G1606),AllocFactorMatrix,(S$4+1),FALSE)*$E1612</f>
        <v>0</v>
      </c>
      <c r="T1606" s="5">
        <f t="shared" si="2231"/>
        <v>0</v>
      </c>
      <c r="U1606" s="5">
        <f>VLOOKUP(CONCATENATE($F1606," ",$G1606),AllocFactorMatrix,(U$4+1),FALSE)*$E1612</f>
        <v>0</v>
      </c>
      <c r="V1606" s="5">
        <f>VLOOKUP(CONCATENATE($F1606," ",$G1606),AllocFactorMatrix,(V$4+1),FALSE)*$E1612</f>
        <v>0</v>
      </c>
      <c r="W1606" s="5">
        <f>VLOOKUP(CONCATENATE($F1606," ",$G1606),AllocFactorMatrix,(W$4+1),FALSE)*$E1612</f>
        <v>0</v>
      </c>
      <c r="X1606" s="5">
        <f>VLOOKUP(CONCATENATE($F1606," ",$G1606),AllocFactorMatrix,(X$4+1),FALSE)*$E1612</f>
        <v>0</v>
      </c>
      <c r="Y1606" s="5">
        <f t="shared" ref="Y1606:Y1612" si="2291">SUBTOTAL(9,U1606:X1606)</f>
        <v>0</v>
      </c>
      <c r="Z1606" s="5">
        <f>VLOOKUP(CONCATENATE($F1606," ",$G1606),AllocFactorMatrix,(Z$4+1),FALSE)*$E1612</f>
        <v>0</v>
      </c>
      <c r="AA1606" s="5">
        <f>VLOOKUP(CONCATENATE($F1606," ",$G1606),AllocFactorMatrix,(AA$4+1),FALSE)*$E1612</f>
        <v>0</v>
      </c>
      <c r="AB1606" s="5">
        <f t="shared" si="2289"/>
        <v>0</v>
      </c>
      <c r="AC1606" s="5">
        <f>VLOOKUP(CONCATENATE($F1606," ",$G1606),AllocFactorMatrix,(AC$4+1),FALSE)*$E1612</f>
        <v>0</v>
      </c>
      <c r="AD1606" s="5">
        <f>VLOOKUP(CONCATENATE($F1606," ",$G1606),AllocFactorMatrix,(AD$4+1),FALSE)*$E1612</f>
        <v>0</v>
      </c>
      <c r="AE1606" s="5">
        <f>VLOOKUP(CONCATENATE($F1606," ",$G1606),AllocFactorMatrix,(AE$4+1),FALSE)*$E1612</f>
        <v>0</v>
      </c>
    </row>
    <row r="1607" spans="4:31" hidden="1" outlineLevel="1">
      <c r="E1607" s="44"/>
      <c r="F1607" s="167" t="str">
        <f>F1612</f>
        <v>TOTUGLINES</v>
      </c>
      <c r="G1607" s="48" t="str">
        <f>$G$10</f>
        <v>SUBTRAN</v>
      </c>
      <c r="H1607" s="4">
        <f t="shared" si="2266"/>
        <v>0</v>
      </c>
      <c r="I1607" s="5">
        <f t="shared" ref="I1607:N1607" si="2292">VLOOKUP(CONCATENATE($F1607," ",$G1607),AllocFactorMatrix,(I$4+1),FALSE)*$E1612</f>
        <v>0</v>
      </c>
      <c r="J1607" s="47">
        <f t="shared" si="2292"/>
        <v>0</v>
      </c>
      <c r="K1607" s="47">
        <f t="shared" si="2292"/>
        <v>0</v>
      </c>
      <c r="L1607" s="5">
        <f t="shared" si="2292"/>
        <v>0</v>
      </c>
      <c r="M1607" s="5">
        <f t="shared" si="2292"/>
        <v>0</v>
      </c>
      <c r="N1607" s="5">
        <f t="shared" si="2292"/>
        <v>0</v>
      </c>
      <c r="O1607" s="5">
        <f t="shared" si="2228"/>
        <v>0</v>
      </c>
      <c r="P1607" s="5">
        <f>VLOOKUP(CONCATENATE($F1607," ",$G1607),AllocFactorMatrix,(P$4+1),FALSE)*$E1612</f>
        <v>0</v>
      </c>
      <c r="Q1607" s="5">
        <f>VLOOKUP(CONCATENATE($F1607," ",$G1607),AllocFactorMatrix,(Q$4+1),FALSE)*$E1612</f>
        <v>0</v>
      </c>
      <c r="R1607" s="5">
        <f>VLOOKUP(CONCATENATE($F1607," ",$G1607),AllocFactorMatrix,(R$4+1),FALSE)*$E1612</f>
        <v>0</v>
      </c>
      <c r="S1607" s="47">
        <f>VLOOKUP(CONCATENATE($F1607," ",$G1607),AllocFactorMatrix,(S$4+1),FALSE)*$E1612</f>
        <v>0</v>
      </c>
      <c r="T1607" s="5">
        <f t="shared" si="2231"/>
        <v>0</v>
      </c>
      <c r="U1607" s="5">
        <f>VLOOKUP(CONCATENATE($F1607," ",$G1607),AllocFactorMatrix,(U$4+1),FALSE)*$E1612</f>
        <v>0</v>
      </c>
      <c r="V1607" s="5">
        <f>VLOOKUP(CONCATENATE($F1607," ",$G1607),AllocFactorMatrix,(V$4+1),FALSE)*$E1612</f>
        <v>0</v>
      </c>
      <c r="W1607" s="5">
        <f>VLOOKUP(CONCATENATE($F1607," ",$G1607),AllocFactorMatrix,(W$4+1),FALSE)*$E1612</f>
        <v>0</v>
      </c>
      <c r="X1607" s="5">
        <f>VLOOKUP(CONCATENATE($F1607," ",$G1607),AllocFactorMatrix,(X$4+1),FALSE)*$E1612</f>
        <v>0</v>
      </c>
      <c r="Y1607" s="5">
        <f t="shared" si="2291"/>
        <v>0</v>
      </c>
      <c r="Z1607" s="5">
        <f>VLOOKUP(CONCATENATE($F1607," ",$G1607),AllocFactorMatrix,(Z$4+1),FALSE)*$E1612</f>
        <v>0</v>
      </c>
      <c r="AA1607" s="5">
        <f>VLOOKUP(CONCATENATE($F1607," ",$G1607),AllocFactorMatrix,(AA$4+1),FALSE)*$E1612</f>
        <v>0</v>
      </c>
      <c r="AB1607" s="5">
        <f t="shared" si="2289"/>
        <v>0</v>
      </c>
      <c r="AC1607" s="5">
        <f>VLOOKUP(CONCATENATE($F1607," ",$G1607),AllocFactorMatrix,(AC$4+1),FALSE)*$E1612</f>
        <v>0</v>
      </c>
      <c r="AD1607" s="5">
        <f>VLOOKUP(CONCATENATE($F1607," ",$G1607),AllocFactorMatrix,(AD$4+1),FALSE)*$E1612</f>
        <v>0</v>
      </c>
      <c r="AE1607" s="5">
        <f>VLOOKUP(CONCATENATE($F1607," ",$G1607),AllocFactorMatrix,(AE$4+1),FALSE)*$E1612</f>
        <v>0</v>
      </c>
    </row>
    <row r="1608" spans="4:31" hidden="1" outlineLevel="1">
      <c r="E1608" s="44"/>
      <c r="F1608" s="167" t="str">
        <f>F1612</f>
        <v>TOTUGLINES</v>
      </c>
      <c r="G1608" s="48" t="str">
        <f>$G$11</f>
        <v>DISTPRI</v>
      </c>
      <c r="H1608" s="4">
        <f t="shared" si="2266"/>
        <v>58658.536509822188</v>
      </c>
      <c r="I1608" s="5">
        <f t="shared" ref="I1608:N1608" si="2293">VLOOKUP(CONCATENATE($F1608," ",$G1608),AllocFactorMatrix,(I$4+1),FALSE)*$E1612</f>
        <v>38403.718359373946</v>
      </c>
      <c r="J1608" s="47">
        <f t="shared" si="2293"/>
        <v>6.3059462455139901</v>
      </c>
      <c r="K1608" s="47">
        <f t="shared" si="2293"/>
        <v>11.66780680452344</v>
      </c>
      <c r="L1608" s="5">
        <f t="shared" si="2293"/>
        <v>8985.4507319382392</v>
      </c>
      <c r="M1608" s="5">
        <f t="shared" si="2293"/>
        <v>125.56209332686709</v>
      </c>
      <c r="N1608" s="5">
        <f t="shared" si="2293"/>
        <v>0</v>
      </c>
      <c r="O1608" s="5">
        <f t="shared" si="2228"/>
        <v>9111.0128252651066</v>
      </c>
      <c r="P1608" s="5">
        <f>VLOOKUP(CONCATENATE($F1608," ",$G1608),AllocFactorMatrix,(P$4+1),FALSE)*$E1612</f>
        <v>5210.8490467444844</v>
      </c>
      <c r="Q1608" s="5">
        <f>VLOOKUP(CONCATENATE($F1608," ",$G1608),AllocFactorMatrix,(Q$4+1),FALSE)*$E1612</f>
        <v>937.66293917641917</v>
      </c>
      <c r="R1608" s="5">
        <f>VLOOKUP(CONCATENATE($F1608," ",$G1608),AllocFactorMatrix,(R$4+1),FALSE)*$E1612</f>
        <v>0</v>
      </c>
      <c r="S1608" s="47">
        <f>VLOOKUP(CONCATENATE($F1608," ",$G1608),AllocFactorMatrix,(S$4+1),FALSE)*$E1612</f>
        <v>0</v>
      </c>
      <c r="T1608" s="5">
        <f t="shared" si="2231"/>
        <v>6148.5119859209035</v>
      </c>
      <c r="U1608" s="5">
        <f>VLOOKUP(CONCATENATE($F1608," ",$G1608),AllocFactorMatrix,(U$4+1),FALSE)*$E1612</f>
        <v>235.96542870418281</v>
      </c>
      <c r="V1608" s="5">
        <f>VLOOKUP(CONCATENATE($F1608," ",$G1608),AllocFactorMatrix,(V$4+1),FALSE)*$E1612</f>
        <v>3262.897576875524</v>
      </c>
      <c r="W1608" s="5">
        <f>VLOOKUP(CONCATENATE($F1608," ",$G1608),AllocFactorMatrix,(W$4+1),FALSE)*$E1612</f>
        <v>0</v>
      </c>
      <c r="X1608" s="5">
        <f>VLOOKUP(CONCATENATE($F1608," ",$G1608),AllocFactorMatrix,(X$4+1),FALSE)*$E1612</f>
        <v>0</v>
      </c>
      <c r="Y1608" s="5">
        <f t="shared" si="2291"/>
        <v>3498.8630055797066</v>
      </c>
      <c r="Z1608" s="5">
        <f>VLOOKUP(CONCATENATE($F1608," ",$G1608),AllocFactorMatrix,(Z$4+1),FALSE)*$E1612</f>
        <v>1430.8803837131334</v>
      </c>
      <c r="AA1608" s="5">
        <f>VLOOKUP(CONCATENATE($F1608," ",$G1608),AllocFactorMatrix,(AA$4+1),FALSE)*$E1612</f>
        <v>28.720025813294985</v>
      </c>
      <c r="AB1608" s="5">
        <f t="shared" si="2289"/>
        <v>1459.6004095264284</v>
      </c>
      <c r="AC1608" s="5">
        <f>VLOOKUP(CONCATENATE($F1608," ",$G1608),AllocFactorMatrix,(AC$4+1),FALSE)*$E1612</f>
        <v>18.856171106054475</v>
      </c>
      <c r="AD1608" s="5">
        <f>VLOOKUP(CONCATENATE($F1608," ",$G1608),AllocFactorMatrix,(AD$4+1),FALSE)*$E1612</f>
        <v>0</v>
      </c>
      <c r="AE1608" s="5">
        <f>VLOOKUP(CONCATENATE($F1608," ",$G1608),AllocFactorMatrix,(AE$4+1),FALSE)*$E1612</f>
        <v>0</v>
      </c>
    </row>
    <row r="1609" spans="4:31" hidden="1" outlineLevel="1">
      <c r="E1609" s="44"/>
      <c r="F1609" s="167" t="str">
        <f>F1612</f>
        <v>TOTUGLINES</v>
      </c>
      <c r="G1609" s="48" t="str">
        <f>$G$12</f>
        <v>DISTSEC</v>
      </c>
      <c r="H1609" s="4">
        <f t="shared" si="2266"/>
        <v>13053.463490177821</v>
      </c>
      <c r="I1609" s="5">
        <f t="shared" ref="I1609:N1609" si="2294">VLOOKUP(CONCATENATE($F1609," ",$G1609),AllocFactorMatrix,(I$4+1),FALSE)*$E1612</f>
        <v>9684.6408478595749</v>
      </c>
      <c r="J1609" s="47">
        <f t="shared" si="2294"/>
        <v>2.4007725490190901</v>
      </c>
      <c r="K1609" s="47">
        <f t="shared" si="2294"/>
        <v>3.1096620812097653</v>
      </c>
      <c r="L1609" s="5">
        <f t="shared" si="2294"/>
        <v>1952.1021863049671</v>
      </c>
      <c r="M1609" s="5">
        <f t="shared" si="2294"/>
        <v>0</v>
      </c>
      <c r="N1609" s="5">
        <f t="shared" si="2294"/>
        <v>0</v>
      </c>
      <c r="O1609" s="5">
        <f t="shared" si="2228"/>
        <v>1952.1021863049671</v>
      </c>
      <c r="P1609" s="5">
        <f>VLOOKUP(CONCATENATE($F1609," ",$G1609),AllocFactorMatrix,(P$4+1),FALSE)*$E1612</f>
        <v>974.47735839102018</v>
      </c>
      <c r="Q1609" s="5">
        <f>VLOOKUP(CONCATENATE($F1609," ",$G1609),AllocFactorMatrix,(Q$4+1),FALSE)*$E1612</f>
        <v>0</v>
      </c>
      <c r="R1609" s="5">
        <f>VLOOKUP(CONCATENATE($F1609," ",$G1609),AllocFactorMatrix,(R$4+1),FALSE)*$E1612</f>
        <v>0</v>
      </c>
      <c r="S1609" s="47">
        <f>VLOOKUP(CONCATENATE($F1609," ",$G1609),AllocFactorMatrix,(S$4+1),FALSE)*$E1612</f>
        <v>0</v>
      </c>
      <c r="T1609" s="5">
        <f t="shared" si="2231"/>
        <v>974.47735839102018</v>
      </c>
      <c r="U1609" s="5">
        <f>VLOOKUP(CONCATENATE($F1609," ",$G1609),AllocFactorMatrix,(U$4+1),FALSE)*$E1612</f>
        <v>36.493633117175996</v>
      </c>
      <c r="V1609" s="5">
        <f>VLOOKUP(CONCATENATE($F1609," ",$G1609),AllocFactorMatrix,(V$4+1),FALSE)*$E1612</f>
        <v>0</v>
      </c>
      <c r="W1609" s="5">
        <f>VLOOKUP(CONCATENATE($F1609," ",$G1609),AllocFactorMatrix,(W$4+1),FALSE)*$E1612</f>
        <v>0</v>
      </c>
      <c r="X1609" s="5">
        <f>VLOOKUP(CONCATENATE($F1609," ",$G1609),AllocFactorMatrix,(X$4+1),FALSE)*$E1612</f>
        <v>0</v>
      </c>
      <c r="Y1609" s="5">
        <f t="shared" si="2291"/>
        <v>36.493633117175996</v>
      </c>
      <c r="Z1609" s="5">
        <f>VLOOKUP(CONCATENATE($F1609," ",$G1609),AllocFactorMatrix,(Z$4+1),FALSE)*$E1612</f>
        <v>275.79583546388983</v>
      </c>
      <c r="AA1609" s="5">
        <f>VLOOKUP(CONCATENATE($F1609," ",$G1609),AllocFactorMatrix,(AA$4+1),FALSE)*$E1612</f>
        <v>0</v>
      </c>
      <c r="AB1609" s="5">
        <f t="shared" si="2289"/>
        <v>275.79583546388983</v>
      </c>
      <c r="AC1609" s="5">
        <f>VLOOKUP(CONCATENATE($F1609," ",$G1609),AllocFactorMatrix,(AC$4+1),FALSE)*$E1612</f>
        <v>3.2608918480771099</v>
      </c>
      <c r="AD1609" s="5">
        <f>VLOOKUP(CONCATENATE($F1609," ",$G1609),AllocFactorMatrix,(AD$4+1),FALSE)*$E1612</f>
        <v>100.36930589777052</v>
      </c>
      <c r="AE1609" s="5">
        <f>VLOOKUP(CONCATENATE($F1609," ",$G1609),AllocFactorMatrix,(AE$4+1),FALSE)*$E1612</f>
        <v>20.812996665118252</v>
      </c>
    </row>
    <row r="1610" spans="4:31" hidden="1" outlineLevel="1">
      <c r="E1610" s="44"/>
      <c r="F1610" s="167" t="str">
        <f>F1612</f>
        <v>TOTUGLINES</v>
      </c>
      <c r="G1610" s="48" t="str">
        <f>$G$13</f>
        <v>ENERGY</v>
      </c>
      <c r="H1610" s="4">
        <f t="shared" si="2266"/>
        <v>0</v>
      </c>
      <c r="I1610" s="5">
        <f t="shared" ref="I1610:N1610" si="2295">VLOOKUP(CONCATENATE($F1610," ",$G1610),AllocFactorMatrix,(I$4+1),FALSE)*$E1612</f>
        <v>0</v>
      </c>
      <c r="J1610" s="47">
        <f t="shared" si="2295"/>
        <v>0</v>
      </c>
      <c r="K1610" s="47">
        <f t="shared" si="2295"/>
        <v>0</v>
      </c>
      <c r="L1610" s="5">
        <f t="shared" si="2295"/>
        <v>0</v>
      </c>
      <c r="M1610" s="5">
        <f t="shared" si="2295"/>
        <v>0</v>
      </c>
      <c r="N1610" s="5">
        <f t="shared" si="2295"/>
        <v>0</v>
      </c>
      <c r="O1610" s="5">
        <f t="shared" si="2228"/>
        <v>0</v>
      </c>
      <c r="P1610" s="5">
        <f>VLOOKUP(CONCATENATE($F1610," ",$G1610),AllocFactorMatrix,(P$4+1),FALSE)*$E1612</f>
        <v>0</v>
      </c>
      <c r="Q1610" s="5">
        <f>VLOOKUP(CONCATENATE($F1610," ",$G1610),AllocFactorMatrix,(Q$4+1),FALSE)*$E1612</f>
        <v>0</v>
      </c>
      <c r="R1610" s="5">
        <f>VLOOKUP(CONCATENATE($F1610," ",$G1610),AllocFactorMatrix,(R$4+1),FALSE)*$E1612</f>
        <v>0</v>
      </c>
      <c r="S1610" s="47">
        <f>VLOOKUP(CONCATENATE($F1610," ",$G1610),AllocFactorMatrix,(S$4+1),FALSE)*$E1612</f>
        <v>0</v>
      </c>
      <c r="T1610" s="5">
        <f t="shared" si="2231"/>
        <v>0</v>
      </c>
      <c r="U1610" s="5">
        <f>VLOOKUP(CONCATENATE($F1610," ",$G1610),AllocFactorMatrix,(U$4+1),FALSE)*$E1612</f>
        <v>0</v>
      </c>
      <c r="V1610" s="5">
        <f>VLOOKUP(CONCATENATE($F1610," ",$G1610),AllocFactorMatrix,(V$4+1),FALSE)*$E1612</f>
        <v>0</v>
      </c>
      <c r="W1610" s="5">
        <f>VLOOKUP(CONCATENATE($F1610," ",$G1610),AllocFactorMatrix,(W$4+1),FALSE)*$E1612</f>
        <v>0</v>
      </c>
      <c r="X1610" s="5">
        <f>VLOOKUP(CONCATENATE($F1610," ",$G1610),AllocFactorMatrix,(X$4+1),FALSE)*$E1612</f>
        <v>0</v>
      </c>
      <c r="Y1610" s="5">
        <f t="shared" si="2291"/>
        <v>0</v>
      </c>
      <c r="Z1610" s="5">
        <f>VLOOKUP(CONCATENATE($F1610," ",$G1610),AllocFactorMatrix,(Z$4+1),FALSE)*$E1612</f>
        <v>0</v>
      </c>
      <c r="AA1610" s="5">
        <f>VLOOKUP(CONCATENATE($F1610," ",$G1610),AllocFactorMatrix,(AA$4+1),FALSE)*$E1612</f>
        <v>0</v>
      </c>
      <c r="AB1610" s="5">
        <f t="shared" si="2289"/>
        <v>0</v>
      </c>
      <c r="AC1610" s="5">
        <f>VLOOKUP(CONCATENATE($F1610," ",$G1610),AllocFactorMatrix,(AC$4+1),FALSE)*$E1612</f>
        <v>0</v>
      </c>
      <c r="AD1610" s="5">
        <f>VLOOKUP(CONCATENATE($F1610," ",$G1610),AllocFactorMatrix,(AD$4+1),FALSE)*$E1612</f>
        <v>0</v>
      </c>
      <c r="AE1610" s="5">
        <f>VLOOKUP(CONCATENATE($F1610," ",$G1610),AllocFactorMatrix,(AE$4+1),FALSE)*$E1612</f>
        <v>0</v>
      </c>
    </row>
    <row r="1611" spans="4:31" hidden="1" outlineLevel="1">
      <c r="E1611" s="44"/>
      <c r="F1611" s="167" t="str">
        <f>F1612</f>
        <v>TOTUGLINES</v>
      </c>
      <c r="G1611" s="48" t="str">
        <f>$G$14</f>
        <v>CUSTOMER</v>
      </c>
      <c r="H1611" s="4">
        <f t="shared" si="2266"/>
        <v>0</v>
      </c>
      <c r="I1611" s="5">
        <f t="shared" ref="I1611:N1611" si="2296">VLOOKUP(CONCATENATE($F1611," ",$G1611),AllocFactorMatrix,(I$4+1),FALSE)*$E1612</f>
        <v>0</v>
      </c>
      <c r="J1611" s="47">
        <f t="shared" si="2296"/>
        <v>0</v>
      </c>
      <c r="K1611" s="47">
        <f t="shared" si="2296"/>
        <v>0</v>
      </c>
      <c r="L1611" s="5">
        <f t="shared" si="2296"/>
        <v>0</v>
      </c>
      <c r="M1611" s="5">
        <f t="shared" si="2296"/>
        <v>0</v>
      </c>
      <c r="N1611" s="5">
        <f t="shared" si="2296"/>
        <v>0</v>
      </c>
      <c r="O1611" s="5">
        <f t="shared" si="2228"/>
        <v>0</v>
      </c>
      <c r="P1611" s="5">
        <f>VLOOKUP(CONCATENATE($F1611," ",$G1611),AllocFactorMatrix,(P$4+1),FALSE)*$E1612</f>
        <v>0</v>
      </c>
      <c r="Q1611" s="5">
        <f>VLOOKUP(CONCATENATE($F1611," ",$G1611),AllocFactorMatrix,(Q$4+1),FALSE)*$E1612</f>
        <v>0</v>
      </c>
      <c r="R1611" s="5">
        <f>VLOOKUP(CONCATENATE($F1611," ",$G1611),AllocFactorMatrix,(R$4+1),FALSE)*$E1612</f>
        <v>0</v>
      </c>
      <c r="S1611" s="47">
        <f>VLOOKUP(CONCATENATE($F1611," ",$G1611),AllocFactorMatrix,(S$4+1),FALSE)*$E1612</f>
        <v>0</v>
      </c>
      <c r="T1611" s="5">
        <f t="shared" si="2231"/>
        <v>0</v>
      </c>
      <c r="U1611" s="5">
        <f>VLOOKUP(CONCATENATE($F1611," ",$G1611),AllocFactorMatrix,(U$4+1),FALSE)*$E1612</f>
        <v>0</v>
      </c>
      <c r="V1611" s="5">
        <f>VLOOKUP(CONCATENATE($F1611," ",$G1611),AllocFactorMatrix,(V$4+1),FALSE)*$E1612</f>
        <v>0</v>
      </c>
      <c r="W1611" s="5">
        <f>VLOOKUP(CONCATENATE($F1611," ",$G1611),AllocFactorMatrix,(W$4+1),FALSE)*$E1612</f>
        <v>0</v>
      </c>
      <c r="X1611" s="5">
        <f>VLOOKUP(CONCATENATE($F1611," ",$G1611),AllocFactorMatrix,(X$4+1),FALSE)*$E1612</f>
        <v>0</v>
      </c>
      <c r="Y1611" s="5">
        <f t="shared" si="2291"/>
        <v>0</v>
      </c>
      <c r="Z1611" s="5">
        <f>VLOOKUP(CONCATENATE($F1611," ",$G1611),AllocFactorMatrix,(Z$4+1),FALSE)*$E1612</f>
        <v>0</v>
      </c>
      <c r="AA1611" s="5">
        <f>VLOOKUP(CONCATENATE($F1611," ",$G1611),AllocFactorMatrix,(AA$4+1),FALSE)*$E1612</f>
        <v>0</v>
      </c>
      <c r="AB1611" s="5">
        <f t="shared" si="2289"/>
        <v>0</v>
      </c>
      <c r="AC1611" s="5">
        <f>VLOOKUP(CONCATENATE($F1611," ",$G1611),AllocFactorMatrix,(AC$4+1),FALSE)*$E1612</f>
        <v>0</v>
      </c>
      <c r="AD1611" s="5">
        <f>VLOOKUP(CONCATENATE($F1611," ",$G1611),AllocFactorMatrix,(AD$4+1),FALSE)*$E1612</f>
        <v>0</v>
      </c>
      <c r="AE1611" s="5">
        <f>VLOOKUP(CONCATENATE($F1611," ",$G1611),AllocFactorMatrix,(AE$4+1),FALSE)*$E1612</f>
        <v>0</v>
      </c>
    </row>
    <row r="1612" spans="4:31" collapsed="1">
      <c r="D1612" s="48" t="s">
        <v>146</v>
      </c>
      <c r="E1612" s="54">
        <v>71712</v>
      </c>
      <c r="F1612" s="88" t="s">
        <v>65</v>
      </c>
      <c r="G1612" s="48" t="str">
        <f>$G$15</f>
        <v>TOTAL</v>
      </c>
      <c r="H1612" s="4">
        <f t="shared" si="2266"/>
        <v>71711.999999999985</v>
      </c>
      <c r="I1612" s="5">
        <f t="shared" ref="I1612:N1612" si="2297">VLOOKUP(CONCATENATE($F1612," ",$G1612),AllocFactorMatrix,(I$4+1),FALSE)*$E1612</f>
        <v>48088.359207233516</v>
      </c>
      <c r="J1612" s="47">
        <f t="shared" si="2297"/>
        <v>8.7067187945330797</v>
      </c>
      <c r="K1612" s="47">
        <f t="shared" si="2297"/>
        <v>14.777468885733205</v>
      </c>
      <c r="L1612" s="5">
        <f t="shared" si="2297"/>
        <v>10937.552918243207</v>
      </c>
      <c r="M1612" s="5">
        <f t="shared" si="2297"/>
        <v>125.56209332686709</v>
      </c>
      <c r="N1612" s="5">
        <f t="shared" si="2297"/>
        <v>0</v>
      </c>
      <c r="O1612" s="5">
        <f t="shared" si="2228"/>
        <v>11063.115011570075</v>
      </c>
      <c r="P1612" s="5">
        <f>VLOOKUP(CONCATENATE($F1612," ",$G1612),AllocFactorMatrix,(P$4+1),FALSE)*$E1612</f>
        <v>6185.3264051355054</v>
      </c>
      <c r="Q1612" s="5">
        <f>VLOOKUP(CONCATENATE($F1612," ",$G1612),AllocFactorMatrix,(Q$4+1),FALSE)*$E1612</f>
        <v>937.66293917641917</v>
      </c>
      <c r="R1612" s="5">
        <f>VLOOKUP(CONCATENATE($F1612," ",$G1612),AllocFactorMatrix,(R$4+1),FALSE)*$E1612</f>
        <v>0</v>
      </c>
      <c r="S1612" s="47">
        <f>VLOOKUP(CONCATENATE($F1612," ",$G1612),AllocFactorMatrix,(S$4+1),FALSE)*$E1612</f>
        <v>0</v>
      </c>
      <c r="T1612" s="5">
        <f t="shared" si="2231"/>
        <v>7122.9893443119245</v>
      </c>
      <c r="U1612" s="5">
        <f>VLOOKUP(CONCATENATE($F1612," ",$G1612),AllocFactorMatrix,(U$4+1),FALSE)*$E1612</f>
        <v>272.45906182135883</v>
      </c>
      <c r="V1612" s="5">
        <f>VLOOKUP(CONCATENATE($F1612," ",$G1612),AllocFactorMatrix,(V$4+1),FALSE)*$E1612</f>
        <v>3262.897576875524</v>
      </c>
      <c r="W1612" s="5">
        <f>VLOOKUP(CONCATENATE($F1612," ",$G1612),AllocFactorMatrix,(W$4+1),FALSE)*$E1612</f>
        <v>0</v>
      </c>
      <c r="X1612" s="5">
        <f>VLOOKUP(CONCATENATE($F1612," ",$G1612),AllocFactorMatrix,(X$4+1),FALSE)*$E1612</f>
        <v>0</v>
      </c>
      <c r="Y1612" s="5">
        <f t="shared" si="2291"/>
        <v>3535.3566386968828</v>
      </c>
      <c r="Z1612" s="5">
        <f>VLOOKUP(CONCATENATE($F1612," ",$G1612),AllocFactorMatrix,(Z$4+1),FALSE)*$E1612</f>
        <v>1706.6762191770233</v>
      </c>
      <c r="AA1612" s="5">
        <f>VLOOKUP(CONCATENATE($F1612," ",$G1612),AllocFactorMatrix,(AA$4+1),FALSE)*$E1612</f>
        <v>28.720025813294985</v>
      </c>
      <c r="AB1612" s="5">
        <f t="shared" si="2289"/>
        <v>1735.3962449903183</v>
      </c>
      <c r="AC1612" s="5">
        <f>VLOOKUP(CONCATENATE($F1612," ",$G1612),AllocFactorMatrix,(AC$4+1),FALSE)*$E1612</f>
        <v>22.117062954131587</v>
      </c>
      <c r="AD1612" s="5">
        <f>VLOOKUP(CONCATENATE($F1612," ",$G1612),AllocFactorMatrix,(AD$4+1),FALSE)*$E1612</f>
        <v>100.36930589777052</v>
      </c>
      <c r="AE1612" s="5">
        <f>VLOOKUP(CONCATENATE($F1612," ",$G1612),AllocFactorMatrix,(AE$4+1),FALSE)*$E1612</f>
        <v>20.812996665118252</v>
      </c>
    </row>
    <row r="1613" spans="4:31" hidden="1" outlineLevel="1">
      <c r="E1613" s="44"/>
      <c r="F1613" s="167" t="str">
        <f>F1620</f>
        <v>DIST_TRANSF</v>
      </c>
      <c r="G1613" s="48" t="str">
        <f>$G$8</f>
        <v>PRODUCTION</v>
      </c>
      <c r="H1613" s="4">
        <f t="shared" si="2266"/>
        <v>0</v>
      </c>
      <c r="I1613" s="5">
        <f t="shared" ref="I1613:N1613" si="2298">VLOOKUP(CONCATENATE($F1613," ",$G1613),AllocFactorMatrix,(I$4+1),FALSE)*$E1620</f>
        <v>0</v>
      </c>
      <c r="J1613" s="47">
        <f t="shared" si="2298"/>
        <v>0</v>
      </c>
      <c r="K1613" s="47">
        <f t="shared" si="2298"/>
        <v>0</v>
      </c>
      <c r="L1613" s="5">
        <f t="shared" si="2298"/>
        <v>0</v>
      </c>
      <c r="M1613" s="5">
        <f t="shared" si="2298"/>
        <v>0</v>
      </c>
      <c r="N1613" s="5">
        <f t="shared" si="2298"/>
        <v>0</v>
      </c>
      <c r="O1613" s="5">
        <f t="shared" si="2228"/>
        <v>0</v>
      </c>
      <c r="P1613" s="5">
        <f>VLOOKUP(CONCATENATE($F1613," ",$G1613),AllocFactorMatrix,(P$4+1),FALSE)*$E1620</f>
        <v>0</v>
      </c>
      <c r="Q1613" s="5">
        <f>VLOOKUP(CONCATENATE($F1613," ",$G1613),AllocFactorMatrix,(Q$4+1),FALSE)*$E1620</f>
        <v>0</v>
      </c>
      <c r="R1613" s="5">
        <f>VLOOKUP(CONCATENATE($F1613," ",$G1613),AllocFactorMatrix,(R$4+1),FALSE)*$E1620</f>
        <v>0</v>
      </c>
      <c r="S1613" s="47">
        <f>VLOOKUP(CONCATENATE($F1613," ",$G1613),AllocFactorMatrix,(S$4+1),FALSE)*$E1620</f>
        <v>0</v>
      </c>
      <c r="T1613" s="5">
        <f t="shared" si="2231"/>
        <v>0</v>
      </c>
      <c r="U1613" s="5">
        <f>VLOOKUP(CONCATENATE($F1613," ",$G1613),AllocFactorMatrix,(U$4+1),FALSE)*$E1620</f>
        <v>0</v>
      </c>
      <c r="V1613" s="5">
        <f>VLOOKUP(CONCATENATE($F1613," ",$G1613),AllocFactorMatrix,(V$4+1),FALSE)*$E1620</f>
        <v>0</v>
      </c>
      <c r="W1613" s="5">
        <f>VLOOKUP(CONCATENATE($F1613," ",$G1613),AllocFactorMatrix,(W$4+1),FALSE)*$E1620</f>
        <v>0</v>
      </c>
      <c r="X1613" s="5">
        <f>VLOOKUP(CONCATENATE($F1613," ",$G1613),AllocFactorMatrix,(X$4+1),FALSE)*$E1620</f>
        <v>0</v>
      </c>
      <c r="Y1613" s="5">
        <f>SUBTOTAL(9,U1613:X1613)</f>
        <v>0</v>
      </c>
      <c r="Z1613" s="5">
        <f>VLOOKUP(CONCATENATE($F1613," ",$G1613),AllocFactorMatrix,(Z$4+1),FALSE)*$E1620</f>
        <v>0</v>
      </c>
      <c r="AA1613" s="5">
        <f>VLOOKUP(CONCATENATE($F1613," ",$G1613),AllocFactorMatrix,(AA$4+1),FALSE)*$E1620</f>
        <v>0</v>
      </c>
      <c r="AB1613" s="5">
        <f t="shared" si="2289"/>
        <v>0</v>
      </c>
      <c r="AC1613" s="5">
        <f>VLOOKUP(CONCATENATE($F1613," ",$G1613),AllocFactorMatrix,(AC$4+1),FALSE)*$E1620</f>
        <v>0</v>
      </c>
      <c r="AD1613" s="5">
        <f>VLOOKUP(CONCATENATE($F1613," ",$G1613),AllocFactorMatrix,(AD$4+1),FALSE)*$E1620</f>
        <v>0</v>
      </c>
      <c r="AE1613" s="5">
        <f>VLOOKUP(CONCATENATE($F1613," ",$G1613),AllocFactorMatrix,(AE$4+1),FALSE)*$E1620</f>
        <v>0</v>
      </c>
    </row>
    <row r="1614" spans="4:31" hidden="1" outlineLevel="1">
      <c r="E1614" s="44"/>
      <c r="F1614" s="167" t="str">
        <f>F1620</f>
        <v>DIST_TRANSF</v>
      </c>
      <c r="G1614" s="48" t="str">
        <f>$G$9</f>
        <v>BULKTRAN</v>
      </c>
      <c r="H1614" s="4">
        <f t="shared" si="2266"/>
        <v>0</v>
      </c>
      <c r="I1614" s="5">
        <f t="shared" ref="I1614:N1614" si="2299">VLOOKUP(CONCATENATE($F1614," ",$G1614),AllocFactorMatrix,(I$4+1),FALSE)*$E1620</f>
        <v>0</v>
      </c>
      <c r="J1614" s="47">
        <f t="shared" si="2299"/>
        <v>0</v>
      </c>
      <c r="K1614" s="47">
        <f t="shared" si="2299"/>
        <v>0</v>
      </c>
      <c r="L1614" s="5">
        <f t="shared" si="2299"/>
        <v>0</v>
      </c>
      <c r="M1614" s="5">
        <f t="shared" si="2299"/>
        <v>0</v>
      </c>
      <c r="N1614" s="5">
        <f t="shared" si="2299"/>
        <v>0</v>
      </c>
      <c r="O1614" s="5">
        <f t="shared" si="2228"/>
        <v>0</v>
      </c>
      <c r="P1614" s="5">
        <f>VLOOKUP(CONCATENATE($F1614," ",$G1614),AllocFactorMatrix,(P$4+1),FALSE)*$E1620</f>
        <v>0</v>
      </c>
      <c r="Q1614" s="5">
        <f>VLOOKUP(CONCATENATE($F1614," ",$G1614),AllocFactorMatrix,(Q$4+1),FALSE)*$E1620</f>
        <v>0</v>
      </c>
      <c r="R1614" s="5">
        <f>VLOOKUP(CONCATENATE($F1614," ",$G1614),AllocFactorMatrix,(R$4+1),FALSE)*$E1620</f>
        <v>0</v>
      </c>
      <c r="S1614" s="47">
        <f>VLOOKUP(CONCATENATE($F1614," ",$G1614),AllocFactorMatrix,(S$4+1),FALSE)*$E1620</f>
        <v>0</v>
      </c>
      <c r="T1614" s="5">
        <f t="shared" si="2231"/>
        <v>0</v>
      </c>
      <c r="U1614" s="5">
        <f>VLOOKUP(CONCATENATE($F1614," ",$G1614),AllocFactorMatrix,(U$4+1),FALSE)*$E1620</f>
        <v>0</v>
      </c>
      <c r="V1614" s="5">
        <f>VLOOKUP(CONCATENATE($F1614," ",$G1614),AllocFactorMatrix,(V$4+1),FALSE)*$E1620</f>
        <v>0</v>
      </c>
      <c r="W1614" s="5">
        <f>VLOOKUP(CONCATENATE($F1614," ",$G1614),AllocFactorMatrix,(W$4+1),FALSE)*$E1620</f>
        <v>0</v>
      </c>
      <c r="X1614" s="5">
        <f>VLOOKUP(CONCATENATE($F1614," ",$G1614),AllocFactorMatrix,(X$4+1),FALSE)*$E1620</f>
        <v>0</v>
      </c>
      <c r="Y1614" s="5">
        <f t="shared" ref="Y1614:Y1620" si="2300">SUBTOTAL(9,U1614:X1614)</f>
        <v>0</v>
      </c>
      <c r="Z1614" s="5">
        <f>VLOOKUP(CONCATENATE($F1614," ",$G1614),AllocFactorMatrix,(Z$4+1),FALSE)*$E1620</f>
        <v>0</v>
      </c>
      <c r="AA1614" s="5">
        <f>VLOOKUP(CONCATENATE($F1614," ",$G1614),AllocFactorMatrix,(AA$4+1),FALSE)*$E1620</f>
        <v>0</v>
      </c>
      <c r="AB1614" s="5">
        <f t="shared" si="2289"/>
        <v>0</v>
      </c>
      <c r="AC1614" s="5">
        <f>VLOOKUP(CONCATENATE($F1614," ",$G1614),AllocFactorMatrix,(AC$4+1),FALSE)*$E1620</f>
        <v>0</v>
      </c>
      <c r="AD1614" s="5">
        <f>VLOOKUP(CONCATENATE($F1614," ",$G1614),AllocFactorMatrix,(AD$4+1),FALSE)*$E1620</f>
        <v>0</v>
      </c>
      <c r="AE1614" s="5">
        <f>VLOOKUP(CONCATENATE($F1614," ",$G1614),AllocFactorMatrix,(AE$4+1),FALSE)*$E1620</f>
        <v>0</v>
      </c>
    </row>
    <row r="1615" spans="4:31" hidden="1" outlineLevel="1">
      <c r="E1615" s="44"/>
      <c r="F1615" s="167" t="str">
        <f>F1620</f>
        <v>DIST_TRANSF</v>
      </c>
      <c r="G1615" s="48" t="str">
        <f>$G$10</f>
        <v>SUBTRAN</v>
      </c>
      <c r="H1615" s="4">
        <f t="shared" si="2266"/>
        <v>0</v>
      </c>
      <c r="I1615" s="5">
        <f t="shared" ref="I1615:N1615" si="2301">VLOOKUP(CONCATENATE($F1615," ",$G1615),AllocFactorMatrix,(I$4+1),FALSE)*$E1620</f>
        <v>0</v>
      </c>
      <c r="J1615" s="47">
        <f t="shared" si="2301"/>
        <v>0</v>
      </c>
      <c r="K1615" s="47">
        <f t="shared" si="2301"/>
        <v>0</v>
      </c>
      <c r="L1615" s="5">
        <f t="shared" si="2301"/>
        <v>0</v>
      </c>
      <c r="M1615" s="5">
        <f t="shared" si="2301"/>
        <v>0</v>
      </c>
      <c r="N1615" s="5">
        <f t="shared" si="2301"/>
        <v>0</v>
      </c>
      <c r="O1615" s="5">
        <f t="shared" si="2228"/>
        <v>0</v>
      </c>
      <c r="P1615" s="5">
        <f>VLOOKUP(CONCATENATE($F1615," ",$G1615),AllocFactorMatrix,(P$4+1),FALSE)*$E1620</f>
        <v>0</v>
      </c>
      <c r="Q1615" s="5">
        <f>VLOOKUP(CONCATENATE($F1615," ",$G1615),AllocFactorMatrix,(Q$4+1),FALSE)*$E1620</f>
        <v>0</v>
      </c>
      <c r="R1615" s="5">
        <f>VLOOKUP(CONCATENATE($F1615," ",$G1615),AllocFactorMatrix,(R$4+1),FALSE)*$E1620</f>
        <v>0</v>
      </c>
      <c r="S1615" s="47">
        <f>VLOOKUP(CONCATENATE($F1615," ",$G1615),AllocFactorMatrix,(S$4+1),FALSE)*$E1620</f>
        <v>0</v>
      </c>
      <c r="T1615" s="5">
        <f t="shared" si="2231"/>
        <v>0</v>
      </c>
      <c r="U1615" s="5">
        <f>VLOOKUP(CONCATENATE($F1615," ",$G1615),AllocFactorMatrix,(U$4+1),FALSE)*$E1620</f>
        <v>0</v>
      </c>
      <c r="V1615" s="5">
        <f>VLOOKUP(CONCATENATE($F1615," ",$G1615),AllocFactorMatrix,(V$4+1),FALSE)*$E1620</f>
        <v>0</v>
      </c>
      <c r="W1615" s="5">
        <f>VLOOKUP(CONCATENATE($F1615," ",$G1615),AllocFactorMatrix,(W$4+1),FALSE)*$E1620</f>
        <v>0</v>
      </c>
      <c r="X1615" s="5">
        <f>VLOOKUP(CONCATENATE($F1615," ",$G1615),AllocFactorMatrix,(X$4+1),FALSE)*$E1620</f>
        <v>0</v>
      </c>
      <c r="Y1615" s="5">
        <f t="shared" si="2300"/>
        <v>0</v>
      </c>
      <c r="Z1615" s="5">
        <f>VLOOKUP(CONCATENATE($F1615," ",$G1615),AllocFactorMatrix,(Z$4+1),FALSE)*$E1620</f>
        <v>0</v>
      </c>
      <c r="AA1615" s="5">
        <f>VLOOKUP(CONCATENATE($F1615," ",$G1615),AllocFactorMatrix,(AA$4+1),FALSE)*$E1620</f>
        <v>0</v>
      </c>
      <c r="AB1615" s="5">
        <f t="shared" si="2289"/>
        <v>0</v>
      </c>
      <c r="AC1615" s="5">
        <f>VLOOKUP(CONCATENATE($F1615," ",$G1615),AllocFactorMatrix,(AC$4+1),FALSE)*$E1620</f>
        <v>0</v>
      </c>
      <c r="AD1615" s="5">
        <f>VLOOKUP(CONCATENATE($F1615," ",$G1615),AllocFactorMatrix,(AD$4+1),FALSE)*$E1620</f>
        <v>0</v>
      </c>
      <c r="AE1615" s="5">
        <f>VLOOKUP(CONCATENATE($F1615," ",$G1615),AllocFactorMatrix,(AE$4+1),FALSE)*$E1620</f>
        <v>0</v>
      </c>
    </row>
    <row r="1616" spans="4:31" hidden="1" outlineLevel="1">
      <c r="E1616" s="44"/>
      <c r="F1616" s="167" t="str">
        <f>F1620</f>
        <v>DIST_TRANSF</v>
      </c>
      <c r="G1616" s="48" t="str">
        <f>$G$11</f>
        <v>DISTPRI</v>
      </c>
      <c r="H1616" s="4">
        <f t="shared" si="2266"/>
        <v>14441.004794307832</v>
      </c>
      <c r="I1616" s="5">
        <f t="shared" ref="I1616:N1616" si="2302">VLOOKUP(CONCATENATE($F1616," ",$G1616),AllocFactorMatrix,(I$4+1),FALSE)*$E1620</f>
        <v>9454.5195626232962</v>
      </c>
      <c r="J1616" s="47">
        <f t="shared" si="2302"/>
        <v>1.5524458225933844</v>
      </c>
      <c r="K1616" s="47">
        <f t="shared" si="2302"/>
        <v>2.8724694482441882</v>
      </c>
      <c r="L1616" s="5">
        <f t="shared" si="2302"/>
        <v>2212.1066228307482</v>
      </c>
      <c r="M1616" s="5">
        <f t="shared" si="2302"/>
        <v>30.91183141626782</v>
      </c>
      <c r="N1616" s="5">
        <f t="shared" si="2302"/>
        <v>0</v>
      </c>
      <c r="O1616" s="5">
        <f t="shared" si="2228"/>
        <v>2243.0184542470161</v>
      </c>
      <c r="P1616" s="5">
        <f>VLOOKUP(CONCATENATE($F1616," ",$G1616),AllocFactorMatrix,(P$4+1),FALSE)*$E1620</f>
        <v>1282.8464626602322</v>
      </c>
      <c r="Q1616" s="5">
        <f>VLOOKUP(CONCATENATE($F1616," ",$G1616),AllocFactorMatrix,(Q$4+1),FALSE)*$E1620</f>
        <v>230.84099614084431</v>
      </c>
      <c r="R1616" s="5">
        <f>VLOOKUP(CONCATENATE($F1616," ",$G1616),AllocFactorMatrix,(R$4+1),FALSE)*$E1620</f>
        <v>0</v>
      </c>
      <c r="S1616" s="47">
        <f>VLOOKUP(CONCATENATE($F1616," ",$G1616),AllocFactorMatrix,(S$4+1),FALSE)*$E1620</f>
        <v>0</v>
      </c>
      <c r="T1616" s="5">
        <f t="shared" si="2231"/>
        <v>1513.6874588010764</v>
      </c>
      <c r="U1616" s="5">
        <f>VLOOKUP(CONCATENATE($F1616," ",$G1616),AllocFactorMatrix,(U$4+1),FALSE)*$E1620</f>
        <v>58.091764472122776</v>
      </c>
      <c r="V1616" s="5">
        <f>VLOOKUP(CONCATENATE($F1616," ",$G1616),AllocFactorMatrix,(V$4+1),FALSE)*$E1620</f>
        <v>803.28494972091278</v>
      </c>
      <c r="W1616" s="5">
        <f>VLOOKUP(CONCATENATE($F1616," ",$G1616),AllocFactorMatrix,(W$4+1),FALSE)*$E1620</f>
        <v>0</v>
      </c>
      <c r="X1616" s="5">
        <f>VLOOKUP(CONCATENATE($F1616," ",$G1616),AllocFactorMatrix,(X$4+1),FALSE)*$E1620</f>
        <v>0</v>
      </c>
      <c r="Y1616" s="5">
        <f t="shared" si="2300"/>
        <v>861.37671419303558</v>
      </c>
      <c r="Z1616" s="5">
        <f>VLOOKUP(CONCATENATE($F1616," ",$G1616),AllocFactorMatrix,(Z$4+1),FALSE)*$E1620</f>
        <v>352.26501905349056</v>
      </c>
      <c r="AA1616" s="5">
        <f>VLOOKUP(CONCATENATE($F1616," ",$G1616),AllocFactorMatrix,(AA$4+1),FALSE)*$E1620</f>
        <v>7.0705144577377848</v>
      </c>
      <c r="AB1616" s="5">
        <f t="shared" si="2289"/>
        <v>359.33553351122833</v>
      </c>
      <c r="AC1616" s="5">
        <f>VLOOKUP(CONCATENATE($F1616," ",$G1616),AllocFactorMatrix,(AC$4+1),FALSE)*$E1620</f>
        <v>4.6421556613371235</v>
      </c>
      <c r="AD1616" s="5">
        <f>VLOOKUP(CONCATENATE($F1616," ",$G1616),AllocFactorMatrix,(AD$4+1),FALSE)*$E1620</f>
        <v>0</v>
      </c>
      <c r="AE1616" s="5">
        <f>VLOOKUP(CONCATENATE($F1616," ",$G1616),AllocFactorMatrix,(AE$4+1),FALSE)*$E1620</f>
        <v>0</v>
      </c>
    </row>
    <row r="1617" spans="4:31" hidden="1" outlineLevel="1">
      <c r="E1617" s="44"/>
      <c r="F1617" s="167" t="str">
        <f>F1620</f>
        <v>DIST_TRANSF</v>
      </c>
      <c r="G1617" s="48" t="str">
        <f>$G$12</f>
        <v>DISTSEC</v>
      </c>
      <c r="H1617" s="4">
        <f t="shared" si="2266"/>
        <v>55581.995205692183</v>
      </c>
      <c r="I1617" s="5">
        <f t="shared" ref="I1617:N1617" si="2303">VLOOKUP(CONCATENATE($F1617," ",$G1617),AllocFactorMatrix,(I$4+1),FALSE)*$E1620</f>
        <v>41237.458669848296</v>
      </c>
      <c r="J1617" s="47">
        <f t="shared" si="2303"/>
        <v>10.222553455636062</v>
      </c>
      <c r="K1617" s="47">
        <f t="shared" si="2303"/>
        <v>13.241023964190019</v>
      </c>
      <c r="L1617" s="5">
        <f t="shared" si="2303"/>
        <v>8312.1031013620923</v>
      </c>
      <c r="M1617" s="5">
        <f t="shared" si="2303"/>
        <v>0</v>
      </c>
      <c r="N1617" s="5">
        <f t="shared" si="2303"/>
        <v>0</v>
      </c>
      <c r="O1617" s="5">
        <f t="shared" si="2228"/>
        <v>8312.1031013620923</v>
      </c>
      <c r="P1617" s="5">
        <f>VLOOKUP(CONCATENATE($F1617," ",$G1617),AllocFactorMatrix,(P$4+1),FALSE)*$E1620</f>
        <v>4149.3505461520572</v>
      </c>
      <c r="Q1617" s="5">
        <f>VLOOKUP(CONCATENATE($F1617," ",$G1617),AllocFactorMatrix,(Q$4+1),FALSE)*$E1620</f>
        <v>0</v>
      </c>
      <c r="R1617" s="5">
        <f>VLOOKUP(CONCATENATE($F1617," ",$G1617),AllocFactorMatrix,(R$4+1),FALSE)*$E1620</f>
        <v>0</v>
      </c>
      <c r="S1617" s="47">
        <f>VLOOKUP(CONCATENATE($F1617," ",$G1617),AllocFactorMatrix,(S$4+1),FALSE)*$E1620</f>
        <v>0</v>
      </c>
      <c r="T1617" s="5">
        <f t="shared" si="2231"/>
        <v>4149.3505461520572</v>
      </c>
      <c r="U1617" s="5">
        <f>VLOOKUP(CONCATENATE($F1617," ",$G1617),AllocFactorMatrix,(U$4+1),FALSE)*$E1620</f>
        <v>155.39086178035765</v>
      </c>
      <c r="V1617" s="5">
        <f>VLOOKUP(CONCATENATE($F1617," ",$G1617),AllocFactorMatrix,(V$4+1),FALSE)*$E1620</f>
        <v>0</v>
      </c>
      <c r="W1617" s="5">
        <f>VLOOKUP(CONCATENATE($F1617," ",$G1617),AllocFactorMatrix,(W$4+1),FALSE)*$E1620</f>
        <v>0</v>
      </c>
      <c r="X1617" s="5">
        <f>VLOOKUP(CONCATENATE($F1617," ",$G1617),AllocFactorMatrix,(X$4+1),FALSE)*$E1620</f>
        <v>0</v>
      </c>
      <c r="Y1617" s="5">
        <f t="shared" si="2300"/>
        <v>155.39086178035765</v>
      </c>
      <c r="Z1617" s="5">
        <f>VLOOKUP(CONCATENATE($F1617," ",$G1617),AllocFactorMatrix,(Z$4+1),FALSE)*$E1620</f>
        <v>1174.3460129212781</v>
      </c>
      <c r="AA1617" s="5">
        <f>VLOOKUP(CONCATENATE($F1617," ",$G1617),AllocFactorMatrix,(AA$4+1),FALSE)*$E1620</f>
        <v>0</v>
      </c>
      <c r="AB1617" s="5">
        <f t="shared" si="2289"/>
        <v>1174.3460129212781</v>
      </c>
      <c r="AC1617" s="5">
        <f>VLOOKUP(CONCATENATE($F1617," ",$G1617),AllocFactorMatrix,(AC$4+1),FALSE)*$E1620</f>
        <v>13.884964339348196</v>
      </c>
      <c r="AD1617" s="5">
        <f>VLOOKUP(CONCATENATE($F1617," ",$G1617),AllocFactorMatrix,(AD$4+1),FALSE)*$E1620</f>
        <v>427.37517773779268</v>
      </c>
      <c r="AE1617" s="5">
        <f>VLOOKUP(CONCATENATE($F1617," ",$G1617),AllocFactorMatrix,(AE$4+1),FALSE)*$E1620</f>
        <v>88.62229413114413</v>
      </c>
    </row>
    <row r="1618" spans="4:31" hidden="1" outlineLevel="1">
      <c r="E1618" s="44"/>
      <c r="F1618" s="167" t="str">
        <f>F1620</f>
        <v>DIST_TRANSF</v>
      </c>
      <c r="G1618" s="48" t="str">
        <f>$G$13</f>
        <v>ENERGY</v>
      </c>
      <c r="H1618" s="4">
        <f t="shared" si="2266"/>
        <v>0</v>
      </c>
      <c r="I1618" s="5">
        <f t="shared" ref="I1618:N1618" si="2304">VLOOKUP(CONCATENATE($F1618," ",$G1618),AllocFactorMatrix,(I$4+1),FALSE)*$E1620</f>
        <v>0</v>
      </c>
      <c r="J1618" s="47">
        <f t="shared" si="2304"/>
        <v>0</v>
      </c>
      <c r="K1618" s="47">
        <f t="shared" si="2304"/>
        <v>0</v>
      </c>
      <c r="L1618" s="5">
        <f t="shared" si="2304"/>
        <v>0</v>
      </c>
      <c r="M1618" s="5">
        <f t="shared" si="2304"/>
        <v>0</v>
      </c>
      <c r="N1618" s="5">
        <f t="shared" si="2304"/>
        <v>0</v>
      </c>
      <c r="O1618" s="5">
        <f t="shared" si="2228"/>
        <v>0</v>
      </c>
      <c r="P1618" s="5">
        <f>VLOOKUP(CONCATENATE($F1618," ",$G1618),AllocFactorMatrix,(P$4+1),FALSE)*$E1620</f>
        <v>0</v>
      </c>
      <c r="Q1618" s="5">
        <f>VLOOKUP(CONCATENATE($F1618," ",$G1618),AllocFactorMatrix,(Q$4+1),FALSE)*$E1620</f>
        <v>0</v>
      </c>
      <c r="R1618" s="5">
        <f>VLOOKUP(CONCATENATE($F1618," ",$G1618),AllocFactorMatrix,(R$4+1),FALSE)*$E1620</f>
        <v>0</v>
      </c>
      <c r="S1618" s="47">
        <f>VLOOKUP(CONCATENATE($F1618," ",$G1618),AllocFactorMatrix,(S$4+1),FALSE)*$E1620</f>
        <v>0</v>
      </c>
      <c r="T1618" s="5">
        <f t="shared" si="2231"/>
        <v>0</v>
      </c>
      <c r="U1618" s="5">
        <f>VLOOKUP(CONCATENATE($F1618," ",$G1618),AllocFactorMatrix,(U$4+1),FALSE)*$E1620</f>
        <v>0</v>
      </c>
      <c r="V1618" s="5">
        <f>VLOOKUP(CONCATENATE($F1618," ",$G1618),AllocFactorMatrix,(V$4+1),FALSE)*$E1620</f>
        <v>0</v>
      </c>
      <c r="W1618" s="5">
        <f>VLOOKUP(CONCATENATE($F1618," ",$G1618),AllocFactorMatrix,(W$4+1),FALSE)*$E1620</f>
        <v>0</v>
      </c>
      <c r="X1618" s="5">
        <f>VLOOKUP(CONCATENATE($F1618," ",$G1618),AllocFactorMatrix,(X$4+1),FALSE)*$E1620</f>
        <v>0</v>
      </c>
      <c r="Y1618" s="5">
        <f t="shared" si="2300"/>
        <v>0</v>
      </c>
      <c r="Z1618" s="5">
        <f>VLOOKUP(CONCATENATE($F1618," ",$G1618),AllocFactorMatrix,(Z$4+1),FALSE)*$E1620</f>
        <v>0</v>
      </c>
      <c r="AA1618" s="5">
        <f>VLOOKUP(CONCATENATE($F1618," ",$G1618),AllocFactorMatrix,(AA$4+1),FALSE)*$E1620</f>
        <v>0</v>
      </c>
      <c r="AB1618" s="5">
        <f t="shared" si="2289"/>
        <v>0</v>
      </c>
      <c r="AC1618" s="5">
        <f>VLOOKUP(CONCATENATE($F1618," ",$G1618),AllocFactorMatrix,(AC$4+1),FALSE)*$E1620</f>
        <v>0</v>
      </c>
      <c r="AD1618" s="5">
        <f>VLOOKUP(CONCATENATE($F1618," ",$G1618),AllocFactorMatrix,(AD$4+1),FALSE)*$E1620</f>
        <v>0</v>
      </c>
      <c r="AE1618" s="5">
        <f>VLOOKUP(CONCATENATE($F1618," ",$G1618),AllocFactorMatrix,(AE$4+1),FALSE)*$E1620</f>
        <v>0</v>
      </c>
    </row>
    <row r="1619" spans="4:31" hidden="1" outlineLevel="1">
      <c r="E1619" s="44"/>
      <c r="F1619" s="167" t="str">
        <f>F1620</f>
        <v>DIST_TRANSF</v>
      </c>
      <c r="G1619" s="48" t="str">
        <f>$G$14</f>
        <v>CUSTOMER</v>
      </c>
      <c r="H1619" s="4">
        <f t="shared" si="2266"/>
        <v>0</v>
      </c>
      <c r="I1619" s="5">
        <f t="shared" ref="I1619:N1619" si="2305">VLOOKUP(CONCATENATE($F1619," ",$G1619),AllocFactorMatrix,(I$4+1),FALSE)*$E1620</f>
        <v>0</v>
      </c>
      <c r="J1619" s="47">
        <f t="shared" si="2305"/>
        <v>0</v>
      </c>
      <c r="K1619" s="47">
        <f t="shared" si="2305"/>
        <v>0</v>
      </c>
      <c r="L1619" s="5">
        <f t="shared" si="2305"/>
        <v>0</v>
      </c>
      <c r="M1619" s="5">
        <f t="shared" si="2305"/>
        <v>0</v>
      </c>
      <c r="N1619" s="5">
        <f t="shared" si="2305"/>
        <v>0</v>
      </c>
      <c r="O1619" s="5">
        <f t="shared" si="2228"/>
        <v>0</v>
      </c>
      <c r="P1619" s="5">
        <f>VLOOKUP(CONCATENATE($F1619," ",$G1619),AllocFactorMatrix,(P$4+1),FALSE)*$E1620</f>
        <v>0</v>
      </c>
      <c r="Q1619" s="5">
        <f>VLOOKUP(CONCATENATE($F1619," ",$G1619),AllocFactorMatrix,(Q$4+1),FALSE)*$E1620</f>
        <v>0</v>
      </c>
      <c r="R1619" s="5">
        <f>VLOOKUP(CONCATENATE($F1619," ",$G1619),AllocFactorMatrix,(R$4+1),FALSE)*$E1620</f>
        <v>0</v>
      </c>
      <c r="S1619" s="47">
        <f>VLOOKUP(CONCATENATE($F1619," ",$G1619),AllocFactorMatrix,(S$4+1),FALSE)*$E1620</f>
        <v>0</v>
      </c>
      <c r="T1619" s="5">
        <f t="shared" si="2231"/>
        <v>0</v>
      </c>
      <c r="U1619" s="5">
        <f>VLOOKUP(CONCATENATE($F1619," ",$G1619),AllocFactorMatrix,(U$4+1),FALSE)*$E1620</f>
        <v>0</v>
      </c>
      <c r="V1619" s="5">
        <f>VLOOKUP(CONCATENATE($F1619," ",$G1619),AllocFactorMatrix,(V$4+1),FALSE)*$E1620</f>
        <v>0</v>
      </c>
      <c r="W1619" s="5">
        <f>VLOOKUP(CONCATENATE($F1619," ",$G1619),AllocFactorMatrix,(W$4+1),FALSE)*$E1620</f>
        <v>0</v>
      </c>
      <c r="X1619" s="5">
        <f>VLOOKUP(CONCATENATE($F1619," ",$G1619),AllocFactorMatrix,(X$4+1),FALSE)*$E1620</f>
        <v>0</v>
      </c>
      <c r="Y1619" s="5">
        <f t="shared" si="2300"/>
        <v>0</v>
      </c>
      <c r="Z1619" s="5">
        <f>VLOOKUP(CONCATENATE($F1619," ",$G1619),AllocFactorMatrix,(Z$4+1),FALSE)*$E1620</f>
        <v>0</v>
      </c>
      <c r="AA1619" s="5">
        <f>VLOOKUP(CONCATENATE($F1619," ",$G1619),AllocFactorMatrix,(AA$4+1),FALSE)*$E1620</f>
        <v>0</v>
      </c>
      <c r="AB1619" s="5">
        <f t="shared" si="2289"/>
        <v>0</v>
      </c>
      <c r="AC1619" s="5">
        <f>VLOOKUP(CONCATENATE($F1619," ",$G1619),AllocFactorMatrix,(AC$4+1),FALSE)*$E1620</f>
        <v>0</v>
      </c>
      <c r="AD1619" s="5">
        <f>VLOOKUP(CONCATENATE($F1619," ",$G1619),AllocFactorMatrix,(AD$4+1),FALSE)*$E1620</f>
        <v>0</v>
      </c>
      <c r="AE1619" s="5">
        <f>VLOOKUP(CONCATENATE($F1619," ",$G1619),AllocFactorMatrix,(AE$4+1),FALSE)*$E1620</f>
        <v>0</v>
      </c>
    </row>
    <row r="1620" spans="4:31" collapsed="1">
      <c r="D1620" s="48" t="s">
        <v>111</v>
      </c>
      <c r="E1620" s="54">
        <v>70023</v>
      </c>
      <c r="F1620" s="88" t="s">
        <v>60</v>
      </c>
      <c r="G1620" s="48" t="str">
        <f>$G$15</f>
        <v>TOTAL</v>
      </c>
      <c r="H1620" s="4">
        <f t="shared" si="2266"/>
        <v>70023.000000000015</v>
      </c>
      <c r="I1620" s="5">
        <f t="shared" ref="I1620:N1620" si="2306">VLOOKUP(CONCATENATE($F1620," ",$G1620),AllocFactorMatrix,(I$4+1),FALSE)*$E1620</f>
        <v>50691.978232471592</v>
      </c>
      <c r="J1620" s="47">
        <f t="shared" si="2306"/>
        <v>11.774999278229448</v>
      </c>
      <c r="K1620" s="47">
        <f t="shared" si="2306"/>
        <v>16.113493412434206</v>
      </c>
      <c r="L1620" s="5">
        <f t="shared" si="2306"/>
        <v>10524.20972419284</v>
      </c>
      <c r="M1620" s="5">
        <f t="shared" si="2306"/>
        <v>30.91183141626782</v>
      </c>
      <c r="N1620" s="5">
        <f t="shared" si="2306"/>
        <v>0</v>
      </c>
      <c r="O1620" s="5">
        <f t="shared" si="2228"/>
        <v>10555.121555609108</v>
      </c>
      <c r="P1620" s="5">
        <f>VLOOKUP(CONCATENATE($F1620," ",$G1620),AllocFactorMatrix,(P$4+1),FALSE)*$E1620</f>
        <v>5432.1970088122898</v>
      </c>
      <c r="Q1620" s="5">
        <f>VLOOKUP(CONCATENATE($F1620," ",$G1620),AllocFactorMatrix,(Q$4+1),FALSE)*$E1620</f>
        <v>230.84099614084431</v>
      </c>
      <c r="R1620" s="5">
        <f>VLOOKUP(CONCATENATE($F1620," ",$G1620),AllocFactorMatrix,(R$4+1),FALSE)*$E1620</f>
        <v>0</v>
      </c>
      <c r="S1620" s="47">
        <f>VLOOKUP(CONCATENATE($F1620," ",$G1620),AllocFactorMatrix,(S$4+1),FALSE)*$E1620</f>
        <v>0</v>
      </c>
      <c r="T1620" s="5">
        <f t="shared" si="2231"/>
        <v>5663.0380049531341</v>
      </c>
      <c r="U1620" s="5">
        <f>VLOOKUP(CONCATENATE($F1620," ",$G1620),AllocFactorMatrix,(U$4+1),FALSE)*$E1620</f>
        <v>213.4826262524804</v>
      </c>
      <c r="V1620" s="5">
        <f>VLOOKUP(CONCATENATE($F1620," ",$G1620),AllocFactorMatrix,(V$4+1),FALSE)*$E1620</f>
        <v>803.28494972091278</v>
      </c>
      <c r="W1620" s="5">
        <f>VLOOKUP(CONCATENATE($F1620," ",$G1620),AllocFactorMatrix,(W$4+1),FALSE)*$E1620</f>
        <v>0</v>
      </c>
      <c r="X1620" s="5">
        <f>VLOOKUP(CONCATENATE($F1620," ",$G1620),AllocFactorMatrix,(X$4+1),FALSE)*$E1620</f>
        <v>0</v>
      </c>
      <c r="Y1620" s="5">
        <f t="shared" si="2300"/>
        <v>1016.7675759733931</v>
      </c>
      <c r="Z1620" s="5">
        <f>VLOOKUP(CONCATENATE($F1620," ",$G1620),AllocFactorMatrix,(Z$4+1),FALSE)*$E1620</f>
        <v>1526.6110319747686</v>
      </c>
      <c r="AA1620" s="5">
        <f>VLOOKUP(CONCATENATE($F1620," ",$G1620),AllocFactorMatrix,(AA$4+1),FALSE)*$E1620</f>
        <v>7.0705144577377848</v>
      </c>
      <c r="AB1620" s="5">
        <f t="shared" si="2289"/>
        <v>1533.6815464325064</v>
      </c>
      <c r="AC1620" s="5">
        <f>VLOOKUP(CONCATENATE($F1620," ",$G1620),AllocFactorMatrix,(AC$4+1),FALSE)*$E1620</f>
        <v>18.527120000685319</v>
      </c>
      <c r="AD1620" s="5">
        <f>VLOOKUP(CONCATENATE($F1620," ",$G1620),AllocFactorMatrix,(AD$4+1),FALSE)*$E1620</f>
        <v>427.37517773779268</v>
      </c>
      <c r="AE1620" s="5">
        <f>VLOOKUP(CONCATENATE($F1620," ",$G1620),AllocFactorMatrix,(AE$4+1),FALSE)*$E1620</f>
        <v>88.62229413114413</v>
      </c>
    </row>
    <row r="1621" spans="4:31" hidden="1" outlineLevel="1">
      <c r="E1621" s="44"/>
      <c r="F1621" s="167" t="str">
        <f>F1628</f>
        <v>DIST_SL</v>
      </c>
      <c r="G1621" s="48" t="str">
        <f>$G$8</f>
        <v>PRODUCTION</v>
      </c>
      <c r="H1621" s="4">
        <f t="shared" ref="H1621:H1644" si="2307">SUBTOTAL(9,I1621:AE1621)</f>
        <v>0</v>
      </c>
      <c r="I1621" s="5">
        <f t="shared" ref="I1621:N1621" si="2308">VLOOKUP(CONCATENATE($F1621," ",$G1621),AllocFactorMatrix,(I$4+1),FALSE)*$E1628</f>
        <v>0</v>
      </c>
      <c r="J1621" s="47">
        <f t="shared" si="2308"/>
        <v>0</v>
      </c>
      <c r="K1621" s="47">
        <f t="shared" si="2308"/>
        <v>0</v>
      </c>
      <c r="L1621" s="5">
        <f t="shared" si="2308"/>
        <v>0</v>
      </c>
      <c r="M1621" s="5">
        <f t="shared" si="2308"/>
        <v>0</v>
      </c>
      <c r="N1621" s="5">
        <f t="shared" si="2308"/>
        <v>0</v>
      </c>
      <c r="O1621" s="5">
        <f t="shared" si="2228"/>
        <v>0</v>
      </c>
      <c r="P1621" s="5">
        <f>VLOOKUP(CONCATENATE($F1621," ",$G1621),AllocFactorMatrix,(P$4+1),FALSE)*$E1628</f>
        <v>0</v>
      </c>
      <c r="Q1621" s="5">
        <f>VLOOKUP(CONCATENATE($F1621," ",$G1621),AllocFactorMatrix,(Q$4+1),FALSE)*$E1628</f>
        <v>0</v>
      </c>
      <c r="R1621" s="5">
        <f>VLOOKUP(CONCATENATE($F1621," ",$G1621),AllocFactorMatrix,(R$4+1),FALSE)*$E1628</f>
        <v>0</v>
      </c>
      <c r="S1621" s="47">
        <f>VLOOKUP(CONCATENATE($F1621," ",$G1621),AllocFactorMatrix,(S$4+1),FALSE)*$E1628</f>
        <v>0</v>
      </c>
      <c r="T1621" s="5">
        <f t="shared" si="2231"/>
        <v>0</v>
      </c>
      <c r="U1621" s="5">
        <f>VLOOKUP(CONCATENATE($F1621," ",$G1621),AllocFactorMatrix,(U$4+1),FALSE)*$E1628</f>
        <v>0</v>
      </c>
      <c r="V1621" s="5">
        <f>VLOOKUP(CONCATENATE($F1621," ",$G1621),AllocFactorMatrix,(V$4+1),FALSE)*$E1628</f>
        <v>0</v>
      </c>
      <c r="W1621" s="5">
        <f>VLOOKUP(CONCATENATE($F1621," ",$G1621),AllocFactorMatrix,(W$4+1),FALSE)*$E1628</f>
        <v>0</v>
      </c>
      <c r="X1621" s="5">
        <f>VLOOKUP(CONCATENATE($F1621," ",$G1621),AllocFactorMatrix,(X$4+1),FALSE)*$E1628</f>
        <v>0</v>
      </c>
      <c r="Y1621" s="5">
        <f>SUBTOTAL(9,U1621:X1621)</f>
        <v>0</v>
      </c>
      <c r="Z1621" s="5">
        <f>VLOOKUP(CONCATENATE($F1621," ",$G1621),AllocFactorMatrix,(Z$4+1),FALSE)*$E1628</f>
        <v>0</v>
      </c>
      <c r="AA1621" s="5">
        <f>VLOOKUP(CONCATENATE($F1621," ",$G1621),AllocFactorMatrix,(AA$4+1),FALSE)*$E1628</f>
        <v>0</v>
      </c>
      <c r="AB1621" s="5">
        <f t="shared" si="2289"/>
        <v>0</v>
      </c>
      <c r="AC1621" s="5">
        <f>VLOOKUP(CONCATENATE($F1621," ",$G1621),AllocFactorMatrix,(AC$4+1),FALSE)*$E1628</f>
        <v>0</v>
      </c>
      <c r="AD1621" s="5">
        <f>VLOOKUP(CONCATENATE($F1621," ",$G1621),AllocFactorMatrix,(AD$4+1),FALSE)*$E1628</f>
        <v>0</v>
      </c>
      <c r="AE1621" s="5">
        <f>VLOOKUP(CONCATENATE($F1621," ",$G1621),AllocFactorMatrix,(AE$4+1),FALSE)*$E1628</f>
        <v>0</v>
      </c>
    </row>
    <row r="1622" spans="4:31" hidden="1" outlineLevel="1">
      <c r="E1622" s="44"/>
      <c r="F1622" s="167" t="str">
        <f>F1628</f>
        <v>DIST_SL</v>
      </c>
      <c r="G1622" s="48" t="str">
        <f>$G$9</f>
        <v>BULKTRAN</v>
      </c>
      <c r="H1622" s="4">
        <f t="shared" si="2307"/>
        <v>0</v>
      </c>
      <c r="I1622" s="5">
        <f t="shared" ref="I1622:N1622" si="2309">VLOOKUP(CONCATENATE($F1622," ",$G1622),AllocFactorMatrix,(I$4+1),FALSE)*$E1628</f>
        <v>0</v>
      </c>
      <c r="J1622" s="47">
        <f t="shared" si="2309"/>
        <v>0</v>
      </c>
      <c r="K1622" s="47">
        <f t="shared" si="2309"/>
        <v>0</v>
      </c>
      <c r="L1622" s="5">
        <f t="shared" si="2309"/>
        <v>0</v>
      </c>
      <c r="M1622" s="5">
        <f t="shared" si="2309"/>
        <v>0</v>
      </c>
      <c r="N1622" s="5">
        <f t="shared" si="2309"/>
        <v>0</v>
      </c>
      <c r="O1622" s="5">
        <f t="shared" si="2228"/>
        <v>0</v>
      </c>
      <c r="P1622" s="5">
        <f>VLOOKUP(CONCATENATE($F1622," ",$G1622),AllocFactorMatrix,(P$4+1),FALSE)*$E1628</f>
        <v>0</v>
      </c>
      <c r="Q1622" s="5">
        <f>VLOOKUP(CONCATENATE($F1622," ",$G1622),AllocFactorMatrix,(Q$4+1),FALSE)*$E1628</f>
        <v>0</v>
      </c>
      <c r="R1622" s="5">
        <f>VLOOKUP(CONCATENATE($F1622," ",$G1622),AllocFactorMatrix,(R$4+1),FALSE)*$E1628</f>
        <v>0</v>
      </c>
      <c r="S1622" s="47">
        <f>VLOOKUP(CONCATENATE($F1622," ",$G1622),AllocFactorMatrix,(S$4+1),FALSE)*$E1628</f>
        <v>0</v>
      </c>
      <c r="T1622" s="5">
        <f t="shared" si="2231"/>
        <v>0</v>
      </c>
      <c r="U1622" s="5">
        <f>VLOOKUP(CONCATENATE($F1622," ",$G1622),AllocFactorMatrix,(U$4+1),FALSE)*$E1628</f>
        <v>0</v>
      </c>
      <c r="V1622" s="5">
        <f>VLOOKUP(CONCATENATE($F1622," ",$G1622),AllocFactorMatrix,(V$4+1),FALSE)*$E1628</f>
        <v>0</v>
      </c>
      <c r="W1622" s="5">
        <f>VLOOKUP(CONCATENATE($F1622," ",$G1622),AllocFactorMatrix,(W$4+1),FALSE)*$E1628</f>
        <v>0</v>
      </c>
      <c r="X1622" s="5">
        <f>VLOOKUP(CONCATENATE($F1622," ",$G1622),AllocFactorMatrix,(X$4+1),FALSE)*$E1628</f>
        <v>0</v>
      </c>
      <c r="Y1622" s="5">
        <f t="shared" ref="Y1622:Y1628" si="2310">SUBTOTAL(9,U1622:X1622)</f>
        <v>0</v>
      </c>
      <c r="Z1622" s="5">
        <f>VLOOKUP(CONCATENATE($F1622," ",$G1622),AllocFactorMatrix,(Z$4+1),FALSE)*$E1628</f>
        <v>0</v>
      </c>
      <c r="AA1622" s="5">
        <f>VLOOKUP(CONCATENATE($F1622," ",$G1622),AllocFactorMatrix,(AA$4+1),FALSE)*$E1628</f>
        <v>0</v>
      </c>
      <c r="AB1622" s="5">
        <f t="shared" si="2289"/>
        <v>0</v>
      </c>
      <c r="AC1622" s="5">
        <f>VLOOKUP(CONCATENATE($F1622," ",$G1622),AllocFactorMatrix,(AC$4+1),FALSE)*$E1628</f>
        <v>0</v>
      </c>
      <c r="AD1622" s="5">
        <f>VLOOKUP(CONCATENATE($F1622," ",$G1622),AllocFactorMatrix,(AD$4+1),FALSE)*$E1628</f>
        <v>0</v>
      </c>
      <c r="AE1622" s="5">
        <f>VLOOKUP(CONCATENATE($F1622," ",$G1622),AllocFactorMatrix,(AE$4+1),FALSE)*$E1628</f>
        <v>0</v>
      </c>
    </row>
    <row r="1623" spans="4:31" hidden="1" outlineLevel="1">
      <c r="E1623" s="44"/>
      <c r="F1623" s="167" t="str">
        <f>F1628</f>
        <v>DIST_SL</v>
      </c>
      <c r="G1623" s="48" t="str">
        <f>$G$10</f>
        <v>SUBTRAN</v>
      </c>
      <c r="H1623" s="4">
        <f t="shared" si="2307"/>
        <v>0</v>
      </c>
      <c r="I1623" s="5">
        <f t="shared" ref="I1623:N1623" si="2311">VLOOKUP(CONCATENATE($F1623," ",$G1623),AllocFactorMatrix,(I$4+1),FALSE)*$E1628</f>
        <v>0</v>
      </c>
      <c r="J1623" s="47">
        <f t="shared" si="2311"/>
        <v>0</v>
      </c>
      <c r="K1623" s="47">
        <f t="shared" si="2311"/>
        <v>0</v>
      </c>
      <c r="L1623" s="5">
        <f t="shared" si="2311"/>
        <v>0</v>
      </c>
      <c r="M1623" s="5">
        <f t="shared" si="2311"/>
        <v>0</v>
      </c>
      <c r="N1623" s="5">
        <f t="shared" si="2311"/>
        <v>0</v>
      </c>
      <c r="O1623" s="5">
        <f t="shared" si="2228"/>
        <v>0</v>
      </c>
      <c r="P1623" s="5">
        <f>VLOOKUP(CONCATENATE($F1623," ",$G1623),AllocFactorMatrix,(P$4+1),FALSE)*$E1628</f>
        <v>0</v>
      </c>
      <c r="Q1623" s="5">
        <f>VLOOKUP(CONCATENATE($F1623," ",$G1623),AllocFactorMatrix,(Q$4+1),FALSE)*$E1628</f>
        <v>0</v>
      </c>
      <c r="R1623" s="5">
        <f>VLOOKUP(CONCATENATE($F1623," ",$G1623),AllocFactorMatrix,(R$4+1),FALSE)*$E1628</f>
        <v>0</v>
      </c>
      <c r="S1623" s="47">
        <f>VLOOKUP(CONCATENATE($F1623," ",$G1623),AllocFactorMatrix,(S$4+1),FALSE)*$E1628</f>
        <v>0</v>
      </c>
      <c r="T1623" s="5">
        <f t="shared" si="2231"/>
        <v>0</v>
      </c>
      <c r="U1623" s="5">
        <f>VLOOKUP(CONCATENATE($F1623," ",$G1623),AllocFactorMatrix,(U$4+1),FALSE)*$E1628</f>
        <v>0</v>
      </c>
      <c r="V1623" s="5">
        <f>VLOOKUP(CONCATENATE($F1623," ",$G1623),AllocFactorMatrix,(V$4+1),FALSE)*$E1628</f>
        <v>0</v>
      </c>
      <c r="W1623" s="5">
        <f>VLOOKUP(CONCATENATE($F1623," ",$G1623),AllocFactorMatrix,(W$4+1),FALSE)*$E1628</f>
        <v>0</v>
      </c>
      <c r="X1623" s="5">
        <f>VLOOKUP(CONCATENATE($F1623," ",$G1623),AllocFactorMatrix,(X$4+1),FALSE)*$E1628</f>
        <v>0</v>
      </c>
      <c r="Y1623" s="5">
        <f t="shared" si="2310"/>
        <v>0</v>
      </c>
      <c r="Z1623" s="5">
        <f>VLOOKUP(CONCATENATE($F1623," ",$G1623),AllocFactorMatrix,(Z$4+1),FALSE)*$E1628</f>
        <v>0</v>
      </c>
      <c r="AA1623" s="5">
        <f>VLOOKUP(CONCATENATE($F1623," ",$G1623),AllocFactorMatrix,(AA$4+1),FALSE)*$E1628</f>
        <v>0</v>
      </c>
      <c r="AB1623" s="5">
        <f t="shared" si="2289"/>
        <v>0</v>
      </c>
      <c r="AC1623" s="5">
        <f>VLOOKUP(CONCATENATE($F1623," ",$G1623),AllocFactorMatrix,(AC$4+1),FALSE)*$E1628</f>
        <v>0</v>
      </c>
      <c r="AD1623" s="5">
        <f>VLOOKUP(CONCATENATE($F1623," ",$G1623),AllocFactorMatrix,(AD$4+1),FALSE)*$E1628</f>
        <v>0</v>
      </c>
      <c r="AE1623" s="5">
        <f>VLOOKUP(CONCATENATE($F1623," ",$G1623),AllocFactorMatrix,(AE$4+1),FALSE)*$E1628</f>
        <v>0</v>
      </c>
    </row>
    <row r="1624" spans="4:31" hidden="1" outlineLevel="1">
      <c r="E1624" s="44"/>
      <c r="F1624" s="167" t="str">
        <f>F1628</f>
        <v>DIST_SL</v>
      </c>
      <c r="G1624" s="48" t="str">
        <f>$G$11</f>
        <v>DISTPRI</v>
      </c>
      <c r="H1624" s="4">
        <f t="shared" si="2307"/>
        <v>0</v>
      </c>
      <c r="I1624" s="5">
        <f t="shared" ref="I1624:N1624" si="2312">VLOOKUP(CONCATENATE($F1624," ",$G1624),AllocFactorMatrix,(I$4+1),FALSE)*$E1628</f>
        <v>0</v>
      </c>
      <c r="J1624" s="47">
        <f t="shared" si="2312"/>
        <v>0</v>
      </c>
      <c r="K1624" s="47">
        <f t="shared" si="2312"/>
        <v>0</v>
      </c>
      <c r="L1624" s="5">
        <f t="shared" si="2312"/>
        <v>0</v>
      </c>
      <c r="M1624" s="5">
        <f t="shared" si="2312"/>
        <v>0</v>
      </c>
      <c r="N1624" s="5">
        <f t="shared" si="2312"/>
        <v>0</v>
      </c>
      <c r="O1624" s="5">
        <f t="shared" si="2228"/>
        <v>0</v>
      </c>
      <c r="P1624" s="5">
        <f>VLOOKUP(CONCATENATE($F1624," ",$G1624),AllocFactorMatrix,(P$4+1),FALSE)*$E1628</f>
        <v>0</v>
      </c>
      <c r="Q1624" s="5">
        <f>VLOOKUP(CONCATENATE($F1624," ",$G1624),AllocFactorMatrix,(Q$4+1),FALSE)*$E1628</f>
        <v>0</v>
      </c>
      <c r="R1624" s="5">
        <f>VLOOKUP(CONCATENATE($F1624," ",$G1624),AllocFactorMatrix,(R$4+1),FALSE)*$E1628</f>
        <v>0</v>
      </c>
      <c r="S1624" s="47">
        <f>VLOOKUP(CONCATENATE($F1624," ",$G1624),AllocFactorMatrix,(S$4+1),FALSE)*$E1628</f>
        <v>0</v>
      </c>
      <c r="T1624" s="5">
        <f t="shared" si="2231"/>
        <v>0</v>
      </c>
      <c r="U1624" s="5">
        <f>VLOOKUP(CONCATENATE($F1624," ",$G1624),AllocFactorMatrix,(U$4+1),FALSE)*$E1628</f>
        <v>0</v>
      </c>
      <c r="V1624" s="5">
        <f>VLOOKUP(CONCATENATE($F1624," ",$G1624),AllocFactorMatrix,(V$4+1),FALSE)*$E1628</f>
        <v>0</v>
      </c>
      <c r="W1624" s="5">
        <f>VLOOKUP(CONCATENATE($F1624," ",$G1624),AllocFactorMatrix,(W$4+1),FALSE)*$E1628</f>
        <v>0</v>
      </c>
      <c r="X1624" s="5">
        <f>VLOOKUP(CONCATENATE($F1624," ",$G1624),AllocFactorMatrix,(X$4+1),FALSE)*$E1628</f>
        <v>0</v>
      </c>
      <c r="Y1624" s="5">
        <f t="shared" si="2310"/>
        <v>0</v>
      </c>
      <c r="Z1624" s="5">
        <f>VLOOKUP(CONCATENATE($F1624," ",$G1624),AllocFactorMatrix,(Z$4+1),FALSE)*$E1628</f>
        <v>0</v>
      </c>
      <c r="AA1624" s="5">
        <f>VLOOKUP(CONCATENATE($F1624," ",$G1624),AllocFactorMatrix,(AA$4+1),FALSE)*$E1628</f>
        <v>0</v>
      </c>
      <c r="AB1624" s="5">
        <f t="shared" si="2289"/>
        <v>0</v>
      </c>
      <c r="AC1624" s="5">
        <f>VLOOKUP(CONCATENATE($F1624," ",$G1624),AllocFactorMatrix,(AC$4+1),FALSE)*$E1628</f>
        <v>0</v>
      </c>
      <c r="AD1624" s="5">
        <f>VLOOKUP(CONCATENATE($F1624," ",$G1624),AllocFactorMatrix,(AD$4+1),FALSE)*$E1628</f>
        <v>0</v>
      </c>
      <c r="AE1624" s="5">
        <f>VLOOKUP(CONCATENATE($F1624," ",$G1624),AllocFactorMatrix,(AE$4+1),FALSE)*$E1628</f>
        <v>0</v>
      </c>
    </row>
    <row r="1625" spans="4:31" hidden="1" outlineLevel="1">
      <c r="E1625" s="44"/>
      <c r="F1625" s="167" t="str">
        <f>F1628</f>
        <v>DIST_SL</v>
      </c>
      <c r="G1625" s="48" t="str">
        <f>$G$12</f>
        <v>DISTSEC</v>
      </c>
      <c r="H1625" s="4">
        <f t="shared" si="2307"/>
        <v>0</v>
      </c>
      <c r="I1625" s="5">
        <f t="shared" ref="I1625:N1625" si="2313">VLOOKUP(CONCATENATE($F1625," ",$G1625),AllocFactorMatrix,(I$4+1),FALSE)*$E1628</f>
        <v>0</v>
      </c>
      <c r="J1625" s="47">
        <f t="shared" si="2313"/>
        <v>0</v>
      </c>
      <c r="K1625" s="47">
        <f t="shared" si="2313"/>
        <v>0</v>
      </c>
      <c r="L1625" s="5">
        <f t="shared" si="2313"/>
        <v>0</v>
      </c>
      <c r="M1625" s="5">
        <f t="shared" si="2313"/>
        <v>0</v>
      </c>
      <c r="N1625" s="5">
        <f t="shared" si="2313"/>
        <v>0</v>
      </c>
      <c r="O1625" s="5">
        <f t="shared" si="2228"/>
        <v>0</v>
      </c>
      <c r="P1625" s="5">
        <f>VLOOKUP(CONCATENATE($F1625," ",$G1625),AllocFactorMatrix,(P$4+1),FALSE)*$E1628</f>
        <v>0</v>
      </c>
      <c r="Q1625" s="5">
        <f>VLOOKUP(CONCATENATE($F1625," ",$G1625),AllocFactorMatrix,(Q$4+1),FALSE)*$E1628</f>
        <v>0</v>
      </c>
      <c r="R1625" s="5">
        <f>VLOOKUP(CONCATENATE($F1625," ",$G1625),AllocFactorMatrix,(R$4+1),FALSE)*$E1628</f>
        <v>0</v>
      </c>
      <c r="S1625" s="47">
        <f>VLOOKUP(CONCATENATE($F1625," ",$G1625),AllocFactorMatrix,(S$4+1),FALSE)*$E1628</f>
        <v>0</v>
      </c>
      <c r="T1625" s="5">
        <f t="shared" si="2231"/>
        <v>0</v>
      </c>
      <c r="U1625" s="5">
        <f>VLOOKUP(CONCATENATE($F1625," ",$G1625),AllocFactorMatrix,(U$4+1),FALSE)*$E1628</f>
        <v>0</v>
      </c>
      <c r="V1625" s="5">
        <f>VLOOKUP(CONCATENATE($F1625," ",$G1625),AllocFactorMatrix,(V$4+1),FALSE)*$E1628</f>
        <v>0</v>
      </c>
      <c r="W1625" s="5">
        <f>VLOOKUP(CONCATENATE($F1625," ",$G1625),AllocFactorMatrix,(W$4+1),FALSE)*$E1628</f>
        <v>0</v>
      </c>
      <c r="X1625" s="5">
        <f>VLOOKUP(CONCATENATE($F1625," ",$G1625),AllocFactorMatrix,(X$4+1),FALSE)*$E1628</f>
        <v>0</v>
      </c>
      <c r="Y1625" s="5">
        <f t="shared" si="2310"/>
        <v>0</v>
      </c>
      <c r="Z1625" s="5">
        <f>VLOOKUP(CONCATENATE($F1625," ",$G1625),AllocFactorMatrix,(Z$4+1),FALSE)*$E1628</f>
        <v>0</v>
      </c>
      <c r="AA1625" s="5">
        <f>VLOOKUP(CONCATENATE($F1625," ",$G1625),AllocFactorMatrix,(AA$4+1),FALSE)*$E1628</f>
        <v>0</v>
      </c>
      <c r="AB1625" s="5">
        <f t="shared" si="2289"/>
        <v>0</v>
      </c>
      <c r="AC1625" s="5">
        <f>VLOOKUP(CONCATENATE($F1625," ",$G1625),AllocFactorMatrix,(AC$4+1),FALSE)*$E1628</f>
        <v>0</v>
      </c>
      <c r="AD1625" s="5">
        <f>VLOOKUP(CONCATENATE($F1625," ",$G1625),AllocFactorMatrix,(AD$4+1),FALSE)*$E1628</f>
        <v>0</v>
      </c>
      <c r="AE1625" s="5">
        <f>VLOOKUP(CONCATENATE($F1625," ",$G1625),AllocFactorMatrix,(AE$4+1),FALSE)*$E1628</f>
        <v>0</v>
      </c>
    </row>
    <row r="1626" spans="4:31" hidden="1" outlineLevel="1">
      <c r="E1626" s="44"/>
      <c r="F1626" s="167" t="str">
        <f>F1628</f>
        <v>DIST_SL</v>
      </c>
      <c r="G1626" s="48" t="str">
        <f>$G$13</f>
        <v>ENERGY</v>
      </c>
      <c r="H1626" s="4">
        <f t="shared" si="2307"/>
        <v>0</v>
      </c>
      <c r="I1626" s="5">
        <f t="shared" ref="I1626:N1626" si="2314">VLOOKUP(CONCATENATE($F1626," ",$G1626),AllocFactorMatrix,(I$4+1),FALSE)*$E1628</f>
        <v>0</v>
      </c>
      <c r="J1626" s="47">
        <f t="shared" si="2314"/>
        <v>0</v>
      </c>
      <c r="K1626" s="47">
        <f t="shared" si="2314"/>
        <v>0</v>
      </c>
      <c r="L1626" s="5">
        <f t="shared" si="2314"/>
        <v>0</v>
      </c>
      <c r="M1626" s="5">
        <f t="shared" si="2314"/>
        <v>0</v>
      </c>
      <c r="N1626" s="5">
        <f t="shared" si="2314"/>
        <v>0</v>
      </c>
      <c r="O1626" s="5">
        <f t="shared" si="2228"/>
        <v>0</v>
      </c>
      <c r="P1626" s="5">
        <f>VLOOKUP(CONCATENATE($F1626," ",$G1626),AllocFactorMatrix,(P$4+1),FALSE)*$E1628</f>
        <v>0</v>
      </c>
      <c r="Q1626" s="5">
        <f>VLOOKUP(CONCATENATE($F1626," ",$G1626),AllocFactorMatrix,(Q$4+1),FALSE)*$E1628</f>
        <v>0</v>
      </c>
      <c r="R1626" s="5">
        <f>VLOOKUP(CONCATENATE($F1626," ",$G1626),AllocFactorMatrix,(R$4+1),FALSE)*$E1628</f>
        <v>0</v>
      </c>
      <c r="S1626" s="47">
        <f>VLOOKUP(CONCATENATE($F1626," ",$G1626),AllocFactorMatrix,(S$4+1),FALSE)*$E1628</f>
        <v>0</v>
      </c>
      <c r="T1626" s="5">
        <f t="shared" si="2231"/>
        <v>0</v>
      </c>
      <c r="U1626" s="5">
        <f>VLOOKUP(CONCATENATE($F1626," ",$G1626),AllocFactorMatrix,(U$4+1),FALSE)*$E1628</f>
        <v>0</v>
      </c>
      <c r="V1626" s="5">
        <f>VLOOKUP(CONCATENATE($F1626," ",$G1626),AllocFactorMatrix,(V$4+1),FALSE)*$E1628</f>
        <v>0</v>
      </c>
      <c r="W1626" s="5">
        <f>VLOOKUP(CONCATENATE($F1626," ",$G1626),AllocFactorMatrix,(W$4+1),FALSE)*$E1628</f>
        <v>0</v>
      </c>
      <c r="X1626" s="5">
        <f>VLOOKUP(CONCATENATE($F1626," ",$G1626),AllocFactorMatrix,(X$4+1),FALSE)*$E1628</f>
        <v>0</v>
      </c>
      <c r="Y1626" s="5">
        <f t="shared" si="2310"/>
        <v>0</v>
      </c>
      <c r="Z1626" s="5">
        <f>VLOOKUP(CONCATENATE($F1626," ",$G1626),AllocFactorMatrix,(Z$4+1),FALSE)*$E1628</f>
        <v>0</v>
      </c>
      <c r="AA1626" s="5">
        <f>VLOOKUP(CONCATENATE($F1626," ",$G1626),AllocFactorMatrix,(AA$4+1),FALSE)*$E1628</f>
        <v>0</v>
      </c>
      <c r="AB1626" s="5">
        <f t="shared" si="2289"/>
        <v>0</v>
      </c>
      <c r="AC1626" s="5">
        <f>VLOOKUP(CONCATENATE($F1626," ",$G1626),AllocFactorMatrix,(AC$4+1),FALSE)*$E1628</f>
        <v>0</v>
      </c>
      <c r="AD1626" s="5">
        <f>VLOOKUP(CONCATENATE($F1626," ",$G1626),AllocFactorMatrix,(AD$4+1),FALSE)*$E1628</f>
        <v>0</v>
      </c>
      <c r="AE1626" s="5">
        <f>VLOOKUP(CONCATENATE($F1626," ",$G1626),AllocFactorMatrix,(AE$4+1),FALSE)*$E1628</f>
        <v>0</v>
      </c>
    </row>
    <row r="1627" spans="4:31" hidden="1" outlineLevel="1">
      <c r="E1627" s="44"/>
      <c r="F1627" s="167" t="str">
        <f>F1628</f>
        <v>DIST_SL</v>
      </c>
      <c r="G1627" s="48" t="str">
        <f>$G$14</f>
        <v>CUSTOMER</v>
      </c>
      <c r="H1627" s="4">
        <f t="shared" si="2307"/>
        <v>61349</v>
      </c>
      <c r="I1627" s="5">
        <f t="shared" ref="I1627:N1627" si="2315">VLOOKUP(CONCATENATE($F1627," ",$G1627),AllocFactorMatrix,(I$4+1),FALSE)*$E1628</f>
        <v>0</v>
      </c>
      <c r="J1627" s="47">
        <f t="shared" si="2315"/>
        <v>0</v>
      </c>
      <c r="K1627" s="47">
        <f t="shared" si="2315"/>
        <v>0</v>
      </c>
      <c r="L1627" s="5">
        <f t="shared" si="2315"/>
        <v>0</v>
      </c>
      <c r="M1627" s="5">
        <f t="shared" si="2315"/>
        <v>0</v>
      </c>
      <c r="N1627" s="5">
        <f t="shared" si="2315"/>
        <v>0</v>
      </c>
      <c r="O1627" s="5">
        <f t="shared" si="2228"/>
        <v>0</v>
      </c>
      <c r="P1627" s="5">
        <f>VLOOKUP(CONCATENATE($F1627," ",$G1627),AllocFactorMatrix,(P$4+1),FALSE)*$E1628</f>
        <v>0</v>
      </c>
      <c r="Q1627" s="5">
        <f>VLOOKUP(CONCATENATE($F1627," ",$G1627),AllocFactorMatrix,(Q$4+1),FALSE)*$E1628</f>
        <v>0</v>
      </c>
      <c r="R1627" s="5">
        <f>VLOOKUP(CONCATENATE($F1627," ",$G1627),AllocFactorMatrix,(R$4+1),FALSE)*$E1628</f>
        <v>0</v>
      </c>
      <c r="S1627" s="47">
        <f>VLOOKUP(CONCATENATE($F1627," ",$G1627),AllocFactorMatrix,(S$4+1),FALSE)*$E1628</f>
        <v>0</v>
      </c>
      <c r="T1627" s="5">
        <f t="shared" si="2231"/>
        <v>0</v>
      </c>
      <c r="U1627" s="5">
        <f>VLOOKUP(CONCATENATE($F1627," ",$G1627),AllocFactorMatrix,(U$4+1),FALSE)*$E1628</f>
        <v>0</v>
      </c>
      <c r="V1627" s="5">
        <f>VLOOKUP(CONCATENATE($F1627," ",$G1627),AllocFactorMatrix,(V$4+1),FALSE)*$E1628</f>
        <v>0</v>
      </c>
      <c r="W1627" s="5">
        <f>VLOOKUP(CONCATENATE($F1627," ",$G1627),AllocFactorMatrix,(W$4+1),FALSE)*$E1628</f>
        <v>0</v>
      </c>
      <c r="X1627" s="5">
        <f>VLOOKUP(CONCATENATE($F1627," ",$G1627),AllocFactorMatrix,(X$4+1),FALSE)*$E1628</f>
        <v>0</v>
      </c>
      <c r="Y1627" s="5">
        <f t="shared" si="2310"/>
        <v>0</v>
      </c>
      <c r="Z1627" s="5">
        <f>VLOOKUP(CONCATENATE($F1627," ",$G1627),AllocFactorMatrix,(Z$4+1),FALSE)*$E1628</f>
        <v>0</v>
      </c>
      <c r="AA1627" s="5">
        <f>VLOOKUP(CONCATENATE($F1627," ",$G1627),AllocFactorMatrix,(AA$4+1),FALSE)*$E1628</f>
        <v>0</v>
      </c>
      <c r="AB1627" s="5">
        <f t="shared" si="2289"/>
        <v>0</v>
      </c>
      <c r="AC1627" s="5">
        <f>VLOOKUP(CONCATENATE($F1627," ",$G1627),AllocFactorMatrix,(AC$4+1),FALSE)*$E1628</f>
        <v>0</v>
      </c>
      <c r="AD1627" s="5">
        <f>VLOOKUP(CONCATENATE($F1627," ",$G1627),AllocFactorMatrix,(AD$4+1),FALSE)*$E1628</f>
        <v>0</v>
      </c>
      <c r="AE1627" s="5">
        <f>VLOOKUP(CONCATENATE($F1627," ",$G1627),AllocFactorMatrix,(AE$4+1),FALSE)*$E1628</f>
        <v>61349</v>
      </c>
    </row>
    <row r="1628" spans="4:31" collapsed="1">
      <c r="D1628" s="48" t="s">
        <v>112</v>
      </c>
      <c r="E1628" s="54">
        <v>61349</v>
      </c>
      <c r="F1628" s="88" t="s">
        <v>49</v>
      </c>
      <c r="G1628" s="48" t="str">
        <f>$G$15</f>
        <v>TOTAL</v>
      </c>
      <c r="H1628" s="4">
        <f t="shared" si="2307"/>
        <v>61349</v>
      </c>
      <c r="I1628" s="5">
        <f t="shared" ref="I1628:N1628" si="2316">VLOOKUP(CONCATENATE($F1628," ",$G1628),AllocFactorMatrix,(I$4+1),FALSE)*$E1628</f>
        <v>0</v>
      </c>
      <c r="J1628" s="47">
        <f t="shared" si="2316"/>
        <v>0</v>
      </c>
      <c r="K1628" s="47">
        <f t="shared" si="2316"/>
        <v>0</v>
      </c>
      <c r="L1628" s="5">
        <f t="shared" si="2316"/>
        <v>0</v>
      </c>
      <c r="M1628" s="5">
        <f t="shared" si="2316"/>
        <v>0</v>
      </c>
      <c r="N1628" s="5">
        <f t="shared" si="2316"/>
        <v>0</v>
      </c>
      <c r="O1628" s="5">
        <f t="shared" si="2228"/>
        <v>0</v>
      </c>
      <c r="P1628" s="5">
        <f>VLOOKUP(CONCATENATE($F1628," ",$G1628),AllocFactorMatrix,(P$4+1),FALSE)*$E1628</f>
        <v>0</v>
      </c>
      <c r="Q1628" s="5">
        <f>VLOOKUP(CONCATENATE($F1628," ",$G1628),AllocFactorMatrix,(Q$4+1),FALSE)*$E1628</f>
        <v>0</v>
      </c>
      <c r="R1628" s="5">
        <f>VLOOKUP(CONCATENATE($F1628," ",$G1628),AllocFactorMatrix,(R$4+1),FALSE)*$E1628</f>
        <v>0</v>
      </c>
      <c r="S1628" s="47">
        <f>VLOOKUP(CONCATENATE($F1628," ",$G1628),AllocFactorMatrix,(S$4+1),FALSE)*$E1628</f>
        <v>0</v>
      </c>
      <c r="T1628" s="5">
        <f t="shared" si="2231"/>
        <v>0</v>
      </c>
      <c r="U1628" s="5">
        <f>VLOOKUP(CONCATENATE($F1628," ",$G1628),AllocFactorMatrix,(U$4+1),FALSE)*$E1628</f>
        <v>0</v>
      </c>
      <c r="V1628" s="5">
        <f>VLOOKUP(CONCATENATE($F1628," ",$G1628),AllocFactorMatrix,(V$4+1),FALSE)*$E1628</f>
        <v>0</v>
      </c>
      <c r="W1628" s="5">
        <f>VLOOKUP(CONCATENATE($F1628," ",$G1628),AllocFactorMatrix,(W$4+1),FALSE)*$E1628</f>
        <v>0</v>
      </c>
      <c r="X1628" s="5">
        <f>VLOOKUP(CONCATENATE($F1628," ",$G1628),AllocFactorMatrix,(X$4+1),FALSE)*$E1628</f>
        <v>0</v>
      </c>
      <c r="Y1628" s="5">
        <f t="shared" si="2310"/>
        <v>0</v>
      </c>
      <c r="Z1628" s="5">
        <f>VLOOKUP(CONCATENATE($F1628," ",$G1628),AllocFactorMatrix,(Z$4+1),FALSE)*$E1628</f>
        <v>0</v>
      </c>
      <c r="AA1628" s="5">
        <f>VLOOKUP(CONCATENATE($F1628," ",$G1628),AllocFactorMatrix,(AA$4+1),FALSE)*$E1628</f>
        <v>0</v>
      </c>
      <c r="AB1628" s="5">
        <f t="shared" si="2289"/>
        <v>0</v>
      </c>
      <c r="AC1628" s="5">
        <f>VLOOKUP(CONCATENATE($F1628," ",$G1628),AllocFactorMatrix,(AC$4+1),FALSE)*$E1628</f>
        <v>0</v>
      </c>
      <c r="AD1628" s="5">
        <f>VLOOKUP(CONCATENATE($F1628," ",$G1628),AllocFactorMatrix,(AD$4+1),FALSE)*$E1628</f>
        <v>0</v>
      </c>
      <c r="AE1628" s="5">
        <f>VLOOKUP(CONCATENATE($F1628," ",$G1628),AllocFactorMatrix,(AE$4+1),FALSE)*$E1628</f>
        <v>61349</v>
      </c>
    </row>
    <row r="1629" spans="4:31" hidden="1" outlineLevel="1">
      <c r="E1629" s="44"/>
      <c r="F1629" s="167" t="str">
        <f>F1636</f>
        <v>DIST_METERS</v>
      </c>
      <c r="G1629" s="48" t="str">
        <f>$G$8</f>
        <v>PRODUCTION</v>
      </c>
      <c r="H1629" s="4">
        <f t="shared" si="2307"/>
        <v>0</v>
      </c>
      <c r="I1629" s="5">
        <f t="shared" ref="I1629:N1629" si="2317">VLOOKUP(CONCATENATE($F1629," ",$G1629),AllocFactorMatrix,(I$4+1),FALSE)*$E1636</f>
        <v>0</v>
      </c>
      <c r="J1629" s="47">
        <f t="shared" si="2317"/>
        <v>0</v>
      </c>
      <c r="K1629" s="47">
        <f t="shared" si="2317"/>
        <v>0</v>
      </c>
      <c r="L1629" s="5">
        <f t="shared" si="2317"/>
        <v>0</v>
      </c>
      <c r="M1629" s="5">
        <f t="shared" si="2317"/>
        <v>0</v>
      </c>
      <c r="N1629" s="5">
        <f t="shared" si="2317"/>
        <v>0</v>
      </c>
      <c r="O1629" s="5">
        <f t="shared" si="2228"/>
        <v>0</v>
      </c>
      <c r="P1629" s="5">
        <f>VLOOKUP(CONCATENATE($F1629," ",$G1629),AllocFactorMatrix,(P$4+1),FALSE)*$E1636</f>
        <v>0</v>
      </c>
      <c r="Q1629" s="5">
        <f>VLOOKUP(CONCATENATE($F1629," ",$G1629),AllocFactorMatrix,(Q$4+1),FALSE)*$E1636</f>
        <v>0</v>
      </c>
      <c r="R1629" s="5">
        <f>VLOOKUP(CONCATENATE($F1629," ",$G1629),AllocFactorMatrix,(R$4+1),FALSE)*$E1636</f>
        <v>0</v>
      </c>
      <c r="S1629" s="47">
        <f>VLOOKUP(CONCATENATE($F1629," ",$G1629),AllocFactorMatrix,(S$4+1),FALSE)*$E1636</f>
        <v>0</v>
      </c>
      <c r="T1629" s="5">
        <f t="shared" si="2231"/>
        <v>0</v>
      </c>
      <c r="U1629" s="5">
        <f>VLOOKUP(CONCATENATE($F1629," ",$G1629),AllocFactorMatrix,(U$4+1),FALSE)*$E1636</f>
        <v>0</v>
      </c>
      <c r="V1629" s="5">
        <f>VLOOKUP(CONCATENATE($F1629," ",$G1629),AllocFactorMatrix,(V$4+1),FALSE)*$E1636</f>
        <v>0</v>
      </c>
      <c r="W1629" s="5">
        <f>VLOOKUP(CONCATENATE($F1629," ",$G1629),AllocFactorMatrix,(W$4+1),FALSE)*$E1636</f>
        <v>0</v>
      </c>
      <c r="X1629" s="5">
        <f>VLOOKUP(CONCATENATE($F1629," ",$G1629),AllocFactorMatrix,(X$4+1),FALSE)*$E1636</f>
        <v>0</v>
      </c>
      <c r="Y1629" s="5">
        <f>SUBTOTAL(9,U1629:X1629)</f>
        <v>0</v>
      </c>
      <c r="Z1629" s="5">
        <f>VLOOKUP(CONCATENATE($F1629," ",$G1629),AllocFactorMatrix,(Z$4+1),FALSE)*$E1636</f>
        <v>0</v>
      </c>
      <c r="AA1629" s="5">
        <f>VLOOKUP(CONCATENATE($F1629," ",$G1629),AllocFactorMatrix,(AA$4+1),FALSE)*$E1636</f>
        <v>0</v>
      </c>
      <c r="AB1629" s="5">
        <f t="shared" si="2289"/>
        <v>0</v>
      </c>
      <c r="AC1629" s="5">
        <f>VLOOKUP(CONCATENATE($F1629," ",$G1629),AllocFactorMatrix,(AC$4+1),FALSE)*$E1636</f>
        <v>0</v>
      </c>
      <c r="AD1629" s="5">
        <f>VLOOKUP(CONCATENATE($F1629," ",$G1629),AllocFactorMatrix,(AD$4+1),FALSE)*$E1636</f>
        <v>0</v>
      </c>
      <c r="AE1629" s="5">
        <f>VLOOKUP(CONCATENATE($F1629," ",$G1629),AllocFactorMatrix,(AE$4+1),FALSE)*$E1636</f>
        <v>0</v>
      </c>
    </row>
    <row r="1630" spans="4:31" hidden="1" outlineLevel="1">
      <c r="E1630" s="44"/>
      <c r="F1630" s="167" t="str">
        <f>F1636</f>
        <v>DIST_METERS</v>
      </c>
      <c r="G1630" s="48" t="str">
        <f>$G$9</f>
        <v>BULKTRAN</v>
      </c>
      <c r="H1630" s="4">
        <f t="shared" si="2307"/>
        <v>0</v>
      </c>
      <c r="I1630" s="5">
        <f t="shared" ref="I1630:N1630" si="2318">VLOOKUP(CONCATENATE($F1630," ",$G1630),AllocFactorMatrix,(I$4+1),FALSE)*$E1636</f>
        <v>0</v>
      </c>
      <c r="J1630" s="47">
        <f t="shared" si="2318"/>
        <v>0</v>
      </c>
      <c r="K1630" s="47">
        <f t="shared" si="2318"/>
        <v>0</v>
      </c>
      <c r="L1630" s="5">
        <f t="shared" si="2318"/>
        <v>0</v>
      </c>
      <c r="M1630" s="5">
        <f t="shared" si="2318"/>
        <v>0</v>
      </c>
      <c r="N1630" s="5">
        <f t="shared" si="2318"/>
        <v>0</v>
      </c>
      <c r="O1630" s="5">
        <f t="shared" si="2228"/>
        <v>0</v>
      </c>
      <c r="P1630" s="5">
        <f>VLOOKUP(CONCATENATE($F1630," ",$G1630),AllocFactorMatrix,(P$4+1),FALSE)*$E1636</f>
        <v>0</v>
      </c>
      <c r="Q1630" s="5">
        <f>VLOOKUP(CONCATENATE($F1630," ",$G1630),AllocFactorMatrix,(Q$4+1),FALSE)*$E1636</f>
        <v>0</v>
      </c>
      <c r="R1630" s="5">
        <f>VLOOKUP(CONCATENATE($F1630," ",$G1630),AllocFactorMatrix,(R$4+1),FALSE)*$E1636</f>
        <v>0</v>
      </c>
      <c r="S1630" s="47">
        <f>VLOOKUP(CONCATENATE($F1630," ",$G1630),AllocFactorMatrix,(S$4+1),FALSE)*$E1636</f>
        <v>0</v>
      </c>
      <c r="T1630" s="5">
        <f t="shared" si="2231"/>
        <v>0</v>
      </c>
      <c r="U1630" s="5">
        <f>VLOOKUP(CONCATENATE($F1630," ",$G1630),AllocFactorMatrix,(U$4+1),FALSE)*$E1636</f>
        <v>0</v>
      </c>
      <c r="V1630" s="5">
        <f>VLOOKUP(CONCATENATE($F1630," ",$G1630),AllocFactorMatrix,(V$4+1),FALSE)*$E1636</f>
        <v>0</v>
      </c>
      <c r="W1630" s="5">
        <f>VLOOKUP(CONCATENATE($F1630," ",$G1630),AllocFactorMatrix,(W$4+1),FALSE)*$E1636</f>
        <v>0</v>
      </c>
      <c r="X1630" s="5">
        <f>VLOOKUP(CONCATENATE($F1630," ",$G1630),AllocFactorMatrix,(X$4+1),FALSE)*$E1636</f>
        <v>0</v>
      </c>
      <c r="Y1630" s="5">
        <f t="shared" ref="Y1630:Y1636" si="2319">SUBTOTAL(9,U1630:X1630)</f>
        <v>0</v>
      </c>
      <c r="Z1630" s="5">
        <f>VLOOKUP(CONCATENATE($F1630," ",$G1630),AllocFactorMatrix,(Z$4+1),FALSE)*$E1636</f>
        <v>0</v>
      </c>
      <c r="AA1630" s="5">
        <f>VLOOKUP(CONCATENATE($F1630," ",$G1630),AllocFactorMatrix,(AA$4+1),FALSE)*$E1636</f>
        <v>0</v>
      </c>
      <c r="AB1630" s="5">
        <f t="shared" si="2289"/>
        <v>0</v>
      </c>
      <c r="AC1630" s="5">
        <f>VLOOKUP(CONCATENATE($F1630," ",$G1630),AllocFactorMatrix,(AC$4+1),FALSE)*$E1636</f>
        <v>0</v>
      </c>
      <c r="AD1630" s="5">
        <f>VLOOKUP(CONCATENATE($F1630," ",$G1630),AllocFactorMatrix,(AD$4+1),FALSE)*$E1636</f>
        <v>0</v>
      </c>
      <c r="AE1630" s="5">
        <f>VLOOKUP(CONCATENATE($F1630," ",$G1630),AllocFactorMatrix,(AE$4+1),FALSE)*$E1636</f>
        <v>0</v>
      </c>
    </row>
    <row r="1631" spans="4:31" hidden="1" outlineLevel="1">
      <c r="E1631" s="44"/>
      <c r="F1631" s="167" t="str">
        <f>F1636</f>
        <v>DIST_METERS</v>
      </c>
      <c r="G1631" s="48" t="str">
        <f>$G$10</f>
        <v>SUBTRAN</v>
      </c>
      <c r="H1631" s="4">
        <f t="shared" si="2307"/>
        <v>0</v>
      </c>
      <c r="I1631" s="5">
        <f t="shared" ref="I1631:N1631" si="2320">VLOOKUP(CONCATENATE($F1631," ",$G1631),AllocFactorMatrix,(I$4+1),FALSE)*$E1636</f>
        <v>0</v>
      </c>
      <c r="J1631" s="47">
        <f t="shared" si="2320"/>
        <v>0</v>
      </c>
      <c r="K1631" s="47">
        <f t="shared" si="2320"/>
        <v>0</v>
      </c>
      <c r="L1631" s="5">
        <f t="shared" si="2320"/>
        <v>0</v>
      </c>
      <c r="M1631" s="5">
        <f t="shared" si="2320"/>
        <v>0</v>
      </c>
      <c r="N1631" s="5">
        <f t="shared" si="2320"/>
        <v>0</v>
      </c>
      <c r="O1631" s="5">
        <f t="shared" si="2228"/>
        <v>0</v>
      </c>
      <c r="P1631" s="5">
        <f>VLOOKUP(CONCATENATE($F1631," ",$G1631),AllocFactorMatrix,(P$4+1),FALSE)*$E1636</f>
        <v>0</v>
      </c>
      <c r="Q1631" s="5">
        <f>VLOOKUP(CONCATENATE($F1631," ",$G1631),AllocFactorMatrix,(Q$4+1),FALSE)*$E1636</f>
        <v>0</v>
      </c>
      <c r="R1631" s="5">
        <f>VLOOKUP(CONCATENATE($F1631," ",$G1631),AllocFactorMatrix,(R$4+1),FALSE)*$E1636</f>
        <v>0</v>
      </c>
      <c r="S1631" s="47">
        <f>VLOOKUP(CONCATENATE($F1631," ",$G1631),AllocFactorMatrix,(S$4+1),FALSE)*$E1636</f>
        <v>0</v>
      </c>
      <c r="T1631" s="5">
        <f t="shared" si="2231"/>
        <v>0</v>
      </c>
      <c r="U1631" s="5">
        <f>VLOOKUP(CONCATENATE($F1631," ",$G1631),AllocFactorMatrix,(U$4+1),FALSE)*$E1636</f>
        <v>0</v>
      </c>
      <c r="V1631" s="5">
        <f>VLOOKUP(CONCATENATE($F1631," ",$G1631),AllocFactorMatrix,(V$4+1),FALSE)*$E1636</f>
        <v>0</v>
      </c>
      <c r="W1631" s="5">
        <f>VLOOKUP(CONCATENATE($F1631," ",$G1631),AllocFactorMatrix,(W$4+1),FALSE)*$E1636</f>
        <v>0</v>
      </c>
      <c r="X1631" s="5">
        <f>VLOOKUP(CONCATENATE($F1631," ",$G1631),AllocFactorMatrix,(X$4+1),FALSE)*$E1636</f>
        <v>0</v>
      </c>
      <c r="Y1631" s="5">
        <f t="shared" si="2319"/>
        <v>0</v>
      </c>
      <c r="Z1631" s="5">
        <f>VLOOKUP(CONCATENATE($F1631," ",$G1631),AllocFactorMatrix,(Z$4+1),FALSE)*$E1636</f>
        <v>0</v>
      </c>
      <c r="AA1631" s="5">
        <f>VLOOKUP(CONCATENATE($F1631," ",$G1631),AllocFactorMatrix,(AA$4+1),FALSE)*$E1636</f>
        <v>0</v>
      </c>
      <c r="AB1631" s="5">
        <f t="shared" si="2289"/>
        <v>0</v>
      </c>
      <c r="AC1631" s="5">
        <f>VLOOKUP(CONCATENATE($F1631," ",$G1631),AllocFactorMatrix,(AC$4+1),FALSE)*$E1636</f>
        <v>0</v>
      </c>
      <c r="AD1631" s="5">
        <f>VLOOKUP(CONCATENATE($F1631," ",$G1631),AllocFactorMatrix,(AD$4+1),FALSE)*$E1636</f>
        <v>0</v>
      </c>
      <c r="AE1631" s="5">
        <f>VLOOKUP(CONCATENATE($F1631," ",$G1631),AllocFactorMatrix,(AE$4+1),FALSE)*$E1636</f>
        <v>0</v>
      </c>
    </row>
    <row r="1632" spans="4:31" hidden="1" outlineLevel="1">
      <c r="E1632" s="44"/>
      <c r="F1632" s="167" t="str">
        <f>F1636</f>
        <v>DIST_METERS</v>
      </c>
      <c r="G1632" s="48" t="str">
        <f>$G$11</f>
        <v>DISTPRI</v>
      </c>
      <c r="H1632" s="4">
        <f t="shared" si="2307"/>
        <v>0</v>
      </c>
      <c r="I1632" s="5">
        <f t="shared" ref="I1632:N1632" si="2321">VLOOKUP(CONCATENATE($F1632," ",$G1632),AllocFactorMatrix,(I$4+1),FALSE)*$E1636</f>
        <v>0</v>
      </c>
      <c r="J1632" s="47">
        <f t="shared" si="2321"/>
        <v>0</v>
      </c>
      <c r="K1632" s="47">
        <f t="shared" si="2321"/>
        <v>0</v>
      </c>
      <c r="L1632" s="5">
        <f t="shared" si="2321"/>
        <v>0</v>
      </c>
      <c r="M1632" s="5">
        <f t="shared" si="2321"/>
        <v>0</v>
      </c>
      <c r="N1632" s="5">
        <f t="shared" si="2321"/>
        <v>0</v>
      </c>
      <c r="O1632" s="5">
        <f t="shared" si="2228"/>
        <v>0</v>
      </c>
      <c r="P1632" s="5">
        <f>VLOOKUP(CONCATENATE($F1632," ",$G1632),AllocFactorMatrix,(P$4+1),FALSE)*$E1636</f>
        <v>0</v>
      </c>
      <c r="Q1632" s="5">
        <f>VLOOKUP(CONCATENATE($F1632," ",$G1632),AllocFactorMatrix,(Q$4+1),FALSE)*$E1636</f>
        <v>0</v>
      </c>
      <c r="R1632" s="5">
        <f>VLOOKUP(CONCATENATE($F1632," ",$G1632),AllocFactorMatrix,(R$4+1),FALSE)*$E1636</f>
        <v>0</v>
      </c>
      <c r="S1632" s="47">
        <f>VLOOKUP(CONCATENATE($F1632," ",$G1632),AllocFactorMatrix,(S$4+1),FALSE)*$E1636</f>
        <v>0</v>
      </c>
      <c r="T1632" s="5">
        <f t="shared" si="2231"/>
        <v>0</v>
      </c>
      <c r="U1632" s="5">
        <f>VLOOKUP(CONCATENATE($F1632," ",$G1632),AllocFactorMatrix,(U$4+1),FALSE)*$E1636</f>
        <v>0</v>
      </c>
      <c r="V1632" s="5">
        <f>VLOOKUP(CONCATENATE($F1632," ",$G1632),AllocFactorMatrix,(V$4+1),FALSE)*$E1636</f>
        <v>0</v>
      </c>
      <c r="W1632" s="5">
        <f>VLOOKUP(CONCATENATE($F1632," ",$G1632),AllocFactorMatrix,(W$4+1),FALSE)*$E1636</f>
        <v>0</v>
      </c>
      <c r="X1632" s="5">
        <f>VLOOKUP(CONCATENATE($F1632," ",$G1632),AllocFactorMatrix,(X$4+1),FALSE)*$E1636</f>
        <v>0</v>
      </c>
      <c r="Y1632" s="5">
        <f t="shared" si="2319"/>
        <v>0</v>
      </c>
      <c r="Z1632" s="5">
        <f>VLOOKUP(CONCATENATE($F1632," ",$G1632),AllocFactorMatrix,(Z$4+1),FALSE)*$E1636</f>
        <v>0</v>
      </c>
      <c r="AA1632" s="5">
        <f>VLOOKUP(CONCATENATE($F1632," ",$G1632),AllocFactorMatrix,(AA$4+1),FALSE)*$E1636</f>
        <v>0</v>
      </c>
      <c r="AB1632" s="5">
        <f t="shared" si="2289"/>
        <v>0</v>
      </c>
      <c r="AC1632" s="5">
        <f>VLOOKUP(CONCATENATE($F1632," ",$G1632),AllocFactorMatrix,(AC$4+1),FALSE)*$E1636</f>
        <v>0</v>
      </c>
      <c r="AD1632" s="5">
        <f>VLOOKUP(CONCATENATE($F1632," ",$G1632),AllocFactorMatrix,(AD$4+1),FALSE)*$E1636</f>
        <v>0</v>
      </c>
      <c r="AE1632" s="5">
        <f>VLOOKUP(CONCATENATE($F1632," ",$G1632),AllocFactorMatrix,(AE$4+1),FALSE)*$E1636</f>
        <v>0</v>
      </c>
    </row>
    <row r="1633" spans="4:31" hidden="1" outlineLevel="1">
      <c r="E1633" s="44"/>
      <c r="F1633" s="167" t="str">
        <f>F1636</f>
        <v>DIST_METERS</v>
      </c>
      <c r="G1633" s="48" t="str">
        <f>$G$12</f>
        <v>DISTSEC</v>
      </c>
      <c r="H1633" s="4">
        <f t="shared" si="2307"/>
        <v>0</v>
      </c>
      <c r="I1633" s="5">
        <f t="shared" ref="I1633:N1633" si="2322">VLOOKUP(CONCATENATE($F1633," ",$G1633),AllocFactorMatrix,(I$4+1),FALSE)*$E1636</f>
        <v>0</v>
      </c>
      <c r="J1633" s="47">
        <f t="shared" si="2322"/>
        <v>0</v>
      </c>
      <c r="K1633" s="47">
        <f t="shared" si="2322"/>
        <v>0</v>
      </c>
      <c r="L1633" s="5">
        <f t="shared" si="2322"/>
        <v>0</v>
      </c>
      <c r="M1633" s="5">
        <f t="shared" si="2322"/>
        <v>0</v>
      </c>
      <c r="N1633" s="5">
        <f t="shared" si="2322"/>
        <v>0</v>
      </c>
      <c r="O1633" s="5">
        <f t="shared" si="2228"/>
        <v>0</v>
      </c>
      <c r="P1633" s="5">
        <f>VLOOKUP(CONCATENATE($F1633," ",$G1633),AllocFactorMatrix,(P$4+1),FALSE)*$E1636</f>
        <v>0</v>
      </c>
      <c r="Q1633" s="5">
        <f>VLOOKUP(CONCATENATE($F1633," ",$G1633),AllocFactorMatrix,(Q$4+1),FALSE)*$E1636</f>
        <v>0</v>
      </c>
      <c r="R1633" s="5">
        <f>VLOOKUP(CONCATENATE($F1633," ",$G1633),AllocFactorMatrix,(R$4+1),FALSE)*$E1636</f>
        <v>0</v>
      </c>
      <c r="S1633" s="47">
        <f>VLOOKUP(CONCATENATE($F1633," ",$G1633),AllocFactorMatrix,(S$4+1),FALSE)*$E1636</f>
        <v>0</v>
      </c>
      <c r="T1633" s="5">
        <f t="shared" si="2231"/>
        <v>0</v>
      </c>
      <c r="U1633" s="5">
        <f>VLOOKUP(CONCATENATE($F1633," ",$G1633),AllocFactorMatrix,(U$4+1),FALSE)*$E1636</f>
        <v>0</v>
      </c>
      <c r="V1633" s="5">
        <f>VLOOKUP(CONCATENATE($F1633," ",$G1633),AllocFactorMatrix,(V$4+1),FALSE)*$E1636</f>
        <v>0</v>
      </c>
      <c r="W1633" s="5">
        <f>VLOOKUP(CONCATENATE($F1633," ",$G1633),AllocFactorMatrix,(W$4+1),FALSE)*$E1636</f>
        <v>0</v>
      </c>
      <c r="X1633" s="5">
        <f>VLOOKUP(CONCATENATE($F1633," ",$G1633),AllocFactorMatrix,(X$4+1),FALSE)*$E1636</f>
        <v>0</v>
      </c>
      <c r="Y1633" s="5">
        <f t="shared" si="2319"/>
        <v>0</v>
      </c>
      <c r="Z1633" s="5">
        <f>VLOOKUP(CONCATENATE($F1633," ",$G1633),AllocFactorMatrix,(Z$4+1),FALSE)*$E1636</f>
        <v>0</v>
      </c>
      <c r="AA1633" s="5">
        <f>VLOOKUP(CONCATENATE($F1633," ",$G1633),AllocFactorMatrix,(AA$4+1),FALSE)*$E1636</f>
        <v>0</v>
      </c>
      <c r="AB1633" s="5">
        <f t="shared" si="2289"/>
        <v>0</v>
      </c>
      <c r="AC1633" s="5">
        <f>VLOOKUP(CONCATENATE($F1633," ",$G1633),AllocFactorMatrix,(AC$4+1),FALSE)*$E1636</f>
        <v>0</v>
      </c>
      <c r="AD1633" s="5">
        <f>VLOOKUP(CONCATENATE($F1633," ",$G1633),AllocFactorMatrix,(AD$4+1),FALSE)*$E1636</f>
        <v>0</v>
      </c>
      <c r="AE1633" s="5">
        <f>VLOOKUP(CONCATENATE($F1633," ",$G1633),AllocFactorMatrix,(AE$4+1),FALSE)*$E1636</f>
        <v>0</v>
      </c>
    </row>
    <row r="1634" spans="4:31" hidden="1" outlineLevel="1">
      <c r="E1634" s="44"/>
      <c r="F1634" s="167" t="str">
        <f>F1636</f>
        <v>DIST_METERS</v>
      </c>
      <c r="G1634" s="48" t="str">
        <f>$G$13</f>
        <v>ENERGY</v>
      </c>
      <c r="H1634" s="4">
        <f t="shared" si="2307"/>
        <v>0</v>
      </c>
      <c r="I1634" s="5">
        <f t="shared" ref="I1634:N1634" si="2323">VLOOKUP(CONCATENATE($F1634," ",$G1634),AllocFactorMatrix,(I$4+1),FALSE)*$E1636</f>
        <v>0</v>
      </c>
      <c r="J1634" s="47">
        <f t="shared" si="2323"/>
        <v>0</v>
      </c>
      <c r="K1634" s="47">
        <f t="shared" si="2323"/>
        <v>0</v>
      </c>
      <c r="L1634" s="5">
        <f t="shared" si="2323"/>
        <v>0</v>
      </c>
      <c r="M1634" s="5">
        <f t="shared" si="2323"/>
        <v>0</v>
      </c>
      <c r="N1634" s="5">
        <f t="shared" si="2323"/>
        <v>0</v>
      </c>
      <c r="O1634" s="5">
        <f t="shared" si="2228"/>
        <v>0</v>
      </c>
      <c r="P1634" s="5">
        <f>VLOOKUP(CONCATENATE($F1634," ",$G1634),AllocFactorMatrix,(P$4+1),FALSE)*$E1636</f>
        <v>0</v>
      </c>
      <c r="Q1634" s="5">
        <f>VLOOKUP(CONCATENATE($F1634," ",$G1634),AllocFactorMatrix,(Q$4+1),FALSE)*$E1636</f>
        <v>0</v>
      </c>
      <c r="R1634" s="5">
        <f>VLOOKUP(CONCATENATE($F1634," ",$G1634),AllocFactorMatrix,(R$4+1),FALSE)*$E1636</f>
        <v>0</v>
      </c>
      <c r="S1634" s="47">
        <f>VLOOKUP(CONCATENATE($F1634," ",$G1634),AllocFactorMatrix,(S$4+1),FALSE)*$E1636</f>
        <v>0</v>
      </c>
      <c r="T1634" s="5">
        <f t="shared" si="2231"/>
        <v>0</v>
      </c>
      <c r="U1634" s="5">
        <f>VLOOKUP(CONCATENATE($F1634," ",$G1634),AllocFactorMatrix,(U$4+1),FALSE)*$E1636</f>
        <v>0</v>
      </c>
      <c r="V1634" s="5">
        <f>VLOOKUP(CONCATENATE($F1634," ",$G1634),AllocFactorMatrix,(V$4+1),FALSE)*$E1636</f>
        <v>0</v>
      </c>
      <c r="W1634" s="5">
        <f>VLOOKUP(CONCATENATE($F1634," ",$G1634),AllocFactorMatrix,(W$4+1),FALSE)*$E1636</f>
        <v>0</v>
      </c>
      <c r="X1634" s="5">
        <f>VLOOKUP(CONCATENATE($F1634," ",$G1634),AllocFactorMatrix,(X$4+1),FALSE)*$E1636</f>
        <v>0</v>
      </c>
      <c r="Y1634" s="5">
        <f t="shared" si="2319"/>
        <v>0</v>
      </c>
      <c r="Z1634" s="5">
        <f>VLOOKUP(CONCATENATE($F1634," ",$G1634),AllocFactorMatrix,(Z$4+1),FALSE)*$E1636</f>
        <v>0</v>
      </c>
      <c r="AA1634" s="5">
        <f>VLOOKUP(CONCATENATE($F1634," ",$G1634),AllocFactorMatrix,(AA$4+1),FALSE)*$E1636</f>
        <v>0</v>
      </c>
      <c r="AB1634" s="5">
        <f t="shared" si="2289"/>
        <v>0</v>
      </c>
      <c r="AC1634" s="5">
        <f>VLOOKUP(CONCATENATE($F1634," ",$G1634),AllocFactorMatrix,(AC$4+1),FALSE)*$E1636</f>
        <v>0</v>
      </c>
      <c r="AD1634" s="5">
        <f>VLOOKUP(CONCATENATE($F1634," ",$G1634),AllocFactorMatrix,(AD$4+1),FALSE)*$E1636</f>
        <v>0</v>
      </c>
      <c r="AE1634" s="5">
        <f>VLOOKUP(CONCATENATE($F1634," ",$G1634),AllocFactorMatrix,(AE$4+1),FALSE)*$E1636</f>
        <v>0</v>
      </c>
    </row>
    <row r="1635" spans="4:31" hidden="1" outlineLevel="1">
      <c r="E1635" s="44"/>
      <c r="F1635" s="167" t="str">
        <f>F1636</f>
        <v>DIST_METERS</v>
      </c>
      <c r="G1635" s="48" t="str">
        <f>$G$14</f>
        <v>CUSTOMER</v>
      </c>
      <c r="H1635" s="4">
        <f t="shared" si="2307"/>
        <v>41538.999999999993</v>
      </c>
      <c r="I1635" s="5">
        <f t="shared" ref="I1635:N1635" si="2324">VLOOKUP(CONCATENATE($F1635," ",$G1635),AllocFactorMatrix,(I$4+1),FALSE)*$E1636</f>
        <v>18579.667142421284</v>
      </c>
      <c r="J1635" s="47">
        <f t="shared" si="2324"/>
        <v>3.7411624899521696</v>
      </c>
      <c r="K1635" s="47">
        <f t="shared" si="2324"/>
        <v>5.9587095778690644</v>
      </c>
      <c r="L1635" s="5">
        <f t="shared" si="2324"/>
        <v>14007.688511524086</v>
      </c>
      <c r="M1635" s="5">
        <f t="shared" si="2324"/>
        <v>2013.6764001217207</v>
      </c>
      <c r="N1635" s="5">
        <f t="shared" si="2324"/>
        <v>339.19745535713463</v>
      </c>
      <c r="O1635" s="5">
        <f t="shared" si="2228"/>
        <v>16360.562367002942</v>
      </c>
      <c r="P1635" s="5">
        <f>VLOOKUP(CONCATENATE($F1635," ",$G1635),AllocFactorMatrix,(P$4+1),FALSE)*$E1636</f>
        <v>2145.6487005348986</v>
      </c>
      <c r="Q1635" s="5">
        <f>VLOOKUP(CONCATENATE($F1635," ",$G1635),AllocFactorMatrix,(Q$4+1),FALSE)*$E1636</f>
        <v>708.34208954662233</v>
      </c>
      <c r="R1635" s="5">
        <f>VLOOKUP(CONCATENATE($F1635," ",$G1635),AllocFactorMatrix,(R$4+1),FALSE)*$E1636</f>
        <v>834.22112879294264</v>
      </c>
      <c r="S1635" s="47">
        <f>VLOOKUP(CONCATENATE($F1635," ",$G1635),AllocFactorMatrix,(S$4+1),FALSE)*$E1636</f>
        <v>104.27620440077298</v>
      </c>
      <c r="T1635" s="5">
        <f t="shared" si="2231"/>
        <v>3792.4881232752368</v>
      </c>
      <c r="U1635" s="5">
        <f>VLOOKUP(CONCATENATE($F1635," ",$G1635),AllocFactorMatrix,(U$4+1),FALSE)*$E1636</f>
        <v>13.375980856719243</v>
      </c>
      <c r="V1635" s="5">
        <f>VLOOKUP(CONCATENATE($F1635," ",$G1635),AllocFactorMatrix,(V$4+1),FALSE)*$E1636</f>
        <v>502.25824776780297</v>
      </c>
      <c r="W1635" s="5">
        <f>VLOOKUP(CONCATENATE($F1635," ",$G1635),AllocFactorMatrix,(W$4+1),FALSE)*$E1636</f>
        <v>1402.2839919498069</v>
      </c>
      <c r="X1635" s="5">
        <f>VLOOKUP(CONCATENATE($F1635," ",$G1635),AllocFactorMatrix,(X$4+1),FALSE)*$E1636</f>
        <v>417.10354053789661</v>
      </c>
      <c r="Y1635" s="5">
        <f t="shared" si="2319"/>
        <v>2335.0217611122257</v>
      </c>
      <c r="Z1635" s="5">
        <f>VLOOKUP(CONCATENATE($F1635," ",$G1635),AllocFactorMatrix,(Z$4+1),FALSE)*$E1636</f>
        <v>409.2853474115995</v>
      </c>
      <c r="AA1635" s="5">
        <f>VLOOKUP(CONCATENATE($F1635," ",$G1635),AllocFactorMatrix,(AA$4+1),FALSE)*$E1636</f>
        <v>9.2548914711327424</v>
      </c>
      <c r="AB1635" s="5">
        <f t="shared" si="2289"/>
        <v>418.54023888273224</v>
      </c>
      <c r="AC1635" s="5">
        <f>VLOOKUP(CONCATENATE($F1635," ",$G1635),AllocFactorMatrix,(AC$4+1),FALSE)*$E1636</f>
        <v>43.020495237760279</v>
      </c>
      <c r="AD1635" s="5">
        <f>VLOOKUP(CONCATENATE($F1635," ",$G1635),AllocFactorMatrix,(AD$4+1),FALSE)*$E1636</f>
        <v>0</v>
      </c>
      <c r="AE1635" s="5">
        <f>VLOOKUP(CONCATENATE($F1635," ",$G1635),AllocFactorMatrix,(AE$4+1),FALSE)*$E1636</f>
        <v>0</v>
      </c>
    </row>
    <row r="1636" spans="4:31" collapsed="1">
      <c r="D1636" s="48" t="s">
        <v>113</v>
      </c>
      <c r="E1636" s="54">
        <v>41539</v>
      </c>
      <c r="F1636" s="88" t="s">
        <v>45</v>
      </c>
      <c r="G1636" s="48" t="str">
        <f>$G$15</f>
        <v>TOTAL</v>
      </c>
      <c r="H1636" s="4">
        <f t="shared" si="2307"/>
        <v>41538.999999999993</v>
      </c>
      <c r="I1636" s="5">
        <f t="shared" ref="I1636:N1636" si="2325">VLOOKUP(CONCATENATE($F1636," ",$G1636),AllocFactorMatrix,(I$4+1),FALSE)*$E1636</f>
        <v>18579.667142421284</v>
      </c>
      <c r="J1636" s="47">
        <f t="shared" si="2325"/>
        <v>3.7411624899521696</v>
      </c>
      <c r="K1636" s="47">
        <f t="shared" si="2325"/>
        <v>5.9587095778690644</v>
      </c>
      <c r="L1636" s="5">
        <f t="shared" si="2325"/>
        <v>14007.688511524086</v>
      </c>
      <c r="M1636" s="5">
        <f t="shared" si="2325"/>
        <v>2013.6764001217207</v>
      </c>
      <c r="N1636" s="5">
        <f t="shared" si="2325"/>
        <v>339.19745535713463</v>
      </c>
      <c r="O1636" s="5">
        <f t="shared" si="2228"/>
        <v>16360.562367002942</v>
      </c>
      <c r="P1636" s="5">
        <f>VLOOKUP(CONCATENATE($F1636," ",$G1636),AllocFactorMatrix,(P$4+1),FALSE)*$E1636</f>
        <v>2145.6487005348986</v>
      </c>
      <c r="Q1636" s="5">
        <f>VLOOKUP(CONCATENATE($F1636," ",$G1636),AllocFactorMatrix,(Q$4+1),FALSE)*$E1636</f>
        <v>708.34208954662233</v>
      </c>
      <c r="R1636" s="5">
        <f>VLOOKUP(CONCATENATE($F1636," ",$G1636),AllocFactorMatrix,(R$4+1),FALSE)*$E1636</f>
        <v>834.22112879294264</v>
      </c>
      <c r="S1636" s="47">
        <f>VLOOKUP(CONCATENATE($F1636," ",$G1636),AllocFactorMatrix,(S$4+1),FALSE)*$E1636</f>
        <v>104.27620440077298</v>
      </c>
      <c r="T1636" s="5">
        <f t="shared" si="2231"/>
        <v>3792.4881232752368</v>
      </c>
      <c r="U1636" s="5">
        <f>VLOOKUP(CONCATENATE($F1636," ",$G1636),AllocFactorMatrix,(U$4+1),FALSE)*$E1636</f>
        <v>13.375980856719243</v>
      </c>
      <c r="V1636" s="5">
        <f>VLOOKUP(CONCATENATE($F1636," ",$G1636),AllocFactorMatrix,(V$4+1),FALSE)*$E1636</f>
        <v>502.25824776780297</v>
      </c>
      <c r="W1636" s="5">
        <f>VLOOKUP(CONCATENATE($F1636," ",$G1636),AllocFactorMatrix,(W$4+1),FALSE)*$E1636</f>
        <v>1402.2839919498069</v>
      </c>
      <c r="X1636" s="5">
        <f>VLOOKUP(CONCATENATE($F1636," ",$G1636),AllocFactorMatrix,(X$4+1),FALSE)*$E1636</f>
        <v>417.10354053789661</v>
      </c>
      <c r="Y1636" s="5">
        <f t="shared" si="2319"/>
        <v>2335.0217611122257</v>
      </c>
      <c r="Z1636" s="5">
        <f>VLOOKUP(CONCATENATE($F1636," ",$G1636),AllocFactorMatrix,(Z$4+1),FALSE)*$E1636</f>
        <v>409.2853474115995</v>
      </c>
      <c r="AA1636" s="5">
        <f>VLOOKUP(CONCATENATE($F1636," ",$G1636),AllocFactorMatrix,(AA$4+1),FALSE)*$E1636</f>
        <v>9.2548914711327424</v>
      </c>
      <c r="AB1636" s="5">
        <f t="shared" si="2289"/>
        <v>418.54023888273224</v>
      </c>
      <c r="AC1636" s="5">
        <f>VLOOKUP(CONCATENATE($F1636," ",$G1636),AllocFactorMatrix,(AC$4+1),FALSE)*$E1636</f>
        <v>43.020495237760279</v>
      </c>
      <c r="AD1636" s="5">
        <f>VLOOKUP(CONCATENATE($F1636," ",$G1636),AllocFactorMatrix,(AD$4+1),FALSE)*$E1636</f>
        <v>0</v>
      </c>
      <c r="AE1636" s="5">
        <f>VLOOKUP(CONCATENATE($F1636," ",$G1636),AllocFactorMatrix,(AE$4+1),FALSE)*$E1636</f>
        <v>0</v>
      </c>
    </row>
    <row r="1637" spans="4:31" hidden="1" outlineLevel="1">
      <c r="E1637" s="44"/>
      <c r="F1637" s="167" t="str">
        <f>F1644</f>
        <v>DIST_OL</v>
      </c>
      <c r="G1637" s="48" t="str">
        <f>$G$8</f>
        <v>PRODUCTION</v>
      </c>
      <c r="H1637" s="4">
        <f t="shared" si="2307"/>
        <v>0</v>
      </c>
      <c r="I1637" s="5">
        <f t="shared" ref="I1637:N1637" si="2326">VLOOKUP(CONCATENATE($F1637," ",$G1637),AllocFactorMatrix,(I$4+1),FALSE)*$E1644</f>
        <v>0</v>
      </c>
      <c r="J1637" s="47">
        <f t="shared" si="2326"/>
        <v>0</v>
      </c>
      <c r="K1637" s="47">
        <f t="shared" si="2326"/>
        <v>0</v>
      </c>
      <c r="L1637" s="5">
        <f t="shared" si="2326"/>
        <v>0</v>
      </c>
      <c r="M1637" s="5">
        <f t="shared" si="2326"/>
        <v>0</v>
      </c>
      <c r="N1637" s="5">
        <f t="shared" si="2326"/>
        <v>0</v>
      </c>
      <c r="O1637" s="5">
        <f t="shared" ref="O1637:O1644" si="2327">SUBTOTAL(9,L1637:N1637)</f>
        <v>0</v>
      </c>
      <c r="P1637" s="5">
        <f>VLOOKUP(CONCATENATE($F1637," ",$G1637),AllocFactorMatrix,(P$4+1),FALSE)*$E1644</f>
        <v>0</v>
      </c>
      <c r="Q1637" s="5">
        <f>VLOOKUP(CONCATENATE($F1637," ",$G1637),AllocFactorMatrix,(Q$4+1),FALSE)*$E1644</f>
        <v>0</v>
      </c>
      <c r="R1637" s="5">
        <f>VLOOKUP(CONCATENATE($F1637," ",$G1637),AllocFactorMatrix,(R$4+1),FALSE)*$E1644</f>
        <v>0</v>
      </c>
      <c r="S1637" s="47">
        <f>VLOOKUP(CONCATENATE($F1637," ",$G1637),AllocFactorMatrix,(S$4+1),FALSE)*$E1644</f>
        <v>0</v>
      </c>
      <c r="T1637" s="5">
        <f t="shared" si="2231"/>
        <v>0</v>
      </c>
      <c r="U1637" s="5">
        <f>VLOOKUP(CONCATENATE($F1637," ",$G1637),AllocFactorMatrix,(U$4+1),FALSE)*$E1644</f>
        <v>0</v>
      </c>
      <c r="V1637" s="5">
        <f>VLOOKUP(CONCATENATE($F1637," ",$G1637),AllocFactorMatrix,(V$4+1),FALSE)*$E1644</f>
        <v>0</v>
      </c>
      <c r="W1637" s="5">
        <f>VLOOKUP(CONCATENATE($F1637," ",$G1637),AllocFactorMatrix,(W$4+1),FALSE)*$E1644</f>
        <v>0</v>
      </c>
      <c r="X1637" s="5">
        <f>VLOOKUP(CONCATENATE($F1637," ",$G1637),AllocFactorMatrix,(X$4+1),FALSE)*$E1644</f>
        <v>0</v>
      </c>
      <c r="Y1637" s="5">
        <f>SUBTOTAL(9,U1637:X1637)</f>
        <v>0</v>
      </c>
      <c r="Z1637" s="5">
        <f>VLOOKUP(CONCATENATE($F1637," ",$G1637),AllocFactorMatrix,(Z$4+1),FALSE)*$E1644</f>
        <v>0</v>
      </c>
      <c r="AA1637" s="5">
        <f>VLOOKUP(CONCATENATE($F1637," ",$G1637),AllocFactorMatrix,(AA$4+1),FALSE)*$E1644</f>
        <v>0</v>
      </c>
      <c r="AB1637" s="5">
        <f t="shared" ref="AB1637:AB1644" si="2328">SUBTOTAL(9,Z1637:AA1637)</f>
        <v>0</v>
      </c>
      <c r="AC1637" s="5">
        <f>VLOOKUP(CONCATENATE($F1637," ",$G1637),AllocFactorMatrix,(AC$4+1),FALSE)*$E1644</f>
        <v>0</v>
      </c>
      <c r="AD1637" s="5">
        <f>VLOOKUP(CONCATENATE($F1637," ",$G1637),AllocFactorMatrix,(AD$4+1),FALSE)*$E1644</f>
        <v>0</v>
      </c>
      <c r="AE1637" s="5">
        <f>VLOOKUP(CONCATENATE($F1637," ",$G1637),AllocFactorMatrix,(AE$4+1),FALSE)*$E1644</f>
        <v>0</v>
      </c>
    </row>
    <row r="1638" spans="4:31" hidden="1" outlineLevel="1">
      <c r="E1638" s="44"/>
      <c r="F1638" s="167" t="str">
        <f>F1644</f>
        <v>DIST_OL</v>
      </c>
      <c r="G1638" s="48" t="str">
        <f>$G$9</f>
        <v>BULKTRAN</v>
      </c>
      <c r="H1638" s="4">
        <f t="shared" si="2307"/>
        <v>0</v>
      </c>
      <c r="I1638" s="5">
        <f t="shared" ref="I1638:N1638" si="2329">VLOOKUP(CONCATENATE($F1638," ",$G1638),AllocFactorMatrix,(I$4+1),FALSE)*$E1644</f>
        <v>0</v>
      </c>
      <c r="J1638" s="47">
        <f t="shared" si="2329"/>
        <v>0</v>
      </c>
      <c r="K1638" s="47">
        <f t="shared" si="2329"/>
        <v>0</v>
      </c>
      <c r="L1638" s="5">
        <f t="shared" si="2329"/>
        <v>0</v>
      </c>
      <c r="M1638" s="5">
        <f t="shared" si="2329"/>
        <v>0</v>
      </c>
      <c r="N1638" s="5">
        <f t="shared" si="2329"/>
        <v>0</v>
      </c>
      <c r="O1638" s="5">
        <f t="shared" si="2327"/>
        <v>0</v>
      </c>
      <c r="P1638" s="5">
        <f>VLOOKUP(CONCATENATE($F1638," ",$G1638),AllocFactorMatrix,(P$4+1),FALSE)*$E1644</f>
        <v>0</v>
      </c>
      <c r="Q1638" s="5">
        <f>VLOOKUP(CONCATENATE($F1638," ",$G1638),AllocFactorMatrix,(Q$4+1),FALSE)*$E1644</f>
        <v>0</v>
      </c>
      <c r="R1638" s="5">
        <f>VLOOKUP(CONCATENATE($F1638," ",$G1638),AllocFactorMatrix,(R$4+1),FALSE)*$E1644</f>
        <v>0</v>
      </c>
      <c r="S1638" s="47">
        <f>VLOOKUP(CONCATENATE($F1638," ",$G1638),AllocFactorMatrix,(S$4+1),FALSE)*$E1644</f>
        <v>0</v>
      </c>
      <c r="T1638" s="5">
        <f t="shared" ref="T1638:T1644" si="2330">SUBTOTAL(9,P1638:S1638)</f>
        <v>0</v>
      </c>
      <c r="U1638" s="5">
        <f>VLOOKUP(CONCATENATE($F1638," ",$G1638),AllocFactorMatrix,(U$4+1),FALSE)*$E1644</f>
        <v>0</v>
      </c>
      <c r="V1638" s="5">
        <f>VLOOKUP(CONCATENATE($F1638," ",$G1638),AllocFactorMatrix,(V$4+1),FALSE)*$E1644</f>
        <v>0</v>
      </c>
      <c r="W1638" s="5">
        <f>VLOOKUP(CONCATENATE($F1638," ",$G1638),AllocFactorMatrix,(W$4+1),FALSE)*$E1644</f>
        <v>0</v>
      </c>
      <c r="X1638" s="5">
        <f>VLOOKUP(CONCATENATE($F1638," ",$G1638),AllocFactorMatrix,(X$4+1),FALSE)*$E1644</f>
        <v>0</v>
      </c>
      <c r="Y1638" s="5">
        <f t="shared" ref="Y1638:Y1644" si="2331">SUBTOTAL(9,U1638:X1638)</f>
        <v>0</v>
      </c>
      <c r="Z1638" s="5">
        <f>VLOOKUP(CONCATENATE($F1638," ",$G1638),AllocFactorMatrix,(Z$4+1),FALSE)*$E1644</f>
        <v>0</v>
      </c>
      <c r="AA1638" s="5">
        <f>VLOOKUP(CONCATENATE($F1638," ",$G1638),AllocFactorMatrix,(AA$4+1),FALSE)*$E1644</f>
        <v>0</v>
      </c>
      <c r="AB1638" s="5">
        <f t="shared" si="2328"/>
        <v>0</v>
      </c>
      <c r="AC1638" s="5">
        <f>VLOOKUP(CONCATENATE($F1638," ",$G1638),AllocFactorMatrix,(AC$4+1),FALSE)*$E1644</f>
        <v>0</v>
      </c>
      <c r="AD1638" s="5">
        <f>VLOOKUP(CONCATENATE($F1638," ",$G1638),AllocFactorMatrix,(AD$4+1),FALSE)*$E1644</f>
        <v>0</v>
      </c>
      <c r="AE1638" s="5">
        <f>VLOOKUP(CONCATENATE($F1638," ",$G1638),AllocFactorMatrix,(AE$4+1),FALSE)*$E1644</f>
        <v>0</v>
      </c>
    </row>
    <row r="1639" spans="4:31" hidden="1" outlineLevel="1">
      <c r="E1639" s="44"/>
      <c r="F1639" s="167" t="str">
        <f>F1644</f>
        <v>DIST_OL</v>
      </c>
      <c r="G1639" s="48" t="str">
        <f>$G$10</f>
        <v>SUBTRAN</v>
      </c>
      <c r="H1639" s="4">
        <f t="shared" si="2307"/>
        <v>0</v>
      </c>
      <c r="I1639" s="5">
        <f t="shared" ref="I1639:N1639" si="2332">VLOOKUP(CONCATENATE($F1639," ",$G1639),AllocFactorMatrix,(I$4+1),FALSE)*$E1644</f>
        <v>0</v>
      </c>
      <c r="J1639" s="47">
        <f t="shared" si="2332"/>
        <v>0</v>
      </c>
      <c r="K1639" s="47">
        <f t="shared" si="2332"/>
        <v>0</v>
      </c>
      <c r="L1639" s="5">
        <f t="shared" si="2332"/>
        <v>0</v>
      </c>
      <c r="M1639" s="5">
        <f t="shared" si="2332"/>
        <v>0</v>
      </c>
      <c r="N1639" s="5">
        <f t="shared" si="2332"/>
        <v>0</v>
      </c>
      <c r="O1639" s="5">
        <f t="shared" si="2327"/>
        <v>0</v>
      </c>
      <c r="P1639" s="5">
        <f>VLOOKUP(CONCATENATE($F1639," ",$G1639),AllocFactorMatrix,(P$4+1),FALSE)*$E1644</f>
        <v>0</v>
      </c>
      <c r="Q1639" s="5">
        <f>VLOOKUP(CONCATENATE($F1639," ",$G1639),AllocFactorMatrix,(Q$4+1),FALSE)*$E1644</f>
        <v>0</v>
      </c>
      <c r="R1639" s="5">
        <f>VLOOKUP(CONCATENATE($F1639," ",$G1639),AllocFactorMatrix,(R$4+1),FALSE)*$E1644</f>
        <v>0</v>
      </c>
      <c r="S1639" s="47">
        <f>VLOOKUP(CONCATENATE($F1639," ",$G1639),AllocFactorMatrix,(S$4+1),FALSE)*$E1644</f>
        <v>0</v>
      </c>
      <c r="T1639" s="5">
        <f t="shared" si="2330"/>
        <v>0</v>
      </c>
      <c r="U1639" s="5">
        <f>VLOOKUP(CONCATENATE($F1639," ",$G1639),AllocFactorMatrix,(U$4+1),FALSE)*$E1644</f>
        <v>0</v>
      </c>
      <c r="V1639" s="5">
        <f>VLOOKUP(CONCATENATE($F1639," ",$G1639),AllocFactorMatrix,(V$4+1),FALSE)*$E1644</f>
        <v>0</v>
      </c>
      <c r="W1639" s="5">
        <f>VLOOKUP(CONCATENATE($F1639," ",$G1639),AllocFactorMatrix,(W$4+1),FALSE)*$E1644</f>
        <v>0</v>
      </c>
      <c r="X1639" s="5">
        <f>VLOOKUP(CONCATENATE($F1639," ",$G1639),AllocFactorMatrix,(X$4+1),FALSE)*$E1644</f>
        <v>0</v>
      </c>
      <c r="Y1639" s="5">
        <f t="shared" si="2331"/>
        <v>0</v>
      </c>
      <c r="Z1639" s="5">
        <f>VLOOKUP(CONCATENATE($F1639," ",$G1639),AllocFactorMatrix,(Z$4+1),FALSE)*$E1644</f>
        <v>0</v>
      </c>
      <c r="AA1639" s="5">
        <f>VLOOKUP(CONCATENATE($F1639," ",$G1639),AllocFactorMatrix,(AA$4+1),FALSE)*$E1644</f>
        <v>0</v>
      </c>
      <c r="AB1639" s="5">
        <f t="shared" si="2328"/>
        <v>0</v>
      </c>
      <c r="AC1639" s="5">
        <f>VLOOKUP(CONCATENATE($F1639," ",$G1639),AllocFactorMatrix,(AC$4+1),FALSE)*$E1644</f>
        <v>0</v>
      </c>
      <c r="AD1639" s="5">
        <f>VLOOKUP(CONCATENATE($F1639," ",$G1639),AllocFactorMatrix,(AD$4+1),FALSE)*$E1644</f>
        <v>0</v>
      </c>
      <c r="AE1639" s="5">
        <f>VLOOKUP(CONCATENATE($F1639," ",$G1639),AllocFactorMatrix,(AE$4+1),FALSE)*$E1644</f>
        <v>0</v>
      </c>
    </row>
    <row r="1640" spans="4:31" hidden="1" outlineLevel="1">
      <c r="E1640" s="44"/>
      <c r="F1640" s="167" t="str">
        <f>F1644</f>
        <v>DIST_OL</v>
      </c>
      <c r="G1640" s="48" t="str">
        <f>$G$11</f>
        <v>DISTPRI</v>
      </c>
      <c r="H1640" s="4">
        <f t="shared" si="2307"/>
        <v>0</v>
      </c>
      <c r="I1640" s="5">
        <f t="shared" ref="I1640:N1640" si="2333">VLOOKUP(CONCATENATE($F1640," ",$G1640),AllocFactorMatrix,(I$4+1),FALSE)*$E1644</f>
        <v>0</v>
      </c>
      <c r="J1640" s="47">
        <f t="shared" si="2333"/>
        <v>0</v>
      </c>
      <c r="K1640" s="47">
        <f t="shared" si="2333"/>
        <v>0</v>
      </c>
      <c r="L1640" s="5">
        <f t="shared" si="2333"/>
        <v>0</v>
      </c>
      <c r="M1640" s="5">
        <f t="shared" si="2333"/>
        <v>0</v>
      </c>
      <c r="N1640" s="5">
        <f t="shared" si="2333"/>
        <v>0</v>
      </c>
      <c r="O1640" s="5">
        <f t="shared" si="2327"/>
        <v>0</v>
      </c>
      <c r="P1640" s="5">
        <f>VLOOKUP(CONCATENATE($F1640," ",$G1640),AllocFactorMatrix,(P$4+1),FALSE)*$E1644</f>
        <v>0</v>
      </c>
      <c r="Q1640" s="5">
        <f>VLOOKUP(CONCATENATE($F1640," ",$G1640),AllocFactorMatrix,(Q$4+1),FALSE)*$E1644</f>
        <v>0</v>
      </c>
      <c r="R1640" s="5">
        <f>VLOOKUP(CONCATENATE($F1640," ",$G1640),AllocFactorMatrix,(R$4+1),FALSE)*$E1644</f>
        <v>0</v>
      </c>
      <c r="S1640" s="47">
        <f>VLOOKUP(CONCATENATE($F1640," ",$G1640),AllocFactorMatrix,(S$4+1),FALSE)*$E1644</f>
        <v>0</v>
      </c>
      <c r="T1640" s="5">
        <f t="shared" si="2330"/>
        <v>0</v>
      </c>
      <c r="U1640" s="5">
        <f>VLOOKUP(CONCATENATE($F1640," ",$G1640),AllocFactorMatrix,(U$4+1),FALSE)*$E1644</f>
        <v>0</v>
      </c>
      <c r="V1640" s="5">
        <f>VLOOKUP(CONCATENATE($F1640," ",$G1640),AllocFactorMatrix,(V$4+1),FALSE)*$E1644</f>
        <v>0</v>
      </c>
      <c r="W1640" s="5">
        <f>VLOOKUP(CONCATENATE($F1640," ",$G1640),AllocFactorMatrix,(W$4+1),FALSE)*$E1644</f>
        <v>0</v>
      </c>
      <c r="X1640" s="5">
        <f>VLOOKUP(CONCATENATE($F1640," ",$G1640),AllocFactorMatrix,(X$4+1),FALSE)*$E1644</f>
        <v>0</v>
      </c>
      <c r="Y1640" s="5">
        <f t="shared" si="2331"/>
        <v>0</v>
      </c>
      <c r="Z1640" s="5">
        <f>VLOOKUP(CONCATENATE($F1640," ",$G1640),AllocFactorMatrix,(Z$4+1),FALSE)*$E1644</f>
        <v>0</v>
      </c>
      <c r="AA1640" s="5">
        <f>VLOOKUP(CONCATENATE($F1640," ",$G1640),AllocFactorMatrix,(AA$4+1),FALSE)*$E1644</f>
        <v>0</v>
      </c>
      <c r="AB1640" s="5">
        <f t="shared" si="2328"/>
        <v>0</v>
      </c>
      <c r="AC1640" s="5">
        <f>VLOOKUP(CONCATENATE($F1640," ",$G1640),AllocFactorMatrix,(AC$4+1),FALSE)*$E1644</f>
        <v>0</v>
      </c>
      <c r="AD1640" s="5">
        <f>VLOOKUP(CONCATENATE($F1640," ",$G1640),AllocFactorMatrix,(AD$4+1),FALSE)*$E1644</f>
        <v>0</v>
      </c>
      <c r="AE1640" s="5">
        <f>VLOOKUP(CONCATENATE($F1640," ",$G1640),AllocFactorMatrix,(AE$4+1),FALSE)*$E1644</f>
        <v>0</v>
      </c>
    </row>
    <row r="1641" spans="4:31" hidden="1" outlineLevel="1">
      <c r="E1641" s="44"/>
      <c r="F1641" s="167" t="str">
        <f>F1644</f>
        <v>DIST_OL</v>
      </c>
      <c r="G1641" s="48" t="str">
        <f>$G$12</f>
        <v>DISTSEC</v>
      </c>
      <c r="H1641" s="4">
        <f t="shared" si="2307"/>
        <v>0</v>
      </c>
      <c r="I1641" s="5">
        <f t="shared" ref="I1641:N1641" si="2334">VLOOKUP(CONCATENATE($F1641," ",$G1641),AllocFactorMatrix,(I$4+1),FALSE)*$E1644</f>
        <v>0</v>
      </c>
      <c r="J1641" s="47">
        <f t="shared" si="2334"/>
        <v>0</v>
      </c>
      <c r="K1641" s="47">
        <f t="shared" si="2334"/>
        <v>0</v>
      </c>
      <c r="L1641" s="5">
        <f t="shared" si="2334"/>
        <v>0</v>
      </c>
      <c r="M1641" s="5">
        <f t="shared" si="2334"/>
        <v>0</v>
      </c>
      <c r="N1641" s="5">
        <f t="shared" si="2334"/>
        <v>0</v>
      </c>
      <c r="O1641" s="5">
        <f t="shared" si="2327"/>
        <v>0</v>
      </c>
      <c r="P1641" s="5">
        <f>VLOOKUP(CONCATENATE($F1641," ",$G1641),AllocFactorMatrix,(P$4+1),FALSE)*$E1644</f>
        <v>0</v>
      </c>
      <c r="Q1641" s="5">
        <f>VLOOKUP(CONCATENATE($F1641," ",$G1641),AllocFactorMatrix,(Q$4+1),FALSE)*$E1644</f>
        <v>0</v>
      </c>
      <c r="R1641" s="5">
        <f>VLOOKUP(CONCATENATE($F1641," ",$G1641),AllocFactorMatrix,(R$4+1),FALSE)*$E1644</f>
        <v>0</v>
      </c>
      <c r="S1641" s="47">
        <f>VLOOKUP(CONCATENATE($F1641," ",$G1641),AllocFactorMatrix,(S$4+1),FALSE)*$E1644</f>
        <v>0</v>
      </c>
      <c r="T1641" s="5">
        <f t="shared" si="2330"/>
        <v>0</v>
      </c>
      <c r="U1641" s="5">
        <f>VLOOKUP(CONCATENATE($F1641," ",$G1641),AllocFactorMatrix,(U$4+1),FALSE)*$E1644</f>
        <v>0</v>
      </c>
      <c r="V1641" s="5">
        <f>VLOOKUP(CONCATENATE($F1641," ",$G1641),AllocFactorMatrix,(V$4+1),FALSE)*$E1644</f>
        <v>0</v>
      </c>
      <c r="W1641" s="5">
        <f>VLOOKUP(CONCATENATE($F1641," ",$G1641),AllocFactorMatrix,(W$4+1),FALSE)*$E1644</f>
        <v>0</v>
      </c>
      <c r="X1641" s="5">
        <f>VLOOKUP(CONCATENATE($F1641," ",$G1641),AllocFactorMatrix,(X$4+1),FALSE)*$E1644</f>
        <v>0</v>
      </c>
      <c r="Y1641" s="5">
        <f t="shared" si="2331"/>
        <v>0</v>
      </c>
      <c r="Z1641" s="5">
        <f>VLOOKUP(CONCATENATE($F1641," ",$G1641),AllocFactorMatrix,(Z$4+1),FALSE)*$E1644</f>
        <v>0</v>
      </c>
      <c r="AA1641" s="5">
        <f>VLOOKUP(CONCATENATE($F1641," ",$G1641),AllocFactorMatrix,(AA$4+1),FALSE)*$E1644</f>
        <v>0</v>
      </c>
      <c r="AB1641" s="5">
        <f t="shared" si="2328"/>
        <v>0</v>
      </c>
      <c r="AC1641" s="5">
        <f>VLOOKUP(CONCATENATE($F1641," ",$G1641),AllocFactorMatrix,(AC$4+1),FALSE)*$E1644</f>
        <v>0</v>
      </c>
      <c r="AD1641" s="5">
        <f>VLOOKUP(CONCATENATE($F1641," ",$G1641),AllocFactorMatrix,(AD$4+1),FALSE)*$E1644</f>
        <v>0</v>
      </c>
      <c r="AE1641" s="5">
        <f>VLOOKUP(CONCATENATE($F1641," ",$G1641),AllocFactorMatrix,(AE$4+1),FALSE)*$E1644</f>
        <v>0</v>
      </c>
    </row>
    <row r="1642" spans="4:31" hidden="1" outlineLevel="1">
      <c r="E1642" s="44"/>
      <c r="F1642" s="167" t="str">
        <f>F1644</f>
        <v>DIST_OL</v>
      </c>
      <c r="G1642" s="48" t="str">
        <f>$G$13</f>
        <v>ENERGY</v>
      </c>
      <c r="H1642" s="4">
        <f t="shared" si="2307"/>
        <v>0</v>
      </c>
      <c r="I1642" s="5">
        <f t="shared" ref="I1642:N1642" si="2335">VLOOKUP(CONCATENATE($F1642," ",$G1642),AllocFactorMatrix,(I$4+1),FALSE)*$E1644</f>
        <v>0</v>
      </c>
      <c r="J1642" s="47">
        <f t="shared" si="2335"/>
        <v>0</v>
      </c>
      <c r="K1642" s="47">
        <f t="shared" si="2335"/>
        <v>0</v>
      </c>
      <c r="L1642" s="5">
        <f t="shared" si="2335"/>
        <v>0</v>
      </c>
      <c r="M1642" s="5">
        <f t="shared" si="2335"/>
        <v>0</v>
      </c>
      <c r="N1642" s="5">
        <f t="shared" si="2335"/>
        <v>0</v>
      </c>
      <c r="O1642" s="5">
        <f t="shared" si="2327"/>
        <v>0</v>
      </c>
      <c r="P1642" s="5">
        <f>VLOOKUP(CONCATENATE($F1642," ",$G1642),AllocFactorMatrix,(P$4+1),FALSE)*$E1644</f>
        <v>0</v>
      </c>
      <c r="Q1642" s="5">
        <f>VLOOKUP(CONCATENATE($F1642," ",$G1642),AllocFactorMatrix,(Q$4+1),FALSE)*$E1644</f>
        <v>0</v>
      </c>
      <c r="R1642" s="5">
        <f>VLOOKUP(CONCATENATE($F1642," ",$G1642),AllocFactorMatrix,(R$4+1),FALSE)*$E1644</f>
        <v>0</v>
      </c>
      <c r="S1642" s="47">
        <f>VLOOKUP(CONCATENATE($F1642," ",$G1642),AllocFactorMatrix,(S$4+1),FALSE)*$E1644</f>
        <v>0</v>
      </c>
      <c r="T1642" s="5">
        <f t="shared" si="2330"/>
        <v>0</v>
      </c>
      <c r="U1642" s="5">
        <f>VLOOKUP(CONCATENATE($F1642," ",$G1642),AllocFactorMatrix,(U$4+1),FALSE)*$E1644</f>
        <v>0</v>
      </c>
      <c r="V1642" s="5">
        <f>VLOOKUP(CONCATENATE($F1642," ",$G1642),AllocFactorMatrix,(V$4+1),FALSE)*$E1644</f>
        <v>0</v>
      </c>
      <c r="W1642" s="5">
        <f>VLOOKUP(CONCATENATE($F1642," ",$G1642),AllocFactorMatrix,(W$4+1),FALSE)*$E1644</f>
        <v>0</v>
      </c>
      <c r="X1642" s="5">
        <f>VLOOKUP(CONCATENATE($F1642," ",$G1642),AllocFactorMatrix,(X$4+1),FALSE)*$E1644</f>
        <v>0</v>
      </c>
      <c r="Y1642" s="5">
        <f t="shared" si="2331"/>
        <v>0</v>
      </c>
      <c r="Z1642" s="5">
        <f>VLOOKUP(CONCATENATE($F1642," ",$G1642),AllocFactorMatrix,(Z$4+1),FALSE)*$E1644</f>
        <v>0</v>
      </c>
      <c r="AA1642" s="5">
        <f>VLOOKUP(CONCATENATE($F1642," ",$G1642),AllocFactorMatrix,(AA$4+1),FALSE)*$E1644</f>
        <v>0</v>
      </c>
      <c r="AB1642" s="5">
        <f t="shared" si="2328"/>
        <v>0</v>
      </c>
      <c r="AC1642" s="5">
        <f>VLOOKUP(CONCATENATE($F1642," ",$G1642),AllocFactorMatrix,(AC$4+1),FALSE)*$E1644</f>
        <v>0</v>
      </c>
      <c r="AD1642" s="5">
        <f>VLOOKUP(CONCATENATE($F1642," ",$G1642),AllocFactorMatrix,(AD$4+1),FALSE)*$E1644</f>
        <v>0</v>
      </c>
      <c r="AE1642" s="5">
        <f>VLOOKUP(CONCATENATE($F1642," ",$G1642),AllocFactorMatrix,(AE$4+1),FALSE)*$E1644</f>
        <v>0</v>
      </c>
    </row>
    <row r="1643" spans="4:31" hidden="1" outlineLevel="1">
      <c r="E1643" s="44"/>
      <c r="F1643" s="167" t="str">
        <f>F1644</f>
        <v>DIST_OL</v>
      </c>
      <c r="G1643" s="48" t="str">
        <f>$G$14</f>
        <v>CUSTOMER</v>
      </c>
      <c r="H1643" s="4">
        <f t="shared" si="2307"/>
        <v>53430</v>
      </c>
      <c r="I1643" s="5">
        <f t="shared" ref="I1643:N1643" si="2336">VLOOKUP(CONCATENATE($F1643," ",$G1643),AllocFactorMatrix,(I$4+1),FALSE)*$E1644</f>
        <v>0</v>
      </c>
      <c r="J1643" s="47">
        <f t="shared" si="2336"/>
        <v>0</v>
      </c>
      <c r="K1643" s="47">
        <f t="shared" si="2336"/>
        <v>0</v>
      </c>
      <c r="L1643" s="5">
        <f t="shared" si="2336"/>
        <v>0</v>
      </c>
      <c r="M1643" s="5">
        <f t="shared" si="2336"/>
        <v>0</v>
      </c>
      <c r="N1643" s="5">
        <f t="shared" si="2336"/>
        <v>0</v>
      </c>
      <c r="O1643" s="5">
        <f t="shared" si="2327"/>
        <v>0</v>
      </c>
      <c r="P1643" s="5">
        <f>VLOOKUP(CONCATENATE($F1643," ",$G1643),AllocFactorMatrix,(P$4+1),FALSE)*$E1644</f>
        <v>0</v>
      </c>
      <c r="Q1643" s="5">
        <f>VLOOKUP(CONCATENATE($F1643," ",$G1643),AllocFactorMatrix,(Q$4+1),FALSE)*$E1644</f>
        <v>0</v>
      </c>
      <c r="R1643" s="5">
        <f>VLOOKUP(CONCATENATE($F1643," ",$G1643),AllocFactorMatrix,(R$4+1),FALSE)*$E1644</f>
        <v>0</v>
      </c>
      <c r="S1643" s="47">
        <f>VLOOKUP(CONCATENATE($F1643," ",$G1643),AllocFactorMatrix,(S$4+1),FALSE)*$E1644</f>
        <v>0</v>
      </c>
      <c r="T1643" s="5">
        <f t="shared" si="2330"/>
        <v>0</v>
      </c>
      <c r="U1643" s="5">
        <f>VLOOKUP(CONCATENATE($F1643," ",$G1643),AllocFactorMatrix,(U$4+1),FALSE)*$E1644</f>
        <v>0</v>
      </c>
      <c r="V1643" s="5">
        <f>VLOOKUP(CONCATENATE($F1643," ",$G1643),AllocFactorMatrix,(V$4+1),FALSE)*$E1644</f>
        <v>0</v>
      </c>
      <c r="W1643" s="5">
        <f>VLOOKUP(CONCATENATE($F1643," ",$G1643),AllocFactorMatrix,(W$4+1),FALSE)*$E1644</f>
        <v>0</v>
      </c>
      <c r="X1643" s="5">
        <f>VLOOKUP(CONCATENATE($F1643," ",$G1643),AllocFactorMatrix,(X$4+1),FALSE)*$E1644</f>
        <v>0</v>
      </c>
      <c r="Y1643" s="5">
        <f t="shared" si="2331"/>
        <v>0</v>
      </c>
      <c r="Z1643" s="5">
        <f>VLOOKUP(CONCATENATE($F1643," ",$G1643),AllocFactorMatrix,(Z$4+1),FALSE)*$E1644</f>
        <v>0</v>
      </c>
      <c r="AA1643" s="5">
        <f>VLOOKUP(CONCATENATE($F1643," ",$G1643),AllocFactorMatrix,(AA$4+1),FALSE)*$E1644</f>
        <v>0</v>
      </c>
      <c r="AB1643" s="5">
        <f t="shared" si="2328"/>
        <v>0</v>
      </c>
      <c r="AC1643" s="5">
        <f>VLOOKUP(CONCATENATE($F1643," ",$G1643),AllocFactorMatrix,(AC$4+1),FALSE)*$E1644</f>
        <v>0</v>
      </c>
      <c r="AD1643" s="5">
        <f>VLOOKUP(CONCATENATE($F1643," ",$G1643),AllocFactorMatrix,(AD$4+1),FALSE)*$E1644</f>
        <v>53430</v>
      </c>
      <c r="AE1643" s="5">
        <f>VLOOKUP(CONCATENATE($F1643," ",$G1643),AllocFactorMatrix,(AE$4+1),FALSE)*$E1644</f>
        <v>0</v>
      </c>
    </row>
    <row r="1644" spans="4:31" collapsed="1">
      <c r="D1644" s="48" t="s">
        <v>114</v>
      </c>
      <c r="E1644" s="54">
        <v>53430</v>
      </c>
      <c r="F1644" s="88" t="s">
        <v>47</v>
      </c>
      <c r="G1644" s="48" t="str">
        <f>$G$15</f>
        <v>TOTAL</v>
      </c>
      <c r="H1644" s="4">
        <f t="shared" si="2307"/>
        <v>53430</v>
      </c>
      <c r="I1644" s="5">
        <f t="shared" ref="I1644:N1644" si="2337">VLOOKUP(CONCATENATE($F1644," ",$G1644),AllocFactorMatrix,(I$4+1),FALSE)*$E1644</f>
        <v>0</v>
      </c>
      <c r="J1644" s="47">
        <f t="shared" si="2337"/>
        <v>0</v>
      </c>
      <c r="K1644" s="47">
        <f t="shared" si="2337"/>
        <v>0</v>
      </c>
      <c r="L1644" s="5">
        <f t="shared" si="2337"/>
        <v>0</v>
      </c>
      <c r="M1644" s="5">
        <f t="shared" si="2337"/>
        <v>0</v>
      </c>
      <c r="N1644" s="5">
        <f t="shared" si="2337"/>
        <v>0</v>
      </c>
      <c r="O1644" s="5">
        <f t="shared" si="2327"/>
        <v>0</v>
      </c>
      <c r="P1644" s="5">
        <f>VLOOKUP(CONCATENATE($F1644," ",$G1644),AllocFactorMatrix,(P$4+1),FALSE)*$E1644</f>
        <v>0</v>
      </c>
      <c r="Q1644" s="5">
        <f>VLOOKUP(CONCATENATE($F1644," ",$G1644),AllocFactorMatrix,(Q$4+1),FALSE)*$E1644</f>
        <v>0</v>
      </c>
      <c r="R1644" s="5">
        <f>VLOOKUP(CONCATENATE($F1644," ",$G1644),AllocFactorMatrix,(R$4+1),FALSE)*$E1644</f>
        <v>0</v>
      </c>
      <c r="S1644" s="47">
        <f>VLOOKUP(CONCATENATE($F1644," ",$G1644),AllocFactorMatrix,(S$4+1),FALSE)*$E1644</f>
        <v>0</v>
      </c>
      <c r="T1644" s="5">
        <f t="shared" si="2330"/>
        <v>0</v>
      </c>
      <c r="U1644" s="5">
        <f>VLOOKUP(CONCATENATE($F1644," ",$G1644),AllocFactorMatrix,(U$4+1),FALSE)*$E1644</f>
        <v>0</v>
      </c>
      <c r="V1644" s="5">
        <f>VLOOKUP(CONCATENATE($F1644," ",$G1644),AllocFactorMatrix,(V$4+1),FALSE)*$E1644</f>
        <v>0</v>
      </c>
      <c r="W1644" s="5">
        <f>VLOOKUP(CONCATENATE($F1644," ",$G1644),AllocFactorMatrix,(W$4+1),FALSE)*$E1644</f>
        <v>0</v>
      </c>
      <c r="X1644" s="5">
        <f>VLOOKUP(CONCATENATE($F1644," ",$G1644),AllocFactorMatrix,(X$4+1),FALSE)*$E1644</f>
        <v>0</v>
      </c>
      <c r="Y1644" s="5">
        <f t="shared" si="2331"/>
        <v>0</v>
      </c>
      <c r="Z1644" s="5">
        <f>VLOOKUP(CONCATENATE($F1644," ",$G1644),AllocFactorMatrix,(Z$4+1),FALSE)*$E1644</f>
        <v>0</v>
      </c>
      <c r="AA1644" s="5">
        <f>VLOOKUP(CONCATENATE($F1644," ",$G1644),AllocFactorMatrix,(AA$4+1),FALSE)*$E1644</f>
        <v>0</v>
      </c>
      <c r="AB1644" s="5">
        <f t="shared" si="2328"/>
        <v>0</v>
      </c>
      <c r="AC1644" s="5">
        <f>VLOOKUP(CONCATENATE($F1644," ",$G1644),AllocFactorMatrix,(AC$4+1),FALSE)*$E1644</f>
        <v>0</v>
      </c>
      <c r="AD1644" s="5">
        <f>VLOOKUP(CONCATENATE($F1644," ",$G1644),AllocFactorMatrix,(AD$4+1),FALSE)*$E1644</f>
        <v>53430</v>
      </c>
      <c r="AE1644" s="5">
        <f>VLOOKUP(CONCATENATE($F1644," ",$G1644),AllocFactorMatrix,(AE$4+1),FALSE)*$E1644</f>
        <v>0</v>
      </c>
    </row>
    <row r="1645" spans="4:31" hidden="1" outlineLevel="1">
      <c r="E1645" s="9"/>
      <c r="F1645" s="99"/>
      <c r="G1645" s="48" t="str">
        <f>$G$8</f>
        <v>PRODUCTION</v>
      </c>
      <c r="H1645" s="46">
        <f t="shared" ref="H1645:AE1651" si="2338">H1557+H1565+H1573+H1597+H1605+H1613+H1621+H1629+H1637+H1581+H1589</f>
        <v>0</v>
      </c>
      <c r="I1645" s="46">
        <f t="shared" si="2338"/>
        <v>0</v>
      </c>
      <c r="J1645" s="46">
        <f t="shared" ref="J1645:K1645" si="2339">J1557+J1565+J1573+J1597+J1605+J1613+J1621+J1629+J1637+J1581+J1589</f>
        <v>0</v>
      </c>
      <c r="K1645" s="46">
        <f t="shared" si="2339"/>
        <v>0</v>
      </c>
      <c r="L1645" s="46">
        <f t="shared" si="2338"/>
        <v>0</v>
      </c>
      <c r="M1645" s="46">
        <f t="shared" si="2338"/>
        <v>0</v>
      </c>
      <c r="N1645" s="46">
        <f t="shared" si="2338"/>
        <v>0</v>
      </c>
      <c r="O1645" s="46">
        <f t="shared" si="2338"/>
        <v>0</v>
      </c>
      <c r="P1645" s="46">
        <f t="shared" si="2338"/>
        <v>0</v>
      </c>
      <c r="Q1645" s="46">
        <f t="shared" si="2338"/>
        <v>0</v>
      </c>
      <c r="R1645" s="46">
        <f t="shared" si="2338"/>
        <v>0</v>
      </c>
      <c r="S1645" s="46">
        <f t="shared" si="2338"/>
        <v>0</v>
      </c>
      <c r="T1645" s="46">
        <f t="shared" si="2338"/>
        <v>0</v>
      </c>
      <c r="U1645" s="46">
        <f t="shared" si="2338"/>
        <v>0</v>
      </c>
      <c r="V1645" s="46">
        <f t="shared" si="2338"/>
        <v>0</v>
      </c>
      <c r="W1645" s="46">
        <f t="shared" si="2338"/>
        <v>0</v>
      </c>
      <c r="X1645" s="46">
        <f t="shared" si="2338"/>
        <v>0</v>
      </c>
      <c r="Y1645" s="46">
        <f t="shared" si="2338"/>
        <v>0</v>
      </c>
      <c r="Z1645" s="46">
        <f t="shared" si="2338"/>
        <v>0</v>
      </c>
      <c r="AA1645" s="46">
        <f t="shared" si="2338"/>
        <v>0</v>
      </c>
      <c r="AB1645" s="46">
        <f t="shared" si="2338"/>
        <v>0</v>
      </c>
      <c r="AC1645" s="46">
        <f t="shared" si="2338"/>
        <v>0</v>
      </c>
      <c r="AD1645" s="46">
        <f t="shared" si="2338"/>
        <v>0</v>
      </c>
      <c r="AE1645" s="46">
        <f t="shared" si="2338"/>
        <v>0</v>
      </c>
    </row>
    <row r="1646" spans="4:31" hidden="1" outlineLevel="1">
      <c r="E1646" s="9"/>
      <c r="F1646" s="99"/>
      <c r="G1646" s="48" t="str">
        <f>$G$9</f>
        <v>BULKTRAN</v>
      </c>
      <c r="H1646" s="46">
        <f t="shared" ref="H1646:H1651" si="2340">H1558+H1566+H1574+H1598+H1606+H1614+H1622+H1630+H1638+H1582+H1590</f>
        <v>0</v>
      </c>
      <c r="I1646" s="46">
        <f t="shared" si="2338"/>
        <v>0</v>
      </c>
      <c r="J1646" s="46">
        <f t="shared" ref="J1646:K1646" si="2341">J1558+J1566+J1574+J1598+J1606+J1614+J1622+J1630+J1638+J1582+J1590</f>
        <v>0</v>
      </c>
      <c r="K1646" s="46">
        <f t="shared" si="2341"/>
        <v>0</v>
      </c>
      <c r="L1646" s="46">
        <f t="shared" si="2338"/>
        <v>0</v>
      </c>
      <c r="M1646" s="46">
        <f t="shared" si="2338"/>
        <v>0</v>
      </c>
      <c r="N1646" s="46">
        <f t="shared" si="2338"/>
        <v>0</v>
      </c>
      <c r="O1646" s="46">
        <f t="shared" si="2338"/>
        <v>0</v>
      </c>
      <c r="P1646" s="46">
        <f t="shared" si="2338"/>
        <v>0</v>
      </c>
      <c r="Q1646" s="46">
        <f t="shared" si="2338"/>
        <v>0</v>
      </c>
      <c r="R1646" s="46">
        <f t="shared" si="2338"/>
        <v>0</v>
      </c>
      <c r="S1646" s="46">
        <f t="shared" si="2338"/>
        <v>0</v>
      </c>
      <c r="T1646" s="46">
        <f t="shared" si="2338"/>
        <v>0</v>
      </c>
      <c r="U1646" s="46">
        <f t="shared" si="2338"/>
        <v>0</v>
      </c>
      <c r="V1646" s="46">
        <f t="shared" si="2338"/>
        <v>0</v>
      </c>
      <c r="W1646" s="46">
        <f t="shared" si="2338"/>
        <v>0</v>
      </c>
      <c r="X1646" s="46">
        <f t="shared" si="2338"/>
        <v>0</v>
      </c>
      <c r="Y1646" s="46">
        <f t="shared" si="2338"/>
        <v>0</v>
      </c>
      <c r="Z1646" s="46">
        <f t="shared" si="2338"/>
        <v>0</v>
      </c>
      <c r="AA1646" s="46">
        <f t="shared" si="2338"/>
        <v>0</v>
      </c>
      <c r="AB1646" s="46">
        <f t="shared" si="2338"/>
        <v>0</v>
      </c>
      <c r="AC1646" s="46">
        <f t="shared" si="2338"/>
        <v>0</v>
      </c>
      <c r="AD1646" s="46">
        <f t="shared" si="2338"/>
        <v>0</v>
      </c>
      <c r="AE1646" s="46">
        <f t="shared" si="2338"/>
        <v>0</v>
      </c>
    </row>
    <row r="1647" spans="4:31" hidden="1" outlineLevel="1">
      <c r="E1647" s="9"/>
      <c r="F1647" s="99"/>
      <c r="G1647" s="48" t="str">
        <f>$G$10</f>
        <v>SUBTRAN</v>
      </c>
      <c r="H1647" s="46">
        <f t="shared" si="2340"/>
        <v>0</v>
      </c>
      <c r="I1647" s="46">
        <f t="shared" si="2338"/>
        <v>0</v>
      </c>
      <c r="J1647" s="46">
        <f t="shared" ref="J1647:K1647" si="2342">J1559+J1567+J1575+J1599+J1607+J1615+J1623+J1631+J1639+J1583+J1591</f>
        <v>0</v>
      </c>
      <c r="K1647" s="46">
        <f t="shared" si="2342"/>
        <v>0</v>
      </c>
      <c r="L1647" s="46">
        <f t="shared" si="2338"/>
        <v>0</v>
      </c>
      <c r="M1647" s="46">
        <f t="shared" si="2338"/>
        <v>0</v>
      </c>
      <c r="N1647" s="46">
        <f t="shared" si="2338"/>
        <v>0</v>
      </c>
      <c r="O1647" s="46">
        <f t="shared" si="2338"/>
        <v>0</v>
      </c>
      <c r="P1647" s="46">
        <f t="shared" si="2338"/>
        <v>0</v>
      </c>
      <c r="Q1647" s="46">
        <f t="shared" si="2338"/>
        <v>0</v>
      </c>
      <c r="R1647" s="46">
        <f t="shared" si="2338"/>
        <v>0</v>
      </c>
      <c r="S1647" s="46">
        <f t="shared" si="2338"/>
        <v>0</v>
      </c>
      <c r="T1647" s="46">
        <f t="shared" si="2338"/>
        <v>0</v>
      </c>
      <c r="U1647" s="46">
        <f t="shared" si="2338"/>
        <v>0</v>
      </c>
      <c r="V1647" s="46">
        <f t="shared" si="2338"/>
        <v>0</v>
      </c>
      <c r="W1647" s="46">
        <f t="shared" si="2338"/>
        <v>0</v>
      </c>
      <c r="X1647" s="46">
        <f t="shared" si="2338"/>
        <v>0</v>
      </c>
      <c r="Y1647" s="46">
        <f t="shared" si="2338"/>
        <v>0</v>
      </c>
      <c r="Z1647" s="46">
        <f t="shared" si="2338"/>
        <v>0</v>
      </c>
      <c r="AA1647" s="46">
        <f t="shared" si="2338"/>
        <v>0</v>
      </c>
      <c r="AB1647" s="46">
        <f t="shared" si="2338"/>
        <v>0</v>
      </c>
      <c r="AC1647" s="46">
        <f t="shared" si="2338"/>
        <v>0</v>
      </c>
      <c r="AD1647" s="46">
        <f t="shared" si="2338"/>
        <v>0</v>
      </c>
      <c r="AE1647" s="46">
        <f t="shared" si="2338"/>
        <v>0</v>
      </c>
    </row>
    <row r="1648" spans="4:31" hidden="1" outlineLevel="1">
      <c r="E1648" s="9"/>
      <c r="F1648" s="99"/>
      <c r="G1648" s="48" t="str">
        <f>$G$11</f>
        <v>DISTPRI</v>
      </c>
      <c r="H1648" s="46">
        <f t="shared" si="2340"/>
        <v>23345383.074266322</v>
      </c>
      <c r="I1648" s="46">
        <f t="shared" si="2338"/>
        <v>15284212.152577229</v>
      </c>
      <c r="J1648" s="46">
        <f t="shared" ref="J1648:K1648" si="2343">J1560+J1568+J1576+J1600+J1608+J1616+J1624+J1632+J1640+J1584+J1592</f>
        <v>2509.689799754975</v>
      </c>
      <c r="K1648" s="46">
        <f t="shared" si="2343"/>
        <v>4643.6449951750874</v>
      </c>
      <c r="L1648" s="46">
        <f t="shared" si="2338"/>
        <v>3576099.9491850561</v>
      </c>
      <c r="M1648" s="46">
        <f t="shared" si="2338"/>
        <v>49972.18380706881</v>
      </c>
      <c r="N1648" s="46">
        <f t="shared" si="2338"/>
        <v>0</v>
      </c>
      <c r="O1648" s="46">
        <f t="shared" si="2338"/>
        <v>3626072.1329921256</v>
      </c>
      <c r="P1648" s="46">
        <f t="shared" si="2338"/>
        <v>2073854.4528477232</v>
      </c>
      <c r="Q1648" s="46">
        <f t="shared" si="2338"/>
        <v>373178.4291268597</v>
      </c>
      <c r="R1648" s="46">
        <f t="shared" si="2338"/>
        <v>0</v>
      </c>
      <c r="S1648" s="46">
        <f t="shared" si="2338"/>
        <v>0</v>
      </c>
      <c r="T1648" s="46">
        <f t="shared" si="2338"/>
        <v>2447032.8819745826</v>
      </c>
      <c r="U1648" s="46">
        <f t="shared" si="2338"/>
        <v>93911.366582768562</v>
      </c>
      <c r="V1648" s="46">
        <f t="shared" si="2338"/>
        <v>1298593.4937449286</v>
      </c>
      <c r="W1648" s="46">
        <f t="shared" si="2338"/>
        <v>0</v>
      </c>
      <c r="X1648" s="46">
        <f t="shared" si="2338"/>
        <v>0</v>
      </c>
      <c r="Y1648" s="46">
        <f t="shared" si="2338"/>
        <v>1392504.8603276971</v>
      </c>
      <c r="Z1648" s="46">
        <f t="shared" si="2338"/>
        <v>569472.96470042039</v>
      </c>
      <c r="AA1648" s="46">
        <f t="shared" si="2338"/>
        <v>11430.220465897895</v>
      </c>
      <c r="AB1648" s="46">
        <f t="shared" si="2338"/>
        <v>580903.1851663182</v>
      </c>
      <c r="AC1648" s="46">
        <f t="shared" si="2338"/>
        <v>7504.5264334380881</v>
      </c>
      <c r="AD1648" s="46">
        <f t="shared" si="2338"/>
        <v>0</v>
      </c>
      <c r="AE1648" s="46">
        <f t="shared" si="2338"/>
        <v>0</v>
      </c>
    </row>
    <row r="1649" spans="3:31" hidden="1" outlineLevel="1">
      <c r="E1649" s="9"/>
      <c r="F1649" s="99"/>
      <c r="G1649" s="48" t="str">
        <f>$G$12</f>
        <v>DISTSEC</v>
      </c>
      <c r="H1649" s="46">
        <f t="shared" si="2340"/>
        <v>9251244.8590583373</v>
      </c>
      <c r="I1649" s="46">
        <f t="shared" si="2338"/>
        <v>6863694.3691613879</v>
      </c>
      <c r="J1649" s="46">
        <f t="shared" ref="J1649:K1649" si="2344">J1561+J1569+J1577+J1601+J1609+J1617+J1625+J1633+J1641+J1585+J1593</f>
        <v>1701.4744568438421</v>
      </c>
      <c r="K1649" s="46">
        <f t="shared" si="2344"/>
        <v>2203.8783318961578</v>
      </c>
      <c r="L1649" s="46">
        <f t="shared" si="2338"/>
        <v>1383492.9962457304</v>
      </c>
      <c r="M1649" s="46">
        <f t="shared" si="2338"/>
        <v>0</v>
      </c>
      <c r="N1649" s="46">
        <f t="shared" si="2338"/>
        <v>0</v>
      </c>
      <c r="O1649" s="46">
        <f t="shared" si="2338"/>
        <v>1383492.9962457304</v>
      </c>
      <c r="P1649" s="46">
        <f t="shared" si="2338"/>
        <v>690631.16152024921</v>
      </c>
      <c r="Q1649" s="46">
        <f t="shared" si="2338"/>
        <v>0</v>
      </c>
      <c r="R1649" s="46">
        <f t="shared" si="2338"/>
        <v>0</v>
      </c>
      <c r="S1649" s="46">
        <f t="shared" si="2338"/>
        <v>0</v>
      </c>
      <c r="T1649" s="46">
        <f t="shared" si="2338"/>
        <v>690631.16152024921</v>
      </c>
      <c r="U1649" s="46">
        <f t="shared" si="2338"/>
        <v>25863.751487693211</v>
      </c>
      <c r="V1649" s="46">
        <f t="shared" si="2338"/>
        <v>0</v>
      </c>
      <c r="W1649" s="46">
        <f t="shared" si="2338"/>
        <v>0</v>
      </c>
      <c r="X1649" s="46">
        <f t="shared" si="2338"/>
        <v>0</v>
      </c>
      <c r="Y1649" s="46">
        <f t="shared" si="2338"/>
        <v>25863.751487693211</v>
      </c>
      <c r="Z1649" s="46">
        <f t="shared" si="2338"/>
        <v>195461.90226868688</v>
      </c>
      <c r="AA1649" s="46">
        <f t="shared" si="2338"/>
        <v>0</v>
      </c>
      <c r="AB1649" s="46">
        <f t="shared" si="2338"/>
        <v>195461.90226868688</v>
      </c>
      <c r="AC1649" s="46">
        <f t="shared" si="2338"/>
        <v>2311.0578252406517</v>
      </c>
      <c r="AD1649" s="46">
        <f t="shared" si="2338"/>
        <v>71133.689989073871</v>
      </c>
      <c r="AE1649" s="46">
        <f t="shared" si="2338"/>
        <v>14750.577771535987</v>
      </c>
    </row>
    <row r="1650" spans="3:31" hidden="1" outlineLevel="1">
      <c r="E1650" s="9"/>
      <c r="F1650" s="99"/>
      <c r="G1650" s="48" t="str">
        <f>$G$13</f>
        <v>ENERGY</v>
      </c>
      <c r="H1650" s="46">
        <f t="shared" si="2340"/>
        <v>0</v>
      </c>
      <c r="I1650" s="46">
        <f t="shared" si="2338"/>
        <v>0</v>
      </c>
      <c r="J1650" s="46">
        <f t="shared" ref="J1650:K1650" si="2345">J1562+J1570+J1578+J1602+J1610+J1618+J1626+J1634+J1642+J1586+J1594</f>
        <v>0</v>
      </c>
      <c r="K1650" s="46">
        <f t="shared" si="2345"/>
        <v>0</v>
      </c>
      <c r="L1650" s="46">
        <f t="shared" si="2338"/>
        <v>0</v>
      </c>
      <c r="M1650" s="46">
        <f t="shared" si="2338"/>
        <v>0</v>
      </c>
      <c r="N1650" s="46">
        <f t="shared" si="2338"/>
        <v>0</v>
      </c>
      <c r="O1650" s="46">
        <f t="shared" si="2338"/>
        <v>0</v>
      </c>
      <c r="P1650" s="46">
        <f t="shared" si="2338"/>
        <v>0</v>
      </c>
      <c r="Q1650" s="46">
        <f t="shared" si="2338"/>
        <v>0</v>
      </c>
      <c r="R1650" s="46">
        <f t="shared" si="2338"/>
        <v>0</v>
      </c>
      <c r="S1650" s="46">
        <f t="shared" si="2338"/>
        <v>0</v>
      </c>
      <c r="T1650" s="46">
        <f t="shared" si="2338"/>
        <v>0</v>
      </c>
      <c r="U1650" s="46">
        <f t="shared" si="2338"/>
        <v>0</v>
      </c>
      <c r="V1650" s="46">
        <f t="shared" si="2338"/>
        <v>0</v>
      </c>
      <c r="W1650" s="46">
        <f t="shared" si="2338"/>
        <v>0</v>
      </c>
      <c r="X1650" s="46">
        <f t="shared" si="2338"/>
        <v>0</v>
      </c>
      <c r="Y1650" s="46">
        <f t="shared" si="2338"/>
        <v>0</v>
      </c>
      <c r="Z1650" s="46">
        <f t="shared" si="2338"/>
        <v>0</v>
      </c>
      <c r="AA1650" s="46">
        <f t="shared" si="2338"/>
        <v>0</v>
      </c>
      <c r="AB1650" s="46">
        <f t="shared" si="2338"/>
        <v>0</v>
      </c>
      <c r="AC1650" s="46">
        <f t="shared" si="2338"/>
        <v>0</v>
      </c>
      <c r="AD1650" s="46">
        <f t="shared" si="2338"/>
        <v>0</v>
      </c>
      <c r="AE1650" s="46">
        <f t="shared" si="2338"/>
        <v>0</v>
      </c>
    </row>
    <row r="1651" spans="3:31" hidden="1" outlineLevel="1">
      <c r="E1651" s="9"/>
      <c r="F1651" s="99"/>
      <c r="G1651" s="48" t="str">
        <f>$G$14</f>
        <v>CUSTOMER</v>
      </c>
      <c r="H1651" s="46">
        <f t="shared" si="2340"/>
        <v>156338.06667534637</v>
      </c>
      <c r="I1651" s="46">
        <f t="shared" si="2338"/>
        <v>18582.052230182071</v>
      </c>
      <c r="J1651" s="46">
        <f t="shared" ref="J1651:K1651" si="2346">J1563+J1571+J1579+J1603+J1611+J1619+J1627+J1635+J1643+J1587+J1595</f>
        <v>3.7416427461805246</v>
      </c>
      <c r="K1651" s="46">
        <f t="shared" si="2346"/>
        <v>5.9594745025135873</v>
      </c>
      <c r="L1651" s="46">
        <f t="shared" si="2338"/>
        <v>14009.486690477976</v>
      </c>
      <c r="M1651" s="46">
        <f t="shared" si="2338"/>
        <v>2013.9348974833422</v>
      </c>
      <c r="N1651" s="46">
        <f t="shared" si="2338"/>
        <v>339.24099842456752</v>
      </c>
      <c r="O1651" s="46">
        <f t="shared" si="2338"/>
        <v>16362.662586385886</v>
      </c>
      <c r="P1651" s="46">
        <f t="shared" si="2338"/>
        <v>2145.9241392935896</v>
      </c>
      <c r="Q1651" s="46">
        <f t="shared" si="2338"/>
        <v>708.43302002644623</v>
      </c>
      <c r="R1651" s="46">
        <f t="shared" si="2338"/>
        <v>834.32821847268895</v>
      </c>
      <c r="S1651" s="46">
        <f t="shared" si="2338"/>
        <v>104.28959042631108</v>
      </c>
      <c r="T1651" s="46">
        <f t="shared" si="2338"/>
        <v>3792.9749682190359</v>
      </c>
      <c r="U1651" s="46">
        <f t="shared" si="2338"/>
        <v>13.377697942821236</v>
      </c>
      <c r="V1651" s="46">
        <f t="shared" si="2338"/>
        <v>502.32272308861059</v>
      </c>
      <c r="W1651" s="46">
        <f t="shared" si="2338"/>
        <v>1402.4640043451159</v>
      </c>
      <c r="X1651" s="46">
        <f t="shared" si="2338"/>
        <v>417.15708447611104</v>
      </c>
      <c r="Y1651" s="46">
        <f t="shared" si="2338"/>
        <v>2335.3215098526584</v>
      </c>
      <c r="Z1651" s="46">
        <f t="shared" si="2338"/>
        <v>409.33788772167605</v>
      </c>
      <c r="AA1651" s="46">
        <f t="shared" si="2338"/>
        <v>9.2560795294658664</v>
      </c>
      <c r="AB1651" s="46">
        <f t="shared" si="2338"/>
        <v>418.59396725114192</v>
      </c>
      <c r="AC1651" s="46">
        <f t="shared" si="2338"/>
        <v>43.026017815525968</v>
      </c>
      <c r="AD1651" s="46">
        <f t="shared" si="2338"/>
        <v>53436.858854794446</v>
      </c>
      <c r="AE1651" s="46">
        <f t="shared" si="2338"/>
        <v>61356.875423596939</v>
      </c>
    </row>
    <row r="1652" spans="3:31" collapsed="1">
      <c r="D1652" s="48" t="s">
        <v>219</v>
      </c>
      <c r="E1652" s="13">
        <f>E1564+E1572+E1580+E1604+E1612+E1620+E1628+E1636+E1644+E1588+E1596</f>
        <v>32752966</v>
      </c>
      <c r="F1652" s="167"/>
      <c r="G1652" s="48" t="str">
        <f>$G$15</f>
        <v>TOTAL</v>
      </c>
      <c r="H1652" s="4">
        <f>H1564+H1572+H1580+H1604+H1612+H1620+H1628+H1636+H1644+H1588+H1596</f>
        <v>32752966</v>
      </c>
      <c r="I1652" s="46">
        <f>I1564+I1572+I1580+I1604+I1612+I1620+I1628+I1636+I1644+I1588+I1596</f>
        <v>22166488.573968798</v>
      </c>
      <c r="J1652" s="46">
        <f>J1564+J1572+J1580+J1604+J1612+J1620+J1628+J1636+J1644+J1588+J1596</f>
        <v>4214.905899344998</v>
      </c>
      <c r="K1652" s="46">
        <f>K1564+K1572+K1580+K1604+K1612+K1620+K1628+K1636+K1644+K1588+K1596</f>
        <v>6853.4828015737585</v>
      </c>
      <c r="L1652" s="46">
        <f t="shared" ref="L1652:AE1652" si="2347">L1564+L1572+L1580+L1604+L1612+L1620+L1628+L1636+L1644+L1588+L1596</f>
        <v>4973602.4321212647</v>
      </c>
      <c r="M1652" s="46">
        <f t="shared" si="2347"/>
        <v>51986.118704552151</v>
      </c>
      <c r="N1652" s="46">
        <f t="shared" si="2347"/>
        <v>339.24099842456752</v>
      </c>
      <c r="O1652" s="46">
        <f t="shared" si="2347"/>
        <v>5025927.7918242412</v>
      </c>
      <c r="P1652" s="46">
        <f t="shared" si="2347"/>
        <v>2766631.538507266</v>
      </c>
      <c r="Q1652" s="46">
        <f t="shared" si="2347"/>
        <v>373886.86214688612</v>
      </c>
      <c r="R1652" s="46">
        <f t="shared" si="2347"/>
        <v>834.32821847268895</v>
      </c>
      <c r="S1652" s="46">
        <f t="shared" si="2347"/>
        <v>104.28959042631108</v>
      </c>
      <c r="T1652" s="46">
        <f t="shared" si="2347"/>
        <v>3141457.0184630509</v>
      </c>
      <c r="U1652" s="46">
        <f t="shared" si="2347"/>
        <v>119788.49576840458</v>
      </c>
      <c r="V1652" s="46">
        <f t="shared" si="2347"/>
        <v>1299095.8164680172</v>
      </c>
      <c r="W1652" s="46">
        <f t="shared" si="2347"/>
        <v>1402.4640043451159</v>
      </c>
      <c r="X1652" s="46">
        <f t="shared" si="2347"/>
        <v>417.15708447611104</v>
      </c>
      <c r="Y1652" s="46">
        <f t="shared" si="2347"/>
        <v>1420703.9333252429</v>
      </c>
      <c r="Z1652" s="46">
        <f t="shared" si="2347"/>
        <v>765344.20485682879</v>
      </c>
      <c r="AA1652" s="46">
        <f t="shared" si="2347"/>
        <v>11439.476545427362</v>
      </c>
      <c r="AB1652" s="46">
        <f t="shared" si="2347"/>
        <v>776783.68140225613</v>
      </c>
      <c r="AC1652" s="46">
        <f t="shared" si="2347"/>
        <v>9858.6102764942643</v>
      </c>
      <c r="AD1652" s="46">
        <f t="shared" si="2347"/>
        <v>124570.54884386831</v>
      </c>
      <c r="AE1652" s="46">
        <f t="shared" si="2347"/>
        <v>76107.453195132926</v>
      </c>
    </row>
    <row r="1654" spans="3:31" hidden="1" outlineLevel="1">
      <c r="E1654" s="9"/>
      <c r="F1654" s="99"/>
      <c r="G1654" s="48" t="str">
        <f>$G$8</f>
        <v>PRODUCTION</v>
      </c>
      <c r="H1654" s="13">
        <f t="shared" ref="H1654:AE1654" si="2348">+H1645+H1547</f>
        <v>0</v>
      </c>
      <c r="I1654" s="13">
        <f t="shared" si="2348"/>
        <v>0</v>
      </c>
      <c r="J1654" s="53">
        <f t="shared" ref="J1654:K1654" si="2349">+J1645+J1547</f>
        <v>0</v>
      </c>
      <c r="K1654" s="53">
        <f t="shared" si="2349"/>
        <v>0</v>
      </c>
      <c r="L1654" s="13">
        <f t="shared" si="2348"/>
        <v>0</v>
      </c>
      <c r="M1654" s="13">
        <f t="shared" si="2348"/>
        <v>0</v>
      </c>
      <c r="N1654" s="13">
        <f t="shared" si="2348"/>
        <v>0</v>
      </c>
      <c r="O1654" s="13">
        <f t="shared" si="2348"/>
        <v>0</v>
      </c>
      <c r="P1654" s="13">
        <f t="shared" si="2348"/>
        <v>0</v>
      </c>
      <c r="Q1654" s="13">
        <f t="shared" si="2348"/>
        <v>0</v>
      </c>
      <c r="R1654" s="13">
        <f t="shared" si="2348"/>
        <v>0</v>
      </c>
      <c r="S1654" s="13">
        <f t="shared" si="2348"/>
        <v>0</v>
      </c>
      <c r="T1654" s="13">
        <f t="shared" si="2348"/>
        <v>0</v>
      </c>
      <c r="U1654" s="13">
        <f t="shared" si="2348"/>
        <v>0</v>
      </c>
      <c r="V1654" s="13">
        <f t="shared" si="2348"/>
        <v>0</v>
      </c>
      <c r="W1654" s="13">
        <f t="shared" si="2348"/>
        <v>0</v>
      </c>
      <c r="X1654" s="13">
        <f t="shared" si="2348"/>
        <v>0</v>
      </c>
      <c r="Y1654" s="13">
        <f t="shared" si="2348"/>
        <v>0</v>
      </c>
      <c r="Z1654" s="13">
        <f t="shared" si="2348"/>
        <v>0</v>
      </c>
      <c r="AA1654" s="13">
        <f t="shared" si="2348"/>
        <v>0</v>
      </c>
      <c r="AB1654" s="13">
        <f t="shared" si="2348"/>
        <v>0</v>
      </c>
      <c r="AC1654" s="13">
        <f t="shared" si="2348"/>
        <v>0</v>
      </c>
      <c r="AD1654" s="13">
        <f t="shared" si="2348"/>
        <v>0</v>
      </c>
      <c r="AE1654" s="13">
        <f t="shared" si="2348"/>
        <v>0</v>
      </c>
    </row>
    <row r="1655" spans="3:31" hidden="1" outlineLevel="1">
      <c r="E1655" s="9"/>
      <c r="F1655" s="99"/>
      <c r="G1655" s="48" t="str">
        <f>$G$9</f>
        <v>BULKTRAN</v>
      </c>
      <c r="H1655" s="13">
        <f t="shared" ref="H1655:AE1655" si="2350">+H1646+H1548</f>
        <v>0</v>
      </c>
      <c r="I1655" s="13">
        <f t="shared" si="2350"/>
        <v>0</v>
      </c>
      <c r="J1655" s="53">
        <f t="shared" ref="J1655:K1655" si="2351">+J1646+J1548</f>
        <v>0</v>
      </c>
      <c r="K1655" s="53">
        <f t="shared" si="2351"/>
        <v>0</v>
      </c>
      <c r="L1655" s="13">
        <f t="shared" si="2350"/>
        <v>0</v>
      </c>
      <c r="M1655" s="13">
        <f t="shared" si="2350"/>
        <v>0</v>
      </c>
      <c r="N1655" s="13">
        <f t="shared" si="2350"/>
        <v>0</v>
      </c>
      <c r="O1655" s="13">
        <f t="shared" si="2350"/>
        <v>0</v>
      </c>
      <c r="P1655" s="13">
        <f t="shared" si="2350"/>
        <v>0</v>
      </c>
      <c r="Q1655" s="13">
        <f t="shared" si="2350"/>
        <v>0</v>
      </c>
      <c r="R1655" s="13">
        <f t="shared" si="2350"/>
        <v>0</v>
      </c>
      <c r="S1655" s="13">
        <f t="shared" si="2350"/>
        <v>0</v>
      </c>
      <c r="T1655" s="13">
        <f t="shared" si="2350"/>
        <v>0</v>
      </c>
      <c r="U1655" s="13">
        <f t="shared" si="2350"/>
        <v>0</v>
      </c>
      <c r="V1655" s="13">
        <f t="shared" si="2350"/>
        <v>0</v>
      </c>
      <c r="W1655" s="13">
        <f t="shared" si="2350"/>
        <v>0</v>
      </c>
      <c r="X1655" s="13">
        <f t="shared" si="2350"/>
        <v>0</v>
      </c>
      <c r="Y1655" s="13">
        <f t="shared" si="2350"/>
        <v>0</v>
      </c>
      <c r="Z1655" s="13">
        <f t="shared" si="2350"/>
        <v>0</v>
      </c>
      <c r="AA1655" s="13">
        <f t="shared" si="2350"/>
        <v>0</v>
      </c>
      <c r="AB1655" s="13">
        <f t="shared" si="2350"/>
        <v>0</v>
      </c>
      <c r="AC1655" s="13">
        <f t="shared" si="2350"/>
        <v>0</v>
      </c>
      <c r="AD1655" s="13">
        <f t="shared" si="2350"/>
        <v>0</v>
      </c>
      <c r="AE1655" s="13">
        <f t="shared" si="2350"/>
        <v>0</v>
      </c>
    </row>
    <row r="1656" spans="3:31" hidden="1" outlineLevel="1">
      <c r="E1656" s="9"/>
      <c r="F1656" s="99"/>
      <c r="G1656" s="48" t="str">
        <f>$G$10</f>
        <v>SUBTRAN</v>
      </c>
      <c r="H1656" s="13">
        <f t="shared" ref="H1656:AE1656" si="2352">+H1647+H1549</f>
        <v>0</v>
      </c>
      <c r="I1656" s="13">
        <f t="shared" si="2352"/>
        <v>0</v>
      </c>
      <c r="J1656" s="53">
        <f t="shared" ref="J1656:K1656" si="2353">+J1647+J1549</f>
        <v>0</v>
      </c>
      <c r="K1656" s="53">
        <f t="shared" si="2353"/>
        <v>0</v>
      </c>
      <c r="L1656" s="13">
        <f t="shared" si="2352"/>
        <v>0</v>
      </c>
      <c r="M1656" s="13">
        <f t="shared" si="2352"/>
        <v>0</v>
      </c>
      <c r="N1656" s="13">
        <f t="shared" si="2352"/>
        <v>0</v>
      </c>
      <c r="O1656" s="13">
        <f t="shared" si="2352"/>
        <v>0</v>
      </c>
      <c r="P1656" s="13">
        <f t="shared" si="2352"/>
        <v>0</v>
      </c>
      <c r="Q1656" s="13">
        <f t="shared" si="2352"/>
        <v>0</v>
      </c>
      <c r="R1656" s="13">
        <f t="shared" si="2352"/>
        <v>0</v>
      </c>
      <c r="S1656" s="13">
        <f t="shared" si="2352"/>
        <v>0</v>
      </c>
      <c r="T1656" s="13">
        <f t="shared" si="2352"/>
        <v>0</v>
      </c>
      <c r="U1656" s="13">
        <f t="shared" si="2352"/>
        <v>0</v>
      </c>
      <c r="V1656" s="13">
        <f t="shared" si="2352"/>
        <v>0</v>
      </c>
      <c r="W1656" s="13">
        <f t="shared" si="2352"/>
        <v>0</v>
      </c>
      <c r="X1656" s="13">
        <f t="shared" si="2352"/>
        <v>0</v>
      </c>
      <c r="Y1656" s="13">
        <f t="shared" si="2352"/>
        <v>0</v>
      </c>
      <c r="Z1656" s="13">
        <f t="shared" si="2352"/>
        <v>0</v>
      </c>
      <c r="AA1656" s="13">
        <f t="shared" si="2352"/>
        <v>0</v>
      </c>
      <c r="AB1656" s="13">
        <f t="shared" si="2352"/>
        <v>0</v>
      </c>
      <c r="AC1656" s="13">
        <f t="shared" si="2352"/>
        <v>0</v>
      </c>
      <c r="AD1656" s="13">
        <f t="shared" si="2352"/>
        <v>0</v>
      </c>
      <c r="AE1656" s="13">
        <f t="shared" si="2352"/>
        <v>0</v>
      </c>
    </row>
    <row r="1657" spans="3:31" hidden="1" outlineLevel="1">
      <c r="E1657" s="9"/>
      <c r="F1657" s="99"/>
      <c r="G1657" s="48" t="str">
        <f>$G$11</f>
        <v>DISTPRI</v>
      </c>
      <c r="H1657" s="13">
        <f t="shared" ref="H1657:AE1657" si="2354">+H1648+H1550</f>
        <v>28650670.97126786</v>
      </c>
      <c r="I1657" s="13">
        <f t="shared" si="2354"/>
        <v>18757581.833011147</v>
      </c>
      <c r="J1657" s="53">
        <f t="shared" ref="J1657:K1657" si="2355">+J1648+J1550</f>
        <v>3080.0221381668916</v>
      </c>
      <c r="K1657" s="53">
        <f t="shared" si="2355"/>
        <v>5698.9231849782936</v>
      </c>
      <c r="L1657" s="13">
        <f t="shared" si="2354"/>
        <v>4388776.2594655436</v>
      </c>
      <c r="M1657" s="13">
        <f t="shared" si="2354"/>
        <v>61328.468734799018</v>
      </c>
      <c r="N1657" s="13">
        <f t="shared" si="2354"/>
        <v>0</v>
      </c>
      <c r="O1657" s="13">
        <f t="shared" si="2354"/>
        <v>4450104.7282003434</v>
      </c>
      <c r="P1657" s="13">
        <f t="shared" si="2354"/>
        <v>2545142.2828154285</v>
      </c>
      <c r="Q1657" s="13">
        <f t="shared" si="2354"/>
        <v>457984.01990130002</v>
      </c>
      <c r="R1657" s="13">
        <f t="shared" si="2354"/>
        <v>0</v>
      </c>
      <c r="S1657" s="13">
        <f t="shared" si="2354"/>
        <v>0</v>
      </c>
      <c r="T1657" s="13">
        <f t="shared" si="2354"/>
        <v>3003126.3027167283</v>
      </c>
      <c r="U1657" s="13">
        <f t="shared" si="2354"/>
        <v>115252.9241377454</v>
      </c>
      <c r="V1657" s="13">
        <f t="shared" si="2354"/>
        <v>1593701.6238438573</v>
      </c>
      <c r="W1657" s="13">
        <f t="shared" si="2354"/>
        <v>0</v>
      </c>
      <c r="X1657" s="13">
        <f t="shared" si="2354"/>
        <v>0</v>
      </c>
      <c r="Y1657" s="13">
        <f t="shared" si="2354"/>
        <v>1708954.5479816026</v>
      </c>
      <c r="Z1657" s="13">
        <f t="shared" si="2354"/>
        <v>698886.90567896969</v>
      </c>
      <c r="AA1657" s="13">
        <f t="shared" si="2354"/>
        <v>14027.762348371081</v>
      </c>
      <c r="AB1657" s="13">
        <f t="shared" si="2354"/>
        <v>712914.66802734067</v>
      </c>
      <c r="AC1657" s="13">
        <f t="shared" si="2354"/>
        <v>9209.9460075522493</v>
      </c>
      <c r="AD1657" s="13">
        <f t="shared" si="2354"/>
        <v>0</v>
      </c>
      <c r="AE1657" s="13">
        <f t="shared" si="2354"/>
        <v>0</v>
      </c>
    </row>
    <row r="1658" spans="3:31" hidden="1" outlineLevel="1">
      <c r="E1658" s="9"/>
      <c r="F1658" s="99"/>
      <c r="G1658" s="48" t="str">
        <f>$G$12</f>
        <v>DISTSEC</v>
      </c>
      <c r="H1658" s="13">
        <f t="shared" ref="H1658:AE1658" si="2356">+H1649+H1551</f>
        <v>11350623.683925061</v>
      </c>
      <c r="I1658" s="13">
        <f t="shared" si="2356"/>
        <v>8421267.9539601244</v>
      </c>
      <c r="J1658" s="53">
        <f t="shared" ref="J1658:K1658" si="2357">+J1649+J1551</f>
        <v>2087.5889203748789</v>
      </c>
      <c r="K1658" s="53">
        <f t="shared" si="2357"/>
        <v>2704.0029716666741</v>
      </c>
      <c r="L1658" s="13">
        <f t="shared" si="2356"/>
        <v>1697448.1390312759</v>
      </c>
      <c r="M1658" s="13">
        <f t="shared" si="2356"/>
        <v>0</v>
      </c>
      <c r="N1658" s="13">
        <f t="shared" si="2356"/>
        <v>0</v>
      </c>
      <c r="O1658" s="13">
        <f t="shared" si="2356"/>
        <v>1697448.1390312759</v>
      </c>
      <c r="P1658" s="13">
        <f t="shared" si="2356"/>
        <v>847355.63032177032</v>
      </c>
      <c r="Q1658" s="13">
        <f t="shared" si="2356"/>
        <v>0</v>
      </c>
      <c r="R1658" s="13">
        <f t="shared" si="2356"/>
        <v>0</v>
      </c>
      <c r="S1658" s="13">
        <f t="shared" si="2356"/>
        <v>0</v>
      </c>
      <c r="T1658" s="13">
        <f t="shared" si="2356"/>
        <v>847355.63032177032</v>
      </c>
      <c r="U1658" s="13">
        <f t="shared" si="2356"/>
        <v>31732.995360501605</v>
      </c>
      <c r="V1658" s="13">
        <f t="shared" si="2356"/>
        <v>0</v>
      </c>
      <c r="W1658" s="13">
        <f t="shared" si="2356"/>
        <v>0</v>
      </c>
      <c r="X1658" s="13">
        <f t="shared" si="2356"/>
        <v>0</v>
      </c>
      <c r="Y1658" s="13">
        <f t="shared" si="2356"/>
        <v>31732.995360501605</v>
      </c>
      <c r="Z1658" s="13">
        <f t="shared" si="2356"/>
        <v>239817.94136857713</v>
      </c>
      <c r="AA1658" s="13">
        <f t="shared" si="2356"/>
        <v>0</v>
      </c>
      <c r="AB1658" s="13">
        <f t="shared" si="2356"/>
        <v>239817.94136857713</v>
      </c>
      <c r="AC1658" s="13">
        <f t="shared" si="2356"/>
        <v>2835.5046359422568</v>
      </c>
      <c r="AD1658" s="13">
        <f t="shared" si="2356"/>
        <v>87276.010808900959</v>
      </c>
      <c r="AE1658" s="13">
        <f t="shared" si="2356"/>
        <v>18097.916545927103</v>
      </c>
    </row>
    <row r="1659" spans="3:31" hidden="1" outlineLevel="1">
      <c r="E1659" s="9"/>
      <c r="F1659" s="99"/>
      <c r="G1659" s="48" t="str">
        <f>$G$13</f>
        <v>ENERGY</v>
      </c>
      <c r="H1659" s="13">
        <f t="shared" ref="H1659:AE1659" si="2358">+H1650+H1552</f>
        <v>0</v>
      </c>
      <c r="I1659" s="13">
        <f t="shared" si="2358"/>
        <v>0</v>
      </c>
      <c r="J1659" s="53">
        <f t="shared" ref="J1659:K1659" si="2359">+J1650+J1552</f>
        <v>0</v>
      </c>
      <c r="K1659" s="53">
        <f t="shared" si="2359"/>
        <v>0</v>
      </c>
      <c r="L1659" s="13">
        <f t="shared" si="2358"/>
        <v>0</v>
      </c>
      <c r="M1659" s="13">
        <f t="shared" si="2358"/>
        <v>0</v>
      </c>
      <c r="N1659" s="13">
        <f t="shared" si="2358"/>
        <v>0</v>
      </c>
      <c r="O1659" s="13">
        <f t="shared" si="2358"/>
        <v>0</v>
      </c>
      <c r="P1659" s="13">
        <f t="shared" si="2358"/>
        <v>0</v>
      </c>
      <c r="Q1659" s="13">
        <f t="shared" si="2358"/>
        <v>0</v>
      </c>
      <c r="R1659" s="13">
        <f t="shared" si="2358"/>
        <v>0</v>
      </c>
      <c r="S1659" s="13">
        <f t="shared" si="2358"/>
        <v>0</v>
      </c>
      <c r="T1659" s="13">
        <f t="shared" si="2358"/>
        <v>0</v>
      </c>
      <c r="U1659" s="13">
        <f t="shared" si="2358"/>
        <v>0</v>
      </c>
      <c r="V1659" s="13">
        <f t="shared" si="2358"/>
        <v>0</v>
      </c>
      <c r="W1659" s="13">
        <f t="shared" si="2358"/>
        <v>0</v>
      </c>
      <c r="X1659" s="13">
        <f t="shared" si="2358"/>
        <v>0</v>
      </c>
      <c r="Y1659" s="13">
        <f t="shared" si="2358"/>
        <v>0</v>
      </c>
      <c r="Z1659" s="13">
        <f t="shared" si="2358"/>
        <v>0</v>
      </c>
      <c r="AA1659" s="13">
        <f t="shared" si="2358"/>
        <v>0</v>
      </c>
      <c r="AB1659" s="13">
        <f t="shared" si="2358"/>
        <v>0</v>
      </c>
      <c r="AC1659" s="13">
        <f t="shared" si="2358"/>
        <v>0</v>
      </c>
      <c r="AD1659" s="13">
        <f t="shared" si="2358"/>
        <v>0</v>
      </c>
      <c r="AE1659" s="13">
        <f t="shared" si="2358"/>
        <v>0</v>
      </c>
    </row>
    <row r="1660" spans="3:31" hidden="1" outlineLevel="1">
      <c r="E1660" s="9"/>
      <c r="F1660" s="99"/>
      <c r="G1660" s="48" t="str">
        <f>$G$14</f>
        <v>CUSTOMER</v>
      </c>
      <c r="H1660" s="13">
        <f t="shared" ref="H1660:AE1660" si="2360">+H1651+H1553</f>
        <v>2646632.344807086</v>
      </c>
      <c r="I1660" s="13">
        <f t="shared" si="2360"/>
        <v>1136149.2603060866</v>
      </c>
      <c r="J1660" s="53">
        <f t="shared" ref="J1660:K1660" si="2361">+J1651+J1553</f>
        <v>228.99297979433669</v>
      </c>
      <c r="K1660" s="53">
        <f t="shared" si="2361"/>
        <v>259.07954731605793</v>
      </c>
      <c r="L1660" s="13">
        <f t="shared" si="2360"/>
        <v>643792.1201180818</v>
      </c>
      <c r="M1660" s="13">
        <f t="shared" si="2360"/>
        <v>79450.590970592413</v>
      </c>
      <c r="N1660" s="13">
        <f t="shared" si="2360"/>
        <v>13373.556977705481</v>
      </c>
      <c r="O1660" s="13">
        <f t="shared" si="2360"/>
        <v>736616.26806637971</v>
      </c>
      <c r="P1660" s="13">
        <f t="shared" si="2360"/>
        <v>86232.446353710417</v>
      </c>
      <c r="Q1660" s="13">
        <f t="shared" si="2360"/>
        <v>27970.596662288783</v>
      </c>
      <c r="R1660" s="13">
        <f t="shared" si="2360"/>
        <v>32890.882940650976</v>
      </c>
      <c r="S1660" s="13">
        <f t="shared" si="2360"/>
        <v>4111.3037227956547</v>
      </c>
      <c r="T1660" s="13">
        <f t="shared" si="2360"/>
        <v>151205.22967944582</v>
      </c>
      <c r="U1660" s="13">
        <f t="shared" si="2360"/>
        <v>542.46627567844735</v>
      </c>
      <c r="V1660" s="13">
        <f t="shared" si="2360"/>
        <v>19836.156056732125</v>
      </c>
      <c r="W1660" s="13">
        <f t="shared" si="2360"/>
        <v>55287.929107604308</v>
      </c>
      <c r="X1660" s="13">
        <f t="shared" si="2360"/>
        <v>16445.164540261983</v>
      </c>
      <c r="Y1660" s="13">
        <f t="shared" si="2360"/>
        <v>92111.715980276858</v>
      </c>
      <c r="Z1660" s="13">
        <f t="shared" si="2360"/>
        <v>16598.692631582675</v>
      </c>
      <c r="AA1660" s="13">
        <f t="shared" si="2360"/>
        <v>365.65657932145416</v>
      </c>
      <c r="AB1660" s="13">
        <f t="shared" si="2360"/>
        <v>16964.349210904129</v>
      </c>
      <c r="AC1660" s="13">
        <f t="shared" si="2360"/>
        <v>1723.334782770459</v>
      </c>
      <c r="AD1660" s="13">
        <f t="shared" si="2360"/>
        <v>321957.80731246172</v>
      </c>
      <c r="AE1660" s="13">
        <f t="shared" si="2360"/>
        <v>189416.30694165058</v>
      </c>
    </row>
    <row r="1661" spans="3:31" collapsed="1">
      <c r="C1661" s="48" t="s">
        <v>220</v>
      </c>
      <c r="E1661" s="13">
        <f>+E1652+E1554</f>
        <v>42647927</v>
      </c>
      <c r="F1661" s="167"/>
      <c r="G1661" s="48" t="str">
        <f>$G$15</f>
        <v>TOTAL</v>
      </c>
      <c r="H1661" s="13">
        <f>+H1652+H1554</f>
        <v>42647927</v>
      </c>
      <c r="I1661" s="13">
        <f t="shared" ref="I1661:AE1661" si="2362">+I1652+I1554</f>
        <v>28314999.047277357</v>
      </c>
      <c r="J1661" s="53">
        <f t="shared" ref="J1661:K1661" si="2363">+J1652+J1554</f>
        <v>5396.6040383361069</v>
      </c>
      <c r="K1661" s="53">
        <f t="shared" si="2363"/>
        <v>8662.0057039610256</v>
      </c>
      <c r="L1661" s="13">
        <f t="shared" si="2362"/>
        <v>6730016.5186149012</v>
      </c>
      <c r="M1661" s="13">
        <f t="shared" si="2362"/>
        <v>140779.05970539141</v>
      </c>
      <c r="N1661" s="13">
        <f t="shared" si="2362"/>
        <v>13373.556977705481</v>
      </c>
      <c r="O1661" s="13">
        <f t="shared" si="2362"/>
        <v>6884169.1352979979</v>
      </c>
      <c r="P1661" s="13">
        <f t="shared" si="2362"/>
        <v>3478730.3594909096</v>
      </c>
      <c r="Q1661" s="13">
        <f t="shared" si="2362"/>
        <v>485954.61656358879</v>
      </c>
      <c r="R1661" s="13">
        <f t="shared" si="2362"/>
        <v>32890.882940650976</v>
      </c>
      <c r="S1661" s="13">
        <f t="shared" si="2362"/>
        <v>4111.3037227956547</v>
      </c>
      <c r="T1661" s="13">
        <f t="shared" si="2362"/>
        <v>4001687.1627179449</v>
      </c>
      <c r="U1661" s="13">
        <f t="shared" si="2362"/>
        <v>147528.38577392543</v>
      </c>
      <c r="V1661" s="13">
        <f t="shared" si="2362"/>
        <v>1613537.7799005895</v>
      </c>
      <c r="W1661" s="13">
        <f t="shared" si="2362"/>
        <v>55287.929107604308</v>
      </c>
      <c r="X1661" s="13">
        <f t="shared" si="2362"/>
        <v>16445.164540261983</v>
      </c>
      <c r="Y1661" s="13">
        <f t="shared" si="2362"/>
        <v>1832799.2593223811</v>
      </c>
      <c r="Z1661" s="13">
        <f t="shared" si="2362"/>
        <v>955303.53967912938</v>
      </c>
      <c r="AA1661" s="13">
        <f t="shared" si="2362"/>
        <v>14393.418927692537</v>
      </c>
      <c r="AB1661" s="13">
        <f t="shared" si="2362"/>
        <v>969696.95860682183</v>
      </c>
      <c r="AC1661" s="13">
        <f t="shared" si="2362"/>
        <v>13768.785426264963</v>
      </c>
      <c r="AD1661" s="13">
        <f t="shared" si="2362"/>
        <v>409233.81812136265</v>
      </c>
      <c r="AE1661" s="13">
        <f t="shared" si="2362"/>
        <v>207514.22348757766</v>
      </c>
    </row>
    <row r="1663" spans="3:31">
      <c r="C1663" s="48" t="s">
        <v>19</v>
      </c>
    </row>
    <row r="1664" spans="3:31" hidden="1" outlineLevel="1">
      <c r="E1664" s="44"/>
      <c r="F1664" s="167" t="str">
        <f>F1671</f>
        <v>TOTOX234</v>
      </c>
      <c r="G1664" s="48" t="str">
        <f>$G$8</f>
        <v>PRODUCTION</v>
      </c>
      <c r="H1664" s="4">
        <f t="shared" ref="H1664:H1703" si="2364">SUBTOTAL(9,I1664:AE1664)</f>
        <v>0</v>
      </c>
      <c r="I1664" s="5">
        <f t="shared" ref="I1664:N1664" si="2365">VLOOKUP(CONCATENATE($F1664," ",$G1664),AllocFactorMatrix,(I$4+1),FALSE)*$E1671</f>
        <v>0</v>
      </c>
      <c r="J1664" s="47">
        <f t="shared" si="2365"/>
        <v>0</v>
      </c>
      <c r="K1664" s="47">
        <f t="shared" si="2365"/>
        <v>0</v>
      </c>
      <c r="L1664" s="5">
        <f t="shared" si="2365"/>
        <v>0</v>
      </c>
      <c r="M1664" s="5">
        <f t="shared" si="2365"/>
        <v>0</v>
      </c>
      <c r="N1664" s="5">
        <f t="shared" si="2365"/>
        <v>0</v>
      </c>
      <c r="O1664" s="5">
        <f t="shared" ref="O1664:O1703" si="2366">SUBTOTAL(9,L1664:N1664)</f>
        <v>0</v>
      </c>
      <c r="P1664" s="5">
        <f>VLOOKUP(CONCATENATE($F1664," ",$G1664),AllocFactorMatrix,(P$4+1),FALSE)*$E1671</f>
        <v>0</v>
      </c>
      <c r="Q1664" s="5">
        <f>VLOOKUP(CONCATENATE($F1664," ",$G1664),AllocFactorMatrix,(Q$4+1),FALSE)*$E1671</f>
        <v>0</v>
      </c>
      <c r="R1664" s="5">
        <f>VLOOKUP(CONCATENATE($F1664," ",$G1664),AllocFactorMatrix,(R$4+1),FALSE)*$E1671</f>
        <v>0</v>
      </c>
      <c r="S1664" s="5">
        <f>VLOOKUP(CONCATENATE($F1664," ",$G1664),AllocFactorMatrix,(S$4+1),FALSE)*$E1671</f>
        <v>0</v>
      </c>
      <c r="T1664" s="5">
        <f>SUBTOTAL(9,P1664:S1664)</f>
        <v>0</v>
      </c>
      <c r="U1664" s="5">
        <f>VLOOKUP(CONCATENATE($F1664," ",$G1664),AllocFactorMatrix,(U$4+1),FALSE)*$E1671</f>
        <v>0</v>
      </c>
      <c r="V1664" s="5">
        <f>VLOOKUP(CONCATENATE($F1664," ",$G1664),AllocFactorMatrix,(V$4+1),FALSE)*$E1671</f>
        <v>0</v>
      </c>
      <c r="W1664" s="5">
        <f>VLOOKUP(CONCATENATE($F1664," ",$G1664),AllocFactorMatrix,(W$4+1),FALSE)*$E1671</f>
        <v>0</v>
      </c>
      <c r="X1664" s="5">
        <f>VLOOKUP(CONCATENATE($F1664," ",$G1664),AllocFactorMatrix,(X$4+1),FALSE)*$E1671</f>
        <v>0</v>
      </c>
      <c r="Y1664" s="5">
        <f>SUBTOTAL(9,U1664:X1664)</f>
        <v>0</v>
      </c>
      <c r="Z1664" s="5">
        <f>VLOOKUP(CONCATENATE($F1664," ",$G1664),AllocFactorMatrix,(Z$4+1),FALSE)*$E1671</f>
        <v>0</v>
      </c>
      <c r="AA1664" s="5">
        <f>VLOOKUP(CONCATENATE($F1664," ",$G1664),AllocFactorMatrix,(AA$4+1),FALSE)*$E1671</f>
        <v>0</v>
      </c>
      <c r="AB1664" s="5">
        <f t="shared" ref="AB1664:AB1703" si="2367">SUBTOTAL(9,Z1664:AA1664)</f>
        <v>0</v>
      </c>
      <c r="AC1664" s="5">
        <f>VLOOKUP(CONCATENATE($F1664," ",$G1664),AllocFactorMatrix,(AC$4+1),FALSE)*$E1671</f>
        <v>0</v>
      </c>
      <c r="AD1664" s="5">
        <f>VLOOKUP(CONCATENATE($F1664," ",$G1664),AllocFactorMatrix,(AD$4+1),FALSE)*$E1671</f>
        <v>0</v>
      </c>
      <c r="AE1664" s="5">
        <f>VLOOKUP(CONCATENATE($F1664," ",$G1664),AllocFactorMatrix,(AE$4+1),FALSE)*$E1671</f>
        <v>0</v>
      </c>
    </row>
    <row r="1665" spans="4:31" hidden="1" outlineLevel="1">
      <c r="E1665" s="44"/>
      <c r="F1665" s="167" t="str">
        <f>F1671</f>
        <v>TOTOX234</v>
      </c>
      <c r="G1665" s="48" t="str">
        <f>$G$9</f>
        <v>BULKTRAN</v>
      </c>
      <c r="H1665" s="4">
        <f t="shared" si="2364"/>
        <v>0</v>
      </c>
      <c r="I1665" s="5">
        <f t="shared" ref="I1665:N1665" si="2368">VLOOKUP(CONCATENATE($F1665," ",$G1665),AllocFactorMatrix,(I$4+1),FALSE)*$E1671</f>
        <v>0</v>
      </c>
      <c r="J1665" s="47">
        <f t="shared" si="2368"/>
        <v>0</v>
      </c>
      <c r="K1665" s="47">
        <f t="shared" si="2368"/>
        <v>0</v>
      </c>
      <c r="L1665" s="5">
        <f t="shared" si="2368"/>
        <v>0</v>
      </c>
      <c r="M1665" s="5">
        <f t="shared" si="2368"/>
        <v>0</v>
      </c>
      <c r="N1665" s="5">
        <f t="shared" si="2368"/>
        <v>0</v>
      </c>
      <c r="O1665" s="5">
        <f t="shared" si="2366"/>
        <v>0</v>
      </c>
      <c r="P1665" s="5">
        <f>VLOOKUP(CONCATENATE($F1665," ",$G1665),AllocFactorMatrix,(P$4+1),FALSE)*$E1671</f>
        <v>0</v>
      </c>
      <c r="Q1665" s="5">
        <f>VLOOKUP(CONCATENATE($F1665," ",$G1665),AllocFactorMatrix,(Q$4+1),FALSE)*$E1671</f>
        <v>0</v>
      </c>
      <c r="R1665" s="5">
        <f>VLOOKUP(CONCATENATE($F1665," ",$G1665),AllocFactorMatrix,(R$4+1),FALSE)*$E1671</f>
        <v>0</v>
      </c>
      <c r="S1665" s="5">
        <f>VLOOKUP(CONCATENATE($F1665," ",$G1665),AllocFactorMatrix,(S$4+1),FALSE)*$E1671</f>
        <v>0</v>
      </c>
      <c r="T1665" s="5">
        <f t="shared" ref="T1665:T1703" si="2369">SUBTOTAL(9,P1665:S1665)</f>
        <v>0</v>
      </c>
      <c r="U1665" s="5">
        <f>VLOOKUP(CONCATENATE($F1665," ",$G1665),AllocFactorMatrix,(U$4+1),FALSE)*$E1671</f>
        <v>0</v>
      </c>
      <c r="V1665" s="5">
        <f>VLOOKUP(CONCATENATE($F1665," ",$G1665),AllocFactorMatrix,(V$4+1),FALSE)*$E1671</f>
        <v>0</v>
      </c>
      <c r="W1665" s="5">
        <f>VLOOKUP(CONCATENATE($F1665," ",$G1665),AllocFactorMatrix,(W$4+1),FALSE)*$E1671</f>
        <v>0</v>
      </c>
      <c r="X1665" s="5">
        <f>VLOOKUP(CONCATENATE($F1665," ",$G1665),AllocFactorMatrix,(X$4+1),FALSE)*$E1671</f>
        <v>0</v>
      </c>
      <c r="Y1665" s="5">
        <f t="shared" ref="Y1665:Y1671" si="2370">SUBTOTAL(9,U1665:X1665)</f>
        <v>0</v>
      </c>
      <c r="Z1665" s="5">
        <f>VLOOKUP(CONCATENATE($F1665," ",$G1665),AllocFactorMatrix,(Z$4+1),FALSE)*$E1671</f>
        <v>0</v>
      </c>
      <c r="AA1665" s="5">
        <f>VLOOKUP(CONCATENATE($F1665," ",$G1665),AllocFactorMatrix,(AA$4+1),FALSE)*$E1671</f>
        <v>0</v>
      </c>
      <c r="AB1665" s="5">
        <f t="shared" si="2367"/>
        <v>0</v>
      </c>
      <c r="AC1665" s="5">
        <f>VLOOKUP(CONCATENATE($F1665," ",$G1665),AllocFactorMatrix,(AC$4+1),FALSE)*$E1671</f>
        <v>0</v>
      </c>
      <c r="AD1665" s="5">
        <f>VLOOKUP(CONCATENATE($F1665," ",$G1665),AllocFactorMatrix,(AD$4+1),FALSE)*$E1671</f>
        <v>0</v>
      </c>
      <c r="AE1665" s="5">
        <f>VLOOKUP(CONCATENATE($F1665," ",$G1665),AllocFactorMatrix,(AE$4+1),FALSE)*$E1671</f>
        <v>0</v>
      </c>
    </row>
    <row r="1666" spans="4:31" hidden="1" outlineLevel="1">
      <c r="E1666" s="44"/>
      <c r="F1666" s="167" t="str">
        <f>F1671</f>
        <v>TOTOX234</v>
      </c>
      <c r="G1666" s="48" t="str">
        <f>$G$10</f>
        <v>SUBTRAN</v>
      </c>
      <c r="H1666" s="4">
        <f t="shared" si="2364"/>
        <v>0</v>
      </c>
      <c r="I1666" s="5">
        <f t="shared" ref="I1666:N1666" si="2371">VLOOKUP(CONCATENATE($F1666," ",$G1666),AllocFactorMatrix,(I$4+1),FALSE)*$E1671</f>
        <v>0</v>
      </c>
      <c r="J1666" s="47">
        <f t="shared" si="2371"/>
        <v>0</v>
      </c>
      <c r="K1666" s="47">
        <f t="shared" si="2371"/>
        <v>0</v>
      </c>
      <c r="L1666" s="5">
        <f t="shared" si="2371"/>
        <v>0</v>
      </c>
      <c r="M1666" s="5">
        <f t="shared" si="2371"/>
        <v>0</v>
      </c>
      <c r="N1666" s="5">
        <f t="shared" si="2371"/>
        <v>0</v>
      </c>
      <c r="O1666" s="5">
        <f t="shared" si="2366"/>
        <v>0</v>
      </c>
      <c r="P1666" s="5">
        <f>VLOOKUP(CONCATENATE($F1666," ",$G1666),AllocFactorMatrix,(P$4+1),FALSE)*$E1671</f>
        <v>0</v>
      </c>
      <c r="Q1666" s="5">
        <f>VLOOKUP(CONCATENATE($F1666," ",$G1666),AllocFactorMatrix,(Q$4+1),FALSE)*$E1671</f>
        <v>0</v>
      </c>
      <c r="R1666" s="5">
        <f>VLOOKUP(CONCATENATE($F1666," ",$G1666),AllocFactorMatrix,(R$4+1),FALSE)*$E1671</f>
        <v>0</v>
      </c>
      <c r="S1666" s="5">
        <f>VLOOKUP(CONCATENATE($F1666," ",$G1666),AllocFactorMatrix,(S$4+1),FALSE)*$E1671</f>
        <v>0</v>
      </c>
      <c r="T1666" s="5">
        <f t="shared" si="2369"/>
        <v>0</v>
      </c>
      <c r="U1666" s="5">
        <f>VLOOKUP(CONCATENATE($F1666," ",$G1666),AllocFactorMatrix,(U$4+1),FALSE)*$E1671</f>
        <v>0</v>
      </c>
      <c r="V1666" s="5">
        <f>VLOOKUP(CONCATENATE($F1666," ",$G1666),AllocFactorMatrix,(V$4+1),FALSE)*$E1671</f>
        <v>0</v>
      </c>
      <c r="W1666" s="5">
        <f>VLOOKUP(CONCATENATE($F1666," ",$G1666),AllocFactorMatrix,(W$4+1),FALSE)*$E1671</f>
        <v>0</v>
      </c>
      <c r="X1666" s="5">
        <f>VLOOKUP(CONCATENATE($F1666," ",$G1666),AllocFactorMatrix,(X$4+1),FALSE)*$E1671</f>
        <v>0</v>
      </c>
      <c r="Y1666" s="5">
        <f t="shared" si="2370"/>
        <v>0</v>
      </c>
      <c r="Z1666" s="5">
        <f>VLOOKUP(CONCATENATE($F1666," ",$G1666),AllocFactorMatrix,(Z$4+1),FALSE)*$E1671</f>
        <v>0</v>
      </c>
      <c r="AA1666" s="5">
        <f>VLOOKUP(CONCATENATE($F1666," ",$G1666),AllocFactorMatrix,(AA$4+1),FALSE)*$E1671</f>
        <v>0</v>
      </c>
      <c r="AB1666" s="5">
        <f t="shared" si="2367"/>
        <v>0</v>
      </c>
      <c r="AC1666" s="5">
        <f>VLOOKUP(CONCATENATE($F1666," ",$G1666),AllocFactorMatrix,(AC$4+1),FALSE)*$E1671</f>
        <v>0</v>
      </c>
      <c r="AD1666" s="5">
        <f>VLOOKUP(CONCATENATE($F1666," ",$G1666),AllocFactorMatrix,(AD$4+1),FALSE)*$E1671</f>
        <v>0</v>
      </c>
      <c r="AE1666" s="5">
        <f>VLOOKUP(CONCATENATE($F1666," ",$G1666),AllocFactorMatrix,(AE$4+1),FALSE)*$E1671</f>
        <v>0</v>
      </c>
    </row>
    <row r="1667" spans="4:31" hidden="1" outlineLevel="1">
      <c r="E1667" s="44"/>
      <c r="F1667" s="167" t="str">
        <f>F1671</f>
        <v>TOTOX234</v>
      </c>
      <c r="G1667" s="48" t="str">
        <f>$G$11</f>
        <v>DISTPRI</v>
      </c>
      <c r="H1667" s="4">
        <f t="shared" si="2364"/>
        <v>0</v>
      </c>
      <c r="I1667" s="5">
        <f t="shared" ref="I1667:N1667" si="2372">VLOOKUP(CONCATENATE($F1667," ",$G1667),AllocFactorMatrix,(I$4+1),FALSE)*$E1671</f>
        <v>0</v>
      </c>
      <c r="J1667" s="47">
        <f t="shared" si="2372"/>
        <v>0</v>
      </c>
      <c r="K1667" s="47">
        <f t="shared" si="2372"/>
        <v>0</v>
      </c>
      <c r="L1667" s="5">
        <f t="shared" si="2372"/>
        <v>0</v>
      </c>
      <c r="M1667" s="5">
        <f t="shared" si="2372"/>
        <v>0</v>
      </c>
      <c r="N1667" s="5">
        <f t="shared" si="2372"/>
        <v>0</v>
      </c>
      <c r="O1667" s="5">
        <f t="shared" si="2366"/>
        <v>0</v>
      </c>
      <c r="P1667" s="5">
        <f>VLOOKUP(CONCATENATE($F1667," ",$G1667),AllocFactorMatrix,(P$4+1),FALSE)*$E1671</f>
        <v>0</v>
      </c>
      <c r="Q1667" s="5">
        <f>VLOOKUP(CONCATENATE($F1667," ",$G1667),AllocFactorMatrix,(Q$4+1),FALSE)*$E1671</f>
        <v>0</v>
      </c>
      <c r="R1667" s="5">
        <f>VLOOKUP(CONCATENATE($F1667," ",$G1667),AllocFactorMatrix,(R$4+1),FALSE)*$E1671</f>
        <v>0</v>
      </c>
      <c r="S1667" s="5">
        <f>VLOOKUP(CONCATENATE($F1667," ",$G1667),AllocFactorMatrix,(S$4+1),FALSE)*$E1671</f>
        <v>0</v>
      </c>
      <c r="T1667" s="5">
        <f t="shared" si="2369"/>
        <v>0</v>
      </c>
      <c r="U1667" s="5">
        <f>VLOOKUP(CONCATENATE($F1667," ",$G1667),AllocFactorMatrix,(U$4+1),FALSE)*$E1671</f>
        <v>0</v>
      </c>
      <c r="V1667" s="5">
        <f>VLOOKUP(CONCATENATE($F1667," ",$G1667),AllocFactorMatrix,(V$4+1),FALSE)*$E1671</f>
        <v>0</v>
      </c>
      <c r="W1667" s="5">
        <f>VLOOKUP(CONCATENATE($F1667," ",$G1667),AllocFactorMatrix,(W$4+1),FALSE)*$E1671</f>
        <v>0</v>
      </c>
      <c r="X1667" s="5">
        <f>VLOOKUP(CONCATENATE($F1667," ",$G1667),AllocFactorMatrix,(X$4+1),FALSE)*$E1671</f>
        <v>0</v>
      </c>
      <c r="Y1667" s="5">
        <f t="shared" si="2370"/>
        <v>0</v>
      </c>
      <c r="Z1667" s="5">
        <f>VLOOKUP(CONCATENATE($F1667," ",$G1667),AllocFactorMatrix,(Z$4+1),FALSE)*$E1671</f>
        <v>0</v>
      </c>
      <c r="AA1667" s="5">
        <f>VLOOKUP(CONCATENATE($F1667," ",$G1667),AllocFactorMatrix,(AA$4+1),FALSE)*$E1671</f>
        <v>0</v>
      </c>
      <c r="AB1667" s="5">
        <f t="shared" si="2367"/>
        <v>0</v>
      </c>
      <c r="AC1667" s="5">
        <f>VLOOKUP(CONCATENATE($F1667," ",$G1667),AllocFactorMatrix,(AC$4+1),FALSE)*$E1671</f>
        <v>0</v>
      </c>
      <c r="AD1667" s="5">
        <f>VLOOKUP(CONCATENATE($F1667," ",$G1667),AllocFactorMatrix,(AD$4+1),FALSE)*$E1671</f>
        <v>0</v>
      </c>
      <c r="AE1667" s="5">
        <f>VLOOKUP(CONCATENATE($F1667," ",$G1667),AllocFactorMatrix,(AE$4+1),FALSE)*$E1671</f>
        <v>0</v>
      </c>
    </row>
    <row r="1668" spans="4:31" hidden="1" outlineLevel="1">
      <c r="E1668" s="44"/>
      <c r="F1668" s="167" t="str">
        <f>F1671</f>
        <v>TOTOX234</v>
      </c>
      <c r="G1668" s="48" t="str">
        <f>$G$12</f>
        <v>DISTSEC</v>
      </c>
      <c r="H1668" s="4">
        <f t="shared" si="2364"/>
        <v>0</v>
      </c>
      <c r="I1668" s="5">
        <f t="shared" ref="I1668:N1668" si="2373">VLOOKUP(CONCATENATE($F1668," ",$G1668),AllocFactorMatrix,(I$4+1),FALSE)*$E1671</f>
        <v>0</v>
      </c>
      <c r="J1668" s="47">
        <f t="shared" si="2373"/>
        <v>0</v>
      </c>
      <c r="K1668" s="47">
        <f t="shared" si="2373"/>
        <v>0</v>
      </c>
      <c r="L1668" s="5">
        <f t="shared" si="2373"/>
        <v>0</v>
      </c>
      <c r="M1668" s="5">
        <f t="shared" si="2373"/>
        <v>0</v>
      </c>
      <c r="N1668" s="5">
        <f t="shared" si="2373"/>
        <v>0</v>
      </c>
      <c r="O1668" s="5">
        <f t="shared" si="2366"/>
        <v>0</v>
      </c>
      <c r="P1668" s="5">
        <f>VLOOKUP(CONCATENATE($F1668," ",$G1668),AllocFactorMatrix,(P$4+1),FALSE)*$E1671</f>
        <v>0</v>
      </c>
      <c r="Q1668" s="5">
        <f>VLOOKUP(CONCATENATE($F1668," ",$G1668),AllocFactorMatrix,(Q$4+1),FALSE)*$E1671</f>
        <v>0</v>
      </c>
      <c r="R1668" s="5">
        <f>VLOOKUP(CONCATENATE($F1668," ",$G1668),AllocFactorMatrix,(R$4+1),FALSE)*$E1671</f>
        <v>0</v>
      </c>
      <c r="S1668" s="5">
        <f>VLOOKUP(CONCATENATE($F1668," ",$G1668),AllocFactorMatrix,(S$4+1),FALSE)*$E1671</f>
        <v>0</v>
      </c>
      <c r="T1668" s="5">
        <f t="shared" si="2369"/>
        <v>0</v>
      </c>
      <c r="U1668" s="5">
        <f>VLOOKUP(CONCATENATE($F1668," ",$G1668),AllocFactorMatrix,(U$4+1),FALSE)*$E1671</f>
        <v>0</v>
      </c>
      <c r="V1668" s="5">
        <f>VLOOKUP(CONCATENATE($F1668," ",$G1668),AllocFactorMatrix,(V$4+1),FALSE)*$E1671</f>
        <v>0</v>
      </c>
      <c r="W1668" s="5">
        <f>VLOOKUP(CONCATENATE($F1668," ",$G1668),AllocFactorMatrix,(W$4+1),FALSE)*$E1671</f>
        <v>0</v>
      </c>
      <c r="X1668" s="5">
        <f>VLOOKUP(CONCATENATE($F1668," ",$G1668),AllocFactorMatrix,(X$4+1),FALSE)*$E1671</f>
        <v>0</v>
      </c>
      <c r="Y1668" s="5">
        <f t="shared" si="2370"/>
        <v>0</v>
      </c>
      <c r="Z1668" s="5">
        <f>VLOOKUP(CONCATENATE($F1668," ",$G1668),AllocFactorMatrix,(Z$4+1),FALSE)*$E1671</f>
        <v>0</v>
      </c>
      <c r="AA1668" s="5">
        <f>VLOOKUP(CONCATENATE($F1668," ",$G1668),AllocFactorMatrix,(AA$4+1),FALSE)*$E1671</f>
        <v>0</v>
      </c>
      <c r="AB1668" s="5">
        <f t="shared" si="2367"/>
        <v>0</v>
      </c>
      <c r="AC1668" s="5">
        <f>VLOOKUP(CONCATENATE($F1668," ",$G1668),AllocFactorMatrix,(AC$4+1),FALSE)*$E1671</f>
        <v>0</v>
      </c>
      <c r="AD1668" s="5">
        <f>VLOOKUP(CONCATENATE($F1668," ",$G1668),AllocFactorMatrix,(AD$4+1),FALSE)*$E1671</f>
        <v>0</v>
      </c>
      <c r="AE1668" s="5">
        <f>VLOOKUP(CONCATENATE($F1668," ",$G1668),AllocFactorMatrix,(AE$4+1),FALSE)*$E1671</f>
        <v>0</v>
      </c>
    </row>
    <row r="1669" spans="4:31" hidden="1" outlineLevel="1">
      <c r="E1669" s="44"/>
      <c r="F1669" s="167" t="str">
        <f>F1671</f>
        <v>TOTOX234</v>
      </c>
      <c r="G1669" s="48" t="str">
        <f>$G$13</f>
        <v>ENERGY</v>
      </c>
      <c r="H1669" s="4">
        <f t="shared" si="2364"/>
        <v>0</v>
      </c>
      <c r="I1669" s="5">
        <f t="shared" ref="I1669:N1669" si="2374">VLOOKUP(CONCATENATE($F1669," ",$G1669),AllocFactorMatrix,(I$4+1),FALSE)*$E1671</f>
        <v>0</v>
      </c>
      <c r="J1669" s="47">
        <f t="shared" si="2374"/>
        <v>0</v>
      </c>
      <c r="K1669" s="47">
        <f t="shared" si="2374"/>
        <v>0</v>
      </c>
      <c r="L1669" s="5">
        <f t="shared" si="2374"/>
        <v>0</v>
      </c>
      <c r="M1669" s="5">
        <f t="shared" si="2374"/>
        <v>0</v>
      </c>
      <c r="N1669" s="5">
        <f t="shared" si="2374"/>
        <v>0</v>
      </c>
      <c r="O1669" s="5">
        <f t="shared" si="2366"/>
        <v>0</v>
      </c>
      <c r="P1669" s="5">
        <f>VLOOKUP(CONCATENATE($F1669," ",$G1669),AllocFactorMatrix,(P$4+1),FALSE)*$E1671</f>
        <v>0</v>
      </c>
      <c r="Q1669" s="5">
        <f>VLOOKUP(CONCATENATE($F1669," ",$G1669),AllocFactorMatrix,(Q$4+1),FALSE)*$E1671</f>
        <v>0</v>
      </c>
      <c r="R1669" s="5">
        <f>VLOOKUP(CONCATENATE($F1669," ",$G1669),AllocFactorMatrix,(R$4+1),FALSE)*$E1671</f>
        <v>0</v>
      </c>
      <c r="S1669" s="5">
        <f>VLOOKUP(CONCATENATE($F1669," ",$G1669),AllocFactorMatrix,(S$4+1),FALSE)*$E1671</f>
        <v>0</v>
      </c>
      <c r="T1669" s="5">
        <f t="shared" si="2369"/>
        <v>0</v>
      </c>
      <c r="U1669" s="5">
        <f>VLOOKUP(CONCATENATE($F1669," ",$G1669),AllocFactorMatrix,(U$4+1),FALSE)*$E1671</f>
        <v>0</v>
      </c>
      <c r="V1669" s="5">
        <f>VLOOKUP(CONCATENATE($F1669," ",$G1669),AllocFactorMatrix,(V$4+1),FALSE)*$E1671</f>
        <v>0</v>
      </c>
      <c r="W1669" s="5">
        <f>VLOOKUP(CONCATENATE($F1669," ",$G1669),AllocFactorMatrix,(W$4+1),FALSE)*$E1671</f>
        <v>0</v>
      </c>
      <c r="X1669" s="5">
        <f>VLOOKUP(CONCATENATE($F1669," ",$G1669),AllocFactorMatrix,(X$4+1),FALSE)*$E1671</f>
        <v>0</v>
      </c>
      <c r="Y1669" s="5">
        <f t="shared" si="2370"/>
        <v>0</v>
      </c>
      <c r="Z1669" s="5">
        <f>VLOOKUP(CONCATENATE($F1669," ",$G1669),AllocFactorMatrix,(Z$4+1),FALSE)*$E1671</f>
        <v>0</v>
      </c>
      <c r="AA1669" s="5">
        <f>VLOOKUP(CONCATENATE($F1669," ",$G1669),AllocFactorMatrix,(AA$4+1),FALSE)*$E1671</f>
        <v>0</v>
      </c>
      <c r="AB1669" s="5">
        <f t="shared" si="2367"/>
        <v>0</v>
      </c>
      <c r="AC1669" s="5">
        <f>VLOOKUP(CONCATENATE($F1669," ",$G1669),AllocFactorMatrix,(AC$4+1),FALSE)*$E1671</f>
        <v>0</v>
      </c>
      <c r="AD1669" s="5">
        <f>VLOOKUP(CONCATENATE($F1669," ",$G1669),AllocFactorMatrix,(AD$4+1),FALSE)*$E1671</f>
        <v>0</v>
      </c>
      <c r="AE1669" s="5">
        <f>VLOOKUP(CONCATENATE($F1669," ",$G1669),AllocFactorMatrix,(AE$4+1),FALSE)*$E1671</f>
        <v>0</v>
      </c>
    </row>
    <row r="1670" spans="4:31" hidden="1" outlineLevel="1">
      <c r="E1670" s="44"/>
      <c r="F1670" s="167" t="str">
        <f>F1671</f>
        <v>TOTOX234</v>
      </c>
      <c r="G1670" s="48" t="str">
        <f>$G$14</f>
        <v>CUSTOMER</v>
      </c>
      <c r="H1670" s="4">
        <f t="shared" si="2364"/>
        <v>37112.999999999985</v>
      </c>
      <c r="I1670" s="5">
        <f t="shared" ref="I1670:N1670" si="2375">VLOOKUP(CONCATENATE($F1670," ",$G1670),AllocFactorMatrix,(I$4+1),FALSE)*$E1671</f>
        <v>30953.534026469366</v>
      </c>
      <c r="J1670" s="47">
        <f t="shared" si="2375"/>
        <v>6.2474053269268817</v>
      </c>
      <c r="K1670" s="47">
        <f t="shared" si="2375"/>
        <v>1.4265213882334766</v>
      </c>
      <c r="L1670" s="5">
        <f t="shared" si="2375"/>
        <v>5350.3170485265473</v>
      </c>
      <c r="M1670" s="5">
        <f t="shared" si="2375"/>
        <v>13.55883787107248</v>
      </c>
      <c r="N1670" s="5">
        <f t="shared" si="2375"/>
        <v>1.0810849516697028</v>
      </c>
      <c r="O1670" s="5">
        <f t="shared" si="2366"/>
        <v>5364.9569713492892</v>
      </c>
      <c r="P1670" s="5">
        <f>VLOOKUP(CONCATENATE($F1670," ",$G1670),AllocFactorMatrix,(P$4+1),FALSE)*$E1671</f>
        <v>102.50430807632304</v>
      </c>
      <c r="Q1670" s="5">
        <f>VLOOKUP(CONCATENATE($F1670," ",$G1670),AllocFactorMatrix,(Q$4+1),FALSE)*$E1671</f>
        <v>10.824512588865467</v>
      </c>
      <c r="R1670" s="5">
        <f>VLOOKUP(CONCATENATE($F1670," ",$G1670),AllocFactorMatrix,(R$4+1),FALSE)*$E1671</f>
        <v>2.3199573497656556</v>
      </c>
      <c r="S1670" s="5">
        <f>VLOOKUP(CONCATENATE($F1670," ",$G1670),AllocFactorMatrix,(S$4+1),FALSE)*$E1671</f>
        <v>0.19088597492931481</v>
      </c>
      <c r="T1670" s="5">
        <f t="shared" si="2369"/>
        <v>115.83966398988349</v>
      </c>
      <c r="U1670" s="5">
        <f>VLOOKUP(CONCATENATE($F1670," ",$G1670),AllocFactorMatrix,(U$4+1),FALSE)*$E1671</f>
        <v>1.0083607783097568</v>
      </c>
      <c r="V1670" s="5">
        <f>VLOOKUP(CONCATENATE($F1670," ",$G1670),AllocFactorMatrix,(V$4+1),FALSE)*$E1671</f>
        <v>8.87592090117497</v>
      </c>
      <c r="W1670" s="5">
        <f>VLOOKUP(CONCATENATE($F1670," ",$G1670),AllocFactorMatrix,(W$4+1),FALSE)*$E1671</f>
        <v>3.8341170096261861</v>
      </c>
      <c r="X1670" s="5">
        <f>VLOOKUP(CONCATENATE($F1670," ",$G1670),AllocFactorMatrix,(X$4+1),FALSE)*$E1671</f>
        <v>0.80316954457414003</v>
      </c>
      <c r="Y1670" s="5">
        <f t="shared" si="2370"/>
        <v>14.521568233685052</v>
      </c>
      <c r="Z1670" s="5">
        <f>VLOOKUP(CONCATENATE($F1670," ",$G1670),AllocFactorMatrix,(Z$4+1),FALSE)*$E1671</f>
        <v>27.648133023515278</v>
      </c>
      <c r="AA1670" s="5">
        <f>VLOOKUP(CONCATENATE($F1670," ",$G1670),AllocFactorMatrix,(AA$4+1),FALSE)*$E1671</f>
        <v>0.18244584624578847</v>
      </c>
      <c r="AB1670" s="5">
        <f t="shared" si="2367"/>
        <v>27.830578869761066</v>
      </c>
      <c r="AC1670" s="5">
        <f>VLOOKUP(CONCATENATE($F1670," ",$G1670),AllocFactorMatrix,(AC$4+1),FALSE)*$E1671</f>
        <v>1.5135508203997248</v>
      </c>
      <c r="AD1670" s="5">
        <f>VLOOKUP(CONCATENATE($F1670," ",$G1670),AllocFactorMatrix,(AD$4+1),FALSE)*$E1671</f>
        <v>618.81712232648988</v>
      </c>
      <c r="AE1670" s="5">
        <f>VLOOKUP(CONCATENATE($F1670," ",$G1670),AllocFactorMatrix,(AE$4+1),FALSE)*$E1671</f>
        <v>8.3125912259664148</v>
      </c>
    </row>
    <row r="1671" spans="4:31" collapsed="1">
      <c r="D1671" s="48" t="s">
        <v>117</v>
      </c>
      <c r="E1671" s="54">
        <v>37113</v>
      </c>
      <c r="F1671" s="88" t="s">
        <v>78</v>
      </c>
      <c r="G1671" s="48" t="str">
        <f>$G$15</f>
        <v>TOTAL</v>
      </c>
      <c r="H1671" s="4">
        <f t="shared" si="2364"/>
        <v>37112.999999999985</v>
      </c>
      <c r="I1671" s="5">
        <f t="shared" ref="I1671:N1671" si="2376">VLOOKUP(CONCATENATE($F1671," ",$G1671),AllocFactorMatrix,(I$4+1),FALSE)*$E1671</f>
        <v>30953.534026469366</v>
      </c>
      <c r="J1671" s="47">
        <f t="shared" si="2376"/>
        <v>6.2474053269268817</v>
      </c>
      <c r="K1671" s="47">
        <f t="shared" si="2376"/>
        <v>1.4265213882334766</v>
      </c>
      <c r="L1671" s="5">
        <f t="shared" si="2376"/>
        <v>5350.3170485265473</v>
      </c>
      <c r="M1671" s="5">
        <f t="shared" si="2376"/>
        <v>13.55883787107248</v>
      </c>
      <c r="N1671" s="5">
        <f t="shared" si="2376"/>
        <v>1.0810849516697028</v>
      </c>
      <c r="O1671" s="5">
        <f t="shared" si="2366"/>
        <v>5364.9569713492892</v>
      </c>
      <c r="P1671" s="5">
        <f>VLOOKUP(CONCATENATE($F1671," ",$G1671),AllocFactorMatrix,(P$4+1),FALSE)*$E1671</f>
        <v>102.50430807632304</v>
      </c>
      <c r="Q1671" s="5">
        <f>VLOOKUP(CONCATENATE($F1671," ",$G1671),AllocFactorMatrix,(Q$4+1),FALSE)*$E1671</f>
        <v>10.824512588865467</v>
      </c>
      <c r="R1671" s="5">
        <f>VLOOKUP(CONCATENATE($F1671," ",$G1671),AllocFactorMatrix,(R$4+1),FALSE)*$E1671</f>
        <v>2.3199573497656556</v>
      </c>
      <c r="S1671" s="5">
        <f>VLOOKUP(CONCATENATE($F1671," ",$G1671),AllocFactorMatrix,(S$4+1),FALSE)*$E1671</f>
        <v>0.19088597492931481</v>
      </c>
      <c r="T1671" s="5">
        <f t="shared" si="2369"/>
        <v>115.83966398988349</v>
      </c>
      <c r="U1671" s="5">
        <f>VLOOKUP(CONCATENATE($F1671," ",$G1671),AllocFactorMatrix,(U$4+1),FALSE)*$E1671</f>
        <v>1.0083607783097568</v>
      </c>
      <c r="V1671" s="5">
        <f>VLOOKUP(CONCATENATE($F1671," ",$G1671),AllocFactorMatrix,(V$4+1),FALSE)*$E1671</f>
        <v>8.87592090117497</v>
      </c>
      <c r="W1671" s="5">
        <f>VLOOKUP(CONCATENATE($F1671," ",$G1671),AllocFactorMatrix,(W$4+1),FALSE)*$E1671</f>
        <v>3.8341170096261861</v>
      </c>
      <c r="X1671" s="5">
        <f>VLOOKUP(CONCATENATE($F1671," ",$G1671),AllocFactorMatrix,(X$4+1),FALSE)*$E1671</f>
        <v>0.80316954457414003</v>
      </c>
      <c r="Y1671" s="5">
        <f t="shared" si="2370"/>
        <v>14.521568233685052</v>
      </c>
      <c r="Z1671" s="5">
        <f>VLOOKUP(CONCATENATE($F1671," ",$G1671),AllocFactorMatrix,(Z$4+1),FALSE)*$E1671</f>
        <v>27.648133023515278</v>
      </c>
      <c r="AA1671" s="5">
        <f>VLOOKUP(CONCATENATE($F1671," ",$G1671),AllocFactorMatrix,(AA$4+1),FALSE)*$E1671</f>
        <v>0.18244584624578847</v>
      </c>
      <c r="AB1671" s="5">
        <f t="shared" si="2367"/>
        <v>27.830578869761066</v>
      </c>
      <c r="AC1671" s="5">
        <f>VLOOKUP(CONCATENATE($F1671," ",$G1671),AllocFactorMatrix,(AC$4+1),FALSE)*$E1671</f>
        <v>1.5135508203997248</v>
      </c>
      <c r="AD1671" s="5">
        <f>VLOOKUP(CONCATENATE($F1671," ",$G1671),AllocFactorMatrix,(AD$4+1),FALSE)*$E1671</f>
        <v>618.81712232648988</v>
      </c>
      <c r="AE1671" s="5">
        <f>VLOOKUP(CONCATENATE($F1671," ",$G1671),AllocFactorMatrix,(AE$4+1),FALSE)*$E1671</f>
        <v>8.3125912259664148</v>
      </c>
    </row>
    <row r="1672" spans="4:31" hidden="1" outlineLevel="1">
      <c r="E1672" s="44"/>
      <c r="F1672" s="167" t="str">
        <f>F1679</f>
        <v>CUST_902</v>
      </c>
      <c r="G1672" s="48" t="str">
        <f>$G$8</f>
        <v>PRODUCTION</v>
      </c>
      <c r="H1672" s="4">
        <f t="shared" si="2364"/>
        <v>0</v>
      </c>
      <c r="I1672" s="5">
        <f t="shared" ref="I1672:N1672" si="2377">VLOOKUP(CONCATENATE($F1672," ",$G1672),AllocFactorMatrix,(I$4+1),FALSE)*$E1679</f>
        <v>0</v>
      </c>
      <c r="J1672" s="47">
        <f t="shared" si="2377"/>
        <v>0</v>
      </c>
      <c r="K1672" s="47">
        <f t="shared" si="2377"/>
        <v>0</v>
      </c>
      <c r="L1672" s="5">
        <f t="shared" si="2377"/>
        <v>0</v>
      </c>
      <c r="M1672" s="5">
        <f t="shared" si="2377"/>
        <v>0</v>
      </c>
      <c r="N1672" s="5">
        <f t="shared" si="2377"/>
        <v>0</v>
      </c>
      <c r="O1672" s="5">
        <f t="shared" si="2366"/>
        <v>0</v>
      </c>
      <c r="P1672" s="5">
        <f>VLOOKUP(CONCATENATE($F1672," ",$G1672),AllocFactorMatrix,(P$4+1),FALSE)*$E1679</f>
        <v>0</v>
      </c>
      <c r="Q1672" s="5">
        <f>VLOOKUP(CONCATENATE($F1672," ",$G1672),AllocFactorMatrix,(Q$4+1),FALSE)*$E1679</f>
        <v>0</v>
      </c>
      <c r="R1672" s="5">
        <f>VLOOKUP(CONCATENATE($F1672," ",$G1672),AllocFactorMatrix,(R$4+1),FALSE)*$E1679</f>
        <v>0</v>
      </c>
      <c r="S1672" s="5">
        <f>VLOOKUP(CONCATENATE($F1672," ",$G1672),AllocFactorMatrix,(S$4+1),FALSE)*$E1679</f>
        <v>0</v>
      </c>
      <c r="T1672" s="5">
        <f t="shared" si="2369"/>
        <v>0</v>
      </c>
      <c r="U1672" s="5">
        <f>VLOOKUP(CONCATENATE($F1672," ",$G1672),AllocFactorMatrix,(U$4+1),FALSE)*$E1679</f>
        <v>0</v>
      </c>
      <c r="V1672" s="5">
        <f>VLOOKUP(CONCATENATE($F1672," ",$G1672),AllocFactorMatrix,(V$4+1),FALSE)*$E1679</f>
        <v>0</v>
      </c>
      <c r="W1672" s="5">
        <f>VLOOKUP(CONCATENATE($F1672," ",$G1672),AllocFactorMatrix,(W$4+1),FALSE)*$E1679</f>
        <v>0</v>
      </c>
      <c r="X1672" s="5">
        <f>VLOOKUP(CONCATENATE($F1672," ",$G1672),AllocFactorMatrix,(X$4+1),FALSE)*$E1679</f>
        <v>0</v>
      </c>
      <c r="Y1672" s="5">
        <f>SUBTOTAL(9,U1672:X1672)</f>
        <v>0</v>
      </c>
      <c r="Z1672" s="5">
        <f>VLOOKUP(CONCATENATE($F1672," ",$G1672),AllocFactorMatrix,(Z$4+1),FALSE)*$E1679</f>
        <v>0</v>
      </c>
      <c r="AA1672" s="5">
        <f>VLOOKUP(CONCATENATE($F1672," ",$G1672),AllocFactorMatrix,(AA$4+1),FALSE)*$E1679</f>
        <v>0</v>
      </c>
      <c r="AB1672" s="5">
        <f t="shared" si="2367"/>
        <v>0</v>
      </c>
      <c r="AC1672" s="5">
        <f>VLOOKUP(CONCATENATE($F1672," ",$G1672),AllocFactorMatrix,(AC$4+1),FALSE)*$E1679</f>
        <v>0</v>
      </c>
      <c r="AD1672" s="5">
        <f>VLOOKUP(CONCATENATE($F1672," ",$G1672),AllocFactorMatrix,(AD$4+1),FALSE)*$E1679</f>
        <v>0</v>
      </c>
      <c r="AE1672" s="5">
        <f>VLOOKUP(CONCATENATE($F1672," ",$G1672),AllocFactorMatrix,(AE$4+1),FALSE)*$E1679</f>
        <v>0</v>
      </c>
    </row>
    <row r="1673" spans="4:31" hidden="1" outlineLevel="1">
      <c r="E1673" s="44"/>
      <c r="F1673" s="167" t="str">
        <f>F1679</f>
        <v>CUST_902</v>
      </c>
      <c r="G1673" s="48" t="str">
        <f>$G$9</f>
        <v>BULKTRAN</v>
      </c>
      <c r="H1673" s="4">
        <f t="shared" si="2364"/>
        <v>0</v>
      </c>
      <c r="I1673" s="5">
        <f t="shared" ref="I1673:N1673" si="2378">VLOOKUP(CONCATENATE($F1673," ",$G1673),AllocFactorMatrix,(I$4+1),FALSE)*$E1679</f>
        <v>0</v>
      </c>
      <c r="J1673" s="47">
        <f t="shared" si="2378"/>
        <v>0</v>
      </c>
      <c r="K1673" s="47">
        <f t="shared" si="2378"/>
        <v>0</v>
      </c>
      <c r="L1673" s="5">
        <f t="shared" si="2378"/>
        <v>0</v>
      </c>
      <c r="M1673" s="5">
        <f t="shared" si="2378"/>
        <v>0</v>
      </c>
      <c r="N1673" s="5">
        <f t="shared" si="2378"/>
        <v>0</v>
      </c>
      <c r="O1673" s="5">
        <f t="shared" si="2366"/>
        <v>0</v>
      </c>
      <c r="P1673" s="5">
        <f>VLOOKUP(CONCATENATE($F1673," ",$G1673),AllocFactorMatrix,(P$4+1),FALSE)*$E1679</f>
        <v>0</v>
      </c>
      <c r="Q1673" s="5">
        <f>VLOOKUP(CONCATENATE($F1673," ",$G1673),AllocFactorMatrix,(Q$4+1),FALSE)*$E1679</f>
        <v>0</v>
      </c>
      <c r="R1673" s="5">
        <f>VLOOKUP(CONCATENATE($F1673," ",$G1673),AllocFactorMatrix,(R$4+1),FALSE)*$E1679</f>
        <v>0</v>
      </c>
      <c r="S1673" s="5">
        <f>VLOOKUP(CONCATENATE($F1673," ",$G1673),AllocFactorMatrix,(S$4+1),FALSE)*$E1679</f>
        <v>0</v>
      </c>
      <c r="T1673" s="5">
        <f t="shared" si="2369"/>
        <v>0</v>
      </c>
      <c r="U1673" s="5">
        <f>VLOOKUP(CONCATENATE($F1673," ",$G1673),AllocFactorMatrix,(U$4+1),FALSE)*$E1679</f>
        <v>0</v>
      </c>
      <c r="V1673" s="5">
        <f>VLOOKUP(CONCATENATE($F1673," ",$G1673),AllocFactorMatrix,(V$4+1),FALSE)*$E1679</f>
        <v>0</v>
      </c>
      <c r="W1673" s="5">
        <f>VLOOKUP(CONCATENATE($F1673," ",$G1673),AllocFactorMatrix,(W$4+1),FALSE)*$E1679</f>
        <v>0</v>
      </c>
      <c r="X1673" s="5">
        <f>VLOOKUP(CONCATENATE($F1673," ",$G1673),AllocFactorMatrix,(X$4+1),FALSE)*$E1679</f>
        <v>0</v>
      </c>
      <c r="Y1673" s="5">
        <f t="shared" ref="Y1673:Y1679" si="2379">SUBTOTAL(9,U1673:X1673)</f>
        <v>0</v>
      </c>
      <c r="Z1673" s="5">
        <f>VLOOKUP(CONCATENATE($F1673," ",$G1673),AllocFactorMatrix,(Z$4+1),FALSE)*$E1679</f>
        <v>0</v>
      </c>
      <c r="AA1673" s="5">
        <f>VLOOKUP(CONCATENATE($F1673," ",$G1673),AllocFactorMatrix,(AA$4+1),FALSE)*$E1679</f>
        <v>0</v>
      </c>
      <c r="AB1673" s="5">
        <f t="shared" si="2367"/>
        <v>0</v>
      </c>
      <c r="AC1673" s="5">
        <f>VLOOKUP(CONCATENATE($F1673," ",$G1673),AllocFactorMatrix,(AC$4+1),FALSE)*$E1679</f>
        <v>0</v>
      </c>
      <c r="AD1673" s="5">
        <f>VLOOKUP(CONCATENATE($F1673," ",$G1673),AllocFactorMatrix,(AD$4+1),FALSE)*$E1679</f>
        <v>0</v>
      </c>
      <c r="AE1673" s="5">
        <f>VLOOKUP(CONCATENATE($F1673," ",$G1673),AllocFactorMatrix,(AE$4+1),FALSE)*$E1679</f>
        <v>0</v>
      </c>
    </row>
    <row r="1674" spans="4:31" hidden="1" outlineLevel="1">
      <c r="E1674" s="44"/>
      <c r="F1674" s="167" t="str">
        <f>F1679</f>
        <v>CUST_902</v>
      </c>
      <c r="G1674" s="48" t="str">
        <f>$G$10</f>
        <v>SUBTRAN</v>
      </c>
      <c r="H1674" s="4">
        <f t="shared" si="2364"/>
        <v>0</v>
      </c>
      <c r="I1674" s="5">
        <f t="shared" ref="I1674:N1674" si="2380">VLOOKUP(CONCATENATE($F1674," ",$G1674),AllocFactorMatrix,(I$4+1),FALSE)*$E1679</f>
        <v>0</v>
      </c>
      <c r="J1674" s="47">
        <f t="shared" si="2380"/>
        <v>0</v>
      </c>
      <c r="K1674" s="47">
        <f t="shared" si="2380"/>
        <v>0</v>
      </c>
      <c r="L1674" s="5">
        <f t="shared" si="2380"/>
        <v>0</v>
      </c>
      <c r="M1674" s="5">
        <f t="shared" si="2380"/>
        <v>0</v>
      </c>
      <c r="N1674" s="5">
        <f t="shared" si="2380"/>
        <v>0</v>
      </c>
      <c r="O1674" s="5">
        <f t="shared" si="2366"/>
        <v>0</v>
      </c>
      <c r="P1674" s="5">
        <f>VLOOKUP(CONCATENATE($F1674," ",$G1674),AllocFactorMatrix,(P$4+1),FALSE)*$E1679</f>
        <v>0</v>
      </c>
      <c r="Q1674" s="5">
        <f>VLOOKUP(CONCATENATE($F1674," ",$G1674),AllocFactorMatrix,(Q$4+1),FALSE)*$E1679</f>
        <v>0</v>
      </c>
      <c r="R1674" s="5">
        <f>VLOOKUP(CONCATENATE($F1674," ",$G1674),AllocFactorMatrix,(R$4+1),FALSE)*$E1679</f>
        <v>0</v>
      </c>
      <c r="S1674" s="5">
        <f>VLOOKUP(CONCATENATE($F1674," ",$G1674),AllocFactorMatrix,(S$4+1),FALSE)*$E1679</f>
        <v>0</v>
      </c>
      <c r="T1674" s="5">
        <f t="shared" si="2369"/>
        <v>0</v>
      </c>
      <c r="U1674" s="5">
        <f>VLOOKUP(CONCATENATE($F1674," ",$G1674),AllocFactorMatrix,(U$4+1),FALSE)*$E1679</f>
        <v>0</v>
      </c>
      <c r="V1674" s="5">
        <f>VLOOKUP(CONCATENATE($F1674," ",$G1674),AllocFactorMatrix,(V$4+1),FALSE)*$E1679</f>
        <v>0</v>
      </c>
      <c r="W1674" s="5">
        <f>VLOOKUP(CONCATENATE($F1674," ",$G1674),AllocFactorMatrix,(W$4+1),FALSE)*$E1679</f>
        <v>0</v>
      </c>
      <c r="X1674" s="5">
        <f>VLOOKUP(CONCATENATE($F1674," ",$G1674),AllocFactorMatrix,(X$4+1),FALSE)*$E1679</f>
        <v>0</v>
      </c>
      <c r="Y1674" s="5">
        <f t="shared" si="2379"/>
        <v>0</v>
      </c>
      <c r="Z1674" s="5">
        <f>VLOOKUP(CONCATENATE($F1674," ",$G1674),AllocFactorMatrix,(Z$4+1),FALSE)*$E1679</f>
        <v>0</v>
      </c>
      <c r="AA1674" s="5">
        <f>VLOOKUP(CONCATENATE($F1674," ",$G1674),AllocFactorMatrix,(AA$4+1),FALSE)*$E1679</f>
        <v>0</v>
      </c>
      <c r="AB1674" s="5">
        <f t="shared" si="2367"/>
        <v>0</v>
      </c>
      <c r="AC1674" s="5">
        <f>VLOOKUP(CONCATENATE($F1674," ",$G1674),AllocFactorMatrix,(AC$4+1),FALSE)*$E1679</f>
        <v>0</v>
      </c>
      <c r="AD1674" s="5">
        <f>VLOOKUP(CONCATENATE($F1674," ",$G1674),AllocFactorMatrix,(AD$4+1),FALSE)*$E1679</f>
        <v>0</v>
      </c>
      <c r="AE1674" s="5">
        <f>VLOOKUP(CONCATENATE($F1674," ",$G1674),AllocFactorMatrix,(AE$4+1),FALSE)*$E1679</f>
        <v>0</v>
      </c>
    </row>
    <row r="1675" spans="4:31" hidden="1" outlineLevel="1">
      <c r="E1675" s="44"/>
      <c r="F1675" s="167" t="str">
        <f>F1679</f>
        <v>CUST_902</v>
      </c>
      <c r="G1675" s="48" t="str">
        <f>$G$11</f>
        <v>DISTPRI</v>
      </c>
      <c r="H1675" s="4">
        <f t="shared" si="2364"/>
        <v>0</v>
      </c>
      <c r="I1675" s="5">
        <f t="shared" ref="I1675:N1675" si="2381">VLOOKUP(CONCATENATE($F1675," ",$G1675),AllocFactorMatrix,(I$4+1),FALSE)*$E1679</f>
        <v>0</v>
      </c>
      <c r="J1675" s="47">
        <f t="shared" si="2381"/>
        <v>0</v>
      </c>
      <c r="K1675" s="47">
        <f t="shared" si="2381"/>
        <v>0</v>
      </c>
      <c r="L1675" s="5">
        <f t="shared" si="2381"/>
        <v>0</v>
      </c>
      <c r="M1675" s="5">
        <f t="shared" si="2381"/>
        <v>0</v>
      </c>
      <c r="N1675" s="5">
        <f t="shared" si="2381"/>
        <v>0</v>
      </c>
      <c r="O1675" s="5">
        <f t="shared" si="2366"/>
        <v>0</v>
      </c>
      <c r="P1675" s="5">
        <f>VLOOKUP(CONCATENATE($F1675," ",$G1675),AllocFactorMatrix,(P$4+1),FALSE)*$E1679</f>
        <v>0</v>
      </c>
      <c r="Q1675" s="5">
        <f>VLOOKUP(CONCATENATE($F1675," ",$G1675),AllocFactorMatrix,(Q$4+1),FALSE)*$E1679</f>
        <v>0</v>
      </c>
      <c r="R1675" s="5">
        <f>VLOOKUP(CONCATENATE($F1675," ",$G1675),AllocFactorMatrix,(R$4+1),FALSE)*$E1679</f>
        <v>0</v>
      </c>
      <c r="S1675" s="5">
        <f>VLOOKUP(CONCATENATE($F1675," ",$G1675),AllocFactorMatrix,(S$4+1),FALSE)*$E1679</f>
        <v>0</v>
      </c>
      <c r="T1675" s="5">
        <f t="shared" si="2369"/>
        <v>0</v>
      </c>
      <c r="U1675" s="5">
        <f>VLOOKUP(CONCATENATE($F1675," ",$G1675),AllocFactorMatrix,(U$4+1),FALSE)*$E1679</f>
        <v>0</v>
      </c>
      <c r="V1675" s="5">
        <f>VLOOKUP(CONCATENATE($F1675," ",$G1675),AllocFactorMatrix,(V$4+1),FALSE)*$E1679</f>
        <v>0</v>
      </c>
      <c r="W1675" s="5">
        <f>VLOOKUP(CONCATENATE($F1675," ",$G1675),AllocFactorMatrix,(W$4+1),FALSE)*$E1679</f>
        <v>0</v>
      </c>
      <c r="X1675" s="5">
        <f>VLOOKUP(CONCATENATE($F1675," ",$G1675),AllocFactorMatrix,(X$4+1),FALSE)*$E1679</f>
        <v>0</v>
      </c>
      <c r="Y1675" s="5">
        <f t="shared" si="2379"/>
        <v>0</v>
      </c>
      <c r="Z1675" s="5">
        <f>VLOOKUP(CONCATENATE($F1675," ",$G1675),AllocFactorMatrix,(Z$4+1),FALSE)*$E1679</f>
        <v>0</v>
      </c>
      <c r="AA1675" s="5">
        <f>VLOOKUP(CONCATENATE($F1675," ",$G1675),AllocFactorMatrix,(AA$4+1),FALSE)*$E1679</f>
        <v>0</v>
      </c>
      <c r="AB1675" s="5">
        <f t="shared" si="2367"/>
        <v>0</v>
      </c>
      <c r="AC1675" s="5">
        <f>VLOOKUP(CONCATENATE($F1675," ",$G1675),AllocFactorMatrix,(AC$4+1),FALSE)*$E1679</f>
        <v>0</v>
      </c>
      <c r="AD1675" s="5">
        <f>VLOOKUP(CONCATENATE($F1675," ",$G1675),AllocFactorMatrix,(AD$4+1),FALSE)*$E1679</f>
        <v>0</v>
      </c>
      <c r="AE1675" s="5">
        <f>VLOOKUP(CONCATENATE($F1675," ",$G1675),AllocFactorMatrix,(AE$4+1),FALSE)*$E1679</f>
        <v>0</v>
      </c>
    </row>
    <row r="1676" spans="4:31" hidden="1" outlineLevel="1">
      <c r="E1676" s="44"/>
      <c r="F1676" s="167" t="str">
        <f>F1679</f>
        <v>CUST_902</v>
      </c>
      <c r="G1676" s="48" t="str">
        <f>$G$12</f>
        <v>DISTSEC</v>
      </c>
      <c r="H1676" s="4">
        <f t="shared" si="2364"/>
        <v>0</v>
      </c>
      <c r="I1676" s="5">
        <f t="shared" ref="I1676:N1676" si="2382">VLOOKUP(CONCATENATE($F1676," ",$G1676),AllocFactorMatrix,(I$4+1),FALSE)*$E1679</f>
        <v>0</v>
      </c>
      <c r="J1676" s="47">
        <f t="shared" si="2382"/>
        <v>0</v>
      </c>
      <c r="K1676" s="47">
        <f t="shared" si="2382"/>
        <v>0</v>
      </c>
      <c r="L1676" s="5">
        <f t="shared" si="2382"/>
        <v>0</v>
      </c>
      <c r="M1676" s="5">
        <f t="shared" si="2382"/>
        <v>0</v>
      </c>
      <c r="N1676" s="5">
        <f t="shared" si="2382"/>
        <v>0</v>
      </c>
      <c r="O1676" s="5">
        <f t="shared" si="2366"/>
        <v>0</v>
      </c>
      <c r="P1676" s="5">
        <f>VLOOKUP(CONCATENATE($F1676," ",$G1676),AllocFactorMatrix,(P$4+1),FALSE)*$E1679</f>
        <v>0</v>
      </c>
      <c r="Q1676" s="5">
        <f>VLOOKUP(CONCATENATE($F1676," ",$G1676),AllocFactorMatrix,(Q$4+1),FALSE)*$E1679</f>
        <v>0</v>
      </c>
      <c r="R1676" s="5">
        <f>VLOOKUP(CONCATENATE($F1676," ",$G1676),AllocFactorMatrix,(R$4+1),FALSE)*$E1679</f>
        <v>0</v>
      </c>
      <c r="S1676" s="5">
        <f>VLOOKUP(CONCATENATE($F1676," ",$G1676),AllocFactorMatrix,(S$4+1),FALSE)*$E1679</f>
        <v>0</v>
      </c>
      <c r="T1676" s="5">
        <f t="shared" si="2369"/>
        <v>0</v>
      </c>
      <c r="U1676" s="5">
        <f>VLOOKUP(CONCATENATE($F1676," ",$G1676),AllocFactorMatrix,(U$4+1),FALSE)*$E1679</f>
        <v>0</v>
      </c>
      <c r="V1676" s="5">
        <f>VLOOKUP(CONCATENATE($F1676," ",$G1676),AllocFactorMatrix,(V$4+1),FALSE)*$E1679</f>
        <v>0</v>
      </c>
      <c r="W1676" s="5">
        <f>VLOOKUP(CONCATENATE($F1676," ",$G1676),AllocFactorMatrix,(W$4+1),FALSE)*$E1679</f>
        <v>0</v>
      </c>
      <c r="X1676" s="5">
        <f>VLOOKUP(CONCATENATE($F1676," ",$G1676),AllocFactorMatrix,(X$4+1),FALSE)*$E1679</f>
        <v>0</v>
      </c>
      <c r="Y1676" s="5">
        <f t="shared" si="2379"/>
        <v>0</v>
      </c>
      <c r="Z1676" s="5">
        <f>VLOOKUP(CONCATENATE($F1676," ",$G1676),AllocFactorMatrix,(Z$4+1),FALSE)*$E1679</f>
        <v>0</v>
      </c>
      <c r="AA1676" s="5">
        <f>VLOOKUP(CONCATENATE($F1676," ",$G1676),AllocFactorMatrix,(AA$4+1),FALSE)*$E1679</f>
        <v>0</v>
      </c>
      <c r="AB1676" s="5">
        <f t="shared" si="2367"/>
        <v>0</v>
      </c>
      <c r="AC1676" s="5">
        <f>VLOOKUP(CONCATENATE($F1676," ",$G1676),AllocFactorMatrix,(AC$4+1),FALSE)*$E1679</f>
        <v>0</v>
      </c>
      <c r="AD1676" s="5">
        <f>VLOOKUP(CONCATENATE($F1676," ",$G1676),AllocFactorMatrix,(AD$4+1),FALSE)*$E1679</f>
        <v>0</v>
      </c>
      <c r="AE1676" s="5">
        <f>VLOOKUP(CONCATENATE($F1676," ",$G1676),AllocFactorMatrix,(AE$4+1),FALSE)*$E1679</f>
        <v>0</v>
      </c>
    </row>
    <row r="1677" spans="4:31" hidden="1" outlineLevel="1">
      <c r="E1677" s="44"/>
      <c r="F1677" s="167" t="str">
        <f>F1679</f>
        <v>CUST_902</v>
      </c>
      <c r="G1677" s="48" t="str">
        <f>$G$13</f>
        <v>ENERGY</v>
      </c>
      <c r="H1677" s="4">
        <f t="shared" si="2364"/>
        <v>0</v>
      </c>
      <c r="I1677" s="5">
        <f t="shared" ref="I1677:N1677" si="2383">VLOOKUP(CONCATENATE($F1677," ",$G1677),AllocFactorMatrix,(I$4+1),FALSE)*$E1679</f>
        <v>0</v>
      </c>
      <c r="J1677" s="47">
        <f t="shared" si="2383"/>
        <v>0</v>
      </c>
      <c r="K1677" s="47">
        <f t="shared" si="2383"/>
        <v>0</v>
      </c>
      <c r="L1677" s="5">
        <f t="shared" si="2383"/>
        <v>0</v>
      </c>
      <c r="M1677" s="5">
        <f t="shared" si="2383"/>
        <v>0</v>
      </c>
      <c r="N1677" s="5">
        <f t="shared" si="2383"/>
        <v>0</v>
      </c>
      <c r="O1677" s="5">
        <f t="shared" si="2366"/>
        <v>0</v>
      </c>
      <c r="P1677" s="5">
        <f>VLOOKUP(CONCATENATE($F1677," ",$G1677),AllocFactorMatrix,(P$4+1),FALSE)*$E1679</f>
        <v>0</v>
      </c>
      <c r="Q1677" s="5">
        <f>VLOOKUP(CONCATENATE($F1677," ",$G1677),AllocFactorMatrix,(Q$4+1),FALSE)*$E1679</f>
        <v>0</v>
      </c>
      <c r="R1677" s="5">
        <f>VLOOKUP(CONCATENATE($F1677," ",$G1677),AllocFactorMatrix,(R$4+1),FALSE)*$E1679</f>
        <v>0</v>
      </c>
      <c r="S1677" s="5">
        <f>VLOOKUP(CONCATENATE($F1677," ",$G1677),AllocFactorMatrix,(S$4+1),FALSE)*$E1679</f>
        <v>0</v>
      </c>
      <c r="T1677" s="5">
        <f t="shared" si="2369"/>
        <v>0</v>
      </c>
      <c r="U1677" s="5">
        <f>VLOOKUP(CONCATENATE($F1677," ",$G1677),AllocFactorMatrix,(U$4+1),FALSE)*$E1679</f>
        <v>0</v>
      </c>
      <c r="V1677" s="5">
        <f>VLOOKUP(CONCATENATE($F1677," ",$G1677),AllocFactorMatrix,(V$4+1),FALSE)*$E1679</f>
        <v>0</v>
      </c>
      <c r="W1677" s="5">
        <f>VLOOKUP(CONCATENATE($F1677," ",$G1677),AllocFactorMatrix,(W$4+1),FALSE)*$E1679</f>
        <v>0</v>
      </c>
      <c r="X1677" s="5">
        <f>VLOOKUP(CONCATENATE($F1677," ",$G1677),AllocFactorMatrix,(X$4+1),FALSE)*$E1679</f>
        <v>0</v>
      </c>
      <c r="Y1677" s="5">
        <f t="shared" si="2379"/>
        <v>0</v>
      </c>
      <c r="Z1677" s="5">
        <f>VLOOKUP(CONCATENATE($F1677," ",$G1677),AllocFactorMatrix,(Z$4+1),FALSE)*$E1679</f>
        <v>0</v>
      </c>
      <c r="AA1677" s="5">
        <f>VLOOKUP(CONCATENATE($F1677," ",$G1677),AllocFactorMatrix,(AA$4+1),FALSE)*$E1679</f>
        <v>0</v>
      </c>
      <c r="AB1677" s="5">
        <f t="shared" si="2367"/>
        <v>0</v>
      </c>
      <c r="AC1677" s="5">
        <f>VLOOKUP(CONCATENATE($F1677," ",$G1677),AllocFactorMatrix,(AC$4+1),FALSE)*$E1679</f>
        <v>0</v>
      </c>
      <c r="AD1677" s="5">
        <f>VLOOKUP(CONCATENATE($F1677," ",$G1677),AllocFactorMatrix,(AD$4+1),FALSE)*$E1679</f>
        <v>0</v>
      </c>
      <c r="AE1677" s="5">
        <f>VLOOKUP(CONCATENATE($F1677," ",$G1677),AllocFactorMatrix,(AE$4+1),FALSE)*$E1679</f>
        <v>0</v>
      </c>
    </row>
    <row r="1678" spans="4:31" hidden="1" outlineLevel="1">
      <c r="E1678" s="44"/>
      <c r="F1678" s="167" t="str">
        <f>F1679</f>
        <v>CUST_902</v>
      </c>
      <c r="G1678" s="48" t="str">
        <f>$G$14</f>
        <v>CUSTOMER</v>
      </c>
      <c r="H1678" s="4">
        <f t="shared" si="2364"/>
        <v>521718.99999999994</v>
      </c>
      <c r="I1678" s="5">
        <f t="shared" ref="I1678:N1678" si="2384">VLOOKUP(CONCATENATE($F1678," ",$G1678),AllocFactorMatrix,(I$4+1),FALSE)*$E1679</f>
        <v>384871.22792316688</v>
      </c>
      <c r="J1678" s="47">
        <f t="shared" si="2384"/>
        <v>77.706993755378534</v>
      </c>
      <c r="K1678" s="47">
        <f t="shared" si="2384"/>
        <v>37.414478474811887</v>
      </c>
      <c r="L1678" s="5">
        <f t="shared" si="2384"/>
        <v>130893.1139257265</v>
      </c>
      <c r="M1678" s="5">
        <f t="shared" si="2384"/>
        <v>378.46183995675102</v>
      </c>
      <c r="N1678" s="5">
        <f t="shared" si="2384"/>
        <v>30.219386460424985</v>
      </c>
      <c r="O1678" s="5">
        <f t="shared" si="2366"/>
        <v>131301.79515214369</v>
      </c>
      <c r="P1678" s="5">
        <f>VLOOKUP(CONCATENATE($F1678," ",$G1678),AllocFactorMatrix,(P$4+1),FALSE)*$E1679</f>
        <v>3509.7658846179306</v>
      </c>
      <c r="Q1678" s="5">
        <f>VLOOKUP(CONCATENATE($F1678," ",$G1678),AllocFactorMatrix,(Q$4+1),FALSE)*$E1679</f>
        <v>402.92515280566647</v>
      </c>
      <c r="R1678" s="5">
        <f>VLOOKUP(CONCATENATE($F1678," ",$G1678),AllocFactorMatrix,(R$4+1),FALSE)*$E1679</f>
        <v>86.341104172642815</v>
      </c>
      <c r="S1678" s="5">
        <f>VLOOKUP(CONCATENATE($F1678," ",$G1678),AllocFactorMatrix,(S$4+1),FALSE)*$E1679</f>
        <v>7.1950920143869022</v>
      </c>
      <c r="T1678" s="5">
        <f t="shared" si="2369"/>
        <v>4006.2272336106266</v>
      </c>
      <c r="U1678" s="5">
        <f>VLOOKUP(CONCATENATE($F1678," ",$G1678),AllocFactorMatrix,(U$4+1),FALSE)*$E1679</f>
        <v>43.170552086321408</v>
      </c>
      <c r="V1678" s="5">
        <f>VLOOKUP(CONCATENATE($F1678," ",$G1678),AllocFactorMatrix,(V$4+1),FALSE)*$E1679</f>
        <v>379.90085835962839</v>
      </c>
      <c r="W1678" s="5">
        <f>VLOOKUP(CONCATENATE($F1678," ",$G1678),AllocFactorMatrix,(W$4+1),FALSE)*$E1679</f>
        <v>164.04809792802135</v>
      </c>
      <c r="X1678" s="5">
        <f>VLOOKUP(CONCATENATE($F1678," ",$G1678),AllocFactorMatrix,(X$4+1),FALSE)*$E1679</f>
        <v>34.536441669057133</v>
      </c>
      <c r="Y1678" s="5">
        <f t="shared" si="2379"/>
        <v>621.65595004302827</v>
      </c>
      <c r="Z1678" s="5">
        <f>VLOOKUP(CONCATENATE($F1678," ",$G1678),AllocFactorMatrix,(Z$4+1),FALSE)*$E1679</f>
        <v>771.31386394227593</v>
      </c>
      <c r="AA1678" s="5">
        <f>VLOOKUP(CONCATENATE($F1678," ",$G1678),AllocFactorMatrix,(AA$4+1),FALSE)*$E1679</f>
        <v>5.7560736115095219</v>
      </c>
      <c r="AB1678" s="5">
        <f t="shared" si="2367"/>
        <v>777.06993755378551</v>
      </c>
      <c r="AC1678" s="5">
        <f>VLOOKUP(CONCATENATE($F1678," ",$G1678),AllocFactorMatrix,(AC$4+1),FALSE)*$E1679</f>
        <v>25.902331251792848</v>
      </c>
      <c r="AD1678" s="5">
        <f>VLOOKUP(CONCATENATE($F1678," ",$G1678),AllocFactorMatrix,(AD$4+1),FALSE)*$E1679</f>
        <v>0</v>
      </c>
      <c r="AE1678" s="5">
        <f>VLOOKUP(CONCATENATE($F1678," ",$G1678),AllocFactorMatrix,(AE$4+1),FALSE)*$E1679</f>
        <v>0</v>
      </c>
    </row>
    <row r="1679" spans="4:31" collapsed="1">
      <c r="D1679" s="48" t="s">
        <v>118</v>
      </c>
      <c r="E1679" s="54">
        <v>521719</v>
      </c>
      <c r="F1679" s="88" t="s">
        <v>51</v>
      </c>
      <c r="G1679" s="48" t="str">
        <f>$G$15</f>
        <v>TOTAL</v>
      </c>
      <c r="H1679" s="4">
        <f t="shared" si="2364"/>
        <v>521718.99999999994</v>
      </c>
      <c r="I1679" s="5">
        <f t="shared" ref="I1679:N1679" si="2385">VLOOKUP(CONCATENATE($F1679," ",$G1679),AllocFactorMatrix,(I$4+1),FALSE)*$E1679</f>
        <v>384871.22792316688</v>
      </c>
      <c r="J1679" s="47">
        <f t="shared" si="2385"/>
        <v>77.706993755378534</v>
      </c>
      <c r="K1679" s="47">
        <f t="shared" si="2385"/>
        <v>37.414478474811887</v>
      </c>
      <c r="L1679" s="5">
        <f t="shared" si="2385"/>
        <v>130893.1139257265</v>
      </c>
      <c r="M1679" s="5">
        <f t="shared" si="2385"/>
        <v>378.46183995675102</v>
      </c>
      <c r="N1679" s="5">
        <f t="shared" si="2385"/>
        <v>30.219386460424985</v>
      </c>
      <c r="O1679" s="5">
        <f t="shared" si="2366"/>
        <v>131301.79515214369</v>
      </c>
      <c r="P1679" s="5">
        <f>VLOOKUP(CONCATENATE($F1679," ",$G1679),AllocFactorMatrix,(P$4+1),FALSE)*$E1679</f>
        <v>3509.7658846179306</v>
      </c>
      <c r="Q1679" s="5">
        <f>VLOOKUP(CONCATENATE($F1679," ",$G1679),AllocFactorMatrix,(Q$4+1),FALSE)*$E1679</f>
        <v>402.92515280566647</v>
      </c>
      <c r="R1679" s="5">
        <f>VLOOKUP(CONCATENATE($F1679," ",$G1679),AllocFactorMatrix,(R$4+1),FALSE)*$E1679</f>
        <v>86.341104172642815</v>
      </c>
      <c r="S1679" s="5">
        <f>VLOOKUP(CONCATENATE($F1679," ",$G1679),AllocFactorMatrix,(S$4+1),FALSE)*$E1679</f>
        <v>7.1950920143869022</v>
      </c>
      <c r="T1679" s="5">
        <f t="shared" si="2369"/>
        <v>4006.2272336106266</v>
      </c>
      <c r="U1679" s="5">
        <f>VLOOKUP(CONCATENATE($F1679," ",$G1679),AllocFactorMatrix,(U$4+1),FALSE)*$E1679</f>
        <v>43.170552086321408</v>
      </c>
      <c r="V1679" s="5">
        <f>VLOOKUP(CONCATENATE($F1679," ",$G1679),AllocFactorMatrix,(V$4+1),FALSE)*$E1679</f>
        <v>379.90085835962839</v>
      </c>
      <c r="W1679" s="5">
        <f>VLOOKUP(CONCATENATE($F1679," ",$G1679),AllocFactorMatrix,(W$4+1),FALSE)*$E1679</f>
        <v>164.04809792802135</v>
      </c>
      <c r="X1679" s="5">
        <f>VLOOKUP(CONCATENATE($F1679," ",$G1679),AllocFactorMatrix,(X$4+1),FALSE)*$E1679</f>
        <v>34.536441669057133</v>
      </c>
      <c r="Y1679" s="5">
        <f t="shared" si="2379"/>
        <v>621.65595004302827</v>
      </c>
      <c r="Z1679" s="5">
        <f>VLOOKUP(CONCATENATE($F1679," ",$G1679),AllocFactorMatrix,(Z$4+1),FALSE)*$E1679</f>
        <v>771.31386394227593</v>
      </c>
      <c r="AA1679" s="5">
        <f>VLOOKUP(CONCATENATE($F1679," ",$G1679),AllocFactorMatrix,(AA$4+1),FALSE)*$E1679</f>
        <v>5.7560736115095219</v>
      </c>
      <c r="AB1679" s="5">
        <f t="shared" si="2367"/>
        <v>777.06993755378551</v>
      </c>
      <c r="AC1679" s="5">
        <f>VLOOKUP(CONCATENATE($F1679," ",$G1679),AllocFactorMatrix,(AC$4+1),FALSE)*$E1679</f>
        <v>25.902331251792848</v>
      </c>
      <c r="AD1679" s="5">
        <f>VLOOKUP(CONCATENATE($F1679," ",$G1679),AllocFactorMatrix,(AD$4+1),FALSE)*$E1679</f>
        <v>0</v>
      </c>
      <c r="AE1679" s="5">
        <f>VLOOKUP(CONCATENATE($F1679," ",$G1679),AllocFactorMatrix,(AE$4+1),FALSE)*$E1679</f>
        <v>0</v>
      </c>
    </row>
    <row r="1680" spans="4:31" hidden="1" outlineLevel="1">
      <c r="E1680" s="44"/>
      <c r="F1680" s="167" t="str">
        <f>F1687</f>
        <v>CUST_903</v>
      </c>
      <c r="G1680" s="48" t="str">
        <f>$G$8</f>
        <v>PRODUCTION</v>
      </c>
      <c r="H1680" s="4">
        <f t="shared" si="2364"/>
        <v>0</v>
      </c>
      <c r="I1680" s="5">
        <f t="shared" ref="I1680:N1680" si="2386">VLOOKUP(CONCATENATE($F1680," ",$G1680),AllocFactorMatrix,(I$4+1),FALSE)*$E1687</f>
        <v>0</v>
      </c>
      <c r="J1680" s="47">
        <f t="shared" si="2386"/>
        <v>0</v>
      </c>
      <c r="K1680" s="47">
        <f t="shared" si="2386"/>
        <v>0</v>
      </c>
      <c r="L1680" s="5">
        <f t="shared" si="2386"/>
        <v>0</v>
      </c>
      <c r="M1680" s="5">
        <f t="shared" si="2386"/>
        <v>0</v>
      </c>
      <c r="N1680" s="5">
        <f t="shared" si="2386"/>
        <v>0</v>
      </c>
      <c r="O1680" s="5">
        <f t="shared" si="2366"/>
        <v>0</v>
      </c>
      <c r="P1680" s="5">
        <f>VLOOKUP(CONCATENATE($F1680," ",$G1680),AllocFactorMatrix,(P$4+1),FALSE)*$E1687</f>
        <v>0</v>
      </c>
      <c r="Q1680" s="5">
        <f>VLOOKUP(CONCATENATE($F1680," ",$G1680),AllocFactorMatrix,(Q$4+1),FALSE)*$E1687</f>
        <v>0</v>
      </c>
      <c r="R1680" s="5">
        <f>VLOOKUP(CONCATENATE($F1680," ",$G1680),AllocFactorMatrix,(R$4+1),FALSE)*$E1687</f>
        <v>0</v>
      </c>
      <c r="S1680" s="5">
        <f>VLOOKUP(CONCATENATE($F1680," ",$G1680),AllocFactorMatrix,(S$4+1),FALSE)*$E1687</f>
        <v>0</v>
      </c>
      <c r="T1680" s="5">
        <f t="shared" si="2369"/>
        <v>0</v>
      </c>
      <c r="U1680" s="5">
        <f>VLOOKUP(CONCATENATE($F1680," ",$G1680),AllocFactorMatrix,(U$4+1),FALSE)*$E1687</f>
        <v>0</v>
      </c>
      <c r="V1680" s="5">
        <f>VLOOKUP(CONCATENATE($F1680," ",$G1680),AllocFactorMatrix,(V$4+1),FALSE)*$E1687</f>
        <v>0</v>
      </c>
      <c r="W1680" s="5">
        <f>VLOOKUP(CONCATENATE($F1680," ",$G1680),AllocFactorMatrix,(W$4+1),FALSE)*$E1687</f>
        <v>0</v>
      </c>
      <c r="X1680" s="5">
        <f>VLOOKUP(CONCATENATE($F1680," ",$G1680),AllocFactorMatrix,(X$4+1),FALSE)*$E1687</f>
        <v>0</v>
      </c>
      <c r="Y1680" s="5">
        <f>SUBTOTAL(9,U1680:X1680)</f>
        <v>0</v>
      </c>
      <c r="Z1680" s="5">
        <f>VLOOKUP(CONCATENATE($F1680," ",$G1680),AllocFactorMatrix,(Z$4+1),FALSE)*$E1687</f>
        <v>0</v>
      </c>
      <c r="AA1680" s="5">
        <f>VLOOKUP(CONCATENATE($F1680," ",$G1680),AllocFactorMatrix,(AA$4+1),FALSE)*$E1687</f>
        <v>0</v>
      </c>
      <c r="AB1680" s="5">
        <f t="shared" si="2367"/>
        <v>0</v>
      </c>
      <c r="AC1680" s="5">
        <f>VLOOKUP(CONCATENATE($F1680," ",$G1680),AllocFactorMatrix,(AC$4+1),FALSE)*$E1687</f>
        <v>0</v>
      </c>
      <c r="AD1680" s="5">
        <f>VLOOKUP(CONCATENATE($F1680," ",$G1680),AllocFactorMatrix,(AD$4+1),FALSE)*$E1687</f>
        <v>0</v>
      </c>
      <c r="AE1680" s="5">
        <f>VLOOKUP(CONCATENATE($F1680," ",$G1680),AllocFactorMatrix,(AE$4+1),FALSE)*$E1687</f>
        <v>0</v>
      </c>
    </row>
    <row r="1681" spans="4:31" hidden="1" outlineLevel="1">
      <c r="E1681" s="44"/>
      <c r="F1681" s="167" t="str">
        <f>F1687</f>
        <v>CUST_903</v>
      </c>
      <c r="G1681" s="48" t="str">
        <f>$G$9</f>
        <v>BULKTRAN</v>
      </c>
      <c r="H1681" s="4">
        <f t="shared" si="2364"/>
        <v>0</v>
      </c>
      <c r="I1681" s="5">
        <f t="shared" ref="I1681:N1681" si="2387">VLOOKUP(CONCATENATE($F1681," ",$G1681),AllocFactorMatrix,(I$4+1),FALSE)*$E1687</f>
        <v>0</v>
      </c>
      <c r="J1681" s="47">
        <f t="shared" si="2387"/>
        <v>0</v>
      </c>
      <c r="K1681" s="47">
        <f t="shared" si="2387"/>
        <v>0</v>
      </c>
      <c r="L1681" s="5">
        <f t="shared" si="2387"/>
        <v>0</v>
      </c>
      <c r="M1681" s="5">
        <f t="shared" si="2387"/>
        <v>0</v>
      </c>
      <c r="N1681" s="5">
        <f t="shared" si="2387"/>
        <v>0</v>
      </c>
      <c r="O1681" s="5">
        <f t="shared" si="2366"/>
        <v>0</v>
      </c>
      <c r="P1681" s="5">
        <f>VLOOKUP(CONCATENATE($F1681," ",$G1681),AllocFactorMatrix,(P$4+1),FALSE)*$E1687</f>
        <v>0</v>
      </c>
      <c r="Q1681" s="5">
        <f>VLOOKUP(CONCATENATE($F1681," ",$G1681),AllocFactorMatrix,(Q$4+1),FALSE)*$E1687</f>
        <v>0</v>
      </c>
      <c r="R1681" s="5">
        <f>VLOOKUP(CONCATENATE($F1681," ",$G1681),AllocFactorMatrix,(R$4+1),FALSE)*$E1687</f>
        <v>0</v>
      </c>
      <c r="S1681" s="5">
        <f>VLOOKUP(CONCATENATE($F1681," ",$G1681),AllocFactorMatrix,(S$4+1),FALSE)*$E1687</f>
        <v>0</v>
      </c>
      <c r="T1681" s="5">
        <f t="shared" si="2369"/>
        <v>0</v>
      </c>
      <c r="U1681" s="5">
        <f>VLOOKUP(CONCATENATE($F1681," ",$G1681),AllocFactorMatrix,(U$4+1),FALSE)*$E1687</f>
        <v>0</v>
      </c>
      <c r="V1681" s="5">
        <f>VLOOKUP(CONCATENATE($F1681," ",$G1681),AllocFactorMatrix,(V$4+1),FALSE)*$E1687</f>
        <v>0</v>
      </c>
      <c r="W1681" s="5">
        <f>VLOOKUP(CONCATENATE($F1681," ",$G1681),AllocFactorMatrix,(W$4+1),FALSE)*$E1687</f>
        <v>0</v>
      </c>
      <c r="X1681" s="5">
        <f>VLOOKUP(CONCATENATE($F1681," ",$G1681),AllocFactorMatrix,(X$4+1),FALSE)*$E1687</f>
        <v>0</v>
      </c>
      <c r="Y1681" s="5">
        <f t="shared" ref="Y1681:Y1687" si="2388">SUBTOTAL(9,U1681:X1681)</f>
        <v>0</v>
      </c>
      <c r="Z1681" s="5">
        <f>VLOOKUP(CONCATENATE($F1681," ",$G1681),AllocFactorMatrix,(Z$4+1),FALSE)*$E1687</f>
        <v>0</v>
      </c>
      <c r="AA1681" s="5">
        <f>VLOOKUP(CONCATENATE($F1681," ",$G1681),AllocFactorMatrix,(AA$4+1),FALSE)*$E1687</f>
        <v>0</v>
      </c>
      <c r="AB1681" s="5">
        <f t="shared" si="2367"/>
        <v>0</v>
      </c>
      <c r="AC1681" s="5">
        <f>VLOOKUP(CONCATENATE($F1681," ",$G1681),AllocFactorMatrix,(AC$4+1),FALSE)*$E1687</f>
        <v>0</v>
      </c>
      <c r="AD1681" s="5">
        <f>VLOOKUP(CONCATENATE($F1681," ",$G1681),AllocFactorMatrix,(AD$4+1),FALSE)*$E1687</f>
        <v>0</v>
      </c>
      <c r="AE1681" s="5">
        <f>VLOOKUP(CONCATENATE($F1681," ",$G1681),AllocFactorMatrix,(AE$4+1),FALSE)*$E1687</f>
        <v>0</v>
      </c>
    </row>
    <row r="1682" spans="4:31" hidden="1" outlineLevel="1">
      <c r="E1682" s="44"/>
      <c r="F1682" s="167" t="str">
        <f>F1687</f>
        <v>CUST_903</v>
      </c>
      <c r="G1682" s="48" t="str">
        <f>$G$10</f>
        <v>SUBTRAN</v>
      </c>
      <c r="H1682" s="4">
        <f t="shared" si="2364"/>
        <v>0</v>
      </c>
      <c r="I1682" s="5">
        <f t="shared" ref="I1682:N1682" si="2389">VLOOKUP(CONCATENATE($F1682," ",$G1682),AllocFactorMatrix,(I$4+1),FALSE)*$E1687</f>
        <v>0</v>
      </c>
      <c r="J1682" s="47">
        <f t="shared" si="2389"/>
        <v>0</v>
      </c>
      <c r="K1682" s="47">
        <f t="shared" si="2389"/>
        <v>0</v>
      </c>
      <c r="L1682" s="5">
        <f t="shared" si="2389"/>
        <v>0</v>
      </c>
      <c r="M1682" s="5">
        <f t="shared" si="2389"/>
        <v>0</v>
      </c>
      <c r="N1682" s="5">
        <f t="shared" si="2389"/>
        <v>0</v>
      </c>
      <c r="O1682" s="5">
        <f t="shared" si="2366"/>
        <v>0</v>
      </c>
      <c r="P1682" s="5">
        <f>VLOOKUP(CONCATENATE($F1682," ",$G1682),AllocFactorMatrix,(P$4+1),FALSE)*$E1687</f>
        <v>0</v>
      </c>
      <c r="Q1682" s="5">
        <f>VLOOKUP(CONCATENATE($F1682," ",$G1682),AllocFactorMatrix,(Q$4+1),FALSE)*$E1687</f>
        <v>0</v>
      </c>
      <c r="R1682" s="5">
        <f>VLOOKUP(CONCATENATE($F1682," ",$G1682),AllocFactorMatrix,(R$4+1),FALSE)*$E1687</f>
        <v>0</v>
      </c>
      <c r="S1682" s="5">
        <f>VLOOKUP(CONCATENATE($F1682," ",$G1682),AllocFactorMatrix,(S$4+1),FALSE)*$E1687</f>
        <v>0</v>
      </c>
      <c r="T1682" s="5">
        <f t="shared" si="2369"/>
        <v>0</v>
      </c>
      <c r="U1682" s="5">
        <f>VLOOKUP(CONCATENATE($F1682," ",$G1682),AllocFactorMatrix,(U$4+1),FALSE)*$E1687</f>
        <v>0</v>
      </c>
      <c r="V1682" s="5">
        <f>VLOOKUP(CONCATENATE($F1682," ",$G1682),AllocFactorMatrix,(V$4+1),FALSE)*$E1687</f>
        <v>0</v>
      </c>
      <c r="W1682" s="5">
        <f>VLOOKUP(CONCATENATE($F1682," ",$G1682),AllocFactorMatrix,(W$4+1),FALSE)*$E1687</f>
        <v>0</v>
      </c>
      <c r="X1682" s="5">
        <f>VLOOKUP(CONCATENATE($F1682," ",$G1682),AllocFactorMatrix,(X$4+1),FALSE)*$E1687</f>
        <v>0</v>
      </c>
      <c r="Y1682" s="5">
        <f t="shared" si="2388"/>
        <v>0</v>
      </c>
      <c r="Z1682" s="5">
        <f>VLOOKUP(CONCATENATE($F1682," ",$G1682),AllocFactorMatrix,(Z$4+1),FALSE)*$E1687</f>
        <v>0</v>
      </c>
      <c r="AA1682" s="5">
        <f>VLOOKUP(CONCATENATE($F1682," ",$G1682),AllocFactorMatrix,(AA$4+1),FALSE)*$E1687</f>
        <v>0</v>
      </c>
      <c r="AB1682" s="5">
        <f t="shared" si="2367"/>
        <v>0</v>
      </c>
      <c r="AC1682" s="5">
        <f>VLOOKUP(CONCATENATE($F1682," ",$G1682),AllocFactorMatrix,(AC$4+1),FALSE)*$E1687</f>
        <v>0</v>
      </c>
      <c r="AD1682" s="5">
        <f>VLOOKUP(CONCATENATE($F1682," ",$G1682),AllocFactorMatrix,(AD$4+1),FALSE)*$E1687</f>
        <v>0</v>
      </c>
      <c r="AE1682" s="5">
        <f>VLOOKUP(CONCATENATE($F1682," ",$G1682),AllocFactorMatrix,(AE$4+1),FALSE)*$E1687</f>
        <v>0</v>
      </c>
    </row>
    <row r="1683" spans="4:31" hidden="1" outlineLevel="1">
      <c r="E1683" s="44"/>
      <c r="F1683" s="167" t="str">
        <f>F1687</f>
        <v>CUST_903</v>
      </c>
      <c r="G1683" s="48" t="str">
        <f>$G$11</f>
        <v>DISTPRI</v>
      </c>
      <c r="H1683" s="4">
        <f t="shared" si="2364"/>
        <v>0</v>
      </c>
      <c r="I1683" s="5">
        <f t="shared" ref="I1683:N1683" si="2390">VLOOKUP(CONCATENATE($F1683," ",$G1683),AllocFactorMatrix,(I$4+1),FALSE)*$E1687</f>
        <v>0</v>
      </c>
      <c r="J1683" s="47">
        <f t="shared" si="2390"/>
        <v>0</v>
      </c>
      <c r="K1683" s="47">
        <f t="shared" si="2390"/>
        <v>0</v>
      </c>
      <c r="L1683" s="5">
        <f t="shared" si="2390"/>
        <v>0</v>
      </c>
      <c r="M1683" s="5">
        <f t="shared" si="2390"/>
        <v>0</v>
      </c>
      <c r="N1683" s="5">
        <f t="shared" si="2390"/>
        <v>0</v>
      </c>
      <c r="O1683" s="5">
        <f t="shared" si="2366"/>
        <v>0</v>
      </c>
      <c r="P1683" s="5">
        <f>VLOOKUP(CONCATENATE($F1683," ",$G1683),AllocFactorMatrix,(P$4+1),FALSE)*$E1687</f>
        <v>0</v>
      </c>
      <c r="Q1683" s="5">
        <f>VLOOKUP(CONCATENATE($F1683," ",$G1683),AllocFactorMatrix,(Q$4+1),FALSE)*$E1687</f>
        <v>0</v>
      </c>
      <c r="R1683" s="5">
        <f>VLOOKUP(CONCATENATE($F1683," ",$G1683),AllocFactorMatrix,(R$4+1),FALSE)*$E1687</f>
        <v>0</v>
      </c>
      <c r="S1683" s="5">
        <f>VLOOKUP(CONCATENATE($F1683," ",$G1683),AllocFactorMatrix,(S$4+1),FALSE)*$E1687</f>
        <v>0</v>
      </c>
      <c r="T1683" s="5">
        <f t="shared" si="2369"/>
        <v>0</v>
      </c>
      <c r="U1683" s="5">
        <f>VLOOKUP(CONCATENATE($F1683," ",$G1683),AllocFactorMatrix,(U$4+1),FALSE)*$E1687</f>
        <v>0</v>
      </c>
      <c r="V1683" s="5">
        <f>VLOOKUP(CONCATENATE($F1683," ",$G1683),AllocFactorMatrix,(V$4+1),FALSE)*$E1687</f>
        <v>0</v>
      </c>
      <c r="W1683" s="5">
        <f>VLOOKUP(CONCATENATE($F1683," ",$G1683),AllocFactorMatrix,(W$4+1),FALSE)*$E1687</f>
        <v>0</v>
      </c>
      <c r="X1683" s="5">
        <f>VLOOKUP(CONCATENATE($F1683," ",$G1683),AllocFactorMatrix,(X$4+1),FALSE)*$E1687</f>
        <v>0</v>
      </c>
      <c r="Y1683" s="5">
        <f t="shared" si="2388"/>
        <v>0</v>
      </c>
      <c r="Z1683" s="5">
        <f>VLOOKUP(CONCATENATE($F1683," ",$G1683),AllocFactorMatrix,(Z$4+1),FALSE)*$E1687</f>
        <v>0</v>
      </c>
      <c r="AA1683" s="5">
        <f>VLOOKUP(CONCATENATE($F1683," ",$G1683),AllocFactorMatrix,(AA$4+1),FALSE)*$E1687</f>
        <v>0</v>
      </c>
      <c r="AB1683" s="5">
        <f t="shared" si="2367"/>
        <v>0</v>
      </c>
      <c r="AC1683" s="5">
        <f>VLOOKUP(CONCATENATE($F1683," ",$G1683),AllocFactorMatrix,(AC$4+1),FALSE)*$E1687</f>
        <v>0</v>
      </c>
      <c r="AD1683" s="5">
        <f>VLOOKUP(CONCATENATE($F1683," ",$G1683),AllocFactorMatrix,(AD$4+1),FALSE)*$E1687</f>
        <v>0</v>
      </c>
      <c r="AE1683" s="5">
        <f>VLOOKUP(CONCATENATE($F1683," ",$G1683),AllocFactorMatrix,(AE$4+1),FALSE)*$E1687</f>
        <v>0</v>
      </c>
    </row>
    <row r="1684" spans="4:31" hidden="1" outlineLevel="1">
      <c r="E1684" s="44"/>
      <c r="F1684" s="167" t="str">
        <f>F1687</f>
        <v>CUST_903</v>
      </c>
      <c r="G1684" s="48" t="str">
        <f>$G$12</f>
        <v>DISTSEC</v>
      </c>
      <c r="H1684" s="4">
        <f t="shared" si="2364"/>
        <v>0</v>
      </c>
      <c r="I1684" s="5">
        <f t="shared" ref="I1684:N1684" si="2391">VLOOKUP(CONCATENATE($F1684," ",$G1684),AllocFactorMatrix,(I$4+1),FALSE)*$E1687</f>
        <v>0</v>
      </c>
      <c r="J1684" s="47">
        <f t="shared" si="2391"/>
        <v>0</v>
      </c>
      <c r="K1684" s="47">
        <f t="shared" si="2391"/>
        <v>0</v>
      </c>
      <c r="L1684" s="5">
        <f t="shared" si="2391"/>
        <v>0</v>
      </c>
      <c r="M1684" s="5">
        <f t="shared" si="2391"/>
        <v>0</v>
      </c>
      <c r="N1684" s="5">
        <f t="shared" si="2391"/>
        <v>0</v>
      </c>
      <c r="O1684" s="5">
        <f t="shared" si="2366"/>
        <v>0</v>
      </c>
      <c r="P1684" s="5">
        <f>VLOOKUP(CONCATENATE($F1684," ",$G1684),AllocFactorMatrix,(P$4+1),FALSE)*$E1687</f>
        <v>0</v>
      </c>
      <c r="Q1684" s="5">
        <f>VLOOKUP(CONCATENATE($F1684," ",$G1684),AllocFactorMatrix,(Q$4+1),FALSE)*$E1687</f>
        <v>0</v>
      </c>
      <c r="R1684" s="5">
        <f>VLOOKUP(CONCATENATE($F1684," ",$G1684),AllocFactorMatrix,(R$4+1),FALSE)*$E1687</f>
        <v>0</v>
      </c>
      <c r="S1684" s="5">
        <f>VLOOKUP(CONCATENATE($F1684," ",$G1684),AllocFactorMatrix,(S$4+1),FALSE)*$E1687</f>
        <v>0</v>
      </c>
      <c r="T1684" s="5">
        <f t="shared" si="2369"/>
        <v>0</v>
      </c>
      <c r="U1684" s="5">
        <f>VLOOKUP(CONCATENATE($F1684," ",$G1684),AllocFactorMatrix,(U$4+1),FALSE)*$E1687</f>
        <v>0</v>
      </c>
      <c r="V1684" s="5">
        <f>VLOOKUP(CONCATENATE($F1684," ",$G1684),AllocFactorMatrix,(V$4+1),FALSE)*$E1687</f>
        <v>0</v>
      </c>
      <c r="W1684" s="5">
        <f>VLOOKUP(CONCATENATE($F1684," ",$G1684),AllocFactorMatrix,(W$4+1),FALSE)*$E1687</f>
        <v>0</v>
      </c>
      <c r="X1684" s="5">
        <f>VLOOKUP(CONCATENATE($F1684," ",$G1684),AllocFactorMatrix,(X$4+1),FALSE)*$E1687</f>
        <v>0</v>
      </c>
      <c r="Y1684" s="5">
        <f t="shared" si="2388"/>
        <v>0</v>
      </c>
      <c r="Z1684" s="5">
        <f>VLOOKUP(CONCATENATE($F1684," ",$G1684),AllocFactorMatrix,(Z$4+1),FALSE)*$E1687</f>
        <v>0</v>
      </c>
      <c r="AA1684" s="5">
        <f>VLOOKUP(CONCATENATE($F1684," ",$G1684),AllocFactorMatrix,(AA$4+1),FALSE)*$E1687</f>
        <v>0</v>
      </c>
      <c r="AB1684" s="5">
        <f t="shared" si="2367"/>
        <v>0</v>
      </c>
      <c r="AC1684" s="5">
        <f>VLOOKUP(CONCATENATE($F1684," ",$G1684),AllocFactorMatrix,(AC$4+1),FALSE)*$E1687</f>
        <v>0</v>
      </c>
      <c r="AD1684" s="5">
        <f>VLOOKUP(CONCATENATE($F1684," ",$G1684),AllocFactorMatrix,(AD$4+1),FALSE)*$E1687</f>
        <v>0</v>
      </c>
      <c r="AE1684" s="5">
        <f>VLOOKUP(CONCATENATE($F1684," ",$G1684),AllocFactorMatrix,(AE$4+1),FALSE)*$E1687</f>
        <v>0</v>
      </c>
    </row>
    <row r="1685" spans="4:31" hidden="1" outlineLevel="1">
      <c r="E1685" s="44"/>
      <c r="F1685" s="167" t="str">
        <f>F1687</f>
        <v>CUST_903</v>
      </c>
      <c r="G1685" s="48" t="str">
        <f>$G$13</f>
        <v>ENERGY</v>
      </c>
      <c r="H1685" s="4">
        <f t="shared" si="2364"/>
        <v>0</v>
      </c>
      <c r="I1685" s="5">
        <f t="shared" ref="I1685:N1685" si="2392">VLOOKUP(CONCATENATE($F1685," ",$G1685),AllocFactorMatrix,(I$4+1),FALSE)*$E1687</f>
        <v>0</v>
      </c>
      <c r="J1685" s="47">
        <f t="shared" si="2392"/>
        <v>0</v>
      </c>
      <c r="K1685" s="47">
        <f t="shared" si="2392"/>
        <v>0</v>
      </c>
      <c r="L1685" s="5">
        <f t="shared" si="2392"/>
        <v>0</v>
      </c>
      <c r="M1685" s="5">
        <f t="shared" si="2392"/>
        <v>0</v>
      </c>
      <c r="N1685" s="5">
        <f t="shared" si="2392"/>
        <v>0</v>
      </c>
      <c r="O1685" s="5">
        <f t="shared" si="2366"/>
        <v>0</v>
      </c>
      <c r="P1685" s="5">
        <f>VLOOKUP(CONCATENATE($F1685," ",$G1685),AllocFactorMatrix,(P$4+1),FALSE)*$E1687</f>
        <v>0</v>
      </c>
      <c r="Q1685" s="5">
        <f>VLOOKUP(CONCATENATE($F1685," ",$G1685),AllocFactorMatrix,(Q$4+1),FALSE)*$E1687</f>
        <v>0</v>
      </c>
      <c r="R1685" s="5">
        <f>VLOOKUP(CONCATENATE($F1685," ",$G1685),AllocFactorMatrix,(R$4+1),FALSE)*$E1687</f>
        <v>0</v>
      </c>
      <c r="S1685" s="5">
        <f>VLOOKUP(CONCATENATE($F1685," ",$G1685),AllocFactorMatrix,(S$4+1),FALSE)*$E1687</f>
        <v>0</v>
      </c>
      <c r="T1685" s="5">
        <f t="shared" si="2369"/>
        <v>0</v>
      </c>
      <c r="U1685" s="5">
        <f>VLOOKUP(CONCATENATE($F1685," ",$G1685),AllocFactorMatrix,(U$4+1),FALSE)*$E1687</f>
        <v>0</v>
      </c>
      <c r="V1685" s="5">
        <f>VLOOKUP(CONCATENATE($F1685," ",$G1685),AllocFactorMatrix,(V$4+1),FALSE)*$E1687</f>
        <v>0</v>
      </c>
      <c r="W1685" s="5">
        <f>VLOOKUP(CONCATENATE($F1685," ",$G1685),AllocFactorMatrix,(W$4+1),FALSE)*$E1687</f>
        <v>0</v>
      </c>
      <c r="X1685" s="5">
        <f>VLOOKUP(CONCATENATE($F1685," ",$G1685),AllocFactorMatrix,(X$4+1),FALSE)*$E1687</f>
        <v>0</v>
      </c>
      <c r="Y1685" s="5">
        <f t="shared" si="2388"/>
        <v>0</v>
      </c>
      <c r="Z1685" s="5">
        <f>VLOOKUP(CONCATENATE($F1685," ",$G1685),AllocFactorMatrix,(Z$4+1),FALSE)*$E1687</f>
        <v>0</v>
      </c>
      <c r="AA1685" s="5">
        <f>VLOOKUP(CONCATENATE($F1685," ",$G1685),AllocFactorMatrix,(AA$4+1),FALSE)*$E1687</f>
        <v>0</v>
      </c>
      <c r="AB1685" s="5">
        <f t="shared" si="2367"/>
        <v>0</v>
      </c>
      <c r="AC1685" s="5">
        <f>VLOOKUP(CONCATENATE($F1685," ",$G1685),AllocFactorMatrix,(AC$4+1),FALSE)*$E1687</f>
        <v>0</v>
      </c>
      <c r="AD1685" s="5">
        <f>VLOOKUP(CONCATENATE($F1685," ",$G1685),AllocFactorMatrix,(AD$4+1),FALSE)*$E1687</f>
        <v>0</v>
      </c>
      <c r="AE1685" s="5">
        <f>VLOOKUP(CONCATENATE($F1685," ",$G1685),AllocFactorMatrix,(AE$4+1),FALSE)*$E1687</f>
        <v>0</v>
      </c>
    </row>
    <row r="1686" spans="4:31" hidden="1" outlineLevel="1">
      <c r="E1686" s="44"/>
      <c r="F1686" s="167" t="str">
        <f>F1687</f>
        <v>CUST_903</v>
      </c>
      <c r="G1686" s="48" t="str">
        <f>$G$14</f>
        <v>CUSTOMER</v>
      </c>
      <c r="H1686" s="4">
        <f t="shared" si="2364"/>
        <v>5312421</v>
      </c>
      <c r="I1686" s="5">
        <f t="shared" ref="I1686:N1686" si="2393">VLOOKUP(CONCATENATE($F1686," ",$G1686),AllocFactorMatrix,(I$4+1),FALSE)*$E1687</f>
        <v>4578267.568129818</v>
      </c>
      <c r="J1686" s="47">
        <f t="shared" si="2393"/>
        <v>923.9892163419629</v>
      </c>
      <c r="K1686" s="47">
        <f t="shared" si="2393"/>
        <v>186.99781759301629</v>
      </c>
      <c r="L1686" s="5">
        <f t="shared" si="2393"/>
        <v>710047.7132022822</v>
      </c>
      <c r="M1686" s="5">
        <f t="shared" si="2393"/>
        <v>1756.9794947108535</v>
      </c>
      <c r="N1686" s="5">
        <f t="shared" si="2393"/>
        <v>139.99836611241861</v>
      </c>
      <c r="O1686" s="5">
        <f t="shared" si="2366"/>
        <v>711944.69106310548</v>
      </c>
      <c r="P1686" s="5">
        <f>VLOOKUP(CONCATENATE($F1686," ",$G1686),AllocFactorMatrix,(P$4+1),FALSE)*$E1687</f>
        <v>12692.851864749497</v>
      </c>
      <c r="Q1686" s="5">
        <f>VLOOKUP(CONCATENATE($F1686," ",$G1686),AllocFactorMatrix,(Q$4+1),FALSE)*$E1687</f>
        <v>1310.9846998098628</v>
      </c>
      <c r="R1686" s="5">
        <f>VLOOKUP(CONCATENATE($F1686," ",$G1686),AllocFactorMatrix,(R$4+1),FALSE)*$E1687</f>
        <v>280.99672055421166</v>
      </c>
      <c r="S1686" s="5">
        <f>VLOOKUP(CONCATENATE($F1686," ",$G1686),AllocFactorMatrix,(S$4+1),FALSE)*$E1687</f>
        <v>22.999731575611634</v>
      </c>
      <c r="T1686" s="5">
        <f t="shared" si="2369"/>
        <v>14307.833016689183</v>
      </c>
      <c r="U1686" s="5">
        <f>VLOOKUP(CONCATENATE($F1686," ",$G1686),AllocFactorMatrix,(U$4+1),FALSE)*$E1687</f>
        <v>116.99863453680697</v>
      </c>
      <c r="V1686" s="5">
        <f>VLOOKUP(CONCATENATE($F1686," ",$G1686),AllocFactorMatrix,(V$4+1),FALSE)*$E1687</f>
        <v>1029.9879792556512</v>
      </c>
      <c r="W1686" s="5">
        <f>VLOOKUP(CONCATENATE($F1686," ",$G1686),AllocFactorMatrix,(W$4+1),FALSE)*$E1687</f>
        <v>444.99480657161632</v>
      </c>
      <c r="X1686" s="5">
        <f>VLOOKUP(CONCATENATE($F1686," ",$G1686),AllocFactorMatrix,(X$4+1),FALSE)*$E1687</f>
        <v>92.998914631820938</v>
      </c>
      <c r="Y1686" s="5">
        <f t="shared" si="2388"/>
        <v>1684.9803349958954</v>
      </c>
      <c r="Z1686" s="5">
        <f>VLOOKUP(CONCATENATE($F1686," ",$G1686),AllocFactorMatrix,(Z$4+1),FALSE)*$E1687</f>
        <v>3582.9581841485424</v>
      </c>
      <c r="AA1686" s="5">
        <f>VLOOKUP(CONCATENATE($F1686," ",$G1686),AllocFactorMatrix,(AA$4+1),FALSE)*$E1687</f>
        <v>22.999731575611634</v>
      </c>
      <c r="AB1686" s="5">
        <f t="shared" si="2367"/>
        <v>3605.9579157241542</v>
      </c>
      <c r="AC1686" s="5">
        <f>VLOOKUP(CONCATENATE($F1686," ",$G1686),AllocFactorMatrix,(AC$4+1),FALSE)*$E1687</f>
        <v>210.99753749800234</v>
      </c>
      <c r="AD1686" s="5">
        <f>VLOOKUP(CONCATENATE($F1686," ",$G1686),AllocFactorMatrix,(AD$4+1),FALSE)*$E1687</f>
        <v>0</v>
      </c>
      <c r="AE1686" s="5">
        <f>VLOOKUP(CONCATENATE($F1686," ",$G1686),AllocFactorMatrix,(AE$4+1),FALSE)*$E1687</f>
        <v>1287.9849682342513</v>
      </c>
    </row>
    <row r="1687" spans="4:31" collapsed="1">
      <c r="D1687" s="48" t="s">
        <v>119</v>
      </c>
      <c r="E1687" s="54">
        <v>5312421</v>
      </c>
      <c r="F1687" s="88" t="s">
        <v>53</v>
      </c>
      <c r="G1687" s="48" t="str">
        <f>$G$15</f>
        <v>TOTAL</v>
      </c>
      <c r="H1687" s="4">
        <f t="shared" si="2364"/>
        <v>5312421</v>
      </c>
      <c r="I1687" s="5">
        <f t="shared" ref="I1687:N1687" si="2394">VLOOKUP(CONCATENATE($F1687," ",$G1687),AllocFactorMatrix,(I$4+1),FALSE)*$E1687</f>
        <v>4578267.568129818</v>
      </c>
      <c r="J1687" s="47">
        <f t="shared" si="2394"/>
        <v>923.9892163419629</v>
      </c>
      <c r="K1687" s="47">
        <f t="shared" si="2394"/>
        <v>186.99781759301629</v>
      </c>
      <c r="L1687" s="5">
        <f t="shared" si="2394"/>
        <v>710047.7132022822</v>
      </c>
      <c r="M1687" s="5">
        <f t="shared" si="2394"/>
        <v>1756.9794947108535</v>
      </c>
      <c r="N1687" s="5">
        <f t="shared" si="2394"/>
        <v>139.99836611241861</v>
      </c>
      <c r="O1687" s="5">
        <f t="shared" si="2366"/>
        <v>711944.69106310548</v>
      </c>
      <c r="P1687" s="5">
        <f>VLOOKUP(CONCATENATE($F1687," ",$G1687),AllocFactorMatrix,(P$4+1),FALSE)*$E1687</f>
        <v>12692.851864749497</v>
      </c>
      <c r="Q1687" s="5">
        <f>VLOOKUP(CONCATENATE($F1687," ",$G1687),AllocFactorMatrix,(Q$4+1),FALSE)*$E1687</f>
        <v>1310.9846998098628</v>
      </c>
      <c r="R1687" s="5">
        <f>VLOOKUP(CONCATENATE($F1687," ",$G1687),AllocFactorMatrix,(R$4+1),FALSE)*$E1687</f>
        <v>280.99672055421166</v>
      </c>
      <c r="S1687" s="5">
        <f>VLOOKUP(CONCATENATE($F1687," ",$G1687),AllocFactorMatrix,(S$4+1),FALSE)*$E1687</f>
        <v>22.999731575611634</v>
      </c>
      <c r="T1687" s="5">
        <f t="shared" si="2369"/>
        <v>14307.833016689183</v>
      </c>
      <c r="U1687" s="5">
        <f>VLOOKUP(CONCATENATE($F1687," ",$G1687),AllocFactorMatrix,(U$4+1),FALSE)*$E1687</f>
        <v>116.99863453680697</v>
      </c>
      <c r="V1687" s="5">
        <f>VLOOKUP(CONCATENATE($F1687," ",$G1687),AllocFactorMatrix,(V$4+1),FALSE)*$E1687</f>
        <v>1029.9879792556512</v>
      </c>
      <c r="W1687" s="5">
        <f>VLOOKUP(CONCATENATE($F1687," ",$G1687),AllocFactorMatrix,(W$4+1),FALSE)*$E1687</f>
        <v>444.99480657161632</v>
      </c>
      <c r="X1687" s="5">
        <f>VLOOKUP(CONCATENATE($F1687," ",$G1687),AllocFactorMatrix,(X$4+1),FALSE)*$E1687</f>
        <v>92.998914631820938</v>
      </c>
      <c r="Y1687" s="5">
        <f t="shared" si="2388"/>
        <v>1684.9803349958954</v>
      </c>
      <c r="Z1687" s="5">
        <f>VLOOKUP(CONCATENATE($F1687," ",$G1687),AllocFactorMatrix,(Z$4+1),FALSE)*$E1687</f>
        <v>3582.9581841485424</v>
      </c>
      <c r="AA1687" s="5">
        <f>VLOOKUP(CONCATENATE($F1687," ",$G1687),AllocFactorMatrix,(AA$4+1),FALSE)*$E1687</f>
        <v>22.999731575611634</v>
      </c>
      <c r="AB1687" s="5">
        <f t="shared" si="2367"/>
        <v>3605.9579157241542</v>
      </c>
      <c r="AC1687" s="5">
        <f>VLOOKUP(CONCATENATE($F1687," ",$G1687),AllocFactorMatrix,(AC$4+1),FALSE)*$E1687</f>
        <v>210.99753749800234</v>
      </c>
      <c r="AD1687" s="5">
        <f>VLOOKUP(CONCATENATE($F1687," ",$G1687),AllocFactorMatrix,(AD$4+1),FALSE)*$E1687</f>
        <v>0</v>
      </c>
      <c r="AE1687" s="5">
        <f>VLOOKUP(CONCATENATE($F1687," ",$G1687),AllocFactorMatrix,(AE$4+1),FALSE)*$E1687</f>
        <v>1287.9849682342513</v>
      </c>
    </row>
    <row r="1688" spans="4:31" hidden="1" outlineLevel="1">
      <c r="E1688" s="44"/>
      <c r="F1688" s="167" t="str">
        <f>F1695</f>
        <v>CUST_TOTAL</v>
      </c>
      <c r="G1688" s="48" t="str">
        <f>$G$8</f>
        <v>PRODUCTION</v>
      </c>
      <c r="H1688" s="4">
        <f t="shared" si="2364"/>
        <v>0</v>
      </c>
      <c r="I1688" s="5">
        <f t="shared" ref="I1688:N1688" si="2395">VLOOKUP(CONCATENATE($F1688," ",$G1688),AllocFactorMatrix,(I$4+1),FALSE)*$E1695</f>
        <v>0</v>
      </c>
      <c r="J1688" s="47">
        <f t="shared" si="2395"/>
        <v>0</v>
      </c>
      <c r="K1688" s="47">
        <f t="shared" si="2395"/>
        <v>0</v>
      </c>
      <c r="L1688" s="5">
        <f t="shared" si="2395"/>
        <v>0</v>
      </c>
      <c r="M1688" s="5">
        <f t="shared" si="2395"/>
        <v>0</v>
      </c>
      <c r="N1688" s="5">
        <f t="shared" si="2395"/>
        <v>0</v>
      </c>
      <c r="O1688" s="5">
        <f t="shared" si="2366"/>
        <v>0</v>
      </c>
      <c r="P1688" s="5">
        <f>VLOOKUP(CONCATENATE($F1688," ",$G1688),AllocFactorMatrix,(P$4+1),FALSE)*$E1695</f>
        <v>0</v>
      </c>
      <c r="Q1688" s="5">
        <f>VLOOKUP(CONCATENATE($F1688," ",$G1688),AllocFactorMatrix,(Q$4+1),FALSE)*$E1695</f>
        <v>0</v>
      </c>
      <c r="R1688" s="5">
        <f>VLOOKUP(CONCATENATE($F1688," ",$G1688),AllocFactorMatrix,(R$4+1),FALSE)*$E1695</f>
        <v>0</v>
      </c>
      <c r="S1688" s="5">
        <f>VLOOKUP(CONCATENATE($F1688," ",$G1688),AllocFactorMatrix,(S$4+1),FALSE)*$E1695</f>
        <v>0</v>
      </c>
      <c r="T1688" s="5">
        <f t="shared" si="2369"/>
        <v>0</v>
      </c>
      <c r="U1688" s="5">
        <f>VLOOKUP(CONCATENATE($F1688," ",$G1688),AllocFactorMatrix,(U$4+1),FALSE)*$E1695</f>
        <v>0</v>
      </c>
      <c r="V1688" s="5">
        <f>VLOOKUP(CONCATENATE($F1688," ",$G1688),AllocFactorMatrix,(V$4+1),FALSE)*$E1695</f>
        <v>0</v>
      </c>
      <c r="W1688" s="5">
        <f>VLOOKUP(CONCATENATE($F1688," ",$G1688),AllocFactorMatrix,(W$4+1),FALSE)*$E1695</f>
        <v>0</v>
      </c>
      <c r="X1688" s="5">
        <f>VLOOKUP(CONCATENATE($F1688," ",$G1688),AllocFactorMatrix,(X$4+1),FALSE)*$E1695</f>
        <v>0</v>
      </c>
      <c r="Y1688" s="5">
        <f>SUBTOTAL(9,U1688:X1688)</f>
        <v>0</v>
      </c>
      <c r="Z1688" s="5">
        <f>VLOOKUP(CONCATENATE($F1688," ",$G1688),AllocFactorMatrix,(Z$4+1),FALSE)*$E1695</f>
        <v>0</v>
      </c>
      <c r="AA1688" s="5">
        <f>VLOOKUP(CONCATENATE($F1688," ",$G1688),AllocFactorMatrix,(AA$4+1),FALSE)*$E1695</f>
        <v>0</v>
      </c>
      <c r="AB1688" s="5">
        <f t="shared" si="2367"/>
        <v>0</v>
      </c>
      <c r="AC1688" s="5">
        <f>VLOOKUP(CONCATENATE($F1688," ",$G1688),AllocFactorMatrix,(AC$4+1),FALSE)*$E1695</f>
        <v>0</v>
      </c>
      <c r="AD1688" s="5">
        <f>VLOOKUP(CONCATENATE($F1688," ",$G1688),AllocFactorMatrix,(AD$4+1),FALSE)*$E1695</f>
        <v>0</v>
      </c>
      <c r="AE1688" s="5">
        <f>VLOOKUP(CONCATENATE($F1688," ",$G1688),AllocFactorMatrix,(AE$4+1),FALSE)*$E1695</f>
        <v>0</v>
      </c>
    </row>
    <row r="1689" spans="4:31" hidden="1" outlineLevel="1">
      <c r="E1689" s="44"/>
      <c r="F1689" s="167" t="str">
        <f>F1695</f>
        <v>CUST_TOTAL</v>
      </c>
      <c r="G1689" s="48" t="str">
        <f>$G$9</f>
        <v>BULKTRAN</v>
      </c>
      <c r="H1689" s="4">
        <f t="shared" si="2364"/>
        <v>0</v>
      </c>
      <c r="I1689" s="5">
        <f t="shared" ref="I1689:N1689" si="2396">VLOOKUP(CONCATENATE($F1689," ",$G1689),AllocFactorMatrix,(I$4+1),FALSE)*$E1695</f>
        <v>0</v>
      </c>
      <c r="J1689" s="47">
        <f t="shared" si="2396"/>
        <v>0</v>
      </c>
      <c r="K1689" s="47">
        <f t="shared" si="2396"/>
        <v>0</v>
      </c>
      <c r="L1689" s="5">
        <f t="shared" si="2396"/>
        <v>0</v>
      </c>
      <c r="M1689" s="5">
        <f t="shared" si="2396"/>
        <v>0</v>
      </c>
      <c r="N1689" s="5">
        <f t="shared" si="2396"/>
        <v>0</v>
      </c>
      <c r="O1689" s="5">
        <f t="shared" si="2366"/>
        <v>0</v>
      </c>
      <c r="P1689" s="5">
        <f>VLOOKUP(CONCATENATE($F1689," ",$G1689),AllocFactorMatrix,(P$4+1),FALSE)*$E1695</f>
        <v>0</v>
      </c>
      <c r="Q1689" s="5">
        <f>VLOOKUP(CONCATENATE($F1689," ",$G1689),AllocFactorMatrix,(Q$4+1),FALSE)*$E1695</f>
        <v>0</v>
      </c>
      <c r="R1689" s="5">
        <f>VLOOKUP(CONCATENATE($F1689," ",$G1689),AllocFactorMatrix,(R$4+1),FALSE)*$E1695</f>
        <v>0</v>
      </c>
      <c r="S1689" s="5">
        <f>VLOOKUP(CONCATENATE($F1689," ",$G1689),AllocFactorMatrix,(S$4+1),FALSE)*$E1695</f>
        <v>0</v>
      </c>
      <c r="T1689" s="5">
        <f t="shared" si="2369"/>
        <v>0</v>
      </c>
      <c r="U1689" s="5">
        <f>VLOOKUP(CONCATENATE($F1689," ",$G1689),AllocFactorMatrix,(U$4+1),FALSE)*$E1695</f>
        <v>0</v>
      </c>
      <c r="V1689" s="5">
        <f>VLOOKUP(CONCATENATE($F1689," ",$G1689),AllocFactorMatrix,(V$4+1),FALSE)*$E1695</f>
        <v>0</v>
      </c>
      <c r="W1689" s="5">
        <f>VLOOKUP(CONCATENATE($F1689," ",$G1689),AllocFactorMatrix,(W$4+1),FALSE)*$E1695</f>
        <v>0</v>
      </c>
      <c r="X1689" s="5">
        <f>VLOOKUP(CONCATENATE($F1689," ",$G1689),AllocFactorMatrix,(X$4+1),FALSE)*$E1695</f>
        <v>0</v>
      </c>
      <c r="Y1689" s="5">
        <f t="shared" ref="Y1689:Y1695" si="2397">SUBTOTAL(9,U1689:X1689)</f>
        <v>0</v>
      </c>
      <c r="Z1689" s="5">
        <f>VLOOKUP(CONCATENATE($F1689," ",$G1689),AllocFactorMatrix,(Z$4+1),FALSE)*$E1695</f>
        <v>0</v>
      </c>
      <c r="AA1689" s="5">
        <f>VLOOKUP(CONCATENATE($F1689," ",$G1689),AllocFactorMatrix,(AA$4+1),FALSE)*$E1695</f>
        <v>0</v>
      </c>
      <c r="AB1689" s="5">
        <f t="shared" si="2367"/>
        <v>0</v>
      </c>
      <c r="AC1689" s="5">
        <f>VLOOKUP(CONCATENATE($F1689," ",$G1689),AllocFactorMatrix,(AC$4+1),FALSE)*$E1695</f>
        <v>0</v>
      </c>
      <c r="AD1689" s="5">
        <f>VLOOKUP(CONCATENATE($F1689," ",$G1689),AllocFactorMatrix,(AD$4+1),FALSE)*$E1695</f>
        <v>0</v>
      </c>
      <c r="AE1689" s="5">
        <f>VLOOKUP(CONCATENATE($F1689," ",$G1689),AllocFactorMatrix,(AE$4+1),FALSE)*$E1695</f>
        <v>0</v>
      </c>
    </row>
    <row r="1690" spans="4:31" hidden="1" outlineLevel="1">
      <c r="E1690" s="44"/>
      <c r="F1690" s="167" t="str">
        <f>F1695</f>
        <v>CUST_TOTAL</v>
      </c>
      <c r="G1690" s="48" t="str">
        <f>$G$10</f>
        <v>SUBTRAN</v>
      </c>
      <c r="H1690" s="4">
        <f t="shared" si="2364"/>
        <v>0</v>
      </c>
      <c r="I1690" s="5">
        <f t="shared" ref="I1690:N1690" si="2398">VLOOKUP(CONCATENATE($F1690," ",$G1690),AllocFactorMatrix,(I$4+1),FALSE)*$E1695</f>
        <v>0</v>
      </c>
      <c r="J1690" s="47">
        <f t="shared" si="2398"/>
        <v>0</v>
      </c>
      <c r="K1690" s="47">
        <f t="shared" si="2398"/>
        <v>0</v>
      </c>
      <c r="L1690" s="5">
        <f t="shared" si="2398"/>
        <v>0</v>
      </c>
      <c r="M1690" s="5">
        <f t="shared" si="2398"/>
        <v>0</v>
      </c>
      <c r="N1690" s="5">
        <f t="shared" si="2398"/>
        <v>0</v>
      </c>
      <c r="O1690" s="5">
        <f t="shared" si="2366"/>
        <v>0</v>
      </c>
      <c r="P1690" s="5">
        <f>VLOOKUP(CONCATENATE($F1690," ",$G1690),AllocFactorMatrix,(P$4+1),FALSE)*$E1695</f>
        <v>0</v>
      </c>
      <c r="Q1690" s="5">
        <f>VLOOKUP(CONCATENATE($F1690," ",$G1690),AllocFactorMatrix,(Q$4+1),FALSE)*$E1695</f>
        <v>0</v>
      </c>
      <c r="R1690" s="5">
        <f>VLOOKUP(CONCATENATE($F1690," ",$G1690),AllocFactorMatrix,(R$4+1),FALSE)*$E1695</f>
        <v>0</v>
      </c>
      <c r="S1690" s="5">
        <f>VLOOKUP(CONCATENATE($F1690," ",$G1690),AllocFactorMatrix,(S$4+1),FALSE)*$E1695</f>
        <v>0</v>
      </c>
      <c r="T1690" s="5">
        <f t="shared" si="2369"/>
        <v>0</v>
      </c>
      <c r="U1690" s="5">
        <f>VLOOKUP(CONCATENATE($F1690," ",$G1690),AllocFactorMatrix,(U$4+1),FALSE)*$E1695</f>
        <v>0</v>
      </c>
      <c r="V1690" s="5">
        <f>VLOOKUP(CONCATENATE($F1690," ",$G1690),AllocFactorMatrix,(V$4+1),FALSE)*$E1695</f>
        <v>0</v>
      </c>
      <c r="W1690" s="5">
        <f>VLOOKUP(CONCATENATE($F1690," ",$G1690),AllocFactorMatrix,(W$4+1),FALSE)*$E1695</f>
        <v>0</v>
      </c>
      <c r="X1690" s="5">
        <f>VLOOKUP(CONCATENATE($F1690," ",$G1690),AllocFactorMatrix,(X$4+1),FALSE)*$E1695</f>
        <v>0</v>
      </c>
      <c r="Y1690" s="5">
        <f t="shared" si="2397"/>
        <v>0</v>
      </c>
      <c r="Z1690" s="5">
        <f>VLOOKUP(CONCATENATE($F1690," ",$G1690),AllocFactorMatrix,(Z$4+1),FALSE)*$E1695</f>
        <v>0</v>
      </c>
      <c r="AA1690" s="5">
        <f>VLOOKUP(CONCATENATE($F1690," ",$G1690),AllocFactorMatrix,(AA$4+1),FALSE)*$E1695</f>
        <v>0</v>
      </c>
      <c r="AB1690" s="5">
        <f t="shared" si="2367"/>
        <v>0</v>
      </c>
      <c r="AC1690" s="5">
        <f>VLOOKUP(CONCATENATE($F1690," ",$G1690),AllocFactorMatrix,(AC$4+1),FALSE)*$E1695</f>
        <v>0</v>
      </c>
      <c r="AD1690" s="5">
        <f>VLOOKUP(CONCATENATE($F1690," ",$G1690),AllocFactorMatrix,(AD$4+1),FALSE)*$E1695</f>
        <v>0</v>
      </c>
      <c r="AE1690" s="5">
        <f>VLOOKUP(CONCATENATE($F1690," ",$G1690),AllocFactorMatrix,(AE$4+1),FALSE)*$E1695</f>
        <v>0</v>
      </c>
    </row>
    <row r="1691" spans="4:31" hidden="1" outlineLevel="1">
      <c r="E1691" s="44"/>
      <c r="F1691" s="167" t="str">
        <f>F1695</f>
        <v>CUST_TOTAL</v>
      </c>
      <c r="G1691" s="48" t="str">
        <f>$G$11</f>
        <v>DISTPRI</v>
      </c>
      <c r="H1691" s="4">
        <f t="shared" si="2364"/>
        <v>0</v>
      </c>
      <c r="I1691" s="5">
        <f t="shared" ref="I1691:N1691" si="2399">VLOOKUP(CONCATENATE($F1691," ",$G1691),AllocFactorMatrix,(I$4+1),FALSE)*$E1695</f>
        <v>0</v>
      </c>
      <c r="J1691" s="47">
        <f t="shared" si="2399"/>
        <v>0</v>
      </c>
      <c r="K1691" s="47">
        <f t="shared" si="2399"/>
        <v>0</v>
      </c>
      <c r="L1691" s="5">
        <f t="shared" si="2399"/>
        <v>0</v>
      </c>
      <c r="M1691" s="5">
        <f t="shared" si="2399"/>
        <v>0</v>
      </c>
      <c r="N1691" s="5">
        <f t="shared" si="2399"/>
        <v>0</v>
      </c>
      <c r="O1691" s="5">
        <f t="shared" si="2366"/>
        <v>0</v>
      </c>
      <c r="P1691" s="5">
        <f>VLOOKUP(CONCATENATE($F1691," ",$G1691),AllocFactorMatrix,(P$4+1),FALSE)*$E1695</f>
        <v>0</v>
      </c>
      <c r="Q1691" s="5">
        <f>VLOOKUP(CONCATENATE($F1691," ",$G1691),AllocFactorMatrix,(Q$4+1),FALSE)*$E1695</f>
        <v>0</v>
      </c>
      <c r="R1691" s="5">
        <f>VLOOKUP(CONCATENATE($F1691," ",$G1691),AllocFactorMatrix,(R$4+1),FALSE)*$E1695</f>
        <v>0</v>
      </c>
      <c r="S1691" s="5">
        <f>VLOOKUP(CONCATENATE($F1691," ",$G1691),AllocFactorMatrix,(S$4+1),FALSE)*$E1695</f>
        <v>0</v>
      </c>
      <c r="T1691" s="5">
        <f t="shared" si="2369"/>
        <v>0</v>
      </c>
      <c r="U1691" s="5">
        <f>VLOOKUP(CONCATENATE($F1691," ",$G1691),AllocFactorMatrix,(U$4+1),FALSE)*$E1695</f>
        <v>0</v>
      </c>
      <c r="V1691" s="5">
        <f>VLOOKUP(CONCATENATE($F1691," ",$G1691),AllocFactorMatrix,(V$4+1),FALSE)*$E1695</f>
        <v>0</v>
      </c>
      <c r="W1691" s="5">
        <f>VLOOKUP(CONCATENATE($F1691," ",$G1691),AllocFactorMatrix,(W$4+1),FALSE)*$E1695</f>
        <v>0</v>
      </c>
      <c r="X1691" s="5">
        <f>VLOOKUP(CONCATENATE($F1691," ",$G1691),AllocFactorMatrix,(X$4+1),FALSE)*$E1695</f>
        <v>0</v>
      </c>
      <c r="Y1691" s="5">
        <f t="shared" si="2397"/>
        <v>0</v>
      </c>
      <c r="Z1691" s="5">
        <f>VLOOKUP(CONCATENATE($F1691," ",$G1691),AllocFactorMatrix,(Z$4+1),FALSE)*$E1695</f>
        <v>0</v>
      </c>
      <c r="AA1691" s="5">
        <f>VLOOKUP(CONCATENATE($F1691," ",$G1691),AllocFactorMatrix,(AA$4+1),FALSE)*$E1695</f>
        <v>0</v>
      </c>
      <c r="AB1691" s="5">
        <f t="shared" si="2367"/>
        <v>0</v>
      </c>
      <c r="AC1691" s="5">
        <f>VLOOKUP(CONCATENATE($F1691," ",$G1691),AllocFactorMatrix,(AC$4+1),FALSE)*$E1695</f>
        <v>0</v>
      </c>
      <c r="AD1691" s="5">
        <f>VLOOKUP(CONCATENATE($F1691," ",$G1691),AllocFactorMatrix,(AD$4+1),FALSE)*$E1695</f>
        <v>0</v>
      </c>
      <c r="AE1691" s="5">
        <f>VLOOKUP(CONCATENATE($F1691," ",$G1691),AllocFactorMatrix,(AE$4+1),FALSE)*$E1695</f>
        <v>0</v>
      </c>
    </row>
    <row r="1692" spans="4:31" hidden="1" outlineLevel="1">
      <c r="E1692" s="44"/>
      <c r="F1692" s="167" t="str">
        <f>F1695</f>
        <v>CUST_TOTAL</v>
      </c>
      <c r="G1692" s="48" t="str">
        <f>$G$12</f>
        <v>DISTSEC</v>
      </c>
      <c r="H1692" s="4">
        <f t="shared" si="2364"/>
        <v>0</v>
      </c>
      <c r="I1692" s="5">
        <f t="shared" ref="I1692:N1692" si="2400">VLOOKUP(CONCATENATE($F1692," ",$G1692),AllocFactorMatrix,(I$4+1),FALSE)*$E1695</f>
        <v>0</v>
      </c>
      <c r="J1692" s="47">
        <f t="shared" si="2400"/>
        <v>0</v>
      </c>
      <c r="K1692" s="47">
        <f t="shared" si="2400"/>
        <v>0</v>
      </c>
      <c r="L1692" s="5">
        <f t="shared" si="2400"/>
        <v>0</v>
      </c>
      <c r="M1692" s="5">
        <f t="shared" si="2400"/>
        <v>0</v>
      </c>
      <c r="N1692" s="5">
        <f t="shared" si="2400"/>
        <v>0</v>
      </c>
      <c r="O1692" s="5">
        <f t="shared" si="2366"/>
        <v>0</v>
      </c>
      <c r="P1692" s="5">
        <f>VLOOKUP(CONCATENATE($F1692," ",$G1692),AllocFactorMatrix,(P$4+1),FALSE)*$E1695</f>
        <v>0</v>
      </c>
      <c r="Q1692" s="5">
        <f>VLOOKUP(CONCATENATE($F1692," ",$G1692),AllocFactorMatrix,(Q$4+1),FALSE)*$E1695</f>
        <v>0</v>
      </c>
      <c r="R1692" s="5">
        <f>VLOOKUP(CONCATENATE($F1692," ",$G1692),AllocFactorMatrix,(R$4+1),FALSE)*$E1695</f>
        <v>0</v>
      </c>
      <c r="S1692" s="5">
        <f>VLOOKUP(CONCATENATE($F1692," ",$G1692),AllocFactorMatrix,(S$4+1),FALSE)*$E1695</f>
        <v>0</v>
      </c>
      <c r="T1692" s="5">
        <f t="shared" si="2369"/>
        <v>0</v>
      </c>
      <c r="U1692" s="5">
        <f>VLOOKUP(CONCATENATE($F1692," ",$G1692),AllocFactorMatrix,(U$4+1),FALSE)*$E1695</f>
        <v>0</v>
      </c>
      <c r="V1692" s="5">
        <f>VLOOKUP(CONCATENATE($F1692," ",$G1692),AllocFactorMatrix,(V$4+1),FALSE)*$E1695</f>
        <v>0</v>
      </c>
      <c r="W1692" s="5">
        <f>VLOOKUP(CONCATENATE($F1692," ",$G1692),AllocFactorMatrix,(W$4+1),FALSE)*$E1695</f>
        <v>0</v>
      </c>
      <c r="X1692" s="5">
        <f>VLOOKUP(CONCATENATE($F1692," ",$G1692),AllocFactorMatrix,(X$4+1),FALSE)*$E1695</f>
        <v>0</v>
      </c>
      <c r="Y1692" s="5">
        <f t="shared" si="2397"/>
        <v>0</v>
      </c>
      <c r="Z1692" s="5">
        <f>VLOOKUP(CONCATENATE($F1692," ",$G1692),AllocFactorMatrix,(Z$4+1),FALSE)*$E1695</f>
        <v>0</v>
      </c>
      <c r="AA1692" s="5">
        <f>VLOOKUP(CONCATENATE($F1692," ",$G1692),AllocFactorMatrix,(AA$4+1),FALSE)*$E1695</f>
        <v>0</v>
      </c>
      <c r="AB1692" s="5">
        <f t="shared" si="2367"/>
        <v>0</v>
      </c>
      <c r="AC1692" s="5">
        <f>VLOOKUP(CONCATENATE($F1692," ",$G1692),AllocFactorMatrix,(AC$4+1),FALSE)*$E1695</f>
        <v>0</v>
      </c>
      <c r="AD1692" s="5">
        <f>VLOOKUP(CONCATENATE($F1692," ",$G1692),AllocFactorMatrix,(AD$4+1),FALSE)*$E1695</f>
        <v>0</v>
      </c>
      <c r="AE1692" s="5">
        <f>VLOOKUP(CONCATENATE($F1692," ",$G1692),AllocFactorMatrix,(AE$4+1),FALSE)*$E1695</f>
        <v>0</v>
      </c>
    </row>
    <row r="1693" spans="4:31" hidden="1" outlineLevel="1">
      <c r="E1693" s="44"/>
      <c r="F1693" s="167" t="str">
        <f>F1695</f>
        <v>CUST_TOTAL</v>
      </c>
      <c r="G1693" s="48" t="str">
        <f>$G$13</f>
        <v>ENERGY</v>
      </c>
      <c r="H1693" s="4">
        <f t="shared" si="2364"/>
        <v>0</v>
      </c>
      <c r="I1693" s="5">
        <f t="shared" ref="I1693:N1693" si="2401">VLOOKUP(CONCATENATE($F1693," ",$G1693),AllocFactorMatrix,(I$4+1),FALSE)*$E1695</f>
        <v>0</v>
      </c>
      <c r="J1693" s="47">
        <f t="shared" si="2401"/>
        <v>0</v>
      </c>
      <c r="K1693" s="47">
        <f t="shared" si="2401"/>
        <v>0</v>
      </c>
      <c r="L1693" s="5">
        <f t="shared" si="2401"/>
        <v>0</v>
      </c>
      <c r="M1693" s="5">
        <f t="shared" si="2401"/>
        <v>0</v>
      </c>
      <c r="N1693" s="5">
        <f t="shared" si="2401"/>
        <v>0</v>
      </c>
      <c r="O1693" s="5">
        <f t="shared" si="2366"/>
        <v>0</v>
      </c>
      <c r="P1693" s="5">
        <f>VLOOKUP(CONCATENATE($F1693," ",$G1693),AllocFactorMatrix,(P$4+1),FALSE)*$E1695</f>
        <v>0</v>
      </c>
      <c r="Q1693" s="5">
        <f>VLOOKUP(CONCATENATE($F1693," ",$G1693),AllocFactorMatrix,(Q$4+1),FALSE)*$E1695</f>
        <v>0</v>
      </c>
      <c r="R1693" s="5">
        <f>VLOOKUP(CONCATENATE($F1693," ",$G1693),AllocFactorMatrix,(R$4+1),FALSE)*$E1695</f>
        <v>0</v>
      </c>
      <c r="S1693" s="5">
        <f>VLOOKUP(CONCATENATE($F1693," ",$G1693),AllocFactorMatrix,(S$4+1),FALSE)*$E1695</f>
        <v>0</v>
      </c>
      <c r="T1693" s="5">
        <f t="shared" si="2369"/>
        <v>0</v>
      </c>
      <c r="U1693" s="5">
        <f>VLOOKUP(CONCATENATE($F1693," ",$G1693),AllocFactorMatrix,(U$4+1),FALSE)*$E1695</f>
        <v>0</v>
      </c>
      <c r="V1693" s="5">
        <f>VLOOKUP(CONCATENATE($F1693," ",$G1693),AllocFactorMatrix,(V$4+1),FALSE)*$E1695</f>
        <v>0</v>
      </c>
      <c r="W1693" s="5">
        <f>VLOOKUP(CONCATENATE($F1693," ",$G1693),AllocFactorMatrix,(W$4+1),FALSE)*$E1695</f>
        <v>0</v>
      </c>
      <c r="X1693" s="5">
        <f>VLOOKUP(CONCATENATE($F1693," ",$G1693),AllocFactorMatrix,(X$4+1),FALSE)*$E1695</f>
        <v>0</v>
      </c>
      <c r="Y1693" s="5">
        <f t="shared" si="2397"/>
        <v>0</v>
      </c>
      <c r="Z1693" s="5">
        <f>VLOOKUP(CONCATENATE($F1693," ",$G1693),AllocFactorMatrix,(Z$4+1),FALSE)*$E1695</f>
        <v>0</v>
      </c>
      <c r="AA1693" s="5">
        <f>VLOOKUP(CONCATENATE($F1693," ",$G1693),AllocFactorMatrix,(AA$4+1),FALSE)*$E1695</f>
        <v>0</v>
      </c>
      <c r="AB1693" s="5">
        <f t="shared" si="2367"/>
        <v>0</v>
      </c>
      <c r="AC1693" s="5">
        <f>VLOOKUP(CONCATENATE($F1693," ",$G1693),AllocFactorMatrix,(AC$4+1),FALSE)*$E1695</f>
        <v>0</v>
      </c>
      <c r="AD1693" s="5">
        <f>VLOOKUP(CONCATENATE($F1693," ",$G1693),AllocFactorMatrix,(AD$4+1),FALSE)*$E1695</f>
        <v>0</v>
      </c>
      <c r="AE1693" s="5">
        <f>VLOOKUP(CONCATENATE($F1693," ",$G1693),AllocFactorMatrix,(AE$4+1),FALSE)*$E1695</f>
        <v>0</v>
      </c>
    </row>
    <row r="1694" spans="4:31" hidden="1" outlineLevel="1">
      <c r="E1694" s="44"/>
      <c r="F1694" s="167" t="str">
        <f>F1695</f>
        <v>CUST_TOTAL</v>
      </c>
      <c r="G1694" s="48" t="str">
        <f>$G$14</f>
        <v>CUSTOMER</v>
      </c>
      <c r="H1694" s="4">
        <f t="shared" si="2364"/>
        <v>493523.00000000017</v>
      </c>
      <c r="I1694" s="5">
        <f t="shared" ref="I1694:N1694" si="2402">VLOOKUP(CONCATENATE($F1694," ",$G1694),AllocFactorMatrix,(I$4+1),FALSE)*$E1695</f>
        <v>314352.43285686389</v>
      </c>
      <c r="J1694" s="47">
        <f t="shared" si="2402"/>
        <v>63.468975503341319</v>
      </c>
      <c r="K1694" s="47">
        <f t="shared" si="2402"/>
        <v>18.805622371360393</v>
      </c>
      <c r="L1694" s="5">
        <f t="shared" si="2402"/>
        <v>71273.308787455884</v>
      </c>
      <c r="M1694" s="5">
        <f t="shared" si="2402"/>
        <v>176.30270973150365</v>
      </c>
      <c r="N1694" s="5">
        <f t="shared" si="2402"/>
        <v>14.104216778520293</v>
      </c>
      <c r="O1694" s="5">
        <f t="shared" si="2366"/>
        <v>71463.71571396591</v>
      </c>
      <c r="P1694" s="5">
        <f>VLOOKUP(CONCATENATE($F1694," ",$G1694),AllocFactorMatrix,(P$4+1),FALSE)*$E1695</f>
        <v>1274.0809156596665</v>
      </c>
      <c r="Q1694" s="5">
        <f>VLOOKUP(CONCATENATE($F1694," ",$G1694),AllocFactorMatrix,(Q$4+1),FALSE)*$E1695</f>
        <v>131.63935659952273</v>
      </c>
      <c r="R1694" s="5">
        <f>VLOOKUP(CONCATENATE($F1694," ",$G1694),AllocFactorMatrix,(R$4+1),FALSE)*$E1695</f>
        <v>28.208433557040586</v>
      </c>
      <c r="S1694" s="5">
        <f>VLOOKUP(CONCATENATE($F1694," ",$G1694),AllocFactorMatrix,(S$4+1),FALSE)*$E1695</f>
        <v>2.3507027964200491</v>
      </c>
      <c r="T1694" s="5">
        <f t="shared" si="2369"/>
        <v>1436.2794086126498</v>
      </c>
      <c r="U1694" s="5">
        <f>VLOOKUP(CONCATENATE($F1694," ",$G1694),AllocFactorMatrix,(U$4+1),FALSE)*$E1695</f>
        <v>11.753513982100245</v>
      </c>
      <c r="V1694" s="5">
        <f>VLOOKUP(CONCATENATE($F1694," ",$G1694),AllocFactorMatrix,(V$4+1),FALSE)*$E1695</f>
        <v>103.43092304248215</v>
      </c>
      <c r="W1694" s="5">
        <f>VLOOKUP(CONCATENATE($F1694," ",$G1694),AllocFactorMatrix,(W$4+1),FALSE)*$E1695</f>
        <v>44.663353131980926</v>
      </c>
      <c r="X1694" s="5">
        <f>VLOOKUP(CONCATENATE($F1694," ",$G1694),AllocFactorMatrix,(X$4+1),FALSE)*$E1695</f>
        <v>9.4028111856801964</v>
      </c>
      <c r="Y1694" s="5">
        <f t="shared" si="2397"/>
        <v>169.25060134224353</v>
      </c>
      <c r="Z1694" s="5">
        <f>VLOOKUP(CONCATENATE($F1694," ",$G1694),AllocFactorMatrix,(Z$4+1),FALSE)*$E1695</f>
        <v>359.65752785226749</v>
      </c>
      <c r="AA1694" s="5">
        <f>VLOOKUP(CONCATENATE($F1694," ",$G1694),AllocFactorMatrix,(AA$4+1),FALSE)*$E1695</f>
        <v>2.3507027964200491</v>
      </c>
      <c r="AB1694" s="5">
        <f t="shared" si="2367"/>
        <v>362.00823064868752</v>
      </c>
      <c r="AC1694" s="5">
        <f>VLOOKUP(CONCATENATE($F1694," ",$G1694),AllocFactorMatrix,(AC$4+1),FALSE)*$E1695</f>
        <v>21.156325167780441</v>
      </c>
      <c r="AD1694" s="5">
        <f>VLOOKUP(CONCATENATE($F1694," ",$G1694),AllocFactorMatrix,(AD$4+1),FALSE)*$E1695</f>
        <v>105506.59361172105</v>
      </c>
      <c r="AE1694" s="5">
        <f>VLOOKUP(CONCATENATE($F1694," ",$G1694),AllocFactorMatrix,(AE$4+1),FALSE)*$E1695</f>
        <v>129.28865380310268</v>
      </c>
    </row>
    <row r="1695" spans="4:31" collapsed="1">
      <c r="D1695" s="48" t="s">
        <v>120</v>
      </c>
      <c r="E1695" s="54">
        <v>493523</v>
      </c>
      <c r="F1695" s="88" t="s">
        <v>39</v>
      </c>
      <c r="G1695" s="48" t="str">
        <f>$G$15</f>
        <v>TOTAL</v>
      </c>
      <c r="H1695" s="4">
        <f t="shared" si="2364"/>
        <v>493523.00000000017</v>
      </c>
      <c r="I1695" s="5">
        <f t="shared" ref="I1695:N1695" si="2403">VLOOKUP(CONCATENATE($F1695," ",$G1695),AllocFactorMatrix,(I$4+1),FALSE)*$E1695</f>
        <v>314352.43285686389</v>
      </c>
      <c r="J1695" s="47">
        <f t="shared" si="2403"/>
        <v>63.468975503341319</v>
      </c>
      <c r="K1695" s="47">
        <f t="shared" si="2403"/>
        <v>18.805622371360393</v>
      </c>
      <c r="L1695" s="5">
        <f t="shared" si="2403"/>
        <v>71273.308787455884</v>
      </c>
      <c r="M1695" s="5">
        <f t="shared" si="2403"/>
        <v>176.30270973150365</v>
      </c>
      <c r="N1695" s="5">
        <f t="shared" si="2403"/>
        <v>14.104216778520293</v>
      </c>
      <c r="O1695" s="5">
        <f t="shared" si="2366"/>
        <v>71463.71571396591</v>
      </c>
      <c r="P1695" s="5">
        <f>VLOOKUP(CONCATENATE($F1695," ",$G1695),AllocFactorMatrix,(P$4+1),FALSE)*$E1695</f>
        <v>1274.0809156596665</v>
      </c>
      <c r="Q1695" s="5">
        <f>VLOOKUP(CONCATENATE($F1695," ",$G1695),AllocFactorMatrix,(Q$4+1),FALSE)*$E1695</f>
        <v>131.63935659952273</v>
      </c>
      <c r="R1695" s="5">
        <f>VLOOKUP(CONCATENATE($F1695," ",$G1695),AllocFactorMatrix,(R$4+1),FALSE)*$E1695</f>
        <v>28.208433557040586</v>
      </c>
      <c r="S1695" s="5">
        <f>VLOOKUP(CONCATENATE($F1695," ",$G1695),AllocFactorMatrix,(S$4+1),FALSE)*$E1695</f>
        <v>2.3507027964200491</v>
      </c>
      <c r="T1695" s="5">
        <f t="shared" si="2369"/>
        <v>1436.2794086126498</v>
      </c>
      <c r="U1695" s="5">
        <f>VLOOKUP(CONCATENATE($F1695," ",$G1695),AllocFactorMatrix,(U$4+1),FALSE)*$E1695</f>
        <v>11.753513982100245</v>
      </c>
      <c r="V1695" s="5">
        <f>VLOOKUP(CONCATENATE($F1695," ",$G1695),AllocFactorMatrix,(V$4+1),FALSE)*$E1695</f>
        <v>103.43092304248215</v>
      </c>
      <c r="W1695" s="5">
        <f>VLOOKUP(CONCATENATE($F1695," ",$G1695),AllocFactorMatrix,(W$4+1),FALSE)*$E1695</f>
        <v>44.663353131980926</v>
      </c>
      <c r="X1695" s="5">
        <f>VLOOKUP(CONCATENATE($F1695," ",$G1695),AllocFactorMatrix,(X$4+1),FALSE)*$E1695</f>
        <v>9.4028111856801964</v>
      </c>
      <c r="Y1695" s="5">
        <f t="shared" si="2397"/>
        <v>169.25060134224353</v>
      </c>
      <c r="Z1695" s="5">
        <f>VLOOKUP(CONCATENATE($F1695," ",$G1695),AllocFactorMatrix,(Z$4+1),FALSE)*$E1695</f>
        <v>359.65752785226749</v>
      </c>
      <c r="AA1695" s="5">
        <f>VLOOKUP(CONCATENATE($F1695," ",$G1695),AllocFactorMatrix,(AA$4+1),FALSE)*$E1695</f>
        <v>2.3507027964200491</v>
      </c>
      <c r="AB1695" s="5">
        <f t="shared" si="2367"/>
        <v>362.00823064868752</v>
      </c>
      <c r="AC1695" s="5">
        <f>VLOOKUP(CONCATENATE($F1695," ",$G1695),AllocFactorMatrix,(AC$4+1),FALSE)*$E1695</f>
        <v>21.156325167780441</v>
      </c>
      <c r="AD1695" s="5">
        <f>VLOOKUP(CONCATENATE($F1695," ",$G1695),AllocFactorMatrix,(AD$4+1),FALSE)*$E1695</f>
        <v>105506.59361172105</v>
      </c>
      <c r="AE1695" s="5">
        <f>VLOOKUP(CONCATENATE($F1695," ",$G1695),AllocFactorMatrix,(AE$4+1),FALSE)*$E1695</f>
        <v>129.28865380310268</v>
      </c>
    </row>
    <row r="1696" spans="4:31" hidden="1" outlineLevel="1">
      <c r="E1696" s="44"/>
      <c r="F1696" s="167" t="str">
        <f>F1703</f>
        <v>TOTOX234</v>
      </c>
      <c r="G1696" s="48" t="str">
        <f>$G$8</f>
        <v>PRODUCTION</v>
      </c>
      <c r="H1696" s="4">
        <f t="shared" si="2364"/>
        <v>0</v>
      </c>
      <c r="I1696" s="5">
        <f t="shared" ref="I1696:N1696" si="2404">VLOOKUP(CONCATENATE($F1696," ",$G1696),AllocFactorMatrix,(I$4+1),FALSE)*$E1703</f>
        <v>0</v>
      </c>
      <c r="J1696" s="47">
        <f t="shared" si="2404"/>
        <v>0</v>
      </c>
      <c r="K1696" s="47">
        <f t="shared" si="2404"/>
        <v>0</v>
      </c>
      <c r="L1696" s="5">
        <f t="shared" si="2404"/>
        <v>0</v>
      </c>
      <c r="M1696" s="5">
        <f t="shared" si="2404"/>
        <v>0</v>
      </c>
      <c r="N1696" s="5">
        <f t="shared" si="2404"/>
        <v>0</v>
      </c>
      <c r="O1696" s="5">
        <f t="shared" si="2366"/>
        <v>0</v>
      </c>
      <c r="P1696" s="5">
        <f>VLOOKUP(CONCATENATE($F1696," ",$G1696),AllocFactorMatrix,(P$4+1),FALSE)*$E1703</f>
        <v>0</v>
      </c>
      <c r="Q1696" s="5">
        <f>VLOOKUP(CONCATENATE($F1696," ",$G1696),AllocFactorMatrix,(Q$4+1),FALSE)*$E1703</f>
        <v>0</v>
      </c>
      <c r="R1696" s="5">
        <f>VLOOKUP(CONCATENATE($F1696," ",$G1696),AllocFactorMatrix,(R$4+1),FALSE)*$E1703</f>
        <v>0</v>
      </c>
      <c r="S1696" s="5">
        <f>VLOOKUP(CONCATENATE($F1696," ",$G1696),AllocFactorMatrix,(S$4+1),FALSE)*$E1703</f>
        <v>0</v>
      </c>
      <c r="T1696" s="5">
        <f t="shared" si="2369"/>
        <v>0</v>
      </c>
      <c r="U1696" s="5">
        <f>VLOOKUP(CONCATENATE($F1696," ",$G1696),AllocFactorMatrix,(U$4+1),FALSE)*$E1703</f>
        <v>0</v>
      </c>
      <c r="V1696" s="5">
        <f>VLOOKUP(CONCATENATE($F1696," ",$G1696),AllocFactorMatrix,(V$4+1),FALSE)*$E1703</f>
        <v>0</v>
      </c>
      <c r="W1696" s="5">
        <f>VLOOKUP(CONCATENATE($F1696," ",$G1696),AllocFactorMatrix,(W$4+1),FALSE)*$E1703</f>
        <v>0</v>
      </c>
      <c r="X1696" s="5">
        <f>VLOOKUP(CONCATENATE($F1696," ",$G1696),AllocFactorMatrix,(X$4+1),FALSE)*$E1703</f>
        <v>0</v>
      </c>
      <c r="Y1696" s="5">
        <f>SUBTOTAL(9,U1696:X1696)</f>
        <v>0</v>
      </c>
      <c r="Z1696" s="5">
        <f>VLOOKUP(CONCATENATE($F1696," ",$G1696),AllocFactorMatrix,(Z$4+1),FALSE)*$E1703</f>
        <v>0</v>
      </c>
      <c r="AA1696" s="5">
        <f>VLOOKUP(CONCATENATE($F1696," ",$G1696),AllocFactorMatrix,(AA$4+1),FALSE)*$E1703</f>
        <v>0</v>
      </c>
      <c r="AB1696" s="5">
        <f t="shared" si="2367"/>
        <v>0</v>
      </c>
      <c r="AC1696" s="5">
        <f>VLOOKUP(CONCATENATE($F1696," ",$G1696),AllocFactorMatrix,(AC$4+1),FALSE)*$E1703</f>
        <v>0</v>
      </c>
      <c r="AD1696" s="5">
        <f>VLOOKUP(CONCATENATE($F1696," ",$G1696),AllocFactorMatrix,(AD$4+1),FALSE)*$E1703</f>
        <v>0</v>
      </c>
      <c r="AE1696" s="5">
        <f>VLOOKUP(CONCATENATE($F1696," ",$G1696),AllocFactorMatrix,(AE$4+1),FALSE)*$E1703</f>
        <v>0</v>
      </c>
    </row>
    <row r="1697" spans="4:31" hidden="1" outlineLevel="1">
      <c r="E1697" s="44"/>
      <c r="F1697" s="167" t="str">
        <f>F1703</f>
        <v>TOTOX234</v>
      </c>
      <c r="G1697" s="48" t="str">
        <f>$G$9</f>
        <v>BULKTRAN</v>
      </c>
      <c r="H1697" s="4">
        <f t="shared" si="2364"/>
        <v>0</v>
      </c>
      <c r="I1697" s="5">
        <f t="shared" ref="I1697:N1697" si="2405">VLOOKUP(CONCATENATE($F1697," ",$G1697),AllocFactorMatrix,(I$4+1),FALSE)*$E1703</f>
        <v>0</v>
      </c>
      <c r="J1697" s="47">
        <f t="shared" si="2405"/>
        <v>0</v>
      </c>
      <c r="K1697" s="47">
        <f t="shared" si="2405"/>
        <v>0</v>
      </c>
      <c r="L1697" s="5">
        <f t="shared" si="2405"/>
        <v>0</v>
      </c>
      <c r="M1697" s="5">
        <f t="shared" si="2405"/>
        <v>0</v>
      </c>
      <c r="N1697" s="5">
        <f t="shared" si="2405"/>
        <v>0</v>
      </c>
      <c r="O1697" s="5">
        <f t="shared" si="2366"/>
        <v>0</v>
      </c>
      <c r="P1697" s="5">
        <f>VLOOKUP(CONCATENATE($F1697," ",$G1697),AllocFactorMatrix,(P$4+1),FALSE)*$E1703</f>
        <v>0</v>
      </c>
      <c r="Q1697" s="5">
        <f>VLOOKUP(CONCATENATE($F1697," ",$G1697),AllocFactorMatrix,(Q$4+1),FALSE)*$E1703</f>
        <v>0</v>
      </c>
      <c r="R1697" s="5">
        <f>VLOOKUP(CONCATENATE($F1697," ",$G1697),AllocFactorMatrix,(R$4+1),FALSE)*$E1703</f>
        <v>0</v>
      </c>
      <c r="S1697" s="5">
        <f>VLOOKUP(CONCATENATE($F1697," ",$G1697),AllocFactorMatrix,(S$4+1),FALSE)*$E1703</f>
        <v>0</v>
      </c>
      <c r="T1697" s="5">
        <f t="shared" si="2369"/>
        <v>0</v>
      </c>
      <c r="U1697" s="5">
        <f>VLOOKUP(CONCATENATE($F1697," ",$G1697),AllocFactorMatrix,(U$4+1),FALSE)*$E1703</f>
        <v>0</v>
      </c>
      <c r="V1697" s="5">
        <f>VLOOKUP(CONCATENATE($F1697," ",$G1697),AllocFactorMatrix,(V$4+1),FALSE)*$E1703</f>
        <v>0</v>
      </c>
      <c r="W1697" s="5">
        <f>VLOOKUP(CONCATENATE($F1697," ",$G1697),AllocFactorMatrix,(W$4+1),FALSE)*$E1703</f>
        <v>0</v>
      </c>
      <c r="X1697" s="5">
        <f>VLOOKUP(CONCATENATE($F1697," ",$G1697),AllocFactorMatrix,(X$4+1),FALSE)*$E1703</f>
        <v>0</v>
      </c>
      <c r="Y1697" s="5">
        <f t="shared" ref="Y1697:Y1703" si="2406">SUBTOTAL(9,U1697:X1697)</f>
        <v>0</v>
      </c>
      <c r="Z1697" s="5">
        <f>VLOOKUP(CONCATENATE($F1697," ",$G1697),AllocFactorMatrix,(Z$4+1),FALSE)*$E1703</f>
        <v>0</v>
      </c>
      <c r="AA1697" s="5">
        <f>VLOOKUP(CONCATENATE($F1697," ",$G1697),AllocFactorMatrix,(AA$4+1),FALSE)*$E1703</f>
        <v>0</v>
      </c>
      <c r="AB1697" s="5">
        <f t="shared" si="2367"/>
        <v>0</v>
      </c>
      <c r="AC1697" s="5">
        <f>VLOOKUP(CONCATENATE($F1697," ",$G1697),AllocFactorMatrix,(AC$4+1),FALSE)*$E1703</f>
        <v>0</v>
      </c>
      <c r="AD1697" s="5">
        <f>VLOOKUP(CONCATENATE($F1697," ",$G1697),AllocFactorMatrix,(AD$4+1),FALSE)*$E1703</f>
        <v>0</v>
      </c>
      <c r="AE1697" s="5">
        <f>VLOOKUP(CONCATENATE($F1697," ",$G1697),AllocFactorMatrix,(AE$4+1),FALSE)*$E1703</f>
        <v>0</v>
      </c>
    </row>
    <row r="1698" spans="4:31" hidden="1" outlineLevel="1">
      <c r="E1698" s="44"/>
      <c r="F1698" s="167" t="str">
        <f>F1703</f>
        <v>TOTOX234</v>
      </c>
      <c r="G1698" s="48" t="str">
        <f>$G$10</f>
        <v>SUBTRAN</v>
      </c>
      <c r="H1698" s="4">
        <f t="shared" si="2364"/>
        <v>0</v>
      </c>
      <c r="I1698" s="5">
        <f t="shared" ref="I1698:N1698" si="2407">VLOOKUP(CONCATENATE($F1698," ",$G1698),AllocFactorMatrix,(I$4+1),FALSE)*$E1703</f>
        <v>0</v>
      </c>
      <c r="J1698" s="47">
        <f t="shared" si="2407"/>
        <v>0</v>
      </c>
      <c r="K1698" s="47">
        <f t="shared" si="2407"/>
        <v>0</v>
      </c>
      <c r="L1698" s="5">
        <f t="shared" si="2407"/>
        <v>0</v>
      </c>
      <c r="M1698" s="5">
        <f t="shared" si="2407"/>
        <v>0</v>
      </c>
      <c r="N1698" s="5">
        <f t="shared" si="2407"/>
        <v>0</v>
      </c>
      <c r="O1698" s="5">
        <f t="shared" si="2366"/>
        <v>0</v>
      </c>
      <c r="P1698" s="5">
        <f>VLOOKUP(CONCATENATE($F1698," ",$G1698),AllocFactorMatrix,(P$4+1),FALSE)*$E1703</f>
        <v>0</v>
      </c>
      <c r="Q1698" s="5">
        <f>VLOOKUP(CONCATENATE($F1698," ",$G1698),AllocFactorMatrix,(Q$4+1),FALSE)*$E1703</f>
        <v>0</v>
      </c>
      <c r="R1698" s="5">
        <f>VLOOKUP(CONCATENATE($F1698," ",$G1698),AllocFactorMatrix,(R$4+1),FALSE)*$E1703</f>
        <v>0</v>
      </c>
      <c r="S1698" s="5">
        <f>VLOOKUP(CONCATENATE($F1698," ",$G1698),AllocFactorMatrix,(S$4+1),FALSE)*$E1703</f>
        <v>0</v>
      </c>
      <c r="T1698" s="5">
        <f t="shared" si="2369"/>
        <v>0</v>
      </c>
      <c r="U1698" s="5">
        <f>VLOOKUP(CONCATENATE($F1698," ",$G1698),AllocFactorMatrix,(U$4+1),FALSE)*$E1703</f>
        <v>0</v>
      </c>
      <c r="V1698" s="5">
        <f>VLOOKUP(CONCATENATE($F1698," ",$G1698),AllocFactorMatrix,(V$4+1),FALSE)*$E1703</f>
        <v>0</v>
      </c>
      <c r="W1698" s="5">
        <f>VLOOKUP(CONCATENATE($F1698," ",$G1698),AllocFactorMatrix,(W$4+1),FALSE)*$E1703</f>
        <v>0</v>
      </c>
      <c r="X1698" s="5">
        <f>VLOOKUP(CONCATENATE($F1698," ",$G1698),AllocFactorMatrix,(X$4+1),FALSE)*$E1703</f>
        <v>0</v>
      </c>
      <c r="Y1698" s="5">
        <f t="shared" si="2406"/>
        <v>0</v>
      </c>
      <c r="Z1698" s="5">
        <f>VLOOKUP(CONCATENATE($F1698," ",$G1698),AllocFactorMatrix,(Z$4+1),FALSE)*$E1703</f>
        <v>0</v>
      </c>
      <c r="AA1698" s="5">
        <f>VLOOKUP(CONCATENATE($F1698," ",$G1698),AllocFactorMatrix,(AA$4+1),FALSE)*$E1703</f>
        <v>0</v>
      </c>
      <c r="AB1698" s="5">
        <f t="shared" si="2367"/>
        <v>0</v>
      </c>
      <c r="AC1698" s="5">
        <f>VLOOKUP(CONCATENATE($F1698," ",$G1698),AllocFactorMatrix,(AC$4+1),FALSE)*$E1703</f>
        <v>0</v>
      </c>
      <c r="AD1698" s="5">
        <f>VLOOKUP(CONCATENATE($F1698," ",$G1698),AllocFactorMatrix,(AD$4+1),FALSE)*$E1703</f>
        <v>0</v>
      </c>
      <c r="AE1698" s="5">
        <f>VLOOKUP(CONCATENATE($F1698," ",$G1698),AllocFactorMatrix,(AE$4+1),FALSE)*$E1703</f>
        <v>0</v>
      </c>
    </row>
    <row r="1699" spans="4:31" hidden="1" outlineLevel="1">
      <c r="E1699" s="44"/>
      <c r="F1699" s="167" t="str">
        <f>F1703</f>
        <v>TOTOX234</v>
      </c>
      <c r="G1699" s="48" t="str">
        <f>$G$11</f>
        <v>DISTPRI</v>
      </c>
      <c r="H1699" s="4">
        <f t="shared" si="2364"/>
        <v>0</v>
      </c>
      <c r="I1699" s="5">
        <f t="shared" ref="I1699:N1699" si="2408">VLOOKUP(CONCATENATE($F1699," ",$G1699),AllocFactorMatrix,(I$4+1),FALSE)*$E1703</f>
        <v>0</v>
      </c>
      <c r="J1699" s="47">
        <f t="shared" si="2408"/>
        <v>0</v>
      </c>
      <c r="K1699" s="47">
        <f t="shared" si="2408"/>
        <v>0</v>
      </c>
      <c r="L1699" s="5">
        <f t="shared" si="2408"/>
        <v>0</v>
      </c>
      <c r="M1699" s="5">
        <f t="shared" si="2408"/>
        <v>0</v>
      </c>
      <c r="N1699" s="5">
        <f t="shared" si="2408"/>
        <v>0</v>
      </c>
      <c r="O1699" s="5">
        <f t="shared" si="2366"/>
        <v>0</v>
      </c>
      <c r="P1699" s="5">
        <f>VLOOKUP(CONCATENATE($F1699," ",$G1699),AllocFactorMatrix,(P$4+1),FALSE)*$E1703</f>
        <v>0</v>
      </c>
      <c r="Q1699" s="5">
        <f>VLOOKUP(CONCATENATE($F1699," ",$G1699),AllocFactorMatrix,(Q$4+1),FALSE)*$E1703</f>
        <v>0</v>
      </c>
      <c r="R1699" s="5">
        <f>VLOOKUP(CONCATENATE($F1699," ",$G1699),AllocFactorMatrix,(R$4+1),FALSE)*$E1703</f>
        <v>0</v>
      </c>
      <c r="S1699" s="5">
        <f>VLOOKUP(CONCATENATE($F1699," ",$G1699),AllocFactorMatrix,(S$4+1),FALSE)*$E1703</f>
        <v>0</v>
      </c>
      <c r="T1699" s="5">
        <f t="shared" si="2369"/>
        <v>0</v>
      </c>
      <c r="U1699" s="5">
        <f>VLOOKUP(CONCATENATE($F1699," ",$G1699),AllocFactorMatrix,(U$4+1),FALSE)*$E1703</f>
        <v>0</v>
      </c>
      <c r="V1699" s="5">
        <f>VLOOKUP(CONCATENATE($F1699," ",$G1699),AllocFactorMatrix,(V$4+1),FALSE)*$E1703</f>
        <v>0</v>
      </c>
      <c r="W1699" s="5">
        <f>VLOOKUP(CONCATENATE($F1699," ",$G1699),AllocFactorMatrix,(W$4+1),FALSE)*$E1703</f>
        <v>0</v>
      </c>
      <c r="X1699" s="5">
        <f>VLOOKUP(CONCATENATE($F1699," ",$G1699),AllocFactorMatrix,(X$4+1),FALSE)*$E1703</f>
        <v>0</v>
      </c>
      <c r="Y1699" s="5">
        <f t="shared" si="2406"/>
        <v>0</v>
      </c>
      <c r="Z1699" s="5">
        <f>VLOOKUP(CONCATENATE($F1699," ",$G1699),AllocFactorMatrix,(Z$4+1),FALSE)*$E1703</f>
        <v>0</v>
      </c>
      <c r="AA1699" s="5">
        <f>VLOOKUP(CONCATENATE($F1699," ",$G1699),AllocFactorMatrix,(AA$4+1),FALSE)*$E1703</f>
        <v>0</v>
      </c>
      <c r="AB1699" s="5">
        <f t="shared" si="2367"/>
        <v>0</v>
      </c>
      <c r="AC1699" s="5">
        <f>VLOOKUP(CONCATENATE($F1699," ",$G1699),AllocFactorMatrix,(AC$4+1),FALSE)*$E1703</f>
        <v>0</v>
      </c>
      <c r="AD1699" s="5">
        <f>VLOOKUP(CONCATENATE($F1699," ",$G1699),AllocFactorMatrix,(AD$4+1),FALSE)*$E1703</f>
        <v>0</v>
      </c>
      <c r="AE1699" s="5">
        <f>VLOOKUP(CONCATENATE($F1699," ",$G1699),AllocFactorMatrix,(AE$4+1),FALSE)*$E1703</f>
        <v>0</v>
      </c>
    </row>
    <row r="1700" spans="4:31" hidden="1" outlineLevel="1">
      <c r="E1700" s="44"/>
      <c r="F1700" s="167" t="str">
        <f>F1703</f>
        <v>TOTOX234</v>
      </c>
      <c r="G1700" s="48" t="str">
        <f>$G$12</f>
        <v>DISTSEC</v>
      </c>
      <c r="H1700" s="4">
        <f t="shared" si="2364"/>
        <v>0</v>
      </c>
      <c r="I1700" s="5">
        <f t="shared" ref="I1700:N1700" si="2409">VLOOKUP(CONCATENATE($F1700," ",$G1700),AllocFactorMatrix,(I$4+1),FALSE)*$E1703</f>
        <v>0</v>
      </c>
      <c r="J1700" s="47">
        <f t="shared" si="2409"/>
        <v>0</v>
      </c>
      <c r="K1700" s="47">
        <f t="shared" si="2409"/>
        <v>0</v>
      </c>
      <c r="L1700" s="5">
        <f t="shared" si="2409"/>
        <v>0</v>
      </c>
      <c r="M1700" s="5">
        <f t="shared" si="2409"/>
        <v>0</v>
      </c>
      <c r="N1700" s="5">
        <f t="shared" si="2409"/>
        <v>0</v>
      </c>
      <c r="O1700" s="5">
        <f t="shared" si="2366"/>
        <v>0</v>
      </c>
      <c r="P1700" s="5">
        <f>VLOOKUP(CONCATENATE($F1700," ",$G1700),AllocFactorMatrix,(P$4+1),FALSE)*$E1703</f>
        <v>0</v>
      </c>
      <c r="Q1700" s="5">
        <f>VLOOKUP(CONCATENATE($F1700," ",$G1700),AllocFactorMatrix,(Q$4+1),FALSE)*$E1703</f>
        <v>0</v>
      </c>
      <c r="R1700" s="5">
        <f>VLOOKUP(CONCATENATE($F1700," ",$G1700),AllocFactorMatrix,(R$4+1),FALSE)*$E1703</f>
        <v>0</v>
      </c>
      <c r="S1700" s="5">
        <f>VLOOKUP(CONCATENATE($F1700," ",$G1700),AllocFactorMatrix,(S$4+1),FALSE)*$E1703</f>
        <v>0</v>
      </c>
      <c r="T1700" s="5">
        <f t="shared" si="2369"/>
        <v>0</v>
      </c>
      <c r="U1700" s="5">
        <f>VLOOKUP(CONCATENATE($F1700," ",$G1700),AllocFactorMatrix,(U$4+1),FALSE)*$E1703</f>
        <v>0</v>
      </c>
      <c r="V1700" s="5">
        <f>VLOOKUP(CONCATENATE($F1700," ",$G1700),AllocFactorMatrix,(V$4+1),FALSE)*$E1703</f>
        <v>0</v>
      </c>
      <c r="W1700" s="5">
        <f>VLOOKUP(CONCATENATE($F1700," ",$G1700),AllocFactorMatrix,(W$4+1),FALSE)*$E1703</f>
        <v>0</v>
      </c>
      <c r="X1700" s="5">
        <f>VLOOKUP(CONCATENATE($F1700," ",$G1700),AllocFactorMatrix,(X$4+1),FALSE)*$E1703</f>
        <v>0</v>
      </c>
      <c r="Y1700" s="5">
        <f t="shared" si="2406"/>
        <v>0</v>
      </c>
      <c r="Z1700" s="5">
        <f>VLOOKUP(CONCATENATE($F1700," ",$G1700),AllocFactorMatrix,(Z$4+1),FALSE)*$E1703</f>
        <v>0</v>
      </c>
      <c r="AA1700" s="5">
        <f>VLOOKUP(CONCATENATE($F1700," ",$G1700),AllocFactorMatrix,(AA$4+1),FALSE)*$E1703</f>
        <v>0</v>
      </c>
      <c r="AB1700" s="5">
        <f t="shared" si="2367"/>
        <v>0</v>
      </c>
      <c r="AC1700" s="5">
        <f>VLOOKUP(CONCATENATE($F1700," ",$G1700),AllocFactorMatrix,(AC$4+1),FALSE)*$E1703</f>
        <v>0</v>
      </c>
      <c r="AD1700" s="5">
        <f>VLOOKUP(CONCATENATE($F1700," ",$G1700),AllocFactorMatrix,(AD$4+1),FALSE)*$E1703</f>
        <v>0</v>
      </c>
      <c r="AE1700" s="5">
        <f>VLOOKUP(CONCATENATE($F1700," ",$G1700),AllocFactorMatrix,(AE$4+1),FALSE)*$E1703</f>
        <v>0</v>
      </c>
    </row>
    <row r="1701" spans="4:31" hidden="1" outlineLevel="1">
      <c r="E1701" s="44"/>
      <c r="F1701" s="167" t="str">
        <f>F1703</f>
        <v>TOTOX234</v>
      </c>
      <c r="G1701" s="48" t="str">
        <f>$G$13</f>
        <v>ENERGY</v>
      </c>
      <c r="H1701" s="4">
        <f t="shared" si="2364"/>
        <v>0</v>
      </c>
      <c r="I1701" s="5">
        <f t="shared" ref="I1701:N1701" si="2410">VLOOKUP(CONCATENATE($F1701," ",$G1701),AllocFactorMatrix,(I$4+1),FALSE)*$E1703</f>
        <v>0</v>
      </c>
      <c r="J1701" s="47">
        <f t="shared" si="2410"/>
        <v>0</v>
      </c>
      <c r="K1701" s="47">
        <f t="shared" si="2410"/>
        <v>0</v>
      </c>
      <c r="L1701" s="5">
        <f t="shared" si="2410"/>
        <v>0</v>
      </c>
      <c r="M1701" s="5">
        <f t="shared" si="2410"/>
        <v>0</v>
      </c>
      <c r="N1701" s="5">
        <f t="shared" si="2410"/>
        <v>0</v>
      </c>
      <c r="O1701" s="5">
        <f t="shared" si="2366"/>
        <v>0</v>
      </c>
      <c r="P1701" s="5">
        <f>VLOOKUP(CONCATENATE($F1701," ",$G1701),AllocFactorMatrix,(P$4+1),FALSE)*$E1703</f>
        <v>0</v>
      </c>
      <c r="Q1701" s="5">
        <f>VLOOKUP(CONCATENATE($F1701," ",$G1701),AllocFactorMatrix,(Q$4+1),FALSE)*$E1703</f>
        <v>0</v>
      </c>
      <c r="R1701" s="5">
        <f>VLOOKUP(CONCATENATE($F1701," ",$G1701),AllocFactorMatrix,(R$4+1),FALSE)*$E1703</f>
        <v>0</v>
      </c>
      <c r="S1701" s="5">
        <f>VLOOKUP(CONCATENATE($F1701," ",$G1701),AllocFactorMatrix,(S$4+1),FALSE)*$E1703</f>
        <v>0</v>
      </c>
      <c r="T1701" s="5">
        <f t="shared" si="2369"/>
        <v>0</v>
      </c>
      <c r="U1701" s="5">
        <f>VLOOKUP(CONCATENATE($F1701," ",$G1701),AllocFactorMatrix,(U$4+1),FALSE)*$E1703</f>
        <v>0</v>
      </c>
      <c r="V1701" s="5">
        <f>VLOOKUP(CONCATENATE($F1701," ",$G1701),AllocFactorMatrix,(V$4+1),FALSE)*$E1703</f>
        <v>0</v>
      </c>
      <c r="W1701" s="5">
        <f>VLOOKUP(CONCATENATE($F1701," ",$G1701),AllocFactorMatrix,(W$4+1),FALSE)*$E1703</f>
        <v>0</v>
      </c>
      <c r="X1701" s="5">
        <f>VLOOKUP(CONCATENATE($F1701," ",$G1701),AllocFactorMatrix,(X$4+1),FALSE)*$E1703</f>
        <v>0</v>
      </c>
      <c r="Y1701" s="5">
        <f t="shared" si="2406"/>
        <v>0</v>
      </c>
      <c r="Z1701" s="5">
        <f>VLOOKUP(CONCATENATE($F1701," ",$G1701),AllocFactorMatrix,(Z$4+1),FALSE)*$E1703</f>
        <v>0</v>
      </c>
      <c r="AA1701" s="5">
        <f>VLOOKUP(CONCATENATE($F1701," ",$G1701),AllocFactorMatrix,(AA$4+1),FALSE)*$E1703</f>
        <v>0</v>
      </c>
      <c r="AB1701" s="5">
        <f t="shared" si="2367"/>
        <v>0</v>
      </c>
      <c r="AC1701" s="5">
        <f>VLOOKUP(CONCATENATE($F1701," ",$G1701),AllocFactorMatrix,(AC$4+1),FALSE)*$E1703</f>
        <v>0</v>
      </c>
      <c r="AD1701" s="5">
        <f>VLOOKUP(CONCATENATE($F1701," ",$G1701),AllocFactorMatrix,(AD$4+1),FALSE)*$E1703</f>
        <v>0</v>
      </c>
      <c r="AE1701" s="5">
        <f>VLOOKUP(CONCATENATE($F1701," ",$G1701),AllocFactorMatrix,(AE$4+1),FALSE)*$E1703</f>
        <v>0</v>
      </c>
    </row>
    <row r="1702" spans="4:31" hidden="1" outlineLevel="1">
      <c r="E1702" s="44"/>
      <c r="F1702" s="167" t="str">
        <f>F1703</f>
        <v>TOTOX234</v>
      </c>
      <c r="G1702" s="48" t="str">
        <f>$G$14</f>
        <v>CUSTOMER</v>
      </c>
      <c r="H1702" s="4">
        <f t="shared" si="2364"/>
        <v>25398</v>
      </c>
      <c r="I1702" s="5">
        <f t="shared" ref="I1702:N1702" si="2411">VLOOKUP(CONCATENATE($F1702," ",$G1702),AllocFactorMatrix,(I$4+1),FALSE)*$E1703</f>
        <v>21182.816188512621</v>
      </c>
      <c r="J1702" s="47">
        <f t="shared" si="2411"/>
        <v>4.2753644408506171</v>
      </c>
      <c r="K1702" s="47">
        <f t="shared" si="2411"/>
        <v>0.97622909003189828</v>
      </c>
      <c r="L1702" s="5">
        <f t="shared" si="2411"/>
        <v>3661.4488830996479</v>
      </c>
      <c r="M1702" s="5">
        <f t="shared" si="2411"/>
        <v>9.2788878357852731</v>
      </c>
      <c r="N1702" s="5">
        <f t="shared" si="2411"/>
        <v>0.73983228525064293</v>
      </c>
      <c r="O1702" s="5">
        <f t="shared" si="2366"/>
        <v>3671.4676032206835</v>
      </c>
      <c r="P1702" s="5">
        <f>VLOOKUP(CONCATENATE($F1702," ",$G1702),AllocFactorMatrix,(P$4+1),FALSE)*$E1703</f>
        <v>70.148045604571237</v>
      </c>
      <c r="Q1702" s="5">
        <f>VLOOKUP(CONCATENATE($F1702," ",$G1702),AllocFactorMatrix,(Q$4+1),FALSE)*$E1703</f>
        <v>7.4076730722928659</v>
      </c>
      <c r="R1702" s="5">
        <f>VLOOKUP(CONCATENATE($F1702," ",$G1702),AllocFactorMatrix,(R$4+1),FALSE)*$E1703</f>
        <v>1.5876452124416813</v>
      </c>
      <c r="S1702" s="5">
        <f>VLOOKUP(CONCATENATE($F1702," ",$G1702),AllocFactorMatrix,(S$4+1),FALSE)*$E1703</f>
        <v>0.13063136882641493</v>
      </c>
      <c r="T1702" s="5">
        <f t="shared" si="2369"/>
        <v>79.273995258132203</v>
      </c>
      <c r="U1702" s="5">
        <f>VLOOKUP(CONCATENATE($F1702," ",$G1702),AllocFactorMatrix,(U$4+1),FALSE)*$E1703</f>
        <v>0.69006404891847073</v>
      </c>
      <c r="V1702" s="5">
        <f>VLOOKUP(CONCATENATE($F1702," ",$G1702),AllocFactorMatrix,(V$4+1),FALSE)*$E1703</f>
        <v>6.074169133404518</v>
      </c>
      <c r="W1702" s="5">
        <f>VLOOKUP(CONCATENATE($F1702," ",$G1702),AllocFactorMatrix,(W$4+1),FALSE)*$E1703</f>
        <v>2.6238488888121645</v>
      </c>
      <c r="X1702" s="5">
        <f>VLOOKUP(CONCATENATE($F1702," ",$G1702),AllocFactorMatrix,(X$4+1),FALSE)*$E1703</f>
        <v>0.54964298475181217</v>
      </c>
      <c r="Y1702" s="5">
        <f t="shared" si="2406"/>
        <v>9.9377250558869665</v>
      </c>
      <c r="Z1702" s="5">
        <f>VLOOKUP(CONCATENATE($F1702," ",$G1702),AllocFactorMatrix,(Z$4+1),FALSE)*$E1703</f>
        <v>18.920790087873279</v>
      </c>
      <c r="AA1702" s="5">
        <f>VLOOKUP(CONCATENATE($F1702," ",$G1702),AllocFactorMatrix,(AA$4+1),FALSE)*$E1703</f>
        <v>0.12485543079111189</v>
      </c>
      <c r="AB1702" s="5">
        <f t="shared" si="2367"/>
        <v>19.04564551866439</v>
      </c>
      <c r="AC1702" s="5">
        <f>VLOOKUP(CONCATENATE($F1702," ",$G1702),AllocFactorMatrix,(AC$4+1),FALSE)*$E1703</f>
        <v>1.0357870217043141</v>
      </c>
      <c r="AD1702" s="5">
        <f>VLOOKUP(CONCATENATE($F1702," ",$G1702),AllocFactorMatrix,(AD$4+1),FALSE)*$E1703</f>
        <v>423.48280313766577</v>
      </c>
      <c r="AE1702" s="5">
        <f>VLOOKUP(CONCATENATE($F1702," ",$G1702),AllocFactorMatrix,(AE$4+1),FALSE)*$E1703</f>
        <v>5.6886587437581166</v>
      </c>
    </row>
    <row r="1703" spans="4:31" collapsed="1">
      <c r="D1703" s="48" t="s">
        <v>121</v>
      </c>
      <c r="E1703" s="54">
        <v>25398</v>
      </c>
      <c r="F1703" s="88" t="s">
        <v>78</v>
      </c>
      <c r="G1703" s="48" t="str">
        <f>$G$15</f>
        <v>TOTAL</v>
      </c>
      <c r="H1703" s="4">
        <f t="shared" si="2364"/>
        <v>25398</v>
      </c>
      <c r="I1703" s="5">
        <f t="shared" ref="I1703:N1703" si="2412">VLOOKUP(CONCATENATE($F1703," ",$G1703),AllocFactorMatrix,(I$4+1),FALSE)*$E1703</f>
        <v>21182.816188512621</v>
      </c>
      <c r="J1703" s="47">
        <f t="shared" si="2412"/>
        <v>4.2753644408506171</v>
      </c>
      <c r="K1703" s="47">
        <f t="shared" si="2412"/>
        <v>0.97622909003189828</v>
      </c>
      <c r="L1703" s="5">
        <f t="shared" si="2412"/>
        <v>3661.4488830996479</v>
      </c>
      <c r="M1703" s="5">
        <f t="shared" si="2412"/>
        <v>9.2788878357852731</v>
      </c>
      <c r="N1703" s="5">
        <f t="shared" si="2412"/>
        <v>0.73983228525064293</v>
      </c>
      <c r="O1703" s="5">
        <f t="shared" si="2366"/>
        <v>3671.4676032206835</v>
      </c>
      <c r="P1703" s="5">
        <f>VLOOKUP(CONCATENATE($F1703," ",$G1703),AllocFactorMatrix,(P$4+1),FALSE)*$E1703</f>
        <v>70.148045604571237</v>
      </c>
      <c r="Q1703" s="5">
        <f>VLOOKUP(CONCATENATE($F1703," ",$G1703),AllocFactorMatrix,(Q$4+1),FALSE)*$E1703</f>
        <v>7.4076730722928659</v>
      </c>
      <c r="R1703" s="5">
        <f>VLOOKUP(CONCATENATE($F1703," ",$G1703),AllocFactorMatrix,(R$4+1),FALSE)*$E1703</f>
        <v>1.5876452124416813</v>
      </c>
      <c r="S1703" s="5">
        <f>VLOOKUP(CONCATENATE($F1703," ",$G1703),AllocFactorMatrix,(S$4+1),FALSE)*$E1703</f>
        <v>0.13063136882641493</v>
      </c>
      <c r="T1703" s="5">
        <f t="shared" si="2369"/>
        <v>79.273995258132203</v>
      </c>
      <c r="U1703" s="5">
        <f>VLOOKUP(CONCATENATE($F1703," ",$G1703),AllocFactorMatrix,(U$4+1),FALSE)*$E1703</f>
        <v>0.69006404891847073</v>
      </c>
      <c r="V1703" s="5">
        <f>VLOOKUP(CONCATENATE($F1703," ",$G1703),AllocFactorMatrix,(V$4+1),FALSE)*$E1703</f>
        <v>6.074169133404518</v>
      </c>
      <c r="W1703" s="5">
        <f>VLOOKUP(CONCATENATE($F1703," ",$G1703),AllocFactorMatrix,(W$4+1),FALSE)*$E1703</f>
        <v>2.6238488888121645</v>
      </c>
      <c r="X1703" s="5">
        <f>VLOOKUP(CONCATENATE($F1703," ",$G1703),AllocFactorMatrix,(X$4+1),FALSE)*$E1703</f>
        <v>0.54964298475181217</v>
      </c>
      <c r="Y1703" s="5">
        <f t="shared" si="2406"/>
        <v>9.9377250558869665</v>
      </c>
      <c r="Z1703" s="5">
        <f>VLOOKUP(CONCATENATE($F1703," ",$G1703),AllocFactorMatrix,(Z$4+1),FALSE)*$E1703</f>
        <v>18.920790087873279</v>
      </c>
      <c r="AA1703" s="5">
        <f>VLOOKUP(CONCATENATE($F1703," ",$G1703),AllocFactorMatrix,(AA$4+1),FALSE)*$E1703</f>
        <v>0.12485543079111189</v>
      </c>
      <c r="AB1703" s="5">
        <f t="shared" si="2367"/>
        <v>19.04564551866439</v>
      </c>
      <c r="AC1703" s="5">
        <f>VLOOKUP(CONCATENATE($F1703," ",$G1703),AllocFactorMatrix,(AC$4+1),FALSE)*$E1703</f>
        <v>1.0357870217043141</v>
      </c>
      <c r="AD1703" s="5">
        <f>VLOOKUP(CONCATENATE($F1703," ",$G1703),AllocFactorMatrix,(AD$4+1),FALSE)*$E1703</f>
        <v>423.48280313766577</v>
      </c>
      <c r="AE1703" s="5">
        <f>VLOOKUP(CONCATENATE($F1703," ",$G1703),AllocFactorMatrix,(AE$4+1),FALSE)*$E1703</f>
        <v>5.6886587437581166</v>
      </c>
    </row>
    <row r="1704" spans="4:31" hidden="1" outlineLevel="1">
      <c r="E1704" s="9"/>
      <c r="F1704" s="99"/>
      <c r="G1704" s="48" t="str">
        <f>$G$8</f>
        <v>PRODUCTION</v>
      </c>
      <c r="H1704" s="4">
        <f t="shared" ref="H1704:AE1705" si="2413">H1664+H1672+H1680+H1688+H1696</f>
        <v>0</v>
      </c>
      <c r="I1704" s="4">
        <f t="shared" si="2413"/>
        <v>0</v>
      </c>
      <c r="J1704" s="46">
        <f t="shared" ref="J1704:K1704" si="2414">J1664+J1672+J1680+J1688+J1696</f>
        <v>0</v>
      </c>
      <c r="K1704" s="46">
        <f t="shared" si="2414"/>
        <v>0</v>
      </c>
      <c r="L1704" s="4">
        <f t="shared" si="2413"/>
        <v>0</v>
      </c>
      <c r="M1704" s="4">
        <f t="shared" ref="M1704:N1711" si="2415">M1664+M1672+M1680+M1688+M1696</f>
        <v>0</v>
      </c>
      <c r="N1704" s="4">
        <f t="shared" si="2415"/>
        <v>0</v>
      </c>
      <c r="O1704" s="4">
        <f t="shared" si="2413"/>
        <v>0</v>
      </c>
      <c r="P1704" s="4">
        <f t="shared" si="2413"/>
        <v>0</v>
      </c>
      <c r="Q1704" s="4">
        <f t="shared" si="2413"/>
        <v>0</v>
      </c>
      <c r="R1704" s="4">
        <f t="shared" si="2413"/>
        <v>0</v>
      </c>
      <c r="S1704" s="4">
        <f t="shared" ref="S1704:S1711" si="2416">S1664+S1672+S1680+S1688+S1696</f>
        <v>0</v>
      </c>
      <c r="T1704" s="4">
        <f t="shared" si="2413"/>
        <v>0</v>
      </c>
      <c r="U1704" s="4">
        <f t="shared" ref="U1704:U1711" si="2417">U1664+U1672+U1680+U1688+U1696</f>
        <v>0</v>
      </c>
      <c r="V1704" s="4">
        <f t="shared" si="2413"/>
        <v>0</v>
      </c>
      <c r="W1704" s="4">
        <f t="shared" si="2413"/>
        <v>0</v>
      </c>
      <c r="X1704" s="4">
        <f t="shared" ref="X1704:X1711" si="2418">X1664+X1672+X1680+X1688+X1696</f>
        <v>0</v>
      </c>
      <c r="Y1704" s="4">
        <f t="shared" si="2413"/>
        <v>0</v>
      </c>
      <c r="Z1704" s="4">
        <f t="shared" si="2413"/>
        <v>0</v>
      </c>
      <c r="AA1704" s="4">
        <f t="shared" si="2413"/>
        <v>0</v>
      </c>
      <c r="AB1704" s="4">
        <f t="shared" si="2413"/>
        <v>0</v>
      </c>
      <c r="AC1704" s="4">
        <f t="shared" ref="AC1704:AD1711" si="2419">AC1664+AC1672+AC1680+AC1688+AC1696</f>
        <v>0</v>
      </c>
      <c r="AD1704" s="4">
        <f t="shared" si="2419"/>
        <v>0</v>
      </c>
      <c r="AE1704" s="4">
        <f t="shared" si="2413"/>
        <v>0</v>
      </c>
    </row>
    <row r="1705" spans="4:31" hidden="1" outlineLevel="1">
      <c r="E1705" s="9"/>
      <c r="F1705" s="99"/>
      <c r="G1705" s="48" t="str">
        <f>$G$9</f>
        <v>BULKTRAN</v>
      </c>
      <c r="H1705" s="4">
        <f t="shared" si="2413"/>
        <v>0</v>
      </c>
      <c r="I1705" s="4">
        <f t="shared" si="2413"/>
        <v>0</v>
      </c>
      <c r="J1705" s="46">
        <f t="shared" ref="J1705:K1705" si="2420">J1665+J1673+J1681+J1689+J1697</f>
        <v>0</v>
      </c>
      <c r="K1705" s="46">
        <f t="shared" si="2420"/>
        <v>0</v>
      </c>
      <c r="L1705" s="4">
        <f t="shared" si="2413"/>
        <v>0</v>
      </c>
      <c r="M1705" s="4">
        <f t="shared" si="2415"/>
        <v>0</v>
      </c>
      <c r="N1705" s="4">
        <f t="shared" si="2415"/>
        <v>0</v>
      </c>
      <c r="O1705" s="4">
        <f t="shared" si="2413"/>
        <v>0</v>
      </c>
      <c r="P1705" s="4">
        <f t="shared" si="2413"/>
        <v>0</v>
      </c>
      <c r="Q1705" s="4">
        <f t="shared" si="2413"/>
        <v>0</v>
      </c>
      <c r="R1705" s="4">
        <f t="shared" si="2413"/>
        <v>0</v>
      </c>
      <c r="S1705" s="4">
        <f t="shared" si="2416"/>
        <v>0</v>
      </c>
      <c r="T1705" s="4">
        <f t="shared" si="2413"/>
        <v>0</v>
      </c>
      <c r="U1705" s="4">
        <f t="shared" si="2417"/>
        <v>0</v>
      </c>
      <c r="V1705" s="4">
        <f t="shared" si="2413"/>
        <v>0</v>
      </c>
      <c r="W1705" s="4">
        <f t="shared" si="2413"/>
        <v>0</v>
      </c>
      <c r="X1705" s="4">
        <f t="shared" si="2418"/>
        <v>0</v>
      </c>
      <c r="Y1705" s="4">
        <f t="shared" si="2413"/>
        <v>0</v>
      </c>
      <c r="Z1705" s="4">
        <f t="shared" si="2413"/>
        <v>0</v>
      </c>
      <c r="AA1705" s="4">
        <f t="shared" si="2413"/>
        <v>0</v>
      </c>
      <c r="AB1705" s="4">
        <f t="shared" si="2413"/>
        <v>0</v>
      </c>
      <c r="AC1705" s="4">
        <f t="shared" si="2419"/>
        <v>0</v>
      </c>
      <c r="AD1705" s="4">
        <f t="shared" si="2419"/>
        <v>0</v>
      </c>
      <c r="AE1705" s="4">
        <f t="shared" si="2413"/>
        <v>0</v>
      </c>
    </row>
    <row r="1706" spans="4:31" hidden="1" outlineLevel="1">
      <c r="E1706" s="9"/>
      <c r="F1706" s="99"/>
      <c r="G1706" s="48" t="str">
        <f>$G$10</f>
        <v>SUBTRAN</v>
      </c>
      <c r="H1706" s="4">
        <f t="shared" ref="H1706:AE1706" si="2421">H1666+H1674+H1682+H1690+H1698</f>
        <v>0</v>
      </c>
      <c r="I1706" s="4">
        <f t="shared" si="2421"/>
        <v>0</v>
      </c>
      <c r="J1706" s="46">
        <f t="shared" ref="J1706:K1706" si="2422">J1666+J1674+J1682+J1690+J1698</f>
        <v>0</v>
      </c>
      <c r="K1706" s="46">
        <f t="shared" si="2422"/>
        <v>0</v>
      </c>
      <c r="L1706" s="4">
        <f t="shared" si="2421"/>
        <v>0</v>
      </c>
      <c r="M1706" s="4">
        <f t="shared" si="2415"/>
        <v>0</v>
      </c>
      <c r="N1706" s="4">
        <f t="shared" si="2415"/>
        <v>0</v>
      </c>
      <c r="O1706" s="4">
        <f t="shared" si="2421"/>
        <v>0</v>
      </c>
      <c r="P1706" s="4">
        <f t="shared" si="2421"/>
        <v>0</v>
      </c>
      <c r="Q1706" s="4">
        <f t="shared" si="2421"/>
        <v>0</v>
      </c>
      <c r="R1706" s="4">
        <f t="shared" si="2421"/>
        <v>0</v>
      </c>
      <c r="S1706" s="4">
        <f t="shared" si="2416"/>
        <v>0</v>
      </c>
      <c r="T1706" s="4">
        <f t="shared" si="2421"/>
        <v>0</v>
      </c>
      <c r="U1706" s="4">
        <f t="shared" si="2417"/>
        <v>0</v>
      </c>
      <c r="V1706" s="4">
        <f t="shared" si="2421"/>
        <v>0</v>
      </c>
      <c r="W1706" s="4">
        <f t="shared" si="2421"/>
        <v>0</v>
      </c>
      <c r="X1706" s="4">
        <f t="shared" si="2418"/>
        <v>0</v>
      </c>
      <c r="Y1706" s="4">
        <f t="shared" si="2421"/>
        <v>0</v>
      </c>
      <c r="Z1706" s="4">
        <f t="shared" si="2421"/>
        <v>0</v>
      </c>
      <c r="AA1706" s="4">
        <f t="shared" si="2421"/>
        <v>0</v>
      </c>
      <c r="AB1706" s="4">
        <f t="shared" si="2421"/>
        <v>0</v>
      </c>
      <c r="AC1706" s="4">
        <f t="shared" si="2419"/>
        <v>0</v>
      </c>
      <c r="AD1706" s="4">
        <f t="shared" si="2419"/>
        <v>0</v>
      </c>
      <c r="AE1706" s="4">
        <f t="shared" si="2421"/>
        <v>0</v>
      </c>
    </row>
    <row r="1707" spans="4:31" hidden="1" outlineLevel="1">
      <c r="E1707" s="9"/>
      <c r="F1707" s="99"/>
      <c r="G1707" s="48" t="str">
        <f>$G$11</f>
        <v>DISTPRI</v>
      </c>
      <c r="H1707" s="4">
        <f t="shared" ref="H1707:AE1707" si="2423">H1667+H1675+H1683+H1691+H1699</f>
        <v>0</v>
      </c>
      <c r="I1707" s="4">
        <f t="shared" si="2423"/>
        <v>0</v>
      </c>
      <c r="J1707" s="46">
        <f t="shared" ref="J1707:K1707" si="2424">J1667+J1675+J1683+J1691+J1699</f>
        <v>0</v>
      </c>
      <c r="K1707" s="46">
        <f t="shared" si="2424"/>
        <v>0</v>
      </c>
      <c r="L1707" s="4">
        <f t="shared" si="2423"/>
        <v>0</v>
      </c>
      <c r="M1707" s="4">
        <f t="shared" si="2415"/>
        <v>0</v>
      </c>
      <c r="N1707" s="4">
        <f t="shared" si="2415"/>
        <v>0</v>
      </c>
      <c r="O1707" s="4">
        <f t="shared" si="2423"/>
        <v>0</v>
      </c>
      <c r="P1707" s="4">
        <f t="shared" si="2423"/>
        <v>0</v>
      </c>
      <c r="Q1707" s="4">
        <f t="shared" si="2423"/>
        <v>0</v>
      </c>
      <c r="R1707" s="4">
        <f t="shared" si="2423"/>
        <v>0</v>
      </c>
      <c r="S1707" s="4">
        <f t="shared" si="2416"/>
        <v>0</v>
      </c>
      <c r="T1707" s="4">
        <f t="shared" si="2423"/>
        <v>0</v>
      </c>
      <c r="U1707" s="4">
        <f t="shared" si="2417"/>
        <v>0</v>
      </c>
      <c r="V1707" s="4">
        <f t="shared" si="2423"/>
        <v>0</v>
      </c>
      <c r="W1707" s="4">
        <f t="shared" si="2423"/>
        <v>0</v>
      </c>
      <c r="X1707" s="4">
        <f t="shared" si="2418"/>
        <v>0</v>
      </c>
      <c r="Y1707" s="4">
        <f t="shared" si="2423"/>
        <v>0</v>
      </c>
      <c r="Z1707" s="4">
        <f t="shared" si="2423"/>
        <v>0</v>
      </c>
      <c r="AA1707" s="4">
        <f t="shared" si="2423"/>
        <v>0</v>
      </c>
      <c r="AB1707" s="4">
        <f t="shared" si="2423"/>
        <v>0</v>
      </c>
      <c r="AC1707" s="4">
        <f t="shared" si="2419"/>
        <v>0</v>
      </c>
      <c r="AD1707" s="4">
        <f t="shared" si="2419"/>
        <v>0</v>
      </c>
      <c r="AE1707" s="4">
        <f t="shared" si="2423"/>
        <v>0</v>
      </c>
    </row>
    <row r="1708" spans="4:31" hidden="1" outlineLevel="1">
      <c r="E1708" s="9"/>
      <c r="F1708" s="99"/>
      <c r="G1708" s="48" t="str">
        <f>$G$12</f>
        <v>DISTSEC</v>
      </c>
      <c r="H1708" s="4">
        <f t="shared" ref="H1708:AE1708" si="2425">H1668+H1676+H1684+H1692+H1700</f>
        <v>0</v>
      </c>
      <c r="I1708" s="4">
        <f t="shared" si="2425"/>
        <v>0</v>
      </c>
      <c r="J1708" s="46">
        <f t="shared" ref="J1708:K1708" si="2426">J1668+J1676+J1684+J1692+J1700</f>
        <v>0</v>
      </c>
      <c r="K1708" s="46">
        <f t="shared" si="2426"/>
        <v>0</v>
      </c>
      <c r="L1708" s="4">
        <f t="shared" si="2425"/>
        <v>0</v>
      </c>
      <c r="M1708" s="4">
        <f t="shared" si="2415"/>
        <v>0</v>
      </c>
      <c r="N1708" s="4">
        <f t="shared" si="2415"/>
        <v>0</v>
      </c>
      <c r="O1708" s="4">
        <f t="shared" si="2425"/>
        <v>0</v>
      </c>
      <c r="P1708" s="4">
        <f t="shared" si="2425"/>
        <v>0</v>
      </c>
      <c r="Q1708" s="4">
        <f t="shared" si="2425"/>
        <v>0</v>
      </c>
      <c r="R1708" s="4">
        <f t="shared" si="2425"/>
        <v>0</v>
      </c>
      <c r="S1708" s="4">
        <f t="shared" si="2416"/>
        <v>0</v>
      </c>
      <c r="T1708" s="4">
        <f t="shared" si="2425"/>
        <v>0</v>
      </c>
      <c r="U1708" s="4">
        <f t="shared" si="2417"/>
        <v>0</v>
      </c>
      <c r="V1708" s="4">
        <f t="shared" si="2425"/>
        <v>0</v>
      </c>
      <c r="W1708" s="4">
        <f t="shared" si="2425"/>
        <v>0</v>
      </c>
      <c r="X1708" s="4">
        <f t="shared" si="2418"/>
        <v>0</v>
      </c>
      <c r="Y1708" s="4">
        <f t="shared" si="2425"/>
        <v>0</v>
      </c>
      <c r="Z1708" s="4">
        <f t="shared" si="2425"/>
        <v>0</v>
      </c>
      <c r="AA1708" s="4">
        <f t="shared" si="2425"/>
        <v>0</v>
      </c>
      <c r="AB1708" s="4">
        <f t="shared" si="2425"/>
        <v>0</v>
      </c>
      <c r="AC1708" s="4">
        <f t="shared" si="2419"/>
        <v>0</v>
      </c>
      <c r="AD1708" s="4">
        <f t="shared" si="2419"/>
        <v>0</v>
      </c>
      <c r="AE1708" s="4">
        <f t="shared" si="2425"/>
        <v>0</v>
      </c>
    </row>
    <row r="1709" spans="4:31" hidden="1" outlineLevel="1">
      <c r="E1709" s="9"/>
      <c r="F1709" s="99"/>
      <c r="G1709" s="48" t="str">
        <f>$G$13</f>
        <v>ENERGY</v>
      </c>
      <c r="H1709" s="4">
        <f t="shared" ref="H1709:AE1709" si="2427">H1669+H1677+H1685+H1693+H1701</f>
        <v>0</v>
      </c>
      <c r="I1709" s="4">
        <f t="shared" si="2427"/>
        <v>0</v>
      </c>
      <c r="J1709" s="46">
        <f t="shared" ref="J1709:K1709" si="2428">J1669+J1677+J1685+J1693+J1701</f>
        <v>0</v>
      </c>
      <c r="K1709" s="46">
        <f t="shared" si="2428"/>
        <v>0</v>
      </c>
      <c r="L1709" s="4">
        <f t="shared" si="2427"/>
        <v>0</v>
      </c>
      <c r="M1709" s="4">
        <f t="shared" si="2415"/>
        <v>0</v>
      </c>
      <c r="N1709" s="4">
        <f t="shared" si="2415"/>
        <v>0</v>
      </c>
      <c r="O1709" s="4">
        <f t="shared" si="2427"/>
        <v>0</v>
      </c>
      <c r="P1709" s="4">
        <f t="shared" si="2427"/>
        <v>0</v>
      </c>
      <c r="Q1709" s="4">
        <f t="shared" si="2427"/>
        <v>0</v>
      </c>
      <c r="R1709" s="4">
        <f t="shared" si="2427"/>
        <v>0</v>
      </c>
      <c r="S1709" s="4">
        <f t="shared" si="2416"/>
        <v>0</v>
      </c>
      <c r="T1709" s="4">
        <f t="shared" si="2427"/>
        <v>0</v>
      </c>
      <c r="U1709" s="4">
        <f t="shared" si="2417"/>
        <v>0</v>
      </c>
      <c r="V1709" s="4">
        <f t="shared" si="2427"/>
        <v>0</v>
      </c>
      <c r="W1709" s="4">
        <f t="shared" si="2427"/>
        <v>0</v>
      </c>
      <c r="X1709" s="4">
        <f t="shared" si="2418"/>
        <v>0</v>
      </c>
      <c r="Y1709" s="4">
        <f t="shared" si="2427"/>
        <v>0</v>
      </c>
      <c r="Z1709" s="4">
        <f t="shared" si="2427"/>
        <v>0</v>
      </c>
      <c r="AA1709" s="4">
        <f t="shared" si="2427"/>
        <v>0</v>
      </c>
      <c r="AB1709" s="4">
        <f t="shared" si="2427"/>
        <v>0</v>
      </c>
      <c r="AC1709" s="4">
        <f t="shared" si="2419"/>
        <v>0</v>
      </c>
      <c r="AD1709" s="4">
        <f t="shared" si="2419"/>
        <v>0</v>
      </c>
      <c r="AE1709" s="4">
        <f t="shared" si="2427"/>
        <v>0</v>
      </c>
    </row>
    <row r="1710" spans="4:31" hidden="1" outlineLevel="1">
      <c r="E1710" s="9"/>
      <c r="F1710" s="99"/>
      <c r="G1710" s="48" t="str">
        <f>$G$14</f>
        <v>CUSTOMER</v>
      </c>
      <c r="H1710" s="4">
        <f t="shared" ref="H1710:AE1710" si="2429">H1670+H1678+H1686+H1694+H1702</f>
        <v>6390174</v>
      </c>
      <c r="I1710" s="4">
        <f t="shared" si="2429"/>
        <v>5329627.5791248307</v>
      </c>
      <c r="J1710" s="46">
        <f t="shared" ref="J1710:K1710" si="2430">J1670+J1678+J1686+J1694+J1702</f>
        <v>1075.6879553684603</v>
      </c>
      <c r="K1710" s="46">
        <f t="shared" si="2430"/>
        <v>245.62066891745394</v>
      </c>
      <c r="L1710" s="4">
        <f t="shared" si="2429"/>
        <v>921225.9018470908</v>
      </c>
      <c r="M1710" s="4">
        <f t="shared" si="2415"/>
        <v>2334.5817701059655</v>
      </c>
      <c r="N1710" s="4">
        <f t="shared" si="2415"/>
        <v>186.14288658828423</v>
      </c>
      <c r="O1710" s="4">
        <f t="shared" si="2429"/>
        <v>923746.62650378514</v>
      </c>
      <c r="P1710" s="4">
        <f t="shared" si="2429"/>
        <v>17649.351018707988</v>
      </c>
      <c r="Q1710" s="4">
        <f t="shared" si="2429"/>
        <v>1863.7813948762102</v>
      </c>
      <c r="R1710" s="4">
        <f t="shared" si="2429"/>
        <v>399.45386084610237</v>
      </c>
      <c r="S1710" s="4">
        <f t="shared" si="2416"/>
        <v>32.867043730174316</v>
      </c>
      <c r="T1710" s="4">
        <f t="shared" si="2429"/>
        <v>19945.453318160475</v>
      </c>
      <c r="U1710" s="4">
        <f t="shared" si="2417"/>
        <v>173.62112543245686</v>
      </c>
      <c r="V1710" s="4">
        <f t="shared" si="2429"/>
        <v>1528.2698506923412</v>
      </c>
      <c r="W1710" s="4">
        <f t="shared" si="2429"/>
        <v>660.16422353005692</v>
      </c>
      <c r="X1710" s="4">
        <f t="shared" si="2418"/>
        <v>138.29098001588423</v>
      </c>
      <c r="Y1710" s="4">
        <f t="shared" si="2429"/>
        <v>2500.3461796707393</v>
      </c>
      <c r="Z1710" s="4">
        <f t="shared" si="2429"/>
        <v>4760.4984990544754</v>
      </c>
      <c r="AA1710" s="4">
        <f t="shared" si="2429"/>
        <v>31.413809260578105</v>
      </c>
      <c r="AB1710" s="4">
        <f t="shared" si="2429"/>
        <v>4791.9123083150525</v>
      </c>
      <c r="AC1710" s="4">
        <f t="shared" si="2419"/>
        <v>260.60553175967971</v>
      </c>
      <c r="AD1710" s="4">
        <f t="shared" si="2419"/>
        <v>106548.89353718521</v>
      </c>
      <c r="AE1710" s="4">
        <f t="shared" si="2429"/>
        <v>1431.2748720070786</v>
      </c>
    </row>
    <row r="1711" spans="4:31" collapsed="1">
      <c r="D1711" s="48" t="s">
        <v>3</v>
      </c>
      <c r="E1711" s="13">
        <f>E1671+E1679+E1687+E1695+E1703</f>
        <v>6390174</v>
      </c>
      <c r="F1711" s="167"/>
      <c r="G1711" s="48" t="str">
        <f>$G$15</f>
        <v>TOTAL</v>
      </c>
      <c r="H1711" s="4">
        <f t="shared" ref="H1711:AE1711" si="2431">H1671+H1679+H1687+H1695+H1703</f>
        <v>6390174</v>
      </c>
      <c r="I1711" s="4">
        <f t="shared" si="2431"/>
        <v>5329627.5791248307</v>
      </c>
      <c r="J1711" s="46">
        <f t="shared" ref="J1711:K1711" si="2432">J1671+J1679+J1687+J1695+J1703</f>
        <v>1075.6879553684603</v>
      </c>
      <c r="K1711" s="46">
        <f t="shared" si="2432"/>
        <v>245.62066891745394</v>
      </c>
      <c r="L1711" s="4">
        <f t="shared" si="2431"/>
        <v>921225.9018470908</v>
      </c>
      <c r="M1711" s="4">
        <f t="shared" si="2415"/>
        <v>2334.5817701059655</v>
      </c>
      <c r="N1711" s="4">
        <f t="shared" si="2415"/>
        <v>186.14288658828423</v>
      </c>
      <c r="O1711" s="4">
        <f t="shared" si="2431"/>
        <v>923746.62650378514</v>
      </c>
      <c r="P1711" s="4">
        <f t="shared" si="2431"/>
        <v>17649.351018707988</v>
      </c>
      <c r="Q1711" s="4">
        <f t="shared" si="2431"/>
        <v>1863.7813948762102</v>
      </c>
      <c r="R1711" s="4">
        <f t="shared" si="2431"/>
        <v>399.45386084610237</v>
      </c>
      <c r="S1711" s="4">
        <f t="shared" si="2416"/>
        <v>32.867043730174316</v>
      </c>
      <c r="T1711" s="4">
        <f t="shared" si="2431"/>
        <v>19945.453318160475</v>
      </c>
      <c r="U1711" s="4">
        <f t="shared" si="2417"/>
        <v>173.62112543245686</v>
      </c>
      <c r="V1711" s="4">
        <f t="shared" si="2431"/>
        <v>1528.2698506923412</v>
      </c>
      <c r="W1711" s="4">
        <f t="shared" si="2431"/>
        <v>660.16422353005692</v>
      </c>
      <c r="X1711" s="4">
        <f t="shared" si="2418"/>
        <v>138.29098001588423</v>
      </c>
      <c r="Y1711" s="4">
        <f t="shared" si="2431"/>
        <v>2500.3461796707393</v>
      </c>
      <c r="Z1711" s="4">
        <f t="shared" si="2431"/>
        <v>4760.4984990544754</v>
      </c>
      <c r="AA1711" s="4">
        <f t="shared" si="2431"/>
        <v>31.413809260578105</v>
      </c>
      <c r="AB1711" s="4">
        <f t="shared" si="2431"/>
        <v>4791.9123083150525</v>
      </c>
      <c r="AC1711" s="4">
        <f t="shared" si="2419"/>
        <v>260.60553175967971</v>
      </c>
      <c r="AD1711" s="4">
        <f t="shared" si="2419"/>
        <v>106548.89353718521</v>
      </c>
      <c r="AE1711" s="4">
        <f t="shared" si="2431"/>
        <v>1431.2748720070786</v>
      </c>
    </row>
    <row r="1713" spans="3:31" hidden="1" outlineLevel="1">
      <c r="E1713" s="44"/>
      <c r="F1713" s="167" t="str">
        <f>F1720</f>
        <v>CUST_TOTAL</v>
      </c>
      <c r="G1713" s="48" t="str">
        <f>$G$8</f>
        <v>PRODUCTION</v>
      </c>
      <c r="H1713" s="4">
        <f t="shared" ref="H1713:H1720" si="2433">SUBTOTAL(9,I1713:AE1713)</f>
        <v>0</v>
      </c>
      <c r="I1713" s="5">
        <f t="shared" ref="I1713:N1713" si="2434">VLOOKUP(CONCATENATE($F1713," ",$G1713),AllocFactorMatrix,(I$4+1),FALSE)*$E1720</f>
        <v>0</v>
      </c>
      <c r="J1713" s="47">
        <f t="shared" si="2434"/>
        <v>0</v>
      </c>
      <c r="K1713" s="47">
        <f t="shared" si="2434"/>
        <v>0</v>
      </c>
      <c r="L1713" s="5">
        <f t="shared" si="2434"/>
        <v>0</v>
      </c>
      <c r="M1713" s="5">
        <f t="shared" si="2434"/>
        <v>0</v>
      </c>
      <c r="N1713" s="5">
        <f t="shared" si="2434"/>
        <v>0</v>
      </c>
      <c r="O1713" s="5">
        <f t="shared" ref="O1713:O1720" si="2435">SUBTOTAL(9,L1713:N1713)</f>
        <v>0</v>
      </c>
      <c r="P1713" s="5">
        <f>VLOOKUP(CONCATENATE($F1713," ",$G1713),AllocFactorMatrix,(P$4+1),FALSE)*$E1720</f>
        <v>0</v>
      </c>
      <c r="Q1713" s="5">
        <f>VLOOKUP(CONCATENATE($F1713," ",$G1713),AllocFactorMatrix,(Q$4+1),FALSE)*$E1720</f>
        <v>0</v>
      </c>
      <c r="R1713" s="5">
        <f>VLOOKUP(CONCATENATE($F1713," ",$G1713),AllocFactorMatrix,(R$4+1),FALSE)*$E1720</f>
        <v>0</v>
      </c>
      <c r="S1713" s="5">
        <f>VLOOKUP(CONCATENATE($F1713," ",$G1713),AllocFactorMatrix,(S$4+1),FALSE)*$E1720</f>
        <v>0</v>
      </c>
      <c r="T1713" s="5">
        <f>SUBTOTAL(9,P1713:S1713)</f>
        <v>0</v>
      </c>
      <c r="U1713" s="5">
        <f>VLOOKUP(CONCATENATE($F1713," ",$G1713),AllocFactorMatrix,(U$4+1),FALSE)*$E1720</f>
        <v>0</v>
      </c>
      <c r="V1713" s="5">
        <f>VLOOKUP(CONCATENATE($F1713," ",$G1713),AllocFactorMatrix,(V$4+1),FALSE)*$E1720</f>
        <v>0</v>
      </c>
      <c r="W1713" s="5">
        <f>VLOOKUP(CONCATENATE($F1713," ",$G1713),AllocFactorMatrix,(W$4+1),FALSE)*$E1720</f>
        <v>0</v>
      </c>
      <c r="X1713" s="5">
        <f>VLOOKUP(CONCATENATE($F1713," ",$G1713),AllocFactorMatrix,(X$4+1),FALSE)*$E1720</f>
        <v>0</v>
      </c>
      <c r="Y1713" s="5">
        <f>SUBTOTAL(9,U1713:X1713)</f>
        <v>0</v>
      </c>
      <c r="Z1713" s="5">
        <f>VLOOKUP(CONCATENATE($F1713," ",$G1713),AllocFactorMatrix,(Z$4+1),FALSE)*$E1720</f>
        <v>0</v>
      </c>
      <c r="AA1713" s="5">
        <f>VLOOKUP(CONCATENATE($F1713," ",$G1713),AllocFactorMatrix,(AA$4+1),FALSE)*$E1720</f>
        <v>0</v>
      </c>
      <c r="AB1713" s="5">
        <f t="shared" ref="AB1713:AB1720" si="2436">SUBTOTAL(9,Z1713:AA1713)</f>
        <v>0</v>
      </c>
      <c r="AC1713" s="5">
        <f>VLOOKUP(CONCATENATE($F1713," ",$G1713),AllocFactorMatrix,(AC$4+1),FALSE)*$E1720</f>
        <v>0</v>
      </c>
      <c r="AD1713" s="5">
        <f>VLOOKUP(CONCATENATE($F1713," ",$G1713),AllocFactorMatrix,(AD$4+1),FALSE)*$E1720</f>
        <v>0</v>
      </c>
      <c r="AE1713" s="5">
        <f>VLOOKUP(CONCATENATE($F1713," ",$G1713),AllocFactorMatrix,(AE$4+1),FALSE)*$E1720</f>
        <v>0</v>
      </c>
    </row>
    <row r="1714" spans="3:31" hidden="1" outlineLevel="1">
      <c r="E1714" s="44"/>
      <c r="F1714" s="167" t="str">
        <f>F1720</f>
        <v>CUST_TOTAL</v>
      </c>
      <c r="G1714" s="48" t="str">
        <f>$G$9</f>
        <v>BULKTRAN</v>
      </c>
      <c r="H1714" s="4">
        <f t="shared" si="2433"/>
        <v>0</v>
      </c>
      <c r="I1714" s="5">
        <f t="shared" ref="I1714:N1714" si="2437">VLOOKUP(CONCATENATE($F1714," ",$G1714),AllocFactorMatrix,(I$4+1),FALSE)*$E1720</f>
        <v>0</v>
      </c>
      <c r="J1714" s="47">
        <f t="shared" si="2437"/>
        <v>0</v>
      </c>
      <c r="K1714" s="47">
        <f t="shared" si="2437"/>
        <v>0</v>
      </c>
      <c r="L1714" s="5">
        <f t="shared" si="2437"/>
        <v>0</v>
      </c>
      <c r="M1714" s="5">
        <f t="shared" si="2437"/>
        <v>0</v>
      </c>
      <c r="N1714" s="5">
        <f t="shared" si="2437"/>
        <v>0</v>
      </c>
      <c r="O1714" s="5">
        <f t="shared" si="2435"/>
        <v>0</v>
      </c>
      <c r="P1714" s="5">
        <f>VLOOKUP(CONCATENATE($F1714," ",$G1714),AllocFactorMatrix,(P$4+1),FALSE)*$E1720</f>
        <v>0</v>
      </c>
      <c r="Q1714" s="5">
        <f>VLOOKUP(CONCATENATE($F1714," ",$G1714),AllocFactorMatrix,(Q$4+1),FALSE)*$E1720</f>
        <v>0</v>
      </c>
      <c r="R1714" s="5">
        <f>VLOOKUP(CONCATENATE($F1714," ",$G1714),AllocFactorMatrix,(R$4+1),FALSE)*$E1720</f>
        <v>0</v>
      </c>
      <c r="S1714" s="5">
        <f>VLOOKUP(CONCATENATE($F1714," ",$G1714),AllocFactorMatrix,(S$4+1),FALSE)*$E1720</f>
        <v>0</v>
      </c>
      <c r="T1714" s="5">
        <f t="shared" ref="T1714:T1720" si="2438">SUBTOTAL(9,P1714:S1714)</f>
        <v>0</v>
      </c>
      <c r="U1714" s="5">
        <f>VLOOKUP(CONCATENATE($F1714," ",$G1714),AllocFactorMatrix,(U$4+1),FALSE)*$E1720</f>
        <v>0</v>
      </c>
      <c r="V1714" s="5">
        <f>VLOOKUP(CONCATENATE($F1714," ",$G1714),AllocFactorMatrix,(V$4+1),FALSE)*$E1720</f>
        <v>0</v>
      </c>
      <c r="W1714" s="5">
        <f>VLOOKUP(CONCATENATE($F1714," ",$G1714),AllocFactorMatrix,(W$4+1),FALSE)*$E1720</f>
        <v>0</v>
      </c>
      <c r="X1714" s="5">
        <f>VLOOKUP(CONCATENATE($F1714," ",$G1714),AllocFactorMatrix,(X$4+1),FALSE)*$E1720</f>
        <v>0</v>
      </c>
      <c r="Y1714" s="5">
        <f t="shared" ref="Y1714:Y1720" si="2439">SUBTOTAL(9,U1714:X1714)</f>
        <v>0</v>
      </c>
      <c r="Z1714" s="5">
        <f>VLOOKUP(CONCATENATE($F1714," ",$G1714),AllocFactorMatrix,(Z$4+1),FALSE)*$E1720</f>
        <v>0</v>
      </c>
      <c r="AA1714" s="5">
        <f>VLOOKUP(CONCATENATE($F1714," ",$G1714),AllocFactorMatrix,(AA$4+1),FALSE)*$E1720</f>
        <v>0</v>
      </c>
      <c r="AB1714" s="5">
        <f t="shared" si="2436"/>
        <v>0</v>
      </c>
      <c r="AC1714" s="5">
        <f>VLOOKUP(CONCATENATE($F1714," ",$G1714),AllocFactorMatrix,(AC$4+1),FALSE)*$E1720</f>
        <v>0</v>
      </c>
      <c r="AD1714" s="5">
        <f>VLOOKUP(CONCATENATE($F1714," ",$G1714),AllocFactorMatrix,(AD$4+1),FALSE)*$E1720</f>
        <v>0</v>
      </c>
      <c r="AE1714" s="5">
        <f>VLOOKUP(CONCATENATE($F1714," ",$G1714),AllocFactorMatrix,(AE$4+1),FALSE)*$E1720</f>
        <v>0</v>
      </c>
    </row>
    <row r="1715" spans="3:31" hidden="1" outlineLevel="1">
      <c r="E1715" s="44"/>
      <c r="F1715" s="167" t="str">
        <f>F1720</f>
        <v>CUST_TOTAL</v>
      </c>
      <c r="G1715" s="48" t="str">
        <f>$G$10</f>
        <v>SUBTRAN</v>
      </c>
      <c r="H1715" s="4">
        <f t="shared" si="2433"/>
        <v>0</v>
      </c>
      <c r="I1715" s="5">
        <f t="shared" ref="I1715:N1715" si="2440">VLOOKUP(CONCATENATE($F1715," ",$G1715),AllocFactorMatrix,(I$4+1),FALSE)*$E1720</f>
        <v>0</v>
      </c>
      <c r="J1715" s="47">
        <f t="shared" si="2440"/>
        <v>0</v>
      </c>
      <c r="K1715" s="47">
        <f t="shared" si="2440"/>
        <v>0</v>
      </c>
      <c r="L1715" s="5">
        <f t="shared" si="2440"/>
        <v>0</v>
      </c>
      <c r="M1715" s="5">
        <f t="shared" si="2440"/>
        <v>0</v>
      </c>
      <c r="N1715" s="5">
        <f t="shared" si="2440"/>
        <v>0</v>
      </c>
      <c r="O1715" s="5">
        <f t="shared" si="2435"/>
        <v>0</v>
      </c>
      <c r="P1715" s="5">
        <f>VLOOKUP(CONCATENATE($F1715," ",$G1715),AllocFactorMatrix,(P$4+1),FALSE)*$E1720</f>
        <v>0</v>
      </c>
      <c r="Q1715" s="5">
        <f>VLOOKUP(CONCATENATE($F1715," ",$G1715),AllocFactorMatrix,(Q$4+1),FALSE)*$E1720</f>
        <v>0</v>
      </c>
      <c r="R1715" s="5">
        <f>VLOOKUP(CONCATENATE($F1715," ",$G1715),AllocFactorMatrix,(R$4+1),FALSE)*$E1720</f>
        <v>0</v>
      </c>
      <c r="S1715" s="5">
        <f>VLOOKUP(CONCATENATE($F1715," ",$G1715),AllocFactorMatrix,(S$4+1),FALSE)*$E1720</f>
        <v>0</v>
      </c>
      <c r="T1715" s="5">
        <f t="shared" si="2438"/>
        <v>0</v>
      </c>
      <c r="U1715" s="5">
        <f>VLOOKUP(CONCATENATE($F1715," ",$G1715),AllocFactorMatrix,(U$4+1),FALSE)*$E1720</f>
        <v>0</v>
      </c>
      <c r="V1715" s="5">
        <f>VLOOKUP(CONCATENATE($F1715," ",$G1715),AllocFactorMatrix,(V$4+1),FALSE)*$E1720</f>
        <v>0</v>
      </c>
      <c r="W1715" s="5">
        <f>VLOOKUP(CONCATENATE($F1715," ",$G1715),AllocFactorMatrix,(W$4+1),FALSE)*$E1720</f>
        <v>0</v>
      </c>
      <c r="X1715" s="5">
        <f>VLOOKUP(CONCATENATE($F1715," ",$G1715),AllocFactorMatrix,(X$4+1),FALSE)*$E1720</f>
        <v>0</v>
      </c>
      <c r="Y1715" s="5">
        <f t="shared" si="2439"/>
        <v>0</v>
      </c>
      <c r="Z1715" s="5">
        <f>VLOOKUP(CONCATENATE($F1715," ",$G1715),AllocFactorMatrix,(Z$4+1),FALSE)*$E1720</f>
        <v>0</v>
      </c>
      <c r="AA1715" s="5">
        <f>VLOOKUP(CONCATENATE($F1715," ",$G1715),AllocFactorMatrix,(AA$4+1),FALSE)*$E1720</f>
        <v>0</v>
      </c>
      <c r="AB1715" s="5">
        <f t="shared" si="2436"/>
        <v>0</v>
      </c>
      <c r="AC1715" s="5">
        <f>VLOOKUP(CONCATENATE($F1715," ",$G1715),AllocFactorMatrix,(AC$4+1),FALSE)*$E1720</f>
        <v>0</v>
      </c>
      <c r="AD1715" s="5">
        <f>VLOOKUP(CONCATENATE($F1715," ",$G1715),AllocFactorMatrix,(AD$4+1),FALSE)*$E1720</f>
        <v>0</v>
      </c>
      <c r="AE1715" s="5">
        <f>VLOOKUP(CONCATENATE($F1715," ",$G1715),AllocFactorMatrix,(AE$4+1),FALSE)*$E1720</f>
        <v>0</v>
      </c>
    </row>
    <row r="1716" spans="3:31" hidden="1" outlineLevel="1">
      <c r="E1716" s="44"/>
      <c r="F1716" s="167" t="str">
        <f>F1720</f>
        <v>CUST_TOTAL</v>
      </c>
      <c r="G1716" s="48" t="str">
        <f>$G$11</f>
        <v>DISTPRI</v>
      </c>
      <c r="H1716" s="4">
        <f t="shared" si="2433"/>
        <v>0</v>
      </c>
      <c r="I1716" s="5">
        <f t="shared" ref="I1716:N1716" si="2441">VLOOKUP(CONCATENATE($F1716," ",$G1716),AllocFactorMatrix,(I$4+1),FALSE)*$E1720</f>
        <v>0</v>
      </c>
      <c r="J1716" s="47">
        <f t="shared" si="2441"/>
        <v>0</v>
      </c>
      <c r="K1716" s="47">
        <f t="shared" si="2441"/>
        <v>0</v>
      </c>
      <c r="L1716" s="5">
        <f t="shared" si="2441"/>
        <v>0</v>
      </c>
      <c r="M1716" s="5">
        <f t="shared" si="2441"/>
        <v>0</v>
      </c>
      <c r="N1716" s="5">
        <f t="shared" si="2441"/>
        <v>0</v>
      </c>
      <c r="O1716" s="5">
        <f t="shared" si="2435"/>
        <v>0</v>
      </c>
      <c r="P1716" s="5">
        <f>VLOOKUP(CONCATENATE($F1716," ",$G1716),AllocFactorMatrix,(P$4+1),FALSE)*$E1720</f>
        <v>0</v>
      </c>
      <c r="Q1716" s="5">
        <f>VLOOKUP(CONCATENATE($F1716," ",$G1716),AllocFactorMatrix,(Q$4+1),FALSE)*$E1720</f>
        <v>0</v>
      </c>
      <c r="R1716" s="5">
        <f>VLOOKUP(CONCATENATE($F1716," ",$G1716),AllocFactorMatrix,(R$4+1),FALSE)*$E1720</f>
        <v>0</v>
      </c>
      <c r="S1716" s="5">
        <f>VLOOKUP(CONCATENATE($F1716," ",$G1716),AllocFactorMatrix,(S$4+1),FALSE)*$E1720</f>
        <v>0</v>
      </c>
      <c r="T1716" s="5">
        <f t="shared" si="2438"/>
        <v>0</v>
      </c>
      <c r="U1716" s="5">
        <f>VLOOKUP(CONCATENATE($F1716," ",$G1716),AllocFactorMatrix,(U$4+1),FALSE)*$E1720</f>
        <v>0</v>
      </c>
      <c r="V1716" s="5">
        <f>VLOOKUP(CONCATENATE($F1716," ",$G1716),AllocFactorMatrix,(V$4+1),FALSE)*$E1720</f>
        <v>0</v>
      </c>
      <c r="W1716" s="5">
        <f>VLOOKUP(CONCATENATE($F1716," ",$G1716),AllocFactorMatrix,(W$4+1),FALSE)*$E1720</f>
        <v>0</v>
      </c>
      <c r="X1716" s="5">
        <f>VLOOKUP(CONCATENATE($F1716," ",$G1716),AllocFactorMatrix,(X$4+1),FALSE)*$E1720</f>
        <v>0</v>
      </c>
      <c r="Y1716" s="5">
        <f t="shared" si="2439"/>
        <v>0</v>
      </c>
      <c r="Z1716" s="5">
        <f>VLOOKUP(CONCATENATE($F1716," ",$G1716),AllocFactorMatrix,(Z$4+1),FALSE)*$E1720</f>
        <v>0</v>
      </c>
      <c r="AA1716" s="5">
        <f>VLOOKUP(CONCATENATE($F1716," ",$G1716),AllocFactorMatrix,(AA$4+1),FALSE)*$E1720</f>
        <v>0</v>
      </c>
      <c r="AB1716" s="5">
        <f t="shared" si="2436"/>
        <v>0</v>
      </c>
      <c r="AC1716" s="5">
        <f>VLOOKUP(CONCATENATE($F1716," ",$G1716),AllocFactorMatrix,(AC$4+1),FALSE)*$E1720</f>
        <v>0</v>
      </c>
      <c r="AD1716" s="5">
        <f>VLOOKUP(CONCATENATE($F1716," ",$G1716),AllocFactorMatrix,(AD$4+1),FALSE)*$E1720</f>
        <v>0</v>
      </c>
      <c r="AE1716" s="5">
        <f>VLOOKUP(CONCATENATE($F1716," ",$G1716),AllocFactorMatrix,(AE$4+1),FALSE)*$E1720</f>
        <v>0</v>
      </c>
    </row>
    <row r="1717" spans="3:31" hidden="1" outlineLevel="1">
      <c r="E1717" s="44"/>
      <c r="F1717" s="167" t="str">
        <f>F1720</f>
        <v>CUST_TOTAL</v>
      </c>
      <c r="G1717" s="48" t="str">
        <f>$G$12</f>
        <v>DISTSEC</v>
      </c>
      <c r="H1717" s="4">
        <f t="shared" si="2433"/>
        <v>0</v>
      </c>
      <c r="I1717" s="5">
        <f t="shared" ref="I1717:N1717" si="2442">VLOOKUP(CONCATENATE($F1717," ",$G1717),AllocFactorMatrix,(I$4+1),FALSE)*$E1720</f>
        <v>0</v>
      </c>
      <c r="J1717" s="47">
        <f t="shared" si="2442"/>
        <v>0</v>
      </c>
      <c r="K1717" s="47">
        <f t="shared" si="2442"/>
        <v>0</v>
      </c>
      <c r="L1717" s="5">
        <f t="shared" si="2442"/>
        <v>0</v>
      </c>
      <c r="M1717" s="5">
        <f t="shared" si="2442"/>
        <v>0</v>
      </c>
      <c r="N1717" s="5">
        <f t="shared" si="2442"/>
        <v>0</v>
      </c>
      <c r="O1717" s="5">
        <f t="shared" si="2435"/>
        <v>0</v>
      </c>
      <c r="P1717" s="5">
        <f>VLOOKUP(CONCATENATE($F1717," ",$G1717),AllocFactorMatrix,(P$4+1),FALSE)*$E1720</f>
        <v>0</v>
      </c>
      <c r="Q1717" s="5">
        <f>VLOOKUP(CONCATENATE($F1717," ",$G1717),AllocFactorMatrix,(Q$4+1),FALSE)*$E1720</f>
        <v>0</v>
      </c>
      <c r="R1717" s="5">
        <f>VLOOKUP(CONCATENATE($F1717," ",$G1717),AllocFactorMatrix,(R$4+1),FALSE)*$E1720</f>
        <v>0</v>
      </c>
      <c r="S1717" s="5">
        <f>VLOOKUP(CONCATENATE($F1717," ",$G1717),AllocFactorMatrix,(S$4+1),FALSE)*$E1720</f>
        <v>0</v>
      </c>
      <c r="T1717" s="5">
        <f t="shared" si="2438"/>
        <v>0</v>
      </c>
      <c r="U1717" s="5">
        <f>VLOOKUP(CONCATENATE($F1717," ",$G1717),AllocFactorMatrix,(U$4+1),FALSE)*$E1720</f>
        <v>0</v>
      </c>
      <c r="V1717" s="5">
        <f>VLOOKUP(CONCATENATE($F1717," ",$G1717),AllocFactorMatrix,(V$4+1),FALSE)*$E1720</f>
        <v>0</v>
      </c>
      <c r="W1717" s="5">
        <f>VLOOKUP(CONCATENATE($F1717," ",$G1717),AllocFactorMatrix,(W$4+1),FALSE)*$E1720</f>
        <v>0</v>
      </c>
      <c r="X1717" s="5">
        <f>VLOOKUP(CONCATENATE($F1717," ",$G1717),AllocFactorMatrix,(X$4+1),FALSE)*$E1720</f>
        <v>0</v>
      </c>
      <c r="Y1717" s="5">
        <f t="shared" si="2439"/>
        <v>0</v>
      </c>
      <c r="Z1717" s="5">
        <f>VLOOKUP(CONCATENATE($F1717," ",$G1717),AllocFactorMatrix,(Z$4+1),FALSE)*$E1720</f>
        <v>0</v>
      </c>
      <c r="AA1717" s="5">
        <f>VLOOKUP(CONCATENATE($F1717," ",$G1717),AllocFactorMatrix,(AA$4+1),FALSE)*$E1720</f>
        <v>0</v>
      </c>
      <c r="AB1717" s="5">
        <f t="shared" si="2436"/>
        <v>0</v>
      </c>
      <c r="AC1717" s="5">
        <f>VLOOKUP(CONCATENATE($F1717," ",$G1717),AllocFactorMatrix,(AC$4+1),FALSE)*$E1720</f>
        <v>0</v>
      </c>
      <c r="AD1717" s="5">
        <f>VLOOKUP(CONCATENATE($F1717," ",$G1717),AllocFactorMatrix,(AD$4+1),FALSE)*$E1720</f>
        <v>0</v>
      </c>
      <c r="AE1717" s="5">
        <f>VLOOKUP(CONCATENATE($F1717," ",$G1717),AllocFactorMatrix,(AE$4+1),FALSE)*$E1720</f>
        <v>0</v>
      </c>
    </row>
    <row r="1718" spans="3:31" hidden="1" outlineLevel="1">
      <c r="E1718" s="44"/>
      <c r="F1718" s="167" t="str">
        <f>F1720</f>
        <v>CUST_TOTAL</v>
      </c>
      <c r="G1718" s="48" t="str">
        <f>$G$13</f>
        <v>ENERGY</v>
      </c>
      <c r="H1718" s="4">
        <f t="shared" si="2433"/>
        <v>0</v>
      </c>
      <c r="I1718" s="5">
        <f t="shared" ref="I1718:N1718" si="2443">VLOOKUP(CONCATENATE($F1718," ",$G1718),AllocFactorMatrix,(I$4+1),FALSE)*$E1720</f>
        <v>0</v>
      </c>
      <c r="J1718" s="47">
        <f t="shared" si="2443"/>
        <v>0</v>
      </c>
      <c r="K1718" s="47">
        <f t="shared" si="2443"/>
        <v>0</v>
      </c>
      <c r="L1718" s="5">
        <f t="shared" si="2443"/>
        <v>0</v>
      </c>
      <c r="M1718" s="5">
        <f t="shared" si="2443"/>
        <v>0</v>
      </c>
      <c r="N1718" s="5">
        <f t="shared" si="2443"/>
        <v>0</v>
      </c>
      <c r="O1718" s="5">
        <f t="shared" si="2435"/>
        <v>0</v>
      </c>
      <c r="P1718" s="5">
        <f>VLOOKUP(CONCATENATE($F1718," ",$G1718),AllocFactorMatrix,(P$4+1),FALSE)*$E1720</f>
        <v>0</v>
      </c>
      <c r="Q1718" s="5">
        <f>VLOOKUP(CONCATENATE($F1718," ",$G1718),AllocFactorMatrix,(Q$4+1),FALSE)*$E1720</f>
        <v>0</v>
      </c>
      <c r="R1718" s="5">
        <f>VLOOKUP(CONCATENATE($F1718," ",$G1718),AllocFactorMatrix,(R$4+1),FALSE)*$E1720</f>
        <v>0</v>
      </c>
      <c r="S1718" s="5">
        <f>VLOOKUP(CONCATENATE($F1718," ",$G1718),AllocFactorMatrix,(S$4+1),FALSE)*$E1720</f>
        <v>0</v>
      </c>
      <c r="T1718" s="5">
        <f t="shared" si="2438"/>
        <v>0</v>
      </c>
      <c r="U1718" s="5">
        <f>VLOOKUP(CONCATENATE($F1718," ",$G1718),AllocFactorMatrix,(U$4+1),FALSE)*$E1720</f>
        <v>0</v>
      </c>
      <c r="V1718" s="5">
        <f>VLOOKUP(CONCATENATE($F1718," ",$G1718),AllocFactorMatrix,(V$4+1),FALSE)*$E1720</f>
        <v>0</v>
      </c>
      <c r="W1718" s="5">
        <f>VLOOKUP(CONCATENATE($F1718," ",$G1718),AllocFactorMatrix,(W$4+1),FALSE)*$E1720</f>
        <v>0</v>
      </c>
      <c r="X1718" s="5">
        <f>VLOOKUP(CONCATENATE($F1718," ",$G1718),AllocFactorMatrix,(X$4+1),FALSE)*$E1720</f>
        <v>0</v>
      </c>
      <c r="Y1718" s="5">
        <f t="shared" si="2439"/>
        <v>0</v>
      </c>
      <c r="Z1718" s="5">
        <f>VLOOKUP(CONCATENATE($F1718," ",$G1718),AllocFactorMatrix,(Z$4+1),FALSE)*$E1720</f>
        <v>0</v>
      </c>
      <c r="AA1718" s="5">
        <f>VLOOKUP(CONCATENATE($F1718," ",$G1718),AllocFactorMatrix,(AA$4+1),FALSE)*$E1720</f>
        <v>0</v>
      </c>
      <c r="AB1718" s="5">
        <f t="shared" si="2436"/>
        <v>0</v>
      </c>
      <c r="AC1718" s="5">
        <f>VLOOKUP(CONCATENATE($F1718," ",$G1718),AllocFactorMatrix,(AC$4+1),FALSE)*$E1720</f>
        <v>0</v>
      </c>
      <c r="AD1718" s="5">
        <f>VLOOKUP(CONCATENATE($F1718," ",$G1718),AllocFactorMatrix,(AD$4+1),FALSE)*$E1720</f>
        <v>0</v>
      </c>
      <c r="AE1718" s="5">
        <f>VLOOKUP(CONCATENATE($F1718," ",$G1718),AllocFactorMatrix,(AE$4+1),FALSE)*$E1720</f>
        <v>0</v>
      </c>
    </row>
    <row r="1719" spans="3:31" hidden="1" outlineLevel="1">
      <c r="E1719" s="44"/>
      <c r="F1719" s="167" t="str">
        <f>F1720</f>
        <v>CUST_TOTAL</v>
      </c>
      <c r="G1719" s="48" t="str">
        <f>$G$14</f>
        <v>CUSTOMER</v>
      </c>
      <c r="H1719" s="4">
        <f t="shared" si="2433"/>
        <v>734967.99999999988</v>
      </c>
      <c r="I1719" s="5">
        <f t="shared" ref="I1719:N1719" si="2444">VLOOKUP(CONCATENATE($F1719," ",$G1719),AllocFactorMatrix,(I$4+1),FALSE)*$E1720</f>
        <v>468142.27274502616</v>
      </c>
      <c r="J1719" s="47">
        <f t="shared" si="2444"/>
        <v>94.519740696461483</v>
      </c>
      <c r="K1719" s="47">
        <f t="shared" si="2444"/>
        <v>28.00584909524785</v>
      </c>
      <c r="L1719" s="5">
        <f t="shared" si="2444"/>
        <v>106142.16807098934</v>
      </c>
      <c r="M1719" s="5">
        <f t="shared" si="2444"/>
        <v>262.55483526794859</v>
      </c>
      <c r="N1719" s="5">
        <f t="shared" si="2444"/>
        <v>21.004386821435887</v>
      </c>
      <c r="O1719" s="5">
        <f t="shared" si="2435"/>
        <v>106425.72729307873</v>
      </c>
      <c r="P1719" s="5">
        <f>VLOOKUP(CONCATENATE($F1719," ",$G1719),AllocFactorMatrix,(P$4+1),FALSE)*$E1720</f>
        <v>1897.3962762030417</v>
      </c>
      <c r="Q1719" s="5">
        <f>VLOOKUP(CONCATENATE($F1719," ",$G1719),AllocFactorMatrix,(Q$4+1),FALSE)*$E1720</f>
        <v>196.04094366673493</v>
      </c>
      <c r="R1719" s="5">
        <f>VLOOKUP(CONCATENATE($F1719," ",$G1719),AllocFactorMatrix,(R$4+1),FALSE)*$E1720</f>
        <v>42.008773642871773</v>
      </c>
      <c r="S1719" s="5">
        <f>VLOOKUP(CONCATENATE($F1719," ",$G1719),AllocFactorMatrix,(S$4+1),FALSE)*$E1720</f>
        <v>3.5007311369059813</v>
      </c>
      <c r="T1719" s="5">
        <f t="shared" si="2438"/>
        <v>2138.9467246495542</v>
      </c>
      <c r="U1719" s="5">
        <f>VLOOKUP(CONCATENATE($F1719," ",$G1719),AllocFactorMatrix,(U$4+1),FALSE)*$E1720</f>
        <v>17.503655684529907</v>
      </c>
      <c r="V1719" s="5">
        <f>VLOOKUP(CONCATENATE($F1719," ",$G1719),AllocFactorMatrix,(V$4+1),FALSE)*$E1720</f>
        <v>154.03217002386316</v>
      </c>
      <c r="W1719" s="5">
        <f>VLOOKUP(CONCATENATE($F1719," ",$G1719),AllocFactorMatrix,(W$4+1),FALSE)*$E1720</f>
        <v>66.513891601213643</v>
      </c>
      <c r="X1719" s="5">
        <f>VLOOKUP(CONCATENATE($F1719," ",$G1719),AllocFactorMatrix,(X$4+1),FALSE)*$E1720</f>
        <v>14.002924547623925</v>
      </c>
      <c r="Y1719" s="5">
        <f t="shared" si="2439"/>
        <v>252.05264185723064</v>
      </c>
      <c r="Z1719" s="5">
        <f>VLOOKUP(CONCATENATE($F1719," ",$G1719),AllocFactorMatrix,(Z$4+1),FALSE)*$E1720</f>
        <v>535.61186394661513</v>
      </c>
      <c r="AA1719" s="5">
        <f>VLOOKUP(CONCATENATE($F1719," ",$G1719),AllocFactorMatrix,(AA$4+1),FALSE)*$E1720</f>
        <v>3.5007311369059813</v>
      </c>
      <c r="AB1719" s="5">
        <f t="shared" si="2436"/>
        <v>539.11259508352111</v>
      </c>
      <c r="AC1719" s="5">
        <f>VLOOKUP(CONCATENATE($F1719," ",$G1719),AllocFactorMatrix,(AC$4+1),FALSE)*$E1720</f>
        <v>31.50658023215383</v>
      </c>
      <c r="AD1719" s="5">
        <f>VLOOKUP(CONCATENATE($F1719," ",$G1719),AllocFactorMatrix,(AD$4+1),FALSE)*$E1720</f>
        <v>157123.31561775116</v>
      </c>
      <c r="AE1719" s="5">
        <f>VLOOKUP(CONCATENATE($F1719," ",$G1719),AllocFactorMatrix,(AE$4+1),FALSE)*$E1720</f>
        <v>192.54021252982895</v>
      </c>
    </row>
    <row r="1720" spans="3:31" collapsed="1">
      <c r="C1720" s="48" t="s">
        <v>592</v>
      </c>
      <c r="E1720" s="54">
        <v>734968</v>
      </c>
      <c r="F1720" s="88" t="s">
        <v>39</v>
      </c>
      <c r="G1720" s="48" t="str">
        <f>$G$15</f>
        <v>TOTAL</v>
      </c>
      <c r="H1720" s="4">
        <f t="shared" si="2433"/>
        <v>734967.99999999988</v>
      </c>
      <c r="I1720" s="5">
        <f t="shared" ref="I1720:N1720" si="2445">VLOOKUP(CONCATENATE($F1720," ",$G1720),AllocFactorMatrix,(I$4+1),FALSE)*$E1720</f>
        <v>468142.27274502616</v>
      </c>
      <c r="J1720" s="47">
        <f t="shared" si="2445"/>
        <v>94.519740696461483</v>
      </c>
      <c r="K1720" s="47">
        <f t="shared" si="2445"/>
        <v>28.00584909524785</v>
      </c>
      <c r="L1720" s="5">
        <f t="shared" si="2445"/>
        <v>106142.16807098934</v>
      </c>
      <c r="M1720" s="5">
        <f t="shared" si="2445"/>
        <v>262.55483526794859</v>
      </c>
      <c r="N1720" s="5">
        <f t="shared" si="2445"/>
        <v>21.004386821435887</v>
      </c>
      <c r="O1720" s="5">
        <f t="shared" si="2435"/>
        <v>106425.72729307873</v>
      </c>
      <c r="P1720" s="5">
        <f>VLOOKUP(CONCATENATE($F1720," ",$G1720),AllocFactorMatrix,(P$4+1),FALSE)*$E1720</f>
        <v>1897.3962762030417</v>
      </c>
      <c r="Q1720" s="5">
        <f>VLOOKUP(CONCATENATE($F1720," ",$G1720),AllocFactorMatrix,(Q$4+1),FALSE)*$E1720</f>
        <v>196.04094366673493</v>
      </c>
      <c r="R1720" s="5">
        <f>VLOOKUP(CONCATENATE($F1720," ",$G1720),AllocFactorMatrix,(R$4+1),FALSE)*$E1720</f>
        <v>42.008773642871773</v>
      </c>
      <c r="S1720" s="5">
        <f>VLOOKUP(CONCATENATE($F1720," ",$G1720),AllocFactorMatrix,(S$4+1),FALSE)*$E1720</f>
        <v>3.5007311369059813</v>
      </c>
      <c r="T1720" s="5">
        <f t="shared" si="2438"/>
        <v>2138.9467246495542</v>
      </c>
      <c r="U1720" s="5">
        <f>VLOOKUP(CONCATENATE($F1720," ",$G1720),AllocFactorMatrix,(U$4+1),FALSE)*$E1720</f>
        <v>17.503655684529907</v>
      </c>
      <c r="V1720" s="5">
        <f>VLOOKUP(CONCATENATE($F1720," ",$G1720),AllocFactorMatrix,(V$4+1),FALSE)*$E1720</f>
        <v>154.03217002386316</v>
      </c>
      <c r="W1720" s="5">
        <f>VLOOKUP(CONCATENATE($F1720," ",$G1720),AllocFactorMatrix,(W$4+1),FALSE)*$E1720</f>
        <v>66.513891601213643</v>
      </c>
      <c r="X1720" s="5">
        <f>VLOOKUP(CONCATENATE($F1720," ",$G1720),AllocFactorMatrix,(X$4+1),FALSE)*$E1720</f>
        <v>14.002924547623925</v>
      </c>
      <c r="Y1720" s="5">
        <f t="shared" si="2439"/>
        <v>252.05264185723064</v>
      </c>
      <c r="Z1720" s="5">
        <f>VLOOKUP(CONCATENATE($F1720," ",$G1720),AllocFactorMatrix,(Z$4+1),FALSE)*$E1720</f>
        <v>535.61186394661513</v>
      </c>
      <c r="AA1720" s="5">
        <f>VLOOKUP(CONCATENATE($F1720," ",$G1720),AllocFactorMatrix,(AA$4+1),FALSE)*$E1720</f>
        <v>3.5007311369059813</v>
      </c>
      <c r="AB1720" s="5">
        <f t="shared" si="2436"/>
        <v>539.11259508352111</v>
      </c>
      <c r="AC1720" s="5">
        <f>VLOOKUP(CONCATENATE($F1720," ",$G1720),AllocFactorMatrix,(AC$4+1),FALSE)*$E1720</f>
        <v>31.50658023215383</v>
      </c>
      <c r="AD1720" s="5">
        <f>VLOOKUP(CONCATENATE($F1720," ",$G1720),AllocFactorMatrix,(AD$4+1),FALSE)*$E1720</f>
        <v>157123.31561775116</v>
      </c>
      <c r="AE1720" s="5">
        <f>VLOOKUP(CONCATENATE($F1720," ",$G1720),AllocFactorMatrix,(AE$4+1),FALSE)*$E1720</f>
        <v>192.54021252982895</v>
      </c>
    </row>
    <row r="1722" spans="3:31" hidden="1" outlineLevel="1">
      <c r="E1722" s="44"/>
      <c r="F1722" s="167" t="str">
        <f>F1729</f>
        <v>CUST_TOTAL</v>
      </c>
      <c r="G1722" s="48" t="str">
        <f>$G$8</f>
        <v>PRODUCTION</v>
      </c>
      <c r="H1722" s="4">
        <f t="shared" ref="H1722:H1729" si="2446">SUBTOTAL(9,I1722:AE1722)</f>
        <v>0</v>
      </c>
      <c r="I1722" s="5">
        <f t="shared" ref="I1722:N1722" si="2447">VLOOKUP(CONCATENATE($F1722," ",$G1722),AllocFactorMatrix,(I$4+1),FALSE)*$E1729</f>
        <v>0</v>
      </c>
      <c r="J1722" s="47">
        <f t="shared" si="2447"/>
        <v>0</v>
      </c>
      <c r="K1722" s="47">
        <f t="shared" si="2447"/>
        <v>0</v>
      </c>
      <c r="L1722" s="5">
        <f t="shared" si="2447"/>
        <v>0</v>
      </c>
      <c r="M1722" s="5">
        <f t="shared" si="2447"/>
        <v>0</v>
      </c>
      <c r="N1722" s="5">
        <f t="shared" si="2447"/>
        <v>0</v>
      </c>
      <c r="O1722" s="5">
        <f t="shared" ref="O1722:O1729" si="2448">SUBTOTAL(9,L1722:N1722)</f>
        <v>0</v>
      </c>
      <c r="P1722" s="5">
        <f>VLOOKUP(CONCATENATE($F1722," ",$G1722),AllocFactorMatrix,(P$4+1),FALSE)*$E1729</f>
        <v>0</v>
      </c>
      <c r="Q1722" s="5">
        <f>VLOOKUP(CONCATENATE($F1722," ",$G1722),AllocFactorMatrix,(Q$4+1),FALSE)*$E1729</f>
        <v>0</v>
      </c>
      <c r="R1722" s="5">
        <f>VLOOKUP(CONCATENATE($F1722," ",$G1722),AllocFactorMatrix,(R$4+1),FALSE)*$E1729</f>
        <v>0</v>
      </c>
      <c r="S1722" s="5">
        <f>VLOOKUP(CONCATENATE($F1722," ",$G1722),AllocFactorMatrix,(S$4+1),FALSE)*$E1729</f>
        <v>0</v>
      </c>
      <c r="T1722" s="5">
        <f>SUBTOTAL(9,P1722:S1722)</f>
        <v>0</v>
      </c>
      <c r="U1722" s="5">
        <f>VLOOKUP(CONCATENATE($F1722," ",$G1722),AllocFactorMatrix,(U$4+1),FALSE)*$E1729</f>
        <v>0</v>
      </c>
      <c r="V1722" s="5">
        <f>VLOOKUP(CONCATENATE($F1722," ",$G1722),AllocFactorMatrix,(V$4+1),FALSE)*$E1729</f>
        <v>0</v>
      </c>
      <c r="W1722" s="5">
        <f>VLOOKUP(CONCATENATE($F1722," ",$G1722),AllocFactorMatrix,(W$4+1),FALSE)*$E1729</f>
        <v>0</v>
      </c>
      <c r="X1722" s="5">
        <f>VLOOKUP(CONCATENATE($F1722," ",$G1722),AllocFactorMatrix,(X$4+1),FALSE)*$E1729</f>
        <v>0</v>
      </c>
      <c r="Y1722" s="5">
        <f>SUBTOTAL(9,U1722:X1722)</f>
        <v>0</v>
      </c>
      <c r="Z1722" s="5">
        <f>VLOOKUP(CONCATENATE($F1722," ",$G1722),AllocFactorMatrix,(Z$4+1),FALSE)*$E1729</f>
        <v>0</v>
      </c>
      <c r="AA1722" s="5">
        <f>VLOOKUP(CONCATENATE($F1722," ",$G1722),AllocFactorMatrix,(AA$4+1),FALSE)*$E1729</f>
        <v>0</v>
      </c>
      <c r="AB1722" s="5">
        <f t="shared" ref="AB1722:AB1729" si="2449">SUBTOTAL(9,Z1722:AA1722)</f>
        <v>0</v>
      </c>
      <c r="AC1722" s="5">
        <f>VLOOKUP(CONCATENATE($F1722," ",$G1722),AllocFactorMatrix,(AC$4+1),FALSE)*$E1729</f>
        <v>0</v>
      </c>
      <c r="AD1722" s="5">
        <f>VLOOKUP(CONCATENATE($F1722," ",$G1722),AllocFactorMatrix,(AD$4+1),FALSE)*$E1729</f>
        <v>0</v>
      </c>
      <c r="AE1722" s="5">
        <f>VLOOKUP(CONCATENATE($F1722," ",$G1722),AllocFactorMatrix,(AE$4+1),FALSE)*$E1729</f>
        <v>0</v>
      </c>
    </row>
    <row r="1723" spans="3:31" hidden="1" outlineLevel="1">
      <c r="E1723" s="44"/>
      <c r="F1723" s="167" t="str">
        <f>F1729</f>
        <v>CUST_TOTAL</v>
      </c>
      <c r="G1723" s="48" t="str">
        <f>$G$9</f>
        <v>BULKTRAN</v>
      </c>
      <c r="H1723" s="4">
        <f t="shared" si="2446"/>
        <v>0</v>
      </c>
      <c r="I1723" s="5">
        <f t="shared" ref="I1723:N1723" si="2450">VLOOKUP(CONCATENATE($F1723," ",$G1723),AllocFactorMatrix,(I$4+1),FALSE)*$E1729</f>
        <v>0</v>
      </c>
      <c r="J1723" s="47">
        <f t="shared" si="2450"/>
        <v>0</v>
      </c>
      <c r="K1723" s="47">
        <f t="shared" si="2450"/>
        <v>0</v>
      </c>
      <c r="L1723" s="5">
        <f t="shared" si="2450"/>
        <v>0</v>
      </c>
      <c r="M1723" s="5">
        <f t="shared" si="2450"/>
        <v>0</v>
      </c>
      <c r="N1723" s="5">
        <f t="shared" si="2450"/>
        <v>0</v>
      </c>
      <c r="O1723" s="5">
        <f t="shared" si="2448"/>
        <v>0</v>
      </c>
      <c r="P1723" s="5">
        <f>VLOOKUP(CONCATENATE($F1723," ",$G1723),AllocFactorMatrix,(P$4+1),FALSE)*$E1729</f>
        <v>0</v>
      </c>
      <c r="Q1723" s="5">
        <f>VLOOKUP(CONCATENATE($F1723," ",$G1723),AllocFactorMatrix,(Q$4+1),FALSE)*$E1729</f>
        <v>0</v>
      </c>
      <c r="R1723" s="5">
        <f>VLOOKUP(CONCATENATE($F1723," ",$G1723),AllocFactorMatrix,(R$4+1),FALSE)*$E1729</f>
        <v>0</v>
      </c>
      <c r="S1723" s="5">
        <f>VLOOKUP(CONCATENATE($F1723," ",$G1723),AllocFactorMatrix,(S$4+1),FALSE)*$E1729</f>
        <v>0</v>
      </c>
      <c r="T1723" s="5">
        <f t="shared" ref="T1723:T1729" si="2451">SUBTOTAL(9,P1723:S1723)</f>
        <v>0</v>
      </c>
      <c r="U1723" s="5">
        <f>VLOOKUP(CONCATENATE($F1723," ",$G1723),AllocFactorMatrix,(U$4+1),FALSE)*$E1729</f>
        <v>0</v>
      </c>
      <c r="V1723" s="5">
        <f>VLOOKUP(CONCATENATE($F1723," ",$G1723),AllocFactorMatrix,(V$4+1),FALSE)*$E1729</f>
        <v>0</v>
      </c>
      <c r="W1723" s="5">
        <f>VLOOKUP(CONCATENATE($F1723," ",$G1723),AllocFactorMatrix,(W$4+1),FALSE)*$E1729</f>
        <v>0</v>
      </c>
      <c r="X1723" s="5">
        <f>VLOOKUP(CONCATENATE($F1723," ",$G1723),AllocFactorMatrix,(X$4+1),FALSE)*$E1729</f>
        <v>0</v>
      </c>
      <c r="Y1723" s="5">
        <f t="shared" ref="Y1723:Y1729" si="2452">SUBTOTAL(9,U1723:X1723)</f>
        <v>0</v>
      </c>
      <c r="Z1723" s="5">
        <f>VLOOKUP(CONCATENATE($F1723," ",$G1723),AllocFactorMatrix,(Z$4+1),FALSE)*$E1729</f>
        <v>0</v>
      </c>
      <c r="AA1723" s="5">
        <f>VLOOKUP(CONCATENATE($F1723," ",$G1723),AllocFactorMatrix,(AA$4+1),FALSE)*$E1729</f>
        <v>0</v>
      </c>
      <c r="AB1723" s="5">
        <f t="shared" si="2449"/>
        <v>0</v>
      </c>
      <c r="AC1723" s="5">
        <f>VLOOKUP(CONCATENATE($F1723," ",$G1723),AllocFactorMatrix,(AC$4+1),FALSE)*$E1729</f>
        <v>0</v>
      </c>
      <c r="AD1723" s="5">
        <f>VLOOKUP(CONCATENATE($F1723," ",$G1723),AllocFactorMatrix,(AD$4+1),FALSE)*$E1729</f>
        <v>0</v>
      </c>
      <c r="AE1723" s="5">
        <f>VLOOKUP(CONCATENATE($F1723," ",$G1723),AllocFactorMatrix,(AE$4+1),FALSE)*$E1729</f>
        <v>0</v>
      </c>
    </row>
    <row r="1724" spans="3:31" hidden="1" outlineLevel="1">
      <c r="E1724" s="44"/>
      <c r="F1724" s="167" t="str">
        <f>F1729</f>
        <v>CUST_TOTAL</v>
      </c>
      <c r="G1724" s="48" t="str">
        <f>$G$10</f>
        <v>SUBTRAN</v>
      </c>
      <c r="H1724" s="4">
        <f t="shared" si="2446"/>
        <v>0</v>
      </c>
      <c r="I1724" s="5">
        <f t="shared" ref="I1724:N1724" si="2453">VLOOKUP(CONCATENATE($F1724," ",$G1724),AllocFactorMatrix,(I$4+1),FALSE)*$E1729</f>
        <v>0</v>
      </c>
      <c r="J1724" s="47">
        <f t="shared" si="2453"/>
        <v>0</v>
      </c>
      <c r="K1724" s="47">
        <f t="shared" si="2453"/>
        <v>0</v>
      </c>
      <c r="L1724" s="5">
        <f t="shared" si="2453"/>
        <v>0</v>
      </c>
      <c r="M1724" s="5">
        <f t="shared" si="2453"/>
        <v>0</v>
      </c>
      <c r="N1724" s="5">
        <f t="shared" si="2453"/>
        <v>0</v>
      </c>
      <c r="O1724" s="5">
        <f t="shared" si="2448"/>
        <v>0</v>
      </c>
      <c r="P1724" s="5">
        <f>VLOOKUP(CONCATENATE($F1724," ",$G1724),AllocFactorMatrix,(P$4+1),FALSE)*$E1729</f>
        <v>0</v>
      </c>
      <c r="Q1724" s="5">
        <f>VLOOKUP(CONCATENATE($F1724," ",$G1724),AllocFactorMatrix,(Q$4+1),FALSE)*$E1729</f>
        <v>0</v>
      </c>
      <c r="R1724" s="5">
        <f>VLOOKUP(CONCATENATE($F1724," ",$G1724),AllocFactorMatrix,(R$4+1),FALSE)*$E1729</f>
        <v>0</v>
      </c>
      <c r="S1724" s="5">
        <f>VLOOKUP(CONCATENATE($F1724," ",$G1724),AllocFactorMatrix,(S$4+1),FALSE)*$E1729</f>
        <v>0</v>
      </c>
      <c r="T1724" s="5">
        <f t="shared" si="2451"/>
        <v>0</v>
      </c>
      <c r="U1724" s="5">
        <f>VLOOKUP(CONCATENATE($F1724," ",$G1724),AllocFactorMatrix,(U$4+1),FALSE)*$E1729</f>
        <v>0</v>
      </c>
      <c r="V1724" s="5">
        <f>VLOOKUP(CONCATENATE($F1724," ",$G1724),AllocFactorMatrix,(V$4+1),FALSE)*$E1729</f>
        <v>0</v>
      </c>
      <c r="W1724" s="5">
        <f>VLOOKUP(CONCATENATE($F1724," ",$G1724),AllocFactorMatrix,(W$4+1),FALSE)*$E1729</f>
        <v>0</v>
      </c>
      <c r="X1724" s="5">
        <f>VLOOKUP(CONCATENATE($F1724," ",$G1724),AllocFactorMatrix,(X$4+1),FALSE)*$E1729</f>
        <v>0</v>
      </c>
      <c r="Y1724" s="5">
        <f t="shared" si="2452"/>
        <v>0</v>
      </c>
      <c r="Z1724" s="5">
        <f>VLOOKUP(CONCATENATE($F1724," ",$G1724),AllocFactorMatrix,(Z$4+1),FALSE)*$E1729</f>
        <v>0</v>
      </c>
      <c r="AA1724" s="5">
        <f>VLOOKUP(CONCATENATE($F1724," ",$G1724),AllocFactorMatrix,(AA$4+1),FALSE)*$E1729</f>
        <v>0</v>
      </c>
      <c r="AB1724" s="5">
        <f t="shared" si="2449"/>
        <v>0</v>
      </c>
      <c r="AC1724" s="5">
        <f>VLOOKUP(CONCATENATE($F1724," ",$G1724),AllocFactorMatrix,(AC$4+1),FALSE)*$E1729</f>
        <v>0</v>
      </c>
      <c r="AD1724" s="5">
        <f>VLOOKUP(CONCATENATE($F1724," ",$G1724),AllocFactorMatrix,(AD$4+1),FALSE)*$E1729</f>
        <v>0</v>
      </c>
      <c r="AE1724" s="5">
        <f>VLOOKUP(CONCATENATE($F1724," ",$G1724),AllocFactorMatrix,(AE$4+1),FALSE)*$E1729</f>
        <v>0</v>
      </c>
    </row>
    <row r="1725" spans="3:31" hidden="1" outlineLevel="1">
      <c r="E1725" s="44"/>
      <c r="F1725" s="167" t="str">
        <f>F1729</f>
        <v>CUST_TOTAL</v>
      </c>
      <c r="G1725" s="48" t="str">
        <f>$G$11</f>
        <v>DISTPRI</v>
      </c>
      <c r="H1725" s="4">
        <f t="shared" si="2446"/>
        <v>0</v>
      </c>
      <c r="I1725" s="5">
        <f t="shared" ref="I1725:N1725" si="2454">VLOOKUP(CONCATENATE($F1725," ",$G1725),AllocFactorMatrix,(I$4+1),FALSE)*$E1729</f>
        <v>0</v>
      </c>
      <c r="J1725" s="47">
        <f t="shared" si="2454"/>
        <v>0</v>
      </c>
      <c r="K1725" s="47">
        <f t="shared" si="2454"/>
        <v>0</v>
      </c>
      <c r="L1725" s="5">
        <f t="shared" si="2454"/>
        <v>0</v>
      </c>
      <c r="M1725" s="5">
        <f t="shared" si="2454"/>
        <v>0</v>
      </c>
      <c r="N1725" s="5">
        <f t="shared" si="2454"/>
        <v>0</v>
      </c>
      <c r="O1725" s="5">
        <f t="shared" si="2448"/>
        <v>0</v>
      </c>
      <c r="P1725" s="5">
        <f>VLOOKUP(CONCATENATE($F1725," ",$G1725),AllocFactorMatrix,(P$4+1),FALSE)*$E1729</f>
        <v>0</v>
      </c>
      <c r="Q1725" s="5">
        <f>VLOOKUP(CONCATENATE($F1725," ",$G1725),AllocFactorMatrix,(Q$4+1),FALSE)*$E1729</f>
        <v>0</v>
      </c>
      <c r="R1725" s="5">
        <f>VLOOKUP(CONCATENATE($F1725," ",$G1725),AllocFactorMatrix,(R$4+1),FALSE)*$E1729</f>
        <v>0</v>
      </c>
      <c r="S1725" s="5">
        <f>VLOOKUP(CONCATENATE($F1725," ",$G1725),AllocFactorMatrix,(S$4+1),FALSE)*$E1729</f>
        <v>0</v>
      </c>
      <c r="T1725" s="5">
        <f t="shared" si="2451"/>
        <v>0</v>
      </c>
      <c r="U1725" s="5">
        <f>VLOOKUP(CONCATENATE($F1725," ",$G1725),AllocFactorMatrix,(U$4+1),FALSE)*$E1729</f>
        <v>0</v>
      </c>
      <c r="V1725" s="5">
        <f>VLOOKUP(CONCATENATE($F1725," ",$G1725),AllocFactorMatrix,(V$4+1),FALSE)*$E1729</f>
        <v>0</v>
      </c>
      <c r="W1725" s="5">
        <f>VLOOKUP(CONCATENATE($F1725," ",$G1725),AllocFactorMatrix,(W$4+1),FALSE)*$E1729</f>
        <v>0</v>
      </c>
      <c r="X1725" s="5">
        <f>VLOOKUP(CONCATENATE($F1725," ",$G1725),AllocFactorMatrix,(X$4+1),FALSE)*$E1729</f>
        <v>0</v>
      </c>
      <c r="Y1725" s="5">
        <f t="shared" si="2452"/>
        <v>0</v>
      </c>
      <c r="Z1725" s="5">
        <f>VLOOKUP(CONCATENATE($F1725," ",$G1725),AllocFactorMatrix,(Z$4+1),FALSE)*$E1729</f>
        <v>0</v>
      </c>
      <c r="AA1725" s="5">
        <f>VLOOKUP(CONCATENATE($F1725," ",$G1725),AllocFactorMatrix,(AA$4+1),FALSE)*$E1729</f>
        <v>0</v>
      </c>
      <c r="AB1725" s="5">
        <f t="shared" si="2449"/>
        <v>0</v>
      </c>
      <c r="AC1725" s="5">
        <f>VLOOKUP(CONCATENATE($F1725," ",$G1725),AllocFactorMatrix,(AC$4+1),FALSE)*$E1729</f>
        <v>0</v>
      </c>
      <c r="AD1725" s="5">
        <f>VLOOKUP(CONCATENATE($F1725," ",$G1725),AllocFactorMatrix,(AD$4+1),FALSE)*$E1729</f>
        <v>0</v>
      </c>
      <c r="AE1725" s="5">
        <f>VLOOKUP(CONCATENATE($F1725," ",$G1725),AllocFactorMatrix,(AE$4+1),FALSE)*$E1729</f>
        <v>0</v>
      </c>
    </row>
    <row r="1726" spans="3:31" hidden="1" outlineLevel="1">
      <c r="E1726" s="44"/>
      <c r="F1726" s="167" t="str">
        <f>F1729</f>
        <v>CUST_TOTAL</v>
      </c>
      <c r="G1726" s="48" t="str">
        <f>$G$12</f>
        <v>DISTSEC</v>
      </c>
      <c r="H1726" s="4">
        <f t="shared" si="2446"/>
        <v>0</v>
      </c>
      <c r="I1726" s="5">
        <f t="shared" ref="I1726:N1726" si="2455">VLOOKUP(CONCATENATE($F1726," ",$G1726),AllocFactorMatrix,(I$4+1),FALSE)*$E1729</f>
        <v>0</v>
      </c>
      <c r="J1726" s="47">
        <f t="shared" si="2455"/>
        <v>0</v>
      </c>
      <c r="K1726" s="47">
        <f t="shared" si="2455"/>
        <v>0</v>
      </c>
      <c r="L1726" s="5">
        <f t="shared" si="2455"/>
        <v>0</v>
      </c>
      <c r="M1726" s="5">
        <f t="shared" si="2455"/>
        <v>0</v>
      </c>
      <c r="N1726" s="5">
        <f t="shared" si="2455"/>
        <v>0</v>
      </c>
      <c r="O1726" s="5">
        <f t="shared" si="2448"/>
        <v>0</v>
      </c>
      <c r="P1726" s="5">
        <f>VLOOKUP(CONCATENATE($F1726," ",$G1726),AllocFactorMatrix,(P$4+1),FALSE)*$E1729</f>
        <v>0</v>
      </c>
      <c r="Q1726" s="5">
        <f>VLOOKUP(CONCATENATE($F1726," ",$G1726),AllocFactorMatrix,(Q$4+1),FALSE)*$E1729</f>
        <v>0</v>
      </c>
      <c r="R1726" s="5">
        <f>VLOOKUP(CONCATENATE($F1726," ",$G1726),AllocFactorMatrix,(R$4+1),FALSE)*$E1729</f>
        <v>0</v>
      </c>
      <c r="S1726" s="5">
        <f>VLOOKUP(CONCATENATE($F1726," ",$G1726),AllocFactorMatrix,(S$4+1),FALSE)*$E1729</f>
        <v>0</v>
      </c>
      <c r="T1726" s="5">
        <f t="shared" si="2451"/>
        <v>0</v>
      </c>
      <c r="U1726" s="5">
        <f>VLOOKUP(CONCATENATE($F1726," ",$G1726),AllocFactorMatrix,(U$4+1),FALSE)*$E1729</f>
        <v>0</v>
      </c>
      <c r="V1726" s="5">
        <f>VLOOKUP(CONCATENATE($F1726," ",$G1726),AllocFactorMatrix,(V$4+1),FALSE)*$E1729</f>
        <v>0</v>
      </c>
      <c r="W1726" s="5">
        <f>VLOOKUP(CONCATENATE($F1726," ",$G1726),AllocFactorMatrix,(W$4+1),FALSE)*$E1729</f>
        <v>0</v>
      </c>
      <c r="X1726" s="5">
        <f>VLOOKUP(CONCATENATE($F1726," ",$G1726),AllocFactorMatrix,(X$4+1),FALSE)*$E1729</f>
        <v>0</v>
      </c>
      <c r="Y1726" s="5">
        <f t="shared" si="2452"/>
        <v>0</v>
      </c>
      <c r="Z1726" s="5">
        <f>VLOOKUP(CONCATENATE($F1726," ",$G1726),AllocFactorMatrix,(Z$4+1),FALSE)*$E1729</f>
        <v>0</v>
      </c>
      <c r="AA1726" s="5">
        <f>VLOOKUP(CONCATENATE($F1726," ",$G1726),AllocFactorMatrix,(AA$4+1),FALSE)*$E1729</f>
        <v>0</v>
      </c>
      <c r="AB1726" s="5">
        <f t="shared" si="2449"/>
        <v>0</v>
      </c>
      <c r="AC1726" s="5">
        <f>VLOOKUP(CONCATENATE($F1726," ",$G1726),AllocFactorMatrix,(AC$4+1),FALSE)*$E1729</f>
        <v>0</v>
      </c>
      <c r="AD1726" s="5">
        <f>VLOOKUP(CONCATENATE($F1726," ",$G1726),AllocFactorMatrix,(AD$4+1),FALSE)*$E1729</f>
        <v>0</v>
      </c>
      <c r="AE1726" s="5">
        <f>VLOOKUP(CONCATENATE($F1726," ",$G1726),AllocFactorMatrix,(AE$4+1),FALSE)*$E1729</f>
        <v>0</v>
      </c>
    </row>
    <row r="1727" spans="3:31" hidden="1" outlineLevel="1">
      <c r="E1727" s="44"/>
      <c r="F1727" s="167" t="str">
        <f>F1729</f>
        <v>CUST_TOTAL</v>
      </c>
      <c r="G1727" s="48" t="str">
        <f>$G$13</f>
        <v>ENERGY</v>
      </c>
      <c r="H1727" s="4">
        <f t="shared" si="2446"/>
        <v>0</v>
      </c>
      <c r="I1727" s="5">
        <f t="shared" ref="I1727:N1727" si="2456">VLOOKUP(CONCATENATE($F1727," ",$G1727),AllocFactorMatrix,(I$4+1),FALSE)*$E1729</f>
        <v>0</v>
      </c>
      <c r="J1727" s="47">
        <f t="shared" si="2456"/>
        <v>0</v>
      </c>
      <c r="K1727" s="47">
        <f t="shared" si="2456"/>
        <v>0</v>
      </c>
      <c r="L1727" s="5">
        <f t="shared" si="2456"/>
        <v>0</v>
      </c>
      <c r="M1727" s="5">
        <f t="shared" si="2456"/>
        <v>0</v>
      </c>
      <c r="N1727" s="5">
        <f t="shared" si="2456"/>
        <v>0</v>
      </c>
      <c r="O1727" s="5">
        <f t="shared" si="2448"/>
        <v>0</v>
      </c>
      <c r="P1727" s="5">
        <f>VLOOKUP(CONCATENATE($F1727," ",$G1727),AllocFactorMatrix,(P$4+1),FALSE)*$E1729</f>
        <v>0</v>
      </c>
      <c r="Q1727" s="5">
        <f>VLOOKUP(CONCATENATE($F1727," ",$G1727),AllocFactorMatrix,(Q$4+1),FALSE)*$E1729</f>
        <v>0</v>
      </c>
      <c r="R1727" s="5">
        <f>VLOOKUP(CONCATENATE($F1727," ",$G1727),AllocFactorMatrix,(R$4+1),FALSE)*$E1729</f>
        <v>0</v>
      </c>
      <c r="S1727" s="5">
        <f>VLOOKUP(CONCATENATE($F1727," ",$G1727),AllocFactorMatrix,(S$4+1),FALSE)*$E1729</f>
        <v>0</v>
      </c>
      <c r="T1727" s="5">
        <f t="shared" si="2451"/>
        <v>0</v>
      </c>
      <c r="U1727" s="5">
        <f>VLOOKUP(CONCATENATE($F1727," ",$G1727),AllocFactorMatrix,(U$4+1),FALSE)*$E1729</f>
        <v>0</v>
      </c>
      <c r="V1727" s="5">
        <f>VLOOKUP(CONCATENATE($F1727," ",$G1727),AllocFactorMatrix,(V$4+1),FALSE)*$E1729</f>
        <v>0</v>
      </c>
      <c r="W1727" s="5">
        <f>VLOOKUP(CONCATENATE($F1727," ",$G1727),AllocFactorMatrix,(W$4+1),FALSE)*$E1729</f>
        <v>0</v>
      </c>
      <c r="X1727" s="5">
        <f>VLOOKUP(CONCATENATE($F1727," ",$G1727),AllocFactorMatrix,(X$4+1),FALSE)*$E1729</f>
        <v>0</v>
      </c>
      <c r="Y1727" s="5">
        <f t="shared" si="2452"/>
        <v>0</v>
      </c>
      <c r="Z1727" s="5">
        <f>VLOOKUP(CONCATENATE($F1727," ",$G1727),AllocFactorMatrix,(Z$4+1),FALSE)*$E1729</f>
        <v>0</v>
      </c>
      <c r="AA1727" s="5">
        <f>VLOOKUP(CONCATENATE($F1727," ",$G1727),AllocFactorMatrix,(AA$4+1),FALSE)*$E1729</f>
        <v>0</v>
      </c>
      <c r="AB1727" s="5">
        <f t="shared" si="2449"/>
        <v>0</v>
      </c>
      <c r="AC1727" s="5">
        <f>VLOOKUP(CONCATENATE($F1727," ",$G1727),AllocFactorMatrix,(AC$4+1),FALSE)*$E1729</f>
        <v>0</v>
      </c>
      <c r="AD1727" s="5">
        <f>VLOOKUP(CONCATENATE($F1727," ",$G1727),AllocFactorMatrix,(AD$4+1),FALSE)*$E1729</f>
        <v>0</v>
      </c>
      <c r="AE1727" s="5">
        <f>VLOOKUP(CONCATENATE($F1727," ",$G1727),AllocFactorMatrix,(AE$4+1),FALSE)*$E1729</f>
        <v>0</v>
      </c>
    </row>
    <row r="1728" spans="3:31" hidden="1" outlineLevel="1">
      <c r="E1728" s="44"/>
      <c r="F1728" s="167" t="str">
        <f>F1729</f>
        <v>CUST_TOTAL</v>
      </c>
      <c r="G1728" s="48" t="str">
        <f>$G$14</f>
        <v>CUSTOMER</v>
      </c>
      <c r="H1728" s="4">
        <f t="shared" si="2446"/>
        <v>52279.929757505299</v>
      </c>
      <c r="I1728" s="5">
        <f t="shared" ref="I1728:N1728" si="2457">VLOOKUP(CONCATENATE($F1728," ",$G1728),AllocFactorMatrix,(I$4+1),FALSE)*$E1729</f>
        <v>33300.014606933706</v>
      </c>
      <c r="J1728" s="47">
        <f t="shared" si="2457"/>
        <v>6.7234021131649557</v>
      </c>
      <c r="K1728" s="47">
        <f t="shared" si="2457"/>
        <v>1.9921191446414686</v>
      </c>
      <c r="L1728" s="5">
        <f t="shared" si="2457"/>
        <v>7550.1315581911658</v>
      </c>
      <c r="M1728" s="5">
        <f t="shared" si="2457"/>
        <v>18.676116981013767</v>
      </c>
      <c r="N1728" s="5">
        <f t="shared" si="2457"/>
        <v>1.4940893584811015</v>
      </c>
      <c r="O1728" s="5">
        <f t="shared" si="2448"/>
        <v>7570.30176453066</v>
      </c>
      <c r="P1728" s="5">
        <f>VLOOKUP(CONCATENATE($F1728," ",$G1728),AllocFactorMatrix,(P$4+1),FALSE)*$E1729</f>
        <v>134.96607204945948</v>
      </c>
      <c r="Q1728" s="5">
        <f>VLOOKUP(CONCATENATE($F1728," ",$G1728),AllocFactorMatrix,(Q$4+1),FALSE)*$E1729</f>
        <v>13.944834012490279</v>
      </c>
      <c r="R1728" s="5">
        <f>VLOOKUP(CONCATENATE($F1728," ",$G1728),AllocFactorMatrix,(R$4+1),FALSE)*$E1729</f>
        <v>2.9881787169622029</v>
      </c>
      <c r="S1728" s="5">
        <f>VLOOKUP(CONCATENATE($F1728," ",$G1728),AllocFactorMatrix,(S$4+1),FALSE)*$E1729</f>
        <v>0.24901489308018357</v>
      </c>
      <c r="T1728" s="5">
        <f t="shared" si="2451"/>
        <v>152.14809967199216</v>
      </c>
      <c r="U1728" s="5">
        <f>VLOOKUP(CONCATENATE($F1728," ",$G1728),AllocFactorMatrix,(U$4+1),FALSE)*$E1729</f>
        <v>1.2450744654009178</v>
      </c>
      <c r="V1728" s="5">
        <f>VLOOKUP(CONCATENATE($F1728," ",$G1728),AllocFactorMatrix,(V$4+1),FALSE)*$E1729</f>
        <v>10.956655295528076</v>
      </c>
      <c r="W1728" s="5">
        <f>VLOOKUP(CONCATENATE($F1728," ",$G1728),AllocFactorMatrix,(W$4+1),FALSE)*$E1729</f>
        <v>4.7312829685234874</v>
      </c>
      <c r="X1728" s="5">
        <f>VLOOKUP(CONCATENATE($F1728," ",$G1728),AllocFactorMatrix,(X$4+1),FALSE)*$E1729</f>
        <v>0.99605957232073428</v>
      </c>
      <c r="Y1728" s="5">
        <f t="shared" si="2452"/>
        <v>17.929072301773218</v>
      </c>
      <c r="Z1728" s="5">
        <f>VLOOKUP(CONCATENATE($F1728," ",$G1728),AllocFactorMatrix,(Z$4+1),FALSE)*$E1729</f>
        <v>38.099278641268086</v>
      </c>
      <c r="AA1728" s="5">
        <f>VLOOKUP(CONCATENATE($F1728," ",$G1728),AllocFactorMatrix,(AA$4+1),FALSE)*$E1729</f>
        <v>0.24901489308018357</v>
      </c>
      <c r="AB1728" s="5">
        <f t="shared" si="2449"/>
        <v>38.348293534348272</v>
      </c>
      <c r="AC1728" s="5">
        <f>VLOOKUP(CONCATENATE($F1728," ",$G1728),AllocFactorMatrix,(AC$4+1),FALSE)*$E1729</f>
        <v>2.2411340377216522</v>
      </c>
      <c r="AD1728" s="5">
        <f>VLOOKUP(CONCATENATE($F1728," ",$G1728),AllocFactorMatrix,(AD$4+1),FALSE)*$E1729</f>
        <v>11176.535446117879</v>
      </c>
      <c r="AE1728" s="5">
        <f>VLOOKUP(CONCATENATE($F1728," ",$G1728),AllocFactorMatrix,(AE$4+1),FALSE)*$E1729</f>
        <v>13.695819119410096</v>
      </c>
    </row>
    <row r="1729" spans="1:31" collapsed="1">
      <c r="C1729" s="48" t="s">
        <v>593</v>
      </c>
      <c r="E1729" s="54">
        <v>52279.929757505299</v>
      </c>
      <c r="F1729" s="88" t="s">
        <v>39</v>
      </c>
      <c r="G1729" s="48" t="str">
        <f>$G$15</f>
        <v>TOTAL</v>
      </c>
      <c r="H1729" s="4">
        <f t="shared" si="2446"/>
        <v>52279.929757505299</v>
      </c>
      <c r="I1729" s="5">
        <f t="shared" ref="I1729:N1729" si="2458">VLOOKUP(CONCATENATE($F1729," ",$G1729),AllocFactorMatrix,(I$4+1),FALSE)*$E1729</f>
        <v>33300.014606933706</v>
      </c>
      <c r="J1729" s="47">
        <f t="shared" si="2458"/>
        <v>6.7234021131649557</v>
      </c>
      <c r="K1729" s="47">
        <f t="shared" si="2458"/>
        <v>1.9921191446414686</v>
      </c>
      <c r="L1729" s="5">
        <f t="shared" si="2458"/>
        <v>7550.1315581911658</v>
      </c>
      <c r="M1729" s="5">
        <f t="shared" si="2458"/>
        <v>18.676116981013767</v>
      </c>
      <c r="N1729" s="5">
        <f t="shared" si="2458"/>
        <v>1.4940893584811015</v>
      </c>
      <c r="O1729" s="5">
        <f t="shared" si="2448"/>
        <v>7570.30176453066</v>
      </c>
      <c r="P1729" s="5">
        <f>VLOOKUP(CONCATENATE($F1729," ",$G1729),AllocFactorMatrix,(P$4+1),FALSE)*$E1729</f>
        <v>134.96607204945948</v>
      </c>
      <c r="Q1729" s="5">
        <f>VLOOKUP(CONCATENATE($F1729," ",$G1729),AllocFactorMatrix,(Q$4+1),FALSE)*$E1729</f>
        <v>13.944834012490279</v>
      </c>
      <c r="R1729" s="5">
        <f>VLOOKUP(CONCATENATE($F1729," ",$G1729),AllocFactorMatrix,(R$4+1),FALSE)*$E1729</f>
        <v>2.9881787169622029</v>
      </c>
      <c r="S1729" s="5">
        <f>VLOOKUP(CONCATENATE($F1729," ",$G1729),AllocFactorMatrix,(S$4+1),FALSE)*$E1729</f>
        <v>0.24901489308018357</v>
      </c>
      <c r="T1729" s="5">
        <f t="shared" si="2451"/>
        <v>152.14809967199216</v>
      </c>
      <c r="U1729" s="5">
        <f>VLOOKUP(CONCATENATE($F1729," ",$G1729),AllocFactorMatrix,(U$4+1),FALSE)*$E1729</f>
        <v>1.2450744654009178</v>
      </c>
      <c r="V1729" s="5">
        <f>VLOOKUP(CONCATENATE($F1729," ",$G1729),AllocFactorMatrix,(V$4+1),FALSE)*$E1729</f>
        <v>10.956655295528076</v>
      </c>
      <c r="W1729" s="5">
        <f>VLOOKUP(CONCATENATE($F1729," ",$G1729),AllocFactorMatrix,(W$4+1),FALSE)*$E1729</f>
        <v>4.7312829685234874</v>
      </c>
      <c r="X1729" s="5">
        <f>VLOOKUP(CONCATENATE($F1729," ",$G1729),AllocFactorMatrix,(X$4+1),FALSE)*$E1729</f>
        <v>0.99605957232073428</v>
      </c>
      <c r="Y1729" s="5">
        <f t="shared" si="2452"/>
        <v>17.929072301773218</v>
      </c>
      <c r="Z1729" s="5">
        <f>VLOOKUP(CONCATENATE($F1729," ",$G1729),AllocFactorMatrix,(Z$4+1),FALSE)*$E1729</f>
        <v>38.099278641268086</v>
      </c>
      <c r="AA1729" s="5">
        <f>VLOOKUP(CONCATENATE($F1729," ",$G1729),AllocFactorMatrix,(AA$4+1),FALSE)*$E1729</f>
        <v>0.24901489308018357</v>
      </c>
      <c r="AB1729" s="5">
        <f t="shared" si="2449"/>
        <v>38.348293534348272</v>
      </c>
      <c r="AC1729" s="5">
        <f>VLOOKUP(CONCATENATE($F1729," ",$G1729),AllocFactorMatrix,(AC$4+1),FALSE)*$E1729</f>
        <v>2.2411340377216522</v>
      </c>
      <c r="AD1729" s="5">
        <f>VLOOKUP(CONCATENATE($F1729," ",$G1729),AllocFactorMatrix,(AD$4+1),FALSE)*$E1729</f>
        <v>11176.535446117879</v>
      </c>
      <c r="AE1729" s="5">
        <f>VLOOKUP(CONCATENATE($F1729," ",$G1729),AllocFactorMatrix,(AE$4+1),FALSE)*$E1729</f>
        <v>13.695819119410096</v>
      </c>
    </row>
    <row r="1731" spans="1:31">
      <c r="C1731" s="48" t="s">
        <v>125</v>
      </c>
      <c r="E1731" s="3"/>
      <c r="F1731" s="167"/>
      <c r="G1731" s="3"/>
      <c r="I1731" s="6"/>
      <c r="J1731" s="6"/>
      <c r="K1731" s="6"/>
      <c r="L1731" s="6"/>
      <c r="M1731" s="6"/>
      <c r="N1731" s="6"/>
      <c r="O1731" s="6"/>
      <c r="P1731" s="6"/>
      <c r="Q1731" s="6"/>
      <c r="R1731" s="6"/>
      <c r="S1731" s="6"/>
      <c r="T1731" s="6"/>
      <c r="U1731" s="6"/>
      <c r="V1731" s="6"/>
      <c r="W1731" s="6"/>
      <c r="X1731" s="6"/>
      <c r="Y1731" s="6"/>
      <c r="Z1731" s="6"/>
      <c r="AA1731" s="6"/>
      <c r="AB1731" s="6"/>
      <c r="AC1731" s="6"/>
      <c r="AD1731" s="6"/>
      <c r="AE1731" s="6"/>
    </row>
    <row r="1732" spans="1:31" s="44" customFormat="1" hidden="1" outlineLevel="1">
      <c r="A1732" s="49"/>
      <c r="B1732" s="97"/>
      <c r="C1732" s="48"/>
      <c r="D1732" s="48"/>
      <c r="F1732" s="167" t="str">
        <f>F1739</f>
        <v>LABOR_M</v>
      </c>
      <c r="G1732" s="48" t="str">
        <f>$G$8</f>
        <v>PRODUCTION</v>
      </c>
      <c r="H1732" s="46">
        <f t="shared" ref="H1732:H1763" ca="1" si="2459">SUBTOTAL(9,I1732:AE1732)</f>
        <v>4405016.2856675927</v>
      </c>
      <c r="I1732" s="47">
        <f t="shared" ref="I1732:N1732" ca="1" si="2460">VLOOKUP(CONCATENATE($F1732," ",$G1732),AllocFactorMatrix,(I$4+1),FALSE)*$E1739</f>
        <v>2265371.816344115</v>
      </c>
      <c r="J1732" s="47">
        <f t="shared" ca="1" si="2460"/>
        <v>506.80250917130223</v>
      </c>
      <c r="K1732" s="47">
        <f t="shared" ca="1" si="2460"/>
        <v>887.3750569454603</v>
      </c>
      <c r="L1732" s="47">
        <f t="shared" ca="1" si="2460"/>
        <v>527984.48594304034</v>
      </c>
      <c r="M1732" s="47">
        <f t="shared" ca="1" si="2460"/>
        <v>7346.8974021561853</v>
      </c>
      <c r="N1732" s="47">
        <f t="shared" ca="1" si="2460"/>
        <v>1023.2296382767372</v>
      </c>
      <c r="O1732" s="47">
        <f t="shared" ref="O1732:O1779" ca="1" si="2461">SUBTOTAL(9,L1732:N1732)</f>
        <v>536354.61298347323</v>
      </c>
      <c r="P1732" s="47">
        <f ca="1">VLOOKUP(CONCATENATE($F1732," ",$G1732),AllocFactorMatrix,(P$4+1),FALSE)*$E1739</f>
        <v>314041.32248848234</v>
      </c>
      <c r="Q1732" s="47">
        <f ca="1">VLOOKUP(CONCATENATE($F1732," ",$G1732),AllocFactorMatrix,(Q$4+1),FALSE)*$E1739</f>
        <v>56357.534989907523</v>
      </c>
      <c r="R1732" s="47">
        <f ca="1">VLOOKUP(CONCATENATE($F1732," ",$G1732),AllocFactorMatrix,(R$4+1),FALSE)*$E1739</f>
        <v>11428.732977731866</v>
      </c>
      <c r="S1732" s="47">
        <f ca="1">VLOOKUP(CONCATENATE($F1732," ",$G1732),AllocFactorMatrix,(S$4+1),FALSE)*$E1739</f>
        <v>434.00096650522761</v>
      </c>
      <c r="T1732" s="47">
        <f ca="1">SUBTOTAL(9,P1732:S1732)</f>
        <v>382261.59142262692</v>
      </c>
      <c r="U1732" s="47">
        <f ca="1">VLOOKUP(CONCATENATE($F1732," ",$G1732),AllocFactorMatrix,(U$4+1),FALSE)*$E1739</f>
        <v>14894.301632289631</v>
      </c>
      <c r="V1732" s="47">
        <f ca="1">VLOOKUP(CONCATENATE($F1732," ",$G1732),AllocFactorMatrix,(V$4+1),FALSE)*$E1739</f>
        <v>201081.67274457338</v>
      </c>
      <c r="W1732" s="47">
        <f ca="1">VLOOKUP(CONCATENATE($F1732," ",$G1732),AllocFactorMatrix,(W$4+1),FALSE)*$E1739</f>
        <v>769056.6780651412</v>
      </c>
      <c r="X1732" s="47">
        <f ca="1">VLOOKUP(CONCATENATE($F1732," ",$G1732),AllocFactorMatrix,(X$4+1),FALSE)*$E1739</f>
        <v>139321.74999392225</v>
      </c>
      <c r="Y1732" s="47">
        <f ca="1">SUBTOTAL(9,U1732:X1732)</f>
        <v>1124354.4024359265</v>
      </c>
      <c r="Z1732" s="47">
        <f ca="1">VLOOKUP(CONCATENATE($F1732," ",$G1732),AllocFactorMatrix,(Z$4+1),FALSE)*$E1739</f>
        <v>86320.277132277697</v>
      </c>
      <c r="AA1732" s="47">
        <f ca="1">VLOOKUP(CONCATENATE($F1732," ",$G1732),AllocFactorMatrix,(AA$4+1),FALSE)*$E1739</f>
        <v>1724.0373366279421</v>
      </c>
      <c r="AB1732" s="47">
        <f t="shared" ref="AB1732:AB1779" ca="1" si="2462">SUBTOTAL(9,Z1732:AA1732)</f>
        <v>88044.314468905635</v>
      </c>
      <c r="AC1732" s="47">
        <f ca="1">VLOOKUP(CONCATENATE($F1732," ",$G1732),AllocFactorMatrix,(AC$4+1),FALSE)*$E1739</f>
        <v>1138.7041046248364</v>
      </c>
      <c r="AD1732" s="47">
        <f ca="1">VLOOKUP(CONCATENATE($F1732," ",$G1732),AllocFactorMatrix,(AD$4+1),FALSE)*$E1739</f>
        <v>5058.7719683817359</v>
      </c>
      <c r="AE1732" s="47">
        <f ca="1">VLOOKUP(CONCATENATE($F1732," ",$G1732),AllocFactorMatrix,(AE$4+1),FALSE)*$E1739</f>
        <v>1037.8943734197228</v>
      </c>
    </row>
    <row r="1733" spans="1:31" s="44" customFormat="1" hidden="1" outlineLevel="1">
      <c r="A1733" s="49"/>
      <c r="B1733" s="97"/>
      <c r="C1733" s="48"/>
      <c r="D1733" s="48"/>
      <c r="F1733" s="167" t="str">
        <f>F1739</f>
        <v>LABOR_M</v>
      </c>
      <c r="G1733" s="48" t="str">
        <f>$G$9</f>
        <v>BULKTRAN</v>
      </c>
      <c r="H1733" s="46">
        <f t="shared" ca="1" si="2459"/>
        <v>682812.36774255394</v>
      </c>
      <c r="I1733" s="47">
        <f t="shared" ref="I1733:N1733" ca="1" si="2463">VLOOKUP(CONCATENATE($F1733," ",$G1733),AllocFactorMatrix,(I$4+1),FALSE)*$E1739</f>
        <v>351150.5505139677</v>
      </c>
      <c r="J1733" s="47">
        <f t="shared" ca="1" si="2463"/>
        <v>78.558397704692425</v>
      </c>
      <c r="K1733" s="47">
        <f t="shared" ca="1" si="2463"/>
        <v>137.55015291998654</v>
      </c>
      <c r="L1733" s="47">
        <f t="shared" ca="1" si="2463"/>
        <v>81841.77165271547</v>
      </c>
      <c r="M1733" s="47">
        <f t="shared" ca="1" si="2463"/>
        <v>1138.8272109344935</v>
      </c>
      <c r="N1733" s="47">
        <f t="shared" ca="1" si="2463"/>
        <v>158.6086876294504</v>
      </c>
      <c r="O1733" s="47">
        <f t="shared" ca="1" si="2461"/>
        <v>83139.207551279425</v>
      </c>
      <c r="P1733" s="47">
        <f ca="1">VLOOKUP(CONCATENATE($F1733," ",$G1733),AllocFactorMatrix,(P$4+1),FALSE)*$E1739</f>
        <v>48678.889037265973</v>
      </c>
      <c r="Q1733" s="47">
        <f ca="1">VLOOKUP(CONCATENATE($F1733," ",$G1733),AllocFactorMatrix,(Q$4+1),FALSE)*$E1739</f>
        <v>8735.8637087900061</v>
      </c>
      <c r="R1733" s="47">
        <f ca="1">VLOOKUP(CONCATENATE($F1733," ",$G1733),AllocFactorMatrix,(R$4+1),FALSE)*$E1739</f>
        <v>1771.5440122691407</v>
      </c>
      <c r="S1733" s="47">
        <f ca="1">VLOOKUP(CONCATENATE($F1733," ",$G1733),AllocFactorMatrix,(S$4+1),FALSE)*$E1739</f>
        <v>67.273582734797372</v>
      </c>
      <c r="T1733" s="47">
        <f t="shared" ref="T1733:T1779" ca="1" si="2464">SUBTOTAL(9,P1733:S1733)</f>
        <v>59253.570341059924</v>
      </c>
      <c r="U1733" s="47">
        <f ca="1">VLOOKUP(CONCATENATE($F1733," ",$G1733),AllocFactorMatrix,(U$4+1),FALSE)*$E1739</f>
        <v>2308.7345662046987</v>
      </c>
      <c r="V1733" s="47">
        <f ca="1">VLOOKUP(CONCATENATE($F1733," ",$G1733),AllocFactorMatrix,(V$4+1),FALSE)*$E1739</f>
        <v>31169.249821637444</v>
      </c>
      <c r="W1733" s="47">
        <f ca="1">VLOOKUP(CONCATENATE($F1733," ",$G1733),AllocFactorMatrix,(W$4+1),FALSE)*$E1739</f>
        <v>119209.86830092878</v>
      </c>
      <c r="X1733" s="47">
        <f ca="1">VLOOKUP(CONCATENATE($F1733," ",$G1733),AllocFactorMatrix,(X$4+1),FALSE)*$E1739</f>
        <v>21595.973277308371</v>
      </c>
      <c r="Y1733" s="47">
        <f t="shared" ref="Y1733:Y1739" ca="1" si="2465">SUBTOTAL(9,U1733:X1733)</f>
        <v>174283.82596607928</v>
      </c>
      <c r="Z1733" s="47">
        <f ca="1">VLOOKUP(CONCATENATE($F1733," ",$G1733),AllocFactorMatrix,(Z$4+1),FALSE)*$E1739</f>
        <v>13380.325744687038</v>
      </c>
      <c r="AA1733" s="47">
        <f ca="1">VLOOKUP(CONCATENATE($F1733," ",$G1733),AllocFactorMatrix,(AA$4+1),FALSE)*$E1739</f>
        <v>267.23942422861597</v>
      </c>
      <c r="AB1733" s="47">
        <f t="shared" ca="1" si="2462"/>
        <v>13647.565168915653</v>
      </c>
      <c r="AC1733" s="47">
        <f ca="1">VLOOKUP(CONCATENATE($F1733," ",$G1733),AllocFactorMatrix,(AC$4+1),FALSE)*$E1739</f>
        <v>176.50814331080468</v>
      </c>
      <c r="AD1733" s="47">
        <f ca="1">VLOOKUP(CONCATENATE($F1733," ",$G1733),AllocFactorMatrix,(AD$4+1),FALSE)*$E1739</f>
        <v>784.14966973881963</v>
      </c>
      <c r="AE1733" s="47">
        <f ca="1">VLOOKUP(CONCATENATE($F1733," ",$G1733),AllocFactorMatrix,(AE$4+1),FALSE)*$E1739</f>
        <v>160.88183757395316</v>
      </c>
    </row>
    <row r="1734" spans="1:31" s="44" customFormat="1" hidden="1" outlineLevel="1">
      <c r="A1734" s="49"/>
      <c r="B1734" s="97"/>
      <c r="C1734" s="48"/>
      <c r="D1734" s="48"/>
      <c r="F1734" s="167" t="str">
        <f>F1739</f>
        <v>LABOR_M</v>
      </c>
      <c r="G1734" s="48" t="str">
        <f>$G$10</f>
        <v>SUBTRAN</v>
      </c>
      <c r="H1734" s="46">
        <f t="shared" ca="1" si="2459"/>
        <v>189234.07892737424</v>
      </c>
      <c r="I1734" s="47">
        <f t="shared" ref="I1734:N1734" ca="1" si="2466">VLOOKUP(CONCATENATE($F1734," ",$G1734),AllocFactorMatrix,(I$4+1),FALSE)*$E1739</f>
        <v>96674.046793636327</v>
      </c>
      <c r="J1734" s="47">
        <f t="shared" ca="1" si="2466"/>
        <v>15.741902326896877</v>
      </c>
      <c r="K1734" s="47">
        <f t="shared" ca="1" si="2466"/>
        <v>29.298383130867176</v>
      </c>
      <c r="L1734" s="47">
        <f t="shared" ca="1" si="2466"/>
        <v>22655.694670085126</v>
      </c>
      <c r="M1734" s="47">
        <f t="shared" ca="1" si="2466"/>
        <v>316.63131749393102</v>
      </c>
      <c r="N1734" s="47">
        <f t="shared" ca="1" si="2466"/>
        <v>57.308797317630457</v>
      </c>
      <c r="O1734" s="47">
        <f t="shared" ca="1" si="2461"/>
        <v>23029.634784896687</v>
      </c>
      <c r="P1734" s="47">
        <f ca="1">VLOOKUP(CONCATENATE($F1734," ",$G1734),AllocFactorMatrix,(P$4+1),FALSE)*$E1739</f>
        <v>13079.891208024344</v>
      </c>
      <c r="Q1734" s="47">
        <f ca="1">VLOOKUP(CONCATENATE($F1734," ",$G1734),AllocFactorMatrix,(Q$4+1),FALSE)*$E1739</f>
        <v>2353.8540315429955</v>
      </c>
      <c r="R1734" s="47">
        <f ca="1">VLOOKUP(CONCATENATE($F1734," ",$G1734),AllocFactorMatrix,(R$4+1),FALSE)*$E1739</f>
        <v>617.86853506314412</v>
      </c>
      <c r="S1734" s="47">
        <f ca="1">VLOOKUP(CONCATENATE($F1734," ",$G1734),AllocFactorMatrix,(S$4+1),FALSE)*$E1739</f>
        <v>0</v>
      </c>
      <c r="T1734" s="47">
        <f t="shared" ca="1" si="2464"/>
        <v>16051.613774630483</v>
      </c>
      <c r="U1734" s="47">
        <f ca="1">VLOOKUP(CONCATENATE($F1734," ",$G1734),AllocFactorMatrix,(U$4+1),FALSE)*$E1739</f>
        <v>590.43480188235253</v>
      </c>
      <c r="V1734" s="47">
        <f ca="1">VLOOKUP(CONCATENATE($F1734," ",$G1734),AllocFactorMatrix,(V$4+1),FALSE)*$E1739</f>
        <v>8284.3728029807844</v>
      </c>
      <c r="W1734" s="47">
        <f ca="1">VLOOKUP(CONCATENATE($F1734," ",$G1734),AllocFactorMatrix,(W$4+1),FALSE)*$E1739</f>
        <v>40848.348376970622</v>
      </c>
      <c r="X1734" s="47">
        <f ca="1">VLOOKUP(CONCATENATE($F1734," ",$G1734),AllocFactorMatrix,(X$4+1),FALSE)*$E1739</f>
        <v>0</v>
      </c>
      <c r="Y1734" s="47">
        <f t="shared" ca="1" si="2465"/>
        <v>49723.155981833756</v>
      </c>
      <c r="Z1734" s="47">
        <f ca="1">VLOOKUP(CONCATENATE($F1734," ",$G1734),AllocFactorMatrix,(Z$4+1),FALSE)*$E1739</f>
        <v>3590.7452284100482</v>
      </c>
      <c r="AA1734" s="47">
        <f ca="1">VLOOKUP(CONCATENATE($F1734," ",$G1734),AllocFactorMatrix,(AA$4+1),FALSE)*$E1739</f>
        <v>72.096839313234099</v>
      </c>
      <c r="AB1734" s="47">
        <f t="shared" ca="1" si="2462"/>
        <v>3662.8420677232821</v>
      </c>
      <c r="AC1734" s="47">
        <f ca="1">VLOOKUP(CONCATENATE($F1734," ",$G1734),AllocFactorMatrix,(AC$4+1),FALSE)*$E1739</f>
        <v>47.745239194977515</v>
      </c>
      <c r="AD1734" s="47">
        <f ca="1">VLOOKUP(CONCATENATE($F1734," ",$G1734),AllocFactorMatrix,(AD$4+1),FALSE)*$E1739</f>
        <v>0</v>
      </c>
      <c r="AE1734" s="47">
        <f ca="1">VLOOKUP(CONCATENATE($F1734," ",$G1734),AllocFactorMatrix,(AE$4+1),FALSE)*$E1739</f>
        <v>0</v>
      </c>
    </row>
    <row r="1735" spans="1:31" s="44" customFormat="1" hidden="1" outlineLevel="1">
      <c r="A1735" s="49"/>
      <c r="B1735" s="97"/>
      <c r="C1735" s="48"/>
      <c r="D1735" s="48"/>
      <c r="F1735" s="167" t="str">
        <f>F1739</f>
        <v>LABOR_M</v>
      </c>
      <c r="G1735" s="48" t="str">
        <f>$G$11</f>
        <v>DISTPRI</v>
      </c>
      <c r="H1735" s="46">
        <f t="shared" ca="1" si="2459"/>
        <v>1545773.5631660679</v>
      </c>
      <c r="I1735" s="47">
        <f t="shared" ref="I1735:N1735" ca="1" si="2467">VLOOKUP(CONCATENATE($F1735," ",$G1735),AllocFactorMatrix,(I$4+1),FALSE)*$E1739</f>
        <v>1012017.2799956462</v>
      </c>
      <c r="J1735" s="47">
        <f t="shared" ca="1" si="2467"/>
        <v>166.1747049456244</v>
      </c>
      <c r="K1735" s="47">
        <f t="shared" ca="1" si="2467"/>
        <v>307.47080257519616</v>
      </c>
      <c r="L1735" s="47">
        <f t="shared" ca="1" si="2467"/>
        <v>236785.18116856806</v>
      </c>
      <c r="M1735" s="47">
        <f t="shared" ca="1" si="2467"/>
        <v>3308.8204368678994</v>
      </c>
      <c r="N1735" s="47">
        <f t="shared" ca="1" si="2467"/>
        <v>0</v>
      </c>
      <c r="O1735" s="47">
        <f t="shared" ca="1" si="2461"/>
        <v>240094.00160543594</v>
      </c>
      <c r="P1735" s="47">
        <f ca="1">VLOOKUP(CONCATENATE($F1735," ",$G1735),AllocFactorMatrix,(P$4+1),FALSE)*$E1739</f>
        <v>137316.63245225995</v>
      </c>
      <c r="Q1735" s="47">
        <f ca="1">VLOOKUP(CONCATENATE($F1735," ",$G1735),AllocFactorMatrix,(Q$4+1),FALSE)*$E1739</f>
        <v>24709.35466139358</v>
      </c>
      <c r="R1735" s="47">
        <f ca="1">VLOOKUP(CONCATENATE($F1735," ",$G1735),AllocFactorMatrix,(R$4+1),FALSE)*$E1739</f>
        <v>0</v>
      </c>
      <c r="S1735" s="47">
        <f ca="1">VLOOKUP(CONCATENATE($F1735," ",$G1735),AllocFactorMatrix,(S$4+1),FALSE)*$E1739</f>
        <v>0</v>
      </c>
      <c r="T1735" s="47">
        <f t="shared" ca="1" si="2464"/>
        <v>162025.98711365354</v>
      </c>
      <c r="U1735" s="47">
        <f ca="1">VLOOKUP(CONCATENATE($F1735," ",$G1735),AllocFactorMatrix,(U$4+1),FALSE)*$E1739</f>
        <v>6218.1762998979166</v>
      </c>
      <c r="V1735" s="47">
        <f ca="1">VLOOKUP(CONCATENATE($F1735," ",$G1735),AllocFactorMatrix,(V$4+1),FALSE)*$E1739</f>
        <v>85984.088825813975</v>
      </c>
      <c r="W1735" s="47">
        <f ca="1">VLOOKUP(CONCATENATE($F1735," ",$G1735),AllocFactorMatrix,(W$4+1),FALSE)*$E1739</f>
        <v>0</v>
      </c>
      <c r="X1735" s="47">
        <f ca="1">VLOOKUP(CONCATENATE($F1735," ",$G1735),AllocFactorMatrix,(X$4+1),FALSE)*$E1739</f>
        <v>0</v>
      </c>
      <c r="Y1735" s="47">
        <f t="shared" ca="1" si="2465"/>
        <v>92202.265125711885</v>
      </c>
      <c r="Z1735" s="47">
        <f ca="1">VLOOKUP(CONCATENATE($F1735," ",$G1735),AllocFactorMatrix,(Z$4+1),FALSE)*$E1739</f>
        <v>37706.652787464569</v>
      </c>
      <c r="AA1735" s="47">
        <f ca="1">VLOOKUP(CONCATENATE($F1735," ",$G1735),AllocFactorMatrix,(AA$4+1),FALSE)*$E1739</f>
        <v>756.83198519971006</v>
      </c>
      <c r="AB1735" s="47">
        <f t="shared" ca="1" si="2462"/>
        <v>38463.484772664277</v>
      </c>
      <c r="AC1735" s="47">
        <f ca="1">VLOOKUP(CONCATENATE($F1735," ",$G1735),AllocFactorMatrix,(AC$4+1),FALSE)*$E1739</f>
        <v>496.89904543380851</v>
      </c>
      <c r="AD1735" s="47">
        <f ca="1">VLOOKUP(CONCATENATE($F1735," ",$G1735),AllocFactorMatrix,(AD$4+1),FALSE)*$E1739</f>
        <v>0</v>
      </c>
      <c r="AE1735" s="47">
        <f ca="1">VLOOKUP(CONCATENATE($F1735," ",$G1735),AllocFactorMatrix,(AE$4+1),FALSE)*$E1739</f>
        <v>0</v>
      </c>
    </row>
    <row r="1736" spans="1:31" s="44" customFormat="1" hidden="1" outlineLevel="1">
      <c r="A1736" s="49"/>
      <c r="B1736" s="97"/>
      <c r="C1736" s="48"/>
      <c r="D1736" s="48"/>
      <c r="F1736" s="167" t="str">
        <f>F1739</f>
        <v>LABOR_M</v>
      </c>
      <c r="G1736" s="48" t="str">
        <f>$G$12</f>
        <v>DISTSEC</v>
      </c>
      <c r="H1736" s="46">
        <f t="shared" ca="1" si="2459"/>
        <v>612393.82608712302</v>
      </c>
      <c r="I1736" s="47">
        <f t="shared" ref="I1736:N1736" ca="1" si="2468">VLOOKUP(CONCATENATE($F1736," ",$G1736),AllocFactorMatrix,(I$4+1),FALSE)*$E1739</f>
        <v>454347.94126195303</v>
      </c>
      <c r="J1736" s="47">
        <f t="shared" ca="1" si="2468"/>
        <v>112.63051281102611</v>
      </c>
      <c r="K1736" s="47">
        <f t="shared" ca="1" si="2468"/>
        <v>145.8875539953842</v>
      </c>
      <c r="L1736" s="47">
        <f t="shared" ca="1" si="2468"/>
        <v>91581.466304622154</v>
      </c>
      <c r="M1736" s="47">
        <f t="shared" ca="1" si="2468"/>
        <v>0</v>
      </c>
      <c r="N1736" s="47">
        <f t="shared" ca="1" si="2468"/>
        <v>0</v>
      </c>
      <c r="O1736" s="47">
        <f t="shared" ca="1" si="2461"/>
        <v>91581.466304622154</v>
      </c>
      <c r="P1736" s="47">
        <f ca="1">VLOOKUP(CONCATENATE($F1736," ",$G1736),AllocFactorMatrix,(P$4+1),FALSE)*$E1739</f>
        <v>45716.902520881813</v>
      </c>
      <c r="Q1736" s="47">
        <f ca="1">VLOOKUP(CONCATENATE($F1736," ",$G1736),AllocFactorMatrix,(Q$4+1),FALSE)*$E1739</f>
        <v>0</v>
      </c>
      <c r="R1736" s="47">
        <f ca="1">VLOOKUP(CONCATENATE($F1736," ",$G1736),AllocFactorMatrix,(R$4+1),FALSE)*$E1739</f>
        <v>0</v>
      </c>
      <c r="S1736" s="47">
        <f ca="1">VLOOKUP(CONCATENATE($F1736," ",$G1736),AllocFactorMatrix,(S$4+1),FALSE)*$E1739</f>
        <v>0</v>
      </c>
      <c r="T1736" s="47">
        <f t="shared" ca="1" si="2464"/>
        <v>45716.902520881813</v>
      </c>
      <c r="U1736" s="47">
        <f ca="1">VLOOKUP(CONCATENATE($F1736," ",$G1736),AllocFactorMatrix,(U$4+1),FALSE)*$E1739</f>
        <v>1712.0724801707549</v>
      </c>
      <c r="V1736" s="47">
        <f ca="1">VLOOKUP(CONCATENATE($F1736," ",$G1736),AllocFactorMatrix,(V$4+1),FALSE)*$E1739</f>
        <v>0</v>
      </c>
      <c r="W1736" s="47">
        <f ca="1">VLOOKUP(CONCATENATE($F1736," ",$G1736),AllocFactorMatrix,(W$4+1),FALSE)*$E1739</f>
        <v>0</v>
      </c>
      <c r="X1736" s="47">
        <f ca="1">VLOOKUP(CONCATENATE($F1736," ",$G1736),AllocFactorMatrix,(X$4+1),FALSE)*$E1739</f>
        <v>0</v>
      </c>
      <c r="Y1736" s="47">
        <f t="shared" ca="1" si="2465"/>
        <v>1712.0724801707549</v>
      </c>
      <c r="Z1736" s="47">
        <f ca="1">VLOOKUP(CONCATENATE($F1736," ",$G1736),AllocFactorMatrix,(Z$4+1),FALSE)*$E1739</f>
        <v>12938.762729578468</v>
      </c>
      <c r="AA1736" s="47">
        <f ca="1">VLOOKUP(CONCATENATE($F1736," ",$G1736),AllocFactorMatrix,(AA$4+1),FALSE)*$E1739</f>
        <v>0</v>
      </c>
      <c r="AB1736" s="47">
        <f t="shared" ca="1" si="2462"/>
        <v>12938.762729578468</v>
      </c>
      <c r="AC1736" s="47">
        <f ca="1">VLOOKUP(CONCATENATE($F1736," ",$G1736),AllocFactorMatrix,(AC$4+1),FALSE)*$E1739</f>
        <v>152.98238944804723</v>
      </c>
      <c r="AD1736" s="47">
        <f ca="1">VLOOKUP(CONCATENATE($F1736," ",$G1736),AllocFactorMatrix,(AD$4+1),FALSE)*$E1739</f>
        <v>4708.7536044893168</v>
      </c>
      <c r="AE1736" s="47">
        <f ca="1">VLOOKUP(CONCATENATE($F1736," ",$G1736),AllocFactorMatrix,(AE$4+1),FALSE)*$E1739</f>
        <v>976.42672917275377</v>
      </c>
    </row>
    <row r="1737" spans="1:31" s="44" customFormat="1" hidden="1" outlineLevel="1">
      <c r="A1737" s="49"/>
      <c r="B1737" s="97"/>
      <c r="C1737" s="48"/>
      <c r="D1737" s="48"/>
      <c r="F1737" s="167" t="str">
        <f>F1739</f>
        <v>LABOR_M</v>
      </c>
      <c r="G1737" s="48" t="str">
        <f>$G$13</f>
        <v>ENERGY</v>
      </c>
      <c r="H1737" s="46">
        <f t="shared" ca="1" si="2459"/>
        <v>1761889.2092582372</v>
      </c>
      <c r="I1737" s="47">
        <f t="shared" ref="I1737:N1737" ca="1" si="2469">VLOOKUP(CONCATENATE($F1737," ",$G1737),AllocFactorMatrix,(I$4+1),FALSE)*$E1739</f>
        <v>689297.35656798095</v>
      </c>
      <c r="J1737" s="47">
        <f t="shared" ca="1" si="2469"/>
        <v>105.59317494564318</v>
      </c>
      <c r="K1737" s="47">
        <f t="shared" ca="1" si="2469"/>
        <v>292.19749251291142</v>
      </c>
      <c r="L1737" s="47">
        <f t="shared" ca="1" si="2469"/>
        <v>198786.00041476681</v>
      </c>
      <c r="M1737" s="47">
        <f t="shared" ca="1" si="2469"/>
        <v>2772.1125431142582</v>
      </c>
      <c r="N1737" s="47">
        <f t="shared" ca="1" si="2469"/>
        <v>387.53898413053872</v>
      </c>
      <c r="O1737" s="47">
        <f t="shared" ca="1" si="2461"/>
        <v>201945.65194201161</v>
      </c>
      <c r="P1737" s="47">
        <f ca="1">VLOOKUP(CONCATENATE($F1737," ",$G1737),AllocFactorMatrix,(P$4+1),FALSE)*$E1739</f>
        <v>128857.708312795</v>
      </c>
      <c r="Q1737" s="47">
        <f ca="1">VLOOKUP(CONCATENATE($F1737," ",$G1737),AllocFactorMatrix,(Q$4+1),FALSE)*$E1739</f>
        <v>23013.779503617272</v>
      </c>
      <c r="R1737" s="47">
        <f ca="1">VLOOKUP(CONCATENATE($F1737," ",$G1737),AllocFactorMatrix,(R$4+1),FALSE)*$E1739</f>
        <v>4686.4483070049955</v>
      </c>
      <c r="S1737" s="47">
        <f ca="1">VLOOKUP(CONCATENATE($F1737," ",$G1737),AllocFactorMatrix,(S$4+1),FALSE)*$E1739</f>
        <v>177.00873859081466</v>
      </c>
      <c r="T1737" s="47">
        <f t="shared" ca="1" si="2464"/>
        <v>156734.94486200807</v>
      </c>
      <c r="U1737" s="47">
        <f ca="1">VLOOKUP(CONCATENATE($F1737," ",$G1737),AllocFactorMatrix,(U$4+1),FALSE)*$E1739</f>
        <v>6758.0971370601164</v>
      </c>
      <c r="V1737" s="47">
        <f ca="1">VLOOKUP(CONCATENATE($F1737," ",$G1737),AllocFactorMatrix,(V$4+1),FALSE)*$E1739</f>
        <v>106846.800685946</v>
      </c>
      <c r="W1737" s="47">
        <f ca="1">VLOOKUP(CONCATENATE($F1737," ",$G1737),AllocFactorMatrix,(W$4+1),FALSE)*$E1739</f>
        <v>459530.69986325543</v>
      </c>
      <c r="X1737" s="47">
        <f ca="1">VLOOKUP(CONCATENATE($F1737," ",$G1737),AllocFactorMatrix,(X$4+1),FALSE)*$E1739</f>
        <v>86442.524323435049</v>
      </c>
      <c r="Y1737" s="47">
        <f t="shared" ca="1" si="2465"/>
        <v>659578.12200969656</v>
      </c>
      <c r="Z1737" s="47">
        <f ca="1">VLOOKUP(CONCATENATE($F1737," ",$G1737),AllocFactorMatrix,(Z$4+1),FALSE)*$E1739</f>
        <v>35447.424973178619</v>
      </c>
      <c r="AA1737" s="47">
        <f ca="1">VLOOKUP(CONCATENATE($F1737," ",$G1737),AllocFactorMatrix,(AA$4+1),FALSE)*$E1739</f>
        <v>711.24551114701421</v>
      </c>
      <c r="AB1737" s="47">
        <f t="shared" ca="1" si="2462"/>
        <v>36158.67048432563</v>
      </c>
      <c r="AC1737" s="47">
        <f ca="1">VLOOKUP(CONCATENATE($F1737," ",$G1737),AllocFactorMatrix,(AC$4+1),FALSE)*$E1739</f>
        <v>634.43404587937391</v>
      </c>
      <c r="AD1737" s="47">
        <f ca="1">VLOOKUP(CONCATENATE($F1737," ",$G1737),AllocFactorMatrix,(AD$4+1),FALSE)*$E1739</f>
        <v>14211.105346196942</v>
      </c>
      <c r="AE1737" s="47">
        <f ca="1">VLOOKUP(CONCATENATE($F1737," ",$G1737),AllocFactorMatrix,(AE$4+1),FALSE)*$E1739</f>
        <v>2931.1333326784666</v>
      </c>
    </row>
    <row r="1738" spans="1:31" s="44" customFormat="1" hidden="1" outlineLevel="1">
      <c r="A1738" s="49"/>
      <c r="B1738" s="97"/>
      <c r="C1738" s="48"/>
      <c r="D1738" s="48"/>
      <c r="F1738" s="167" t="str">
        <f>F1739</f>
        <v>LABOR_M</v>
      </c>
      <c r="G1738" s="48" t="str">
        <f>$G$14</f>
        <v>CUSTOMER</v>
      </c>
      <c r="H1738" s="46">
        <f t="shared" ca="1" si="2459"/>
        <v>1166016.6691510568</v>
      </c>
      <c r="I1738" s="47">
        <f t="shared" ref="I1738:N1738" ca="1" si="2470">VLOOKUP(CONCATENATE($F1738," ",$G1738),AllocFactorMatrix,(I$4+1),FALSE)*$E1739</f>
        <v>900135.14507485216</v>
      </c>
      <c r="J1738" s="47">
        <f t="shared" ca="1" si="2470"/>
        <v>181.66207424001632</v>
      </c>
      <c r="K1738" s="47">
        <f t="shared" ca="1" si="2470"/>
        <v>53.283328557356903</v>
      </c>
      <c r="L1738" s="47">
        <f t="shared" ca="1" si="2470"/>
        <v>182263.94695116303</v>
      </c>
      <c r="M1738" s="47">
        <f t="shared" ca="1" si="2470"/>
        <v>4659.7780198314058</v>
      </c>
      <c r="N1738" s="47">
        <f t="shared" ca="1" si="2470"/>
        <v>751.30135354638219</v>
      </c>
      <c r="O1738" s="47">
        <f t="shared" ca="1" si="2461"/>
        <v>187675.02632454081</v>
      </c>
      <c r="P1738" s="47">
        <f ca="1">VLOOKUP(CONCATENATE($F1738," ",$G1738),AllocFactorMatrix,(P$4+1),FALSE)*$E1739</f>
        <v>7465.2160662295046</v>
      </c>
      <c r="Q1738" s="47">
        <f ca="1">VLOOKUP(CONCATENATE($F1738," ",$G1738),AllocFactorMatrix,(Q$4+1),FALSE)*$E1739</f>
        <v>1805.6764995043177</v>
      </c>
      <c r="R1738" s="47">
        <f ca="1">VLOOKUP(CONCATENATE($F1738," ",$G1738),AllocFactorMatrix,(R$4+1),FALSE)*$E1739</f>
        <v>1838.1100410448184</v>
      </c>
      <c r="S1738" s="47">
        <f ca="1">VLOOKUP(CONCATENATE($F1738," ",$G1738),AllocFactorMatrix,(S$4+1),FALSE)*$E1739</f>
        <v>227.04957679204699</v>
      </c>
      <c r="T1738" s="47">
        <f t="shared" ca="1" si="2464"/>
        <v>11336.052183570688</v>
      </c>
      <c r="U1738" s="47">
        <f ca="1">VLOOKUP(CONCATENATE($F1738," ",$G1738),AllocFactorMatrix,(U$4+1),FALSE)*$E1739</f>
        <v>56.820444857801441</v>
      </c>
      <c r="V1738" s="47">
        <f ca="1">VLOOKUP(CONCATENATE($F1738," ",$G1738),AllocFactorMatrix,(V$4+1),FALSE)*$E1739</f>
        <v>1312.7359837802021</v>
      </c>
      <c r="W1738" s="47">
        <f ca="1">VLOOKUP(CONCATENATE($F1738," ",$G1738),AllocFactorMatrix,(W$4+1),FALSE)*$E1739</f>
        <v>3087.6802560925044</v>
      </c>
      <c r="X1738" s="47">
        <f ca="1">VLOOKUP(CONCATENATE($F1738," ",$G1738),AllocFactorMatrix,(X$4+1),FALSE)*$E1739</f>
        <v>909.20916760229579</v>
      </c>
      <c r="Y1738" s="47">
        <f t="shared" ca="1" si="2465"/>
        <v>5366.445852332803</v>
      </c>
      <c r="Z1738" s="47">
        <f ca="1">VLOOKUP(CONCATENATE($F1738," ",$G1738),AllocFactorMatrix,(Z$4+1),FALSE)*$E1739</f>
        <v>1656.6144431231824</v>
      </c>
      <c r="AA1738" s="47">
        <f ca="1">VLOOKUP(CONCATENATE($F1738," ",$G1738),AllocFactorMatrix,(AA$4+1),FALSE)*$E1739</f>
        <v>24.746891213170944</v>
      </c>
      <c r="AB1738" s="47">
        <f t="shared" ca="1" si="2462"/>
        <v>1681.3613343363534</v>
      </c>
      <c r="AC1738" s="47">
        <f ca="1">VLOOKUP(CONCATENATE($F1738," ",$G1738),AllocFactorMatrix,(AC$4+1),FALSE)*$E1739</f>
        <v>134.86165750325529</v>
      </c>
      <c r="AD1738" s="47">
        <f ca="1">VLOOKUP(CONCATENATE($F1738," ",$G1738),AllocFactorMatrix,(AD$4+1),FALSE)*$E1739</f>
        <v>49001.369116367081</v>
      </c>
      <c r="AE1738" s="47">
        <f ca="1">VLOOKUP(CONCATENATE($F1738," ",$G1738),AllocFactorMatrix,(AE$4+1),FALSE)*$E1739</f>
        <v>10451.462204755822</v>
      </c>
    </row>
    <row r="1739" spans="1:31" s="44" customFormat="1" collapsed="1">
      <c r="A1739" s="49"/>
      <c r="B1739" s="97"/>
      <c r="C1739" s="48"/>
      <c r="D1739" s="48" t="s">
        <v>485</v>
      </c>
      <c r="E1739" s="54">
        <v>10363136</v>
      </c>
      <c r="F1739" s="87" t="s">
        <v>67</v>
      </c>
      <c r="G1739" s="48" t="str">
        <f>$G$15</f>
        <v>TOTAL</v>
      </c>
      <c r="H1739" s="46">
        <f t="shared" ca="1" si="2459"/>
        <v>10363136.000000007</v>
      </c>
      <c r="I1739" s="47">
        <f t="shared" ref="I1739:N1739" ca="1" si="2471">VLOOKUP(CONCATENATE($F1739," ",$G1739),AllocFactorMatrix,(I$4+1),FALSE)*$E1739</f>
        <v>5768994.1365521513</v>
      </c>
      <c r="J1739" s="47">
        <f t="shared" ca="1" si="2471"/>
        <v>1167.1632761452015</v>
      </c>
      <c r="K1739" s="47">
        <f t="shared" ca="1" si="2471"/>
        <v>1853.0627706371629</v>
      </c>
      <c r="L1739" s="47">
        <f t="shared" ca="1" si="2471"/>
        <v>1341898.547104961</v>
      </c>
      <c r="M1739" s="47">
        <f t="shared" ca="1" si="2471"/>
        <v>19543.06693039817</v>
      </c>
      <c r="N1739" s="47">
        <f t="shared" ca="1" si="2471"/>
        <v>2377.9874609007388</v>
      </c>
      <c r="O1739" s="47">
        <f t="shared" ca="1" si="2461"/>
        <v>1363819.6014962599</v>
      </c>
      <c r="P1739" s="47">
        <f ca="1">VLOOKUP(CONCATENATE($F1739," ",$G1739),AllocFactorMatrix,(P$4+1),FALSE)*$E1739</f>
        <v>695156.56208593899</v>
      </c>
      <c r="Q1739" s="47">
        <f ca="1">VLOOKUP(CONCATENATE($F1739," ",$G1739),AllocFactorMatrix,(Q$4+1),FALSE)*$E1739</f>
        <v>116976.06339475568</v>
      </c>
      <c r="R1739" s="47">
        <f ca="1">VLOOKUP(CONCATENATE($F1739," ",$G1739),AllocFactorMatrix,(R$4+1),FALSE)*$E1739</f>
        <v>20342.703873113969</v>
      </c>
      <c r="S1739" s="47">
        <f ca="1">VLOOKUP(CONCATENATE($F1739," ",$G1739),AllocFactorMatrix,(S$4+1),FALSE)*$E1739</f>
        <v>905.33286462288663</v>
      </c>
      <c r="T1739" s="47">
        <f t="shared" ca="1" si="2464"/>
        <v>833380.66221843159</v>
      </c>
      <c r="U1739" s="47">
        <f ca="1">VLOOKUP(CONCATENATE($F1739," ",$G1739),AllocFactorMatrix,(U$4+1),FALSE)*$E1739</f>
        <v>32538.637362363268</v>
      </c>
      <c r="V1739" s="47">
        <f ca="1">VLOOKUP(CONCATENATE($F1739," ",$G1739),AllocFactorMatrix,(V$4+1),FALSE)*$E1739</f>
        <v>434678.92086473183</v>
      </c>
      <c r="W1739" s="47">
        <f ca="1">VLOOKUP(CONCATENATE($F1739," ",$G1739),AllocFactorMatrix,(W$4+1),FALSE)*$E1739</f>
        <v>1391733.2748623881</v>
      </c>
      <c r="X1739" s="47">
        <f ca="1">VLOOKUP(CONCATENATE($F1739," ",$G1739),AllocFactorMatrix,(X$4+1),FALSE)*$E1739</f>
        <v>248269.45676226798</v>
      </c>
      <c r="Y1739" s="47">
        <f t="shared" ca="1" si="2465"/>
        <v>2107220.2898517512</v>
      </c>
      <c r="Z1739" s="47">
        <f ca="1">VLOOKUP(CONCATENATE($F1739," ",$G1739),AllocFactorMatrix,(Z$4+1),FALSE)*$E1739</f>
        <v>191040.8030387196</v>
      </c>
      <c r="AA1739" s="47">
        <f ca="1">VLOOKUP(CONCATENATE($F1739," ",$G1739),AllocFactorMatrix,(AA$4+1),FALSE)*$E1739</f>
        <v>3556.1979877296867</v>
      </c>
      <c r="AB1739" s="47">
        <f t="shared" ca="1" si="2462"/>
        <v>194597.00102644929</v>
      </c>
      <c r="AC1739" s="47">
        <f ca="1">VLOOKUP(CONCATENATE($F1739," ",$G1739),AllocFactorMatrix,(AC$4+1),FALSE)*$E1739</f>
        <v>2782.1346253951037</v>
      </c>
      <c r="AD1739" s="47">
        <f ca="1">VLOOKUP(CONCATENATE($F1739," ",$G1739),AllocFactorMatrix,(AD$4+1),FALSE)*$E1739</f>
        <v>73764.149705173899</v>
      </c>
      <c r="AE1739" s="47">
        <f ca="1">VLOOKUP(CONCATENATE($F1739," ",$G1739),AllocFactorMatrix,(AE$4+1),FALSE)*$E1739</f>
        <v>15557.798477600716</v>
      </c>
    </row>
    <row r="1740" spans="1:31" s="44" customFormat="1" hidden="1" outlineLevel="1">
      <c r="A1740" s="49"/>
      <c r="B1740" s="97"/>
      <c r="C1740" s="48"/>
      <c r="D1740" s="48"/>
      <c r="F1740" s="167" t="str">
        <f>F1747</f>
        <v>LABOR_M</v>
      </c>
      <c r="G1740" s="48" t="str">
        <f>$G$8</f>
        <v>PRODUCTION</v>
      </c>
      <c r="H1740" s="46">
        <f t="shared" ca="1" si="2459"/>
        <v>391222.20233361219</v>
      </c>
      <c r="I1740" s="47">
        <f t="shared" ref="I1740:N1740" ca="1" si="2472">VLOOKUP(CONCATENATE($F1740," ",$G1740),AllocFactorMatrix,(I$4+1),FALSE)*$E1747</f>
        <v>201194.20533772753</v>
      </c>
      <c r="J1740" s="47">
        <f t="shared" ca="1" si="2472"/>
        <v>45.010592680737098</v>
      </c>
      <c r="K1740" s="47">
        <f t="shared" ca="1" si="2472"/>
        <v>78.810338387092742</v>
      </c>
      <c r="L1740" s="47">
        <f t="shared" ca="1" si="2472"/>
        <v>46891.825135968058</v>
      </c>
      <c r="M1740" s="47">
        <f t="shared" ca="1" si="2472"/>
        <v>652.49914996739506</v>
      </c>
      <c r="N1740" s="47">
        <f t="shared" ca="1" si="2472"/>
        <v>90.875975619459538</v>
      </c>
      <c r="O1740" s="47">
        <f t="shared" ca="1" si="2461"/>
        <v>47635.200261554914</v>
      </c>
      <c r="P1740" s="47">
        <f ca="1">VLOOKUP(CONCATENATE($F1740," ",$G1740),AllocFactorMatrix,(P$4+1),FALSE)*$E1747</f>
        <v>27890.915683433024</v>
      </c>
      <c r="Q1740" s="47">
        <f ca="1">VLOOKUP(CONCATENATE($F1740," ",$G1740),AllocFactorMatrix,(Q$4+1),FALSE)*$E1747</f>
        <v>5005.2752423601396</v>
      </c>
      <c r="R1740" s="47">
        <f ca="1">VLOOKUP(CONCATENATE($F1740," ",$G1740),AllocFactorMatrix,(R$4+1),FALSE)*$E1747</f>
        <v>1015.0187412425018</v>
      </c>
      <c r="S1740" s="47">
        <f ca="1">VLOOKUP(CONCATENATE($F1740," ",$G1740),AllocFactorMatrix,(S$4+1),FALSE)*$E1747</f>
        <v>38.544877684909409</v>
      </c>
      <c r="T1740" s="47">
        <f t="shared" ca="1" si="2464"/>
        <v>33949.75454472057</v>
      </c>
      <c r="U1740" s="47">
        <f ca="1">VLOOKUP(CONCATENATE($F1740," ",$G1740),AllocFactorMatrix,(U$4+1),FALSE)*$E1747</f>
        <v>1322.805889677288</v>
      </c>
      <c r="V1740" s="47">
        <f ca="1">VLOOKUP(CONCATENATE($F1740," ",$G1740),AllocFactorMatrix,(V$4+1),FALSE)*$E1747</f>
        <v>17858.643364388005</v>
      </c>
      <c r="W1740" s="47">
        <f ca="1">VLOOKUP(CONCATENATE($F1740," ",$G1740),AllocFactorMatrix,(W$4+1),FALSE)*$E1747</f>
        <v>68302.141876512542</v>
      </c>
      <c r="X1740" s="47">
        <f ca="1">VLOOKUP(CONCATENATE($F1740," ",$G1740),AllocFactorMatrix,(X$4+1),FALSE)*$E1747</f>
        <v>12373.56648213496</v>
      </c>
      <c r="Y1740" s="47">
        <f ca="1">SUBTOTAL(9,U1740:X1740)</f>
        <v>99857.157612712806</v>
      </c>
      <c r="Z1740" s="47">
        <f ca="1">VLOOKUP(CONCATENATE($F1740," ",$G1740),AllocFactorMatrix,(Z$4+1),FALSE)*$E1747</f>
        <v>7666.3527977444028</v>
      </c>
      <c r="AA1740" s="47">
        <f ca="1">VLOOKUP(CONCATENATE($F1740," ",$G1740),AllocFactorMatrix,(AA$4+1),FALSE)*$E1747</f>
        <v>153.1167287475167</v>
      </c>
      <c r="AB1740" s="47">
        <f t="shared" ca="1" si="2462"/>
        <v>7819.4695264919192</v>
      </c>
      <c r="AC1740" s="47">
        <f ca="1">VLOOKUP(CONCATENATE($F1740," ",$G1740),AllocFactorMatrix,(AC$4+1),FALSE)*$E1747</f>
        <v>101.13159605495932</v>
      </c>
      <c r="AD1740" s="47">
        <f ca="1">VLOOKUP(CONCATENATE($F1740," ",$G1740),AllocFactorMatrix,(AD$4+1),FALSE)*$E1747</f>
        <v>449.28413023424395</v>
      </c>
      <c r="AE1740" s="47">
        <f ca="1">VLOOKUP(CONCATENATE($F1740," ",$G1740),AllocFactorMatrix,(AE$4+1),FALSE)*$E1747</f>
        <v>92.17839304705106</v>
      </c>
    </row>
    <row r="1741" spans="1:31" s="44" customFormat="1" hidden="1" outlineLevel="1">
      <c r="A1741" s="49"/>
      <c r="B1741" s="97"/>
      <c r="C1741" s="48"/>
      <c r="D1741" s="48"/>
      <c r="F1741" s="167" t="str">
        <f>F1747</f>
        <v>LABOR_M</v>
      </c>
      <c r="G1741" s="48" t="str">
        <f>$G$9</f>
        <v>BULKTRAN</v>
      </c>
      <c r="H1741" s="46">
        <f t="shared" ca="1" si="2459"/>
        <v>60642.535910258397</v>
      </c>
      <c r="I1741" s="47">
        <f t="shared" ref="I1741:N1741" ca="1" si="2473">VLOOKUP(CONCATENATE($F1741," ",$G1741),AllocFactorMatrix,(I$4+1),FALSE)*$E1747</f>
        <v>31186.693263703728</v>
      </c>
      <c r="J1741" s="47">
        <f t="shared" ca="1" si="2473"/>
        <v>6.976997897108058</v>
      </c>
      <c r="K1741" s="47">
        <f t="shared" ca="1" si="2473"/>
        <v>12.216225835933951</v>
      </c>
      <c r="L1741" s="47">
        <f t="shared" ca="1" si="2473"/>
        <v>7268.6038081258666</v>
      </c>
      <c r="M1741" s="47">
        <f t="shared" ca="1" si="2473"/>
        <v>101.14252948141268</v>
      </c>
      <c r="N1741" s="47">
        <f t="shared" ca="1" si="2473"/>
        <v>14.086495045553157</v>
      </c>
      <c r="O1741" s="47">
        <f t="shared" ca="1" si="2461"/>
        <v>7383.8328326528326</v>
      </c>
      <c r="P1741" s="47">
        <f ca="1">VLOOKUP(CONCATENATE($F1741," ",$G1741),AllocFactorMatrix,(P$4+1),FALSE)*$E1747</f>
        <v>4323.3125467154787</v>
      </c>
      <c r="Q1741" s="47">
        <f ca="1">VLOOKUP(CONCATENATE($F1741," ",$G1741),AllocFactorMatrix,(Q$4+1),FALSE)*$E1747</f>
        <v>775.85725404898142</v>
      </c>
      <c r="R1741" s="47">
        <f ca="1">VLOOKUP(CONCATENATE($F1741," ",$G1741),AllocFactorMatrix,(R$4+1),FALSE)*$E1747</f>
        <v>157.3359336413487</v>
      </c>
      <c r="S1741" s="47">
        <f ca="1">VLOOKUP(CONCATENATE($F1741," ",$G1741),AllocFactorMatrix,(S$4+1),FALSE)*$E1747</f>
        <v>5.9747609292643471</v>
      </c>
      <c r="T1741" s="47">
        <f t="shared" ca="1" si="2464"/>
        <v>5262.4804953350731</v>
      </c>
      <c r="U1741" s="47">
        <f ca="1">VLOOKUP(CONCATENATE($F1741," ",$G1741),AllocFactorMatrix,(U$4+1),FALSE)*$E1747</f>
        <v>205.04537623007946</v>
      </c>
      <c r="V1741" s="47">
        <f ca="1">VLOOKUP(CONCATENATE($F1741," ",$G1741),AllocFactorMatrix,(V$4+1),FALSE)*$E1747</f>
        <v>2768.2309824785348</v>
      </c>
      <c r="W1741" s="47">
        <f ca="1">VLOOKUP(CONCATENATE($F1741," ",$G1741),AllocFactorMatrix,(W$4+1),FALSE)*$E1747</f>
        <v>10587.37225747195</v>
      </c>
      <c r="X1741" s="47">
        <f ca="1">VLOOKUP(CONCATENATE($F1741," ",$G1741),AllocFactorMatrix,(X$4+1),FALSE)*$E1747</f>
        <v>1918.0006790385728</v>
      </c>
      <c r="Y1741" s="47">
        <f t="shared" ref="Y1741:Y1747" ca="1" si="2474">SUBTOTAL(9,U1741:X1741)</f>
        <v>15478.649295219137</v>
      </c>
      <c r="Z1741" s="47">
        <f ca="1">VLOOKUP(CONCATENATE($F1741," ",$G1741),AllocFactorMatrix,(Z$4+1),FALSE)*$E1747</f>
        <v>1188.3453241272773</v>
      </c>
      <c r="AA1741" s="47">
        <f ca="1">VLOOKUP(CONCATENATE($F1741," ",$G1741),AllocFactorMatrix,(AA$4+1),FALSE)*$E1747</f>
        <v>23.734304101724959</v>
      </c>
      <c r="AB1741" s="47">
        <f t="shared" ca="1" si="2462"/>
        <v>1212.0796282290023</v>
      </c>
      <c r="AC1741" s="47">
        <f ca="1">VLOOKUP(CONCATENATE($F1741," ",$G1741),AllocFactorMatrix,(AC$4+1),FALSE)*$E1747</f>
        <v>15.676197334513262</v>
      </c>
      <c r="AD1741" s="47">
        <f ca="1">VLOOKUP(CONCATENATE($F1741," ",$G1741),AllocFactorMatrix,(AD$4+1),FALSE)*$E1747</f>
        <v>69.642594001874997</v>
      </c>
      <c r="AE1741" s="47">
        <f ca="1">VLOOKUP(CONCATENATE($F1741," ",$G1741),AllocFactorMatrix,(AE$4+1),FALSE)*$E1747</f>
        <v>14.288380048888195</v>
      </c>
    </row>
    <row r="1742" spans="1:31" s="44" customFormat="1" hidden="1" outlineLevel="1">
      <c r="A1742" s="49"/>
      <c r="B1742" s="97"/>
      <c r="C1742" s="48"/>
      <c r="D1742" s="48"/>
      <c r="F1742" s="167" t="str">
        <f>F1747</f>
        <v>LABOR_M</v>
      </c>
      <c r="G1742" s="48" t="str">
        <f>$G$10</f>
        <v>SUBTRAN</v>
      </c>
      <c r="H1742" s="46">
        <f t="shared" ca="1" si="2459"/>
        <v>16806.424383813621</v>
      </c>
      <c r="I1742" s="47">
        <f t="shared" ref="I1742:N1742" ca="1" si="2475">VLOOKUP(CONCATENATE($F1742," ",$G1742),AllocFactorMatrix,(I$4+1),FALSE)*$E1747</f>
        <v>8585.9009461930254</v>
      </c>
      <c r="J1742" s="47">
        <f t="shared" ca="1" si="2475"/>
        <v>1.3980837522183776</v>
      </c>
      <c r="K1742" s="47">
        <f t="shared" ca="1" si="2475"/>
        <v>2.6020739152692327</v>
      </c>
      <c r="L1742" s="47">
        <f t="shared" ca="1" si="2475"/>
        <v>2012.1175926334411</v>
      </c>
      <c r="M1742" s="47">
        <f t="shared" ca="1" si="2475"/>
        <v>28.120940610551116</v>
      </c>
      <c r="N1742" s="47">
        <f t="shared" ca="1" si="2475"/>
        <v>5.0897595935439544</v>
      </c>
      <c r="O1742" s="47">
        <f t="shared" ca="1" si="2461"/>
        <v>2045.3282928375361</v>
      </c>
      <c r="P1742" s="47">
        <f ca="1">VLOOKUP(CONCATENATE($F1742," ",$G1742),AllocFactorMatrix,(P$4+1),FALSE)*$E1747</f>
        <v>1161.6628663409847</v>
      </c>
      <c r="Q1742" s="47">
        <f ca="1">VLOOKUP(CONCATENATE($F1742," ",$G1742),AllocFactorMatrix,(Q$4+1),FALSE)*$E1747</f>
        <v>209.05256609114673</v>
      </c>
      <c r="R1742" s="47">
        <f ca="1">VLOOKUP(CONCATENATE($F1742," ",$G1742),AllocFactorMatrix,(R$4+1),FALSE)*$E1747</f>
        <v>54.874686803436397</v>
      </c>
      <c r="S1742" s="47">
        <f ca="1">VLOOKUP(CONCATENATE($F1742," ",$G1742),AllocFactorMatrix,(S$4+1),FALSE)*$E1747</f>
        <v>0</v>
      </c>
      <c r="T1742" s="47">
        <f t="shared" ca="1" si="2464"/>
        <v>1425.5901192355677</v>
      </c>
      <c r="U1742" s="47">
        <f ca="1">VLOOKUP(CONCATENATE($F1742," ",$G1742),AllocFactorMatrix,(U$4+1),FALSE)*$E1747</f>
        <v>52.438217828703557</v>
      </c>
      <c r="V1742" s="47">
        <f ca="1">VLOOKUP(CONCATENATE($F1742," ",$G1742),AllocFactorMatrix,(V$4+1),FALSE)*$E1747</f>
        <v>735.75904440581053</v>
      </c>
      <c r="W1742" s="47">
        <f ca="1">VLOOKUP(CONCATENATE($F1742," ",$G1742),AllocFactorMatrix,(W$4+1),FALSE)*$E1747</f>
        <v>3627.8596439529715</v>
      </c>
      <c r="X1742" s="47">
        <f ca="1">VLOOKUP(CONCATENATE($F1742," ",$G1742),AllocFactorMatrix,(X$4+1),FALSE)*$E1747</f>
        <v>0</v>
      </c>
      <c r="Y1742" s="47">
        <f t="shared" ca="1" si="2474"/>
        <v>4416.0569061874858</v>
      </c>
      <c r="Z1742" s="47">
        <f ca="1">VLOOKUP(CONCATENATE($F1742," ",$G1742),AllocFactorMatrix,(Z$4+1),FALSE)*$E1747</f>
        <v>318.90444102287574</v>
      </c>
      <c r="AA1742" s="47">
        <f ca="1">VLOOKUP(CONCATENATE($F1742," ",$G1742),AllocFactorMatrix,(AA$4+1),FALSE)*$E1747</f>
        <v>6.4031282583876541</v>
      </c>
      <c r="AB1742" s="47">
        <f t="shared" ca="1" si="2462"/>
        <v>325.3075692812634</v>
      </c>
      <c r="AC1742" s="47">
        <f ca="1">VLOOKUP(CONCATENATE($F1742," ",$G1742),AllocFactorMatrix,(AC$4+1),FALSE)*$E1747</f>
        <v>4.2403924111652502</v>
      </c>
      <c r="AD1742" s="47">
        <f ca="1">VLOOKUP(CONCATENATE($F1742," ",$G1742),AllocFactorMatrix,(AD$4+1),FALSE)*$E1747</f>
        <v>0</v>
      </c>
      <c r="AE1742" s="47">
        <f ca="1">VLOOKUP(CONCATENATE($F1742," ",$G1742),AllocFactorMatrix,(AE$4+1),FALSE)*$E1747</f>
        <v>0</v>
      </c>
    </row>
    <row r="1743" spans="1:31" s="44" customFormat="1" hidden="1" outlineLevel="1">
      <c r="A1743" s="49"/>
      <c r="B1743" s="97"/>
      <c r="C1743" s="48"/>
      <c r="D1743" s="48"/>
      <c r="F1743" s="167" t="str">
        <f>F1747</f>
        <v>LABOR_M</v>
      </c>
      <c r="G1743" s="48" t="str">
        <f>$G$11</f>
        <v>DISTPRI</v>
      </c>
      <c r="H1743" s="46">
        <f t="shared" ca="1" si="2459"/>
        <v>137284.60883527782</v>
      </c>
      <c r="I1743" s="47">
        <f t="shared" ref="I1743:N1743" ca="1" si="2476">VLOOKUP(CONCATENATE($F1743," ",$G1743),AllocFactorMatrix,(I$4+1),FALSE)*$E1747</f>
        <v>89880.173739145452</v>
      </c>
      <c r="J1743" s="47">
        <f t="shared" ca="1" si="2476"/>
        <v>14.758454867122634</v>
      </c>
      <c r="K1743" s="47">
        <f t="shared" ca="1" si="2476"/>
        <v>27.307368857666159</v>
      </c>
      <c r="L1743" s="47">
        <f t="shared" ca="1" si="2476"/>
        <v>21029.574932137017</v>
      </c>
      <c r="M1743" s="47">
        <f t="shared" ca="1" si="2476"/>
        <v>293.86588709098072</v>
      </c>
      <c r="N1743" s="47">
        <f t="shared" ca="1" si="2476"/>
        <v>0</v>
      </c>
      <c r="O1743" s="47">
        <f t="shared" ca="1" si="2461"/>
        <v>21323.440819227999</v>
      </c>
      <c r="P1743" s="47">
        <f ca="1">VLOOKUP(CONCATENATE($F1743," ",$G1743),AllocFactorMatrix,(P$4+1),FALSE)*$E1747</f>
        <v>12195.486209619463</v>
      </c>
      <c r="Q1743" s="47">
        <f ca="1">VLOOKUP(CONCATENATE($F1743," ",$G1743),AllocFactorMatrix,(Q$4+1),FALSE)*$E1747</f>
        <v>2194.5090601197767</v>
      </c>
      <c r="R1743" s="47">
        <f ca="1">VLOOKUP(CONCATENATE($F1743," ",$G1743),AllocFactorMatrix,(R$4+1),FALSE)*$E1747</f>
        <v>0</v>
      </c>
      <c r="S1743" s="47">
        <f ca="1">VLOOKUP(CONCATENATE($F1743," ",$G1743),AllocFactorMatrix,(S$4+1),FALSE)*$E1747</f>
        <v>0</v>
      </c>
      <c r="T1743" s="47">
        <f t="shared" ca="1" si="2464"/>
        <v>14389.99526973924</v>
      </c>
      <c r="U1743" s="47">
        <f ca="1">VLOOKUP(CONCATENATE($F1743," ",$G1743),AllocFactorMatrix,(U$4+1),FALSE)*$E1747</f>
        <v>552.25417314797801</v>
      </c>
      <c r="V1743" s="47">
        <f ca="1">VLOOKUP(CONCATENATE($F1743," ",$G1743),AllocFactorMatrix,(V$4+1),FALSE)*$E1747</f>
        <v>7636.494944532491</v>
      </c>
      <c r="W1743" s="47">
        <f ca="1">VLOOKUP(CONCATENATE($F1743," ",$G1743),AllocFactorMatrix,(W$4+1),FALSE)*$E1747</f>
        <v>0</v>
      </c>
      <c r="X1743" s="47">
        <f ca="1">VLOOKUP(CONCATENATE($F1743," ",$G1743),AllocFactorMatrix,(X$4+1),FALSE)*$E1747</f>
        <v>0</v>
      </c>
      <c r="Y1743" s="47">
        <f t="shared" ca="1" si="2474"/>
        <v>8188.7491176804688</v>
      </c>
      <c r="Z1743" s="47">
        <f ca="1">VLOOKUP(CONCATENATE($F1743," ",$G1743),AllocFactorMatrix,(Z$4+1),FALSE)*$E1747</f>
        <v>3348.8365966177266</v>
      </c>
      <c r="AA1743" s="47">
        <f ca="1">VLOOKUP(CONCATENATE($F1743," ",$G1743),AllocFactorMatrix,(AA$4+1),FALSE)*$E1747</f>
        <v>67.216431641745231</v>
      </c>
      <c r="AB1743" s="47">
        <f t="shared" ca="1" si="2462"/>
        <v>3416.0530282594718</v>
      </c>
      <c r="AC1743" s="47">
        <f ca="1">VLOOKUP(CONCATENATE($F1743," ",$G1743),AllocFactorMatrix,(AC$4+1),FALSE)*$E1747</f>
        <v>44.131037500267169</v>
      </c>
      <c r="AD1743" s="47">
        <f ca="1">VLOOKUP(CONCATENATE($F1743," ",$G1743),AllocFactorMatrix,(AD$4+1),FALSE)*$E1747</f>
        <v>0</v>
      </c>
      <c r="AE1743" s="47">
        <f ca="1">VLOOKUP(CONCATENATE($F1743," ",$G1743),AllocFactorMatrix,(AE$4+1),FALSE)*$E1747</f>
        <v>0</v>
      </c>
    </row>
    <row r="1744" spans="1:31" s="44" customFormat="1" hidden="1" outlineLevel="1">
      <c r="A1744" s="49"/>
      <c r="B1744" s="97"/>
      <c r="C1744" s="48"/>
      <c r="D1744" s="48"/>
      <c r="F1744" s="167" t="str">
        <f>F1747</f>
        <v>LABOR_M</v>
      </c>
      <c r="G1744" s="48" t="str">
        <f>$G$12</f>
        <v>DISTSEC</v>
      </c>
      <c r="H1744" s="46">
        <f t="shared" ca="1" si="2459"/>
        <v>54388.462107808511</v>
      </c>
      <c r="I1744" s="47">
        <f t="shared" ref="I1744:N1744" ca="1" si="2477">VLOOKUP(CONCATENATE($F1744," ",$G1744),AllocFactorMatrix,(I$4+1),FALSE)*$E1747</f>
        <v>40351.951202674201</v>
      </c>
      <c r="J1744" s="47">
        <f t="shared" ca="1" si="2477"/>
        <v>10.003040718660085</v>
      </c>
      <c r="K1744" s="47">
        <f t="shared" ca="1" si="2477"/>
        <v>12.956694474169954</v>
      </c>
      <c r="L1744" s="47">
        <f t="shared" ca="1" si="2477"/>
        <v>8133.6141837227788</v>
      </c>
      <c r="M1744" s="47">
        <f t="shared" ca="1" si="2477"/>
        <v>0</v>
      </c>
      <c r="N1744" s="47">
        <f t="shared" ca="1" si="2477"/>
        <v>0</v>
      </c>
      <c r="O1744" s="47">
        <f t="shared" ca="1" si="2461"/>
        <v>8133.6141837227788</v>
      </c>
      <c r="P1744" s="47">
        <f ca="1">VLOOKUP(CONCATENATE($F1744," ",$G1744),AllocFactorMatrix,(P$4+1),FALSE)*$E1747</f>
        <v>4060.2499805241582</v>
      </c>
      <c r="Q1744" s="47">
        <f ca="1">VLOOKUP(CONCATENATE($F1744," ",$G1744),AllocFactorMatrix,(Q$4+1),FALSE)*$E1747</f>
        <v>0</v>
      </c>
      <c r="R1744" s="47">
        <f ca="1">VLOOKUP(CONCATENATE($F1744," ",$G1744),AllocFactorMatrix,(R$4+1),FALSE)*$E1747</f>
        <v>0</v>
      </c>
      <c r="S1744" s="47">
        <f ca="1">VLOOKUP(CONCATENATE($F1744," ",$G1744),AllocFactorMatrix,(S$4+1),FALSE)*$E1747</f>
        <v>0</v>
      </c>
      <c r="T1744" s="47">
        <f t="shared" ca="1" si="2464"/>
        <v>4060.2499805241582</v>
      </c>
      <c r="U1744" s="47">
        <f ca="1">VLOOKUP(CONCATENATE($F1744," ",$G1744),AllocFactorMatrix,(U$4+1),FALSE)*$E1747</f>
        <v>152.05409533364801</v>
      </c>
      <c r="V1744" s="47">
        <f ca="1">VLOOKUP(CONCATENATE($F1744," ",$G1744),AllocFactorMatrix,(V$4+1),FALSE)*$E1747</f>
        <v>0</v>
      </c>
      <c r="W1744" s="47">
        <f ca="1">VLOOKUP(CONCATENATE($F1744," ",$G1744),AllocFactorMatrix,(W$4+1),FALSE)*$E1747</f>
        <v>0</v>
      </c>
      <c r="X1744" s="47">
        <f ca="1">VLOOKUP(CONCATENATE($F1744," ",$G1744),AllocFactorMatrix,(X$4+1),FALSE)*$E1747</f>
        <v>0</v>
      </c>
      <c r="Y1744" s="47">
        <f t="shared" ca="1" si="2474"/>
        <v>152.05409533364801</v>
      </c>
      <c r="Z1744" s="47">
        <f ca="1">VLOOKUP(CONCATENATE($F1744," ",$G1744),AllocFactorMatrix,(Z$4+1),FALSE)*$E1747</f>
        <v>1149.1288390936325</v>
      </c>
      <c r="AA1744" s="47">
        <f ca="1">VLOOKUP(CONCATENATE($F1744," ",$G1744),AllocFactorMatrix,(AA$4+1),FALSE)*$E1747</f>
        <v>0</v>
      </c>
      <c r="AB1744" s="47">
        <f t="shared" ca="1" si="2462"/>
        <v>1149.1288390936325</v>
      </c>
      <c r="AC1744" s="47">
        <f ca="1">VLOOKUP(CONCATENATE($F1744," ",$G1744),AllocFactorMatrix,(AC$4+1),FALSE)*$E1747</f>
        <v>13.586807275345389</v>
      </c>
      <c r="AD1744" s="47">
        <f ca="1">VLOOKUP(CONCATENATE($F1744," ",$G1744),AllocFactorMatrix,(AD$4+1),FALSE)*$E1747</f>
        <v>418.19798973012394</v>
      </c>
      <c r="AE1744" s="47">
        <f ca="1">VLOOKUP(CONCATENATE($F1744," ",$G1744),AllocFactorMatrix,(AE$4+1),FALSE)*$E1747</f>
        <v>86.719274261769712</v>
      </c>
    </row>
    <row r="1745" spans="1:31" s="44" customFormat="1" hidden="1" outlineLevel="1">
      <c r="A1745" s="49"/>
      <c r="B1745" s="97"/>
      <c r="C1745" s="48"/>
      <c r="D1745" s="48"/>
      <c r="F1745" s="167" t="str">
        <f>F1747</f>
        <v>LABOR_M</v>
      </c>
      <c r="G1745" s="48" t="str">
        <f>$G$13</f>
        <v>ENERGY</v>
      </c>
      <c r="H1745" s="46">
        <f t="shared" ca="1" si="2459"/>
        <v>156478.4627372541</v>
      </c>
      <c r="I1745" s="47">
        <f t="shared" ref="I1745:N1745" ca="1" si="2478">VLOOKUP(CONCATENATE($F1745," ",$G1745),AllocFactorMatrix,(I$4+1),FALSE)*$E1747</f>
        <v>61218.486473403253</v>
      </c>
      <c r="J1745" s="47">
        <f t="shared" ca="1" si="2478"/>
        <v>9.3780344440593151</v>
      </c>
      <c r="K1745" s="47">
        <f t="shared" ca="1" si="2478"/>
        <v>25.950902136094076</v>
      </c>
      <c r="L1745" s="47">
        <f t="shared" ca="1" si="2478"/>
        <v>17654.758083049677</v>
      </c>
      <c r="M1745" s="47">
        <f t="shared" ca="1" si="2478"/>
        <v>246.1993109452101</v>
      </c>
      <c r="N1745" s="47">
        <f t="shared" ca="1" si="2478"/>
        <v>34.418455013430801</v>
      </c>
      <c r="O1745" s="47">
        <f t="shared" ca="1" si="2461"/>
        <v>17935.375849008316</v>
      </c>
      <c r="P1745" s="47">
        <f ca="1">VLOOKUP(CONCATENATE($F1745," ",$G1745),AllocFactorMatrix,(P$4+1),FALSE)*$E1747</f>
        <v>11444.224757537706</v>
      </c>
      <c r="Q1745" s="47">
        <f ca="1">VLOOKUP(CONCATENATE($F1745," ",$G1745),AllocFactorMatrix,(Q$4+1),FALSE)*$E1747</f>
        <v>2043.9201395735099</v>
      </c>
      <c r="R1745" s="47">
        <f ca="1">VLOOKUP(CONCATENATE($F1745," ",$G1745),AllocFactorMatrix,(R$4+1),FALSE)*$E1747</f>
        <v>416.21699192225771</v>
      </c>
      <c r="S1745" s="47">
        <f ca="1">VLOOKUP(CONCATENATE($F1745," ",$G1745),AllocFactorMatrix,(S$4+1),FALSE)*$E1747</f>
        <v>15.720656645267802</v>
      </c>
      <c r="T1745" s="47">
        <f t="shared" ca="1" si="2464"/>
        <v>13920.082545678741</v>
      </c>
      <c r="U1745" s="47">
        <f ca="1">VLOOKUP(CONCATENATE($F1745," ",$G1745),AllocFactorMatrix,(U$4+1),FALSE)*$E1747</f>
        <v>600.20610006540392</v>
      </c>
      <c r="V1745" s="47">
        <f ca="1">VLOOKUP(CONCATENATE($F1745," ",$G1745),AllocFactorMatrix,(V$4+1),FALSE)*$E1747</f>
        <v>9489.3725620633541</v>
      </c>
      <c r="W1745" s="47">
        <f ca="1">VLOOKUP(CONCATENATE($F1745," ",$G1745),AllocFactorMatrix,(W$4+1),FALSE)*$E1747</f>
        <v>40812.246943410086</v>
      </c>
      <c r="X1745" s="47">
        <f ca="1">VLOOKUP(CONCATENATE($F1745," ",$G1745),AllocFactorMatrix,(X$4+1),FALSE)*$E1747</f>
        <v>7677.2099234057277</v>
      </c>
      <c r="Y1745" s="47">
        <f t="shared" ca="1" si="2474"/>
        <v>58579.035528944572</v>
      </c>
      <c r="Z1745" s="47">
        <f ca="1">VLOOKUP(CONCATENATE($F1745," ",$G1745),AllocFactorMatrix,(Z$4+1),FALSE)*$E1747</f>
        <v>3148.1880578247878</v>
      </c>
      <c r="AA1745" s="47">
        <f ca="1">VLOOKUP(CONCATENATE($F1745," ",$G1745),AllocFactorMatrix,(AA$4+1),FALSE)*$E1747</f>
        <v>63.167765389693713</v>
      </c>
      <c r="AB1745" s="47">
        <f t="shared" ca="1" si="2462"/>
        <v>3211.3558232144815</v>
      </c>
      <c r="AC1745" s="47">
        <f ca="1">VLOOKUP(CONCATENATE($F1745," ",$G1745),AllocFactorMatrix,(AC$4+1),FALSE)*$E1747</f>
        <v>56.345917601241375</v>
      </c>
      <c r="AD1745" s="47">
        <f ca="1">VLOOKUP(CONCATENATE($F1745," ",$G1745),AllocFactorMatrix,(AD$4+1),FALSE)*$E1747</f>
        <v>1262.1292568709648</v>
      </c>
      <c r="AE1745" s="47">
        <f ca="1">VLOOKUP(CONCATENATE($F1745," ",$G1745),AllocFactorMatrix,(AE$4+1),FALSE)*$E1747</f>
        <v>260.32240595227228</v>
      </c>
    </row>
    <row r="1746" spans="1:31" s="44" customFormat="1" hidden="1" outlineLevel="1">
      <c r="A1746" s="49"/>
      <c r="B1746" s="97"/>
      <c r="C1746" s="48"/>
      <c r="D1746" s="48"/>
      <c r="F1746" s="167" t="str">
        <f>F1747</f>
        <v>LABOR_M</v>
      </c>
      <c r="G1746" s="48" t="str">
        <f>$G$14</f>
        <v>CUSTOMER</v>
      </c>
      <c r="H1746" s="46">
        <f t="shared" ca="1" si="2459"/>
        <v>103557.30369197601</v>
      </c>
      <c r="I1746" s="47">
        <f t="shared" ref="I1746:N1746" ca="1" si="2479">VLOOKUP(CONCATENATE($F1746," ",$G1746),AllocFactorMatrix,(I$4+1),FALSE)*$E1747</f>
        <v>79943.598619567711</v>
      </c>
      <c r="J1746" s="47">
        <f t="shared" ca="1" si="2479"/>
        <v>16.133932806539086</v>
      </c>
      <c r="K1746" s="47">
        <f t="shared" ca="1" si="2479"/>
        <v>4.7322461017225042</v>
      </c>
      <c r="L1746" s="47">
        <f t="shared" ca="1" si="2479"/>
        <v>16187.386858081514</v>
      </c>
      <c r="M1746" s="47">
        <f t="shared" ca="1" si="2479"/>
        <v>413.84832678953836</v>
      </c>
      <c r="N1746" s="47">
        <f t="shared" ca="1" si="2479"/>
        <v>66.725240291840151</v>
      </c>
      <c r="O1746" s="47">
        <f t="shared" ca="1" si="2461"/>
        <v>16667.960425162892</v>
      </c>
      <c r="P1746" s="47">
        <f ca="1">VLOOKUP(CONCATENATE($F1746," ",$G1746),AllocFactorMatrix,(P$4+1),FALSE)*$E1747</f>
        <v>663.00737180678811</v>
      </c>
      <c r="Q1746" s="47">
        <f ca="1">VLOOKUP(CONCATENATE($F1746," ",$G1746),AllocFactorMatrix,(Q$4+1),FALSE)*$E1747</f>
        <v>160.36733828580304</v>
      </c>
      <c r="R1746" s="47">
        <f ca="1">VLOOKUP(CONCATENATE($F1746," ",$G1746),AllocFactorMatrix,(R$4+1),FALSE)*$E1747</f>
        <v>163.24785466260695</v>
      </c>
      <c r="S1746" s="47">
        <f ca="1">VLOOKUP(CONCATENATE($F1746," ",$G1746),AllocFactorMatrix,(S$4+1),FALSE)*$E1747</f>
        <v>20.164927825695255</v>
      </c>
      <c r="T1746" s="47">
        <f t="shared" ca="1" si="2464"/>
        <v>1006.7874925808934</v>
      </c>
      <c r="U1746" s="47">
        <f ca="1">VLOOKUP(CONCATENATE($F1746," ",$G1746),AllocFactorMatrix,(U$4+1),FALSE)*$E1747</f>
        <v>5.0463876029633585</v>
      </c>
      <c r="V1746" s="47">
        <f ca="1">VLOOKUP(CONCATENATE($F1746," ",$G1746),AllocFactorMatrix,(V$4+1),FALSE)*$E1747</f>
        <v>116.58786922719362</v>
      </c>
      <c r="W1746" s="47">
        <f ca="1">VLOOKUP(CONCATENATE($F1746," ",$G1746),AllocFactorMatrix,(W$4+1),FALSE)*$E1747</f>
        <v>274.22578977082026</v>
      </c>
      <c r="X1746" s="47">
        <f ca="1">VLOOKUP(CONCATENATE($F1746," ",$G1746),AllocFactorMatrix,(X$4+1),FALSE)*$E1747</f>
        <v>80.749488733700005</v>
      </c>
      <c r="Y1746" s="47">
        <f t="shared" ca="1" si="2474"/>
        <v>476.60953533467722</v>
      </c>
      <c r="Z1746" s="47">
        <f ca="1">VLOOKUP(CONCATENATE($F1746," ",$G1746),AllocFactorMatrix,(Z$4+1),FALSE)*$E1747</f>
        <v>147.12870709809411</v>
      </c>
      <c r="AA1746" s="47">
        <f ca="1">VLOOKUP(CONCATENATE($F1746," ",$G1746),AllocFactorMatrix,(AA$4+1),FALSE)*$E1747</f>
        <v>2.1978427895550414</v>
      </c>
      <c r="AB1746" s="47">
        <f t="shared" ca="1" si="2462"/>
        <v>149.32654988764915</v>
      </c>
      <c r="AC1746" s="47">
        <f ca="1">VLOOKUP(CONCATENATE($F1746," ",$G1746),AllocFactorMatrix,(AC$4+1),FALSE)*$E1747</f>
        <v>11.977452803171367</v>
      </c>
      <c r="AD1746" s="47">
        <f ca="1">VLOOKUP(CONCATENATE($F1746," ",$G1746),AllocFactorMatrix,(AD$4+1),FALSE)*$E1747</f>
        <v>4351.9529327147629</v>
      </c>
      <c r="AE1746" s="47">
        <f ca="1">VLOOKUP(CONCATENATE($F1746," ",$G1746),AllocFactorMatrix,(AE$4+1),FALSE)*$E1747</f>
        <v>928.22450501596848</v>
      </c>
    </row>
    <row r="1747" spans="1:31" s="44" customFormat="1" collapsed="1">
      <c r="A1747" s="49"/>
      <c r="B1747" s="97"/>
      <c r="C1747" s="48"/>
      <c r="D1747" s="48" t="s">
        <v>486</v>
      </c>
      <c r="E1747" s="54">
        <v>920380</v>
      </c>
      <c r="F1747" s="87" t="s">
        <v>67</v>
      </c>
      <c r="G1747" s="48" t="str">
        <f>$G$15</f>
        <v>TOTAL</v>
      </c>
      <c r="H1747" s="46">
        <f t="shared" ca="1" si="2459"/>
        <v>920380.00000000058</v>
      </c>
      <c r="I1747" s="47">
        <f t="shared" ref="I1747:N1747" ca="1" si="2480">VLOOKUP(CONCATENATE($F1747," ",$G1747),AllocFactorMatrix,(I$4+1),FALSE)*$E1747</f>
        <v>512361.00958241487</v>
      </c>
      <c r="J1747" s="47">
        <f t="shared" ca="1" si="2480"/>
        <v>103.65913716644465</v>
      </c>
      <c r="K1747" s="47">
        <f t="shared" ca="1" si="2480"/>
        <v>164.57584970794863</v>
      </c>
      <c r="L1747" s="47">
        <f t="shared" ca="1" si="2480"/>
        <v>119177.88059371836</v>
      </c>
      <c r="M1747" s="47">
        <f t="shared" ca="1" si="2480"/>
        <v>1735.6761448850878</v>
      </c>
      <c r="N1747" s="47">
        <f t="shared" ca="1" si="2480"/>
        <v>211.19592556382759</v>
      </c>
      <c r="O1747" s="47">
        <f t="shared" ca="1" si="2461"/>
        <v>121124.75266416727</v>
      </c>
      <c r="P1747" s="47">
        <f ca="1">VLOOKUP(CONCATENATE($F1747," ",$G1747),AllocFactorMatrix,(P$4+1),FALSE)*$E1747</f>
        <v>61738.859415977604</v>
      </c>
      <c r="Q1747" s="47">
        <f ca="1">VLOOKUP(CONCATENATE($F1747," ",$G1747),AllocFactorMatrix,(Q$4+1),FALSE)*$E1747</f>
        <v>10388.981600479356</v>
      </c>
      <c r="R1747" s="47">
        <f ca="1">VLOOKUP(CONCATENATE($F1747," ",$G1747),AllocFactorMatrix,(R$4+1),FALSE)*$E1747</f>
        <v>1806.6942082721519</v>
      </c>
      <c r="S1747" s="47">
        <f ca="1">VLOOKUP(CONCATENATE($F1747," ",$G1747),AllocFactorMatrix,(S$4+1),FALSE)*$E1747</f>
        <v>80.405223085136811</v>
      </c>
      <c r="T1747" s="47">
        <f t="shared" ca="1" si="2464"/>
        <v>74014.940447814253</v>
      </c>
      <c r="U1747" s="47">
        <f ca="1">VLOOKUP(CONCATENATE($F1747," ",$G1747),AllocFactorMatrix,(U$4+1),FALSE)*$E1747</f>
        <v>2889.8502398860637</v>
      </c>
      <c r="V1747" s="47">
        <f ca="1">VLOOKUP(CONCATENATE($F1747," ",$G1747),AllocFactorMatrix,(V$4+1),FALSE)*$E1747</f>
        <v>38605.088767095396</v>
      </c>
      <c r="W1747" s="47">
        <f ca="1">VLOOKUP(CONCATENATE($F1747," ",$G1747),AllocFactorMatrix,(W$4+1),FALSE)*$E1747</f>
        <v>123603.84651111833</v>
      </c>
      <c r="X1747" s="47">
        <f ca="1">VLOOKUP(CONCATENATE($F1747," ",$G1747),AllocFactorMatrix,(X$4+1),FALSE)*$E1747</f>
        <v>22049.526573312964</v>
      </c>
      <c r="Y1747" s="47">
        <f t="shared" ca="1" si="2474"/>
        <v>187148.31209141275</v>
      </c>
      <c r="Z1747" s="47">
        <f ca="1">VLOOKUP(CONCATENATE($F1747," ",$G1747),AllocFactorMatrix,(Z$4+1),FALSE)*$E1747</f>
        <v>16966.884763528793</v>
      </c>
      <c r="AA1747" s="47">
        <f ca="1">VLOOKUP(CONCATENATE($F1747," ",$G1747),AllocFactorMatrix,(AA$4+1),FALSE)*$E1747</f>
        <v>315.83620092862327</v>
      </c>
      <c r="AB1747" s="47">
        <f t="shared" ca="1" si="2462"/>
        <v>17282.720964457418</v>
      </c>
      <c r="AC1747" s="47">
        <f ca="1">VLOOKUP(CONCATENATE($F1747," ",$G1747),AllocFactorMatrix,(AC$4+1),FALSE)*$E1747</f>
        <v>247.08940098066313</v>
      </c>
      <c r="AD1747" s="47">
        <f ca="1">VLOOKUP(CONCATENATE($F1747," ",$G1747),AllocFactorMatrix,(AD$4+1),FALSE)*$E1747</f>
        <v>6551.2069035519698</v>
      </c>
      <c r="AE1747" s="47">
        <f ca="1">VLOOKUP(CONCATENATE($F1747," ",$G1747),AllocFactorMatrix,(AE$4+1),FALSE)*$E1747</f>
        <v>1381.7329583259495</v>
      </c>
    </row>
    <row r="1748" spans="1:31" s="44" customFormat="1" hidden="1" outlineLevel="1">
      <c r="A1748" s="49"/>
      <c r="B1748" s="97"/>
      <c r="C1748" s="48"/>
      <c r="D1748" s="48"/>
      <c r="F1748" s="167" t="str">
        <f>F1755</f>
        <v>LABOR_M</v>
      </c>
      <c r="G1748" s="48" t="str">
        <f>$G$8</f>
        <v>PRODUCTION</v>
      </c>
      <c r="H1748" s="46">
        <f t="shared" ca="1" si="2459"/>
        <v>-443784.09283015382</v>
      </c>
      <c r="I1748" s="47">
        <f t="shared" ref="I1748:N1748" ca="1" si="2481">VLOOKUP(CONCATENATE($F1748," ",$G1748),AllocFactorMatrix,(I$4+1),FALSE)*$E1755</f>
        <v>-228225.25757970248</v>
      </c>
      <c r="J1748" s="47">
        <f t="shared" ca="1" si="2481"/>
        <v>-51.057902443724139</v>
      </c>
      <c r="K1748" s="47">
        <f t="shared" ca="1" si="2481"/>
        <v>-89.398746589869901</v>
      </c>
      <c r="L1748" s="47">
        <f t="shared" ca="1" si="2481"/>
        <v>-53191.884190075521</v>
      </c>
      <c r="M1748" s="47">
        <f t="shared" ca="1" si="2481"/>
        <v>-740.16439152346231</v>
      </c>
      <c r="N1748" s="47">
        <f t="shared" ca="1" si="2481"/>
        <v>-103.08543881143656</v>
      </c>
      <c r="O1748" s="47">
        <f t="shared" ca="1" si="2461"/>
        <v>-54035.13402041042</v>
      </c>
      <c r="P1748" s="47">
        <f ca="1">VLOOKUP(CONCATENATE($F1748," ",$G1748),AllocFactorMatrix,(P$4+1),FALSE)*$E1755</f>
        <v>-31638.144872513563</v>
      </c>
      <c r="Q1748" s="47">
        <f ca="1">VLOOKUP(CONCATENATE($F1748," ",$G1748),AllocFactorMatrix,(Q$4+1),FALSE)*$E1755</f>
        <v>-5677.7491654265996</v>
      </c>
      <c r="R1748" s="47">
        <f ca="1">VLOOKUP(CONCATENATE($F1748," ",$G1748),AllocFactorMatrix,(R$4+1),FALSE)*$E1755</f>
        <v>-1151.3895903683676</v>
      </c>
      <c r="S1748" s="47">
        <f ca="1">VLOOKUP(CONCATENATE($F1748," ",$G1748),AllocFactorMatrix,(S$4+1),FALSE)*$E1755</f>
        <v>-43.723499010570144</v>
      </c>
      <c r="T1748" s="47">
        <f t="shared" ca="1" si="2464"/>
        <v>-38511.007127319099</v>
      </c>
      <c r="U1748" s="47">
        <f ca="1">VLOOKUP(CONCATENATE($F1748," ",$G1748),AllocFactorMatrix,(U$4+1),FALSE)*$E1755</f>
        <v>-1500.5288765289069</v>
      </c>
      <c r="V1748" s="47">
        <f ca="1">VLOOKUP(CONCATENATE($F1748," ",$G1748),AllocFactorMatrix,(V$4+1),FALSE)*$E1755</f>
        <v>-20258.006312954243</v>
      </c>
      <c r="W1748" s="47">
        <f ca="1">VLOOKUP(CONCATENATE($F1748," ",$G1748),AllocFactorMatrix,(W$4+1),FALSE)*$E1755</f>
        <v>-77478.741978904174</v>
      </c>
      <c r="X1748" s="47">
        <f ca="1">VLOOKUP(CONCATENATE($F1748," ",$G1748),AllocFactorMatrix,(X$4+1),FALSE)*$E1755</f>
        <v>-14035.992700806084</v>
      </c>
      <c r="Y1748" s="47">
        <f ca="1">SUBTOTAL(9,U1748:X1748)</f>
        <v>-113273.26986919341</v>
      </c>
      <c r="Z1748" s="47">
        <f ca="1">VLOOKUP(CONCATENATE($F1748," ",$G1748),AllocFactorMatrix,(Z$4+1),FALSE)*$E1755</f>
        <v>-8696.3505684723477</v>
      </c>
      <c r="AA1748" s="47">
        <f ca="1">VLOOKUP(CONCATENATE($F1748," ",$G1748),AllocFactorMatrix,(AA$4+1),FALSE)*$E1755</f>
        <v>-173.68842606328582</v>
      </c>
      <c r="AB1748" s="47">
        <f t="shared" ca="1" si="2462"/>
        <v>-8870.0389945356328</v>
      </c>
      <c r="AC1748" s="47">
        <f ca="1">VLOOKUP(CONCATENATE($F1748," ",$G1748),AllocFactorMatrix,(AC$4+1),FALSE)*$E1755</f>
        <v>-114.71893298490266</v>
      </c>
      <c r="AD1748" s="47">
        <f ca="1">VLOOKUP(CONCATENATE($F1748," ",$G1748),AllocFactorMatrix,(AD$4+1),FALSE)*$E1755</f>
        <v>-509.64681699982935</v>
      </c>
      <c r="AE1748" s="47">
        <f ca="1">VLOOKUP(CONCATENATE($F1748," ",$G1748),AllocFactorMatrix,(AE$4+1),FALSE)*$E1755</f>
        <v>-104.56283997410628</v>
      </c>
    </row>
    <row r="1749" spans="1:31" s="44" customFormat="1" hidden="1" outlineLevel="1">
      <c r="A1749" s="49"/>
      <c r="B1749" s="97"/>
      <c r="C1749" s="48"/>
      <c r="D1749" s="48"/>
      <c r="F1749" s="167" t="str">
        <f>F1755</f>
        <v>LABOR_M</v>
      </c>
      <c r="G1749" s="48" t="str">
        <f>$G$9</f>
        <v>BULKTRAN</v>
      </c>
      <c r="H1749" s="46">
        <f t="shared" ca="1" si="2459"/>
        <v>-68790.044699213817</v>
      </c>
      <c r="I1749" s="47">
        <f t="shared" ref="I1749:N1749" ca="1" si="2482">VLOOKUP(CONCATENATE($F1749," ",$G1749),AllocFactorMatrix,(I$4+1),FALSE)*$E1755</f>
        <v>-35376.720175515307</v>
      </c>
      <c r="J1749" s="47">
        <f t="shared" ca="1" si="2482"/>
        <v>-7.9143787442964646</v>
      </c>
      <c r="K1749" s="47">
        <f t="shared" ca="1" si="2482"/>
        <v>-13.857512861157101</v>
      </c>
      <c r="L1749" s="47">
        <f t="shared" ca="1" si="2482"/>
        <v>-8245.1627946725093</v>
      </c>
      <c r="M1749" s="47">
        <f t="shared" ca="1" si="2482"/>
        <v>-114.73133535039008</v>
      </c>
      <c r="N1749" s="47">
        <f t="shared" ca="1" si="2482"/>
        <v>-15.979058416568231</v>
      </c>
      <c r="O1749" s="47">
        <f t="shared" ca="1" si="2461"/>
        <v>-8375.8731884394674</v>
      </c>
      <c r="P1749" s="47">
        <f ca="1">VLOOKUP(CONCATENATE($F1749," ",$G1749),AllocFactorMatrix,(P$4+1),FALSE)*$E1755</f>
        <v>-4904.1627114231678</v>
      </c>
      <c r="Q1749" s="47">
        <f ca="1">VLOOKUP(CONCATENATE($F1749," ",$G1749),AllocFactorMatrix,(Q$4+1),FALSE)*$E1755</f>
        <v>-880.09603136023122</v>
      </c>
      <c r="R1749" s="47">
        <f ca="1">VLOOKUP(CONCATENATE($F1749," ",$G1749),AllocFactorMatrix,(R$4+1),FALSE)*$E1755</f>
        <v>-178.47449394262637</v>
      </c>
      <c r="S1749" s="47">
        <f ca="1">VLOOKUP(CONCATENATE($F1749," ",$G1749),AllocFactorMatrix,(S$4+1),FALSE)*$E1755</f>
        <v>-6.7774881973839838</v>
      </c>
      <c r="T1749" s="47">
        <f t="shared" ca="1" si="2464"/>
        <v>-5969.5107249234088</v>
      </c>
      <c r="U1749" s="47">
        <f ca="1">VLOOKUP(CONCATENATE($F1749," ",$G1749),AllocFactorMatrix,(U$4+1),FALSE)*$E1755</f>
        <v>-232.59384497224232</v>
      </c>
      <c r="V1749" s="47">
        <f ca="1">VLOOKUP(CONCATENATE($F1749," ",$G1749),AllocFactorMatrix,(V$4+1),FALSE)*$E1755</f>
        <v>-3140.1512183502546</v>
      </c>
      <c r="W1749" s="47">
        <f ca="1">VLOOKUP(CONCATENATE($F1749," ",$G1749),AllocFactorMatrix,(W$4+1),FALSE)*$E1755</f>
        <v>-12009.817859802104</v>
      </c>
      <c r="X1749" s="47">
        <f ca="1">VLOOKUP(CONCATENATE($F1749," ",$G1749),AllocFactorMatrix,(X$4+1),FALSE)*$E1755</f>
        <v>-2175.6898926429421</v>
      </c>
      <c r="Y1749" s="47">
        <f t="shared" ref="Y1749:Y1755" ca="1" si="2483">SUBTOTAL(9,U1749:X1749)</f>
        <v>-17558.252815767544</v>
      </c>
      <c r="Z1749" s="47">
        <f ca="1">VLOOKUP(CONCATENATE($F1749," ",$G1749),AllocFactorMatrix,(Z$4+1),FALSE)*$E1755</f>
        <v>-1348.0031258222627</v>
      </c>
      <c r="AA1749" s="47">
        <f ca="1">VLOOKUP(CONCATENATE($F1749," ",$G1749),AllocFactorMatrix,(AA$4+1),FALSE)*$E1755</f>
        <v>-26.923079906792058</v>
      </c>
      <c r="AB1749" s="47">
        <f t="shared" ca="1" si="2462"/>
        <v>-1374.9262057290548</v>
      </c>
      <c r="AC1749" s="47">
        <f ca="1">VLOOKUP(CONCATENATE($F1749," ",$G1749),AllocFactorMatrix,(AC$4+1),FALSE)*$E1755</f>
        <v>-17.782342033827206</v>
      </c>
      <c r="AD1749" s="47">
        <f ca="1">VLOOKUP(CONCATENATE($F1749," ",$G1749),AllocFactorMatrix,(AD$4+1),FALSE)*$E1755</f>
        <v>-78.999287916450314</v>
      </c>
      <c r="AE1749" s="47">
        <f ca="1">VLOOKUP(CONCATENATE($F1749," ",$G1749),AllocFactorMatrix,(AE$4+1),FALSE)*$E1755</f>
        <v>-16.208067282953202</v>
      </c>
    </row>
    <row r="1750" spans="1:31" s="44" customFormat="1" hidden="1" outlineLevel="1">
      <c r="A1750" s="49"/>
      <c r="B1750" s="97"/>
      <c r="C1750" s="48"/>
      <c r="D1750" s="48"/>
      <c r="F1750" s="167" t="str">
        <f>F1755</f>
        <v>LABOR_M</v>
      </c>
      <c r="G1750" s="48" t="str">
        <f>$G$10</f>
        <v>SUBTRAN</v>
      </c>
      <c r="H1750" s="46">
        <f t="shared" ca="1" si="2459"/>
        <v>-19064.418518172915</v>
      </c>
      <c r="I1750" s="47">
        <f t="shared" ref="I1750:N1750" ca="1" si="2484">VLOOKUP(CONCATENATE($F1750," ",$G1750),AllocFactorMatrix,(I$4+1),FALSE)*$E1755</f>
        <v>-9739.442802089834</v>
      </c>
      <c r="J1750" s="47">
        <f t="shared" ca="1" si="2484"/>
        <v>-1.5859205484195089</v>
      </c>
      <c r="K1750" s="47">
        <f t="shared" ca="1" si="2484"/>
        <v>-2.9516704447669611</v>
      </c>
      <c r="L1750" s="47">
        <f t="shared" ca="1" si="2484"/>
        <v>-2282.4516992851318</v>
      </c>
      <c r="M1750" s="47">
        <f t="shared" ca="1" si="2484"/>
        <v>-31.899074346864754</v>
      </c>
      <c r="N1750" s="47">
        <f t="shared" ca="1" si="2484"/>
        <v>-5.773584245656739</v>
      </c>
      <c r="O1750" s="47">
        <f t="shared" ca="1" si="2461"/>
        <v>-2320.1243578776534</v>
      </c>
      <c r="P1750" s="47">
        <f ca="1">VLOOKUP(CONCATENATE($F1750," ",$G1750),AllocFactorMatrix,(P$4+1),FALSE)*$E1755</f>
        <v>-1317.7357988338235</v>
      </c>
      <c r="Q1750" s="47">
        <f ca="1">VLOOKUP(CONCATENATE($F1750," ",$G1750),AllocFactorMatrix,(Q$4+1),FALSE)*$E1755</f>
        <v>-237.13941295556316</v>
      </c>
      <c r="R1750" s="47">
        <f ca="1">VLOOKUP(CONCATENATE($F1750," ",$G1750),AllocFactorMatrix,(R$4+1),FALSE)*$E1755</f>
        <v>-62.247267555728826</v>
      </c>
      <c r="S1750" s="47">
        <f ca="1">VLOOKUP(CONCATENATE($F1750," ",$G1750),AllocFactorMatrix,(S$4+1),FALSE)*$E1755</f>
        <v>0</v>
      </c>
      <c r="T1750" s="47">
        <f t="shared" ca="1" si="2464"/>
        <v>-1617.1224793451154</v>
      </c>
      <c r="U1750" s="47">
        <f ca="1">VLOOKUP(CONCATENATE($F1750," ",$G1750),AllocFactorMatrix,(U$4+1),FALSE)*$E1755</f>
        <v>-59.483451577977682</v>
      </c>
      <c r="V1750" s="47">
        <f ca="1">VLOOKUP(CONCATENATE($F1750," ",$G1750),AllocFactorMatrix,(V$4+1),FALSE)*$E1755</f>
        <v>-834.61050552743768</v>
      </c>
      <c r="W1750" s="47">
        <f ca="1">VLOOKUP(CONCATENATE($F1750," ",$G1750),AllocFactorMatrix,(W$4+1),FALSE)*$E1755</f>
        <v>-4115.273600024083</v>
      </c>
      <c r="X1750" s="47">
        <f ca="1">VLOOKUP(CONCATENATE($F1750," ",$G1750),AllocFactorMatrix,(X$4+1),FALSE)*$E1755</f>
        <v>0</v>
      </c>
      <c r="Y1750" s="47">
        <f t="shared" ca="1" si="2483"/>
        <v>-5009.367557129498</v>
      </c>
      <c r="Z1750" s="47">
        <f ca="1">VLOOKUP(CONCATENATE($F1750," ",$G1750),AllocFactorMatrix,(Z$4+1),FALSE)*$E1755</f>
        <v>-361.75022075602942</v>
      </c>
      <c r="AA1750" s="47">
        <f ca="1">VLOOKUP(CONCATENATE($F1750," ",$G1750),AllocFactorMatrix,(AA$4+1),FALSE)*$E1755</f>
        <v>-7.2634079775475691</v>
      </c>
      <c r="AB1750" s="47">
        <f t="shared" ca="1" si="2462"/>
        <v>-369.01362873357698</v>
      </c>
      <c r="AC1750" s="47">
        <f ca="1">VLOOKUP(CONCATENATE($F1750," ",$G1750),AllocFactorMatrix,(AC$4+1),FALSE)*$E1755</f>
        <v>-4.8101020039453966</v>
      </c>
      <c r="AD1750" s="47">
        <f ca="1">VLOOKUP(CONCATENATE($F1750," ",$G1750),AllocFactorMatrix,(AD$4+1),FALSE)*$E1755</f>
        <v>0</v>
      </c>
      <c r="AE1750" s="47">
        <f ca="1">VLOOKUP(CONCATENATE($F1750," ",$G1750),AllocFactorMatrix,(AE$4+1),FALSE)*$E1755</f>
        <v>0</v>
      </c>
    </row>
    <row r="1751" spans="1:31" s="44" customFormat="1" hidden="1" outlineLevel="1">
      <c r="A1751" s="49"/>
      <c r="B1751" s="97"/>
      <c r="C1751" s="48"/>
      <c r="D1751" s="48"/>
      <c r="F1751" s="167" t="str">
        <f>F1755</f>
        <v>LABOR_M</v>
      </c>
      <c r="G1751" s="48" t="str">
        <f>$G$11</f>
        <v>DISTPRI</v>
      </c>
      <c r="H1751" s="46">
        <f t="shared" ca="1" si="2459"/>
        <v>-155729.21278008941</v>
      </c>
      <c r="I1751" s="47">
        <f t="shared" ref="I1751:N1751" ca="1" si="2485">VLOOKUP(CONCATENATE($F1751," ",$G1751),AllocFactorMatrix,(I$4+1),FALSE)*$E1755</f>
        <v>-101955.84792559798</v>
      </c>
      <c r="J1751" s="47">
        <f t="shared" ca="1" si="2485"/>
        <v>-16.741298079999268</v>
      </c>
      <c r="K1751" s="47">
        <f t="shared" ca="1" si="2485"/>
        <v>-30.976196759261978</v>
      </c>
      <c r="L1751" s="47">
        <f t="shared" ca="1" si="2485"/>
        <v>-23854.962162663418</v>
      </c>
      <c r="M1751" s="47">
        <f t="shared" ca="1" si="2485"/>
        <v>-333.34766109514015</v>
      </c>
      <c r="N1751" s="47">
        <f t="shared" ca="1" si="2485"/>
        <v>0</v>
      </c>
      <c r="O1751" s="47">
        <f t="shared" ca="1" si="2461"/>
        <v>-24188.309823758558</v>
      </c>
      <c r="P1751" s="47">
        <f ca="1">VLOOKUP(CONCATENATE($F1751," ",$G1751),AllocFactorMatrix,(P$4+1),FALSE)*$E1755</f>
        <v>-13833.98680308905</v>
      </c>
      <c r="Q1751" s="47">
        <f ca="1">VLOOKUP(CONCATENATE($F1751," ",$G1751),AllocFactorMatrix,(Q$4+1),FALSE)*$E1755</f>
        <v>-2489.3480141046084</v>
      </c>
      <c r="R1751" s="47">
        <f ca="1">VLOOKUP(CONCATENATE($F1751," ",$G1751),AllocFactorMatrix,(R$4+1),FALSE)*$E1755</f>
        <v>0</v>
      </c>
      <c r="S1751" s="47">
        <f ca="1">VLOOKUP(CONCATENATE($F1751," ",$G1751),AllocFactorMatrix,(S$4+1),FALSE)*$E1755</f>
        <v>0</v>
      </c>
      <c r="T1751" s="47">
        <f t="shared" ca="1" si="2464"/>
        <v>-16323.33481719366</v>
      </c>
      <c r="U1751" s="47">
        <f ca="1">VLOOKUP(CONCATENATE($F1751," ",$G1751),AllocFactorMatrix,(U$4+1),FALSE)*$E1755</f>
        <v>-626.45119775986132</v>
      </c>
      <c r="V1751" s="47">
        <f ca="1">VLOOKUP(CONCATENATE($F1751," ",$G1751),AllocFactorMatrix,(V$4+1),FALSE)*$E1755</f>
        <v>-8662.4812220434724</v>
      </c>
      <c r="W1751" s="47">
        <f ca="1">VLOOKUP(CONCATENATE($F1751," ",$G1751),AllocFactorMatrix,(W$4+1),FALSE)*$E1755</f>
        <v>0</v>
      </c>
      <c r="X1751" s="47">
        <f ca="1">VLOOKUP(CONCATENATE($F1751," ",$G1751),AllocFactorMatrix,(X$4+1),FALSE)*$E1755</f>
        <v>0</v>
      </c>
      <c r="Y1751" s="47">
        <f t="shared" ca="1" si="2483"/>
        <v>-9288.9324198033337</v>
      </c>
      <c r="Z1751" s="47">
        <f ca="1">VLOOKUP(CONCATENATE($F1751," ",$G1751),AllocFactorMatrix,(Z$4+1),FALSE)*$E1755</f>
        <v>-3798.7629592635035</v>
      </c>
      <c r="AA1751" s="47">
        <f ca="1">VLOOKUP(CONCATENATE($F1751," ",$G1751),AllocFactorMatrix,(AA$4+1),FALSE)*$E1755</f>
        <v>-76.247163278261439</v>
      </c>
      <c r="AB1751" s="47">
        <f t="shared" ca="1" si="2462"/>
        <v>-3875.0101225417648</v>
      </c>
      <c r="AC1751" s="47">
        <f ca="1">VLOOKUP(CONCATENATE($F1751," ",$G1751),AllocFactorMatrix,(AC$4+1),FALSE)*$E1755</f>
        <v>-50.06017635473787</v>
      </c>
      <c r="AD1751" s="47">
        <f ca="1">VLOOKUP(CONCATENATE($F1751," ",$G1751),AllocFactorMatrix,(AD$4+1),FALSE)*$E1755</f>
        <v>0</v>
      </c>
      <c r="AE1751" s="47">
        <f ca="1">VLOOKUP(CONCATENATE($F1751," ",$G1751),AllocFactorMatrix,(AE$4+1),FALSE)*$E1755</f>
        <v>0</v>
      </c>
    </row>
    <row r="1752" spans="1:31" s="44" customFormat="1" hidden="1" outlineLevel="1">
      <c r="A1752" s="49"/>
      <c r="B1752" s="97"/>
      <c r="C1752" s="48"/>
      <c r="D1752" s="48"/>
      <c r="F1752" s="167" t="str">
        <f>F1755</f>
        <v>LABOR_M</v>
      </c>
      <c r="G1752" s="48" t="str">
        <f>$G$12</f>
        <v>DISTSEC</v>
      </c>
      <c r="H1752" s="46">
        <f t="shared" ca="1" si="2459"/>
        <v>-61695.717096236163</v>
      </c>
      <c r="I1752" s="47">
        <f t="shared" ref="I1752:N1752" ca="1" si="2486">VLOOKUP(CONCATENATE($F1752," ",$G1752),AllocFactorMatrix,(I$4+1),FALSE)*$E1755</f>
        <v>-45773.358341086321</v>
      </c>
      <c r="J1752" s="47">
        <f t="shared" ca="1" si="2486"/>
        <v>-11.346979604925812</v>
      </c>
      <c r="K1752" s="47">
        <f t="shared" ca="1" si="2486"/>
        <v>-14.697465708742488</v>
      </c>
      <c r="L1752" s="47">
        <f t="shared" ca="1" si="2486"/>
        <v>-9226.3899400981591</v>
      </c>
      <c r="M1752" s="47">
        <f t="shared" ca="1" si="2486"/>
        <v>0</v>
      </c>
      <c r="N1752" s="47">
        <f t="shared" ca="1" si="2486"/>
        <v>0</v>
      </c>
      <c r="O1752" s="47">
        <f t="shared" ca="1" si="2461"/>
        <v>-9226.3899400981591</v>
      </c>
      <c r="P1752" s="47">
        <f ca="1">VLOOKUP(CONCATENATE($F1752," ",$G1752),AllocFactorMatrix,(P$4+1),FALSE)*$E1755</f>
        <v>-4605.7568908986068</v>
      </c>
      <c r="Q1752" s="47">
        <f ca="1">VLOOKUP(CONCATENATE($F1752," ",$G1752),AllocFactorMatrix,(Q$4+1),FALSE)*$E1755</f>
        <v>0</v>
      </c>
      <c r="R1752" s="47">
        <f ca="1">VLOOKUP(CONCATENATE($F1752," ",$G1752),AllocFactorMatrix,(R$4+1),FALSE)*$E1755</f>
        <v>0</v>
      </c>
      <c r="S1752" s="47">
        <f ca="1">VLOOKUP(CONCATENATE($F1752," ",$G1752),AllocFactorMatrix,(S$4+1),FALSE)*$E1755</f>
        <v>0</v>
      </c>
      <c r="T1752" s="47">
        <f t="shared" ca="1" si="2464"/>
        <v>-4605.7568908986068</v>
      </c>
      <c r="U1752" s="47">
        <f ca="1">VLOOKUP(CONCATENATE($F1752," ",$G1752),AllocFactorMatrix,(U$4+1),FALSE)*$E1755</f>
        <v>-172.48302462448251</v>
      </c>
      <c r="V1752" s="47">
        <f ca="1">VLOOKUP(CONCATENATE($F1752," ",$G1752),AllocFactorMatrix,(V$4+1),FALSE)*$E1755</f>
        <v>0</v>
      </c>
      <c r="W1752" s="47">
        <f ca="1">VLOOKUP(CONCATENATE($F1752," ",$G1752),AllocFactorMatrix,(W$4+1),FALSE)*$E1755</f>
        <v>0</v>
      </c>
      <c r="X1752" s="47">
        <f ca="1">VLOOKUP(CONCATENATE($F1752," ",$G1752),AllocFactorMatrix,(X$4+1),FALSE)*$E1755</f>
        <v>0</v>
      </c>
      <c r="Y1752" s="47">
        <f t="shared" ca="1" si="2483"/>
        <v>-172.48302462448251</v>
      </c>
      <c r="Z1752" s="47">
        <f ca="1">VLOOKUP(CONCATENATE($F1752," ",$G1752),AllocFactorMatrix,(Z$4+1),FALSE)*$E1755</f>
        <v>-1303.5177869768906</v>
      </c>
      <c r="AA1752" s="47">
        <f ca="1">VLOOKUP(CONCATENATE($F1752," ",$G1752),AllocFactorMatrix,(AA$4+1),FALSE)*$E1755</f>
        <v>0</v>
      </c>
      <c r="AB1752" s="47">
        <f t="shared" ca="1" si="2462"/>
        <v>-1303.5177869768906</v>
      </c>
      <c r="AC1752" s="47">
        <f ca="1">VLOOKUP(CONCATENATE($F1752," ",$G1752),AllocFactorMatrix,(AC$4+1),FALSE)*$E1755</f>
        <v>-15.41223607755671</v>
      </c>
      <c r="AD1752" s="47">
        <f ca="1">VLOOKUP(CONCATENATE($F1752," ",$G1752),AllocFactorMatrix,(AD$4+1),FALSE)*$E1755</f>
        <v>-474.38415915239062</v>
      </c>
      <c r="AE1752" s="47">
        <f ca="1">VLOOKUP(CONCATENATE($F1752," ",$G1752),AllocFactorMatrix,(AE$4+1),FALSE)*$E1755</f>
        <v>-98.370272008057611</v>
      </c>
    </row>
    <row r="1753" spans="1:31" s="44" customFormat="1" hidden="1" outlineLevel="1">
      <c r="A1753" s="49"/>
      <c r="B1753" s="97"/>
      <c r="C1753" s="48"/>
      <c r="D1753" s="48"/>
      <c r="F1753" s="167" t="str">
        <f>F1755</f>
        <v>LABOR_M</v>
      </c>
      <c r="G1753" s="48" t="str">
        <f>$G$13</f>
        <v>ENERGY</v>
      </c>
      <c r="H1753" s="46">
        <f t="shared" ca="1" si="2459"/>
        <v>-177501.81921958658</v>
      </c>
      <c r="I1753" s="47">
        <f t="shared" ref="I1753:N1753" ca="1" si="2487">VLOOKUP(CONCATENATE($F1753," ",$G1753),AllocFactorMatrix,(I$4+1),FALSE)*$E1755</f>
        <v>-69443.375968900538</v>
      </c>
      <c r="J1753" s="47">
        <f t="shared" ca="1" si="2487"/>
        <v>-10.63800184003318</v>
      </c>
      <c r="K1753" s="47">
        <f t="shared" ca="1" si="2487"/>
        <v>-29.437484615890764</v>
      </c>
      <c r="L1753" s="47">
        <f t="shared" ca="1" si="2487"/>
        <v>-20026.728425144098</v>
      </c>
      <c r="M1753" s="47">
        <f t="shared" ca="1" si="2487"/>
        <v>-279.27693574522351</v>
      </c>
      <c r="N1753" s="47">
        <f t="shared" ca="1" si="2487"/>
        <v>-39.042678926810339</v>
      </c>
      <c r="O1753" s="47">
        <f t="shared" ca="1" si="2461"/>
        <v>-20345.048039816131</v>
      </c>
      <c r="P1753" s="47">
        <f ca="1">VLOOKUP(CONCATENATE($F1753," ",$G1753),AllocFactorMatrix,(P$4+1),FALSE)*$E1755</f>
        <v>-12981.791094354545</v>
      </c>
      <c r="Q1753" s="47">
        <f ca="1">VLOOKUP(CONCATENATE($F1753," ",$G1753),AllocFactorMatrix,(Q$4+1),FALSE)*$E1755</f>
        <v>-2318.527014947947</v>
      </c>
      <c r="R1753" s="47">
        <f ca="1">VLOOKUP(CONCATENATE($F1753," ",$G1753),AllocFactorMatrix,(R$4+1),FALSE)*$E1755</f>
        <v>-472.13700827542493</v>
      </c>
      <c r="S1753" s="47">
        <f ca="1">VLOOKUP(CONCATENATE($F1753," ",$G1753),AllocFactorMatrix,(S$4+1),FALSE)*$E1755</f>
        <v>-17.832774587944453</v>
      </c>
      <c r="T1753" s="47">
        <f t="shared" ca="1" si="2464"/>
        <v>-15790.287892165863</v>
      </c>
      <c r="U1753" s="47">
        <f ca="1">VLOOKUP(CONCATENATE($F1753," ",$G1753),AllocFactorMatrix,(U$4+1),FALSE)*$E1755</f>
        <v>-680.84561162382977</v>
      </c>
      <c r="V1753" s="47">
        <f ca="1">VLOOKUP(CONCATENATE($F1753," ",$G1753),AllocFactorMatrix,(V$4+1),FALSE)*$E1755</f>
        <v>-10764.298572174434</v>
      </c>
      <c r="W1753" s="47">
        <f ca="1">VLOOKUP(CONCATENATE($F1753," ",$G1753),AllocFactorMatrix,(W$4+1),FALSE)*$E1755</f>
        <v>-46295.496211886064</v>
      </c>
      <c r="X1753" s="47">
        <f ca="1">VLOOKUP(CONCATENATE($F1753," ",$G1753),AllocFactorMatrix,(X$4+1),FALSE)*$E1755</f>
        <v>-8708.6663819246878</v>
      </c>
      <c r="Y1753" s="47">
        <f t="shared" ca="1" si="2483"/>
        <v>-66449.306777609017</v>
      </c>
      <c r="Z1753" s="47">
        <f ca="1">VLOOKUP(CONCATENATE($F1753," ",$G1753),AllocFactorMatrix,(Z$4+1),FALSE)*$E1755</f>
        <v>-3571.1566801853337</v>
      </c>
      <c r="AA1753" s="47">
        <f ca="1">VLOOKUP(CONCATENATE($F1753," ",$G1753),AllocFactorMatrix,(AA$4+1),FALSE)*$E1755</f>
        <v>-71.654546424919886</v>
      </c>
      <c r="AB1753" s="47">
        <f t="shared" ca="1" si="2462"/>
        <v>-3642.8112266102535</v>
      </c>
      <c r="AC1753" s="47">
        <f ca="1">VLOOKUP(CONCATENATE($F1753," ",$G1753),AllocFactorMatrix,(AC$4+1),FALSE)*$E1755</f>
        <v>-63.916162677358209</v>
      </c>
      <c r="AD1753" s="47">
        <f ca="1">VLOOKUP(CONCATENATE($F1753," ",$G1753),AllocFactorMatrix,(AD$4+1),FALSE)*$E1755</f>
        <v>-1431.7001539121359</v>
      </c>
      <c r="AE1753" s="47">
        <f ca="1">VLOOKUP(CONCATENATE($F1753," ",$G1753),AllocFactorMatrix,(AE$4+1),FALSE)*$E1755</f>
        <v>-295.29751143923409</v>
      </c>
    </row>
    <row r="1754" spans="1:31" s="44" customFormat="1" hidden="1" outlineLevel="1">
      <c r="A1754" s="49"/>
      <c r="B1754" s="97"/>
      <c r="C1754" s="48"/>
      <c r="D1754" s="48"/>
      <c r="F1754" s="167" t="str">
        <f>F1755</f>
        <v>LABOR_M</v>
      </c>
      <c r="G1754" s="48" t="str">
        <f>$G$14</f>
        <v>CUSTOMER</v>
      </c>
      <c r="H1754" s="46">
        <f t="shared" ca="1" si="2459"/>
        <v>-117470.54180654792</v>
      </c>
      <c r="I1754" s="47">
        <f t="shared" ref="I1754:N1754" ca="1" si="2488">VLOOKUP(CONCATENATE($F1754," ",$G1754),AllocFactorMatrix,(I$4+1),FALSE)*$E1755</f>
        <v>-90684.263774757404</v>
      </c>
      <c r="J1754" s="47">
        <f t="shared" ca="1" si="2488"/>
        <v>-18.301575656043617</v>
      </c>
      <c r="K1754" s="47">
        <f t="shared" ca="1" si="2488"/>
        <v>-5.368037730923847</v>
      </c>
      <c r="L1754" s="47">
        <f t="shared" ca="1" si="2488"/>
        <v>-18362.211421678472</v>
      </c>
      <c r="M1754" s="47">
        <f t="shared" ca="1" si="2488"/>
        <v>-469.45010579169042</v>
      </c>
      <c r="N1754" s="47">
        <f t="shared" ca="1" si="2488"/>
        <v>-75.689978879412408</v>
      </c>
      <c r="O1754" s="47">
        <f t="shared" ca="1" si="2461"/>
        <v>-18907.351506349572</v>
      </c>
      <c r="P1754" s="47">
        <f ca="1">VLOOKUP(CONCATENATE($F1754," ",$G1754),AllocFactorMatrix,(P$4+1),FALSE)*$E1755</f>
        <v>-752.08442486624392</v>
      </c>
      <c r="Q1754" s="47">
        <f ca="1">VLOOKUP(CONCATENATE($F1754," ",$G1754),AllocFactorMatrix,(Q$4+1),FALSE)*$E1755</f>
        <v>-181.91317700334159</v>
      </c>
      <c r="R1754" s="47">
        <f ca="1">VLOOKUP(CONCATENATE($F1754," ",$G1754),AllocFactorMatrix,(R$4+1),FALSE)*$E1755</f>
        <v>-185.1806994996038</v>
      </c>
      <c r="S1754" s="47">
        <f ca="1">VLOOKUP(CONCATENATE($F1754," ",$G1754),AllocFactorMatrix,(S$4+1),FALSE)*$E1755</f>
        <v>-22.874147092706668</v>
      </c>
      <c r="T1754" s="47">
        <f t="shared" ca="1" si="2464"/>
        <v>-1142.0524484618959</v>
      </c>
      <c r="U1754" s="47">
        <f ca="1">VLOOKUP(CONCATENATE($F1754," ",$G1754),AllocFactorMatrix,(U$4+1),FALSE)*$E1755</f>
        <v>-5.7243850964795309</v>
      </c>
      <c r="V1754" s="47">
        <f ca="1">VLOOKUP(CONCATENATE($F1754," ",$G1754),AllocFactorMatrix,(V$4+1),FALSE)*$E1755</f>
        <v>-132.25180337763632</v>
      </c>
      <c r="W1754" s="47">
        <f ca="1">VLOOKUP(CONCATENATE($F1754," ",$G1754),AllocFactorMatrix,(W$4+1),FALSE)*$E1755</f>
        <v>-311.0688570795877</v>
      </c>
      <c r="X1754" s="47">
        <f ca="1">VLOOKUP(CONCATENATE($F1754," ",$G1754),AllocFactorMatrix,(X$4+1),FALSE)*$E1755</f>
        <v>-91.598427672122341</v>
      </c>
      <c r="Y1754" s="47">
        <f t="shared" ca="1" si="2483"/>
        <v>-540.6434732258258</v>
      </c>
      <c r="Z1754" s="47">
        <f ca="1">VLOOKUP(CONCATENATE($F1754," ",$G1754),AllocFactorMatrix,(Z$4+1),FALSE)*$E1755</f>
        <v>-166.89589552773543</v>
      </c>
      <c r="AA1754" s="47">
        <f ca="1">VLOOKUP(CONCATENATE($F1754," ",$G1754),AllocFactorMatrix,(AA$4+1),FALSE)*$E1755</f>
        <v>-2.4931296402095309</v>
      </c>
      <c r="AB1754" s="47">
        <f t="shared" ca="1" si="2462"/>
        <v>-169.38902516794496</v>
      </c>
      <c r="AC1754" s="47">
        <f ca="1">VLOOKUP(CONCATENATE($F1754," ",$G1754),AllocFactorMatrix,(AC$4+1),FALSE)*$E1755</f>
        <v>-13.586659946611908</v>
      </c>
      <c r="AD1754" s="47">
        <f ca="1">VLOOKUP(CONCATENATE($F1754," ",$G1754),AllocFactorMatrix,(AD$4+1),FALSE)*$E1755</f>
        <v>-4936.6510202235959</v>
      </c>
      <c r="AE1754" s="47">
        <f ca="1">VLOOKUP(CONCATENATE($F1754," ",$G1754),AllocFactorMatrix,(AE$4+1),FALSE)*$E1755</f>
        <v>-1052.9342850280223</v>
      </c>
    </row>
    <row r="1755" spans="1:31" s="44" customFormat="1" collapsed="1">
      <c r="A1755" s="49"/>
      <c r="B1755" s="97"/>
      <c r="C1755" s="48"/>
      <c r="D1755" s="48" t="s">
        <v>487</v>
      </c>
      <c r="E1755" s="54">
        <v>-1044035.8469499999</v>
      </c>
      <c r="F1755" s="87" t="s">
        <v>67</v>
      </c>
      <c r="G1755" s="48" t="str">
        <f>$G$15</f>
        <v>TOTAL</v>
      </c>
      <c r="H1755" s="46">
        <f t="shared" ca="1" si="2459"/>
        <v>-1044035.8469500005</v>
      </c>
      <c r="I1755" s="47">
        <f t="shared" ref="I1755:N1755" ca="1" si="2489">VLOOKUP(CONCATENATE($F1755," ",$G1755),AllocFactorMatrix,(I$4+1),FALSE)*$E1755</f>
        <v>-581198.26656764979</v>
      </c>
      <c r="J1755" s="47">
        <f t="shared" ca="1" si="2489"/>
        <v>-117.58605691744199</v>
      </c>
      <c r="K1755" s="47">
        <f t="shared" ca="1" si="2489"/>
        <v>-186.68711471061306</v>
      </c>
      <c r="L1755" s="47">
        <f t="shared" ca="1" si="2489"/>
        <v>-135189.79063361732</v>
      </c>
      <c r="M1755" s="47">
        <f t="shared" ca="1" si="2489"/>
        <v>-1968.869503852771</v>
      </c>
      <c r="N1755" s="47">
        <f t="shared" ca="1" si="2489"/>
        <v>-239.57073927988426</v>
      </c>
      <c r="O1755" s="47">
        <f t="shared" ca="1" si="2461"/>
        <v>-137398.23087674996</v>
      </c>
      <c r="P1755" s="47">
        <f ca="1">VLOOKUP(CONCATENATE($F1755," ",$G1755),AllocFactorMatrix,(P$4+1),FALSE)*$E1755</f>
        <v>-70033.662595979011</v>
      </c>
      <c r="Q1755" s="47">
        <f ca="1">VLOOKUP(CONCATENATE($F1755," ",$G1755),AllocFactorMatrix,(Q$4+1),FALSE)*$E1755</f>
        <v>-11784.772815798291</v>
      </c>
      <c r="R1755" s="47">
        <f ca="1">VLOOKUP(CONCATENATE($F1755," ",$G1755),AllocFactorMatrix,(R$4+1),FALSE)*$E1755</f>
        <v>-2049.4290596417518</v>
      </c>
      <c r="S1755" s="47">
        <f ca="1">VLOOKUP(CONCATENATE($F1755," ",$G1755),AllocFactorMatrix,(S$4+1),FALSE)*$E1755</f>
        <v>-91.207908888605246</v>
      </c>
      <c r="T1755" s="47">
        <f t="shared" ca="1" si="2464"/>
        <v>-83959.072380307669</v>
      </c>
      <c r="U1755" s="47">
        <f ca="1">VLOOKUP(CONCATENATE($F1755," ",$G1755),AllocFactorMatrix,(U$4+1),FALSE)*$E1755</f>
        <v>-3278.1103921837794</v>
      </c>
      <c r="V1755" s="47">
        <f ca="1">VLOOKUP(CONCATENATE($F1755," ",$G1755),AllocFactorMatrix,(V$4+1),FALSE)*$E1755</f>
        <v>-43791.79963442748</v>
      </c>
      <c r="W1755" s="47">
        <f ca="1">VLOOKUP(CONCATENATE($F1755," ",$G1755),AllocFactorMatrix,(W$4+1),FALSE)*$E1755</f>
        <v>-140210.39850769597</v>
      </c>
      <c r="X1755" s="47">
        <f ca="1">VLOOKUP(CONCATENATE($F1755," ",$G1755),AllocFactorMatrix,(X$4+1),FALSE)*$E1755</f>
        <v>-25011.947403045837</v>
      </c>
      <c r="Y1755" s="47">
        <f t="shared" ca="1" si="2483"/>
        <v>-212292.25593735307</v>
      </c>
      <c r="Z1755" s="47">
        <f ca="1">VLOOKUP(CONCATENATE($F1755," ",$G1755),AllocFactorMatrix,(Z$4+1),FALSE)*$E1755</f>
        <v>-19246.437237004102</v>
      </c>
      <c r="AA1755" s="47">
        <f ca="1">VLOOKUP(CONCATENATE($F1755," ",$G1755),AllocFactorMatrix,(AA$4+1),FALSE)*$E1755</f>
        <v>-358.26975329101623</v>
      </c>
      <c r="AB1755" s="47">
        <f t="shared" ca="1" si="2462"/>
        <v>-19604.706990295119</v>
      </c>
      <c r="AC1755" s="47">
        <f ca="1">VLOOKUP(CONCATENATE($F1755," ",$G1755),AllocFactorMatrix,(AC$4+1),FALSE)*$E1755</f>
        <v>-280.28661207893998</v>
      </c>
      <c r="AD1755" s="47">
        <f ca="1">VLOOKUP(CONCATENATE($F1755," ",$G1755),AllocFactorMatrix,(AD$4+1),FALSE)*$E1755</f>
        <v>-7431.381438204402</v>
      </c>
      <c r="AE1755" s="47">
        <f ca="1">VLOOKUP(CONCATENATE($F1755," ",$G1755),AllocFactorMatrix,(AE$4+1),FALSE)*$E1755</f>
        <v>-1567.3729757323733</v>
      </c>
    </row>
    <row r="1756" spans="1:31" s="44" customFormat="1" hidden="1" outlineLevel="1">
      <c r="A1756" s="49"/>
      <c r="B1756" s="97"/>
      <c r="C1756" s="48"/>
      <c r="D1756" s="48"/>
      <c r="F1756" s="167" t="str">
        <f>F1763</f>
        <v>LABOR_M</v>
      </c>
      <c r="G1756" s="48" t="str">
        <f>$G$8</f>
        <v>PRODUCTION</v>
      </c>
      <c r="H1756" s="46">
        <f t="shared" ca="1" si="2459"/>
        <v>1407937.4934117403</v>
      </c>
      <c r="I1756" s="47">
        <f t="shared" ref="I1756:N1756" ca="1" si="2490">VLOOKUP(CONCATENATE($F1756," ",$G1756),AllocFactorMatrix,(I$4+1),FALSE)*$E1763</f>
        <v>724061.32234440872</v>
      </c>
      <c r="J1756" s="47">
        <f t="shared" ca="1" si="2490"/>
        <v>161.98492993977285</v>
      </c>
      <c r="K1756" s="47">
        <f t="shared" ca="1" si="2490"/>
        <v>283.62406228937374</v>
      </c>
      <c r="L1756" s="47">
        <f t="shared" ca="1" si="2490"/>
        <v>168755.1431120919</v>
      </c>
      <c r="M1756" s="47">
        <f t="shared" ca="1" si="2490"/>
        <v>2348.22566863163</v>
      </c>
      <c r="N1756" s="47">
        <f t="shared" ca="1" si="2490"/>
        <v>327.04609442360254</v>
      </c>
      <c r="O1756" s="47">
        <f t="shared" ca="1" si="2461"/>
        <v>171430.41487514714</v>
      </c>
      <c r="P1756" s="47">
        <f ca="1">VLOOKUP(CONCATENATE($F1756," ",$G1756),AllocFactorMatrix,(P$4+1),FALSE)*$E1763</f>
        <v>100374.32866042909</v>
      </c>
      <c r="Q1756" s="47">
        <f ca="1">VLOOKUP(CONCATENATE($F1756," ",$G1756),AllocFactorMatrix,(Q$4+1),FALSE)*$E1763</f>
        <v>18013.07450479253</v>
      </c>
      <c r="R1756" s="47">
        <f ca="1">VLOOKUP(CONCATENATE($F1756," ",$G1756),AllocFactorMatrix,(R$4+1),FALSE)*$E1763</f>
        <v>3652.8676894780797</v>
      </c>
      <c r="S1756" s="47">
        <f ca="1">VLOOKUP(CONCATENATE($F1756," ",$G1756),AllocFactorMatrix,(S$4+1),FALSE)*$E1763</f>
        <v>138.71599860090794</v>
      </c>
      <c r="T1756" s="47">
        <f t="shared" ca="1" si="2464"/>
        <v>122178.98685330061</v>
      </c>
      <c r="U1756" s="47">
        <f ca="1">VLOOKUP(CONCATENATE($F1756," ",$G1756),AllocFactorMatrix,(U$4+1),FALSE)*$E1763</f>
        <v>4760.537611294244</v>
      </c>
      <c r="V1756" s="47">
        <f ca="1">VLOOKUP(CONCATENATE($F1756," ",$G1756),AllocFactorMatrix,(V$4+1),FALSE)*$E1763</f>
        <v>64270.006723057595</v>
      </c>
      <c r="W1756" s="47">
        <f ca="1">VLOOKUP(CONCATENATE($F1756," ",$G1756),AllocFactorMatrix,(W$4+1),FALSE)*$E1763</f>
        <v>245806.97581745606</v>
      </c>
      <c r="X1756" s="47">
        <f ca="1">VLOOKUP(CONCATENATE($F1756," ",$G1756),AllocFactorMatrix,(X$4+1),FALSE)*$E1763</f>
        <v>44530.213452877593</v>
      </c>
      <c r="Y1756" s="47">
        <f ca="1">SUBTOTAL(9,U1756:X1756)</f>
        <v>359367.73360468552</v>
      </c>
      <c r="Z1756" s="47">
        <f ca="1">VLOOKUP(CONCATENATE($F1756," ",$G1756),AllocFactorMatrix,(Z$4+1),FALSE)*$E1763</f>
        <v>27589.808240131628</v>
      </c>
      <c r="AA1756" s="47">
        <f ca="1">VLOOKUP(CONCATENATE($F1756," ",$G1756),AllocFactorMatrix,(AA$4+1),FALSE)*$E1763</f>
        <v>551.03923546841702</v>
      </c>
      <c r="AB1756" s="47">
        <f t="shared" ca="1" si="2462"/>
        <v>28140.847475600043</v>
      </c>
      <c r="AC1756" s="47">
        <f ca="1">VLOOKUP(CONCATENATE($F1756," ",$G1756),AllocFactorMatrix,(AC$4+1),FALSE)*$E1763</f>
        <v>363.95420557683093</v>
      </c>
      <c r="AD1756" s="47">
        <f ca="1">VLOOKUP(CONCATENATE($F1756," ",$G1756),AllocFactorMatrix,(AD$4+1),FALSE)*$E1763</f>
        <v>1616.8918031197536</v>
      </c>
      <c r="AE1756" s="47">
        <f ca="1">VLOOKUP(CONCATENATE($F1756," ",$G1756),AllocFactorMatrix,(AE$4+1),FALSE)*$E1763</f>
        <v>331.7332576710894</v>
      </c>
    </row>
    <row r="1757" spans="1:31" s="44" customFormat="1" hidden="1" outlineLevel="1">
      <c r="A1757" s="49"/>
      <c r="B1757" s="97"/>
      <c r="C1757" s="48"/>
      <c r="D1757" s="48"/>
      <c r="F1757" s="167" t="str">
        <f>F1763</f>
        <v>LABOR_M</v>
      </c>
      <c r="G1757" s="48" t="str">
        <f>$G$9</f>
        <v>BULKTRAN</v>
      </c>
      <c r="H1757" s="46">
        <f t="shared" ca="1" si="2459"/>
        <v>218241.44819575615</v>
      </c>
      <c r="I1757" s="47">
        <f t="shared" ref="I1757:N1757" ca="1" si="2491">VLOOKUP(CONCATENATE($F1757," ",$G1757),AllocFactorMatrix,(I$4+1),FALSE)*$E1763</f>
        <v>112235.23225314495</v>
      </c>
      <c r="J1757" s="47">
        <f t="shared" ca="1" si="2491"/>
        <v>25.10894543356374</v>
      </c>
      <c r="K1757" s="47">
        <f t="shared" ca="1" si="2491"/>
        <v>43.96397310735874</v>
      </c>
      <c r="L1757" s="47">
        <f t="shared" ca="1" si="2491"/>
        <v>26158.382027329335</v>
      </c>
      <c r="M1757" s="47">
        <f t="shared" ca="1" si="2491"/>
        <v>363.99355298846388</v>
      </c>
      <c r="N1757" s="47">
        <f t="shared" ca="1" si="2491"/>
        <v>50.694731554321727</v>
      </c>
      <c r="O1757" s="47">
        <f t="shared" ca="1" si="2461"/>
        <v>26573.070311872121</v>
      </c>
      <c r="P1757" s="47">
        <f ca="1">VLOOKUP(CONCATENATE($F1757," ",$G1757),AllocFactorMatrix,(P$4+1),FALSE)*$E1763</f>
        <v>15558.814898412915</v>
      </c>
      <c r="Q1757" s="47">
        <f ca="1">VLOOKUP(CONCATENATE($F1757," ",$G1757),AllocFactorMatrix,(Q$4+1),FALSE)*$E1763</f>
        <v>2792.1690307840377</v>
      </c>
      <c r="R1757" s="47">
        <f ca="1">VLOOKUP(CONCATENATE($F1757," ",$G1757),AllocFactorMatrix,(R$4+1),FALSE)*$E1763</f>
        <v>566.22338587444824</v>
      </c>
      <c r="S1757" s="47">
        <f ca="1">VLOOKUP(CONCATENATE($F1757," ",$G1757),AllocFactorMatrix,(S$4+1),FALSE)*$E1763</f>
        <v>21.502077019927128</v>
      </c>
      <c r="T1757" s="47">
        <f t="shared" ca="1" si="2464"/>
        <v>18938.709392091325</v>
      </c>
      <c r="U1757" s="47">
        <f ca="1">VLOOKUP(CONCATENATE($F1757," ",$G1757),AllocFactorMatrix,(U$4+1),FALSE)*$E1763</f>
        <v>737.92098537103436</v>
      </c>
      <c r="V1757" s="47">
        <f ca="1">VLOOKUP(CONCATENATE($F1757," ",$G1757),AllocFactorMatrix,(V$4+1),FALSE)*$E1763</f>
        <v>9962.3594146939085</v>
      </c>
      <c r="W1757" s="47">
        <f ca="1">VLOOKUP(CONCATENATE($F1757," ",$G1757),AllocFactorMatrix,(W$4+1),FALSE)*$E1763</f>
        <v>38102.025572901286</v>
      </c>
      <c r="X1757" s="47">
        <f ca="1">VLOOKUP(CONCATENATE($F1757," ",$G1757),AllocFactorMatrix,(X$4+1),FALSE)*$E1763</f>
        <v>6902.5353170135613</v>
      </c>
      <c r="Y1757" s="47">
        <f t="shared" ref="Y1757:Y1763" ca="1" si="2492">SUBTOTAL(9,U1757:X1757)</f>
        <v>55704.841289979791</v>
      </c>
      <c r="Z1757" s="47">
        <f ca="1">VLOOKUP(CONCATENATE($F1757," ",$G1757),AllocFactorMatrix,(Z$4+1),FALSE)*$E1763</f>
        <v>4276.6385112585758</v>
      </c>
      <c r="AA1757" s="47">
        <f ca="1">VLOOKUP(CONCATENATE($F1757," ",$G1757),AllocFactorMatrix,(AA$4+1),FALSE)*$E1763</f>
        <v>85.415440191093722</v>
      </c>
      <c r="AB1757" s="47">
        <f t="shared" ca="1" si="2462"/>
        <v>4362.0539514496695</v>
      </c>
      <c r="AC1757" s="47">
        <f ca="1">VLOOKUP(CONCATENATE($F1757," ",$G1757),AllocFactorMatrix,(AC$4+1),FALSE)*$E1763</f>
        <v>56.415780724431919</v>
      </c>
      <c r="AD1757" s="47">
        <f ca="1">VLOOKUP(CONCATENATE($F1757," ",$G1757),AllocFactorMatrix,(AD$4+1),FALSE)*$E1763</f>
        <v>250.63101901889965</v>
      </c>
      <c r="AE1757" s="47">
        <f ca="1">VLOOKUP(CONCATENATE($F1757," ",$G1757),AllocFactorMatrix,(AE$4+1),FALSE)*$E1763</f>
        <v>51.421278932914944</v>
      </c>
    </row>
    <row r="1758" spans="1:31" s="44" customFormat="1" hidden="1" outlineLevel="1">
      <c r="A1758" s="49"/>
      <c r="B1758" s="97"/>
      <c r="C1758" s="48"/>
      <c r="D1758" s="48"/>
      <c r="F1758" s="167" t="str">
        <f>F1763</f>
        <v>LABOR_M</v>
      </c>
      <c r="G1758" s="48" t="str">
        <f>$G$10</f>
        <v>SUBTRAN</v>
      </c>
      <c r="H1758" s="46">
        <f t="shared" ca="1" si="2459"/>
        <v>60483.262143651395</v>
      </c>
      <c r="I1758" s="47">
        <f t="shared" ref="I1758:N1758" ca="1" si="2493">VLOOKUP(CONCATENATE($F1758," ",$G1758),AllocFactorMatrix,(I$4+1),FALSE)*$E1763</f>
        <v>30899.0946443172</v>
      </c>
      <c r="J1758" s="47">
        <f t="shared" ca="1" si="2493"/>
        <v>5.0314489360178749</v>
      </c>
      <c r="K1758" s="47">
        <f t="shared" ca="1" si="2493"/>
        <v>9.3643903747879857</v>
      </c>
      <c r="L1758" s="47">
        <f t="shared" ca="1" si="2493"/>
        <v>7241.2449572742407</v>
      </c>
      <c r="M1758" s="47">
        <f t="shared" ca="1" si="2493"/>
        <v>101.20214650250723</v>
      </c>
      <c r="N1758" s="47">
        <f t="shared" ca="1" si="2493"/>
        <v>18.317118306316925</v>
      </c>
      <c r="O1758" s="47">
        <f t="shared" ca="1" si="2461"/>
        <v>7360.7642220830649</v>
      </c>
      <c r="P1758" s="47">
        <f ca="1">VLOOKUP(CONCATENATE($F1758," ",$G1758),AllocFactorMatrix,(P$4+1),FALSE)*$E1763</f>
        <v>4180.613202598659</v>
      </c>
      <c r="Q1758" s="47">
        <f ca="1">VLOOKUP(CONCATENATE($F1758," ",$G1758),AllocFactorMatrix,(Q$4+1),FALSE)*$E1763</f>
        <v>752.34213226648819</v>
      </c>
      <c r="R1758" s="47">
        <f ca="1">VLOOKUP(CONCATENATE($F1758," ",$G1758),AllocFactorMatrix,(R$4+1),FALSE)*$E1763</f>
        <v>197.48400916137541</v>
      </c>
      <c r="S1758" s="47">
        <f ca="1">VLOOKUP(CONCATENATE($F1758," ",$G1758),AllocFactorMatrix,(S$4+1),FALSE)*$E1763</f>
        <v>0</v>
      </c>
      <c r="T1758" s="47">
        <f t="shared" ca="1" si="2464"/>
        <v>5130.4393440265221</v>
      </c>
      <c r="U1758" s="47">
        <f ca="1">VLOOKUP(CONCATENATE($F1758," ",$G1758),AllocFactorMatrix,(U$4+1),FALSE)*$E1763</f>
        <v>188.71560082309921</v>
      </c>
      <c r="V1758" s="47">
        <f ca="1">VLOOKUP(CONCATENATE($F1758," ",$G1758),AllocFactorMatrix,(V$4+1),FALSE)*$E1763</f>
        <v>2647.8628732128418</v>
      </c>
      <c r="W1758" s="47">
        <f ca="1">VLOOKUP(CONCATENATE($F1758," ",$G1758),AllocFactorMatrix,(W$4+1),FALSE)*$E1763</f>
        <v>13056.006492190623</v>
      </c>
      <c r="X1758" s="47">
        <f ca="1">VLOOKUP(CONCATENATE($F1758," ",$G1758),AllocFactorMatrix,(X$4+1),FALSE)*$E1763</f>
        <v>0</v>
      </c>
      <c r="Y1758" s="47">
        <f t="shared" ca="1" si="2492"/>
        <v>15892.584966226565</v>
      </c>
      <c r="Z1758" s="47">
        <f ca="1">VLOOKUP(CONCATENATE($F1758," ",$G1758),AllocFactorMatrix,(Z$4+1),FALSE)*$E1763</f>
        <v>1147.6790341994447</v>
      </c>
      <c r="AA1758" s="47">
        <f ca="1">VLOOKUP(CONCATENATE($F1758," ",$G1758),AllocFactorMatrix,(AA$4+1),FALSE)*$E1763</f>
        <v>23.043693063259578</v>
      </c>
      <c r="AB1758" s="47">
        <f t="shared" ca="1" si="2462"/>
        <v>1170.7227272627042</v>
      </c>
      <c r="AC1758" s="47">
        <f ca="1">VLOOKUP(CONCATENATE($F1758," ",$G1758),AllocFactorMatrix,(AC$4+1),FALSE)*$E1763</f>
        <v>15.260400424225185</v>
      </c>
      <c r="AD1758" s="47">
        <f ca="1">VLOOKUP(CONCATENATE($F1758," ",$G1758),AllocFactorMatrix,(AD$4+1),FALSE)*$E1763</f>
        <v>0</v>
      </c>
      <c r="AE1758" s="47">
        <f ca="1">VLOOKUP(CONCATENATE($F1758," ",$G1758),AllocFactorMatrix,(AE$4+1),FALSE)*$E1763</f>
        <v>0</v>
      </c>
    </row>
    <row r="1759" spans="1:31" s="44" customFormat="1" hidden="1" outlineLevel="1">
      <c r="A1759" s="49"/>
      <c r="B1759" s="97"/>
      <c r="C1759" s="48"/>
      <c r="D1759" s="48"/>
      <c r="F1759" s="167" t="str">
        <f>F1763</f>
        <v>LABOR_M</v>
      </c>
      <c r="G1759" s="48" t="str">
        <f>$G$11</f>
        <v>DISTPRI</v>
      </c>
      <c r="H1759" s="46">
        <f t="shared" ca="1" si="2459"/>
        <v>494062.31776878296</v>
      </c>
      <c r="I1759" s="47">
        <f t="shared" ref="I1759:N1759" ca="1" si="2494">VLOOKUP(CONCATENATE($F1759," ",$G1759),AllocFactorMatrix,(I$4+1),FALSE)*$E1763</f>
        <v>323462.38471862895</v>
      </c>
      <c r="J1759" s="47">
        <f t="shared" ca="1" si="2494"/>
        <v>53.112992637692365</v>
      </c>
      <c r="K1759" s="47">
        <f t="shared" ca="1" si="2494"/>
        <v>98.274249855448687</v>
      </c>
      <c r="L1759" s="47">
        <f t="shared" ca="1" si="2494"/>
        <v>75681.612241983777</v>
      </c>
      <c r="M1759" s="47">
        <f t="shared" ca="1" si="2494"/>
        <v>1057.5698362775297</v>
      </c>
      <c r="N1759" s="47">
        <f t="shared" ca="1" si="2494"/>
        <v>0</v>
      </c>
      <c r="O1759" s="47">
        <f t="shared" ca="1" si="2461"/>
        <v>76739.182078261307</v>
      </c>
      <c r="P1759" s="47">
        <f ca="1">VLOOKUP(CONCATENATE($F1759," ",$G1759),AllocFactorMatrix,(P$4+1),FALSE)*$E1763</f>
        <v>43889.334967413357</v>
      </c>
      <c r="Q1759" s="47">
        <f ca="1">VLOOKUP(CONCATENATE($F1759," ",$G1759),AllocFactorMatrix,(Q$4+1),FALSE)*$E1763</f>
        <v>7897.6386486870279</v>
      </c>
      <c r="R1759" s="47">
        <f ca="1">VLOOKUP(CONCATENATE($F1759," ",$G1759),AllocFactorMatrix,(R$4+1),FALSE)*$E1763</f>
        <v>0</v>
      </c>
      <c r="S1759" s="47">
        <f ca="1">VLOOKUP(CONCATENATE($F1759," ",$G1759),AllocFactorMatrix,(S$4+1),FALSE)*$E1763</f>
        <v>0</v>
      </c>
      <c r="T1759" s="47">
        <f t="shared" ca="1" si="2464"/>
        <v>51786.973616100382</v>
      </c>
      <c r="U1759" s="47">
        <f ca="1">VLOOKUP(CONCATENATE($F1759," ",$G1759),AllocFactorMatrix,(U$4+1),FALSE)*$E1763</f>
        <v>1987.4622442953676</v>
      </c>
      <c r="V1759" s="47">
        <f ca="1">VLOOKUP(CONCATENATE($F1759," ",$G1759),AllocFactorMatrix,(V$4+1),FALSE)*$E1763</f>
        <v>27482.355261340846</v>
      </c>
      <c r="W1759" s="47">
        <f ca="1">VLOOKUP(CONCATENATE($F1759," ",$G1759),AllocFactorMatrix,(W$4+1),FALSE)*$E1763</f>
        <v>0</v>
      </c>
      <c r="X1759" s="47">
        <f ca="1">VLOOKUP(CONCATENATE($F1759," ",$G1759),AllocFactorMatrix,(X$4+1),FALSE)*$E1763</f>
        <v>0</v>
      </c>
      <c r="Y1759" s="47">
        <f t="shared" ca="1" si="2492"/>
        <v>29469.817505636212</v>
      </c>
      <c r="Z1759" s="47">
        <f ca="1">VLOOKUP(CONCATENATE($F1759," ",$G1759),AllocFactorMatrix,(Z$4+1),FALSE)*$E1763</f>
        <v>12051.853334404625</v>
      </c>
      <c r="AA1759" s="47">
        <f ca="1">VLOOKUP(CONCATENATE($F1759," ",$G1759),AllocFactorMatrix,(AA$4+1),FALSE)*$E1763</f>
        <v>241.89970231050353</v>
      </c>
      <c r="AB1759" s="47">
        <f t="shared" ca="1" si="2462"/>
        <v>12293.753036715128</v>
      </c>
      <c r="AC1759" s="47">
        <f ca="1">VLOOKUP(CONCATENATE($F1759," ",$G1759),AllocFactorMatrix,(AC$4+1),FALSE)*$E1763</f>
        <v>158.81957094756478</v>
      </c>
      <c r="AD1759" s="47">
        <f ca="1">VLOOKUP(CONCATENATE($F1759," ",$G1759),AllocFactorMatrix,(AD$4+1),FALSE)*$E1763</f>
        <v>0</v>
      </c>
      <c r="AE1759" s="47">
        <f ca="1">VLOOKUP(CONCATENATE($F1759," ",$G1759),AllocFactorMatrix,(AE$4+1),FALSE)*$E1763</f>
        <v>0</v>
      </c>
    </row>
    <row r="1760" spans="1:31" s="44" customFormat="1" hidden="1" outlineLevel="1">
      <c r="A1760" s="49"/>
      <c r="B1760" s="97"/>
      <c r="C1760" s="48"/>
      <c r="D1760" s="48"/>
      <c r="F1760" s="167" t="str">
        <f>F1763</f>
        <v>LABOR_M</v>
      </c>
      <c r="G1760" s="48" t="str">
        <f>$G$12</f>
        <v>DISTSEC</v>
      </c>
      <c r="H1760" s="46">
        <f t="shared" ca="1" si="2459"/>
        <v>195734.17498756378</v>
      </c>
      <c r="I1760" s="47">
        <f t="shared" ref="I1760:N1760" ca="1" si="2495">VLOOKUP(CONCATENATE($F1760," ",$G1760),AllocFactorMatrix,(I$4+1),FALSE)*$E1763</f>
        <v>145219.32725617406</v>
      </c>
      <c r="J1760" s="47">
        <f t="shared" ca="1" si="2495"/>
        <v>35.99912272851045</v>
      </c>
      <c r="K1760" s="47">
        <f t="shared" ca="1" si="2495"/>
        <v>46.628784951495817</v>
      </c>
      <c r="L1760" s="47">
        <f t="shared" ca="1" si="2495"/>
        <v>29271.396914338544</v>
      </c>
      <c r="M1760" s="47">
        <f t="shared" ca="1" si="2495"/>
        <v>0</v>
      </c>
      <c r="N1760" s="47">
        <f t="shared" ca="1" si="2495"/>
        <v>0</v>
      </c>
      <c r="O1760" s="47">
        <f t="shared" ca="1" si="2461"/>
        <v>29271.396914338544</v>
      </c>
      <c r="P1760" s="47">
        <f ca="1">VLOOKUP(CONCATENATE($F1760," ",$G1760),AllocFactorMatrix,(P$4+1),FALSE)*$E1763</f>
        <v>14612.100607034246</v>
      </c>
      <c r="Q1760" s="47">
        <f ca="1">VLOOKUP(CONCATENATE($F1760," ",$G1760),AllocFactorMatrix,(Q$4+1),FALSE)*$E1763</f>
        <v>0</v>
      </c>
      <c r="R1760" s="47">
        <f ca="1">VLOOKUP(CONCATENATE($F1760," ",$G1760),AllocFactorMatrix,(R$4+1),FALSE)*$E1763</f>
        <v>0</v>
      </c>
      <c r="S1760" s="47">
        <f ca="1">VLOOKUP(CONCATENATE($F1760," ",$G1760),AllocFactorMatrix,(S$4+1),FALSE)*$E1763</f>
        <v>0</v>
      </c>
      <c r="T1760" s="47">
        <f t="shared" ca="1" si="2464"/>
        <v>14612.100607034246</v>
      </c>
      <c r="U1760" s="47">
        <f ca="1">VLOOKUP(CONCATENATE($F1760," ",$G1760),AllocFactorMatrix,(U$4+1),FALSE)*$E1763</f>
        <v>547.21501123928681</v>
      </c>
      <c r="V1760" s="47">
        <f ca="1">VLOOKUP(CONCATENATE($F1760," ",$G1760),AllocFactorMatrix,(V$4+1),FALSE)*$E1763</f>
        <v>0</v>
      </c>
      <c r="W1760" s="47">
        <f ca="1">VLOOKUP(CONCATENATE($F1760," ",$G1760),AllocFactorMatrix,(W$4+1),FALSE)*$E1763</f>
        <v>0</v>
      </c>
      <c r="X1760" s="47">
        <f ca="1">VLOOKUP(CONCATENATE($F1760," ",$G1760),AllocFactorMatrix,(X$4+1),FALSE)*$E1763</f>
        <v>0</v>
      </c>
      <c r="Y1760" s="47">
        <f t="shared" ca="1" si="2492"/>
        <v>547.21501123928681</v>
      </c>
      <c r="Z1760" s="47">
        <f ca="1">VLOOKUP(CONCATENATE($F1760," ",$G1760),AllocFactorMatrix,(Z$4+1),FALSE)*$E1763</f>
        <v>4135.5055200598681</v>
      </c>
      <c r="AA1760" s="47">
        <f ca="1">VLOOKUP(CONCATENATE($F1760," ",$G1760),AllocFactorMatrix,(AA$4+1),FALSE)*$E1763</f>
        <v>0</v>
      </c>
      <c r="AB1760" s="47">
        <f t="shared" ca="1" si="2462"/>
        <v>4135.5055200598681</v>
      </c>
      <c r="AC1760" s="47">
        <f ca="1">VLOOKUP(CONCATENATE($F1760," ",$G1760),AllocFactorMatrix,(AC$4+1),FALSE)*$E1763</f>
        <v>48.896446225732689</v>
      </c>
      <c r="AD1760" s="47">
        <f ca="1">VLOOKUP(CONCATENATE($F1760," ",$G1760),AllocFactorMatrix,(AD$4+1),FALSE)*$E1763</f>
        <v>1505.0184419450889</v>
      </c>
      <c r="AE1760" s="47">
        <f ca="1">VLOOKUP(CONCATENATE($F1760," ",$G1760),AllocFactorMatrix,(AE$4+1),FALSE)*$E1763</f>
        <v>312.08688286685037</v>
      </c>
    </row>
    <row r="1761" spans="1:31" s="44" customFormat="1" hidden="1" outlineLevel="1">
      <c r="A1761" s="49"/>
      <c r="B1761" s="97"/>
      <c r="C1761" s="48"/>
      <c r="D1761" s="48"/>
      <c r="F1761" s="167" t="str">
        <f>F1763</f>
        <v>LABOR_M</v>
      </c>
      <c r="G1761" s="48" t="str">
        <f>$G$13</f>
        <v>ENERGY</v>
      </c>
      <c r="H1761" s="46">
        <f t="shared" ca="1" si="2459"/>
        <v>563137.50417299243</v>
      </c>
      <c r="I1761" s="47">
        <f t="shared" ref="I1761:N1761" ca="1" si="2496">VLOOKUP(CONCATENATE($F1761," ",$G1761),AllocFactorMatrix,(I$4+1),FALSE)*$E1763</f>
        <v>220314.18943428062</v>
      </c>
      <c r="J1761" s="47">
        <f t="shared" ca="1" si="2496"/>
        <v>33.749838913892916</v>
      </c>
      <c r="K1761" s="47">
        <f t="shared" ca="1" si="2496"/>
        <v>93.39257303732667</v>
      </c>
      <c r="L1761" s="47">
        <f t="shared" ca="1" si="2496"/>
        <v>63536.260708034017</v>
      </c>
      <c r="M1761" s="47">
        <f t="shared" ca="1" si="2496"/>
        <v>886.02650530633093</v>
      </c>
      <c r="N1761" s="47">
        <f t="shared" ca="1" si="2496"/>
        <v>123.86575452430836</v>
      </c>
      <c r="O1761" s="47">
        <f t="shared" ca="1" si="2461"/>
        <v>64546.152967864662</v>
      </c>
      <c r="P1761" s="47">
        <f ca="1">VLOOKUP(CONCATENATE($F1761," ",$G1761),AllocFactorMatrix,(P$4+1),FALSE)*$E1763</f>
        <v>41185.681750822951</v>
      </c>
      <c r="Q1761" s="47">
        <f ca="1">VLOOKUP(CONCATENATE($F1761," ",$G1761),AllocFactorMatrix,(Q$4+1),FALSE)*$E1763</f>
        <v>7355.696534806968</v>
      </c>
      <c r="R1761" s="47">
        <f ca="1">VLOOKUP(CONCATENATE($F1761," ",$G1761),AllocFactorMatrix,(R$4+1),FALSE)*$E1763</f>
        <v>1497.889191428568</v>
      </c>
      <c r="S1761" s="47">
        <f ca="1">VLOOKUP(CONCATENATE($F1761," ",$G1761),AllocFactorMatrix,(S$4+1),FALSE)*$E1763</f>
        <v>56.575781691067199</v>
      </c>
      <c r="T1761" s="47">
        <f t="shared" ca="1" si="2464"/>
        <v>50095.843258749563</v>
      </c>
      <c r="U1761" s="47">
        <f ca="1">VLOOKUP(CONCATENATE($F1761," ",$G1761),AllocFactorMatrix,(U$4+1),FALSE)*$E1763</f>
        <v>2160.032500752367</v>
      </c>
      <c r="V1761" s="47">
        <f ca="1">VLOOKUP(CONCATENATE($F1761," ",$G1761),AllocFactorMatrix,(V$4+1),FALSE)*$E1763</f>
        <v>34150.524534107579</v>
      </c>
      <c r="W1761" s="47">
        <f ca="1">VLOOKUP(CONCATENATE($F1761," ",$G1761),AllocFactorMatrix,(W$4+1),FALSE)*$E1763</f>
        <v>146875.84784108491</v>
      </c>
      <c r="X1761" s="47">
        <f ca="1">VLOOKUP(CONCATENATE($F1761," ",$G1761),AllocFactorMatrix,(X$4+1),FALSE)*$E1763</f>
        <v>27628.881059102743</v>
      </c>
      <c r="Y1761" s="47">
        <f t="shared" ca="1" si="2492"/>
        <v>210815.28593504758</v>
      </c>
      <c r="Z1761" s="47">
        <f ca="1">VLOOKUP(CONCATENATE($F1761," ",$G1761),AllocFactorMatrix,(Z$4+1),FALSE)*$E1763</f>
        <v>11329.755766629169</v>
      </c>
      <c r="AA1761" s="47">
        <f ca="1">VLOOKUP(CONCATENATE($F1761," ",$G1761),AllocFactorMatrix,(AA$4+1),FALSE)*$E1763</f>
        <v>227.32928943369737</v>
      </c>
      <c r="AB1761" s="47">
        <f t="shared" ca="1" si="2462"/>
        <v>11557.085056062866</v>
      </c>
      <c r="AC1761" s="47">
        <f ca="1">VLOOKUP(CONCATENATE($F1761," ",$G1761),AllocFactorMatrix,(AC$4+1),FALSE)*$E1763</f>
        <v>202.77870099976275</v>
      </c>
      <c r="AD1761" s="47">
        <f ca="1">VLOOKUP(CONCATENATE($F1761," ",$G1761),AllocFactorMatrix,(AD$4+1),FALSE)*$E1763</f>
        <v>4542.1734545760874</v>
      </c>
      <c r="AE1761" s="47">
        <f ca="1">VLOOKUP(CONCATENATE($F1761," ",$G1761),AllocFactorMatrix,(AE$4+1),FALSE)*$E1763</f>
        <v>936.85295345996269</v>
      </c>
    </row>
    <row r="1762" spans="1:31" s="44" customFormat="1" hidden="1" outlineLevel="1">
      <c r="A1762" s="49"/>
      <c r="B1762" s="97"/>
      <c r="C1762" s="48"/>
      <c r="D1762" s="48"/>
      <c r="F1762" s="167" t="str">
        <f>F1763</f>
        <v>LABOR_M</v>
      </c>
      <c r="G1762" s="48" t="str">
        <f>$G$14</f>
        <v>CUSTOMER</v>
      </c>
      <c r="H1762" s="46">
        <f t="shared" ca="1" si="2459"/>
        <v>372683.88581951498</v>
      </c>
      <c r="I1762" s="47">
        <f t="shared" ref="I1762:N1762" ca="1" si="2497">VLOOKUP(CONCATENATE($F1762," ",$G1762),AllocFactorMatrix,(I$4+1),FALSE)*$E1763</f>
        <v>287702.45958271908</v>
      </c>
      <c r="J1762" s="47">
        <f t="shared" ca="1" si="2497"/>
        <v>58.06308736829186</v>
      </c>
      <c r="K1762" s="47">
        <f t="shared" ca="1" si="2497"/>
        <v>17.030492326161696</v>
      </c>
      <c r="L1762" s="47">
        <f t="shared" ca="1" si="2497"/>
        <v>58255.458769742057</v>
      </c>
      <c r="M1762" s="47">
        <f t="shared" ca="1" si="2497"/>
        <v>1489.364796775606</v>
      </c>
      <c r="N1762" s="47">
        <f t="shared" ca="1" si="2497"/>
        <v>240.13199405201067</v>
      </c>
      <c r="O1762" s="47">
        <f t="shared" ca="1" si="2461"/>
        <v>59984.955560569673</v>
      </c>
      <c r="P1762" s="47">
        <f ca="1">VLOOKUP(CONCATENATE($F1762," ",$G1762),AllocFactorMatrix,(P$4+1),FALSE)*$E1763</f>
        <v>2386.0428462573345</v>
      </c>
      <c r="Q1762" s="47">
        <f ca="1">VLOOKUP(CONCATENATE($F1762," ",$G1762),AllocFactorMatrix,(Q$4+1),FALSE)*$E1763</f>
        <v>577.13285939402692</v>
      </c>
      <c r="R1762" s="47">
        <f ca="1">VLOOKUP(CONCATENATE($F1762," ",$G1762),AllocFactorMatrix,(R$4+1),FALSE)*$E1763</f>
        <v>587.49931350398663</v>
      </c>
      <c r="S1762" s="47">
        <f ca="1">VLOOKUP(CONCATENATE($F1762," ",$G1762),AllocFactorMatrix,(S$4+1),FALSE)*$E1763</f>
        <v>72.569904694539346</v>
      </c>
      <c r="T1762" s="47">
        <f t="shared" ca="1" si="2464"/>
        <v>3623.2449238498875</v>
      </c>
      <c r="U1762" s="47">
        <f ca="1">VLOOKUP(CONCATENATE($F1762," ",$G1762),AllocFactorMatrix,(U$4+1),FALSE)*$E1763</f>
        <v>18.161030407066647</v>
      </c>
      <c r="V1762" s="47">
        <f ca="1">VLOOKUP(CONCATENATE($F1762," ",$G1762),AllocFactorMatrix,(V$4+1),FALSE)*$E1763</f>
        <v>419.57851927323452</v>
      </c>
      <c r="W1762" s="47">
        <f ca="1">VLOOKUP(CONCATENATE($F1762," ",$G1762),AllocFactorMatrix,(W$4+1),FALSE)*$E1763</f>
        <v>986.88870103937847</v>
      </c>
      <c r="X1762" s="47">
        <f ca="1">VLOOKUP(CONCATENATE($F1762," ",$G1762),AllocFactorMatrix,(X$4+1),FALSE)*$E1763</f>
        <v>290.60271141016818</v>
      </c>
      <c r="Y1762" s="47">
        <f t="shared" ca="1" si="2492"/>
        <v>1715.230962129848</v>
      </c>
      <c r="Z1762" s="47">
        <f ca="1">VLOOKUP(CONCATENATE($F1762," ",$G1762),AllocFactorMatrix,(Z$4+1),FALSE)*$E1763</f>
        <v>529.48943553044205</v>
      </c>
      <c r="AA1762" s="47">
        <f ca="1">VLOOKUP(CONCATENATE($F1762," ",$G1762),AllocFactorMatrix,(AA$4+1),FALSE)*$E1763</f>
        <v>7.9096361340976253</v>
      </c>
      <c r="AB1762" s="47">
        <f t="shared" ca="1" si="2462"/>
        <v>537.39907166453963</v>
      </c>
      <c r="AC1762" s="47">
        <f ca="1">VLOOKUP(CONCATENATE($F1762," ",$G1762),AllocFactorMatrix,(AC$4+1),FALSE)*$E1763</f>
        <v>43.104672425452662</v>
      </c>
      <c r="AD1762" s="47">
        <f ca="1">VLOOKUP(CONCATENATE($F1762," ",$G1762),AllocFactorMatrix,(AD$4+1),FALSE)*$E1763</f>
        <v>15661.886434316675</v>
      </c>
      <c r="AE1762" s="47">
        <f ca="1">VLOOKUP(CONCATENATE($F1762," ",$G1762),AllocFactorMatrix,(AE$4+1),FALSE)*$E1763</f>
        <v>3340.5110321451048</v>
      </c>
    </row>
    <row r="1763" spans="1:31" s="44" customFormat="1" collapsed="1">
      <c r="A1763" s="49"/>
      <c r="B1763" s="97"/>
      <c r="C1763" s="48"/>
      <c r="D1763" s="48" t="s">
        <v>488</v>
      </c>
      <c r="E1763" s="54">
        <v>3312280.0864999997</v>
      </c>
      <c r="F1763" s="87" t="s">
        <v>67</v>
      </c>
      <c r="G1763" s="48" t="str">
        <f>$G$15</f>
        <v>TOTAL</v>
      </c>
      <c r="H1763" s="46">
        <f t="shared" ca="1" si="2459"/>
        <v>3312280.0865000021</v>
      </c>
      <c r="I1763" s="47">
        <f t="shared" ref="I1763:N1763" ca="1" si="2498">VLOOKUP(CONCATENATE($F1763," ",$G1763),AllocFactorMatrix,(I$4+1),FALSE)*$E1763</f>
        <v>1843894.0102336735</v>
      </c>
      <c r="J1763" s="47">
        <f t="shared" ca="1" si="2498"/>
        <v>373.05036595774203</v>
      </c>
      <c r="K1763" s="47">
        <f t="shared" ca="1" si="2498"/>
        <v>592.27852594195338</v>
      </c>
      <c r="L1763" s="47">
        <f t="shared" ca="1" si="2498"/>
        <v>428899.49873079389</v>
      </c>
      <c r="M1763" s="47">
        <f t="shared" ca="1" si="2498"/>
        <v>6246.3825064820667</v>
      </c>
      <c r="N1763" s="47">
        <f t="shared" ca="1" si="2498"/>
        <v>760.05569286056016</v>
      </c>
      <c r="O1763" s="47">
        <f t="shared" ca="1" si="2461"/>
        <v>435905.93693013652</v>
      </c>
      <c r="P1763" s="47">
        <f ca="1">VLOOKUP(CONCATENATE($F1763," ",$G1763),AllocFactorMatrix,(P$4+1),FALSE)*$E1763</f>
        <v>222186.9169329686</v>
      </c>
      <c r="Q1763" s="47">
        <f ca="1">VLOOKUP(CONCATENATE($F1763," ",$G1763),AllocFactorMatrix,(Q$4+1),FALSE)*$E1763</f>
        <v>37388.053710731074</v>
      </c>
      <c r="R1763" s="47">
        <f ca="1">VLOOKUP(CONCATENATE($F1763," ",$G1763),AllocFactorMatrix,(R$4+1),FALSE)*$E1763</f>
        <v>6501.9635894464582</v>
      </c>
      <c r="S1763" s="47">
        <f ca="1">VLOOKUP(CONCATENATE($F1763," ",$G1763),AllocFactorMatrix,(S$4+1),FALSE)*$E1763</f>
        <v>289.36376200644162</v>
      </c>
      <c r="T1763" s="47">
        <f t="shared" ca="1" si="2464"/>
        <v>266366.29799515259</v>
      </c>
      <c r="U1763" s="47">
        <f ca="1">VLOOKUP(CONCATENATE($F1763," ",$G1763),AllocFactorMatrix,(U$4+1),FALSE)*$E1763</f>
        <v>10400.044984182465</v>
      </c>
      <c r="V1763" s="47">
        <f ca="1">VLOOKUP(CONCATENATE($F1763," ",$G1763),AllocFactorMatrix,(V$4+1),FALSE)*$E1763</f>
        <v>138932.68732568601</v>
      </c>
      <c r="W1763" s="47">
        <f ca="1">VLOOKUP(CONCATENATE($F1763," ",$G1763),AllocFactorMatrix,(W$4+1),FALSE)*$E1763</f>
        <v>444827.7444246721</v>
      </c>
      <c r="X1763" s="47">
        <f ca="1">VLOOKUP(CONCATENATE($F1763," ",$G1763),AllocFactorMatrix,(X$4+1),FALSE)*$E1763</f>
        <v>79352.232540404075</v>
      </c>
      <c r="Y1763" s="47">
        <f t="shared" ca="1" si="2492"/>
        <v>673512.70927494462</v>
      </c>
      <c r="Z1763" s="47">
        <f ca="1">VLOOKUP(CONCATENATE($F1763," ",$G1763),AllocFactorMatrix,(Z$4+1),FALSE)*$E1763</f>
        <v>61060.729842213739</v>
      </c>
      <c r="AA1763" s="47">
        <f ca="1">VLOOKUP(CONCATENATE($F1763," ",$G1763),AllocFactorMatrix,(AA$4+1),FALSE)*$E1763</f>
        <v>1136.6369966010686</v>
      </c>
      <c r="AB1763" s="47">
        <f t="shared" ca="1" si="2462"/>
        <v>62197.366838814807</v>
      </c>
      <c r="AC1763" s="47">
        <f ca="1">VLOOKUP(CONCATENATE($F1763," ",$G1763),AllocFactorMatrix,(AC$4+1),FALSE)*$E1763</f>
        <v>889.22977732400102</v>
      </c>
      <c r="AD1763" s="47">
        <f ca="1">VLOOKUP(CONCATENATE($F1763," ",$G1763),AllocFactorMatrix,(AD$4+1),FALSE)*$E1763</f>
        <v>23576.601152976506</v>
      </c>
      <c r="AE1763" s="47">
        <f ca="1">VLOOKUP(CONCATENATE($F1763," ",$G1763),AllocFactorMatrix,(AE$4+1),FALSE)*$E1763</f>
        <v>4972.6054050759212</v>
      </c>
    </row>
    <row r="1764" spans="1:31" s="44" customFormat="1" hidden="1" outlineLevel="1">
      <c r="A1764" s="49"/>
      <c r="B1764" s="97"/>
      <c r="C1764" s="48"/>
      <c r="D1764" s="48"/>
      <c r="F1764" s="167" t="str">
        <f>F1771</f>
        <v>RB_GUP_EPIS</v>
      </c>
      <c r="G1764" s="48" t="str">
        <f>$G$8</f>
        <v>PRODUCTION</v>
      </c>
      <c r="H1764" s="46">
        <f t="shared" ref="H1764:H1795" ca="1" si="2499">SUBTOTAL(9,I1764:AE1764)</f>
        <v>330683.29820352542</v>
      </c>
      <c r="I1764" s="47">
        <f t="shared" ref="I1764:N1764" ca="1" si="2500">VLOOKUP(CONCATENATE($F1764," ",$G1764),AllocFactorMatrix,(I$4+1),FALSE)*$E1771</f>
        <v>170060.80688585967</v>
      </c>
      <c r="J1764" s="47">
        <f t="shared" ca="1" si="2500"/>
        <v>38.045517746636428</v>
      </c>
      <c r="K1764" s="47">
        <f t="shared" ca="1" si="2500"/>
        <v>66.614988809239833</v>
      </c>
      <c r="L1764" s="47">
        <f t="shared" ca="1" si="2500"/>
        <v>39635.64261499139</v>
      </c>
      <c r="M1764" s="47">
        <f t="shared" ca="1" si="2500"/>
        <v>551.52946253857522</v>
      </c>
      <c r="N1764" s="47">
        <f t="shared" ca="1" si="2500"/>
        <v>76.81355292734672</v>
      </c>
      <c r="O1764" s="47">
        <f t="shared" ca="1" si="2461"/>
        <v>40263.985630457311</v>
      </c>
      <c r="P1764" s="47">
        <f ca="1">VLOOKUP(CONCATENATE($F1764," ",$G1764),AllocFactorMatrix,(P$4+1),FALSE)*$E1771</f>
        <v>23574.991227745213</v>
      </c>
      <c r="Q1764" s="47">
        <f ca="1">VLOOKUP(CONCATENATE($F1764," ",$G1764),AllocFactorMatrix,(Q$4+1),FALSE)*$E1771</f>
        <v>4230.7438475812141</v>
      </c>
      <c r="R1764" s="47">
        <f ca="1">VLOOKUP(CONCATENATE($F1764," ",$G1764),AllocFactorMatrix,(R$4+1),FALSE)*$E1771</f>
        <v>857.95167833097162</v>
      </c>
      <c r="S1764" s="47">
        <f ca="1">VLOOKUP(CONCATENATE($F1764," ",$G1764),AllocFactorMatrix,(S$4+1),FALSE)*$E1771</f>
        <v>32.580327000020574</v>
      </c>
      <c r="T1764" s="47">
        <f t="shared" ca="1" si="2464"/>
        <v>28696.267080657417</v>
      </c>
      <c r="U1764" s="47">
        <f ca="1">VLOOKUP(CONCATENATE($F1764," ",$G1764),AllocFactorMatrix,(U$4+1),FALSE)*$E1771</f>
        <v>1118.1109146472188</v>
      </c>
      <c r="V1764" s="47">
        <f ca="1">VLOOKUP(CONCATENATE($F1764," ",$G1764),AllocFactorMatrix,(V$4+1),FALSE)*$E1771</f>
        <v>15095.143000448656</v>
      </c>
      <c r="W1764" s="47">
        <f ca="1">VLOOKUP(CONCATENATE($F1764," ",$G1764),AllocFactorMatrix,(W$4+1),FALSE)*$E1771</f>
        <v>57732.862335941558</v>
      </c>
      <c r="X1764" s="47">
        <f ca="1">VLOOKUP(CONCATENATE($F1764," ",$G1764),AllocFactorMatrix,(X$4+1),FALSE)*$E1771</f>
        <v>10458.84346656733</v>
      </c>
      <c r="Y1764" s="47">
        <f ca="1">SUBTOTAL(9,U1764:X1764)</f>
        <v>84404.959717604754</v>
      </c>
      <c r="Z1764" s="47">
        <f ca="1">VLOOKUP(CONCATENATE($F1764," ",$G1764),AllocFactorMatrix,(Z$4+1),FALSE)*$E1771</f>
        <v>6480.0382320534227</v>
      </c>
      <c r="AA1764" s="47">
        <f ca="1">VLOOKUP(CONCATENATE($F1764," ",$G1764),AllocFactorMatrix,(AA$4+1),FALSE)*$E1771</f>
        <v>129.42298410044287</v>
      </c>
      <c r="AB1764" s="47">
        <f t="shared" ca="1" si="2462"/>
        <v>6609.4612161538653</v>
      </c>
      <c r="AC1764" s="47">
        <f ca="1">VLOOKUP(CONCATENATE($F1764," ",$G1764),AllocFactorMatrix,(AC$4+1),FALSE)*$E1771</f>
        <v>85.482187709588842</v>
      </c>
      <c r="AD1764" s="47">
        <f ca="1">VLOOKUP(CONCATENATE($F1764," ",$G1764),AllocFactorMatrix,(AD$4+1),FALSE)*$E1771</f>
        <v>379.76054817479235</v>
      </c>
      <c r="AE1764" s="47">
        <f ca="1">VLOOKUP(CONCATENATE($F1764," ",$G1764),AllocFactorMatrix,(AE$4+1),FALSE)*$E1771</f>
        <v>77.914430352054964</v>
      </c>
    </row>
    <row r="1765" spans="1:31" s="44" customFormat="1" hidden="1" outlineLevel="1">
      <c r="A1765" s="49"/>
      <c r="B1765" s="97"/>
      <c r="C1765" s="48"/>
      <c r="D1765" s="48"/>
      <c r="F1765" s="167" t="str">
        <f>F1771</f>
        <v>RB_GUP_EPIS</v>
      </c>
      <c r="G1765" s="48" t="str">
        <f>$G$9</f>
        <v>BULKTRAN</v>
      </c>
      <c r="H1765" s="46">
        <f t="shared" ca="1" si="2499"/>
        <v>179579.04274761863</v>
      </c>
      <c r="I1765" s="47">
        <f t="shared" ref="I1765:N1765" ca="1" si="2501">VLOOKUP(CONCATENATE($F1765," ",$G1765),AllocFactorMatrix,(I$4+1),FALSE)*$E1771</f>
        <v>92352.281096017992</v>
      </c>
      <c r="J1765" s="47">
        <f t="shared" ca="1" si="2501"/>
        <v>20.660788418692714</v>
      </c>
      <c r="K1765" s="47">
        <f t="shared" ca="1" si="2501"/>
        <v>36.175567341910252</v>
      </c>
      <c r="L1765" s="47">
        <f t="shared" ca="1" si="2501"/>
        <v>21524.312833925254</v>
      </c>
      <c r="M1765" s="47">
        <f t="shared" ca="1" si="2501"/>
        <v>299.51053914077005</v>
      </c>
      <c r="N1765" s="47">
        <f t="shared" ca="1" si="2501"/>
        <v>41.713943158528132</v>
      </c>
      <c r="O1765" s="47">
        <f t="shared" ca="1" si="2461"/>
        <v>21865.537316224552</v>
      </c>
      <c r="P1765" s="47">
        <f ca="1">VLOOKUP(CONCATENATE($F1765," ",$G1765),AllocFactorMatrix,(P$4+1),FALSE)*$E1771</f>
        <v>12802.504331066511</v>
      </c>
      <c r="Q1765" s="47">
        <f ca="1">VLOOKUP(CONCATENATE($F1765," ",$G1765),AllocFactorMatrix,(Q$4+1),FALSE)*$E1771</f>
        <v>2297.5243515062775</v>
      </c>
      <c r="R1765" s="47">
        <f ca="1">VLOOKUP(CONCATENATE($F1765," ",$G1765),AllocFactorMatrix,(R$4+1),FALSE)*$E1771</f>
        <v>465.91449267438759</v>
      </c>
      <c r="S1765" s="47">
        <f ca="1">VLOOKUP(CONCATENATE($F1765," ",$G1765),AllocFactorMatrix,(S$4+1),FALSE)*$E1771</f>
        <v>17.692892162540172</v>
      </c>
      <c r="T1765" s="47">
        <f t="shared" ca="1" si="2464"/>
        <v>15583.636067409718</v>
      </c>
      <c r="U1765" s="47">
        <f ca="1">VLOOKUP(CONCATENATE($F1765," ",$G1765),AllocFactorMatrix,(U$4+1),FALSE)*$E1771</f>
        <v>607.19512847737565</v>
      </c>
      <c r="V1765" s="47">
        <f ca="1">VLOOKUP(CONCATENATE($F1765," ",$G1765),AllocFactorMatrix,(V$4+1),FALSE)*$E1771</f>
        <v>8197.4848590344864</v>
      </c>
      <c r="W1765" s="47">
        <f ca="1">VLOOKUP(CONCATENATE($F1765," ",$G1765),AllocFactorMatrix,(W$4+1),FALSE)*$E1771</f>
        <v>31352.088870806801</v>
      </c>
      <c r="X1765" s="47">
        <f ca="1">VLOOKUP(CONCATENATE($F1765," ",$G1765),AllocFactorMatrix,(X$4+1),FALSE)*$E1771</f>
        <v>5679.7216798575027</v>
      </c>
      <c r="Y1765" s="47">
        <f t="shared" ref="Y1765:Y1771" ca="1" si="2502">SUBTOTAL(9,U1765:X1765)</f>
        <v>45836.490538176164</v>
      </c>
      <c r="Z1765" s="47">
        <f ca="1">VLOOKUP(CONCATENATE($F1765," ",$G1765),AllocFactorMatrix,(Z$4+1),FALSE)*$E1771</f>
        <v>3519.0137179650242</v>
      </c>
      <c r="AA1765" s="47">
        <f ca="1">VLOOKUP(CONCATENATE($F1765," ",$G1765),AllocFactorMatrix,(AA$4+1),FALSE)*$E1771</f>
        <v>70.283729842301511</v>
      </c>
      <c r="AB1765" s="47">
        <f t="shared" ca="1" si="2462"/>
        <v>3589.2974478073256</v>
      </c>
      <c r="AC1765" s="47">
        <f ca="1">VLOOKUP(CONCATENATE($F1765," ",$G1765),AllocFactorMatrix,(AC$4+1),FALSE)*$E1771</f>
        <v>46.421484012815995</v>
      </c>
      <c r="AD1765" s="47">
        <f ca="1">VLOOKUP(CONCATENATE($F1765," ",$G1765),AllocFactorMatrix,(AD$4+1),FALSE)*$E1771</f>
        <v>206.23066264618834</v>
      </c>
      <c r="AE1765" s="47">
        <f ca="1">VLOOKUP(CONCATENATE($F1765," ",$G1765),AllocFactorMatrix,(AE$4+1),FALSE)*$E1771</f>
        <v>42.311779563286315</v>
      </c>
    </row>
    <row r="1766" spans="1:31" s="44" customFormat="1" hidden="1" outlineLevel="1">
      <c r="A1766" s="49"/>
      <c r="B1766" s="97"/>
      <c r="C1766" s="48"/>
      <c r="D1766" s="48"/>
      <c r="F1766" s="167" t="str">
        <f>F1771</f>
        <v>RB_GUP_EPIS</v>
      </c>
      <c r="G1766" s="48" t="str">
        <f>$G$10</f>
        <v>SUBTRAN</v>
      </c>
      <c r="H1766" s="46">
        <f t="shared" ca="1" si="2499"/>
        <v>49720.709000997536</v>
      </c>
      <c r="I1766" s="47">
        <f t="shared" ref="I1766:N1766" ca="1" si="2503">VLOOKUP(CONCATENATE($F1766," ",$G1766),AllocFactorMatrix,(I$4+1),FALSE)*$E1771</f>
        <v>25400.827249620244</v>
      </c>
      <c r="J1766" s="47">
        <f t="shared" ca="1" si="2503"/>
        <v>4.1361394794970341</v>
      </c>
      <c r="K1766" s="47">
        <f t="shared" ca="1" si="2503"/>
        <v>7.6980657506657186</v>
      </c>
      <c r="L1766" s="47">
        <f t="shared" ca="1" si="2503"/>
        <v>5952.7184970688204</v>
      </c>
      <c r="M1766" s="47">
        <f t="shared" ca="1" si="2503"/>
        <v>83.193966366704629</v>
      </c>
      <c r="N1766" s="47">
        <f t="shared" ca="1" si="2503"/>
        <v>15.057721372272738</v>
      </c>
      <c r="O1766" s="47">
        <f t="shared" ca="1" si="2461"/>
        <v>6050.9701848077975</v>
      </c>
      <c r="P1766" s="47">
        <f ca="1">VLOOKUP(CONCATENATE($F1766," ",$G1766),AllocFactorMatrix,(P$4+1),FALSE)*$E1771</f>
        <v>3436.7037280239665</v>
      </c>
      <c r="Q1766" s="47">
        <f ca="1">VLOOKUP(CONCATENATE($F1766," ",$G1766),AllocFactorMatrix,(Q$4+1),FALSE)*$E1771</f>
        <v>618.46836466539253</v>
      </c>
      <c r="R1766" s="47">
        <f ca="1">VLOOKUP(CONCATENATE($F1766," ",$G1766),AllocFactorMatrix,(R$4+1),FALSE)*$E1771</f>
        <v>162.34317733296763</v>
      </c>
      <c r="S1766" s="47">
        <f ca="1">VLOOKUP(CONCATENATE($F1766," ",$G1766),AllocFactorMatrix,(S$4+1),FALSE)*$E1771</f>
        <v>0</v>
      </c>
      <c r="T1766" s="47">
        <f t="shared" ca="1" si="2464"/>
        <v>4217.5152700223271</v>
      </c>
      <c r="U1766" s="47">
        <f ca="1">VLOOKUP(CONCATENATE($F1766," ",$G1766),AllocFactorMatrix,(U$4+1),FALSE)*$E1771</f>
        <v>155.1350429840974</v>
      </c>
      <c r="V1766" s="47">
        <f ca="1">VLOOKUP(CONCATENATE($F1766," ",$G1766),AllocFactorMatrix,(V$4+1),FALSE)*$E1771</f>
        <v>2176.6950843503901</v>
      </c>
      <c r="W1766" s="47">
        <f ca="1">VLOOKUP(CONCATENATE($F1766," ",$G1766),AllocFactorMatrix,(W$4+1),FALSE)*$E1771</f>
        <v>10732.785840346492</v>
      </c>
      <c r="X1766" s="47">
        <f ca="1">VLOOKUP(CONCATENATE($F1766," ",$G1766),AllocFactorMatrix,(X$4+1),FALSE)*$E1771</f>
        <v>0</v>
      </c>
      <c r="Y1766" s="47">
        <f t="shared" ca="1" si="2502"/>
        <v>13064.61596768098</v>
      </c>
      <c r="Z1766" s="47">
        <f ca="1">VLOOKUP(CONCATENATE($F1766," ",$G1766),AllocFactorMatrix,(Z$4+1),FALSE)*$E1771</f>
        <v>943.45796280709544</v>
      </c>
      <c r="AA1766" s="47">
        <f ca="1">VLOOKUP(CONCATENATE($F1766," ",$G1766),AllocFactorMatrix,(AA$4+1),FALSE)*$E1771</f>
        <v>18.943236798065211</v>
      </c>
      <c r="AB1766" s="47">
        <f t="shared" ca="1" si="2462"/>
        <v>962.40119960516063</v>
      </c>
      <c r="AC1766" s="47">
        <f ca="1">VLOOKUP(CONCATENATE($F1766," ",$G1766),AllocFactorMatrix,(AC$4+1),FALSE)*$E1771</f>
        <v>12.544924030875011</v>
      </c>
      <c r="AD1766" s="47">
        <f ca="1">VLOOKUP(CONCATENATE($F1766," ",$G1766),AllocFactorMatrix,(AD$4+1),FALSE)*$E1771</f>
        <v>0</v>
      </c>
      <c r="AE1766" s="47">
        <f ca="1">VLOOKUP(CONCATENATE($F1766," ",$G1766),AllocFactorMatrix,(AE$4+1),FALSE)*$E1771</f>
        <v>0</v>
      </c>
    </row>
    <row r="1767" spans="1:31" s="44" customFormat="1" hidden="1" outlineLevel="1">
      <c r="A1767" s="49"/>
      <c r="B1767" s="97"/>
      <c r="C1767" s="48"/>
      <c r="D1767" s="48"/>
      <c r="F1767" s="167" t="str">
        <f>F1771</f>
        <v>RB_GUP_EPIS</v>
      </c>
      <c r="G1767" s="48" t="str">
        <f>$G$11</f>
        <v>DISTPRI</v>
      </c>
      <c r="H1767" s="46">
        <f t="shared" ca="1" si="2499"/>
        <v>198924.70901199893</v>
      </c>
      <c r="I1767" s="47">
        <f t="shared" ref="I1767:N1767" ca="1" si="2504">VLOOKUP(CONCATENATE($F1767," ",$G1767),AllocFactorMatrix,(I$4+1),FALSE)*$E1771</f>
        <v>130235.92053541981</v>
      </c>
      <c r="J1767" s="47">
        <f t="shared" ca="1" si="2504"/>
        <v>21.384927012697133</v>
      </c>
      <c r="K1767" s="47">
        <f t="shared" ca="1" si="2504"/>
        <v>39.568240387473686</v>
      </c>
      <c r="L1767" s="47">
        <f t="shared" ca="1" si="2504"/>
        <v>30471.748504894393</v>
      </c>
      <c r="M1767" s="47">
        <f t="shared" ca="1" si="2504"/>
        <v>425.81019514188017</v>
      </c>
      <c r="N1767" s="47">
        <f t="shared" ca="1" si="2504"/>
        <v>0</v>
      </c>
      <c r="O1767" s="47">
        <f t="shared" ca="1" si="2461"/>
        <v>30897.558700036272</v>
      </c>
      <c r="P1767" s="47">
        <f ca="1">VLOOKUP(CONCATENATE($F1767," ",$G1767),AllocFactorMatrix,(P$4+1),FALSE)*$E1771</f>
        <v>17671.198294480619</v>
      </c>
      <c r="Q1767" s="47">
        <f ca="1">VLOOKUP(CONCATENATE($F1767," ",$G1767),AllocFactorMatrix,(Q$4+1),FALSE)*$E1771</f>
        <v>3179.8326113330822</v>
      </c>
      <c r="R1767" s="47">
        <f ca="1">VLOOKUP(CONCATENATE($F1767," ",$G1767),AllocFactorMatrix,(R$4+1),FALSE)*$E1771</f>
        <v>0</v>
      </c>
      <c r="S1767" s="47">
        <f ca="1">VLOOKUP(CONCATENATE($F1767," ",$G1767),AllocFactorMatrix,(S$4+1),FALSE)*$E1771</f>
        <v>0</v>
      </c>
      <c r="T1767" s="47">
        <f t="shared" ca="1" si="2464"/>
        <v>20851.030905813699</v>
      </c>
      <c r="U1767" s="47">
        <f ca="1">VLOOKUP(CONCATENATE($F1767," ",$G1767),AllocFactorMatrix,(U$4+1),FALSE)*$E1771</f>
        <v>800.21352448865298</v>
      </c>
      <c r="V1767" s="47">
        <f ca="1">VLOOKUP(CONCATENATE($F1767," ",$G1767),AllocFactorMatrix,(V$4+1),FALSE)*$E1771</f>
        <v>11065.24283822245</v>
      </c>
      <c r="W1767" s="47">
        <f ca="1">VLOOKUP(CONCATENATE($F1767," ",$G1767),AllocFactorMatrix,(W$4+1),FALSE)*$E1771</f>
        <v>0</v>
      </c>
      <c r="X1767" s="47">
        <f ca="1">VLOOKUP(CONCATENATE($F1767," ",$G1767),AllocFactorMatrix,(X$4+1),FALSE)*$E1771</f>
        <v>0</v>
      </c>
      <c r="Y1767" s="47">
        <f t="shared" ca="1" si="2502"/>
        <v>11865.456362711102</v>
      </c>
      <c r="Z1767" s="47">
        <f ca="1">VLOOKUP(CONCATENATE($F1767," ",$G1767),AllocFactorMatrix,(Z$4+1),FALSE)*$E1771</f>
        <v>4852.44741681291</v>
      </c>
      <c r="AA1767" s="47">
        <f ca="1">VLOOKUP(CONCATENATE($F1767," ",$G1767),AllocFactorMatrix,(AA$4+1),FALSE)*$E1771</f>
        <v>97.396272011835109</v>
      </c>
      <c r="AB1767" s="47">
        <f t="shared" ca="1" si="2462"/>
        <v>4949.8436888247452</v>
      </c>
      <c r="AC1767" s="47">
        <f ca="1">VLOOKUP(CONCATENATE($F1767," ",$G1767),AllocFactorMatrix,(AC$4+1),FALSE)*$E1771</f>
        <v>63.945651793141195</v>
      </c>
      <c r="AD1767" s="47">
        <f ca="1">VLOOKUP(CONCATENATE($F1767," ",$G1767),AllocFactorMatrix,(AD$4+1),FALSE)*$E1771</f>
        <v>0</v>
      </c>
      <c r="AE1767" s="47">
        <f ca="1">VLOOKUP(CONCATENATE($F1767," ",$G1767),AllocFactorMatrix,(AE$4+1),FALSE)*$E1771</f>
        <v>0</v>
      </c>
    </row>
    <row r="1768" spans="1:31" s="44" customFormat="1" hidden="1" outlineLevel="1">
      <c r="A1768" s="49"/>
      <c r="B1768" s="97"/>
      <c r="C1768" s="48"/>
      <c r="D1768" s="48"/>
      <c r="F1768" s="167" t="str">
        <f>F1771</f>
        <v>RB_GUP_EPIS</v>
      </c>
      <c r="G1768" s="48" t="str">
        <f>$G$12</f>
        <v>DISTSEC</v>
      </c>
      <c r="H1768" s="46">
        <f t="shared" ca="1" si="2499"/>
        <v>95361.825893681569</v>
      </c>
      <c r="I1768" s="47">
        <f t="shared" ref="I1768:N1768" ca="1" si="2505">VLOOKUP(CONCATENATE($F1768," ",$G1768),AllocFactorMatrix,(I$4+1),FALSE)*$E1771</f>
        <v>70750.957021586641</v>
      </c>
      <c r="J1768" s="47">
        <f t="shared" ca="1" si="2505"/>
        <v>17.538797576762502</v>
      </c>
      <c r="K1768" s="47">
        <f t="shared" ca="1" si="2505"/>
        <v>22.717576388798673</v>
      </c>
      <c r="L1768" s="47">
        <f t="shared" ca="1" si="2505"/>
        <v>14261.044891048565</v>
      </c>
      <c r="M1768" s="47">
        <f t="shared" ca="1" si="2505"/>
        <v>0</v>
      </c>
      <c r="N1768" s="47">
        <f t="shared" ca="1" si="2505"/>
        <v>0</v>
      </c>
      <c r="O1768" s="47">
        <f t="shared" ca="1" si="2461"/>
        <v>14261.044891048565</v>
      </c>
      <c r="P1768" s="47">
        <f ca="1">VLOOKUP(CONCATENATE($F1768," ",$G1768),AllocFactorMatrix,(P$4+1),FALSE)*$E1771</f>
        <v>7119.0255565615653</v>
      </c>
      <c r="Q1768" s="47">
        <f ca="1">VLOOKUP(CONCATENATE($F1768," ",$G1768),AllocFactorMatrix,(Q$4+1),FALSE)*$E1771</f>
        <v>0</v>
      </c>
      <c r="R1768" s="47">
        <f ca="1">VLOOKUP(CONCATENATE($F1768," ",$G1768),AllocFactorMatrix,(R$4+1),FALSE)*$E1771</f>
        <v>0</v>
      </c>
      <c r="S1768" s="47">
        <f ca="1">VLOOKUP(CONCATENATE($F1768," ",$G1768),AllocFactorMatrix,(S$4+1),FALSE)*$E1771</f>
        <v>0</v>
      </c>
      <c r="T1768" s="47">
        <f t="shared" ca="1" si="2464"/>
        <v>7119.0255565615653</v>
      </c>
      <c r="U1768" s="47">
        <f ca="1">VLOOKUP(CONCATENATE($F1768," ",$G1768),AllocFactorMatrix,(U$4+1),FALSE)*$E1771</f>
        <v>266.60353324362211</v>
      </c>
      <c r="V1768" s="47">
        <f ca="1">VLOOKUP(CONCATENATE($F1768," ",$G1768),AllocFactorMatrix,(V$4+1),FALSE)*$E1771</f>
        <v>0</v>
      </c>
      <c r="W1768" s="47">
        <f ca="1">VLOOKUP(CONCATENATE($F1768," ",$G1768),AllocFactorMatrix,(W$4+1),FALSE)*$E1771</f>
        <v>0</v>
      </c>
      <c r="X1768" s="47">
        <f ca="1">VLOOKUP(CONCATENATE($F1768," ",$G1768),AllocFactorMatrix,(X$4+1),FALSE)*$E1771</f>
        <v>0</v>
      </c>
      <c r="Y1768" s="47">
        <f t="shared" ca="1" si="2502"/>
        <v>266.60353324362211</v>
      </c>
      <c r="Z1768" s="47">
        <f ca="1">VLOOKUP(CONCATENATE($F1768," ",$G1768),AllocFactorMatrix,(Z$4+1),FALSE)*$E1771</f>
        <v>2014.8211594187126</v>
      </c>
      <c r="AA1768" s="47">
        <f ca="1">VLOOKUP(CONCATENATE($F1768," ",$G1768),AllocFactorMatrix,(AA$4+1),FALSE)*$E1771</f>
        <v>0</v>
      </c>
      <c r="AB1768" s="47">
        <f t="shared" ca="1" si="2462"/>
        <v>2014.8211594187126</v>
      </c>
      <c r="AC1768" s="47">
        <f ca="1">VLOOKUP(CONCATENATE($F1768," ",$G1768),AllocFactorMatrix,(AC$4+1),FALSE)*$E1771</f>
        <v>23.822382535366387</v>
      </c>
      <c r="AD1768" s="47">
        <f ca="1">VLOOKUP(CONCATENATE($F1768," ",$G1768),AllocFactorMatrix,(AD$4+1),FALSE)*$E1771</f>
        <v>733.24602940016143</v>
      </c>
      <c r="AE1768" s="47">
        <f ca="1">VLOOKUP(CONCATENATE($F1768," ",$G1768),AllocFactorMatrix,(AE$4+1),FALSE)*$E1771</f>
        <v>152.048945921382</v>
      </c>
    </row>
    <row r="1769" spans="1:31" s="44" customFormat="1" hidden="1" outlineLevel="1">
      <c r="A1769" s="49"/>
      <c r="B1769" s="97"/>
      <c r="C1769" s="48"/>
      <c r="D1769" s="48"/>
      <c r="F1769" s="167" t="str">
        <f>F1771</f>
        <v>RB_GUP_EPIS</v>
      </c>
      <c r="G1769" s="48" t="str">
        <f>$G$13</f>
        <v>ENERGY</v>
      </c>
      <c r="H1769" s="46">
        <f t="shared" ca="1" si="2499"/>
        <v>6173.783540599773</v>
      </c>
      <c r="I1769" s="47">
        <f t="shared" ref="I1769:N1769" ca="1" si="2506">VLOOKUP(CONCATENATE($F1769," ",$G1769),AllocFactorMatrix,(I$4+1),FALSE)*$E1771</f>
        <v>2415.3463521976787</v>
      </c>
      <c r="J1769" s="47">
        <f t="shared" ca="1" si="2506"/>
        <v>0.37000590165004815</v>
      </c>
      <c r="K1769" s="47">
        <f t="shared" ca="1" si="2506"/>
        <v>1.0238805370970037</v>
      </c>
      <c r="L1769" s="47">
        <f t="shared" ca="1" si="2506"/>
        <v>696.56010776014125</v>
      </c>
      <c r="M1769" s="47">
        <f t="shared" ca="1" si="2506"/>
        <v>9.7136770583743104</v>
      </c>
      <c r="N1769" s="47">
        <f t="shared" ca="1" si="2506"/>
        <v>1.3579638203092035</v>
      </c>
      <c r="O1769" s="47">
        <f t="shared" ca="1" si="2461"/>
        <v>707.63174863882477</v>
      </c>
      <c r="P1769" s="47">
        <f ca="1">VLOOKUP(CONCATENATE($F1769," ",$G1769),AllocFactorMatrix,(P$4+1),FALSE)*$E1771</f>
        <v>451.526460619999</v>
      </c>
      <c r="Q1769" s="47">
        <f ca="1">VLOOKUP(CONCATENATE($F1769," ",$G1769),AllocFactorMatrix,(Q$4+1),FALSE)*$E1771</f>
        <v>80.641899819706566</v>
      </c>
      <c r="R1769" s="47">
        <f ca="1">VLOOKUP(CONCATENATE($F1769," ",$G1769),AllocFactorMatrix,(R$4+1),FALSE)*$E1771</f>
        <v>16.421644033928835</v>
      </c>
      <c r="S1769" s="47">
        <f ca="1">VLOOKUP(CONCATENATE($F1769," ",$G1769),AllocFactorMatrix,(S$4+1),FALSE)*$E1771</f>
        <v>0.62025105274035874</v>
      </c>
      <c r="T1769" s="47">
        <f t="shared" ca="1" si="2464"/>
        <v>549.21025552637479</v>
      </c>
      <c r="U1769" s="47">
        <f ca="1">VLOOKUP(CONCATENATE($F1769," ",$G1769),AllocFactorMatrix,(U$4+1),FALSE)*$E1771</f>
        <v>23.680847042659273</v>
      </c>
      <c r="V1769" s="47">
        <f ca="1">VLOOKUP(CONCATENATE($F1769," ",$G1769),AllocFactorMatrix,(V$4+1),FALSE)*$E1771</f>
        <v>374.39869429608075</v>
      </c>
      <c r="W1769" s="47">
        <f ca="1">VLOOKUP(CONCATENATE($F1769," ",$G1769),AllocFactorMatrix,(W$4+1),FALSE)*$E1771</f>
        <v>1610.2278487819724</v>
      </c>
      <c r="X1769" s="47">
        <f ca="1">VLOOKUP(CONCATENATE($F1769," ",$G1769),AllocFactorMatrix,(X$4+1),FALSE)*$E1771</f>
        <v>302.90067676877339</v>
      </c>
      <c r="Y1769" s="47">
        <f t="shared" ca="1" si="2502"/>
        <v>2311.208066889486</v>
      </c>
      <c r="Z1769" s="47">
        <f ca="1">VLOOKUP(CONCATENATE($F1769," ",$G1769),AllocFactorMatrix,(Z$4+1),FALSE)*$E1771</f>
        <v>124.21026685792019</v>
      </c>
      <c r="AA1769" s="47">
        <f ca="1">VLOOKUP(CONCATENATE($F1769," ",$G1769),AllocFactorMatrix,(AA$4+1),FALSE)*$E1771</f>
        <v>2.4922542274344095</v>
      </c>
      <c r="AB1769" s="47">
        <f t="shared" ca="1" si="2462"/>
        <v>126.7025210853546</v>
      </c>
      <c r="AC1769" s="47">
        <f ca="1">VLOOKUP(CONCATENATE($F1769," ",$G1769),AllocFactorMatrix,(AC$4+1),FALSE)*$E1771</f>
        <v>2.2231014580622892</v>
      </c>
      <c r="AD1769" s="47">
        <f ca="1">VLOOKUP(CONCATENATE($F1769," ",$G1769),AllocFactorMatrix,(AD$4+1),FALSE)*$E1771</f>
        <v>49.796711290954271</v>
      </c>
      <c r="AE1769" s="47">
        <f ca="1">VLOOKUP(CONCATENATE($F1769," ",$G1769),AllocFactorMatrix,(AE$4+1),FALSE)*$E1771</f>
        <v>10.270897074290078</v>
      </c>
    </row>
    <row r="1770" spans="1:31" s="44" customFormat="1" hidden="1" outlineLevel="1">
      <c r="A1770" s="49"/>
      <c r="B1770" s="97"/>
      <c r="C1770" s="48"/>
      <c r="D1770" s="48"/>
      <c r="F1770" s="167" t="str">
        <f>F1771</f>
        <v>RB_GUP_EPIS</v>
      </c>
      <c r="G1770" s="48" t="str">
        <f>$G$14</f>
        <v>CUSTOMER</v>
      </c>
      <c r="H1770" s="46">
        <f t="shared" ca="1" si="2499"/>
        <v>44943.41363157834</v>
      </c>
      <c r="I1770" s="47">
        <f t="shared" ref="I1770:N1770" ca="1" si="2507">VLOOKUP(CONCATENATE($F1770," ",$G1770),AllocFactorMatrix,(I$4+1),FALSE)*$E1771</f>
        <v>22256.2588999123</v>
      </c>
      <c r="J1770" s="47">
        <f t="shared" ca="1" si="2507"/>
        <v>4.4911500293447926</v>
      </c>
      <c r="K1770" s="47">
        <f t="shared" ca="1" si="2507"/>
        <v>2.3802843406933278</v>
      </c>
      <c r="L1770" s="47">
        <f t="shared" ca="1" si="2507"/>
        <v>7093.173712462366</v>
      </c>
      <c r="M1770" s="47">
        <f t="shared" ca="1" si="2507"/>
        <v>452.87124344683139</v>
      </c>
      <c r="N1770" s="47">
        <f t="shared" ca="1" si="2507"/>
        <v>76.166916959502061</v>
      </c>
      <c r="O1770" s="47">
        <f t="shared" ca="1" si="2461"/>
        <v>7622.2118728687001</v>
      </c>
      <c r="P1770" s="47">
        <f ca="1">VLOOKUP(CONCATENATE($F1770," ",$G1770),AllocFactorMatrix,(P$4+1),FALSE)*$E1771</f>
        <v>552.40830090351437</v>
      </c>
      <c r="Q1770" s="47">
        <f ca="1">VLOOKUP(CONCATENATE($F1770," ",$G1770),AllocFactorMatrix,(Q$4+1),FALSE)*$E1771</f>
        <v>159.88804711914952</v>
      </c>
      <c r="R1770" s="47">
        <f ca="1">VLOOKUP(CONCATENATE($F1770," ",$G1770),AllocFactorMatrix,(R$4+1),FALSE)*$E1771</f>
        <v>187.29089762203165</v>
      </c>
      <c r="S1770" s="47">
        <f ca="1">VLOOKUP(CONCATENATE($F1770," ",$G1770),AllocFactorMatrix,(S$4+1),FALSE)*$E1771</f>
        <v>23.401540070705284</v>
      </c>
      <c r="T1770" s="47">
        <f t="shared" ca="1" si="2464"/>
        <v>922.98878571540081</v>
      </c>
      <c r="U1770" s="47">
        <f ca="1">VLOOKUP(CONCATENATE($F1770," ",$G1770),AllocFactorMatrix,(U$4+1),FALSE)*$E1771</f>
        <v>3.6624898173805729</v>
      </c>
      <c r="V1770" s="47">
        <f ca="1">VLOOKUP(CONCATENATE($F1770," ",$G1770),AllocFactorMatrix,(V$4+1),FALSE)*$E1771</f>
        <v>113.48402249016156</v>
      </c>
      <c r="W1770" s="47">
        <f ca="1">VLOOKUP(CONCATENATE($F1770," ",$G1770),AllocFactorMatrix,(W$4+1),FALSE)*$E1771</f>
        <v>314.81930484443325</v>
      </c>
      <c r="X1770" s="47">
        <f ca="1">VLOOKUP(CONCATENATE($F1770," ",$G1770),AllocFactorMatrix,(X$4+1),FALSE)*$E1771</f>
        <v>93.609425554994289</v>
      </c>
      <c r="Y1770" s="47">
        <f t="shared" ca="1" si="2502"/>
        <v>525.57524270696968</v>
      </c>
      <c r="Z1770" s="47">
        <f ca="1">VLOOKUP(CONCATENATE($F1770," ",$G1770),AllocFactorMatrix,(Z$4+1),FALSE)*$E1771</f>
        <v>111.78027163957303</v>
      </c>
      <c r="AA1770" s="47">
        <f ca="1">VLOOKUP(CONCATENATE($F1770," ",$G1770),AllocFactorMatrix,(AA$4+1),FALSE)*$E1771</f>
        <v>2.0930742514603797</v>
      </c>
      <c r="AB1770" s="47">
        <f t="shared" ca="1" si="2462"/>
        <v>113.87334589103341</v>
      </c>
      <c r="AC1770" s="47">
        <f ca="1">VLOOKUP(CONCATENATE($F1770," ",$G1770),AllocFactorMatrix,(AC$4+1),FALSE)*$E1771</f>
        <v>10.81345502841066</v>
      </c>
      <c r="AD1770" s="47">
        <f ca="1">VLOOKUP(CONCATENATE($F1770," ",$G1770),AllocFactorMatrix,(AD$4+1),FALSE)*$E1771</f>
        <v>11883.360662728686</v>
      </c>
      <c r="AE1770" s="47">
        <f ca="1">VLOOKUP(CONCATENATE($F1770," ",$G1770),AllocFactorMatrix,(AE$4+1),FALSE)*$E1771</f>
        <v>1601.4599323567988</v>
      </c>
    </row>
    <row r="1771" spans="1:31" s="44" customFormat="1" collapsed="1">
      <c r="A1771" s="49"/>
      <c r="B1771" s="97"/>
      <c r="C1771" s="48"/>
      <c r="D1771" s="48" t="s">
        <v>489</v>
      </c>
      <c r="E1771" s="54">
        <v>905386.78203</v>
      </c>
      <c r="F1771" s="87" t="s">
        <v>299</v>
      </c>
      <c r="G1771" s="48" t="str">
        <f>$G$15</f>
        <v>TOTAL</v>
      </c>
      <c r="H1771" s="46">
        <f t="shared" ca="1" si="2499"/>
        <v>905386.78203000023</v>
      </c>
      <c r="I1771" s="47">
        <f t="shared" ref="I1771:N1771" ca="1" si="2508">VLOOKUP(CONCATENATE($F1771," ",$G1771),AllocFactorMatrix,(I$4+1),FALSE)*$E1771</f>
        <v>513472.39804061438</v>
      </c>
      <c r="J1771" s="47">
        <f t="shared" ca="1" si="2508"/>
        <v>106.62732616528064</v>
      </c>
      <c r="K1771" s="47">
        <f t="shared" ca="1" si="2508"/>
        <v>176.17860355587851</v>
      </c>
      <c r="L1771" s="47">
        <f t="shared" ca="1" si="2508"/>
        <v>119635.20116215096</v>
      </c>
      <c r="M1771" s="47">
        <f t="shared" ca="1" si="2508"/>
        <v>1822.6290836931357</v>
      </c>
      <c r="N1771" s="47">
        <f t="shared" ca="1" si="2508"/>
        <v>211.11009823795888</v>
      </c>
      <c r="O1771" s="47">
        <f t="shared" ca="1" si="2461"/>
        <v>121668.94034408205</v>
      </c>
      <c r="P1771" s="47">
        <f ca="1">VLOOKUP(CONCATENATE($F1771," ",$G1771),AllocFactorMatrix,(P$4+1),FALSE)*$E1771</f>
        <v>65608.357899401395</v>
      </c>
      <c r="Q1771" s="47">
        <f ca="1">VLOOKUP(CONCATENATE($F1771," ",$G1771),AllocFactorMatrix,(Q$4+1),FALSE)*$E1771</f>
        <v>10567.099122024825</v>
      </c>
      <c r="R1771" s="47">
        <f ca="1">VLOOKUP(CONCATENATE($F1771," ",$G1771),AllocFactorMatrix,(R$4+1),FALSE)*$E1771</f>
        <v>1689.9218899942871</v>
      </c>
      <c r="S1771" s="47">
        <f ca="1">VLOOKUP(CONCATENATE($F1771," ",$G1771),AllocFactorMatrix,(S$4+1),FALSE)*$E1771</f>
        <v>74.295010286006388</v>
      </c>
      <c r="T1771" s="47">
        <f t="shared" ca="1" si="2464"/>
        <v>77939.673921706519</v>
      </c>
      <c r="U1771" s="47">
        <f ca="1">VLOOKUP(CONCATENATE($F1771," ",$G1771),AllocFactorMatrix,(U$4+1),FALSE)*$E1771</f>
        <v>2974.6014807010079</v>
      </c>
      <c r="V1771" s="47">
        <f ca="1">VLOOKUP(CONCATENATE($F1771," ",$G1771),AllocFactorMatrix,(V$4+1),FALSE)*$E1771</f>
        <v>37022.448498842226</v>
      </c>
      <c r="W1771" s="47">
        <f ca="1">VLOOKUP(CONCATENATE($F1771," ",$G1771),AllocFactorMatrix,(W$4+1),FALSE)*$E1771</f>
        <v>101742.78420072127</v>
      </c>
      <c r="X1771" s="47">
        <f ca="1">VLOOKUP(CONCATENATE($F1771," ",$G1771),AllocFactorMatrix,(X$4+1),FALSE)*$E1771</f>
        <v>16535.075248748599</v>
      </c>
      <c r="Y1771" s="47">
        <f t="shared" ca="1" si="2502"/>
        <v>158274.90942901309</v>
      </c>
      <c r="Z1771" s="47">
        <f ca="1">VLOOKUP(CONCATENATE($F1771," ",$G1771),AllocFactorMatrix,(Z$4+1),FALSE)*$E1771</f>
        <v>18045.769027554656</v>
      </c>
      <c r="AA1771" s="47">
        <f ca="1">VLOOKUP(CONCATENATE($F1771," ",$G1771),AllocFactorMatrix,(AA$4+1),FALSE)*$E1771</f>
        <v>320.6315512315395</v>
      </c>
      <c r="AB1771" s="47">
        <f t="shared" ca="1" si="2462"/>
        <v>18366.400578786193</v>
      </c>
      <c r="AC1771" s="47">
        <f ca="1">VLOOKUP(CONCATENATE($F1771," ",$G1771),AllocFactorMatrix,(AC$4+1),FALSE)*$E1771</f>
        <v>245.25318656826036</v>
      </c>
      <c r="AD1771" s="47">
        <f ca="1">VLOOKUP(CONCATENATE($F1771," ",$G1771),AllocFactorMatrix,(AD$4+1),FALSE)*$E1771</f>
        <v>13252.394614240782</v>
      </c>
      <c r="AE1771" s="47">
        <f ca="1">VLOOKUP(CONCATENATE($F1771," ",$G1771),AllocFactorMatrix,(AE$4+1),FALSE)*$E1771</f>
        <v>1884.0059852678121</v>
      </c>
    </row>
    <row r="1772" spans="1:31" s="44" customFormat="1" hidden="1" outlineLevel="1">
      <c r="A1772" s="49"/>
      <c r="B1772" s="97"/>
      <c r="C1772" s="48"/>
      <c r="D1772" s="48"/>
      <c r="F1772" s="167" t="str">
        <f>F1779</f>
        <v>LABOR_M</v>
      </c>
      <c r="G1772" s="48" t="str">
        <f>$G$8</f>
        <v>PRODUCTION</v>
      </c>
      <c r="H1772" s="46">
        <f t="shared" ca="1" si="2499"/>
        <v>636806.7565305396</v>
      </c>
      <c r="I1772" s="47">
        <f t="shared" ref="I1772:N1772" ca="1" si="2509">VLOOKUP(CONCATENATE($F1772," ",$G1772),AllocFactorMatrix,(I$4+1),FALSE)*$E1779</f>
        <v>327491.20210872544</v>
      </c>
      <c r="J1772" s="47">
        <f t="shared" ca="1" si="2509"/>
        <v>73.265395888997148</v>
      </c>
      <c r="K1772" s="47">
        <f t="shared" ca="1" si="2509"/>
        <v>128.2824841483874</v>
      </c>
      <c r="L1772" s="47">
        <f t="shared" ca="1" si="2509"/>
        <v>76327.547093478235</v>
      </c>
      <c r="M1772" s="47">
        <f t="shared" ca="1" si="2509"/>
        <v>1062.0968463731069</v>
      </c>
      <c r="N1772" s="47">
        <f t="shared" ca="1" si="2509"/>
        <v>147.92216529528093</v>
      </c>
      <c r="O1772" s="47">
        <f t="shared" ca="1" si="2461"/>
        <v>77537.56610514663</v>
      </c>
      <c r="P1772" s="47">
        <f ca="1">VLOOKUP(CONCATENATE($F1772," ",$G1772),AllocFactorMatrix,(P$4+1),FALSE)*$E1779</f>
        <v>45399.06847589407</v>
      </c>
      <c r="Q1772" s="47">
        <f ca="1">VLOOKUP(CONCATENATE($F1772," ",$G1772),AllocFactorMatrix,(Q$4+1),FALSE)*$E1779</f>
        <v>8147.2704606676252</v>
      </c>
      <c r="R1772" s="47">
        <f ca="1">VLOOKUP(CONCATENATE($F1772," ",$G1772),AllocFactorMatrix,(R$4+1),FALSE)*$E1779</f>
        <v>1652.1833080351616</v>
      </c>
      <c r="S1772" s="47">
        <f ca="1">VLOOKUP(CONCATENATE($F1772," ",$G1772),AllocFactorMatrix,(S$4+1),FALSE)*$E1779</f>
        <v>62.74091396904516</v>
      </c>
      <c r="T1772" s="47">
        <f t="shared" ca="1" si="2464"/>
        <v>55261.263158565904</v>
      </c>
      <c r="U1772" s="47">
        <f ca="1">VLOOKUP(CONCATENATE($F1772," ",$G1772),AllocFactorMatrix,(U$4+1),FALSE)*$E1779</f>
        <v>2153.1797610161234</v>
      </c>
      <c r="V1772" s="47">
        <f ca="1">VLOOKUP(CONCATENATE($F1772," ",$G1772),AllocFactorMatrix,(V$4+1),FALSE)*$E1779</f>
        <v>29069.170126530142</v>
      </c>
      <c r="W1772" s="47">
        <f ca="1">VLOOKUP(CONCATENATE($F1772," ",$G1772),AllocFactorMatrix,(W$4+1),FALSE)*$E1779</f>
        <v>111177.90650178998</v>
      </c>
      <c r="X1772" s="47">
        <f ca="1">VLOOKUP(CONCATENATE($F1772," ",$G1772),AllocFactorMatrix,(X$4+1),FALSE)*$E1779</f>
        <v>20140.908903437212</v>
      </c>
      <c r="Y1772" s="47">
        <f ca="1">SUBTOTAL(9,U1772:X1772)</f>
        <v>162541.16529277345</v>
      </c>
      <c r="Z1772" s="47">
        <f ca="1">VLOOKUP(CONCATENATE($F1772," ",$G1772),AllocFactorMatrix,(Z$4+1),FALSE)*$E1779</f>
        <v>12478.804194725535</v>
      </c>
      <c r="AA1772" s="47">
        <f ca="1">VLOOKUP(CONCATENATE($F1772," ",$G1772),AllocFactorMatrix,(AA$4+1),FALSE)*$E1779</f>
        <v>249.23372656934524</v>
      </c>
      <c r="AB1772" s="47">
        <f t="shared" ca="1" si="2462"/>
        <v>12728.037921294881</v>
      </c>
      <c r="AC1772" s="47">
        <f ca="1">VLOOKUP(CONCATENATE($F1772," ",$G1772),AllocFactorMatrix,(AC$4+1),FALSE)*$E1779</f>
        <v>164.61561558205634</v>
      </c>
      <c r="AD1772" s="47">
        <f ca="1">VLOOKUP(CONCATENATE($F1772," ",$G1772),AllocFactorMatrix,(AD$4+1),FALSE)*$E1779</f>
        <v>731.31629040607834</v>
      </c>
      <c r="AE1772" s="47">
        <f ca="1">VLOOKUP(CONCATENATE($F1772," ",$G1772),AllocFactorMatrix,(AE$4+1),FALSE)*$E1779</f>
        <v>150.04215800726448</v>
      </c>
    </row>
    <row r="1773" spans="1:31" s="44" customFormat="1" hidden="1" outlineLevel="1">
      <c r="A1773" s="49"/>
      <c r="B1773" s="97"/>
      <c r="C1773" s="48"/>
      <c r="D1773" s="48"/>
      <c r="F1773" s="167" t="str">
        <f>F1779</f>
        <v>LABOR_M</v>
      </c>
      <c r="G1773" s="48" t="str">
        <f>$G$9</f>
        <v>BULKTRAN</v>
      </c>
      <c r="H1773" s="46">
        <f t="shared" ca="1" si="2499"/>
        <v>98710.084372633733</v>
      </c>
      <c r="I1773" s="47">
        <f t="shared" ref="I1773:N1773" ca="1" si="2510">VLOOKUP(CONCATENATE($F1773," ",$G1773),AllocFactorMatrix,(I$4+1),FALSE)*$E1779</f>
        <v>50763.726766295855</v>
      </c>
      <c r="J1773" s="47">
        <f t="shared" ca="1" si="2510"/>
        <v>11.356715888504302</v>
      </c>
      <c r="K1773" s="47">
        <f t="shared" ca="1" si="2510"/>
        <v>19.884799751195789</v>
      </c>
      <c r="L1773" s="47">
        <f t="shared" ca="1" si="2510"/>
        <v>11831.373546665616</v>
      </c>
      <c r="M1773" s="47">
        <f t="shared" ca="1" si="2510"/>
        <v>164.63341232210843</v>
      </c>
      <c r="N1773" s="47">
        <f t="shared" ca="1" si="2510"/>
        <v>22.929105677884799</v>
      </c>
      <c r="O1773" s="47">
        <f t="shared" ca="1" si="2461"/>
        <v>12018.93606466561</v>
      </c>
      <c r="P1773" s="47">
        <f ca="1">VLOOKUP(CONCATENATE($F1773," ",$G1773),AllocFactorMatrix,(P$4+1),FALSE)*$E1779</f>
        <v>7037.2147181819973</v>
      </c>
      <c r="Q1773" s="47">
        <f ca="1">VLOOKUP(CONCATENATE($F1773," ",$G1773),AllocFactorMatrix,(Q$4+1),FALSE)*$E1779</f>
        <v>1262.8913659156462</v>
      </c>
      <c r="R1773" s="47">
        <f ca="1">VLOOKUP(CONCATENATE($F1773," ",$G1773),AllocFactorMatrix,(R$4+1),FALSE)*$E1779</f>
        <v>256.10148143487243</v>
      </c>
      <c r="S1773" s="47">
        <f ca="1">VLOOKUP(CONCATENATE($F1773," ",$G1773),AllocFactorMatrix,(S$4+1),FALSE)*$E1779</f>
        <v>9.7253379427728159</v>
      </c>
      <c r="T1773" s="47">
        <f t="shared" ca="1" si="2464"/>
        <v>8565.93290347529</v>
      </c>
      <c r="U1773" s="47">
        <f ca="1">VLOOKUP(CONCATENATE($F1773," ",$G1773),AllocFactorMatrix,(U$4+1),FALSE)*$E1779</f>
        <v>333.75989450444013</v>
      </c>
      <c r="V1773" s="47">
        <f ca="1">VLOOKUP(CONCATENATE($F1773," ",$G1773),AllocFactorMatrix,(V$4+1),FALSE)*$E1779</f>
        <v>4505.9513053307355</v>
      </c>
      <c r="W1773" s="47">
        <f ca="1">VLOOKUP(CONCATENATE($F1773," ",$G1773),AllocFactorMatrix,(W$4+1),FALSE)*$E1779</f>
        <v>17233.454919597942</v>
      </c>
      <c r="X1773" s="47">
        <f ca="1">VLOOKUP(CONCATENATE($F1773," ",$G1773),AllocFactorMatrix,(X$4+1),FALSE)*$E1779</f>
        <v>3122.000193640311</v>
      </c>
      <c r="Y1773" s="47">
        <f t="shared" ref="Y1773:Y1779" ca="1" si="2511">SUBTOTAL(9,U1773:X1773)</f>
        <v>25195.166313073427</v>
      </c>
      <c r="Z1773" s="47">
        <f ca="1">VLOOKUP(CONCATENATE($F1773," ",$G1773),AllocFactorMatrix,(Z$4+1),FALSE)*$E1779</f>
        <v>1934.3133569152956</v>
      </c>
      <c r="AA1773" s="47">
        <f ca="1">VLOOKUP(CONCATENATE($F1773," ",$G1773),AllocFactorMatrix,(AA$4+1),FALSE)*$E1779</f>
        <v>38.633199044875397</v>
      </c>
      <c r="AB1773" s="47">
        <f t="shared" ca="1" si="2462"/>
        <v>1972.9465559601711</v>
      </c>
      <c r="AC1773" s="47">
        <f ca="1">VLOOKUP(CONCATENATE($F1773," ",$G1773),AllocFactorMatrix,(AC$4+1),FALSE)*$E1779</f>
        <v>25.516722516712875</v>
      </c>
      <c r="AD1773" s="47">
        <f ca="1">VLOOKUP(CONCATENATE($F1773," ",$G1773),AllocFactorMatrix,(AD$4+1),FALSE)*$E1779</f>
        <v>113.35980968914699</v>
      </c>
      <c r="AE1773" s="47">
        <f ca="1">VLOOKUP(CONCATENATE($F1773," ",$G1773),AllocFactorMatrix,(AE$4+1),FALSE)*$E1779</f>
        <v>23.257721317281238</v>
      </c>
    </row>
    <row r="1774" spans="1:31" s="44" customFormat="1" hidden="1" outlineLevel="1">
      <c r="A1774" s="49"/>
      <c r="B1774" s="97"/>
      <c r="C1774" s="48"/>
      <c r="D1774" s="48"/>
      <c r="F1774" s="167" t="str">
        <f>F1779</f>
        <v>LABOR_M</v>
      </c>
      <c r="G1774" s="48" t="str">
        <f>$G$10</f>
        <v>SUBTRAN</v>
      </c>
      <c r="H1774" s="46">
        <f t="shared" ca="1" si="2499"/>
        <v>27356.434621789907</v>
      </c>
      <c r="I1774" s="47">
        <f t="shared" ref="I1774:N1774" ca="1" si="2512">VLOOKUP(CONCATENATE($F1774," ",$G1774),AllocFactorMatrix,(I$4+1),FALSE)*$E1779</f>
        <v>13975.586510234014</v>
      </c>
      <c r="J1774" s="47">
        <f t="shared" ca="1" si="2512"/>
        <v>2.2757123044080876</v>
      </c>
      <c r="K1774" s="47">
        <f t="shared" ca="1" si="2512"/>
        <v>4.2354913406021648</v>
      </c>
      <c r="L1774" s="47">
        <f t="shared" ca="1" si="2512"/>
        <v>3275.1977527857521</v>
      </c>
      <c r="M1774" s="47">
        <f t="shared" ca="1" si="2512"/>
        <v>45.773488503401445</v>
      </c>
      <c r="N1774" s="47">
        <f t="shared" ca="1" si="2512"/>
        <v>8.2847887439706636</v>
      </c>
      <c r="O1774" s="47">
        <f t="shared" ca="1" si="2461"/>
        <v>3329.2560300331243</v>
      </c>
      <c r="P1774" s="47">
        <f ca="1">VLOOKUP(CONCATENATE($F1774," ",$G1774),AllocFactorMatrix,(P$4+1),FALSE)*$E1779</f>
        <v>1890.8813397705665</v>
      </c>
      <c r="Q1774" s="47">
        <f ca="1">VLOOKUP(CONCATENATE($F1774," ",$G1774),AllocFactorMatrix,(Q$4+1),FALSE)*$E1779</f>
        <v>340.28254470937986</v>
      </c>
      <c r="R1774" s="47">
        <f ca="1">VLOOKUP(CONCATENATE($F1774," ",$G1774),AllocFactorMatrix,(R$4+1),FALSE)*$E1779</f>
        <v>89.321544407458717</v>
      </c>
      <c r="S1774" s="47">
        <f ca="1">VLOOKUP(CONCATENATE($F1774," ",$G1774),AllocFactorMatrix,(S$4+1),FALSE)*$E1779</f>
        <v>0</v>
      </c>
      <c r="T1774" s="47">
        <f t="shared" ca="1" si="2464"/>
        <v>2320.4854288874049</v>
      </c>
      <c r="U1774" s="47">
        <f ca="1">VLOOKUP(CONCATENATE($F1774," ",$G1774),AllocFactorMatrix,(U$4+1),FALSE)*$E1779</f>
        <v>85.355614314708447</v>
      </c>
      <c r="V1774" s="47">
        <f ca="1">VLOOKUP(CONCATENATE($F1774," ",$G1774),AllocFactorMatrix,(V$4+1),FALSE)*$E1779</f>
        <v>1197.6220364316957</v>
      </c>
      <c r="W1774" s="47">
        <f ca="1">VLOOKUP(CONCATENATE($F1774," ",$G1774),AllocFactorMatrix,(W$4+1),FALSE)*$E1779</f>
        <v>5905.2004697925695</v>
      </c>
      <c r="X1774" s="47">
        <f ca="1">VLOOKUP(CONCATENATE($F1774," ",$G1774),AllocFactorMatrix,(X$4+1),FALSE)*$E1779</f>
        <v>0</v>
      </c>
      <c r="Y1774" s="47">
        <f t="shared" ca="1" si="2511"/>
        <v>7188.1781205389734</v>
      </c>
      <c r="Z1774" s="47">
        <f ca="1">VLOOKUP(CONCATENATE($F1774," ",$G1774),AllocFactorMatrix,(Z$4+1),FALSE)*$E1779</f>
        <v>519.09247869778801</v>
      </c>
      <c r="AA1774" s="47">
        <f ca="1">VLOOKUP(CONCATENATE($F1774," ",$G1774),AllocFactorMatrix,(AA$4+1),FALSE)*$E1779</f>
        <v>10.422607187298068</v>
      </c>
      <c r="AB1774" s="47">
        <f t="shared" ca="1" si="2462"/>
        <v>529.51508588508602</v>
      </c>
      <c r="AC1774" s="47">
        <f ca="1">VLOOKUP(CONCATENATE($F1774," ",$G1774),AllocFactorMatrix,(AC$4+1),FALSE)*$E1779</f>
        <v>6.9022425661521769</v>
      </c>
      <c r="AD1774" s="47">
        <f ca="1">VLOOKUP(CONCATENATE($F1774," ",$G1774),AllocFactorMatrix,(AD$4+1),FALSE)*$E1779</f>
        <v>0</v>
      </c>
      <c r="AE1774" s="47">
        <f ca="1">VLOOKUP(CONCATENATE($F1774," ",$G1774),AllocFactorMatrix,(AE$4+1),FALSE)*$E1779</f>
        <v>0</v>
      </c>
    </row>
    <row r="1775" spans="1:31" s="44" customFormat="1" hidden="1" outlineLevel="1">
      <c r="A1775" s="49"/>
      <c r="B1775" s="97"/>
      <c r="C1775" s="48"/>
      <c r="D1775" s="48"/>
      <c r="F1775" s="167" t="str">
        <f>F1779</f>
        <v>LABOR_M</v>
      </c>
      <c r="G1775" s="48" t="str">
        <f>$G$11</f>
        <v>DISTPRI</v>
      </c>
      <c r="H1775" s="46">
        <f t="shared" ca="1" si="2499"/>
        <v>223463.20314256367</v>
      </c>
      <c r="I1775" s="47">
        <f t="shared" ref="I1775:N1775" ca="1" si="2513">VLOOKUP(CONCATENATE($F1775," ",$G1775),AllocFactorMatrix,(I$4+1),FALSE)*$E1779</f>
        <v>146301.26197801711</v>
      </c>
      <c r="J1775" s="47">
        <f t="shared" ca="1" si="2513"/>
        <v>24.02287937462301</v>
      </c>
      <c r="K1775" s="47">
        <f t="shared" ca="1" si="2513"/>
        <v>44.449207861686382</v>
      </c>
      <c r="L1775" s="47">
        <f t="shared" ca="1" si="2513"/>
        <v>34230.611974139363</v>
      </c>
      <c r="M1775" s="47">
        <f t="shared" ca="1" si="2513"/>
        <v>478.3363042719094</v>
      </c>
      <c r="N1775" s="47">
        <f t="shared" ca="1" si="2513"/>
        <v>0</v>
      </c>
      <c r="O1775" s="47">
        <f t="shared" ca="1" si="2461"/>
        <v>34708.94827841127</v>
      </c>
      <c r="P1775" s="47">
        <f ca="1">VLOOKUP(CONCATENATE($F1775," ",$G1775),AllocFactorMatrix,(P$4+1),FALSE)*$E1779</f>
        <v>19851.041099242488</v>
      </c>
      <c r="Q1775" s="47">
        <f ca="1">VLOOKUP(CONCATENATE($F1775," ",$G1775),AllocFactorMatrix,(Q$4+1),FALSE)*$E1779</f>
        <v>3572.0830474750705</v>
      </c>
      <c r="R1775" s="47">
        <f ca="1">VLOOKUP(CONCATENATE($F1775," ",$G1775),AllocFactorMatrix,(R$4+1),FALSE)*$E1779</f>
        <v>0</v>
      </c>
      <c r="S1775" s="47">
        <f ca="1">VLOOKUP(CONCATENATE($F1775," ",$G1775),AllocFactorMatrix,(S$4+1),FALSE)*$E1779</f>
        <v>0</v>
      </c>
      <c r="T1775" s="47">
        <f t="shared" ca="1" si="2464"/>
        <v>23423.124146717557</v>
      </c>
      <c r="U1775" s="47">
        <f ca="1">VLOOKUP(CONCATENATE($F1775," ",$G1775),AllocFactorMatrix,(U$4+1),FALSE)*$E1779</f>
        <v>898.92441350485217</v>
      </c>
      <c r="V1775" s="47">
        <f ca="1">VLOOKUP(CONCATENATE($F1775," ",$G1775),AllocFactorMatrix,(V$4+1),FALSE)*$E1779</f>
        <v>12430.20346974769</v>
      </c>
      <c r="W1775" s="47">
        <f ca="1">VLOOKUP(CONCATENATE($F1775," ",$G1775),AllocFactorMatrix,(W$4+1),FALSE)*$E1779</f>
        <v>0</v>
      </c>
      <c r="X1775" s="47">
        <f ca="1">VLOOKUP(CONCATENATE($F1775," ",$G1775),AllocFactorMatrix,(X$4+1),FALSE)*$E1779</f>
        <v>0</v>
      </c>
      <c r="Y1775" s="47">
        <f t="shared" ca="1" si="2511"/>
        <v>13329.127883252542</v>
      </c>
      <c r="Z1775" s="47">
        <f ca="1">VLOOKUP(CONCATENATE($F1775," ",$G1775),AllocFactorMatrix,(Z$4+1),FALSE)*$E1779</f>
        <v>5451.0244012797048</v>
      </c>
      <c r="AA1775" s="47">
        <f ca="1">VLOOKUP(CONCATENATE($F1775," ",$G1775),AllocFactorMatrix,(AA$4+1),FALSE)*$E1779</f>
        <v>109.41065605176415</v>
      </c>
      <c r="AB1775" s="47">
        <f t="shared" ca="1" si="2462"/>
        <v>5560.4350573314687</v>
      </c>
      <c r="AC1775" s="47">
        <f ca="1">VLOOKUP(CONCATENATE($F1775," ",$G1775),AllocFactorMatrix,(AC$4+1),FALSE)*$E1779</f>
        <v>71.833711597247614</v>
      </c>
      <c r="AD1775" s="47">
        <f ca="1">VLOOKUP(CONCATENATE($F1775," ",$G1775),AllocFactorMatrix,(AD$4+1),FALSE)*$E1779</f>
        <v>0</v>
      </c>
      <c r="AE1775" s="47">
        <f ca="1">VLOOKUP(CONCATENATE($F1775," ",$G1775),AllocFactorMatrix,(AE$4+1),FALSE)*$E1779</f>
        <v>0</v>
      </c>
    </row>
    <row r="1776" spans="1:31" s="44" customFormat="1" hidden="1" outlineLevel="1">
      <c r="A1776" s="49"/>
      <c r="B1776" s="97"/>
      <c r="C1776" s="48"/>
      <c r="D1776" s="48"/>
      <c r="F1776" s="167" t="str">
        <f>F1779</f>
        <v>LABOR_M</v>
      </c>
      <c r="G1776" s="48" t="str">
        <f>$G$12</f>
        <v>DISTSEC</v>
      </c>
      <c r="H1776" s="46">
        <f t="shared" ca="1" si="2499"/>
        <v>88530.098601160149</v>
      </c>
      <c r="I1776" s="47">
        <f t="shared" ref="I1776:N1776" ca="1" si="2514">VLOOKUP(CONCATENATE($F1776," ",$G1776),AllocFactorMatrix,(I$4+1),FALSE)*$E1779</f>
        <v>65682.353945600291</v>
      </c>
      <c r="J1776" s="47">
        <f t="shared" ca="1" si="2514"/>
        <v>16.28231699912795</v>
      </c>
      <c r="K1776" s="47">
        <f t="shared" ca="1" si="2514"/>
        <v>21.09008776658699</v>
      </c>
      <c r="L1776" s="47">
        <f t="shared" ca="1" si="2514"/>
        <v>13239.382724987772</v>
      </c>
      <c r="M1776" s="47">
        <f t="shared" ca="1" si="2514"/>
        <v>0</v>
      </c>
      <c r="N1776" s="47">
        <f t="shared" ca="1" si="2514"/>
        <v>0</v>
      </c>
      <c r="O1776" s="47">
        <f t="shared" ca="1" si="2461"/>
        <v>13239.382724987772</v>
      </c>
      <c r="P1776" s="47">
        <f ca="1">VLOOKUP(CONCATENATE($F1776," ",$G1776),AllocFactorMatrix,(P$4+1),FALSE)*$E1779</f>
        <v>6609.0181113901281</v>
      </c>
      <c r="Q1776" s="47">
        <f ca="1">VLOOKUP(CONCATENATE($F1776," ",$G1776),AllocFactorMatrix,(Q$4+1),FALSE)*$E1779</f>
        <v>0</v>
      </c>
      <c r="R1776" s="47">
        <f ca="1">VLOOKUP(CONCATENATE($F1776," ",$G1776),AllocFactorMatrix,(R$4+1),FALSE)*$E1779</f>
        <v>0</v>
      </c>
      <c r="S1776" s="47">
        <f ca="1">VLOOKUP(CONCATENATE($F1776," ",$G1776),AllocFactorMatrix,(S$4+1),FALSE)*$E1779</f>
        <v>0</v>
      </c>
      <c r="T1776" s="47">
        <f t="shared" ca="1" si="2464"/>
        <v>6609.0181113901281</v>
      </c>
      <c r="U1776" s="47">
        <f ca="1">VLOOKUP(CONCATENATE($F1776," ",$G1776),AllocFactorMatrix,(U$4+1),FALSE)*$E1779</f>
        <v>247.5040391087914</v>
      </c>
      <c r="V1776" s="47">
        <f ca="1">VLOOKUP(CONCATENATE($F1776," ",$G1776),AllocFactorMatrix,(V$4+1),FALSE)*$E1779</f>
        <v>0</v>
      </c>
      <c r="W1776" s="47">
        <f ca="1">VLOOKUP(CONCATENATE($F1776," ",$G1776),AllocFactorMatrix,(W$4+1),FALSE)*$E1779</f>
        <v>0</v>
      </c>
      <c r="X1776" s="47">
        <f ca="1">VLOOKUP(CONCATENATE($F1776," ",$G1776),AllocFactorMatrix,(X$4+1),FALSE)*$E1779</f>
        <v>0</v>
      </c>
      <c r="Y1776" s="47">
        <f t="shared" ca="1" si="2511"/>
        <v>247.5040391087914</v>
      </c>
      <c r="Z1776" s="47">
        <f ca="1">VLOOKUP(CONCATENATE($F1776," ",$G1776),AllocFactorMatrix,(Z$4+1),FALSE)*$E1779</f>
        <v>1870.4792429824979</v>
      </c>
      <c r="AA1776" s="47">
        <f ca="1">VLOOKUP(CONCATENATE($F1776," ",$G1776),AllocFactorMatrix,(AA$4+1),FALSE)*$E1779</f>
        <v>0</v>
      </c>
      <c r="AB1776" s="47">
        <f t="shared" ca="1" si="2462"/>
        <v>1870.4792429824979</v>
      </c>
      <c r="AC1776" s="47">
        <f ca="1">VLOOKUP(CONCATENATE($F1776," ",$G1776),AllocFactorMatrix,(AC$4+1),FALSE)*$E1779</f>
        <v>22.115745530311582</v>
      </c>
      <c r="AD1776" s="47">
        <f ca="1">VLOOKUP(CONCATENATE($F1776," ",$G1776),AllocFactorMatrix,(AD$4+1),FALSE)*$E1779</f>
        <v>680.71623706196749</v>
      </c>
      <c r="AE1776" s="47">
        <f ca="1">VLOOKUP(CONCATENATE($F1776," ",$G1776),AllocFactorMatrix,(AE$4+1),FALSE)*$E1779</f>
        <v>141.15614973259741</v>
      </c>
    </row>
    <row r="1777" spans="1:31" s="44" customFormat="1" hidden="1" outlineLevel="1">
      <c r="A1777" s="49"/>
      <c r="B1777" s="97"/>
      <c r="C1777" s="48"/>
      <c r="D1777" s="48"/>
      <c r="F1777" s="167" t="str">
        <f>F1779</f>
        <v>LABOR_M</v>
      </c>
      <c r="G1777" s="48" t="str">
        <f>$G$13</f>
        <v>ENERGY</v>
      </c>
      <c r="H1777" s="46">
        <f t="shared" ca="1" si="2499"/>
        <v>254705.74453139742</v>
      </c>
      <c r="I1777" s="47">
        <f t="shared" ref="I1777:N1777" ca="1" si="2515">VLOOKUP(CONCATENATE($F1777," ",$G1777),AllocFactorMatrix,(I$4+1),FALSE)*$E1779</f>
        <v>99647.580271001585</v>
      </c>
      <c r="J1777" s="47">
        <f t="shared" ca="1" si="2515"/>
        <v>15.264971316378704</v>
      </c>
      <c r="K1777" s="47">
        <f t="shared" ca="1" si="2515"/>
        <v>42.241237127527164</v>
      </c>
      <c r="L1777" s="47">
        <f t="shared" ca="1" si="2515"/>
        <v>28737.298561115607</v>
      </c>
      <c r="M1777" s="47">
        <f t="shared" ca="1" si="2515"/>
        <v>400.747666486931</v>
      </c>
      <c r="N1777" s="47">
        <f t="shared" ca="1" si="2515"/>
        <v>56.02418413667845</v>
      </c>
      <c r="O1777" s="47">
        <f t="shared" ca="1" si="2461"/>
        <v>29194.070411739216</v>
      </c>
      <c r="P1777" s="47">
        <f ca="1">VLOOKUP(CONCATENATE($F1777," ",$G1777),AllocFactorMatrix,(P$4+1),FALSE)*$E1779</f>
        <v>18628.185224108263</v>
      </c>
      <c r="Q1777" s="47">
        <f ca="1">VLOOKUP(CONCATENATE($F1777," ",$G1777),AllocFactorMatrix,(Q$4+1),FALSE)*$E1779</f>
        <v>3326.9639272142822</v>
      </c>
      <c r="R1777" s="47">
        <f ca="1">VLOOKUP(CONCATENATE($F1777," ",$G1777),AllocFactorMatrix,(R$4+1),FALSE)*$E1779</f>
        <v>677.49169412652941</v>
      </c>
      <c r="S1777" s="47">
        <f ca="1">VLOOKUP(CONCATENATE($F1777," ",$G1777),AllocFactorMatrix,(S$4+1),FALSE)*$E1779</f>
        <v>25.589090570750461</v>
      </c>
      <c r="T1777" s="47">
        <f t="shared" ca="1" si="2464"/>
        <v>22658.229936019823</v>
      </c>
      <c r="U1777" s="47">
        <f ca="1">VLOOKUP(CONCATENATE($F1777," ",$G1777),AllocFactorMatrix,(U$4+1),FALSE)*$E1779</f>
        <v>976.9775272277692</v>
      </c>
      <c r="V1777" s="47">
        <f ca="1">VLOOKUP(CONCATENATE($F1777," ",$G1777),AllocFactorMatrix,(V$4+1),FALSE)*$E1779</f>
        <v>15446.200462836774</v>
      </c>
      <c r="W1777" s="47">
        <f ca="1">VLOOKUP(CONCATENATE($F1777," ",$G1777),AllocFactorMatrix,(W$4+1),FALSE)*$E1779</f>
        <v>66431.594239107173</v>
      </c>
      <c r="X1777" s="47">
        <f ca="1">VLOOKUP(CONCATENATE($F1777," ",$G1777),AllocFactorMatrix,(X$4+1),FALSE)*$E1779</f>
        <v>12496.476737174282</v>
      </c>
      <c r="Y1777" s="47">
        <f t="shared" ca="1" si="2511"/>
        <v>95351.248966345986</v>
      </c>
      <c r="Z1777" s="47">
        <f ca="1">VLOOKUP(CONCATENATE($F1777," ",$G1777),AllocFactorMatrix,(Z$4+1),FALSE)*$E1779</f>
        <v>5124.4214006597022</v>
      </c>
      <c r="AA1777" s="47">
        <f ca="1">VLOOKUP(CONCATENATE($F1777," ",$G1777),AllocFactorMatrix,(AA$4+1),FALSE)*$E1779</f>
        <v>102.82049320092209</v>
      </c>
      <c r="AB1777" s="47">
        <f t="shared" ca="1" si="2462"/>
        <v>5227.2418938606243</v>
      </c>
      <c r="AC1777" s="47">
        <f ca="1">VLOOKUP(CONCATENATE($F1777," ",$G1777),AllocFactorMatrix,(AC$4+1),FALSE)*$E1779</f>
        <v>91.716320846192374</v>
      </c>
      <c r="AD1777" s="47">
        <f ca="1">VLOOKUP(CONCATENATE($F1777," ",$G1777),AllocFactorMatrix,(AD$4+1),FALSE)*$E1779</f>
        <v>2054.4141758726714</v>
      </c>
      <c r="AE1777" s="47">
        <f ca="1">VLOOKUP(CONCATENATE($F1777," ",$G1777),AllocFactorMatrix,(AE$4+1),FALSE)*$E1779</f>
        <v>423.73634726724782</v>
      </c>
    </row>
    <row r="1778" spans="1:31" s="44" customFormat="1" hidden="1" outlineLevel="1">
      <c r="A1778" s="49"/>
      <c r="B1778" s="97"/>
      <c r="C1778" s="48"/>
      <c r="D1778" s="48"/>
      <c r="F1778" s="167" t="str">
        <f>F1779</f>
        <v>LABOR_M</v>
      </c>
      <c r="G1778" s="48" t="str">
        <f>$G$14</f>
        <v>CUSTOMER</v>
      </c>
      <c r="H1778" s="46">
        <f t="shared" ca="1" si="2499"/>
        <v>168564.02904991666</v>
      </c>
      <c r="I1778" s="47">
        <f t="shared" ref="I1778:N1778" ca="1" si="2516">VLOOKUP(CONCATENATE($F1778," ",$G1778),AllocFactorMatrix,(I$4+1),FALSE)*$E1779</f>
        <v>130127.13347719015</v>
      </c>
      <c r="J1778" s="47">
        <f t="shared" ca="1" si="2516"/>
        <v>26.261795366748043</v>
      </c>
      <c r="K1778" s="47">
        <f t="shared" ca="1" si="2516"/>
        <v>7.7028508943682938</v>
      </c>
      <c r="L1778" s="47">
        <f t="shared" ca="1" si="2516"/>
        <v>26348.804490931449</v>
      </c>
      <c r="M1778" s="47">
        <f t="shared" ca="1" si="2516"/>
        <v>673.6361308392809</v>
      </c>
      <c r="N1778" s="47">
        <f t="shared" ca="1" si="2516"/>
        <v>108.61112583976923</v>
      </c>
      <c r="O1778" s="47">
        <f t="shared" ca="1" si="2461"/>
        <v>27131.051747610498</v>
      </c>
      <c r="P1778" s="47">
        <f ca="1">VLOOKUP(CONCATENATE($F1778," ",$G1778),AllocFactorMatrix,(P$4+1),FALSE)*$E1779</f>
        <v>1079.201465248344</v>
      </c>
      <c r="Q1778" s="47">
        <f ca="1">VLOOKUP(CONCATENATE($F1778," ",$G1778),AllocFactorMatrix,(Q$4+1),FALSE)*$E1779</f>
        <v>261.03581018168637</v>
      </c>
      <c r="R1778" s="47">
        <f ca="1">VLOOKUP(CONCATENATE($F1778," ",$G1778),AllocFactorMatrix,(R$4+1),FALSE)*$E1779</f>
        <v>265.72453254995673</v>
      </c>
      <c r="S1778" s="47">
        <f ca="1">VLOOKUP(CONCATENATE($F1778," ",$G1778),AllocFactorMatrix,(S$4+1),FALSE)*$E1779</f>
        <v>32.823194102371531</v>
      </c>
      <c r="T1778" s="47">
        <f t="shared" ca="1" si="2464"/>
        <v>1638.7850020823585</v>
      </c>
      <c r="U1778" s="47">
        <f ca="1">VLOOKUP(CONCATENATE($F1778," ",$G1778),AllocFactorMatrix,(U$4+1),FALSE)*$E1779</f>
        <v>8.2141905609402688</v>
      </c>
      <c r="V1778" s="47">
        <f ca="1">VLOOKUP(CONCATENATE($F1778," ",$G1778),AllocFactorMatrix,(V$4+1),FALSE)*$E1779</f>
        <v>189.77435945740334</v>
      </c>
      <c r="W1778" s="47">
        <f ca="1">VLOOKUP(CONCATENATE($F1778," ",$G1778),AllocFactorMatrix,(W$4+1),FALSE)*$E1779</f>
        <v>446.36739607142255</v>
      </c>
      <c r="X1778" s="47">
        <f ca="1">VLOOKUP(CONCATENATE($F1778," ",$G1778),AllocFactorMatrix,(X$4+1),FALSE)*$E1779</f>
        <v>131.43891043319991</v>
      </c>
      <c r="Y1778" s="47">
        <f t="shared" ca="1" si="2511"/>
        <v>775.79485652296603</v>
      </c>
      <c r="Z1778" s="47">
        <f ca="1">VLOOKUP(CONCATENATE($F1778," ",$G1778),AllocFactorMatrix,(Z$4+1),FALSE)*$E1779</f>
        <v>239.4868036650266</v>
      </c>
      <c r="AA1778" s="47">
        <f ca="1">VLOOKUP(CONCATENATE($F1778," ",$G1778),AllocFactorMatrix,(AA$4+1),FALSE)*$E1779</f>
        <v>3.5775094813946131</v>
      </c>
      <c r="AB1778" s="47">
        <f t="shared" ca="1" si="2462"/>
        <v>243.0643131464212</v>
      </c>
      <c r="AC1778" s="47">
        <f ca="1">VLOOKUP(CONCATENATE($F1778," ",$G1778),AllocFactorMatrix,(AC$4+1),FALSE)*$E1779</f>
        <v>19.496140110629582</v>
      </c>
      <c r="AD1778" s="47">
        <f ca="1">VLOOKUP(CONCATENATE($F1778," ",$G1778),AllocFactorMatrix,(AD$4+1),FALSE)*$E1779</f>
        <v>7083.8337270347583</v>
      </c>
      <c r="AE1778" s="47">
        <f ca="1">VLOOKUP(CONCATENATE($F1778," ",$G1778),AllocFactorMatrix,(AE$4+1),FALSE)*$E1779</f>
        <v>1510.9051399575942</v>
      </c>
    </row>
    <row r="1779" spans="1:31" s="44" customFormat="1" collapsed="1">
      <c r="A1779" s="49"/>
      <c r="B1779" s="97"/>
      <c r="C1779" s="48"/>
      <c r="D1779" s="48" t="s">
        <v>490</v>
      </c>
      <c r="E1779" s="54">
        <v>1498136.35085</v>
      </c>
      <c r="F1779" s="87" t="s">
        <v>67</v>
      </c>
      <c r="G1779" s="48" t="str">
        <f>$G$15</f>
        <v>TOTAL</v>
      </c>
      <c r="H1779" s="46">
        <f t="shared" ca="1" si="2499"/>
        <v>1498136.350850001</v>
      </c>
      <c r="I1779" s="47">
        <f t="shared" ref="I1779:N1779" ca="1" si="2517">VLOOKUP(CONCATENATE($F1779," ",$G1779),AllocFactorMatrix,(I$4+1),FALSE)*$E1779</f>
        <v>833988.84505706443</v>
      </c>
      <c r="J1779" s="47">
        <f t="shared" ca="1" si="2517"/>
        <v>168.72978713878723</v>
      </c>
      <c r="K1779" s="47">
        <f t="shared" ca="1" si="2517"/>
        <v>267.88615889035424</v>
      </c>
      <c r="L1779" s="47">
        <f t="shared" ca="1" si="2517"/>
        <v>193990.21614410382</v>
      </c>
      <c r="M1779" s="47">
        <f t="shared" ca="1" si="2517"/>
        <v>2825.2238487967379</v>
      </c>
      <c r="N1779" s="47">
        <f t="shared" ca="1" si="2517"/>
        <v>343.77136969358406</v>
      </c>
      <c r="O1779" s="47">
        <f t="shared" ca="1" si="2461"/>
        <v>197159.21136259416</v>
      </c>
      <c r="P1779" s="47">
        <f ca="1">VLOOKUP(CONCATENATE($F1779," ",$G1779),AllocFactorMatrix,(P$4+1),FALSE)*$E1779</f>
        <v>100494.61043383587</v>
      </c>
      <c r="Q1779" s="47">
        <f ca="1">VLOOKUP(CONCATENATE($F1779," ",$G1779),AllocFactorMatrix,(Q$4+1),FALSE)*$E1779</f>
        <v>16910.527156163687</v>
      </c>
      <c r="R1779" s="47">
        <f ca="1">VLOOKUP(CONCATENATE($F1779," ",$G1779),AllocFactorMatrix,(R$4+1),FALSE)*$E1779</f>
        <v>2940.8225605539792</v>
      </c>
      <c r="S1779" s="47">
        <f ca="1">VLOOKUP(CONCATENATE($F1779," ",$G1779),AllocFactorMatrix,(S$4+1),FALSE)*$E1779</f>
        <v>130.87853658493998</v>
      </c>
      <c r="T1779" s="47">
        <f t="shared" ca="1" si="2464"/>
        <v>120476.83868713849</v>
      </c>
      <c r="U1779" s="47">
        <f ca="1">VLOOKUP(CONCATENATE($F1779," ",$G1779),AllocFactorMatrix,(U$4+1),FALSE)*$E1779</f>
        <v>4703.9154402376244</v>
      </c>
      <c r="V1779" s="47">
        <f ca="1">VLOOKUP(CONCATENATE($F1779," ",$G1779),AllocFactorMatrix,(V$4+1),FALSE)*$E1779</f>
        <v>62838.921760334444</v>
      </c>
      <c r="W1779" s="47">
        <f ca="1">VLOOKUP(CONCATENATE($F1779," ",$G1779),AllocFactorMatrix,(W$4+1),FALSE)*$E1779</f>
        <v>201194.52352635903</v>
      </c>
      <c r="X1779" s="47">
        <f ca="1">VLOOKUP(CONCATENATE($F1779," ",$G1779),AllocFactorMatrix,(X$4+1),FALSE)*$E1779</f>
        <v>35890.824744685007</v>
      </c>
      <c r="Y1779" s="47">
        <f t="shared" ca="1" si="2511"/>
        <v>304628.18547161616</v>
      </c>
      <c r="Z1779" s="47">
        <f ca="1">VLOOKUP(CONCATENATE($F1779," ",$G1779),AllocFactorMatrix,(Z$4+1),FALSE)*$E1779</f>
        <v>27617.621878925547</v>
      </c>
      <c r="AA1779" s="47">
        <f ca="1">VLOOKUP(CONCATENATE($F1779," ",$G1779),AllocFactorMatrix,(AA$4+1),FALSE)*$E1779</f>
        <v>514.09819153559943</v>
      </c>
      <c r="AB1779" s="47">
        <f t="shared" ca="1" si="2462"/>
        <v>28131.720070461146</v>
      </c>
      <c r="AC1779" s="47">
        <f ca="1">VLOOKUP(CONCATENATE($F1779," ",$G1779),AllocFactorMatrix,(AC$4+1),FALSE)*$E1779</f>
        <v>402.19649874930258</v>
      </c>
      <c r="AD1779" s="47">
        <f ca="1">VLOOKUP(CONCATENATE($F1779," ",$G1779),AllocFactorMatrix,(AD$4+1),FALSE)*$E1779</f>
        <v>10663.640240064622</v>
      </c>
      <c r="AE1779" s="47">
        <f ca="1">VLOOKUP(CONCATENATE($F1779," ",$G1779),AllocFactorMatrix,(AE$4+1),FALSE)*$E1779</f>
        <v>2249.097516281985</v>
      </c>
    </row>
    <row r="1780" spans="1:31" s="44" customFormat="1" hidden="1" outlineLevel="1">
      <c r="A1780" s="49"/>
      <c r="B1780" s="97"/>
      <c r="C1780" s="48"/>
      <c r="D1780" s="48"/>
      <c r="F1780" s="167" t="str">
        <f>F1787</f>
        <v>LABOR_M</v>
      </c>
      <c r="G1780" s="48" t="str">
        <f>$G$8</f>
        <v>PRODUCTION</v>
      </c>
      <c r="H1780" s="46">
        <f t="shared" ca="1" si="2499"/>
        <v>627906.36250365234</v>
      </c>
      <c r="I1780" s="47">
        <f t="shared" ref="I1780:N1780" ca="1" si="2518">VLOOKUP(CONCATENATE($F1780," ",$G1780),AllocFactorMatrix,(I$4+1),FALSE)*$E1787</f>
        <v>322913.98820636823</v>
      </c>
      <c r="J1780" s="47">
        <f t="shared" ca="1" si="2518"/>
        <v>72.241394674718762</v>
      </c>
      <c r="K1780" s="47">
        <f t="shared" ca="1" si="2518"/>
        <v>126.4895310366944</v>
      </c>
      <c r="L1780" s="47">
        <f t="shared" ca="1" si="2518"/>
        <v>75260.747413244055</v>
      </c>
      <c r="M1780" s="47">
        <f t="shared" ca="1" si="2518"/>
        <v>1047.2523423999749</v>
      </c>
      <c r="N1780" s="47">
        <f t="shared" ca="1" si="2518"/>
        <v>145.85471619406337</v>
      </c>
      <c r="O1780" s="47">
        <f t="shared" ref="O1780:O1787" ca="1" si="2519">SUBTOTAL(9,L1780:N1780)</f>
        <v>76453.854471838102</v>
      </c>
      <c r="P1780" s="47">
        <f ca="1">VLOOKUP(CONCATENATE($F1780," ",$G1780),AllocFactorMatrix,(P$4+1),FALSE)*$E1787</f>
        <v>44764.543804562767</v>
      </c>
      <c r="Q1780" s="47">
        <f ca="1">VLOOKUP(CONCATENATE($F1780," ",$G1780),AllocFactorMatrix,(Q$4+1),FALSE)*$E1787</f>
        <v>8033.3993112177786</v>
      </c>
      <c r="R1780" s="47">
        <f ca="1">VLOOKUP(CONCATENATE($F1780," ",$G1780),AllocFactorMatrix,(R$4+1),FALSE)*$E1787</f>
        <v>1629.0914009607527</v>
      </c>
      <c r="S1780" s="47">
        <f ca="1">VLOOKUP(CONCATENATE($F1780," ",$G1780),AllocFactorMatrix,(S$4+1),FALSE)*$E1787</f>
        <v>61.864009240562183</v>
      </c>
      <c r="T1780" s="47">
        <f ca="1">SUBTOTAL(9,P1780:S1780)</f>
        <v>54488.898525981858</v>
      </c>
      <c r="U1780" s="47">
        <f ca="1">VLOOKUP(CONCATENATE($F1780," ",$G1780),AllocFactorMatrix,(U$4+1),FALSE)*$E1787</f>
        <v>2123.0856263555984</v>
      </c>
      <c r="V1780" s="47">
        <f ca="1">VLOOKUP(CONCATENATE($F1780," ",$G1780),AllocFactorMatrix,(V$4+1),FALSE)*$E1787</f>
        <v>28662.88193076674</v>
      </c>
      <c r="W1780" s="47">
        <f ca="1">VLOOKUP(CONCATENATE($F1780," ",$G1780),AllocFactorMatrix,(W$4+1),FALSE)*$E1787</f>
        <v>109624.01724919865</v>
      </c>
      <c r="X1780" s="47">
        <f ca="1">VLOOKUP(CONCATENATE($F1780," ",$G1780),AllocFactorMatrix,(X$4+1),FALSE)*$E1787</f>
        <v>19859.407453488893</v>
      </c>
      <c r="Y1780" s="47">
        <f ca="1">SUBTOTAL(9,U1780:X1780)</f>
        <v>160269.39225980989</v>
      </c>
      <c r="Z1780" s="47">
        <f ca="1">VLOOKUP(CONCATENATE($F1780," ",$G1780),AllocFactorMatrix,(Z$4+1),FALSE)*$E1787</f>
        <v>12304.392926034632</v>
      </c>
      <c r="AA1780" s="47">
        <f ca="1">VLOOKUP(CONCATENATE($F1780," ",$G1780),AllocFactorMatrix,(AA$4+1),FALSE)*$E1787</f>
        <v>245.7502861873017</v>
      </c>
      <c r="AB1780" s="47">
        <f t="shared" ref="AB1780:AB1787" ca="1" si="2520">SUBTOTAL(9,Z1780:AA1780)</f>
        <v>12550.143212221934</v>
      </c>
      <c r="AC1780" s="47">
        <f ca="1">VLOOKUP(CONCATENATE($F1780," ",$G1780),AllocFactorMatrix,(AC$4+1),FALSE)*$E1787</f>
        <v>162.31484878485506</v>
      </c>
      <c r="AD1780" s="47">
        <f ca="1">VLOOKUP(CONCATENATE($F1780," ",$G1780),AllocFactorMatrix,(AD$4+1),FALSE)*$E1787</f>
        <v>721.09497432212527</v>
      </c>
      <c r="AE1780" s="47">
        <f ca="1">VLOOKUP(CONCATENATE($F1780," ",$G1780),AllocFactorMatrix,(AE$4+1),FALSE)*$E1787</f>
        <v>147.94507861353307</v>
      </c>
    </row>
    <row r="1781" spans="1:31" s="44" customFormat="1" hidden="1" outlineLevel="1">
      <c r="A1781" s="49"/>
      <c r="B1781" s="97"/>
      <c r="C1781" s="48"/>
      <c r="D1781" s="48"/>
      <c r="F1781" s="167" t="str">
        <f>F1787</f>
        <v>LABOR_M</v>
      </c>
      <c r="G1781" s="48" t="str">
        <f>$G$9</f>
        <v>BULKTRAN</v>
      </c>
      <c r="H1781" s="46">
        <f t="shared" ca="1" si="2499"/>
        <v>97330.452896783332</v>
      </c>
      <c r="I1781" s="47">
        <f t="shared" ref="I1781:N1781" ca="1" si="2521">VLOOKUP(CONCATENATE($F1781," ",$G1781),AllocFactorMatrix,(I$4+1),FALSE)*$E1787</f>
        <v>50054.222405891654</v>
      </c>
      <c r="J1781" s="47">
        <f t="shared" ca="1" si="2521"/>
        <v>11.197987600491468</v>
      </c>
      <c r="K1781" s="47">
        <f t="shared" ca="1" si="2521"/>
        <v>19.606877836711668</v>
      </c>
      <c r="L1781" s="47">
        <f t="shared" ca="1" si="2521"/>
        <v>11666.011157895853</v>
      </c>
      <c r="M1781" s="47">
        <f t="shared" ca="1" si="2521"/>
        <v>162.33239678697021</v>
      </c>
      <c r="N1781" s="47">
        <f t="shared" ca="1" si="2521"/>
        <v>22.608634713774475</v>
      </c>
      <c r="O1781" s="47">
        <f t="shared" ca="1" si="2519"/>
        <v>11850.952189396599</v>
      </c>
      <c r="P1781" s="47">
        <f ca="1">VLOOKUP(CONCATENATE($F1781," ",$G1781),AllocFactorMatrix,(P$4+1),FALSE)*$E1787</f>
        <v>6938.8583750664293</v>
      </c>
      <c r="Q1781" s="47">
        <f ca="1">VLOOKUP(CONCATENATE($F1781," ",$G1781),AllocFactorMatrix,(Q$4+1),FALSE)*$E1787</f>
        <v>1245.2404370356792</v>
      </c>
      <c r="R1781" s="47">
        <f ca="1">VLOOKUP(CONCATENATE($F1781," ",$G1781),AllocFactorMatrix,(R$4+1),FALSE)*$E1787</f>
        <v>252.52205318247982</v>
      </c>
      <c r="S1781" s="47">
        <f ca="1">VLOOKUP(CONCATENATE($F1781," ",$G1781),AllocFactorMatrix,(S$4+1),FALSE)*$E1787</f>
        <v>9.5894107735843033</v>
      </c>
      <c r="T1781" s="47">
        <f t="shared" ref="T1781:T1787" ca="1" si="2522">SUBTOTAL(9,P1781:S1781)</f>
        <v>8446.2102760581729</v>
      </c>
      <c r="U1781" s="47">
        <f ca="1">VLOOKUP(CONCATENATE($F1781," ",$G1781),AllocFactorMatrix,(U$4+1),FALSE)*$E1787</f>
        <v>329.09506558892065</v>
      </c>
      <c r="V1781" s="47">
        <f ca="1">VLOOKUP(CONCATENATE($F1781," ",$G1781),AllocFactorMatrix,(V$4+1),FALSE)*$E1787</f>
        <v>4442.9734212675867</v>
      </c>
      <c r="W1781" s="47">
        <f ca="1">VLOOKUP(CONCATENATE($F1781," ",$G1781),AllocFactorMatrix,(W$4+1),FALSE)*$E1787</f>
        <v>16992.589794258049</v>
      </c>
      <c r="X1781" s="47">
        <f ca="1">VLOOKUP(CONCATENATE($F1781," ",$G1781),AllocFactorMatrix,(X$4+1),FALSE)*$E1787</f>
        <v>3078.3652422355758</v>
      </c>
      <c r="Y1781" s="47">
        <f t="shared" ref="Y1781:Y1787" ca="1" si="2523">SUBTOTAL(9,U1781:X1781)</f>
        <v>24843.023523350133</v>
      </c>
      <c r="Z1781" s="47">
        <f ca="1">VLOOKUP(CONCATENATE($F1781," ",$G1781),AllocFactorMatrix,(Z$4+1),FALSE)*$E1787</f>
        <v>1907.2782306835727</v>
      </c>
      <c r="AA1781" s="47">
        <f ca="1">VLOOKUP(CONCATENATE($F1781," ",$G1781),AllocFactorMatrix,(AA$4+1),FALSE)*$E1787</f>
        <v>38.09323823181505</v>
      </c>
      <c r="AB1781" s="47">
        <f t="shared" ca="1" si="2520"/>
        <v>1945.3714689153878</v>
      </c>
      <c r="AC1781" s="47">
        <f ca="1">VLOOKUP(CONCATENATE($F1781," ",$G1781),AllocFactorMatrix,(AC$4+1),FALSE)*$E1787</f>
        <v>25.160085464193475</v>
      </c>
      <c r="AD1781" s="47">
        <f ca="1">VLOOKUP(CONCATENATE($F1781," ",$G1781),AllocFactorMatrix,(AD$4+1),FALSE)*$E1787</f>
        <v>111.77542484602233</v>
      </c>
      <c r="AE1781" s="47">
        <f ca="1">VLOOKUP(CONCATENATE($F1781," ",$G1781),AllocFactorMatrix,(AE$4+1),FALSE)*$E1787</f>
        <v>22.932657423457098</v>
      </c>
    </row>
    <row r="1782" spans="1:31" s="44" customFormat="1" hidden="1" outlineLevel="1">
      <c r="A1782" s="49"/>
      <c r="B1782" s="97"/>
      <c r="C1782" s="48"/>
      <c r="D1782" s="48"/>
      <c r="F1782" s="167" t="str">
        <f>F1787</f>
        <v>LABOR_M</v>
      </c>
      <c r="G1782" s="48" t="str">
        <f>$G$10</f>
        <v>SUBTRAN</v>
      </c>
      <c r="H1782" s="46">
        <f t="shared" ca="1" si="2499"/>
        <v>26974.084647001229</v>
      </c>
      <c r="I1782" s="47">
        <f t="shared" ref="I1782:N1782" ca="1" si="2524">VLOOKUP(CONCATENATE($F1782," ",$G1782),AllocFactorMatrix,(I$4+1),FALSE)*$E1787</f>
        <v>13780.255312154983</v>
      </c>
      <c r="J1782" s="47">
        <f t="shared" ca="1" si="2524"/>
        <v>2.2439055812642885</v>
      </c>
      <c r="K1782" s="47">
        <f t="shared" ca="1" si="2524"/>
        <v>4.1762935675851001</v>
      </c>
      <c r="L1782" s="47">
        <f t="shared" ca="1" si="2524"/>
        <v>3229.4216202042021</v>
      </c>
      <c r="M1782" s="47">
        <f t="shared" ca="1" si="2524"/>
        <v>45.133730712694138</v>
      </c>
      <c r="N1782" s="47">
        <f t="shared" ca="1" si="2524"/>
        <v>8.1689955563283103</v>
      </c>
      <c r="O1782" s="47">
        <f t="shared" ca="1" si="2519"/>
        <v>3282.7243464732246</v>
      </c>
      <c r="P1782" s="47">
        <f ca="1">VLOOKUP(CONCATENATE($F1782," ",$G1782),AllocFactorMatrix,(P$4+1),FALSE)*$E1787</f>
        <v>1864.4532455183357</v>
      </c>
      <c r="Q1782" s="47">
        <f ca="1">VLOOKUP(CONCATENATE($F1782," ",$G1782),AllocFactorMatrix,(Q$4+1),FALSE)*$E1787</f>
        <v>335.52655131369715</v>
      </c>
      <c r="R1782" s="47">
        <f ca="1">VLOOKUP(CONCATENATE($F1782," ",$G1782),AllocFactorMatrix,(R$4+1),FALSE)*$E1787</f>
        <v>88.073132809805756</v>
      </c>
      <c r="S1782" s="47">
        <f ca="1">VLOOKUP(CONCATENATE($F1782," ",$G1782),AllocFactorMatrix,(S$4+1),FALSE)*$E1787</f>
        <v>0</v>
      </c>
      <c r="T1782" s="47">
        <f t="shared" ca="1" si="2522"/>
        <v>2288.0529296418385</v>
      </c>
      <c r="U1782" s="47">
        <f ca="1">VLOOKUP(CONCATENATE($F1782," ",$G1782),AllocFactorMatrix,(U$4+1),FALSE)*$E1787</f>
        <v>84.162632940033774</v>
      </c>
      <c r="V1782" s="47">
        <f ca="1">VLOOKUP(CONCATENATE($F1782," ",$G1782),AllocFactorMatrix,(V$4+1),FALSE)*$E1787</f>
        <v>1180.8833509353306</v>
      </c>
      <c r="W1782" s="47">
        <f ca="1">VLOOKUP(CONCATENATE($F1782," ",$G1782),AllocFactorMatrix,(W$4+1),FALSE)*$E1787</f>
        <v>5822.6658382894993</v>
      </c>
      <c r="X1782" s="47">
        <f ca="1">VLOOKUP(CONCATENATE($F1782," ",$G1782),AllocFactorMatrix,(X$4+1),FALSE)*$E1787</f>
        <v>0</v>
      </c>
      <c r="Y1782" s="47">
        <f t="shared" ca="1" si="2523"/>
        <v>7087.7118221648634</v>
      </c>
      <c r="Z1782" s="47">
        <f ca="1">VLOOKUP(CONCATENATE($F1782," ",$G1782),AllocFactorMatrix,(Z$4+1),FALSE)*$E1787</f>
        <v>511.83733017836062</v>
      </c>
      <c r="AA1782" s="47">
        <f ca="1">VLOOKUP(CONCATENATE($F1782," ",$G1782),AllocFactorMatrix,(AA$4+1),FALSE)*$E1787</f>
        <v>10.276934564005211</v>
      </c>
      <c r="AB1782" s="47">
        <f t="shared" ca="1" si="2520"/>
        <v>522.11426474236578</v>
      </c>
      <c r="AC1782" s="47">
        <f ca="1">VLOOKUP(CONCATENATE($F1782," ",$G1782),AllocFactorMatrix,(AC$4+1),FALSE)*$E1787</f>
        <v>6.8057726749679093</v>
      </c>
      <c r="AD1782" s="47">
        <f ca="1">VLOOKUP(CONCATENATE($F1782," ",$G1782),AllocFactorMatrix,(AD$4+1),FALSE)*$E1787</f>
        <v>0</v>
      </c>
      <c r="AE1782" s="47">
        <f ca="1">VLOOKUP(CONCATENATE($F1782," ",$G1782),AllocFactorMatrix,(AE$4+1),FALSE)*$E1787</f>
        <v>0</v>
      </c>
    </row>
    <row r="1783" spans="1:31" s="44" customFormat="1" hidden="1" outlineLevel="1">
      <c r="A1783" s="49"/>
      <c r="B1783" s="97"/>
      <c r="C1783" s="48"/>
      <c r="D1783" s="48"/>
      <c r="F1783" s="167" t="str">
        <f>F1787</f>
        <v>LABOR_M</v>
      </c>
      <c r="G1783" s="48" t="str">
        <f>$G$11</f>
        <v>DISTPRI</v>
      </c>
      <c r="H1783" s="46">
        <f t="shared" ca="1" si="2499"/>
        <v>220339.94708712355</v>
      </c>
      <c r="I1783" s="47">
        <f t="shared" ref="I1783:N1783" ca="1" si="2525">VLOOKUP(CONCATENATE($F1783," ",$G1783),AllocFactorMatrix,(I$4+1),FALSE)*$E1787</f>
        <v>144256.46759591985</v>
      </c>
      <c r="J1783" s="47">
        <f t="shared" ca="1" si="2525"/>
        <v>23.687121171837241</v>
      </c>
      <c r="K1783" s="47">
        <f t="shared" ca="1" si="2525"/>
        <v>43.827959013279965</v>
      </c>
      <c r="L1783" s="47">
        <f t="shared" ca="1" si="2525"/>
        <v>33752.184364465102</v>
      </c>
      <c r="M1783" s="47">
        <f t="shared" ca="1" si="2525"/>
        <v>471.65078854563137</v>
      </c>
      <c r="N1783" s="47">
        <f t="shared" ca="1" si="2525"/>
        <v>0</v>
      </c>
      <c r="O1783" s="47">
        <f t="shared" ca="1" si="2519"/>
        <v>34223.835153010732</v>
      </c>
      <c r="P1783" s="47">
        <f ca="1">VLOOKUP(CONCATENATE($F1783," ",$G1783),AllocFactorMatrix,(P$4+1),FALSE)*$E1787</f>
        <v>19573.591015971084</v>
      </c>
      <c r="Q1783" s="47">
        <f ca="1">VLOOKUP(CONCATENATE($F1783," ",$G1783),AllocFactorMatrix,(Q$4+1),FALSE)*$E1787</f>
        <v>3522.1574675510965</v>
      </c>
      <c r="R1783" s="47">
        <f ca="1">VLOOKUP(CONCATENATE($F1783," ",$G1783),AllocFactorMatrix,(R$4+1),FALSE)*$E1787</f>
        <v>0</v>
      </c>
      <c r="S1783" s="47">
        <f ca="1">VLOOKUP(CONCATENATE($F1783," ",$G1783),AllocFactorMatrix,(S$4+1),FALSE)*$E1787</f>
        <v>0</v>
      </c>
      <c r="T1783" s="47">
        <f t="shared" ca="1" si="2522"/>
        <v>23095.74848352218</v>
      </c>
      <c r="U1783" s="47">
        <f ca="1">VLOOKUP(CONCATENATE($F1783," ",$G1783),AllocFactorMatrix,(U$4+1),FALSE)*$E1787</f>
        <v>886.36050553978646</v>
      </c>
      <c r="V1783" s="47">
        <f ca="1">VLOOKUP(CONCATENATE($F1783," ",$G1783),AllocFactorMatrix,(V$4+1),FALSE)*$E1787</f>
        <v>12256.471474003971</v>
      </c>
      <c r="W1783" s="47">
        <f ca="1">VLOOKUP(CONCATENATE($F1783," ",$G1783),AllocFactorMatrix,(W$4+1),FALSE)*$E1787</f>
        <v>0</v>
      </c>
      <c r="X1783" s="47">
        <f ca="1">VLOOKUP(CONCATENATE($F1783," ",$G1783),AllocFactorMatrix,(X$4+1),FALSE)*$E1787</f>
        <v>0</v>
      </c>
      <c r="Y1783" s="47">
        <f t="shared" ca="1" si="2523"/>
        <v>13142.831979543756</v>
      </c>
      <c r="Z1783" s="47">
        <f ca="1">VLOOKUP(CONCATENATE($F1783," ",$G1783),AllocFactorMatrix,(Z$4+1),FALSE)*$E1787</f>
        <v>5374.8376075247297</v>
      </c>
      <c r="AA1783" s="47">
        <f ca="1">VLOOKUP(CONCATENATE($F1783," ",$G1783),AllocFactorMatrix,(AA$4+1),FALSE)*$E1787</f>
        <v>107.88146695379289</v>
      </c>
      <c r="AB1783" s="47">
        <f t="shared" ca="1" si="2520"/>
        <v>5482.719074478523</v>
      </c>
      <c r="AC1783" s="47">
        <f ca="1">VLOOKUP(CONCATENATE($F1783," ",$G1783),AllocFactorMatrix,(AC$4+1),FALSE)*$E1787</f>
        <v>70.829720463245536</v>
      </c>
      <c r="AD1783" s="47">
        <f ca="1">VLOOKUP(CONCATENATE($F1783," ",$G1783),AllocFactorMatrix,(AD$4+1),FALSE)*$E1787</f>
        <v>0</v>
      </c>
      <c r="AE1783" s="47">
        <f ca="1">VLOOKUP(CONCATENATE($F1783," ",$G1783),AllocFactorMatrix,(AE$4+1),FALSE)*$E1787</f>
        <v>0</v>
      </c>
    </row>
    <row r="1784" spans="1:31" s="44" customFormat="1" hidden="1" outlineLevel="1">
      <c r="A1784" s="49"/>
      <c r="B1784" s="97"/>
      <c r="C1784" s="48"/>
      <c r="D1784" s="48"/>
      <c r="F1784" s="167" t="str">
        <f>F1787</f>
        <v>LABOR_M</v>
      </c>
      <c r="G1784" s="48" t="str">
        <f>$G$12</f>
        <v>DISTSEC</v>
      </c>
      <c r="H1784" s="46">
        <f t="shared" ca="1" si="2499"/>
        <v>87292.748725850324</v>
      </c>
      <c r="I1784" s="47">
        <f t="shared" ref="I1784:N1784" ca="1" si="2526">VLOOKUP(CONCATENATE($F1784," ",$G1784),AllocFactorMatrix,(I$4+1),FALSE)*$E1787</f>
        <v>64764.337883845023</v>
      </c>
      <c r="J1784" s="47">
        <f t="shared" ca="1" si="2526"/>
        <v>16.054745549113075</v>
      </c>
      <c r="K1784" s="47">
        <f t="shared" ca="1" si="2526"/>
        <v>20.795320022276385</v>
      </c>
      <c r="L1784" s="47">
        <f t="shared" ca="1" si="2526"/>
        <v>13054.341153558553</v>
      </c>
      <c r="M1784" s="47">
        <f t="shared" ca="1" si="2526"/>
        <v>0</v>
      </c>
      <c r="N1784" s="47">
        <f t="shared" ca="1" si="2526"/>
        <v>0</v>
      </c>
      <c r="O1784" s="47">
        <f t="shared" ca="1" si="2519"/>
        <v>13054.341153558553</v>
      </c>
      <c r="P1784" s="47">
        <f ca="1">VLOOKUP(CONCATENATE($F1784," ",$G1784),AllocFactorMatrix,(P$4+1),FALSE)*$E1787</f>
        <v>6516.6465014488549</v>
      </c>
      <c r="Q1784" s="47">
        <f ca="1">VLOOKUP(CONCATENATE($F1784," ",$G1784),AllocFactorMatrix,(Q$4+1),FALSE)*$E1787</f>
        <v>0</v>
      </c>
      <c r="R1784" s="47">
        <f ca="1">VLOOKUP(CONCATENATE($F1784," ",$G1784),AllocFactorMatrix,(R$4+1),FALSE)*$E1787</f>
        <v>0</v>
      </c>
      <c r="S1784" s="47">
        <f ca="1">VLOOKUP(CONCATENATE($F1784," ",$G1784),AllocFactorMatrix,(S$4+1),FALSE)*$E1787</f>
        <v>0</v>
      </c>
      <c r="T1784" s="47">
        <f t="shared" ca="1" si="2522"/>
        <v>6516.6465014488549</v>
      </c>
      <c r="U1784" s="47">
        <f ca="1">VLOOKUP(CONCATENATE($F1784," ",$G1784),AllocFactorMatrix,(U$4+1),FALSE)*$E1787</f>
        <v>244.04477387844722</v>
      </c>
      <c r="V1784" s="47">
        <f ca="1">VLOOKUP(CONCATENATE($F1784," ",$G1784),AllocFactorMatrix,(V$4+1),FALSE)*$E1787</f>
        <v>0</v>
      </c>
      <c r="W1784" s="47">
        <f ca="1">VLOOKUP(CONCATENATE($F1784," ",$G1784),AllocFactorMatrix,(W$4+1),FALSE)*$E1787</f>
        <v>0</v>
      </c>
      <c r="X1784" s="47">
        <f ca="1">VLOOKUP(CONCATENATE($F1784," ",$G1784),AllocFactorMatrix,(X$4+1),FALSE)*$E1787</f>
        <v>0</v>
      </c>
      <c r="Y1784" s="47">
        <f t="shared" ca="1" si="2523"/>
        <v>244.04477387844722</v>
      </c>
      <c r="Z1784" s="47">
        <f ca="1">VLOOKUP(CONCATENATE($F1784," ",$G1784),AllocFactorMatrix,(Z$4+1),FALSE)*$E1787</f>
        <v>1844.3363006990965</v>
      </c>
      <c r="AA1784" s="47">
        <f ca="1">VLOOKUP(CONCATENATE($F1784," ",$G1784),AllocFactorMatrix,(AA$4+1),FALSE)*$E1787</f>
        <v>0</v>
      </c>
      <c r="AB1784" s="47">
        <f t="shared" ca="1" si="2520"/>
        <v>1844.3363006990965</v>
      </c>
      <c r="AC1784" s="47">
        <f ca="1">VLOOKUP(CONCATENATE($F1784," ",$G1784),AllocFactorMatrix,(AC$4+1),FALSE)*$E1787</f>
        <v>21.806642576551223</v>
      </c>
      <c r="AD1784" s="47">
        <f ca="1">VLOOKUP(CONCATENATE($F1784," ",$G1784),AllocFactorMatrix,(AD$4+1),FALSE)*$E1787</f>
        <v>671.20213774028275</v>
      </c>
      <c r="AE1784" s="47">
        <f ca="1">VLOOKUP(CONCATENATE($F1784," ",$G1784),AllocFactorMatrix,(AE$4+1),FALSE)*$E1787</f>
        <v>139.18326653207478</v>
      </c>
    </row>
    <row r="1785" spans="1:31" s="44" customFormat="1" hidden="1" outlineLevel="1">
      <c r="A1785" s="49"/>
      <c r="B1785" s="97"/>
      <c r="C1785" s="48"/>
      <c r="D1785" s="48"/>
      <c r="F1785" s="167" t="str">
        <f>F1787</f>
        <v>LABOR_M</v>
      </c>
      <c r="G1785" s="48" t="str">
        <f>$G$13</f>
        <v>ENERGY</v>
      </c>
      <c r="H1785" s="46">
        <f t="shared" ca="1" si="2499"/>
        <v>251145.82393697384</v>
      </c>
      <c r="I1785" s="47">
        <f t="shared" ref="I1785:N1785" ca="1" si="2527">VLOOKUP(CONCATENATE($F1785," ",$G1785),AllocFactorMatrix,(I$4+1),FALSE)*$E1787</f>
        <v>98254.845788927574</v>
      </c>
      <c r="J1785" s="47">
        <f t="shared" ca="1" si="2527"/>
        <v>15.051618901173311</v>
      </c>
      <c r="K1785" s="47">
        <f t="shared" ca="1" si="2527"/>
        <v>41.650848205357896</v>
      </c>
      <c r="L1785" s="47">
        <f t="shared" ca="1" si="2527"/>
        <v>28335.648801845251</v>
      </c>
      <c r="M1785" s="47">
        <f t="shared" ca="1" si="2527"/>
        <v>395.14657620245907</v>
      </c>
      <c r="N1785" s="47">
        <f t="shared" ca="1" si="2527"/>
        <v>55.241156461896843</v>
      </c>
      <c r="O1785" s="47">
        <f t="shared" ca="1" si="2519"/>
        <v>28786.036534509607</v>
      </c>
      <c r="P1785" s="47">
        <f ca="1">VLOOKUP(CONCATENATE($F1785," ",$G1785),AllocFactorMatrix,(P$4+1),FALSE)*$E1787</f>
        <v>18367.826509631512</v>
      </c>
      <c r="Q1785" s="47">
        <f ca="1">VLOOKUP(CONCATENATE($F1785," ",$G1785),AllocFactorMatrix,(Q$4+1),FALSE)*$E1787</f>
        <v>3280.4642794612087</v>
      </c>
      <c r="R1785" s="47">
        <f ca="1">VLOOKUP(CONCATENATE($F1785," ",$G1785),AllocFactorMatrix,(R$4+1),FALSE)*$E1787</f>
        <v>668.0226629552493</v>
      </c>
      <c r="S1785" s="47">
        <f ca="1">VLOOKUP(CONCATENATE($F1785," ",$G1785),AllocFactorMatrix,(S$4+1),FALSE)*$E1787</f>
        <v>25.231442058805907</v>
      </c>
      <c r="T1785" s="47">
        <f t="shared" ca="1" si="2522"/>
        <v>22341.544894106773</v>
      </c>
      <c r="U1785" s="47">
        <f ca="1">VLOOKUP(CONCATENATE($F1785," ",$G1785),AllocFactorMatrix,(U$4+1),FALSE)*$E1787</f>
        <v>963.32270202598272</v>
      </c>
      <c r="V1785" s="47">
        <f ca="1">VLOOKUP(CONCATENATE($F1785," ",$G1785),AllocFactorMatrix,(V$4+1),FALSE)*$E1787</f>
        <v>15230.315080139924</v>
      </c>
      <c r="W1785" s="47">
        <f ca="1">VLOOKUP(CONCATENATE($F1785," ",$G1785),AllocFactorMatrix,(W$4+1),FALSE)*$E1787</f>
        <v>65503.106344626125</v>
      </c>
      <c r="X1785" s="47">
        <f ca="1">VLOOKUP(CONCATENATE($F1785," ",$G1785),AllocFactorMatrix,(X$4+1),FALSE)*$E1787</f>
        <v>12321.818466406787</v>
      </c>
      <c r="Y1785" s="47">
        <f t="shared" ca="1" si="2523"/>
        <v>94018.562593198818</v>
      </c>
      <c r="Z1785" s="47">
        <f ca="1">VLOOKUP(CONCATENATE($F1785," ",$G1785),AllocFactorMatrix,(Z$4+1),FALSE)*$E1787</f>
        <v>5052.7994067691625</v>
      </c>
      <c r="AA1785" s="47">
        <f ca="1">VLOOKUP(CONCATENATE($F1785," ",$G1785),AllocFactorMatrix,(AA$4+1),FALSE)*$E1787</f>
        <v>101.38341218043639</v>
      </c>
      <c r="AB1785" s="47">
        <f t="shared" ca="1" si="2520"/>
        <v>5154.1828189495991</v>
      </c>
      <c r="AC1785" s="47">
        <f ca="1">VLOOKUP(CONCATENATE($F1785," ",$G1785),AllocFactorMatrix,(AC$4+1),FALSE)*$E1787</f>
        <v>90.434438413482397</v>
      </c>
      <c r="AD1785" s="47">
        <f ca="1">VLOOKUP(CONCATENATE($F1785," ",$G1785),AllocFactorMatrix,(AD$4+1),FALSE)*$E1787</f>
        <v>2025.7004484001322</v>
      </c>
      <c r="AE1785" s="47">
        <f ca="1">VLOOKUP(CONCATENATE($F1785," ",$G1785),AllocFactorMatrix,(AE$4+1),FALSE)*$E1787</f>
        <v>417.81395336122216</v>
      </c>
    </row>
    <row r="1786" spans="1:31" s="44" customFormat="1" hidden="1" outlineLevel="1">
      <c r="A1786" s="49"/>
      <c r="B1786" s="97"/>
      <c r="C1786" s="48"/>
      <c r="D1786" s="48"/>
      <c r="F1786" s="167" t="str">
        <f>F1787</f>
        <v>LABOR_M</v>
      </c>
      <c r="G1786" s="48" t="str">
        <f>$G$14</f>
        <v>CUSTOMER</v>
      </c>
      <c r="H1786" s="46">
        <f t="shared" ca="1" si="2499"/>
        <v>166208.07685261613</v>
      </c>
      <c r="I1786" s="47">
        <f t="shared" ref="I1786:N1786" ca="1" si="2528">VLOOKUP(CONCATENATE($F1786," ",$G1786),AllocFactorMatrix,(I$4+1),FALSE)*$E1787</f>
        <v>128308.3984376212</v>
      </c>
      <c r="J1786" s="47">
        <f t="shared" ca="1" si="2528"/>
        <v>25.894744728197967</v>
      </c>
      <c r="K1786" s="47">
        <f t="shared" ca="1" si="2528"/>
        <v>7.5951912199267735</v>
      </c>
      <c r="L1786" s="47">
        <f t="shared" ca="1" si="2528"/>
        <v>25980.537760558811</v>
      </c>
      <c r="M1786" s="47">
        <f t="shared" ca="1" si="2528"/>
        <v>664.22098733816154</v>
      </c>
      <c r="N1786" s="47">
        <f t="shared" ca="1" si="2528"/>
        <v>107.09311145665484</v>
      </c>
      <c r="O1786" s="47">
        <f t="shared" ca="1" si="2519"/>
        <v>26751.851859353628</v>
      </c>
      <c r="P1786" s="47">
        <f ca="1">VLOOKUP(CONCATENATE($F1786," ",$G1786),AllocFactorMatrix,(P$4+1),FALSE)*$E1787</f>
        <v>1064.1178968398738</v>
      </c>
      <c r="Q1786" s="47">
        <f ca="1">VLOOKUP(CONCATENATE($F1786," ",$G1786),AllocFactorMatrix,(Q$4+1),FALSE)*$E1787</f>
        <v>257.38741678460195</v>
      </c>
      <c r="R1786" s="47">
        <f ca="1">VLOOKUP(CONCATENATE($F1786," ",$G1786),AllocFactorMatrix,(R$4+1),FALSE)*$E1787</f>
        <v>262.01060675056607</v>
      </c>
      <c r="S1786" s="47">
        <f ca="1">VLOOKUP(CONCATENATE($F1786," ",$G1786),AllocFactorMatrix,(S$4+1),FALSE)*$E1787</f>
        <v>32.364437410900884</v>
      </c>
      <c r="T1786" s="47">
        <f t="shared" ca="1" si="2522"/>
        <v>1615.8803577859426</v>
      </c>
      <c r="U1786" s="47">
        <f ca="1">VLOOKUP(CONCATENATE($F1786," ",$G1786),AllocFactorMatrix,(U$4+1),FALSE)*$E1787</f>
        <v>8.0993840959419661</v>
      </c>
      <c r="V1786" s="47">
        <f ca="1">VLOOKUP(CONCATENATE($F1786," ",$G1786),AllocFactorMatrix,(V$4+1),FALSE)*$E1787</f>
        <v>187.1219589323627</v>
      </c>
      <c r="W1786" s="47">
        <f ca="1">VLOOKUP(CONCATENATE($F1786," ",$G1786),AllocFactorMatrix,(W$4+1),FALSE)*$E1787</f>
        <v>440.12869702332165</v>
      </c>
      <c r="X1786" s="47">
        <f ca="1">VLOOKUP(CONCATENATE($F1786," ",$G1786),AllocFactorMatrix,(X$4+1),FALSE)*$E1787</f>
        <v>129.60184121035769</v>
      </c>
      <c r="Y1786" s="47">
        <f t="shared" ca="1" si="2523"/>
        <v>764.951881261984</v>
      </c>
      <c r="Z1786" s="47">
        <f ca="1">VLOOKUP(CONCATENATE($F1786," ",$G1786),AllocFactorMatrix,(Z$4+1),FALSE)*$E1787</f>
        <v>236.13959213656932</v>
      </c>
      <c r="AA1786" s="47">
        <f ca="1">VLOOKUP(CONCATENATE($F1786," ",$G1786),AllocFactorMatrix,(AA$4+1),FALSE)*$E1787</f>
        <v>3.5275080583682383</v>
      </c>
      <c r="AB1786" s="47">
        <f t="shared" ca="1" si="2520"/>
        <v>239.66710019493755</v>
      </c>
      <c r="AC1786" s="47">
        <f ca="1">VLOOKUP(CONCATENATE($F1786," ",$G1786),AllocFactorMatrix,(AC$4+1),FALSE)*$E1787</f>
        <v>19.223650336913305</v>
      </c>
      <c r="AD1786" s="47">
        <f ca="1">VLOOKUP(CONCATENATE($F1786," ",$G1786),AllocFactorMatrix,(AD$4+1),FALSE)*$E1787</f>
        <v>6984.8258086278202</v>
      </c>
      <c r="AE1786" s="47">
        <f ca="1">VLOOKUP(CONCATENATE($F1786," ",$G1786),AllocFactorMatrix,(AE$4+1),FALSE)*$E1787</f>
        <v>1489.787821485445</v>
      </c>
    </row>
    <row r="1787" spans="1:31" s="44" customFormat="1" collapsed="1">
      <c r="A1787" s="49"/>
      <c r="B1787" s="97"/>
      <c r="C1787" s="48"/>
      <c r="D1787" s="48" t="s">
        <v>491</v>
      </c>
      <c r="E1787" s="54">
        <v>1477197.4966499999</v>
      </c>
      <c r="F1787" s="87" t="s">
        <v>67</v>
      </c>
      <c r="G1787" s="48" t="str">
        <f>$G$15</f>
        <v>TOTAL</v>
      </c>
      <c r="H1787" s="46">
        <f t="shared" ca="1" si="2499"/>
        <v>1477197.496650001</v>
      </c>
      <c r="I1787" s="47">
        <f t="shared" ref="I1787:N1787" ca="1" si="2529">VLOOKUP(CONCATENATE($F1787," ",$G1787),AllocFactorMatrix,(I$4+1),FALSE)*$E1787</f>
        <v>822332.51563072845</v>
      </c>
      <c r="J1787" s="47">
        <f t="shared" ca="1" si="2529"/>
        <v>166.37151820679611</v>
      </c>
      <c r="K1787" s="47">
        <f t="shared" ca="1" si="2529"/>
        <v>264.14202090183221</v>
      </c>
      <c r="L1787" s="47">
        <f t="shared" ca="1" si="2529"/>
        <v>191278.89227177182</v>
      </c>
      <c r="M1787" s="47">
        <f t="shared" ca="1" si="2529"/>
        <v>2785.7368219858909</v>
      </c>
      <c r="N1787" s="47">
        <f t="shared" ca="1" si="2529"/>
        <v>338.96661438271781</v>
      </c>
      <c r="O1787" s="47">
        <f t="shared" ca="1" si="2519"/>
        <v>194403.59570814043</v>
      </c>
      <c r="P1787" s="47">
        <f ca="1">VLOOKUP(CONCATENATE($F1787," ",$G1787),AllocFactorMatrix,(P$4+1),FALSE)*$E1787</f>
        <v>99090.037349038874</v>
      </c>
      <c r="Q1787" s="47">
        <f ca="1">VLOOKUP(CONCATENATE($F1787," ",$G1787),AllocFactorMatrix,(Q$4+1),FALSE)*$E1787</f>
        <v>16674.175463364059</v>
      </c>
      <c r="R1787" s="47">
        <f ca="1">VLOOKUP(CONCATENATE($F1787," ",$G1787),AllocFactorMatrix,(R$4+1),FALSE)*$E1787</f>
        <v>2899.719856658854</v>
      </c>
      <c r="S1787" s="47">
        <f ca="1">VLOOKUP(CONCATENATE($F1787," ",$G1787),AllocFactorMatrix,(S$4+1),FALSE)*$E1787</f>
        <v>129.04929948385328</v>
      </c>
      <c r="T1787" s="47">
        <f t="shared" ca="1" si="2522"/>
        <v>118792.98196854563</v>
      </c>
      <c r="U1787" s="47">
        <f ca="1">VLOOKUP(CONCATENATE($F1787," ",$G1787),AllocFactorMatrix,(U$4+1),FALSE)*$E1787</f>
        <v>4638.1706904247103</v>
      </c>
      <c r="V1787" s="47">
        <f ca="1">VLOOKUP(CONCATENATE($F1787," ",$G1787),AllocFactorMatrix,(V$4+1),FALSE)*$E1787</f>
        <v>61960.647216045923</v>
      </c>
      <c r="W1787" s="47">
        <f ca="1">VLOOKUP(CONCATENATE($F1787," ",$G1787),AllocFactorMatrix,(W$4+1),FALSE)*$E1787</f>
        <v>198382.50792339558</v>
      </c>
      <c r="X1787" s="47">
        <f ca="1">VLOOKUP(CONCATENATE($F1787," ",$G1787),AllocFactorMatrix,(X$4+1),FALSE)*$E1787</f>
        <v>35389.193003341621</v>
      </c>
      <c r="Y1787" s="47">
        <f t="shared" ca="1" si="2523"/>
        <v>300370.51883320784</v>
      </c>
      <c r="Z1787" s="47">
        <f ca="1">VLOOKUP(CONCATENATE($F1787," ",$G1787),AllocFactorMatrix,(Z$4+1),FALSE)*$E1787</f>
        <v>27231.621394026119</v>
      </c>
      <c r="AA1787" s="47">
        <f ca="1">VLOOKUP(CONCATENATE($F1787," ",$G1787),AllocFactorMatrix,(AA$4+1),FALSE)*$E1787</f>
        <v>506.91284617571938</v>
      </c>
      <c r="AB1787" s="47">
        <f t="shared" ca="1" si="2520"/>
        <v>27738.53424020184</v>
      </c>
      <c r="AC1787" s="47">
        <f ca="1">VLOOKUP(CONCATENATE($F1787," ",$G1787),AllocFactorMatrix,(AC$4+1),FALSE)*$E1787</f>
        <v>396.5751587142089</v>
      </c>
      <c r="AD1787" s="47">
        <f ca="1">VLOOKUP(CONCATENATE($F1787," ",$G1787),AllocFactorMatrix,(AD$4+1),FALSE)*$E1787</f>
        <v>10514.598793936382</v>
      </c>
      <c r="AE1787" s="47">
        <f ca="1">VLOOKUP(CONCATENATE($F1787," ",$G1787),AllocFactorMatrix,(AE$4+1),FALSE)*$E1787</f>
        <v>2217.6627774157319</v>
      </c>
    </row>
    <row r="1788" spans="1:31" hidden="1" outlineLevel="1">
      <c r="E1788" s="44"/>
      <c r="F1788" s="167" t="str">
        <f>F1795</f>
        <v>LABOR_M</v>
      </c>
      <c r="G1788" s="48" t="str">
        <f>$G$8</f>
        <v>PRODUCTION</v>
      </c>
      <c r="H1788" s="4">
        <f t="shared" ca="1" si="2499"/>
        <v>0</v>
      </c>
      <c r="I1788" s="5">
        <f t="shared" ref="I1788:N1788" ca="1" si="2530">VLOOKUP(CONCATENATE($F1788," ",$G1788),AllocFactorMatrix,(I$4+1),FALSE)*$E1795</f>
        <v>0</v>
      </c>
      <c r="J1788" s="47">
        <f t="shared" ca="1" si="2530"/>
        <v>0</v>
      </c>
      <c r="K1788" s="47">
        <f t="shared" ca="1" si="2530"/>
        <v>0</v>
      </c>
      <c r="L1788" s="5">
        <f t="shared" ca="1" si="2530"/>
        <v>0</v>
      </c>
      <c r="M1788" s="5">
        <f t="shared" ca="1" si="2530"/>
        <v>0</v>
      </c>
      <c r="N1788" s="5">
        <f t="shared" ca="1" si="2530"/>
        <v>0</v>
      </c>
      <c r="O1788" s="5">
        <f t="shared" ref="O1788:O1835" ca="1" si="2531">SUBTOTAL(9,L1788:N1788)</f>
        <v>0</v>
      </c>
      <c r="P1788" s="5">
        <f ca="1">VLOOKUP(CONCATENATE($F1788," ",$G1788),AllocFactorMatrix,(P$4+1),FALSE)*$E1795</f>
        <v>0</v>
      </c>
      <c r="Q1788" s="5">
        <f ca="1">VLOOKUP(CONCATENATE($F1788," ",$G1788),AllocFactorMatrix,(Q$4+1),FALSE)*$E1795</f>
        <v>0</v>
      </c>
      <c r="R1788" s="5">
        <f ca="1">VLOOKUP(CONCATENATE($F1788," ",$G1788),AllocFactorMatrix,(R$4+1),FALSE)*$E1795</f>
        <v>0</v>
      </c>
      <c r="S1788" s="5">
        <f ca="1">VLOOKUP(CONCATENATE($F1788," ",$G1788),AllocFactorMatrix,(S$4+1),FALSE)*$E1795</f>
        <v>0</v>
      </c>
      <c r="T1788" s="5">
        <f ca="1">SUBTOTAL(9,P1788:S1788)</f>
        <v>0</v>
      </c>
      <c r="U1788" s="5">
        <f ca="1">VLOOKUP(CONCATENATE($F1788," ",$G1788),AllocFactorMatrix,(U$4+1),FALSE)*$E1795</f>
        <v>0</v>
      </c>
      <c r="V1788" s="5">
        <f ca="1">VLOOKUP(CONCATENATE($F1788," ",$G1788),AllocFactorMatrix,(V$4+1),FALSE)*$E1795</f>
        <v>0</v>
      </c>
      <c r="W1788" s="5">
        <f ca="1">VLOOKUP(CONCATENATE($F1788," ",$G1788),AllocFactorMatrix,(W$4+1),FALSE)*$E1795</f>
        <v>0</v>
      </c>
      <c r="X1788" s="5">
        <f ca="1">VLOOKUP(CONCATENATE($F1788," ",$G1788),AllocFactorMatrix,(X$4+1),FALSE)*$E1795</f>
        <v>0</v>
      </c>
      <c r="Y1788" s="5">
        <f ca="1">SUBTOTAL(9,U1788:X1788)</f>
        <v>0</v>
      </c>
      <c r="Z1788" s="5">
        <f ca="1">VLOOKUP(CONCATENATE($F1788," ",$G1788),AllocFactorMatrix,(Z$4+1),FALSE)*$E1795</f>
        <v>0</v>
      </c>
      <c r="AA1788" s="5">
        <f ca="1">VLOOKUP(CONCATENATE($F1788," ",$G1788),AllocFactorMatrix,(AA$4+1),FALSE)*$E1795</f>
        <v>0</v>
      </c>
      <c r="AB1788" s="5">
        <f t="shared" ref="AB1788:AB1835" ca="1" si="2532">SUBTOTAL(9,Z1788:AA1788)</f>
        <v>0</v>
      </c>
      <c r="AC1788" s="5">
        <f ca="1">VLOOKUP(CONCATENATE($F1788," ",$G1788),AllocFactorMatrix,(AC$4+1),FALSE)*$E1795</f>
        <v>0</v>
      </c>
      <c r="AD1788" s="5">
        <f ca="1">VLOOKUP(CONCATENATE($F1788," ",$G1788),AllocFactorMatrix,(AD$4+1),FALSE)*$E1795</f>
        <v>0</v>
      </c>
      <c r="AE1788" s="5">
        <f ca="1">VLOOKUP(CONCATENATE($F1788," ",$G1788),AllocFactorMatrix,(AE$4+1),FALSE)*$E1795</f>
        <v>0</v>
      </c>
    </row>
    <row r="1789" spans="1:31" hidden="1" outlineLevel="1">
      <c r="E1789" s="44"/>
      <c r="F1789" s="167" t="str">
        <f>F1795</f>
        <v>LABOR_M</v>
      </c>
      <c r="G1789" s="48" t="str">
        <f>$G$9</f>
        <v>BULKTRAN</v>
      </c>
      <c r="H1789" s="4">
        <f t="shared" ca="1" si="2499"/>
        <v>0</v>
      </c>
      <c r="I1789" s="5">
        <f t="shared" ref="I1789:N1789" ca="1" si="2533">VLOOKUP(CONCATENATE($F1789," ",$G1789),AllocFactorMatrix,(I$4+1),FALSE)*$E1795</f>
        <v>0</v>
      </c>
      <c r="J1789" s="47">
        <f t="shared" ca="1" si="2533"/>
        <v>0</v>
      </c>
      <c r="K1789" s="47">
        <f t="shared" ca="1" si="2533"/>
        <v>0</v>
      </c>
      <c r="L1789" s="5">
        <f t="shared" ca="1" si="2533"/>
        <v>0</v>
      </c>
      <c r="M1789" s="5">
        <f t="shared" ca="1" si="2533"/>
        <v>0</v>
      </c>
      <c r="N1789" s="5">
        <f t="shared" ca="1" si="2533"/>
        <v>0</v>
      </c>
      <c r="O1789" s="5">
        <f t="shared" ca="1" si="2531"/>
        <v>0</v>
      </c>
      <c r="P1789" s="5">
        <f ca="1">VLOOKUP(CONCATENATE($F1789," ",$G1789),AllocFactorMatrix,(P$4+1),FALSE)*$E1795</f>
        <v>0</v>
      </c>
      <c r="Q1789" s="5">
        <f ca="1">VLOOKUP(CONCATENATE($F1789," ",$G1789),AllocFactorMatrix,(Q$4+1),FALSE)*$E1795</f>
        <v>0</v>
      </c>
      <c r="R1789" s="5">
        <f ca="1">VLOOKUP(CONCATENATE($F1789," ",$G1789),AllocFactorMatrix,(R$4+1),FALSE)*$E1795</f>
        <v>0</v>
      </c>
      <c r="S1789" s="5">
        <f ca="1">VLOOKUP(CONCATENATE($F1789," ",$G1789),AllocFactorMatrix,(S$4+1),FALSE)*$E1795</f>
        <v>0</v>
      </c>
      <c r="T1789" s="5">
        <f t="shared" ref="T1789:T1835" ca="1" si="2534">SUBTOTAL(9,P1789:S1789)</f>
        <v>0</v>
      </c>
      <c r="U1789" s="5">
        <f ca="1">VLOOKUP(CONCATENATE($F1789," ",$G1789),AllocFactorMatrix,(U$4+1),FALSE)*$E1795</f>
        <v>0</v>
      </c>
      <c r="V1789" s="5">
        <f ca="1">VLOOKUP(CONCATENATE($F1789," ",$G1789),AllocFactorMatrix,(V$4+1),FALSE)*$E1795</f>
        <v>0</v>
      </c>
      <c r="W1789" s="5">
        <f ca="1">VLOOKUP(CONCATENATE($F1789," ",$G1789),AllocFactorMatrix,(W$4+1),FALSE)*$E1795</f>
        <v>0</v>
      </c>
      <c r="X1789" s="5">
        <f ca="1">VLOOKUP(CONCATENATE($F1789," ",$G1789),AllocFactorMatrix,(X$4+1),FALSE)*$E1795</f>
        <v>0</v>
      </c>
      <c r="Y1789" s="5">
        <f t="shared" ref="Y1789:Y1795" ca="1" si="2535">SUBTOTAL(9,U1789:X1789)</f>
        <v>0</v>
      </c>
      <c r="Z1789" s="5">
        <f ca="1">VLOOKUP(CONCATENATE($F1789," ",$G1789),AllocFactorMatrix,(Z$4+1),FALSE)*$E1795</f>
        <v>0</v>
      </c>
      <c r="AA1789" s="5">
        <f ca="1">VLOOKUP(CONCATENATE($F1789," ",$G1789),AllocFactorMatrix,(AA$4+1),FALSE)*$E1795</f>
        <v>0</v>
      </c>
      <c r="AB1789" s="5">
        <f t="shared" ca="1" si="2532"/>
        <v>0</v>
      </c>
      <c r="AC1789" s="5">
        <f ca="1">VLOOKUP(CONCATENATE($F1789," ",$G1789),AllocFactorMatrix,(AC$4+1),FALSE)*$E1795</f>
        <v>0</v>
      </c>
      <c r="AD1789" s="5">
        <f ca="1">VLOOKUP(CONCATENATE($F1789," ",$G1789),AllocFactorMatrix,(AD$4+1),FALSE)*$E1795</f>
        <v>0</v>
      </c>
      <c r="AE1789" s="5">
        <f ca="1">VLOOKUP(CONCATENATE($F1789," ",$G1789),AllocFactorMatrix,(AE$4+1),FALSE)*$E1795</f>
        <v>0</v>
      </c>
    </row>
    <row r="1790" spans="1:31" hidden="1" outlineLevel="1">
      <c r="E1790" s="44"/>
      <c r="F1790" s="167" t="str">
        <f>F1795</f>
        <v>LABOR_M</v>
      </c>
      <c r="G1790" s="48" t="str">
        <f>$G$10</f>
        <v>SUBTRAN</v>
      </c>
      <c r="H1790" s="4">
        <f t="shared" ca="1" si="2499"/>
        <v>0</v>
      </c>
      <c r="I1790" s="5">
        <f t="shared" ref="I1790:N1790" ca="1" si="2536">VLOOKUP(CONCATENATE($F1790," ",$G1790),AllocFactorMatrix,(I$4+1),FALSE)*$E1795</f>
        <v>0</v>
      </c>
      <c r="J1790" s="47">
        <f t="shared" ca="1" si="2536"/>
        <v>0</v>
      </c>
      <c r="K1790" s="47">
        <f t="shared" ca="1" si="2536"/>
        <v>0</v>
      </c>
      <c r="L1790" s="5">
        <f t="shared" ca="1" si="2536"/>
        <v>0</v>
      </c>
      <c r="M1790" s="5">
        <f t="shared" ca="1" si="2536"/>
        <v>0</v>
      </c>
      <c r="N1790" s="5">
        <f t="shared" ca="1" si="2536"/>
        <v>0</v>
      </c>
      <c r="O1790" s="5">
        <f t="shared" ca="1" si="2531"/>
        <v>0</v>
      </c>
      <c r="P1790" s="5">
        <f ca="1">VLOOKUP(CONCATENATE($F1790," ",$G1790),AllocFactorMatrix,(P$4+1),FALSE)*$E1795</f>
        <v>0</v>
      </c>
      <c r="Q1790" s="5">
        <f ca="1">VLOOKUP(CONCATENATE($F1790," ",$G1790),AllocFactorMatrix,(Q$4+1),FALSE)*$E1795</f>
        <v>0</v>
      </c>
      <c r="R1790" s="5">
        <f ca="1">VLOOKUP(CONCATENATE($F1790," ",$G1790),AllocFactorMatrix,(R$4+1),FALSE)*$E1795</f>
        <v>0</v>
      </c>
      <c r="S1790" s="5">
        <f ca="1">VLOOKUP(CONCATENATE($F1790," ",$G1790),AllocFactorMatrix,(S$4+1),FALSE)*$E1795</f>
        <v>0</v>
      </c>
      <c r="T1790" s="5">
        <f t="shared" ca="1" si="2534"/>
        <v>0</v>
      </c>
      <c r="U1790" s="5">
        <f ca="1">VLOOKUP(CONCATENATE($F1790," ",$G1790),AllocFactorMatrix,(U$4+1),FALSE)*$E1795</f>
        <v>0</v>
      </c>
      <c r="V1790" s="5">
        <f ca="1">VLOOKUP(CONCATENATE($F1790," ",$G1790),AllocFactorMatrix,(V$4+1),FALSE)*$E1795</f>
        <v>0</v>
      </c>
      <c r="W1790" s="5">
        <f ca="1">VLOOKUP(CONCATENATE($F1790," ",$G1790),AllocFactorMatrix,(W$4+1),FALSE)*$E1795</f>
        <v>0</v>
      </c>
      <c r="X1790" s="5">
        <f ca="1">VLOOKUP(CONCATENATE($F1790," ",$G1790),AllocFactorMatrix,(X$4+1),FALSE)*$E1795</f>
        <v>0</v>
      </c>
      <c r="Y1790" s="5">
        <f t="shared" ca="1" si="2535"/>
        <v>0</v>
      </c>
      <c r="Z1790" s="5">
        <f ca="1">VLOOKUP(CONCATENATE($F1790," ",$G1790),AllocFactorMatrix,(Z$4+1),FALSE)*$E1795</f>
        <v>0</v>
      </c>
      <c r="AA1790" s="5">
        <f ca="1">VLOOKUP(CONCATENATE($F1790," ",$G1790),AllocFactorMatrix,(AA$4+1),FALSE)*$E1795</f>
        <v>0</v>
      </c>
      <c r="AB1790" s="5">
        <f t="shared" ca="1" si="2532"/>
        <v>0</v>
      </c>
      <c r="AC1790" s="5">
        <f ca="1">VLOOKUP(CONCATENATE($F1790," ",$G1790),AllocFactorMatrix,(AC$4+1),FALSE)*$E1795</f>
        <v>0</v>
      </c>
      <c r="AD1790" s="5">
        <f ca="1">VLOOKUP(CONCATENATE($F1790," ",$G1790),AllocFactorMatrix,(AD$4+1),FALSE)*$E1795</f>
        <v>0</v>
      </c>
      <c r="AE1790" s="5">
        <f ca="1">VLOOKUP(CONCATENATE($F1790," ",$G1790),AllocFactorMatrix,(AE$4+1),FALSE)*$E1795</f>
        <v>0</v>
      </c>
    </row>
    <row r="1791" spans="1:31" hidden="1" outlineLevel="1">
      <c r="E1791" s="44"/>
      <c r="F1791" s="167" t="str">
        <f>F1795</f>
        <v>LABOR_M</v>
      </c>
      <c r="G1791" s="48" t="str">
        <f>$G$11</f>
        <v>DISTPRI</v>
      </c>
      <c r="H1791" s="4">
        <f t="shared" ca="1" si="2499"/>
        <v>0</v>
      </c>
      <c r="I1791" s="5">
        <f t="shared" ref="I1791:N1791" ca="1" si="2537">VLOOKUP(CONCATENATE($F1791," ",$G1791),AllocFactorMatrix,(I$4+1),FALSE)*$E1795</f>
        <v>0</v>
      </c>
      <c r="J1791" s="47">
        <f t="shared" ca="1" si="2537"/>
        <v>0</v>
      </c>
      <c r="K1791" s="47">
        <f t="shared" ca="1" si="2537"/>
        <v>0</v>
      </c>
      <c r="L1791" s="5">
        <f t="shared" ca="1" si="2537"/>
        <v>0</v>
      </c>
      <c r="M1791" s="5">
        <f t="shared" ca="1" si="2537"/>
        <v>0</v>
      </c>
      <c r="N1791" s="5">
        <f t="shared" ca="1" si="2537"/>
        <v>0</v>
      </c>
      <c r="O1791" s="5">
        <f t="shared" ca="1" si="2531"/>
        <v>0</v>
      </c>
      <c r="P1791" s="5">
        <f ca="1">VLOOKUP(CONCATENATE($F1791," ",$G1791),AllocFactorMatrix,(P$4+1),FALSE)*$E1795</f>
        <v>0</v>
      </c>
      <c r="Q1791" s="5">
        <f ca="1">VLOOKUP(CONCATENATE($F1791," ",$G1791),AllocFactorMatrix,(Q$4+1),FALSE)*$E1795</f>
        <v>0</v>
      </c>
      <c r="R1791" s="5">
        <f ca="1">VLOOKUP(CONCATENATE($F1791," ",$G1791),AllocFactorMatrix,(R$4+1),FALSE)*$E1795</f>
        <v>0</v>
      </c>
      <c r="S1791" s="5">
        <f ca="1">VLOOKUP(CONCATENATE($F1791," ",$G1791),AllocFactorMatrix,(S$4+1),FALSE)*$E1795</f>
        <v>0</v>
      </c>
      <c r="T1791" s="5">
        <f t="shared" ca="1" si="2534"/>
        <v>0</v>
      </c>
      <c r="U1791" s="5">
        <f ca="1">VLOOKUP(CONCATENATE($F1791," ",$G1791),AllocFactorMatrix,(U$4+1),FALSE)*$E1795</f>
        <v>0</v>
      </c>
      <c r="V1791" s="5">
        <f ca="1">VLOOKUP(CONCATENATE($F1791," ",$G1791),AllocFactorMatrix,(V$4+1),FALSE)*$E1795</f>
        <v>0</v>
      </c>
      <c r="W1791" s="5">
        <f ca="1">VLOOKUP(CONCATENATE($F1791," ",$G1791),AllocFactorMatrix,(W$4+1),FALSE)*$E1795</f>
        <v>0</v>
      </c>
      <c r="X1791" s="5">
        <f ca="1">VLOOKUP(CONCATENATE($F1791," ",$G1791),AllocFactorMatrix,(X$4+1),FALSE)*$E1795</f>
        <v>0</v>
      </c>
      <c r="Y1791" s="5">
        <f t="shared" ca="1" si="2535"/>
        <v>0</v>
      </c>
      <c r="Z1791" s="5">
        <f ca="1">VLOOKUP(CONCATENATE($F1791," ",$G1791),AllocFactorMatrix,(Z$4+1),FALSE)*$E1795</f>
        <v>0</v>
      </c>
      <c r="AA1791" s="5">
        <f ca="1">VLOOKUP(CONCATENATE($F1791," ",$G1791),AllocFactorMatrix,(AA$4+1),FALSE)*$E1795</f>
        <v>0</v>
      </c>
      <c r="AB1791" s="5">
        <f t="shared" ca="1" si="2532"/>
        <v>0</v>
      </c>
      <c r="AC1791" s="5">
        <f ca="1">VLOOKUP(CONCATENATE($F1791," ",$G1791),AllocFactorMatrix,(AC$4+1),FALSE)*$E1795</f>
        <v>0</v>
      </c>
      <c r="AD1791" s="5">
        <f ca="1">VLOOKUP(CONCATENATE($F1791," ",$G1791),AllocFactorMatrix,(AD$4+1),FALSE)*$E1795</f>
        <v>0</v>
      </c>
      <c r="AE1791" s="5">
        <f ca="1">VLOOKUP(CONCATENATE($F1791," ",$G1791),AllocFactorMatrix,(AE$4+1),FALSE)*$E1795</f>
        <v>0</v>
      </c>
    </row>
    <row r="1792" spans="1:31" hidden="1" outlineLevel="1">
      <c r="E1792" s="44"/>
      <c r="F1792" s="167" t="str">
        <f>F1795</f>
        <v>LABOR_M</v>
      </c>
      <c r="G1792" s="48" t="str">
        <f>$G$12</f>
        <v>DISTSEC</v>
      </c>
      <c r="H1792" s="4">
        <f t="shared" ca="1" si="2499"/>
        <v>0</v>
      </c>
      <c r="I1792" s="5">
        <f t="shared" ref="I1792:N1792" ca="1" si="2538">VLOOKUP(CONCATENATE($F1792," ",$G1792),AllocFactorMatrix,(I$4+1),FALSE)*$E1795</f>
        <v>0</v>
      </c>
      <c r="J1792" s="47">
        <f t="shared" ca="1" si="2538"/>
        <v>0</v>
      </c>
      <c r="K1792" s="47">
        <f t="shared" ca="1" si="2538"/>
        <v>0</v>
      </c>
      <c r="L1792" s="5">
        <f t="shared" ca="1" si="2538"/>
        <v>0</v>
      </c>
      <c r="M1792" s="5">
        <f t="shared" ca="1" si="2538"/>
        <v>0</v>
      </c>
      <c r="N1792" s="5">
        <f t="shared" ca="1" si="2538"/>
        <v>0</v>
      </c>
      <c r="O1792" s="5">
        <f t="shared" ca="1" si="2531"/>
        <v>0</v>
      </c>
      <c r="P1792" s="5">
        <f ca="1">VLOOKUP(CONCATENATE($F1792," ",$G1792),AllocFactorMatrix,(P$4+1),FALSE)*$E1795</f>
        <v>0</v>
      </c>
      <c r="Q1792" s="5">
        <f ca="1">VLOOKUP(CONCATENATE($F1792," ",$G1792),AllocFactorMatrix,(Q$4+1),FALSE)*$E1795</f>
        <v>0</v>
      </c>
      <c r="R1792" s="5">
        <f ca="1">VLOOKUP(CONCATENATE($F1792," ",$G1792),AllocFactorMatrix,(R$4+1),FALSE)*$E1795</f>
        <v>0</v>
      </c>
      <c r="S1792" s="5">
        <f ca="1">VLOOKUP(CONCATENATE($F1792," ",$G1792),AllocFactorMatrix,(S$4+1),FALSE)*$E1795</f>
        <v>0</v>
      </c>
      <c r="T1792" s="5">
        <f t="shared" ca="1" si="2534"/>
        <v>0</v>
      </c>
      <c r="U1792" s="5">
        <f ca="1">VLOOKUP(CONCATENATE($F1792," ",$G1792),AllocFactorMatrix,(U$4+1),FALSE)*$E1795</f>
        <v>0</v>
      </c>
      <c r="V1792" s="5">
        <f ca="1">VLOOKUP(CONCATENATE($F1792," ",$G1792),AllocFactorMatrix,(V$4+1),FALSE)*$E1795</f>
        <v>0</v>
      </c>
      <c r="W1792" s="5">
        <f ca="1">VLOOKUP(CONCATENATE($F1792," ",$G1792),AllocFactorMatrix,(W$4+1),FALSE)*$E1795</f>
        <v>0</v>
      </c>
      <c r="X1792" s="5">
        <f ca="1">VLOOKUP(CONCATENATE($F1792," ",$G1792),AllocFactorMatrix,(X$4+1),FALSE)*$E1795</f>
        <v>0</v>
      </c>
      <c r="Y1792" s="5">
        <f t="shared" ca="1" si="2535"/>
        <v>0</v>
      </c>
      <c r="Z1792" s="5">
        <f ca="1">VLOOKUP(CONCATENATE($F1792," ",$G1792),AllocFactorMatrix,(Z$4+1),FALSE)*$E1795</f>
        <v>0</v>
      </c>
      <c r="AA1792" s="5">
        <f ca="1">VLOOKUP(CONCATENATE($F1792," ",$G1792),AllocFactorMatrix,(AA$4+1),FALSE)*$E1795</f>
        <v>0</v>
      </c>
      <c r="AB1792" s="5">
        <f t="shared" ca="1" si="2532"/>
        <v>0</v>
      </c>
      <c r="AC1792" s="5">
        <f ca="1">VLOOKUP(CONCATENATE($F1792," ",$G1792),AllocFactorMatrix,(AC$4+1),FALSE)*$E1795</f>
        <v>0</v>
      </c>
      <c r="AD1792" s="5">
        <f ca="1">VLOOKUP(CONCATENATE($F1792," ",$G1792),AllocFactorMatrix,(AD$4+1),FALSE)*$E1795</f>
        <v>0</v>
      </c>
      <c r="AE1792" s="5">
        <f ca="1">VLOOKUP(CONCATENATE($F1792," ",$G1792),AllocFactorMatrix,(AE$4+1),FALSE)*$E1795</f>
        <v>0</v>
      </c>
    </row>
    <row r="1793" spans="4:31" hidden="1" outlineLevel="1">
      <c r="E1793" s="44"/>
      <c r="F1793" s="167" t="str">
        <f>F1795</f>
        <v>LABOR_M</v>
      </c>
      <c r="G1793" s="48" t="str">
        <f>$G$13</f>
        <v>ENERGY</v>
      </c>
      <c r="H1793" s="4">
        <f t="shared" ca="1" si="2499"/>
        <v>0</v>
      </c>
      <c r="I1793" s="5">
        <f t="shared" ref="I1793:N1793" ca="1" si="2539">VLOOKUP(CONCATENATE($F1793," ",$G1793),AllocFactorMatrix,(I$4+1),FALSE)*$E1795</f>
        <v>0</v>
      </c>
      <c r="J1793" s="47">
        <f t="shared" ca="1" si="2539"/>
        <v>0</v>
      </c>
      <c r="K1793" s="47">
        <f t="shared" ca="1" si="2539"/>
        <v>0</v>
      </c>
      <c r="L1793" s="5">
        <f t="shared" ca="1" si="2539"/>
        <v>0</v>
      </c>
      <c r="M1793" s="5">
        <f t="shared" ca="1" si="2539"/>
        <v>0</v>
      </c>
      <c r="N1793" s="5">
        <f t="shared" ca="1" si="2539"/>
        <v>0</v>
      </c>
      <c r="O1793" s="5">
        <f t="shared" ca="1" si="2531"/>
        <v>0</v>
      </c>
      <c r="P1793" s="5">
        <f ca="1">VLOOKUP(CONCATENATE($F1793," ",$G1793),AllocFactorMatrix,(P$4+1),FALSE)*$E1795</f>
        <v>0</v>
      </c>
      <c r="Q1793" s="5">
        <f ca="1">VLOOKUP(CONCATENATE($F1793," ",$G1793),AllocFactorMatrix,(Q$4+1),FALSE)*$E1795</f>
        <v>0</v>
      </c>
      <c r="R1793" s="5">
        <f ca="1">VLOOKUP(CONCATENATE($F1793," ",$G1793),AllocFactorMatrix,(R$4+1),FALSE)*$E1795</f>
        <v>0</v>
      </c>
      <c r="S1793" s="5">
        <f ca="1">VLOOKUP(CONCATENATE($F1793," ",$G1793),AllocFactorMatrix,(S$4+1),FALSE)*$E1795</f>
        <v>0</v>
      </c>
      <c r="T1793" s="5">
        <f t="shared" ca="1" si="2534"/>
        <v>0</v>
      </c>
      <c r="U1793" s="5">
        <f ca="1">VLOOKUP(CONCATENATE($F1793," ",$G1793),AllocFactorMatrix,(U$4+1),FALSE)*$E1795</f>
        <v>0</v>
      </c>
      <c r="V1793" s="5">
        <f ca="1">VLOOKUP(CONCATENATE($F1793," ",$G1793),AllocFactorMatrix,(V$4+1),FALSE)*$E1795</f>
        <v>0</v>
      </c>
      <c r="W1793" s="5">
        <f ca="1">VLOOKUP(CONCATENATE($F1793," ",$G1793),AllocFactorMatrix,(W$4+1),FALSE)*$E1795</f>
        <v>0</v>
      </c>
      <c r="X1793" s="5">
        <f ca="1">VLOOKUP(CONCATENATE($F1793," ",$G1793),AllocFactorMatrix,(X$4+1),FALSE)*$E1795</f>
        <v>0</v>
      </c>
      <c r="Y1793" s="5">
        <f t="shared" ca="1" si="2535"/>
        <v>0</v>
      </c>
      <c r="Z1793" s="5">
        <f ca="1">VLOOKUP(CONCATENATE($F1793," ",$G1793),AllocFactorMatrix,(Z$4+1),FALSE)*$E1795</f>
        <v>0</v>
      </c>
      <c r="AA1793" s="5">
        <f ca="1">VLOOKUP(CONCATENATE($F1793," ",$G1793),AllocFactorMatrix,(AA$4+1),FALSE)*$E1795</f>
        <v>0</v>
      </c>
      <c r="AB1793" s="5">
        <f t="shared" ca="1" si="2532"/>
        <v>0</v>
      </c>
      <c r="AC1793" s="5">
        <f ca="1">VLOOKUP(CONCATENATE($F1793," ",$G1793),AllocFactorMatrix,(AC$4+1),FALSE)*$E1795</f>
        <v>0</v>
      </c>
      <c r="AD1793" s="5">
        <f ca="1">VLOOKUP(CONCATENATE($F1793," ",$G1793),AllocFactorMatrix,(AD$4+1),FALSE)*$E1795</f>
        <v>0</v>
      </c>
      <c r="AE1793" s="5">
        <f ca="1">VLOOKUP(CONCATENATE($F1793," ",$G1793),AllocFactorMatrix,(AE$4+1),FALSE)*$E1795</f>
        <v>0</v>
      </c>
    </row>
    <row r="1794" spans="4:31" hidden="1" outlineLevel="1">
      <c r="E1794" s="44"/>
      <c r="F1794" s="167" t="str">
        <f>F1795</f>
        <v>LABOR_M</v>
      </c>
      <c r="G1794" s="48" t="str">
        <f>$G$14</f>
        <v>CUSTOMER</v>
      </c>
      <c r="H1794" s="4">
        <f t="shared" ca="1" si="2499"/>
        <v>0</v>
      </c>
      <c r="I1794" s="5">
        <f t="shared" ref="I1794:N1794" ca="1" si="2540">VLOOKUP(CONCATENATE($F1794," ",$G1794),AllocFactorMatrix,(I$4+1),FALSE)*$E1795</f>
        <v>0</v>
      </c>
      <c r="J1794" s="47">
        <f t="shared" ca="1" si="2540"/>
        <v>0</v>
      </c>
      <c r="K1794" s="47">
        <f t="shared" ca="1" si="2540"/>
        <v>0</v>
      </c>
      <c r="L1794" s="5">
        <f t="shared" ca="1" si="2540"/>
        <v>0</v>
      </c>
      <c r="M1794" s="5">
        <f t="shared" ca="1" si="2540"/>
        <v>0</v>
      </c>
      <c r="N1794" s="5">
        <f t="shared" ca="1" si="2540"/>
        <v>0</v>
      </c>
      <c r="O1794" s="5">
        <f t="shared" ca="1" si="2531"/>
        <v>0</v>
      </c>
      <c r="P1794" s="5">
        <f ca="1">VLOOKUP(CONCATENATE($F1794," ",$G1794),AllocFactorMatrix,(P$4+1),FALSE)*$E1795</f>
        <v>0</v>
      </c>
      <c r="Q1794" s="5">
        <f ca="1">VLOOKUP(CONCATENATE($F1794," ",$G1794),AllocFactorMatrix,(Q$4+1),FALSE)*$E1795</f>
        <v>0</v>
      </c>
      <c r="R1794" s="5">
        <f ca="1">VLOOKUP(CONCATENATE($F1794," ",$G1794),AllocFactorMatrix,(R$4+1),FALSE)*$E1795</f>
        <v>0</v>
      </c>
      <c r="S1794" s="5">
        <f ca="1">VLOOKUP(CONCATENATE($F1794," ",$G1794),AllocFactorMatrix,(S$4+1),FALSE)*$E1795</f>
        <v>0</v>
      </c>
      <c r="T1794" s="5">
        <f t="shared" ca="1" si="2534"/>
        <v>0</v>
      </c>
      <c r="U1794" s="5">
        <f ca="1">VLOOKUP(CONCATENATE($F1794," ",$G1794),AllocFactorMatrix,(U$4+1),FALSE)*$E1795</f>
        <v>0</v>
      </c>
      <c r="V1794" s="5">
        <f ca="1">VLOOKUP(CONCATENATE($F1794," ",$G1794),AllocFactorMatrix,(V$4+1),FALSE)*$E1795</f>
        <v>0</v>
      </c>
      <c r="W1794" s="5">
        <f ca="1">VLOOKUP(CONCATENATE($F1794," ",$G1794),AllocFactorMatrix,(W$4+1),FALSE)*$E1795</f>
        <v>0</v>
      </c>
      <c r="X1794" s="5">
        <f ca="1">VLOOKUP(CONCATENATE($F1794," ",$G1794),AllocFactorMatrix,(X$4+1),FALSE)*$E1795</f>
        <v>0</v>
      </c>
      <c r="Y1794" s="5">
        <f t="shared" ca="1" si="2535"/>
        <v>0</v>
      </c>
      <c r="Z1794" s="5">
        <f ca="1">VLOOKUP(CONCATENATE($F1794," ",$G1794),AllocFactorMatrix,(Z$4+1),FALSE)*$E1795</f>
        <v>0</v>
      </c>
      <c r="AA1794" s="5">
        <f ca="1">VLOOKUP(CONCATENATE($F1794," ",$G1794),AllocFactorMatrix,(AA$4+1),FALSE)*$E1795</f>
        <v>0</v>
      </c>
      <c r="AB1794" s="5">
        <f t="shared" ca="1" si="2532"/>
        <v>0</v>
      </c>
      <c r="AC1794" s="5">
        <f ca="1">VLOOKUP(CONCATENATE($F1794," ",$G1794),AllocFactorMatrix,(AC$4+1),FALSE)*$E1795</f>
        <v>0</v>
      </c>
      <c r="AD1794" s="5">
        <f ca="1">VLOOKUP(CONCATENATE($F1794," ",$G1794),AllocFactorMatrix,(AD$4+1),FALSE)*$E1795</f>
        <v>0</v>
      </c>
      <c r="AE1794" s="5">
        <f ca="1">VLOOKUP(CONCATENATE($F1794," ",$G1794),AllocFactorMatrix,(AE$4+1),FALSE)*$E1795</f>
        <v>0</v>
      </c>
    </row>
    <row r="1795" spans="4:31" collapsed="1">
      <c r="D1795" s="48" t="s">
        <v>492</v>
      </c>
      <c r="E1795" s="54">
        <v>0</v>
      </c>
      <c r="F1795" s="87" t="s">
        <v>67</v>
      </c>
      <c r="G1795" s="48" t="str">
        <f>$G$15</f>
        <v>TOTAL</v>
      </c>
      <c r="H1795" s="4">
        <f t="shared" ca="1" si="2499"/>
        <v>0</v>
      </c>
      <c r="I1795" s="5">
        <f t="shared" ref="I1795:N1795" ca="1" si="2541">VLOOKUP(CONCATENATE($F1795," ",$G1795),AllocFactorMatrix,(I$4+1),FALSE)*$E1795</f>
        <v>0</v>
      </c>
      <c r="J1795" s="47">
        <f t="shared" ca="1" si="2541"/>
        <v>0</v>
      </c>
      <c r="K1795" s="47">
        <f t="shared" ca="1" si="2541"/>
        <v>0</v>
      </c>
      <c r="L1795" s="5">
        <f t="shared" ca="1" si="2541"/>
        <v>0</v>
      </c>
      <c r="M1795" s="5">
        <f t="shared" ca="1" si="2541"/>
        <v>0</v>
      </c>
      <c r="N1795" s="5">
        <f t="shared" ca="1" si="2541"/>
        <v>0</v>
      </c>
      <c r="O1795" s="5">
        <f t="shared" ca="1" si="2531"/>
        <v>0</v>
      </c>
      <c r="P1795" s="5">
        <f ca="1">VLOOKUP(CONCATENATE($F1795," ",$G1795),AllocFactorMatrix,(P$4+1),FALSE)*$E1795</f>
        <v>0</v>
      </c>
      <c r="Q1795" s="5">
        <f ca="1">VLOOKUP(CONCATENATE($F1795," ",$G1795),AllocFactorMatrix,(Q$4+1),FALSE)*$E1795</f>
        <v>0</v>
      </c>
      <c r="R1795" s="5">
        <f ca="1">VLOOKUP(CONCATENATE($F1795," ",$G1795),AllocFactorMatrix,(R$4+1),FALSE)*$E1795</f>
        <v>0</v>
      </c>
      <c r="S1795" s="5">
        <f ca="1">VLOOKUP(CONCATENATE($F1795," ",$G1795),AllocFactorMatrix,(S$4+1),FALSE)*$E1795</f>
        <v>0</v>
      </c>
      <c r="T1795" s="5">
        <f t="shared" ca="1" si="2534"/>
        <v>0</v>
      </c>
      <c r="U1795" s="5">
        <f ca="1">VLOOKUP(CONCATENATE($F1795," ",$G1795),AllocFactorMatrix,(U$4+1),FALSE)*$E1795</f>
        <v>0</v>
      </c>
      <c r="V1795" s="5">
        <f ca="1">VLOOKUP(CONCATENATE($F1795," ",$G1795),AllocFactorMatrix,(V$4+1),FALSE)*$E1795</f>
        <v>0</v>
      </c>
      <c r="W1795" s="5">
        <f ca="1">VLOOKUP(CONCATENATE($F1795," ",$G1795),AllocFactorMatrix,(W$4+1),FALSE)*$E1795</f>
        <v>0</v>
      </c>
      <c r="X1795" s="5">
        <f ca="1">VLOOKUP(CONCATENATE($F1795," ",$G1795),AllocFactorMatrix,(X$4+1),FALSE)*$E1795</f>
        <v>0</v>
      </c>
      <c r="Y1795" s="5">
        <f t="shared" ca="1" si="2535"/>
        <v>0</v>
      </c>
      <c r="Z1795" s="5">
        <f ca="1">VLOOKUP(CONCATENATE($F1795," ",$G1795),AllocFactorMatrix,(Z$4+1),FALSE)*$E1795</f>
        <v>0</v>
      </c>
      <c r="AA1795" s="5">
        <f ca="1">VLOOKUP(CONCATENATE($F1795," ",$G1795),AllocFactorMatrix,(AA$4+1),FALSE)*$E1795</f>
        <v>0</v>
      </c>
      <c r="AB1795" s="5">
        <f t="shared" ca="1" si="2532"/>
        <v>0</v>
      </c>
      <c r="AC1795" s="5">
        <f ca="1">VLOOKUP(CONCATENATE($F1795," ",$G1795),AllocFactorMatrix,(AC$4+1),FALSE)*$E1795</f>
        <v>0</v>
      </c>
      <c r="AD1795" s="5">
        <f ca="1">VLOOKUP(CONCATENATE($F1795," ",$G1795),AllocFactorMatrix,(AD$4+1),FALSE)*$E1795</f>
        <v>0</v>
      </c>
      <c r="AE1795" s="5">
        <f ca="1">VLOOKUP(CONCATENATE($F1795," ",$G1795),AllocFactorMatrix,(AE$4+1),FALSE)*$E1795</f>
        <v>0</v>
      </c>
    </row>
    <row r="1796" spans="4:31" hidden="1" outlineLevel="1">
      <c r="E1796" s="44"/>
      <c r="F1796" s="167" t="str">
        <f>F1803</f>
        <v>LABOR_M</v>
      </c>
      <c r="G1796" s="48" t="str">
        <f>$G$8</f>
        <v>PRODUCTION</v>
      </c>
      <c r="H1796" s="4">
        <f t="shared" ref="H1796:H1827" ca="1" si="2542">SUBTOTAL(9,I1796:AE1796)</f>
        <v>52372.612941842803</v>
      </c>
      <c r="I1796" s="5">
        <f t="shared" ref="I1796:N1796" ca="1" si="2543">VLOOKUP(CONCATENATE($F1796," ",$G1796),AllocFactorMatrix,(I$4+1),FALSE)*$E1803</f>
        <v>26933.712298130347</v>
      </c>
      <c r="J1796" s="47">
        <f t="shared" ca="1" si="2543"/>
        <v>6.0255331489111033</v>
      </c>
      <c r="K1796" s="47">
        <f t="shared" ca="1" si="2543"/>
        <v>10.550278904271295</v>
      </c>
      <c r="L1796" s="5">
        <f t="shared" ca="1" si="2543"/>
        <v>6277.372279317683</v>
      </c>
      <c r="M1796" s="5">
        <f t="shared" ca="1" si="2543"/>
        <v>87.349555373605682</v>
      </c>
      <c r="N1796" s="5">
        <f t="shared" ca="1" si="2543"/>
        <v>12.165496407005399</v>
      </c>
      <c r="O1796" s="5">
        <f t="shared" ca="1" si="2531"/>
        <v>6376.8873310982945</v>
      </c>
      <c r="P1796" s="5">
        <f ca="1">VLOOKUP(CONCATENATE($F1796," ",$G1796),AllocFactorMatrix,(P$4+1),FALSE)*$E1803</f>
        <v>3733.735260854115</v>
      </c>
      <c r="Q1796" s="5">
        <f ca="1">VLOOKUP(CONCATENATE($F1796," ",$G1796),AllocFactorMatrix,(Q$4+1),FALSE)*$E1803</f>
        <v>670.05231648887457</v>
      </c>
      <c r="R1796" s="5">
        <f ca="1">VLOOKUP(CONCATENATE($F1796," ",$G1796),AllocFactorMatrix,(R$4+1),FALSE)*$E1803</f>
        <v>135.8797720239786</v>
      </c>
      <c r="S1796" s="5">
        <f ca="1">VLOOKUP(CONCATENATE($F1796," ",$G1796),AllocFactorMatrix,(S$4+1),FALSE)*$E1803</f>
        <v>5.1599728947924204</v>
      </c>
      <c r="T1796" s="5">
        <f t="shared" ca="1" si="2534"/>
        <v>4544.8273222617599</v>
      </c>
      <c r="U1796" s="5">
        <f ca="1">VLOOKUP(CONCATENATE($F1796," ",$G1796),AllocFactorMatrix,(U$4+1),FALSE)*$E1803</f>
        <v>177.08299898118148</v>
      </c>
      <c r="V1796" s="5">
        <f ca="1">VLOOKUP(CONCATENATE($F1796," ",$G1796),AllocFactorMatrix,(V$4+1),FALSE)*$E1803</f>
        <v>2390.7227427545849</v>
      </c>
      <c r="W1796" s="5">
        <f ca="1">VLOOKUP(CONCATENATE($F1796," ",$G1796),AllocFactorMatrix,(W$4+1),FALSE)*$E1803</f>
        <v>9143.5547835984598</v>
      </c>
      <c r="X1796" s="5">
        <f ca="1">VLOOKUP(CONCATENATE($F1796," ",$G1796),AllocFactorMatrix,(X$4+1),FALSE)*$E1803</f>
        <v>1656.4397526866467</v>
      </c>
      <c r="Y1796" s="5">
        <f ca="1">SUBTOTAL(9,U1796:X1796)</f>
        <v>13367.800278020874</v>
      </c>
      <c r="Z1796" s="5">
        <f ca="1">VLOOKUP(CONCATENATE($F1796," ",$G1796),AllocFactorMatrix,(Z$4+1),FALSE)*$E1803</f>
        <v>1026.2887058989022</v>
      </c>
      <c r="AA1796" s="5">
        <f ca="1">VLOOKUP(CONCATENATE($F1796," ",$G1796),AllocFactorMatrix,(AA$4+1),FALSE)*$E1803</f>
        <v>20.497617777777791</v>
      </c>
      <c r="AB1796" s="5">
        <f t="shared" ca="1" si="2532"/>
        <v>1046.78632367668</v>
      </c>
      <c r="AC1796" s="5">
        <f ca="1">VLOOKUP(CONCATENATE($F1796," ",$G1796),AllocFactorMatrix,(AC$4+1),FALSE)*$E1803</f>
        <v>13.538408364310069</v>
      </c>
      <c r="AD1796" s="5">
        <f ca="1">VLOOKUP(CONCATENATE($F1796," ",$G1796),AllocFactorMatrix,(AD$4+1),FALSE)*$E1803</f>
        <v>60.14531821894235</v>
      </c>
      <c r="AE1796" s="5">
        <f ca="1">VLOOKUP(CONCATENATE($F1796," ",$G1796),AllocFactorMatrix,(AE$4+1),FALSE)*$E1803</f>
        <v>12.339850018372768</v>
      </c>
    </row>
    <row r="1797" spans="4:31" hidden="1" outlineLevel="1">
      <c r="E1797" s="44"/>
      <c r="F1797" s="167" t="str">
        <f>F1803</f>
        <v>LABOR_M</v>
      </c>
      <c r="G1797" s="48" t="str">
        <f>$G$9</f>
        <v>BULKTRAN</v>
      </c>
      <c r="H1797" s="4">
        <f t="shared" ca="1" si="2542"/>
        <v>8118.1692708008623</v>
      </c>
      <c r="I1797" s="5">
        <f t="shared" ref="I1797:N1797" ca="1" si="2544">VLOOKUP(CONCATENATE($F1797," ",$G1797),AllocFactorMatrix,(I$4+1),FALSE)*$E1803</f>
        <v>4174.9384505614571</v>
      </c>
      <c r="J1797" s="47">
        <f t="shared" ca="1" si="2544"/>
        <v>0.93400529975468005</v>
      </c>
      <c r="K1797" s="47">
        <f t="shared" ca="1" si="2544"/>
        <v>1.6353766823538489</v>
      </c>
      <c r="L1797" s="5">
        <f t="shared" ca="1" si="2544"/>
        <v>973.04235700294407</v>
      </c>
      <c r="M1797" s="5">
        <f t="shared" ca="1" si="2544"/>
        <v>13.539872013633536</v>
      </c>
      <c r="N1797" s="5">
        <f t="shared" ca="1" si="2544"/>
        <v>1.885748171569346</v>
      </c>
      <c r="O1797" s="5">
        <f t="shared" ca="1" si="2531"/>
        <v>988.46797718814696</v>
      </c>
      <c r="P1797" s="5">
        <f ca="1">VLOOKUP(CONCATENATE($F1797," ",$G1797),AllocFactorMatrix,(P$4+1),FALSE)*$E1803</f>
        <v>578.75849909627971</v>
      </c>
      <c r="Q1797" s="5">
        <f ca="1">VLOOKUP(CONCATENATE($F1797," ",$G1797),AllocFactorMatrix,(Q$4+1),FALSE)*$E1803</f>
        <v>103.86340913693392</v>
      </c>
      <c r="R1797" s="5">
        <f ca="1">VLOOKUP(CONCATENATE($F1797," ",$G1797),AllocFactorMatrix,(R$4+1),FALSE)*$E1803</f>
        <v>21.062439466089231</v>
      </c>
      <c r="S1797" s="5">
        <f ca="1">VLOOKUP(CONCATENATE($F1797," ",$G1797),AllocFactorMatrix,(S$4+1),FALSE)*$E1803</f>
        <v>0.79983661382686944</v>
      </c>
      <c r="T1797" s="5">
        <f t="shared" ca="1" si="2534"/>
        <v>704.48418431312973</v>
      </c>
      <c r="U1797" s="5">
        <f ca="1">VLOOKUP(CONCATENATE($F1797," ",$G1797),AllocFactorMatrix,(U$4+1),FALSE)*$E1803</f>
        <v>27.449265559972176</v>
      </c>
      <c r="V1797" s="5">
        <f ca="1">VLOOKUP(CONCATENATE($F1797," ",$G1797),AllocFactorMatrix,(V$4+1),FALSE)*$E1803</f>
        <v>370.58093562730681</v>
      </c>
      <c r="W1797" s="5">
        <f ca="1">VLOOKUP(CONCATENATE($F1797," ",$G1797),AllocFactorMatrix,(W$4+1),FALSE)*$E1803</f>
        <v>1417.3233165303502</v>
      </c>
      <c r="X1797" s="5">
        <f ca="1">VLOOKUP(CONCATENATE($F1797," ",$G1797),AllocFactorMatrix,(X$4+1),FALSE)*$E1803</f>
        <v>256.76126402412143</v>
      </c>
      <c r="Y1797" s="5">
        <f t="shared" ref="Y1797:Y1803" ca="1" si="2545">SUBTOTAL(9,U1797:X1797)</f>
        <v>2072.1147817417504</v>
      </c>
      <c r="Z1797" s="5">
        <f ca="1">VLOOKUP(CONCATENATE($F1797," ",$G1797),AllocFactorMatrix,(Z$4+1),FALSE)*$E1803</f>
        <v>159.08286730796186</v>
      </c>
      <c r="AA1797" s="5">
        <f ca="1">VLOOKUP(CONCATENATE($F1797," ",$G1797),AllocFactorMatrix,(AA$4+1),FALSE)*$E1803</f>
        <v>3.1772928907129097</v>
      </c>
      <c r="AB1797" s="5">
        <f t="shared" ca="1" si="2532"/>
        <v>162.26016019867478</v>
      </c>
      <c r="AC1797" s="5">
        <f ca="1">VLOOKUP(CONCATENATE($F1797," ",$G1797),AllocFactorMatrix,(AC$4+1),FALSE)*$E1803</f>
        <v>2.0985603846182168</v>
      </c>
      <c r="AD1797" s="5">
        <f ca="1">VLOOKUP(CONCATENATE($F1797," ",$G1797),AllocFactorMatrix,(AD$4+1),FALSE)*$E1803</f>
        <v>9.3230000704710427</v>
      </c>
      <c r="AE1797" s="5">
        <f ca="1">VLOOKUP(CONCATENATE($F1797," ",$G1797),AllocFactorMatrix,(AE$4+1),FALSE)*$E1803</f>
        <v>1.9127743604598535</v>
      </c>
    </row>
    <row r="1798" spans="4:31" hidden="1" outlineLevel="1">
      <c r="E1798" s="44"/>
      <c r="F1798" s="167" t="str">
        <f>F1803</f>
        <v>LABOR_M</v>
      </c>
      <c r="G1798" s="48" t="str">
        <f>$G$10</f>
        <v>SUBTRAN</v>
      </c>
      <c r="H1798" s="4">
        <f t="shared" ca="1" si="2542"/>
        <v>2249.8630035297383</v>
      </c>
      <c r="I1798" s="5">
        <f t="shared" ref="I1798:N1798" ca="1" si="2546">VLOOKUP(CONCATENATE($F1798," ",$G1798),AllocFactorMatrix,(I$4+1),FALSE)*$E1803</f>
        <v>1149.38790367659</v>
      </c>
      <c r="J1798" s="47">
        <f t="shared" ca="1" si="2546"/>
        <v>0.18716038808240584</v>
      </c>
      <c r="K1798" s="47">
        <f t="shared" ca="1" si="2546"/>
        <v>0.34833761784882372</v>
      </c>
      <c r="L1798" s="5">
        <f t="shared" ca="1" si="2546"/>
        <v>269.36062228544426</v>
      </c>
      <c r="M1798" s="5">
        <f t="shared" ca="1" si="2546"/>
        <v>3.7645285195267366</v>
      </c>
      <c r="N1798" s="5">
        <f t="shared" ca="1" si="2546"/>
        <v>0.68136217108761632</v>
      </c>
      <c r="O1798" s="5">
        <f t="shared" ca="1" si="2531"/>
        <v>273.80651297605863</v>
      </c>
      <c r="P1798" s="5">
        <f ca="1">VLOOKUP(CONCATENATE($F1798," ",$G1798),AllocFactorMatrix,(P$4+1),FALSE)*$E1803</f>
        <v>155.51090736897322</v>
      </c>
      <c r="Q1798" s="5">
        <f ca="1">VLOOKUP(CONCATENATE($F1798," ",$G1798),AllocFactorMatrix,(Q$4+1),FALSE)*$E1803</f>
        <v>27.985704960206398</v>
      </c>
      <c r="R1798" s="5">
        <f ca="1">VLOOKUP(CONCATENATE($F1798," ",$G1798),AllocFactorMatrix,(R$4+1),FALSE)*$E1803</f>
        <v>7.346031782241484</v>
      </c>
      <c r="S1798" s="5">
        <f ca="1">VLOOKUP(CONCATENATE($F1798," ",$G1798),AllocFactorMatrix,(S$4+1),FALSE)*$E1803</f>
        <v>0</v>
      </c>
      <c r="T1798" s="5">
        <f t="shared" ca="1" si="2534"/>
        <v>190.84264411142109</v>
      </c>
      <c r="U1798" s="5">
        <f ca="1">VLOOKUP(CONCATENATE($F1798," ",$G1798),AllocFactorMatrix,(U$4+1),FALSE)*$E1803</f>
        <v>7.0198635694014628</v>
      </c>
      <c r="V1798" s="5">
        <f ca="1">VLOOKUP(CONCATENATE($F1798," ",$G1798),AllocFactorMatrix,(V$4+1),FALSE)*$E1803</f>
        <v>98.495492897068146</v>
      </c>
      <c r="W1798" s="5">
        <f ca="1">VLOOKUP(CONCATENATE($F1798," ",$G1798),AllocFactorMatrix,(W$4+1),FALSE)*$E1803</f>
        <v>485.65875813474145</v>
      </c>
      <c r="X1798" s="5">
        <f ca="1">VLOOKUP(CONCATENATE($F1798," ",$G1798),AllocFactorMatrix,(X$4+1),FALSE)*$E1803</f>
        <v>0</v>
      </c>
      <c r="Y1798" s="5">
        <f t="shared" ca="1" si="2545"/>
        <v>591.17411460121104</v>
      </c>
      <c r="Z1798" s="5">
        <f ca="1">VLOOKUP(CONCATENATE($F1798," ",$G1798),AllocFactorMatrix,(Z$4+1),FALSE)*$E1803</f>
        <v>42.691490297586448</v>
      </c>
      <c r="AA1798" s="5">
        <f ca="1">VLOOKUP(CONCATENATE($F1798," ",$G1798),AllocFactorMatrix,(AA$4+1),FALSE)*$E1803</f>
        <v>0.85718181609628163</v>
      </c>
      <c r="AB1798" s="5">
        <f t="shared" ca="1" si="2532"/>
        <v>43.548672113682727</v>
      </c>
      <c r="AC1798" s="5">
        <f ca="1">VLOOKUP(CONCATENATE($F1798," ",$G1798),AllocFactorMatrix,(AC$4+1),FALSE)*$E1803</f>
        <v>0.56765804483178994</v>
      </c>
      <c r="AD1798" s="5">
        <f ca="1">VLOOKUP(CONCATENATE($F1798," ",$G1798),AllocFactorMatrix,(AD$4+1),FALSE)*$E1803</f>
        <v>0</v>
      </c>
      <c r="AE1798" s="5">
        <f ca="1">VLOOKUP(CONCATENATE($F1798," ",$G1798),AllocFactorMatrix,(AE$4+1),FALSE)*$E1803</f>
        <v>0</v>
      </c>
    </row>
    <row r="1799" spans="4:31" hidden="1" outlineLevel="1">
      <c r="E1799" s="44"/>
      <c r="F1799" s="167" t="str">
        <f>F1803</f>
        <v>LABOR_M</v>
      </c>
      <c r="G1799" s="48" t="str">
        <f>$G$11</f>
        <v>DISTPRI</v>
      </c>
      <c r="H1799" s="4">
        <f t="shared" ca="1" si="2542"/>
        <v>18378.18415855425</v>
      </c>
      <c r="I1799" s="5">
        <f t="shared" ref="I1799:N1799" ca="1" si="2547">VLOOKUP(CONCATENATE($F1799," ",$G1799),AllocFactorMatrix,(I$4+1),FALSE)*$E1803</f>
        <v>12032.18918125655</v>
      </c>
      <c r="J1799" s="47">
        <f t="shared" ca="1" si="2547"/>
        <v>1.9757029119639566</v>
      </c>
      <c r="K1799" s="47">
        <f t="shared" ca="1" si="2547"/>
        <v>3.6556162996677881</v>
      </c>
      <c r="L1799" s="5">
        <f t="shared" ca="1" si="2547"/>
        <v>2815.2128935491828</v>
      </c>
      <c r="M1799" s="5">
        <f t="shared" ca="1" si="2547"/>
        <v>39.339598493193506</v>
      </c>
      <c r="N1799" s="5">
        <f t="shared" ca="1" si="2547"/>
        <v>0</v>
      </c>
      <c r="O1799" s="5">
        <f t="shared" ca="1" si="2531"/>
        <v>2854.5524920423763</v>
      </c>
      <c r="P1799" s="5">
        <f ca="1">VLOOKUP(CONCATENATE($F1799," ",$G1799),AllocFactorMatrix,(P$4+1),FALSE)*$E1803</f>
        <v>1632.6002846569695</v>
      </c>
      <c r="Q1799" s="5">
        <f ca="1">VLOOKUP(CONCATENATE($F1799," ",$G1799),AllocFactorMatrix,(Q$4+1),FALSE)*$E1803</f>
        <v>293.7772266437288</v>
      </c>
      <c r="R1799" s="5">
        <f ca="1">VLOOKUP(CONCATENATE($F1799," ",$G1799),AllocFactorMatrix,(R$4+1),FALSE)*$E1803</f>
        <v>0</v>
      </c>
      <c r="S1799" s="5">
        <f ca="1">VLOOKUP(CONCATENATE($F1799," ",$G1799),AllocFactorMatrix,(S$4+1),FALSE)*$E1803</f>
        <v>0</v>
      </c>
      <c r="T1799" s="5">
        <f t="shared" ca="1" si="2534"/>
        <v>1926.3775113006982</v>
      </c>
      <c r="U1799" s="5">
        <f ca="1">VLOOKUP(CONCATENATE($F1799," ",$G1799),AllocFactorMatrix,(U$4+1),FALSE)*$E1803</f>
        <v>73.929838039029789</v>
      </c>
      <c r="V1799" s="5">
        <f ca="1">VLOOKUP(CONCATENATE($F1799," ",$G1799),AllocFactorMatrix,(V$4+1),FALSE)*$E1803</f>
        <v>1022.2916582359264</v>
      </c>
      <c r="W1799" s="5">
        <f ca="1">VLOOKUP(CONCATENATE($F1799," ",$G1799),AllocFactorMatrix,(W$4+1),FALSE)*$E1803</f>
        <v>0</v>
      </c>
      <c r="X1799" s="5">
        <f ca="1">VLOOKUP(CONCATENATE($F1799," ",$G1799),AllocFactorMatrix,(X$4+1),FALSE)*$E1803</f>
        <v>0</v>
      </c>
      <c r="Y1799" s="5">
        <f t="shared" ca="1" si="2545"/>
        <v>1096.2214962749563</v>
      </c>
      <c r="Z1799" s="5">
        <f ca="1">VLOOKUP(CONCATENATE($F1799," ",$G1799),AllocFactorMatrix,(Z$4+1),FALSE)*$E1803</f>
        <v>448.30615909313343</v>
      </c>
      <c r="AA1799" s="5">
        <f ca="1">VLOOKUP(CONCATENATE($F1799," ",$G1799),AllocFactorMatrix,(AA$4+1),FALSE)*$E1803</f>
        <v>8.9982115961380078</v>
      </c>
      <c r="AB1799" s="5">
        <f t="shared" ca="1" si="2532"/>
        <v>457.30437068927142</v>
      </c>
      <c r="AC1799" s="5">
        <f ca="1">VLOOKUP(CONCATENATE($F1799," ",$G1799),AllocFactorMatrix,(AC$4+1),FALSE)*$E1803</f>
        <v>5.9077877787532431</v>
      </c>
      <c r="AD1799" s="5">
        <f ca="1">VLOOKUP(CONCATENATE($F1799," ",$G1799),AllocFactorMatrix,(AD$4+1),FALSE)*$E1803</f>
        <v>0</v>
      </c>
      <c r="AE1799" s="5">
        <f ca="1">VLOOKUP(CONCATENATE($F1799," ",$G1799),AllocFactorMatrix,(AE$4+1),FALSE)*$E1803</f>
        <v>0</v>
      </c>
    </row>
    <row r="1800" spans="4:31" hidden="1" outlineLevel="1">
      <c r="E1800" s="44"/>
      <c r="F1800" s="167" t="str">
        <f>F1803</f>
        <v>LABOR_M</v>
      </c>
      <c r="G1800" s="48" t="str">
        <f>$G$12</f>
        <v>DISTSEC</v>
      </c>
      <c r="H1800" s="4">
        <f t="shared" ca="1" si="2542"/>
        <v>7280.9412591704822</v>
      </c>
      <c r="I1800" s="5">
        <f t="shared" ref="I1800:N1800" ca="1" si="2548">VLOOKUP(CONCATENATE($F1800," ",$G1800),AllocFactorMatrix,(I$4+1),FALSE)*$E1803</f>
        <v>5401.884425730138</v>
      </c>
      <c r="J1800" s="47">
        <f t="shared" ca="1" si="2548"/>
        <v>1.3390993064170165</v>
      </c>
      <c r="K1800" s="47">
        <f t="shared" ca="1" si="2548"/>
        <v>1.7345026449259782</v>
      </c>
      <c r="L1800" s="5">
        <f t="shared" ca="1" si="2548"/>
        <v>1088.8406254079243</v>
      </c>
      <c r="M1800" s="5">
        <f t="shared" ca="1" si="2548"/>
        <v>0</v>
      </c>
      <c r="N1800" s="5">
        <f t="shared" ca="1" si="2548"/>
        <v>0</v>
      </c>
      <c r="O1800" s="5">
        <f t="shared" ca="1" si="2531"/>
        <v>1088.8406254079243</v>
      </c>
      <c r="P1800" s="5">
        <f ca="1">VLOOKUP(CONCATENATE($F1800," ",$G1800),AllocFactorMatrix,(P$4+1),FALSE)*$E1803</f>
        <v>543.54251729247244</v>
      </c>
      <c r="Q1800" s="5">
        <f ca="1">VLOOKUP(CONCATENATE($F1800," ",$G1800),AllocFactorMatrix,(Q$4+1),FALSE)*$E1803</f>
        <v>0</v>
      </c>
      <c r="R1800" s="5">
        <f ca="1">VLOOKUP(CONCATENATE($F1800," ",$G1800),AllocFactorMatrix,(R$4+1),FALSE)*$E1803</f>
        <v>0</v>
      </c>
      <c r="S1800" s="5">
        <f ca="1">VLOOKUP(CONCATENATE($F1800," ",$G1800),AllocFactorMatrix,(S$4+1),FALSE)*$E1803</f>
        <v>0</v>
      </c>
      <c r="T1800" s="5">
        <f t="shared" ca="1" si="2534"/>
        <v>543.54251729247244</v>
      </c>
      <c r="U1800" s="5">
        <f ca="1">VLOOKUP(CONCATENATE($F1800," ",$G1800),AllocFactorMatrix,(U$4+1),FALSE)*$E1803</f>
        <v>20.355363866441344</v>
      </c>
      <c r="V1800" s="5">
        <f ca="1">VLOOKUP(CONCATENATE($F1800," ",$G1800),AllocFactorMatrix,(V$4+1),FALSE)*$E1803</f>
        <v>0</v>
      </c>
      <c r="W1800" s="5">
        <f ca="1">VLOOKUP(CONCATENATE($F1800," ",$G1800),AllocFactorMatrix,(W$4+1),FALSE)*$E1803</f>
        <v>0</v>
      </c>
      <c r="X1800" s="5">
        <f ca="1">VLOOKUP(CONCATENATE($F1800," ",$G1800),AllocFactorMatrix,(X$4+1),FALSE)*$E1803</f>
        <v>0</v>
      </c>
      <c r="Y1800" s="5">
        <f t="shared" ca="1" si="2545"/>
        <v>20.355363866441344</v>
      </c>
      <c r="Z1800" s="5">
        <f ca="1">VLOOKUP(CONCATENATE($F1800," ",$G1800),AllocFactorMatrix,(Z$4+1),FALSE)*$E1803</f>
        <v>153.83298685803987</v>
      </c>
      <c r="AA1800" s="5">
        <f ca="1">VLOOKUP(CONCATENATE($F1800," ",$G1800),AllocFactorMatrix,(AA$4+1),FALSE)*$E1803</f>
        <v>0</v>
      </c>
      <c r="AB1800" s="5">
        <f t="shared" ca="1" si="2532"/>
        <v>153.83298685803987</v>
      </c>
      <c r="AC1800" s="5">
        <f ca="1">VLOOKUP(CONCATENATE($F1800," ",$G1800),AllocFactorMatrix,(AC$4+1),FALSE)*$E1803</f>
        <v>1.8188553571412229</v>
      </c>
      <c r="AD1800" s="5">
        <f ca="1">VLOOKUP(CONCATENATE($F1800," ",$G1800),AllocFactorMatrix,(AD$4+1),FALSE)*$E1803</f>
        <v>55.983840688355521</v>
      </c>
      <c r="AE1800" s="5">
        <f ca="1">VLOOKUP(CONCATENATE($F1800," ",$G1800),AllocFactorMatrix,(AE$4+1),FALSE)*$E1803</f>
        <v>11.609042018623111</v>
      </c>
    </row>
    <row r="1801" spans="4:31" hidden="1" outlineLevel="1">
      <c r="E1801" s="44"/>
      <c r="F1801" s="167" t="str">
        <f>F1803</f>
        <v>LABOR_M</v>
      </c>
      <c r="G1801" s="48" t="str">
        <f>$G$13</f>
        <v>ENERGY</v>
      </c>
      <c r="H1801" s="4">
        <f t="shared" ca="1" si="2542"/>
        <v>20947.650500889493</v>
      </c>
      <c r="I1801" s="5">
        <f t="shared" ref="I1801:N1801" ca="1" si="2549">VLOOKUP(CONCATENATE($F1801," ",$G1801),AllocFactorMatrix,(I$4+1),FALSE)*$E1803</f>
        <v>8195.2713261987774</v>
      </c>
      <c r="J1801" s="47">
        <f t="shared" ca="1" si="2549"/>
        <v>1.255430200955624</v>
      </c>
      <c r="K1801" s="47">
        <f t="shared" ca="1" si="2549"/>
        <v>3.4740271512155108</v>
      </c>
      <c r="L1801" s="5">
        <f t="shared" ca="1" si="2549"/>
        <v>2363.4287781984385</v>
      </c>
      <c r="M1801" s="5">
        <f t="shared" ca="1" si="2549"/>
        <v>32.958510896798572</v>
      </c>
      <c r="N1801" s="5">
        <f t="shared" ca="1" si="2549"/>
        <v>4.6075718906604859</v>
      </c>
      <c r="O1801" s="5">
        <f t="shared" ca="1" si="2531"/>
        <v>2400.9948609858975</v>
      </c>
      <c r="P1801" s="5">
        <f ca="1">VLOOKUP(CONCATENATE($F1801," ",$G1801),AllocFactorMatrix,(P$4+1),FALSE)*$E1803</f>
        <v>1532.0294964621496</v>
      </c>
      <c r="Q1801" s="5">
        <f ca="1">VLOOKUP(CONCATENATE($F1801," ",$G1801),AllocFactorMatrix,(Q$4+1),FALSE)*$E1803</f>
        <v>273.61800459023658</v>
      </c>
      <c r="R1801" s="5">
        <f ca="1">VLOOKUP(CONCATENATE($F1801," ",$G1801),AllocFactorMatrix,(R$4+1),FALSE)*$E1803</f>
        <v>55.71864604753209</v>
      </c>
      <c r="S1801" s="5">
        <f ca="1">VLOOKUP(CONCATENATE($F1801," ",$G1801),AllocFactorMatrix,(S$4+1),FALSE)*$E1803</f>
        <v>2.1045121180830346</v>
      </c>
      <c r="T1801" s="5">
        <f t="shared" ca="1" si="2534"/>
        <v>1863.4706592180012</v>
      </c>
      <c r="U1801" s="5">
        <f ca="1">VLOOKUP(CONCATENATE($F1801," ",$G1801),AllocFactorMatrix,(U$4+1),FALSE)*$E1803</f>
        <v>80.349125322015666</v>
      </c>
      <c r="V1801" s="5">
        <f ca="1">VLOOKUP(CONCATENATE($F1801," ",$G1801),AllocFactorMatrix,(V$4+1),FALSE)*$E1803</f>
        <v>1270.3349485009239</v>
      </c>
      <c r="W1801" s="5">
        <f ca="1">VLOOKUP(CONCATENATE($F1801," ",$G1801),AllocFactorMatrix,(W$4+1),FALSE)*$E1803</f>
        <v>5463.5038597104785</v>
      </c>
      <c r="X1801" s="5">
        <f ca="1">VLOOKUP(CONCATENATE($F1801," ",$G1801),AllocFactorMatrix,(X$4+1),FALSE)*$E1803</f>
        <v>1027.7421408944874</v>
      </c>
      <c r="Y1801" s="5">
        <f t="shared" ca="1" si="2545"/>
        <v>7841.9300744279053</v>
      </c>
      <c r="Z1801" s="5">
        <f ca="1">VLOOKUP(CONCATENATE($F1801," ",$G1801),AllocFactorMatrix,(Z$4+1),FALSE)*$E1803</f>
        <v>421.44549475234055</v>
      </c>
      <c r="AA1801" s="5">
        <f ca="1">VLOOKUP(CONCATENATE($F1801," ",$G1801),AllocFactorMatrix,(AA$4+1),FALSE)*$E1803</f>
        <v>8.4562197835961914</v>
      </c>
      <c r="AB1801" s="5">
        <f t="shared" ca="1" si="2532"/>
        <v>429.90171453593672</v>
      </c>
      <c r="AC1801" s="5">
        <f ca="1">VLOOKUP(CONCATENATE($F1801," ",$G1801),AllocFactorMatrix,(AC$4+1),FALSE)*$E1803</f>
        <v>7.5429843086112767</v>
      </c>
      <c r="AD1801" s="5">
        <f ca="1">VLOOKUP(CONCATENATE($F1801," ",$G1801),AllocFactorMatrix,(AD$4+1),FALSE)*$E1803</f>
        <v>168.96026518533714</v>
      </c>
      <c r="AE1801" s="5">
        <f ca="1">VLOOKUP(CONCATENATE($F1801," ",$G1801),AllocFactorMatrix,(AE$4+1),FALSE)*$E1803</f>
        <v>34.849158676841988</v>
      </c>
    </row>
    <row r="1802" spans="4:31" hidden="1" outlineLevel="1">
      <c r="E1802" s="44"/>
      <c r="F1802" s="167" t="str">
        <f>F1803</f>
        <v>LABOR_M</v>
      </c>
      <c r="G1802" s="48" t="str">
        <f>$G$14</f>
        <v>CUSTOMER</v>
      </c>
      <c r="H1802" s="4">
        <f t="shared" ca="1" si="2542"/>
        <v>13863.135965212476</v>
      </c>
      <c r="I1802" s="5">
        <f t="shared" ref="I1802:N1802" ca="1" si="2550">VLOOKUP(CONCATENATE($F1802," ",$G1802),AllocFactorMatrix,(I$4+1),FALSE)*$E1803</f>
        <v>10701.987573063006</v>
      </c>
      <c r="J1802" s="47">
        <f t="shared" ca="1" si="2550"/>
        <v>2.1598370774111211</v>
      </c>
      <c r="K1802" s="47">
        <f t="shared" ca="1" si="2550"/>
        <v>0.6335021170902595</v>
      </c>
      <c r="L1802" s="5">
        <f t="shared" ca="1" si="2550"/>
        <v>2166.9929298522811</v>
      </c>
      <c r="M1802" s="5">
        <f t="shared" ca="1" si="2550"/>
        <v>55.401554682459292</v>
      </c>
      <c r="N1802" s="5">
        <f t="shared" ca="1" si="2550"/>
        <v>8.932456190909182</v>
      </c>
      <c r="O1802" s="5">
        <f t="shared" ca="1" si="2531"/>
        <v>2231.3269407256498</v>
      </c>
      <c r="P1802" s="5">
        <f ca="1">VLOOKUP(CONCATENATE($F1802," ",$G1802),AllocFactorMatrix,(P$4+1),FALSE)*$E1803</f>
        <v>88.756282885027062</v>
      </c>
      <c r="Q1802" s="5">
        <f ca="1">VLOOKUP(CONCATENATE($F1802," ",$G1802),AllocFactorMatrix,(Q$4+1),FALSE)*$E1803</f>
        <v>21.468251255826893</v>
      </c>
      <c r="R1802" s="5">
        <f ca="1">VLOOKUP(CONCATENATE($F1802," ",$G1802),AllocFactorMatrix,(R$4+1),FALSE)*$E1803</f>
        <v>21.853863750146289</v>
      </c>
      <c r="S1802" s="5">
        <f ca="1">VLOOKUP(CONCATENATE($F1802," ",$G1802),AllocFactorMatrix,(S$4+1),FALSE)*$E1803</f>
        <v>2.6994632557043876</v>
      </c>
      <c r="T1802" s="5">
        <f t="shared" ca="1" si="2534"/>
        <v>134.77786114670462</v>
      </c>
      <c r="U1802" s="5">
        <f ca="1">VLOOKUP(CONCATENATE($F1802," ",$G1802),AllocFactorMatrix,(U$4+1),FALSE)*$E1803</f>
        <v>0.67555599633156871</v>
      </c>
      <c r="V1802" s="5">
        <f ca="1">VLOOKUP(CONCATENATE($F1802," ",$G1802),AllocFactorMatrix,(V$4+1),FALSE)*$E1803</f>
        <v>15.607527671814333</v>
      </c>
      <c r="W1802" s="5">
        <f ca="1">VLOOKUP(CONCATENATE($F1802," ",$G1802),AllocFactorMatrix,(W$4+1),FALSE)*$E1803</f>
        <v>36.710393890404234</v>
      </c>
      <c r="X1802" s="5">
        <f ca="1">VLOOKUP(CONCATENATE($F1802," ",$G1802),AllocFactorMatrix,(X$4+1),FALSE)*$E1803</f>
        <v>10.809871457897122</v>
      </c>
      <c r="Y1802" s="5">
        <f t="shared" ca="1" si="2545"/>
        <v>63.803349016447264</v>
      </c>
      <c r="Z1802" s="5">
        <f ca="1">VLOOKUP(CONCATENATE($F1802," ",$G1802),AllocFactorMatrix,(Z$4+1),FALSE)*$E1803</f>
        <v>19.696005961623353</v>
      </c>
      <c r="AA1802" s="5">
        <f ca="1">VLOOKUP(CONCATENATE($F1802," ",$G1802),AllocFactorMatrix,(AA$4+1),FALSE)*$E1803</f>
        <v>0.29422351041884304</v>
      </c>
      <c r="AB1802" s="5">
        <f t="shared" ca="1" si="2532"/>
        <v>19.990229472042195</v>
      </c>
      <c r="AC1802" s="5">
        <f ca="1">VLOOKUP(CONCATENATE($F1802," ",$G1802),AllocFactorMatrix,(AC$4+1),FALSE)*$E1803</f>
        <v>1.6034123215603349</v>
      </c>
      <c r="AD1802" s="5">
        <f ca="1">VLOOKUP(CONCATENATE($F1802," ",$G1802),AllocFactorMatrix,(AD$4+1),FALSE)*$E1803</f>
        <v>582.59256536731004</v>
      </c>
      <c r="AE1802" s="5">
        <f ca="1">VLOOKUP(CONCATENATE($F1802," ",$G1802),AllocFactorMatrix,(AE$4+1),FALSE)*$E1803</f>
        <v>124.26069490524483</v>
      </c>
    </row>
    <row r="1803" spans="4:31" collapsed="1">
      <c r="D1803" s="48" t="s">
        <v>493</v>
      </c>
      <c r="E1803" s="54">
        <v>123210.55710000002</v>
      </c>
      <c r="F1803" s="87" t="s">
        <v>67</v>
      </c>
      <c r="G1803" s="48" t="str">
        <f>$G$15</f>
        <v>TOTAL</v>
      </c>
      <c r="H1803" s="4">
        <f t="shared" ca="1" si="2542"/>
        <v>123210.55710000008</v>
      </c>
      <c r="I1803" s="5">
        <f t="shared" ref="I1803:N1803" ca="1" si="2551">VLOOKUP(CONCATENATE($F1803," ",$G1803),AllocFactorMatrix,(I$4+1),FALSE)*$E1803</f>
        <v>68589.371158616865</v>
      </c>
      <c r="J1803" s="47">
        <f t="shared" ca="1" si="2551"/>
        <v>13.876768333495907</v>
      </c>
      <c r="K1803" s="47">
        <f t="shared" ca="1" si="2551"/>
        <v>22.031641417373507</v>
      </c>
      <c r="L1803" s="5">
        <f t="shared" ca="1" si="2551"/>
        <v>15954.250485613898</v>
      </c>
      <c r="M1803" s="5">
        <f t="shared" ca="1" si="2551"/>
        <v>232.35361997921731</v>
      </c>
      <c r="N1803" s="5">
        <f t="shared" ca="1" si="2551"/>
        <v>28.272634831232029</v>
      </c>
      <c r="O1803" s="5">
        <f t="shared" ca="1" si="2531"/>
        <v>16214.876740424348</v>
      </c>
      <c r="P1803" s="5">
        <f ca="1">VLOOKUP(CONCATENATE($F1803," ",$G1803),AllocFactorMatrix,(P$4+1),FALSE)*$E1803</f>
        <v>8264.9332486159874</v>
      </c>
      <c r="Q1803" s="5">
        <f ca="1">VLOOKUP(CONCATENATE($F1803," ",$G1803),AllocFactorMatrix,(Q$4+1),FALSE)*$E1803</f>
        <v>1390.764913075807</v>
      </c>
      <c r="R1803" s="5">
        <f ca="1">VLOOKUP(CONCATENATE($F1803," ",$G1803),AllocFactorMatrix,(R$4+1),FALSE)*$E1803</f>
        <v>241.86075306998771</v>
      </c>
      <c r="S1803" s="5">
        <f ca="1">VLOOKUP(CONCATENATE($F1803," ",$G1803),AllocFactorMatrix,(S$4+1),FALSE)*$E1803</f>
        <v>10.763784882406712</v>
      </c>
      <c r="T1803" s="5">
        <f t="shared" ca="1" si="2534"/>
        <v>9908.3226996441899</v>
      </c>
      <c r="U1803" s="5">
        <f ca="1">VLOOKUP(CONCATENATE($F1803," ",$G1803),AllocFactorMatrix,(U$4+1),FALSE)*$E1803</f>
        <v>386.86201133437345</v>
      </c>
      <c r="V1803" s="5">
        <f ca="1">VLOOKUP(CONCATENATE($F1803," ",$G1803),AllocFactorMatrix,(V$4+1),FALSE)*$E1803</f>
        <v>5168.0333056876252</v>
      </c>
      <c r="W1803" s="5">
        <f ca="1">VLOOKUP(CONCATENATE($F1803," ",$G1803),AllocFactorMatrix,(W$4+1),FALSE)*$E1803</f>
        <v>16546.751111864429</v>
      </c>
      <c r="X1803" s="5">
        <f ca="1">VLOOKUP(CONCATENATE($F1803," ",$G1803),AllocFactorMatrix,(X$4+1),FALSE)*$E1803</f>
        <v>2951.753029063153</v>
      </c>
      <c r="Y1803" s="5">
        <f t="shared" ca="1" si="2545"/>
        <v>25053.399457949577</v>
      </c>
      <c r="Z1803" s="5">
        <f ca="1">VLOOKUP(CONCATENATE($F1803," ",$G1803),AllocFactorMatrix,(Z$4+1),FALSE)*$E1803</f>
        <v>2271.3437101695877</v>
      </c>
      <c r="AA1803" s="5">
        <f ca="1">VLOOKUP(CONCATENATE($F1803," ",$G1803),AllocFactorMatrix,(AA$4+1),FALSE)*$E1803</f>
        <v>42.280747374740017</v>
      </c>
      <c r="AB1803" s="5">
        <f t="shared" ca="1" si="2532"/>
        <v>2313.6244575443275</v>
      </c>
      <c r="AC1803" s="5">
        <f ca="1">VLOOKUP(CONCATENATE($F1803," ",$G1803),AllocFactorMatrix,(AC$4+1),FALSE)*$E1803</f>
        <v>33.077666559826156</v>
      </c>
      <c r="AD1803" s="5">
        <f ca="1">VLOOKUP(CONCATENATE($F1803," ",$G1803),AllocFactorMatrix,(AD$4+1),FALSE)*$E1803</f>
        <v>877.00498953041608</v>
      </c>
      <c r="AE1803" s="5">
        <f ca="1">VLOOKUP(CONCATENATE($F1803," ",$G1803),AllocFactorMatrix,(AE$4+1),FALSE)*$E1803</f>
        <v>184.97151997954253</v>
      </c>
    </row>
    <row r="1804" spans="4:31" hidden="1" outlineLevel="1">
      <c r="E1804" s="44"/>
      <c r="F1804" s="167" t="str">
        <f>F1811</f>
        <v>LABOR_M</v>
      </c>
      <c r="G1804" s="48" t="str">
        <f>$G$8</f>
        <v>PRODUCTION</v>
      </c>
      <c r="H1804" s="4">
        <f t="shared" ca="1" si="2542"/>
        <v>211.68284487074772</v>
      </c>
      <c r="I1804" s="5">
        <f t="shared" ref="I1804:N1804" ca="1" si="2552">VLOOKUP(CONCATENATE($F1804," ",$G1804),AllocFactorMatrix,(I$4+1),FALSE)*$E1811</f>
        <v>108.86233322995753</v>
      </c>
      <c r="J1804" s="47">
        <f t="shared" ca="1" si="2552"/>
        <v>2.4354370102574019E-2</v>
      </c>
      <c r="K1804" s="47">
        <f t="shared" ca="1" si="2552"/>
        <v>4.2642765506391039E-2</v>
      </c>
      <c r="L1804" s="5">
        <f t="shared" ca="1" si="2552"/>
        <v>25.37226897337197</v>
      </c>
      <c r="M1804" s="5">
        <f t="shared" ca="1" si="2552"/>
        <v>0.35305479984763111</v>
      </c>
      <c r="N1804" s="5">
        <f t="shared" ca="1" si="2552"/>
        <v>4.9171250851268875E-2</v>
      </c>
      <c r="O1804" s="5">
        <f t="shared" ca="1" si="2531"/>
        <v>25.77449502407087</v>
      </c>
      <c r="P1804" s="5">
        <f ca="1">VLOOKUP(CONCATENATE($F1804," ",$G1804),AllocFactorMatrix,(P$4+1),FALSE)*$E1811</f>
        <v>15.091240585790267</v>
      </c>
      <c r="Q1804" s="5">
        <f ca="1">VLOOKUP(CONCATENATE($F1804," ",$G1804),AllocFactorMatrix,(Q$4+1),FALSE)*$E1811</f>
        <v>2.7082586221944731</v>
      </c>
      <c r="R1804" s="5">
        <f ca="1">VLOOKUP(CONCATENATE($F1804," ",$G1804),AllocFactorMatrix,(R$4+1),FALSE)*$E1811</f>
        <v>0.54920721130268579</v>
      </c>
      <c r="S1804" s="5">
        <f ca="1">VLOOKUP(CONCATENATE($F1804," ",$G1804),AllocFactorMatrix,(S$4+1),FALSE)*$E1811</f>
        <v>2.0855895485652542E-2</v>
      </c>
      <c r="T1804" s="5">
        <f t="shared" ca="1" si="2534"/>
        <v>18.369562314773081</v>
      </c>
      <c r="U1804" s="5">
        <f ca="1">VLOOKUP(CONCATENATE($F1804," ",$G1804),AllocFactorMatrix,(U$4+1),FALSE)*$E1811</f>
        <v>0.71574494563038027</v>
      </c>
      <c r="V1804" s="5">
        <f ca="1">VLOOKUP(CONCATENATE($F1804," ",$G1804),AllocFactorMatrix,(V$4+1),FALSE)*$E1811</f>
        <v>9.6629700726495873</v>
      </c>
      <c r="W1804" s="5">
        <f ca="1">VLOOKUP(CONCATENATE($F1804," ",$G1804),AllocFactorMatrix,(W$4+1),FALSE)*$E1811</f>
        <v>36.956981523396038</v>
      </c>
      <c r="X1804" s="5">
        <f ca="1">VLOOKUP(CONCATENATE($F1804," ",$G1804),AllocFactorMatrix,(X$4+1),FALSE)*$E1811</f>
        <v>6.6950999675169065</v>
      </c>
      <c r="Y1804" s="5">
        <f ca="1">SUBTOTAL(9,U1804:X1804)</f>
        <v>54.030796509192911</v>
      </c>
      <c r="Z1804" s="5">
        <f ca="1">VLOOKUP(CONCATENATE($F1804," ",$G1804),AllocFactorMatrix,(Z$4+1),FALSE)*$E1811</f>
        <v>4.1481167488175679</v>
      </c>
      <c r="AA1804" s="5">
        <f ca="1">VLOOKUP(CONCATENATE($F1804," ",$G1804),AllocFactorMatrix,(AA$4+1),FALSE)*$E1811</f>
        <v>8.2848530950545771E-2</v>
      </c>
      <c r="AB1804" s="5">
        <f t="shared" ca="1" si="2532"/>
        <v>4.2309652797681139</v>
      </c>
      <c r="AC1804" s="5">
        <f ca="1">VLOOKUP(CONCATENATE($F1804," ",$G1804),AllocFactorMatrix,(AC$4+1),FALSE)*$E1811</f>
        <v>5.4720370754872703E-2</v>
      </c>
      <c r="AD1804" s="5">
        <f ca="1">VLOOKUP(CONCATENATE($F1804," ",$G1804),AllocFactorMatrix,(AD$4+1),FALSE)*$E1811</f>
        <v>0.24309904263092796</v>
      </c>
      <c r="AE1804" s="5">
        <f ca="1">VLOOKUP(CONCATENATE($F1804," ",$G1804),AllocFactorMatrix,(AE$4+1),FALSE)*$E1811</f>
        <v>4.9875963990342498E-2</v>
      </c>
    </row>
    <row r="1805" spans="4:31" hidden="1" outlineLevel="1">
      <c r="E1805" s="44"/>
      <c r="F1805" s="167" t="str">
        <f>F1811</f>
        <v>LABOR_M</v>
      </c>
      <c r="G1805" s="48" t="str">
        <f>$G$9</f>
        <v>BULKTRAN</v>
      </c>
      <c r="H1805" s="4">
        <f t="shared" ca="1" si="2542"/>
        <v>32.81251535594938</v>
      </c>
      <c r="I1805" s="5">
        <f t="shared" ref="I1805:N1805" ca="1" si="2553">VLOOKUP(CONCATENATE($F1805," ",$G1805),AllocFactorMatrix,(I$4+1),FALSE)*$E1811</f>
        <v>16.874522746392206</v>
      </c>
      <c r="J1805" s="47">
        <f t="shared" ca="1" si="2553"/>
        <v>3.7751200077791921E-3</v>
      </c>
      <c r="K1805" s="47">
        <f t="shared" ca="1" si="2553"/>
        <v>6.6099659556868983E-3</v>
      </c>
      <c r="L1805" s="5">
        <f t="shared" ca="1" si="2553"/>
        <v>3.9329023842833193</v>
      </c>
      <c r="M1805" s="5">
        <f t="shared" ca="1" si="2553"/>
        <v>5.4726286622637954E-2</v>
      </c>
      <c r="N1805" s="5">
        <f t="shared" ca="1" si="2553"/>
        <v>7.6219328241438015E-3</v>
      </c>
      <c r="O1805" s="5">
        <f t="shared" ca="1" si="2531"/>
        <v>3.995250603730101</v>
      </c>
      <c r="P1805" s="5">
        <f ca="1">VLOOKUP(CONCATENATE($F1805," ",$G1805),AllocFactorMatrix,(P$4+1),FALSE)*$E1811</f>
        <v>2.3392616617748194</v>
      </c>
      <c r="Q1805" s="5">
        <f ca="1">VLOOKUP(CONCATENATE($F1805," ",$G1805),AllocFactorMatrix,(Q$4+1),FALSE)*$E1811</f>
        <v>0.41980150863381727</v>
      </c>
      <c r="R1805" s="5">
        <f ca="1">VLOOKUP(CONCATENATE($F1805," ",$G1805),AllocFactorMatrix,(R$4+1),FALSE)*$E1811</f>
        <v>8.5131461954183765E-2</v>
      </c>
      <c r="S1805" s="5">
        <f ca="1">VLOOKUP(CONCATENATE($F1805," ",$G1805),AllocFactorMatrix,(S$4+1),FALSE)*$E1811</f>
        <v>3.2328287693926911E-3</v>
      </c>
      <c r="T1805" s="5">
        <f t="shared" ca="1" si="2534"/>
        <v>2.8474274611322135</v>
      </c>
      <c r="U1805" s="5">
        <f ca="1">VLOOKUP(CONCATENATE($F1805," ",$G1805),AllocFactorMatrix,(U$4+1),FALSE)*$E1811</f>
        <v>0.11094612808033591</v>
      </c>
      <c r="V1805" s="5">
        <f ca="1">VLOOKUP(CONCATENATE($F1805," ",$G1805),AllocFactorMatrix,(V$4+1),FALSE)*$E1811</f>
        <v>1.4978367948828857</v>
      </c>
      <c r="W1805" s="5">
        <f ca="1">VLOOKUP(CONCATENATE($F1805," ",$G1805),AllocFactorMatrix,(W$4+1),FALSE)*$E1811</f>
        <v>5.7286244640485791</v>
      </c>
      <c r="X1805" s="5">
        <f ca="1">VLOOKUP(CONCATENATE($F1805," ",$G1805),AllocFactorMatrix,(X$4+1),FALSE)*$E1811</f>
        <v>1.0377934528794728</v>
      </c>
      <c r="Y1805" s="5">
        <f t="shared" ref="Y1805:Y1811" ca="1" si="2554">SUBTOTAL(9,U1805:X1805)</f>
        <v>8.3752008398912743</v>
      </c>
      <c r="Z1805" s="5">
        <f ca="1">VLOOKUP(CONCATENATE($F1805," ",$G1805),AllocFactorMatrix,(Z$4+1),FALSE)*$E1811</f>
        <v>0.64299090746798504</v>
      </c>
      <c r="AA1805" s="5">
        <f ca="1">VLOOKUP(CONCATENATE($F1805," ",$G1805),AllocFactorMatrix,(AA$4+1),FALSE)*$E1811</f>
        <v>1.2842177625175503E-2</v>
      </c>
      <c r="AB1805" s="5">
        <f t="shared" ca="1" si="2532"/>
        <v>0.65583308509316052</v>
      </c>
      <c r="AC1805" s="5">
        <f ca="1">VLOOKUP(CONCATENATE($F1805," ",$G1805),AllocFactorMatrix,(AC$4+1),FALSE)*$E1811</f>
        <v>8.4820903024702878E-3</v>
      </c>
      <c r="AD1805" s="5">
        <f ca="1">VLOOKUP(CONCATENATE($F1805," ",$G1805),AllocFactorMatrix,(AD$4+1),FALSE)*$E1811</f>
        <v>3.768227450936977E-2</v>
      </c>
      <c r="AE1805" s="5">
        <f ca="1">VLOOKUP(CONCATENATE($F1805," ",$G1805),AllocFactorMatrix,(AE$4+1),FALSE)*$E1811</f>
        <v>7.7311689349467833E-3</v>
      </c>
    </row>
    <row r="1806" spans="4:31" hidden="1" outlineLevel="1">
      <c r="E1806" s="44"/>
      <c r="F1806" s="167" t="str">
        <f>F1811</f>
        <v>LABOR_M</v>
      </c>
      <c r="G1806" s="48" t="str">
        <f>$G$10</f>
        <v>SUBTRAN</v>
      </c>
      <c r="H1806" s="4">
        <f t="shared" ca="1" si="2542"/>
        <v>9.0936345239348757</v>
      </c>
      <c r="I1806" s="5">
        <f t="shared" ref="I1806:N1806" ca="1" si="2555">VLOOKUP(CONCATENATE($F1806," ",$G1806),AllocFactorMatrix,(I$4+1),FALSE)*$E1811</f>
        <v>4.6456666498664969</v>
      </c>
      <c r="J1806" s="47">
        <f t="shared" ca="1" si="2555"/>
        <v>7.5647635607548188E-4</v>
      </c>
      <c r="K1806" s="47">
        <f t="shared" ca="1" si="2555"/>
        <v>1.4079323864100456E-3</v>
      </c>
      <c r="L1806" s="5">
        <f t="shared" ca="1" si="2555"/>
        <v>1.0887183132308977</v>
      </c>
      <c r="M1806" s="5">
        <f t="shared" ca="1" si="2555"/>
        <v>1.5215702670695209E-2</v>
      </c>
      <c r="N1806" s="5">
        <f t="shared" ca="1" si="2555"/>
        <v>2.7539714874126875E-3</v>
      </c>
      <c r="O1806" s="5">
        <f t="shared" ca="1" si="2531"/>
        <v>1.1066879873890056</v>
      </c>
      <c r="P1806" s="5">
        <f ca="1">VLOOKUP(CONCATENATE($F1806," ",$G1806),AllocFactorMatrix,(P$4+1),FALSE)*$E1811</f>
        <v>0.62855354031792343</v>
      </c>
      <c r="Q1806" s="5">
        <f ca="1">VLOOKUP(CONCATENATE($F1806," ",$G1806),AllocFactorMatrix,(Q$4+1),FALSE)*$E1811</f>
        <v>0.11311434180815649</v>
      </c>
      <c r="R1806" s="5">
        <f ca="1">VLOOKUP(CONCATENATE($F1806," ",$G1806),AllocFactorMatrix,(R$4+1),FALSE)*$E1811</f>
        <v>2.9691642612954785E-2</v>
      </c>
      <c r="S1806" s="5">
        <f ca="1">VLOOKUP(CONCATENATE($F1806," ",$G1806),AllocFactorMatrix,(S$4+1),FALSE)*$E1811</f>
        <v>0</v>
      </c>
      <c r="T1806" s="5">
        <f t="shared" ca="1" si="2534"/>
        <v>0.77135952473903469</v>
      </c>
      <c r="U1806" s="5">
        <f ca="1">VLOOKUP(CONCATENATE($F1806," ",$G1806),AllocFactorMatrix,(U$4+1),FALSE)*$E1811</f>
        <v>2.837331588984373E-2</v>
      </c>
      <c r="V1806" s="5">
        <f ca="1">VLOOKUP(CONCATENATE($F1806," ",$G1806),AllocFactorMatrix,(V$4+1),FALSE)*$E1811</f>
        <v>0.39810513495957506</v>
      </c>
      <c r="W1806" s="5">
        <f ca="1">VLOOKUP(CONCATENATE($F1806," ",$G1806),AllocFactorMatrix,(W$4+1),FALSE)*$E1811</f>
        <v>1.9629654085145045</v>
      </c>
      <c r="X1806" s="5">
        <f ca="1">VLOOKUP(CONCATENATE($F1806," ",$G1806),AllocFactorMatrix,(X$4+1),FALSE)*$E1811</f>
        <v>0</v>
      </c>
      <c r="Y1806" s="5">
        <f t="shared" ca="1" si="2554"/>
        <v>2.3894438593639231</v>
      </c>
      <c r="Z1806" s="5">
        <f ca="1">VLOOKUP(CONCATENATE($F1806," ",$G1806),AllocFactorMatrix,(Z$4+1),FALSE)*$E1811</f>
        <v>0.17255308853885581</v>
      </c>
      <c r="AA1806" s="5">
        <f ca="1">VLOOKUP(CONCATENATE($F1806," ",$G1806),AllocFactorMatrix,(AA$4+1),FALSE)*$E1811</f>
        <v>3.464610131333853E-3</v>
      </c>
      <c r="AB1806" s="5">
        <f t="shared" ca="1" si="2532"/>
        <v>0.17601769867018965</v>
      </c>
      <c r="AC1806" s="5">
        <f ca="1">VLOOKUP(CONCATENATE($F1806," ",$G1806),AllocFactorMatrix,(AC$4+1),FALSE)*$E1811</f>
        <v>2.2943951636935772E-3</v>
      </c>
      <c r="AD1806" s="5">
        <f ca="1">VLOOKUP(CONCATENATE($F1806," ",$G1806),AllocFactorMatrix,(AD$4+1),FALSE)*$E1811</f>
        <v>0</v>
      </c>
      <c r="AE1806" s="5">
        <f ca="1">VLOOKUP(CONCATENATE($F1806," ",$G1806),AllocFactorMatrix,(AE$4+1),FALSE)*$E1811</f>
        <v>0</v>
      </c>
    </row>
    <row r="1807" spans="4:31" hidden="1" outlineLevel="1">
      <c r="E1807" s="44"/>
      <c r="F1807" s="167" t="str">
        <f>F1811</f>
        <v>LABOR_M</v>
      </c>
      <c r="G1807" s="48" t="str">
        <f>$G$11</f>
        <v>DISTPRI</v>
      </c>
      <c r="H1807" s="4">
        <f t="shared" ca="1" si="2542"/>
        <v>74.282073925952687</v>
      </c>
      <c r="I1807" s="5">
        <f t="shared" ref="I1807:N1807" ca="1" si="2556">VLOOKUP(CONCATENATE($F1807," ",$G1807),AllocFactorMatrix,(I$4+1),FALSE)*$E1811</f>
        <v>48.632441515563613</v>
      </c>
      <c r="J1807" s="47">
        <f t="shared" ca="1" si="2556"/>
        <v>7.9855174208773236E-3</v>
      </c>
      <c r="K1807" s="47">
        <f t="shared" ca="1" si="2556"/>
        <v>1.4775494568675707E-2</v>
      </c>
      <c r="L1807" s="5">
        <f t="shared" ca="1" si="2556"/>
        <v>11.378700445690079</v>
      </c>
      <c r="M1807" s="5">
        <f t="shared" ca="1" si="2556"/>
        <v>0.15900520629664747</v>
      </c>
      <c r="N1807" s="5">
        <f t="shared" ca="1" si="2556"/>
        <v>0</v>
      </c>
      <c r="O1807" s="5">
        <f t="shared" ca="1" si="2531"/>
        <v>11.537705651986727</v>
      </c>
      <c r="P1807" s="5">
        <f ca="1">VLOOKUP(CONCATENATE($F1807," ",$G1807),AllocFactorMatrix,(P$4+1),FALSE)*$E1811</f>
        <v>6.5987441408879945</v>
      </c>
      <c r="Q1807" s="5">
        <f ca="1">VLOOKUP(CONCATENATE($F1807," ",$G1807),AllocFactorMatrix,(Q$4+1),FALSE)*$E1811</f>
        <v>1.1874068449332327</v>
      </c>
      <c r="R1807" s="5">
        <f ca="1">VLOOKUP(CONCATENATE($F1807," ",$G1807),AllocFactorMatrix,(R$4+1),FALSE)*$E1811</f>
        <v>0</v>
      </c>
      <c r="S1807" s="5">
        <f ca="1">VLOOKUP(CONCATENATE($F1807," ",$G1807),AllocFactorMatrix,(S$4+1),FALSE)*$E1811</f>
        <v>0</v>
      </c>
      <c r="T1807" s="5">
        <f t="shared" ca="1" si="2534"/>
        <v>7.7861509858212274</v>
      </c>
      <c r="U1807" s="5">
        <f ca="1">VLOOKUP(CONCATENATE($F1807," ",$G1807),AllocFactorMatrix,(U$4+1),FALSE)*$E1811</f>
        <v>0.29881416178936204</v>
      </c>
      <c r="V1807" s="5">
        <f ca="1">VLOOKUP(CONCATENATE($F1807," ",$G1807),AllocFactorMatrix,(V$4+1),FALSE)*$E1811</f>
        <v>4.1319612359864193</v>
      </c>
      <c r="W1807" s="5">
        <f ca="1">VLOOKUP(CONCATENATE($F1807," ",$G1807),AllocFactorMatrix,(W$4+1),FALSE)*$E1811</f>
        <v>0</v>
      </c>
      <c r="X1807" s="5">
        <f ca="1">VLOOKUP(CONCATENATE($F1807," ",$G1807),AllocFactorMatrix,(X$4+1),FALSE)*$E1811</f>
        <v>0</v>
      </c>
      <c r="Y1807" s="5">
        <f t="shared" ca="1" si="2554"/>
        <v>4.4307753977757809</v>
      </c>
      <c r="Z1807" s="5">
        <f ca="1">VLOOKUP(CONCATENATE($F1807," ",$G1807),AllocFactorMatrix,(Z$4+1),FALSE)*$E1811</f>
        <v>1.8119913786866597</v>
      </c>
      <c r="AA1807" s="5">
        <f ca="1">VLOOKUP(CONCATENATE($F1807," ",$G1807),AllocFactorMatrix,(AA$4+1),FALSE)*$E1811</f>
        <v>3.636952449813026E-2</v>
      </c>
      <c r="AB1807" s="5">
        <f t="shared" ca="1" si="2532"/>
        <v>1.8483609031847901</v>
      </c>
      <c r="AC1807" s="5">
        <f ca="1">VLOOKUP(CONCATENATE($F1807," ",$G1807),AllocFactorMatrix,(AC$4+1),FALSE)*$E1811</f>
        <v>2.3878459630949228E-2</v>
      </c>
      <c r="AD1807" s="5">
        <f ca="1">VLOOKUP(CONCATENATE($F1807," ",$G1807),AllocFactorMatrix,(AD$4+1),FALSE)*$E1811</f>
        <v>0</v>
      </c>
      <c r="AE1807" s="5">
        <f ca="1">VLOOKUP(CONCATENATE($F1807," ",$G1807),AllocFactorMatrix,(AE$4+1),FALSE)*$E1811</f>
        <v>0</v>
      </c>
    </row>
    <row r="1808" spans="4:31" hidden="1" outlineLevel="1">
      <c r="E1808" s="44"/>
      <c r="F1808" s="167" t="str">
        <f>F1811</f>
        <v>LABOR_M</v>
      </c>
      <c r="G1808" s="48" t="str">
        <f>$G$12</f>
        <v>DISTSEC</v>
      </c>
      <c r="H1808" s="4">
        <f t="shared" ca="1" si="2542"/>
        <v>29.428555737509118</v>
      </c>
      <c r="I1808" s="5">
        <f t="shared" ref="I1808:N1808" ca="1" si="2557">VLOOKUP(CONCATENATE($F1808," ",$G1808),AllocFactorMatrix,(I$4+1),FALSE)*$E1811</f>
        <v>21.833668374944864</v>
      </c>
      <c r="J1808" s="47">
        <f t="shared" ca="1" si="2557"/>
        <v>5.4124538537264205E-3</v>
      </c>
      <c r="K1808" s="47">
        <f t="shared" ca="1" si="2557"/>
        <v>7.0106193617165049E-3</v>
      </c>
      <c r="L1808" s="5">
        <f t="shared" ca="1" si="2557"/>
        <v>4.400942940409335</v>
      </c>
      <c r="M1808" s="5">
        <f t="shared" ca="1" si="2557"/>
        <v>0</v>
      </c>
      <c r="N1808" s="5">
        <f t="shared" ca="1" si="2557"/>
        <v>0</v>
      </c>
      <c r="O1808" s="5">
        <f t="shared" ca="1" si="2531"/>
        <v>4.400942940409335</v>
      </c>
      <c r="P1808" s="5">
        <f ca="1">VLOOKUP(CONCATENATE($F1808," ",$G1808),AllocFactorMatrix,(P$4+1),FALSE)*$E1811</f>
        <v>2.19692354277693</v>
      </c>
      <c r="Q1808" s="5">
        <f ca="1">VLOOKUP(CONCATENATE($F1808," ",$G1808),AllocFactorMatrix,(Q$4+1),FALSE)*$E1811</f>
        <v>0</v>
      </c>
      <c r="R1808" s="5">
        <f ca="1">VLOOKUP(CONCATENATE($F1808," ",$G1808),AllocFactorMatrix,(R$4+1),FALSE)*$E1811</f>
        <v>0</v>
      </c>
      <c r="S1808" s="5">
        <f ca="1">VLOOKUP(CONCATENATE($F1808," ",$G1808),AllocFactorMatrix,(S$4+1),FALSE)*$E1811</f>
        <v>0</v>
      </c>
      <c r="T1808" s="5">
        <f t="shared" ca="1" si="2534"/>
        <v>2.19692354277693</v>
      </c>
      <c r="U1808" s="5">
        <f ca="1">VLOOKUP(CONCATENATE($F1808," ",$G1808),AllocFactorMatrix,(U$4+1),FALSE)*$E1811</f>
        <v>8.2273560351329558E-2</v>
      </c>
      <c r="V1808" s="5">
        <f ca="1">VLOOKUP(CONCATENATE($F1808," ",$G1808),AllocFactorMatrix,(V$4+1),FALSE)*$E1811</f>
        <v>0</v>
      </c>
      <c r="W1808" s="5">
        <f ca="1">VLOOKUP(CONCATENATE($F1808," ",$G1808),AllocFactorMatrix,(W$4+1),FALSE)*$E1811</f>
        <v>0</v>
      </c>
      <c r="X1808" s="5">
        <f ca="1">VLOOKUP(CONCATENATE($F1808," ",$G1808),AllocFactorMatrix,(X$4+1),FALSE)*$E1811</f>
        <v>0</v>
      </c>
      <c r="Y1808" s="5">
        <f t="shared" ca="1" si="2554"/>
        <v>8.2273560351329558E-2</v>
      </c>
      <c r="Z1808" s="5">
        <f ca="1">VLOOKUP(CONCATENATE($F1808," ",$G1808),AllocFactorMatrix,(Z$4+1),FALSE)*$E1811</f>
        <v>0.6217716181019024</v>
      </c>
      <c r="AA1808" s="5">
        <f ca="1">VLOOKUP(CONCATENATE($F1808," ",$G1808),AllocFactorMatrix,(AA$4+1),FALSE)*$E1811</f>
        <v>0</v>
      </c>
      <c r="AB1808" s="5">
        <f t="shared" ca="1" si="2532"/>
        <v>0.6217716181019024</v>
      </c>
      <c r="AC1808" s="5">
        <f ca="1">VLOOKUP(CONCATENATE($F1808," ",$G1808),AllocFactorMatrix,(AC$4+1),FALSE)*$E1811</f>
        <v>7.3515613367543886E-3</v>
      </c>
      <c r="AD1808" s="5">
        <f ca="1">VLOOKUP(CONCATENATE($F1808," ",$G1808),AllocFactorMatrix,(AD$4+1),FALSE)*$E1811</f>
        <v>0.22627892705795619</v>
      </c>
      <c r="AE1808" s="5">
        <f ca="1">VLOOKUP(CONCATENATE($F1808," ",$G1808),AllocFactorMatrix,(AE$4+1),FALSE)*$E1811</f>
        <v>4.6922139314588884E-2</v>
      </c>
    </row>
    <row r="1809" spans="4:31" hidden="1" outlineLevel="1">
      <c r="E1809" s="44"/>
      <c r="F1809" s="167" t="str">
        <f>F1811</f>
        <v>LABOR_M</v>
      </c>
      <c r="G1809" s="48" t="str">
        <f>$G$13</f>
        <v>ENERGY</v>
      </c>
      <c r="H1809" s="4">
        <f t="shared" ca="1" si="2542"/>
        <v>84.667500861766356</v>
      </c>
      <c r="I1809" s="5">
        <f t="shared" ref="I1809:N1809" ca="1" si="2558">VLOOKUP(CONCATENATE($F1809," ",$G1809),AllocFactorMatrix,(I$4+1),FALSE)*$E1811</f>
        <v>33.124151180767534</v>
      </c>
      <c r="J1809" s="47">
        <f t="shared" ca="1" si="2558"/>
        <v>5.0742749224684794E-3</v>
      </c>
      <c r="K1809" s="47">
        <f t="shared" ca="1" si="2558"/>
        <v>1.4041536391245843E-2</v>
      </c>
      <c r="L1809" s="5">
        <f t="shared" ca="1" si="2558"/>
        <v>9.5526516497085314</v>
      </c>
      <c r="M1809" s="5">
        <f t="shared" ca="1" si="2558"/>
        <v>0.13321373438222758</v>
      </c>
      <c r="N1809" s="5">
        <f t="shared" ca="1" si="2558"/>
        <v>1.8623167166483996E-2</v>
      </c>
      <c r="O1809" s="5">
        <f t="shared" ca="1" si="2531"/>
        <v>9.7044885512572421</v>
      </c>
      <c r="P1809" s="5">
        <f ca="1">VLOOKUP(CONCATENATE($F1809," ",$G1809),AllocFactorMatrix,(P$4+1),FALSE)*$E1811</f>
        <v>6.1922509498835012</v>
      </c>
      <c r="Q1809" s="5">
        <f ca="1">VLOOKUP(CONCATENATE($F1809," ",$G1809),AllocFactorMatrix,(Q$4+1),FALSE)*$E1811</f>
        <v>1.1059260626128424</v>
      </c>
      <c r="R1809" s="5">
        <f ca="1">VLOOKUP(CONCATENATE($F1809," ",$G1809),AllocFactorMatrix,(R$4+1),FALSE)*$E1811</f>
        <v>0.22520704706456501</v>
      </c>
      <c r="S1809" s="5">
        <f ca="1">VLOOKUP(CONCATENATE($F1809," ",$G1809),AllocFactorMatrix,(S$4+1),FALSE)*$E1811</f>
        <v>8.5061463844752876E-3</v>
      </c>
      <c r="T1809" s="5">
        <f t="shared" ca="1" si="2534"/>
        <v>7.5318902059453832</v>
      </c>
      <c r="U1809" s="5">
        <f ca="1">VLOOKUP(CONCATENATE($F1809," ",$G1809),AllocFactorMatrix,(U$4+1),FALSE)*$E1811</f>
        <v>0.32476003154411348</v>
      </c>
      <c r="V1809" s="5">
        <f ca="1">VLOOKUP(CONCATENATE($F1809," ",$G1809),AllocFactorMatrix,(V$4+1),FALSE)*$E1811</f>
        <v>5.1345178468758021</v>
      </c>
      <c r="W1809" s="5">
        <f ca="1">VLOOKUP(CONCATENATE($F1809," ",$G1809),AllocFactorMatrix,(W$4+1),FALSE)*$E1811</f>
        <v>22.08272558923295</v>
      </c>
      <c r="X1809" s="5">
        <f ca="1">VLOOKUP(CONCATENATE($F1809," ",$G1809),AllocFactorMatrix,(X$4+1),FALSE)*$E1811</f>
        <v>4.1539913316847965</v>
      </c>
      <c r="Y1809" s="5">
        <f t="shared" ca="1" si="2554"/>
        <v>31.695994799337662</v>
      </c>
      <c r="Z1809" s="5">
        <f ca="1">VLOOKUP(CONCATENATE($F1809," ",$G1809),AllocFactorMatrix,(Z$4+1),FALSE)*$E1811</f>
        <v>1.7034242951788874</v>
      </c>
      <c r="AA1809" s="5">
        <f ca="1">VLOOKUP(CONCATENATE($F1809," ",$G1809),AllocFactorMatrix,(AA$4+1),FALSE)*$E1811</f>
        <v>3.4178868689093055E-2</v>
      </c>
      <c r="AB1809" s="5">
        <f t="shared" ca="1" si="2532"/>
        <v>1.7376031638679805</v>
      </c>
      <c r="AC1809" s="5">
        <f ca="1">VLOOKUP(CONCATENATE($F1809," ",$G1809),AllocFactorMatrix,(AC$4+1),FALSE)*$E1811</f>
        <v>3.0487697435209592E-2</v>
      </c>
      <c r="AD1809" s="5">
        <f ca="1">VLOOKUP(CONCATENATE($F1809," ",$G1809),AllocFactorMatrix,(AD$4+1),FALSE)*$E1811</f>
        <v>0.68291398109665624</v>
      </c>
      <c r="AE1809" s="5">
        <f ca="1">VLOOKUP(CONCATENATE($F1809," ",$G1809),AllocFactorMatrix,(AE$4+1),FALSE)*$E1811</f>
        <v>0.14085547074494403</v>
      </c>
    </row>
    <row r="1810" spans="4:31" hidden="1" outlineLevel="1">
      <c r="E1810" s="44"/>
      <c r="F1810" s="167" t="str">
        <f>F1811</f>
        <v>LABOR_M</v>
      </c>
      <c r="G1810" s="48" t="str">
        <f>$G$14</f>
        <v>CUSTOMER</v>
      </c>
      <c r="H1810" s="4">
        <f t="shared" ca="1" si="2542"/>
        <v>56.0328747241401</v>
      </c>
      <c r="I1810" s="5">
        <f t="shared" ref="I1810:N1810" ca="1" si="2559">VLOOKUP(CONCATENATE($F1810," ",$G1810),AllocFactorMatrix,(I$4+1),FALSE)*$E1811</f>
        <v>43.255950925209937</v>
      </c>
      <c r="J1810" s="47">
        <f t="shared" ca="1" si="2559"/>
        <v>8.7297622043682657E-3</v>
      </c>
      <c r="K1810" s="47">
        <f t="shared" ca="1" si="2559"/>
        <v>2.5605277805447824E-3</v>
      </c>
      <c r="L1810" s="5">
        <f t="shared" ca="1" si="2559"/>
        <v>8.7586851684354219</v>
      </c>
      <c r="M1810" s="5">
        <f t="shared" ca="1" si="2559"/>
        <v>0.22392540770245997</v>
      </c>
      <c r="N1810" s="5">
        <f t="shared" ca="1" si="2559"/>
        <v>3.6103750261127353E-2</v>
      </c>
      <c r="O1810" s="5">
        <f t="shared" ca="1" si="2531"/>
        <v>9.0187143263990084</v>
      </c>
      <c r="P1810" s="5">
        <f ca="1">VLOOKUP(CONCATENATE($F1810," ",$G1810),AllocFactorMatrix,(P$4+1),FALSE)*$E1811</f>
        <v>0.35874059753556192</v>
      </c>
      <c r="Q1810" s="5">
        <f ca="1">VLOOKUP(CONCATENATE($F1810," ",$G1810),AllocFactorMatrix,(Q$4+1),FALSE)*$E1811</f>
        <v>8.6771696979866919E-2</v>
      </c>
      <c r="R1810" s="5">
        <f ca="1">VLOOKUP(CONCATENATE($F1810," ",$G1810),AllocFactorMatrix,(R$4+1),FALSE)*$E1811</f>
        <v>8.8330289252241762E-2</v>
      </c>
      <c r="S1810" s="5">
        <f ca="1">VLOOKUP(CONCATENATE($F1810," ",$G1810),AllocFactorMatrix,(S$4+1),FALSE)*$E1811</f>
        <v>1.0910856447550181E-2</v>
      </c>
      <c r="T1810" s="5">
        <f t="shared" ca="1" si="2534"/>
        <v>0.54475344021522076</v>
      </c>
      <c r="U1810" s="5">
        <f ca="1">VLOOKUP(CONCATENATE($F1810," ",$G1810),AllocFactorMatrix,(U$4+1),FALSE)*$E1811</f>
        <v>2.7305037335402255E-3</v>
      </c>
      <c r="V1810" s="5">
        <f ca="1">VLOOKUP(CONCATENATE($F1810," ",$G1810),AllocFactorMatrix,(V$4+1),FALSE)*$E1811</f>
        <v>6.3083464302942732E-2</v>
      </c>
      <c r="W1810" s="5">
        <f ca="1">VLOOKUP(CONCATENATE($F1810," ",$G1810),AllocFactorMatrix,(W$4+1),FALSE)*$E1811</f>
        <v>0.14837832558928754</v>
      </c>
      <c r="X1810" s="5">
        <f ca="1">VLOOKUP(CONCATENATE($F1810," ",$G1810),AllocFactorMatrix,(X$4+1),FALSE)*$E1811</f>
        <v>4.3692002639543016E-2</v>
      </c>
      <c r="Y1810" s="5">
        <f t="shared" ca="1" si="2554"/>
        <v>0.25788429626531351</v>
      </c>
      <c r="Z1810" s="5">
        <f ca="1">VLOOKUP(CONCATENATE($F1810," ",$G1810),AllocFactorMatrix,(Z$4+1),FALSE)*$E1811</f>
        <v>7.96085270593134E-2</v>
      </c>
      <c r="AA1810" s="5">
        <f ca="1">VLOOKUP(CONCATENATE($F1810," ",$G1810),AllocFactorMatrix,(AA$4+1),FALSE)*$E1811</f>
        <v>1.1892106621160939E-3</v>
      </c>
      <c r="AB1810" s="5">
        <f t="shared" ca="1" si="2532"/>
        <v>8.0797737721429494E-2</v>
      </c>
      <c r="AC1810" s="5">
        <f ca="1">VLOOKUP(CONCATENATE($F1810," ",$G1810),AllocFactorMatrix,(AC$4+1),FALSE)*$E1811</f>
        <v>6.4807704382747787E-3</v>
      </c>
      <c r="AD1810" s="5">
        <f ca="1">VLOOKUP(CONCATENATE($F1810," ",$G1810),AllocFactorMatrix,(AD$4+1),FALSE)*$E1811</f>
        <v>2.354758426402086</v>
      </c>
      <c r="AE1810" s="5">
        <f ca="1">VLOOKUP(CONCATENATE($F1810," ",$G1810),AllocFactorMatrix,(AE$4+1),FALSE)*$E1811</f>
        <v>0.50224451150389215</v>
      </c>
    </row>
    <row r="1811" spans="4:31" collapsed="1">
      <c r="D1811" s="48" t="s">
        <v>494</v>
      </c>
      <c r="E1811" s="54">
        <v>498</v>
      </c>
      <c r="F1811" s="87" t="s">
        <v>67</v>
      </c>
      <c r="G1811" s="48" t="str">
        <f>$G$15</f>
        <v>TOTAL</v>
      </c>
      <c r="H1811" s="4">
        <f t="shared" ca="1" si="2542"/>
        <v>498.0000000000004</v>
      </c>
      <c r="I1811" s="5">
        <f t="shared" ref="I1811:N1811" ca="1" si="2560">VLOOKUP(CONCATENATE($F1811," ",$G1811),AllocFactorMatrix,(I$4+1),FALSE)*$E1811</f>
        <v>277.22873462270218</v>
      </c>
      <c r="J1811" s="47">
        <f t="shared" ca="1" si="2560"/>
        <v>5.6087974867869178E-2</v>
      </c>
      <c r="K1811" s="47">
        <f t="shared" ca="1" si="2560"/>
        <v>8.9048841950670837E-2</v>
      </c>
      <c r="L1811" s="5">
        <f t="shared" ca="1" si="2560"/>
        <v>64.484869875129561</v>
      </c>
      <c r="M1811" s="5">
        <f t="shared" ca="1" si="2560"/>
        <v>0.93914113752229922</v>
      </c>
      <c r="N1811" s="5">
        <f t="shared" ca="1" si="2560"/>
        <v>0.11427407259043672</v>
      </c>
      <c r="O1811" s="5">
        <f t="shared" ca="1" si="2531"/>
        <v>65.538285085242293</v>
      </c>
      <c r="P1811" s="5">
        <f ca="1">VLOOKUP(CONCATENATE($F1811," ",$G1811),AllocFactorMatrix,(P$4+1),FALSE)*$E1811</f>
        <v>33.405715018967001</v>
      </c>
      <c r="Q1811" s="5">
        <f ca="1">VLOOKUP(CONCATENATE($F1811," ",$G1811),AllocFactorMatrix,(Q$4+1),FALSE)*$E1811</f>
        <v>5.6212790771623888</v>
      </c>
      <c r="R1811" s="5">
        <f ca="1">VLOOKUP(CONCATENATE($F1811," ",$G1811),AllocFactorMatrix,(R$4+1),FALSE)*$E1811</f>
        <v>0.97756765218663122</v>
      </c>
      <c r="S1811" s="5">
        <f ca="1">VLOOKUP(CONCATENATE($F1811," ",$G1811),AllocFactorMatrix,(S$4+1),FALSE)*$E1811</f>
        <v>4.3505727087070706E-2</v>
      </c>
      <c r="T1811" s="5">
        <f t="shared" ca="1" si="2534"/>
        <v>40.048067475403094</v>
      </c>
      <c r="U1811" s="5">
        <f ca="1">VLOOKUP(CONCATENATE($F1811," ",$G1811),AllocFactorMatrix,(U$4+1),FALSE)*$E1811</f>
        <v>1.5636426470189049</v>
      </c>
      <c r="V1811" s="5">
        <f ca="1">VLOOKUP(CONCATENATE($F1811," ",$G1811),AllocFactorMatrix,(V$4+1),FALSE)*$E1811</f>
        <v>20.888474549657214</v>
      </c>
      <c r="W1811" s="5">
        <f ca="1">VLOOKUP(CONCATENATE($F1811," ",$G1811),AllocFactorMatrix,(W$4+1),FALSE)*$E1811</f>
        <v>66.879675310781337</v>
      </c>
      <c r="X1811" s="5">
        <f ca="1">VLOOKUP(CONCATENATE($F1811," ",$G1811),AllocFactorMatrix,(X$4+1),FALSE)*$E1811</f>
        <v>11.930576754720718</v>
      </c>
      <c r="Y1811" s="5">
        <f t="shared" ca="1" si="2554"/>
        <v>101.26236926217818</v>
      </c>
      <c r="Z1811" s="5">
        <f ca="1">VLOOKUP(CONCATENATE($F1811," ",$G1811),AllocFactorMatrix,(Z$4+1),FALSE)*$E1811</f>
        <v>9.1804565638511697</v>
      </c>
      <c r="AA1811" s="5">
        <f ca="1">VLOOKUP(CONCATENATE($F1811," ",$G1811),AllocFactorMatrix,(AA$4+1),FALSE)*$E1811</f>
        <v>0.17089292255639452</v>
      </c>
      <c r="AB1811" s="5">
        <f t="shared" ca="1" si="2532"/>
        <v>9.3513494864075639</v>
      </c>
      <c r="AC1811" s="5">
        <f ca="1">VLOOKUP(CONCATENATE($F1811," ",$G1811),AllocFactorMatrix,(AC$4+1),FALSE)*$E1811</f>
        <v>0.13369534506222455</v>
      </c>
      <c r="AD1811" s="5">
        <f ca="1">VLOOKUP(CONCATENATE($F1811," ",$G1811),AllocFactorMatrix,(AD$4+1),FALSE)*$E1811</f>
        <v>3.5447326516969961</v>
      </c>
      <c r="AE1811" s="5">
        <f ca="1">VLOOKUP(CONCATENATE($F1811," ",$G1811),AllocFactorMatrix,(AE$4+1),FALSE)*$E1811</f>
        <v>0.74762925448871431</v>
      </c>
    </row>
    <row r="1812" spans="4:31" hidden="1" outlineLevel="1">
      <c r="E1812" s="44"/>
      <c r="F1812" s="167" t="str">
        <f>F1819</f>
        <v>RSALE</v>
      </c>
      <c r="G1812" s="48" t="str">
        <f>$G$8</f>
        <v>PRODUCTION</v>
      </c>
      <c r="H1812" s="4">
        <f t="shared" ca="1" si="2542"/>
        <v>526613.39563286304</v>
      </c>
      <c r="I1812" s="5">
        <f t="shared" ref="I1812:N1812" ca="1" si="2561">VLOOKUP(CONCATENATE($F1812," ",$G1812),AllocFactorMatrix,(I$4+1),FALSE)*$E1819</f>
        <v>239739.63661678502</v>
      </c>
      <c r="J1812" s="47">
        <f t="shared" ca="1" si="2561"/>
        <v>46.206355626645582</v>
      </c>
      <c r="K1812" s="47">
        <f t="shared" ca="1" si="2561"/>
        <v>84.096001928837694</v>
      </c>
      <c r="L1812" s="5">
        <f t="shared" ca="1" si="2561"/>
        <v>69222.093738210257</v>
      </c>
      <c r="M1812" s="5">
        <f t="shared" ca="1" si="2561"/>
        <v>865.11234875374987</v>
      </c>
      <c r="N1812" s="5">
        <f t="shared" ca="1" si="2561"/>
        <v>114.93853420590843</v>
      </c>
      <c r="O1812" s="5">
        <f t="shared" ca="1" si="2531"/>
        <v>70202.144621169922</v>
      </c>
      <c r="P1812" s="5">
        <f ca="1">VLOOKUP(CONCATENATE($F1812," ",$G1812),AllocFactorMatrix,(P$4+1),FALSE)*$E1819</f>
        <v>39651.839579673833</v>
      </c>
      <c r="Q1812" s="5">
        <f ca="1">VLOOKUP(CONCATENATE($F1812," ",$G1812),AllocFactorMatrix,(Q$4+1),FALSE)*$E1819</f>
        <v>8038.0077069247336</v>
      </c>
      <c r="R1812" s="5">
        <f ca="1">VLOOKUP(CONCATENATE($F1812," ",$G1812),AllocFactorMatrix,(R$4+1),FALSE)*$E1819</f>
        <v>1463.9796255698704</v>
      </c>
      <c r="S1812" s="5">
        <f ca="1">VLOOKUP(CONCATENATE($F1812," ",$G1812),AllocFactorMatrix,(S$4+1),FALSE)*$E1819</f>
        <v>39.566483148305437</v>
      </c>
      <c r="T1812" s="5">
        <f t="shared" ca="1" si="2534"/>
        <v>49193.393395316743</v>
      </c>
      <c r="U1812" s="5">
        <f ca="1">VLOOKUP(CONCATENATE($F1812," ",$G1812),AllocFactorMatrix,(U$4+1),FALSE)*$E1819</f>
        <v>1828.1334473919051</v>
      </c>
      <c r="V1812" s="5">
        <f ca="1">VLOOKUP(CONCATENATE($F1812," ",$G1812),AllocFactorMatrix,(V$4+1),FALSE)*$E1819</f>
        <v>29115.414583371996</v>
      </c>
      <c r="W1812" s="5">
        <f ca="1">VLOOKUP(CONCATENATE($F1812," ",$G1812),AllocFactorMatrix,(W$4+1),FALSE)*$E1819</f>
        <v>102136.49185119578</v>
      </c>
      <c r="X1812" s="5">
        <f ca="1">VLOOKUP(CONCATENATE($F1812," ",$G1812),AllocFactorMatrix,(X$4+1),FALSE)*$E1819</f>
        <v>21466.065879834518</v>
      </c>
      <c r="Y1812" s="5">
        <f ca="1">SUBTOTAL(9,U1812:X1812)</f>
        <v>154546.1057617942</v>
      </c>
      <c r="Z1812" s="5">
        <f ca="1">VLOOKUP(CONCATENATE($F1812," ",$G1812),AllocFactorMatrix,(Z$4+1),FALSE)*$E1819</f>
        <v>11445.673997361795</v>
      </c>
      <c r="AA1812" s="5">
        <f ca="1">VLOOKUP(CONCATENATE($F1812," ",$G1812),AllocFactorMatrix,(AA$4+1),FALSE)*$E1819</f>
        <v>213.08629799016117</v>
      </c>
      <c r="AB1812" s="5">
        <f t="shared" ca="1" si="2532"/>
        <v>11658.760295351956</v>
      </c>
      <c r="AC1812" s="5">
        <f ca="1">VLOOKUP(CONCATENATE($F1812," ",$G1812),AllocFactorMatrix,(AC$4+1),FALSE)*$E1819</f>
        <v>159.49023703798284</v>
      </c>
      <c r="AD1812" s="5">
        <f ca="1">VLOOKUP(CONCATENATE($F1812," ",$G1812),AllocFactorMatrix,(AD$4+1),FALSE)*$E1819</f>
        <v>809.11835516325493</v>
      </c>
      <c r="AE1812" s="5">
        <f ca="1">VLOOKUP(CONCATENATE($F1812," ",$G1812),AllocFactorMatrix,(AE$4+1),FALSE)*$E1819</f>
        <v>174.44399268661866</v>
      </c>
    </row>
    <row r="1813" spans="4:31" hidden="1" outlineLevel="1">
      <c r="E1813" s="44"/>
      <c r="F1813" s="167" t="str">
        <f>F1819</f>
        <v>RSALE</v>
      </c>
      <c r="G1813" s="48" t="str">
        <f>$G$9</f>
        <v>BULKTRAN</v>
      </c>
      <c r="H1813" s="4">
        <f t="shared" ca="1" si="2542"/>
        <v>-22136.052261930599</v>
      </c>
      <c r="I1813" s="5">
        <f t="shared" ref="I1813:N1813" ca="1" si="2562">VLOOKUP(CONCATENATE($F1813," ",$G1813),AllocFactorMatrix,(I$4+1),FALSE)*$E1819</f>
        <v>-33256.825294217495</v>
      </c>
      <c r="J1813" s="47">
        <f t="shared" ca="1" si="2562"/>
        <v>-32.197347591297252</v>
      </c>
      <c r="K1813" s="47">
        <f t="shared" ca="1" si="2562"/>
        <v>-66.760747565808629</v>
      </c>
      <c r="L1813" s="5">
        <f t="shared" ca="1" si="2562"/>
        <v>-385.84832858051209</v>
      </c>
      <c r="M1813" s="5">
        <f t="shared" ca="1" si="2562"/>
        <v>-48.078798824883229</v>
      </c>
      <c r="N1813" s="5">
        <f t="shared" ca="1" si="2562"/>
        <v>-27.274192601293016</v>
      </c>
      <c r="O1813" s="5">
        <f t="shared" ca="1" si="2531"/>
        <v>-461.20132000668832</v>
      </c>
      <c r="P1813" s="5">
        <f ca="1">VLOOKUP(CONCATENATE($F1813," ",$G1813),AllocFactorMatrix,(P$4+1),FALSE)*$E1819</f>
        <v>-730.2560287692246</v>
      </c>
      <c r="Q1813" s="5">
        <f ca="1">VLOOKUP(CONCATENATE($F1813," ",$G1813),AllocFactorMatrix,(Q$4+1),FALSE)*$E1819</f>
        <v>710.41365500146958</v>
      </c>
      <c r="R1813" s="5">
        <f ca="1">VLOOKUP(CONCATENATE($F1813," ",$G1813),AllocFactorMatrix,(R$4+1),FALSE)*$E1819</f>
        <v>39.660596456954266</v>
      </c>
      <c r="S1813" s="5">
        <f ca="1">VLOOKUP(CONCATENATE($F1813," ",$G1813),AllocFactorMatrix,(S$4+1),FALSE)*$E1819</f>
        <v>-10.975995020443509</v>
      </c>
      <c r="T1813" s="5">
        <f t="shared" ca="1" si="2534"/>
        <v>8.8422276687557364</v>
      </c>
      <c r="U1813" s="5">
        <f ca="1">VLOOKUP(CONCATENATE($F1813," ",$G1813),AllocFactorMatrix,(U$4+1),FALSE)*$E1819</f>
        <v>-95.215450584483776</v>
      </c>
      <c r="V1813" s="5">
        <f ca="1">VLOOKUP(CONCATENATE($F1813," ",$G1813),AllocFactorMatrix,(V$4+1),FALSE)*$E1819</f>
        <v>2809.1096964700664</v>
      </c>
      <c r="W1813" s="5">
        <f ca="1">VLOOKUP(CONCATENATE($F1813," ",$G1813),AllocFactorMatrix,(W$4+1),FALSE)*$E1819</f>
        <v>6020.6852455096505</v>
      </c>
      <c r="X1813" s="5">
        <f ca="1">VLOOKUP(CONCATENATE($F1813," ",$G1813),AllocFactorMatrix,(X$4+1),FALSE)*$E1819</f>
        <v>2861.3539611479237</v>
      </c>
      <c r="Y1813" s="5">
        <f t="shared" ref="Y1813:Y1819" ca="1" si="2563">SUBTOTAL(9,U1813:X1813)</f>
        <v>11595.933452543159</v>
      </c>
      <c r="Z1813" s="5">
        <f ca="1">VLOOKUP(CONCATENATE($F1813," ",$G1813),AllocFactorMatrix,(Z$4+1),FALSE)*$E1819</f>
        <v>-7.0933744303495727</v>
      </c>
      <c r="AA1813" s="5">
        <f ca="1">VLOOKUP(CONCATENATE($F1813," ",$G1813),AllocFactorMatrix,(AA$4+1),FALSE)*$E1819</f>
        <v>-9.5183594738905501</v>
      </c>
      <c r="AB1813" s="5">
        <f t="shared" ca="1" si="2532"/>
        <v>-16.611733904240122</v>
      </c>
      <c r="AC1813" s="5">
        <f ca="1">VLOOKUP(CONCATENATE($F1813," ",$G1813),AllocFactorMatrix,(AC$4+1),FALSE)*$E1819</f>
        <v>3.7248146952132655</v>
      </c>
      <c r="AD1813" s="5">
        <f ca="1">VLOOKUP(CONCATENATE($F1813," ",$G1813),AllocFactorMatrix,(AD$4+1),FALSE)*$E1819</f>
        <v>70.659365861045089</v>
      </c>
      <c r="AE1813" s="5">
        <f ca="1">VLOOKUP(CONCATENATE($F1813," ",$G1813),AllocFactorMatrix,(AE$4+1),FALSE)*$E1819</f>
        <v>18.384320585810137</v>
      </c>
    </row>
    <row r="1814" spans="4:31" hidden="1" outlineLevel="1">
      <c r="E1814" s="44"/>
      <c r="F1814" s="167" t="str">
        <f>F1819</f>
        <v>RSALE</v>
      </c>
      <c r="G1814" s="48" t="str">
        <f>$G$10</f>
        <v>SUBTRAN</v>
      </c>
      <c r="H1814" s="4">
        <f t="shared" ca="1" si="2542"/>
        <v>-6284.5550466768409</v>
      </c>
      <c r="I1814" s="5">
        <f t="shared" ref="I1814:N1814" ca="1" si="2564">VLOOKUP(CONCATENATE($F1814," ",$G1814),AllocFactorMatrix,(I$4+1),FALSE)*$E1819</f>
        <v>-8775.7898789113315</v>
      </c>
      <c r="J1814" s="47">
        <f t="shared" ca="1" si="2564"/>
        <v>-6.1509785168039386</v>
      </c>
      <c r="K1814" s="47">
        <f t="shared" ca="1" si="2564"/>
        <v>-13.548619045911462</v>
      </c>
      <c r="L1814" s="5">
        <f t="shared" ca="1" si="2564"/>
        <v>-109.94274540378973</v>
      </c>
      <c r="M1814" s="5">
        <f t="shared" ca="1" si="2564"/>
        <v>-12.918152958093705</v>
      </c>
      <c r="N1814" s="5">
        <f t="shared" ca="1" si="2564"/>
        <v>-8.8123699488885645</v>
      </c>
      <c r="O1814" s="5">
        <f t="shared" ca="1" si="2531"/>
        <v>-131.67326831077199</v>
      </c>
      <c r="P1814" s="5">
        <f ca="1">VLOOKUP(CONCATENATE($F1814," ",$G1814),AllocFactorMatrix,(P$4+1),FALSE)*$E1819</f>
        <v>-191.78102902527851</v>
      </c>
      <c r="Q1814" s="5">
        <f ca="1">VLOOKUP(CONCATENATE($F1814," ",$G1814),AllocFactorMatrix,(Q$4+1),FALSE)*$E1819</f>
        <v>181.64574753516592</v>
      </c>
      <c r="R1814" s="5">
        <f ca="1">VLOOKUP(CONCATENATE($F1814," ",$G1814),AllocFactorMatrix,(R$4+1),FALSE)*$E1819</f>
        <v>12.911894401456728</v>
      </c>
      <c r="S1814" s="5">
        <f ca="1">VLOOKUP(CONCATENATE($F1814," ",$G1814),AllocFactorMatrix,(S$4+1),FALSE)*$E1819</f>
        <v>0</v>
      </c>
      <c r="T1814" s="5">
        <f t="shared" ca="1" si="2534"/>
        <v>2.776612911344138</v>
      </c>
      <c r="U1814" s="5">
        <f ca="1">VLOOKUP(CONCATENATE($F1814," ",$G1814),AllocFactorMatrix,(U$4+1),FALSE)*$E1819</f>
        <v>-23.442565998551437</v>
      </c>
      <c r="V1814" s="5">
        <f ca="1">VLOOKUP(CONCATENATE($F1814," ",$G1814),AllocFactorMatrix,(V$4+1),FALSE)*$E1819</f>
        <v>709.40959515894212</v>
      </c>
      <c r="W1814" s="5">
        <f ca="1">VLOOKUP(CONCATENATE($F1814," ",$G1814),AllocFactorMatrix,(W$4+1),FALSE)*$E1819</f>
        <v>1958.2548500654998</v>
      </c>
      <c r="X1814" s="5">
        <f ca="1">VLOOKUP(CONCATENATE($F1814," ",$G1814),AllocFactorMatrix,(X$4+1),FALSE)*$E1819</f>
        <v>2.7687117788957816E-283</v>
      </c>
      <c r="Y1814" s="5">
        <f t="shared" ca="1" si="2563"/>
        <v>2644.2218792258905</v>
      </c>
      <c r="Z1814" s="5">
        <f ca="1">VLOOKUP(CONCATENATE($F1814," ",$G1814),AllocFactorMatrix,(Z$4+1),FALSE)*$E1819</f>
        <v>-2.865078701711461</v>
      </c>
      <c r="AA1814" s="5">
        <f ca="1">VLOOKUP(CONCATENATE($F1814," ",$G1814),AllocFactorMatrix,(AA$4+1),FALSE)*$E1819</f>
        <v>-2.4752663840881337</v>
      </c>
      <c r="AB1814" s="5">
        <f t="shared" ca="1" si="2532"/>
        <v>-5.3403450857995942</v>
      </c>
      <c r="AC1814" s="5">
        <f ca="1">VLOOKUP(CONCATENATE($F1814," ",$G1814),AllocFactorMatrix,(AC$4+1),FALSE)*$E1819</f>
        <v>0.94955105635059678</v>
      </c>
      <c r="AD1814" s="5">
        <f ca="1">VLOOKUP(CONCATENATE($F1814," ",$G1814),AllocFactorMatrix,(AD$4+1),FALSE)*$E1819</f>
        <v>0</v>
      </c>
      <c r="AE1814" s="5">
        <f ca="1">VLOOKUP(CONCATENATE($F1814," ",$G1814),AllocFactorMatrix,(AE$4+1),FALSE)*$E1819</f>
        <v>0</v>
      </c>
    </row>
    <row r="1815" spans="4:31" hidden="1" outlineLevel="1">
      <c r="E1815" s="44"/>
      <c r="F1815" s="167" t="str">
        <f>F1819</f>
        <v>RSALE</v>
      </c>
      <c r="G1815" s="48" t="str">
        <f>$G$11</f>
        <v>DISTPRI</v>
      </c>
      <c r="H1815" s="4">
        <f t="shared" ca="1" si="2542"/>
        <v>127128.80652307408</v>
      </c>
      <c r="I1815" s="5">
        <f t="shared" ref="I1815:N1815" ca="1" si="2565">VLOOKUP(CONCATENATE($F1815," ",$G1815),AllocFactorMatrix,(I$4+1),FALSE)*$E1819</f>
        <v>65939.329239994593</v>
      </c>
      <c r="J1815" s="47">
        <f t="shared" ca="1" si="2565"/>
        <v>-3.8300934514202987</v>
      </c>
      <c r="K1815" s="47">
        <f t="shared" ca="1" si="2565"/>
        <v>-12.411598177784027</v>
      </c>
      <c r="L1815" s="5">
        <f t="shared" ca="1" si="2565"/>
        <v>25804.298999763385</v>
      </c>
      <c r="M1815" s="5">
        <f t="shared" ca="1" si="2565"/>
        <v>294.08010633500851</v>
      </c>
      <c r="N1815" s="5">
        <f t="shared" ca="1" si="2565"/>
        <v>0</v>
      </c>
      <c r="O1815" s="5">
        <f t="shared" ca="1" si="2531"/>
        <v>26098.379106098393</v>
      </c>
      <c r="P1815" s="5">
        <f ca="1">VLOOKUP(CONCATENATE($F1815," ",$G1815),AllocFactorMatrix,(P$4+1),FALSE)*$E1819</f>
        <v>14142.51394863502</v>
      </c>
      <c r="Q1815" s="5">
        <f ca="1">VLOOKUP(CONCATENATE($F1815," ",$G1815),AllocFactorMatrix,(Q$4+1),FALSE)*$E1819</f>
        <v>3503.8843792550538</v>
      </c>
      <c r="R1815" s="5">
        <f ca="1">VLOOKUP(CONCATENATE($F1815," ",$G1815),AllocFactorMatrix,(R$4+1),FALSE)*$E1819</f>
        <v>0</v>
      </c>
      <c r="S1815" s="5">
        <f ca="1">VLOOKUP(CONCATENATE($F1815," ",$G1815),AllocFactorMatrix,(S$4+1),FALSE)*$E1819</f>
        <v>0</v>
      </c>
      <c r="T1815" s="5">
        <f t="shared" ca="1" si="2534"/>
        <v>17646.398327890074</v>
      </c>
      <c r="U1815" s="5">
        <f ca="1">VLOOKUP(CONCATENATE($F1815," ",$G1815),AllocFactorMatrix,(U$4+1),FALSE)*$E1819</f>
        <v>578.47509457193496</v>
      </c>
      <c r="V1815" s="5">
        <f ca="1">VLOOKUP(CONCATENATE($F1815," ",$G1815),AllocFactorMatrix,(V$4+1),FALSE)*$E1819</f>
        <v>12540.328110699911</v>
      </c>
      <c r="W1815" s="5">
        <f ca="1">VLOOKUP(CONCATENATE($F1815," ",$G1815),AllocFactorMatrix,(W$4+1),FALSE)*$E1819</f>
        <v>-1.4794380013336857E-208</v>
      </c>
      <c r="X1815" s="5">
        <f ca="1">VLOOKUP(CONCATENATE($F1815," ",$G1815),AllocFactorMatrix,(X$4+1),FALSE)*$E1819</f>
        <v>4.3084468828839803E-283</v>
      </c>
      <c r="Y1815" s="5">
        <f t="shared" ca="1" si="2563"/>
        <v>13118.803205271846</v>
      </c>
      <c r="Z1815" s="5">
        <f ca="1">VLOOKUP(CONCATENATE($F1815," ",$G1815),AllocFactorMatrix,(Z$4+1),FALSE)*$E1819</f>
        <v>4208.8800801175603</v>
      </c>
      <c r="AA1815" s="5">
        <f ca="1">VLOOKUP(CONCATENATE($F1815," ",$G1815),AllocFactorMatrix,(AA$4+1),FALSE)*$E1819</f>
        <v>72.14072925806974</v>
      </c>
      <c r="AB1815" s="5">
        <f t="shared" ca="1" si="2532"/>
        <v>4281.0208093756301</v>
      </c>
      <c r="AC1815" s="5">
        <f ca="1">VLOOKUP(CONCATENATE($F1815," ",$G1815),AllocFactorMatrix,(AC$4+1),FALSE)*$E1819</f>
        <v>61.117526071733003</v>
      </c>
      <c r="AD1815" s="5">
        <f ca="1">VLOOKUP(CONCATENATE($F1815," ",$G1815),AllocFactorMatrix,(AD$4+1),FALSE)*$E1819</f>
        <v>0</v>
      </c>
      <c r="AE1815" s="5">
        <f ca="1">VLOOKUP(CONCATENATE($F1815," ",$G1815),AllocFactorMatrix,(AE$4+1),FALSE)*$E1819</f>
        <v>0</v>
      </c>
    </row>
    <row r="1816" spans="4:31" hidden="1" outlineLevel="1">
      <c r="E1816" s="44"/>
      <c r="F1816" s="167" t="str">
        <f>F1819</f>
        <v>RSALE</v>
      </c>
      <c r="G1816" s="48" t="str">
        <f>$G$12</f>
        <v>DISTSEC</v>
      </c>
      <c r="H1816" s="4">
        <f t="shared" ca="1" si="2542"/>
        <v>49143.859991466088</v>
      </c>
      <c r="I1816" s="5">
        <f t="shared" ref="I1816:N1816" ca="1" si="2566">VLOOKUP(CONCATENATE($F1816," ",$G1816),AllocFactorMatrix,(I$4+1),FALSE)*$E1819</f>
        <v>30301.138852296506</v>
      </c>
      <c r="J1816" s="47">
        <f t="shared" ca="1" si="2566"/>
        <v>-6.4349836496294879</v>
      </c>
      <c r="K1816" s="47">
        <f t="shared" ca="1" si="2566"/>
        <v>-15.440254166344079</v>
      </c>
      <c r="L1816" s="5">
        <f t="shared" ca="1" si="2566"/>
        <v>10931.541704710598</v>
      </c>
      <c r="M1816" s="5">
        <f t="shared" ca="1" si="2566"/>
        <v>0</v>
      </c>
      <c r="N1816" s="5">
        <f t="shared" ca="1" si="2566"/>
        <v>0</v>
      </c>
      <c r="O1816" s="5">
        <f t="shared" ca="1" si="2531"/>
        <v>10931.541704710598</v>
      </c>
      <c r="P1816" s="5">
        <f ca="1">VLOOKUP(CONCATENATE($F1816," ",$G1816),AllocFactorMatrix,(P$4+1),FALSE)*$E1819</f>
        <v>5138.9545543518907</v>
      </c>
      <c r="Q1816" s="5">
        <f ca="1">VLOOKUP(CONCATENATE($F1816," ",$G1816),AllocFactorMatrix,(Q$4+1),FALSE)*$E1819</f>
        <v>0</v>
      </c>
      <c r="R1816" s="5">
        <f ca="1">VLOOKUP(CONCATENATE($F1816," ",$G1816),AllocFactorMatrix,(R$4+1),FALSE)*$E1819</f>
        <v>0</v>
      </c>
      <c r="S1816" s="5">
        <f ca="1">VLOOKUP(CONCATENATE($F1816," ",$G1816),AllocFactorMatrix,(S$4+1),FALSE)*$E1819</f>
        <v>0</v>
      </c>
      <c r="T1816" s="5">
        <f t="shared" ca="1" si="2534"/>
        <v>5138.9545543518907</v>
      </c>
      <c r="U1816" s="5">
        <f ca="1">VLOOKUP(CONCATENATE($F1816," ",$G1816),AllocFactorMatrix,(U$4+1),FALSE)*$E1819</f>
        <v>171.21511743539943</v>
      </c>
      <c r="V1816" s="5">
        <f ca="1">VLOOKUP(CONCATENATE($F1816," ",$G1816),AllocFactorMatrix,(V$4+1),FALSE)*$E1819</f>
        <v>2.4222099169444271E-251</v>
      </c>
      <c r="W1816" s="5">
        <f ca="1">VLOOKUP(CONCATENATE($F1816," ",$G1816),AllocFactorMatrix,(W$4+1),FALSE)*$E1819</f>
        <v>-5.6127431321189368E-210</v>
      </c>
      <c r="X1816" s="5">
        <f ca="1">VLOOKUP(CONCATENATE($F1816," ",$G1816),AllocFactorMatrix,(X$4+1),FALSE)*$E1819</f>
        <v>0</v>
      </c>
      <c r="Y1816" s="5">
        <f t="shared" ca="1" si="2563"/>
        <v>171.21511743539943</v>
      </c>
      <c r="Z1816" s="5">
        <f ca="1">VLOOKUP(CONCATENATE($F1816," ",$G1816),AllocFactorMatrix,(Z$4+1),FALSE)*$E1819</f>
        <v>1585.5306156164577</v>
      </c>
      <c r="AA1816" s="5">
        <f ca="1">VLOOKUP(CONCATENATE($F1816," ",$G1816),AllocFactorMatrix,(AA$4+1),FALSE)*$E1819</f>
        <v>0</v>
      </c>
      <c r="AB1816" s="5">
        <f t="shared" ca="1" si="2532"/>
        <v>1585.5306156164577</v>
      </c>
      <c r="AC1816" s="5">
        <f ca="1">VLOOKUP(CONCATENATE($F1816," ",$G1816),AllocFactorMatrix,(AC$4+1),FALSE)*$E1819</f>
        <v>20.814334990636532</v>
      </c>
      <c r="AD1816" s="5">
        <f ca="1">VLOOKUP(CONCATENATE($F1816," ",$G1816),AllocFactorMatrix,(AD$4+1),FALSE)*$E1819</f>
        <v>829.75960432771149</v>
      </c>
      <c r="AE1816" s="5">
        <f ca="1">VLOOKUP(CONCATENATE($F1816," ",$G1816),AllocFactorMatrix,(AE$4+1),FALSE)*$E1819</f>
        <v>186.78044555228166</v>
      </c>
    </row>
    <row r="1817" spans="4:31" hidden="1" outlineLevel="1">
      <c r="E1817" s="44"/>
      <c r="F1817" s="167" t="str">
        <f>F1819</f>
        <v>RSALE</v>
      </c>
      <c r="G1817" s="48" t="str">
        <f>$G$13</f>
        <v>ENERGY</v>
      </c>
      <c r="H1817" s="4">
        <f t="shared" ca="1" si="2542"/>
        <v>325430.79943792144</v>
      </c>
      <c r="I1817" s="5">
        <f t="shared" ref="I1817:N1817" ca="1" si="2567">VLOOKUP(CONCATENATE($F1817," ",$G1817),AllocFactorMatrix,(I$4+1),FALSE)*$E1819</f>
        <v>136960.35251510784</v>
      </c>
      <c r="J1817" s="47">
        <f t="shared" ca="1" si="2567"/>
        <v>43.507887069443818</v>
      </c>
      <c r="K1817" s="47">
        <f t="shared" ca="1" si="2567"/>
        <v>125.87589725056931</v>
      </c>
      <c r="L1817" s="5">
        <f t="shared" ca="1" si="2567"/>
        <v>39449.990301083744</v>
      </c>
      <c r="M1817" s="5">
        <f t="shared" ca="1" si="2567"/>
        <v>534.30075559149554</v>
      </c>
      <c r="N1817" s="5">
        <f t="shared" ca="1" si="2567"/>
        <v>104.2938870185347</v>
      </c>
      <c r="O1817" s="5">
        <f t="shared" ca="1" si="2531"/>
        <v>40088.584943693771</v>
      </c>
      <c r="P1817" s="5">
        <f ca="1">VLOOKUP(CONCATENATE($F1817," ",$G1817),AllocFactorMatrix,(P$4+1),FALSE)*$E1819</f>
        <v>24855.305575554823</v>
      </c>
      <c r="Q1817" s="5">
        <f ca="1">VLOOKUP(CONCATENATE($F1817," ",$G1817),AllocFactorMatrix,(Q$4+1),FALSE)*$E1819</f>
        <v>3830.5276196653117</v>
      </c>
      <c r="R1817" s="5">
        <f ca="1">VLOOKUP(CONCATENATE($F1817," ",$G1817),AllocFactorMatrix,(R$4+1),FALSE)*$E1819</f>
        <v>812.0326444036931</v>
      </c>
      <c r="S1817" s="5">
        <f ca="1">VLOOKUP(CONCATENATE($F1817," ",$G1817),AllocFactorMatrix,(S$4+1),FALSE)*$E1819</f>
        <v>37.17429951119378</v>
      </c>
      <c r="T1817" s="5">
        <f t="shared" ca="1" si="2534"/>
        <v>29535.040139135021</v>
      </c>
      <c r="U1817" s="5">
        <f ca="1">VLOOKUP(CONCATENATE($F1817," ",$G1817),AllocFactorMatrix,(U$4+1),FALSE)*$E1819</f>
        <v>1370.5913367913677</v>
      </c>
      <c r="V1817" s="5">
        <f ca="1">VLOOKUP(CONCATENATE($F1817," ",$G1817),AllocFactorMatrix,(V$4+1),FALSE)*$E1819</f>
        <v>17703.4071195785</v>
      </c>
      <c r="W1817" s="5">
        <f ca="1">VLOOKUP(CONCATENATE($F1817," ",$G1817),AllocFactorMatrix,(W$4+1),FALSE)*$E1819</f>
        <v>75110.619608828536</v>
      </c>
      <c r="X1817" s="5">
        <f ca="1">VLOOKUP(CONCATENATE($F1817," ",$G1817),AllocFactorMatrix,(X$4+1),FALSE)*$E1819</f>
        <v>13700.349878304491</v>
      </c>
      <c r="Y1817" s="5">
        <f t="shared" ca="1" si="2563"/>
        <v>107884.9679435029</v>
      </c>
      <c r="Z1817" s="5">
        <f ca="1">VLOOKUP(CONCATENATE($F1817," ",$G1817),AllocFactorMatrix,(Z$4+1),FALSE)*$E1819</f>
        <v>7025.4321285809219</v>
      </c>
      <c r="AA1817" s="5">
        <f ca="1">VLOOKUP(CONCATENATE($F1817," ",$G1817),AllocFactorMatrix,(AA$4+1),FALSE)*$E1819</f>
        <v>142.50273428070284</v>
      </c>
      <c r="AB1817" s="5">
        <f t="shared" ca="1" si="2532"/>
        <v>7167.9348628616244</v>
      </c>
      <c r="AC1817" s="5">
        <f ca="1">VLOOKUP(CONCATENATE($F1817," ",$G1817),AllocFactorMatrix,(AC$4+1),FALSE)*$E1819</f>
        <v>128.05924675278482</v>
      </c>
      <c r="AD1817" s="5">
        <f ca="1">VLOOKUP(CONCATENATE($F1817," ",$G1817),AllocFactorMatrix,(AD$4+1),FALSE)*$E1819</f>
        <v>2890.2555399584512</v>
      </c>
      <c r="AE1817" s="5">
        <f ca="1">VLOOKUP(CONCATENATE($F1817," ",$G1817),AllocFactorMatrix,(AE$4+1),FALSE)*$E1819</f>
        <v>606.22046259379226</v>
      </c>
    </row>
    <row r="1818" spans="4:31" hidden="1" outlineLevel="1">
      <c r="E1818" s="44"/>
      <c r="F1818" s="167" t="str">
        <f>F1819</f>
        <v>RSALE</v>
      </c>
      <c r="G1818" s="48" t="str">
        <f>$G$14</f>
        <v>CUSTOMER</v>
      </c>
      <c r="H1818" s="4">
        <f t="shared" ca="1" si="2542"/>
        <v>48937.634573282594</v>
      </c>
      <c r="I1818" s="5">
        <f t="shared" ref="I1818:N1818" ca="1" si="2568">VLOOKUP(CONCATENATE($F1818," ",$G1818),AllocFactorMatrix,(I$4+1),FALSE)*$E1819</f>
        <v>24442.566808878299</v>
      </c>
      <c r="J1818" s="47">
        <f t="shared" ca="1" si="2568"/>
        <v>3.5390588813971573</v>
      </c>
      <c r="K1818" s="47">
        <f t="shared" ca="1" si="2568"/>
        <v>13.701245623484441</v>
      </c>
      <c r="L1818" s="5">
        <f t="shared" ca="1" si="2568"/>
        <v>8383.7141761681578</v>
      </c>
      <c r="M1818" s="5">
        <f t="shared" ca="1" si="2568"/>
        <v>371.772619769036</v>
      </c>
      <c r="N1818" s="5">
        <f t="shared" ca="1" si="2568"/>
        <v>42.120759817852353</v>
      </c>
      <c r="O1818" s="5">
        <f t="shared" ca="1" si="2531"/>
        <v>8797.6075557550448</v>
      </c>
      <c r="P1818" s="5">
        <f ca="1">VLOOKUP(CONCATENATE($F1818," ",$G1818),AllocFactorMatrix,(P$4+1),FALSE)*$E1819</f>
        <v>535.71333370341904</v>
      </c>
      <c r="Q1818" s="5">
        <f ca="1">VLOOKUP(CONCATENATE($F1818," ",$G1818),AllocFactorMatrix,(Q$4+1),FALSE)*$E1819</f>
        <v>197.19896952174824</v>
      </c>
      <c r="R1818" s="5">
        <f ca="1">VLOOKUP(CONCATENATE($F1818," ",$G1818),AllocFactorMatrix,(R$4+1),FALSE)*$E1819</f>
        <v>187.1894223747083</v>
      </c>
      <c r="S1818" s="5">
        <f ca="1">VLOOKUP(CONCATENATE($F1818," ",$G1818),AllocFactorMatrix,(S$4+1),FALSE)*$E1819</f>
        <v>9.5961033174653192</v>
      </c>
      <c r="T1818" s="5">
        <f t="shared" ca="1" si="2534"/>
        <v>929.69782891734098</v>
      </c>
      <c r="U1818" s="5">
        <f ca="1">VLOOKUP(CONCATENATE($F1818," ",$G1818),AllocFactorMatrix,(U$4+1),FALSE)*$E1819</f>
        <v>3.407958074536876</v>
      </c>
      <c r="V1818" s="5">
        <f ca="1">VLOOKUP(CONCATENATE($F1818," ",$G1818),AllocFactorMatrix,(V$4+1),FALSE)*$E1819</f>
        <v>143.98923196619708</v>
      </c>
      <c r="W1818" s="5">
        <f ca="1">VLOOKUP(CONCATENATE($F1818," ",$G1818),AllocFactorMatrix,(W$4+1),FALSE)*$E1819</f>
        <v>341.77026065921592</v>
      </c>
      <c r="X1818" s="5">
        <f ca="1">VLOOKUP(CONCATENATE($F1818," ",$G1818),AllocFactorMatrix,(X$4+1),FALSE)*$E1819</f>
        <v>128.93918560981922</v>
      </c>
      <c r="Y1818" s="5">
        <f t="shared" ca="1" si="2563"/>
        <v>618.1066363097691</v>
      </c>
      <c r="Z1818" s="5">
        <f ca="1">VLOOKUP(CONCATENATE($F1818," ",$G1818),AllocFactorMatrix,(Z$4+1),FALSE)*$E1819</f>
        <v>118.09103044430424</v>
      </c>
      <c r="AA1818" s="5">
        <f ca="1">VLOOKUP(CONCATENATE($F1818," ",$G1818),AllocFactorMatrix,(AA$4+1),FALSE)*$E1819</f>
        <v>1.8969912610651511</v>
      </c>
      <c r="AB1818" s="5">
        <f t="shared" ca="1" si="2532"/>
        <v>119.98802170536939</v>
      </c>
      <c r="AC1818" s="5">
        <f ca="1">VLOOKUP(CONCATENATE($F1818," ",$G1818),AllocFactorMatrix,(AC$4+1),FALSE)*$E1819</f>
        <v>12.028458716621962</v>
      </c>
      <c r="AD1818" s="5">
        <f ca="1">VLOOKUP(CONCATENATE($F1818," ",$G1818),AllocFactorMatrix,(AD$4+1),FALSE)*$E1819</f>
        <v>11944.521647308071</v>
      </c>
      <c r="AE1818" s="5">
        <f ca="1">VLOOKUP(CONCATENATE($F1818," ",$G1818),AllocFactorMatrix,(AE$4+1),FALSE)*$E1819</f>
        <v>2055.8773111871196</v>
      </c>
    </row>
    <row r="1819" spans="4:31" collapsed="1">
      <c r="D1819" s="48" t="s">
        <v>495</v>
      </c>
      <c r="E1819" s="54">
        <v>1048833.8888499998</v>
      </c>
      <c r="F1819" s="87" t="s">
        <v>70</v>
      </c>
      <c r="G1819" s="48" t="str">
        <f>$G$15</f>
        <v>TOTAL</v>
      </c>
      <c r="H1819" s="4">
        <f t="shared" ca="1" si="2542"/>
        <v>1048833.8888499995</v>
      </c>
      <c r="I1819" s="5">
        <f t="shared" ref="I1819:N1819" ca="1" si="2569">VLOOKUP(CONCATENATE($F1819," ",$G1819),AllocFactorMatrix,(I$4+1),FALSE)*$E1819</f>
        <v>455350.40885993332</v>
      </c>
      <c r="J1819" s="47">
        <f t="shared" ca="1" si="2569"/>
        <v>44.639898368335651</v>
      </c>
      <c r="K1819" s="47">
        <f t="shared" ca="1" si="2569"/>
        <v>115.51192584704316</v>
      </c>
      <c r="L1819" s="5">
        <f t="shared" ca="1" si="2569"/>
        <v>153295.84784595182</v>
      </c>
      <c r="M1819" s="5">
        <f t="shared" ca="1" si="2569"/>
        <v>2004.2688786663127</v>
      </c>
      <c r="N1819" s="5">
        <f t="shared" ca="1" si="2569"/>
        <v>225.26661849211371</v>
      </c>
      <c r="O1819" s="5">
        <f t="shared" ca="1" si="2531"/>
        <v>155525.38334311024</v>
      </c>
      <c r="P1819" s="5">
        <f ca="1">VLOOKUP(CONCATENATE($F1819," ",$G1819),AllocFactorMatrix,(P$4+1),FALSE)*$E1819</f>
        <v>83402.289934124477</v>
      </c>
      <c r="Q1819" s="5">
        <f ca="1">VLOOKUP(CONCATENATE($F1819," ",$G1819),AllocFactorMatrix,(Q$4+1),FALSE)*$E1819</f>
        <v>16461.678077903485</v>
      </c>
      <c r="R1819" s="5">
        <f ca="1">VLOOKUP(CONCATENATE($F1819," ",$G1819),AllocFactorMatrix,(R$4+1),FALSE)*$E1819</f>
        <v>2515.7741832066822</v>
      </c>
      <c r="S1819" s="5">
        <f ca="1">VLOOKUP(CONCATENATE($F1819," ",$G1819),AllocFactorMatrix,(S$4+1),FALSE)*$E1819</f>
        <v>75.360890956521018</v>
      </c>
      <c r="T1819" s="5">
        <f t="shared" ca="1" si="2534"/>
        <v>102455.10308619117</v>
      </c>
      <c r="U1819" s="5">
        <f ca="1">VLOOKUP(CONCATENATE($F1819," ",$G1819),AllocFactorMatrix,(U$4+1),FALSE)*$E1819</f>
        <v>3833.1649376821097</v>
      </c>
      <c r="V1819" s="5">
        <f ca="1">VLOOKUP(CONCATENATE($F1819," ",$G1819),AllocFactorMatrix,(V$4+1),FALSE)*$E1819</f>
        <v>63021.658337245615</v>
      </c>
      <c r="W1819" s="5">
        <f ca="1">VLOOKUP(CONCATENATE($F1819," ",$G1819),AllocFactorMatrix,(W$4+1),FALSE)*$E1819</f>
        <v>185567.82181625863</v>
      </c>
      <c r="X1819" s="5">
        <f ca="1">VLOOKUP(CONCATENATE($F1819," ",$G1819),AllocFactorMatrix,(X$4+1),FALSE)*$E1819</f>
        <v>38156.708904896754</v>
      </c>
      <c r="Y1819" s="5">
        <f t="shared" ca="1" si="2563"/>
        <v>290579.35399608308</v>
      </c>
      <c r="Z1819" s="5">
        <f ca="1">VLOOKUP(CONCATENATE($F1819," ",$G1819),AllocFactorMatrix,(Z$4+1),FALSE)*$E1819</f>
        <v>24373.649398988975</v>
      </c>
      <c r="AA1819" s="5">
        <f ca="1">VLOOKUP(CONCATENATE($F1819," ",$G1819),AllocFactorMatrix,(AA$4+1),FALSE)*$E1819</f>
        <v>417.63312693202016</v>
      </c>
      <c r="AB1819" s="5">
        <f t="shared" ca="1" si="2532"/>
        <v>24791.282525920997</v>
      </c>
      <c r="AC1819" s="5">
        <f ca="1">VLOOKUP(CONCATENATE($F1819," ",$G1819),AllocFactorMatrix,(AC$4+1),FALSE)*$E1819</f>
        <v>386.184169321323</v>
      </c>
      <c r="AD1819" s="5">
        <f ca="1">VLOOKUP(CONCATENATE($F1819," ",$G1819),AllocFactorMatrix,(AD$4+1),FALSE)*$E1819</f>
        <v>16544.314512618537</v>
      </c>
      <c r="AE1819" s="5">
        <f ca="1">VLOOKUP(CONCATENATE($F1819," ",$G1819),AllocFactorMatrix,(AE$4+1),FALSE)*$E1819</f>
        <v>3041.7065326056231</v>
      </c>
    </row>
    <row r="1820" spans="4:31" hidden="1" outlineLevel="1">
      <c r="E1820" s="44"/>
      <c r="F1820" s="167" t="str">
        <f>F1827</f>
        <v>LABOR_M</v>
      </c>
      <c r="G1820" s="48" t="str">
        <f>$G$8</f>
        <v>PRODUCTION</v>
      </c>
      <c r="H1820" s="4">
        <f t="shared" ca="1" si="2542"/>
        <v>263804.91108131985</v>
      </c>
      <c r="I1820" s="5">
        <f t="shared" ref="I1820:N1820" ca="1" si="2570">VLOOKUP(CONCATENATE($F1820," ",$G1820),AllocFactorMatrix,(I$4+1),FALSE)*$E1827</f>
        <v>135667.19662790452</v>
      </c>
      <c r="J1820" s="47">
        <f t="shared" ca="1" si="2570"/>
        <v>30.351077543737826</v>
      </c>
      <c r="K1820" s="47">
        <f t="shared" ca="1" si="2570"/>
        <v>53.142572651760482</v>
      </c>
      <c r="L1820" s="5">
        <f t="shared" ca="1" si="2570"/>
        <v>31619.610765051013</v>
      </c>
      <c r="M1820" s="5">
        <f t="shared" ca="1" si="2570"/>
        <v>439.98648136794787</v>
      </c>
      <c r="N1820" s="5">
        <f t="shared" ca="1" si="2570"/>
        <v>61.278548417547213</v>
      </c>
      <c r="O1820" s="5">
        <f t="shared" ca="1" si="2531"/>
        <v>32120.875794836509</v>
      </c>
      <c r="P1820" s="5">
        <f ca="1">VLOOKUP(CONCATENATE($F1820," ",$G1820),AllocFactorMatrix,(P$4+1),FALSE)*$E1827</f>
        <v>18807.113931561464</v>
      </c>
      <c r="Q1820" s="5">
        <f ca="1">VLOOKUP(CONCATENATE($F1820," ",$G1820),AllocFactorMatrix,(Q$4+1),FALSE)*$E1827</f>
        <v>3375.1054576457077</v>
      </c>
      <c r="R1820" s="5">
        <f ca="1">VLOOKUP(CONCATENATE($F1820," ",$G1820),AllocFactorMatrix,(R$4+1),FALSE)*$E1827</f>
        <v>684.43694448357201</v>
      </c>
      <c r="S1820" s="5">
        <f ca="1">VLOOKUP(CONCATENATE($F1820," ",$G1820),AllocFactorMatrix,(S$4+1),FALSE)*$E1827</f>
        <v>25.991183449340379</v>
      </c>
      <c r="T1820" s="5">
        <f t="shared" ca="1" si="2534"/>
        <v>22892.647517140082</v>
      </c>
      <c r="U1820" s="5">
        <f ca="1">VLOOKUP(CONCATENATE($F1820," ",$G1820),AllocFactorMatrix,(U$4+1),FALSE)*$E1827</f>
        <v>891.98079255887262</v>
      </c>
      <c r="V1820" s="5">
        <f ca="1">VLOOKUP(CONCATENATE($F1820," ",$G1820),AllocFactorMatrix,(V$4+1),FALSE)*$E1827</f>
        <v>12042.255773505247</v>
      </c>
      <c r="W1820" s="5">
        <f ca="1">VLOOKUP(CONCATENATE($F1820," ",$G1820),AllocFactorMatrix,(W$4+1),FALSE)*$E1827</f>
        <v>46056.794212900961</v>
      </c>
      <c r="X1820" s="5">
        <f ca="1">VLOOKUP(CONCATENATE($F1820," ",$G1820),AllocFactorMatrix,(X$4+1),FALSE)*$E1827</f>
        <v>8343.6154341641377</v>
      </c>
      <c r="Y1820" s="5">
        <f ca="1">SUBTOTAL(9,U1820:X1820)</f>
        <v>67334.646213129221</v>
      </c>
      <c r="Z1820" s="5">
        <f ca="1">VLOOKUP(CONCATENATE($F1820," ",$G1820),AllocFactorMatrix,(Z$4+1),FALSE)*$E1827</f>
        <v>5169.4957649729258</v>
      </c>
      <c r="AA1820" s="5">
        <f ca="1">VLOOKUP(CONCATENATE($F1820," ",$G1820),AllocFactorMatrix,(AA$4+1),FALSE)*$E1827</f>
        <v>103.2480896313149</v>
      </c>
      <c r="AB1820" s="5">
        <f t="shared" ca="1" si="2532"/>
        <v>5272.7438546042404</v>
      </c>
      <c r="AC1820" s="5">
        <f ca="1">VLOOKUP(CONCATENATE($F1820," ",$G1820),AllocFactorMatrix,(AC$4+1),FALSE)*$E1827</f>
        <v>68.194012368551967</v>
      </c>
      <c r="AD1820" s="5">
        <f ca="1">VLOOKUP(CONCATENATE($F1820," ",$G1820),AllocFactorMatrix,(AD$4+1),FALSE)*$E1827</f>
        <v>302.9566300677966</v>
      </c>
      <c r="AE1820" s="5">
        <f ca="1">VLOOKUP(CONCATENATE($F1820," ",$G1820),AllocFactorMatrix,(AE$4+1),FALSE)*$E1827</f>
        <v>62.156781073125266</v>
      </c>
    </row>
    <row r="1821" spans="4:31" hidden="1" outlineLevel="1">
      <c r="E1821" s="44"/>
      <c r="F1821" s="167" t="str">
        <f>F1827</f>
        <v>LABOR_M</v>
      </c>
      <c r="G1821" s="48" t="str">
        <f>$G$9</f>
        <v>BULKTRAN</v>
      </c>
      <c r="H1821" s="4">
        <f t="shared" ca="1" si="2542"/>
        <v>40891.847901590838</v>
      </c>
      <c r="I1821" s="5">
        <f t="shared" ref="I1821:N1821" ca="1" si="2571">VLOOKUP(CONCATENATE($F1821," ",$G1821),AllocFactorMatrix,(I$4+1),FALSE)*$E1827</f>
        <v>21029.48859823672</v>
      </c>
      <c r="J1821" s="47">
        <f t="shared" ca="1" si="2571"/>
        <v>4.7046570948230988</v>
      </c>
      <c r="K1821" s="47">
        <f t="shared" ca="1" si="2571"/>
        <v>8.237519116181808</v>
      </c>
      <c r="L1821" s="5">
        <f t="shared" ca="1" si="2571"/>
        <v>4901.2897781625807</v>
      </c>
      <c r="M1821" s="5">
        <f t="shared" ca="1" si="2571"/>
        <v>68.201384883649894</v>
      </c>
      <c r="N1821" s="5">
        <f t="shared" ca="1" si="2571"/>
        <v>9.4986597150504597</v>
      </c>
      <c r="O1821" s="5">
        <f t="shared" ca="1" si="2531"/>
        <v>4978.9898227612803</v>
      </c>
      <c r="P1821" s="5">
        <f ca="1">VLOOKUP(CONCATENATE($F1821," ",$G1821),AllocFactorMatrix,(P$4+1),FALSE)*$E1827</f>
        <v>2915.2514227463694</v>
      </c>
      <c r="Q1821" s="5">
        <f ca="1">VLOOKUP(CONCATENATE($F1821," ",$G1821),AllocFactorMatrix,(Q$4+1),FALSE)*$E1827</f>
        <v>523.16804285471824</v>
      </c>
      <c r="R1821" s="5">
        <f ca="1">VLOOKUP(CONCATENATE($F1821," ",$G1821),AllocFactorMatrix,(R$4+1),FALSE)*$E1827</f>
        <v>106.09314025781813</v>
      </c>
      <c r="S1821" s="5">
        <f ca="1">VLOOKUP(CONCATENATE($F1821," ",$G1821),AllocFactorMatrix,(S$4+1),FALSE)*$E1827</f>
        <v>4.0288390236417486</v>
      </c>
      <c r="T1821" s="5">
        <f t="shared" ca="1" si="2534"/>
        <v>3548.5414448825477</v>
      </c>
      <c r="U1821" s="5">
        <f ca="1">VLOOKUP(CONCATENATE($F1821," ",$G1821),AllocFactorMatrix,(U$4+1),FALSE)*$E1827</f>
        <v>138.26407837120985</v>
      </c>
      <c r="V1821" s="5">
        <f ca="1">VLOOKUP(CONCATENATE($F1821," ",$G1821),AllocFactorMatrix,(V$4+1),FALSE)*$E1827</f>
        <v>1866.6448985494153</v>
      </c>
      <c r="W1821" s="5">
        <f ca="1">VLOOKUP(CONCATENATE($F1821," ",$G1821),AllocFactorMatrix,(W$4+1),FALSE)*$E1827</f>
        <v>7139.1674099965994</v>
      </c>
      <c r="X1821" s="5">
        <f ca="1">VLOOKUP(CONCATENATE($F1821," ",$G1821),AllocFactorMatrix,(X$4+1),FALSE)*$E1827</f>
        <v>1293.3263898867688</v>
      </c>
      <c r="Y1821" s="5">
        <f t="shared" ref="Y1821:Y1827" ca="1" si="2572">SUBTOTAL(9,U1821:X1821)</f>
        <v>10437.402776803992</v>
      </c>
      <c r="Z1821" s="5">
        <f ca="1">VLOOKUP(CONCATENATE($F1821," ",$G1821),AllocFactorMatrix,(Z$4+1),FALSE)*$E1827</f>
        <v>801.31273403029104</v>
      </c>
      <c r="AA1821" s="5">
        <f ca="1">VLOOKUP(CONCATENATE($F1821," ",$G1821),AllocFactorMatrix,(AA$4+1),FALSE)*$E1827</f>
        <v>16.004270580209393</v>
      </c>
      <c r="AB1821" s="5">
        <f t="shared" ca="1" si="2532"/>
        <v>817.31700461050048</v>
      </c>
      <c r="AC1821" s="5">
        <f ca="1">VLOOKUP(CONCATENATE($F1821," ",$G1821),AllocFactorMatrix,(AC$4+1),FALSE)*$E1827</f>
        <v>10.570611328438892</v>
      </c>
      <c r="AD1821" s="5">
        <f ca="1">VLOOKUP(CONCATENATE($F1821," ",$G1821),AllocFactorMatrix,(AD$4+1),FALSE)*$E1827</f>
        <v>46.960674032682924</v>
      </c>
      <c r="AE1821" s="5">
        <f ca="1">VLOOKUP(CONCATENATE($F1821," ",$G1821),AllocFactorMatrix,(AE$4+1),FALSE)*$E1827</f>
        <v>9.6347927234425441</v>
      </c>
    </row>
    <row r="1822" spans="4:31" hidden="1" outlineLevel="1">
      <c r="E1822" s="44"/>
      <c r="F1822" s="167" t="str">
        <f>F1827</f>
        <v>LABOR_M</v>
      </c>
      <c r="G1822" s="48" t="str">
        <f>$G$10</f>
        <v>SUBTRAN</v>
      </c>
      <c r="H1822" s="4">
        <f t="shared" ca="1" si="2542"/>
        <v>11332.734348205877</v>
      </c>
      <c r="I1822" s="5">
        <f t="shared" ref="I1822:N1822" ca="1" si="2573">VLOOKUP(CONCATENATE($F1822," ",$G1822),AllocFactorMatrix,(I$4+1),FALSE)*$E1827</f>
        <v>5789.5559662843571</v>
      </c>
      <c r="J1822" s="47">
        <f t="shared" ca="1" si="2573"/>
        <v>0.9427413826163602</v>
      </c>
      <c r="K1822" s="47">
        <f t="shared" ca="1" si="2573"/>
        <v>1.7546035826956068</v>
      </c>
      <c r="L1822" s="5">
        <f t="shared" ca="1" si="2573"/>
        <v>1356.7903340955643</v>
      </c>
      <c r="M1822" s="5">
        <f t="shared" ca="1" si="2573"/>
        <v>18.962221962452642</v>
      </c>
      <c r="N1822" s="5">
        <f t="shared" ca="1" si="2573"/>
        <v>3.4320740719494633</v>
      </c>
      <c r="O1822" s="5">
        <f t="shared" ca="1" si="2531"/>
        <v>1379.1846301299663</v>
      </c>
      <c r="P1822" s="5">
        <f ca="1">VLOOKUP(CONCATENATE($F1822," ",$G1822),AllocFactorMatrix,(P$4+1),FALSE)*$E1827</f>
        <v>783.32049493507338</v>
      </c>
      <c r="Q1822" s="5">
        <f ca="1">VLOOKUP(CONCATENATE($F1822," ",$G1822),AllocFactorMatrix,(Q$4+1),FALSE)*$E1827</f>
        <v>140.9661652125987</v>
      </c>
      <c r="R1822" s="5">
        <f ca="1">VLOOKUP(CONCATENATE($F1822," ",$G1822),AllocFactorMatrix,(R$4+1),FALSE)*$E1827</f>
        <v>37.002531519035095</v>
      </c>
      <c r="S1822" s="5">
        <f ca="1">VLOOKUP(CONCATENATE($F1822," ",$G1822),AllocFactorMatrix,(S$4+1),FALSE)*$E1827</f>
        <v>0</v>
      </c>
      <c r="T1822" s="5">
        <f t="shared" ca="1" si="2534"/>
        <v>961.28919166670721</v>
      </c>
      <c r="U1822" s="5">
        <f ca="1">VLOOKUP(CONCATENATE($F1822," ",$G1822),AllocFactorMatrix,(U$4+1),FALSE)*$E1827</f>
        <v>35.359596947843023</v>
      </c>
      <c r="V1822" s="5">
        <f ca="1">VLOOKUP(CONCATENATE($F1822," ",$G1822),AllocFactorMatrix,(V$4+1),FALSE)*$E1827</f>
        <v>496.12943265739517</v>
      </c>
      <c r="W1822" s="5">
        <f ca="1">VLOOKUP(CONCATENATE($F1822," ",$G1822),AllocFactorMatrix,(W$4+1),FALSE)*$E1827</f>
        <v>2446.3008108430572</v>
      </c>
      <c r="X1822" s="5">
        <f ca="1">VLOOKUP(CONCATENATE($F1822," ",$G1822),AllocFactorMatrix,(X$4+1),FALSE)*$E1827</f>
        <v>0</v>
      </c>
      <c r="Y1822" s="5">
        <f t="shared" ca="1" si="2572"/>
        <v>2977.7898404482953</v>
      </c>
      <c r="Z1822" s="5">
        <f ca="1">VLOOKUP(CONCATENATE($F1822," ",$G1822),AllocFactorMatrix,(Z$4+1),FALSE)*$E1827</f>
        <v>215.04034588440263</v>
      </c>
      <c r="AA1822" s="5">
        <f ca="1">VLOOKUP(CONCATENATE($F1822," ",$G1822),AllocFactorMatrix,(AA$4+1),FALSE)*$E1827</f>
        <v>4.3176912526191611</v>
      </c>
      <c r="AB1822" s="5">
        <f t="shared" ca="1" si="2532"/>
        <v>219.3580371370218</v>
      </c>
      <c r="AC1822" s="5">
        <f ca="1">VLOOKUP(CONCATENATE($F1822," ",$G1822),AllocFactorMatrix,(AC$4+1),FALSE)*$E1827</f>
        <v>2.8593375741580283</v>
      </c>
      <c r="AD1822" s="5">
        <f ca="1">VLOOKUP(CONCATENATE($F1822," ",$G1822),AllocFactorMatrix,(AD$4+1),FALSE)*$E1827</f>
        <v>0</v>
      </c>
      <c r="AE1822" s="5">
        <f ca="1">VLOOKUP(CONCATENATE($F1822," ",$G1822),AllocFactorMatrix,(AE$4+1),FALSE)*$E1827</f>
        <v>0</v>
      </c>
    </row>
    <row r="1823" spans="4:31" hidden="1" outlineLevel="1">
      <c r="E1823" s="44"/>
      <c r="F1823" s="167" t="str">
        <f>F1827</f>
        <v>LABOR_M</v>
      </c>
      <c r="G1823" s="48" t="str">
        <f>$G$11</f>
        <v>DISTPRI</v>
      </c>
      <c r="H1823" s="4">
        <f t="shared" ca="1" si="2542"/>
        <v>92572.33820216819</v>
      </c>
      <c r="I1823" s="5">
        <f t="shared" ref="I1823:N1823" ca="1" si="2574">VLOOKUP(CONCATENATE($F1823," ",$G1823),AllocFactorMatrix,(I$4+1),FALSE)*$E1827</f>
        <v>60607.069588063874</v>
      </c>
      <c r="J1823" s="47">
        <f t="shared" ca="1" si="2574"/>
        <v>9.9517687153116281</v>
      </c>
      <c r="K1823" s="47">
        <f t="shared" ca="1" si="2574"/>
        <v>18.413622668629664</v>
      </c>
      <c r="L1823" s="5">
        <f t="shared" ca="1" si="2574"/>
        <v>14180.445567656172</v>
      </c>
      <c r="M1823" s="5">
        <f t="shared" ca="1" si="2574"/>
        <v>198.15660704185154</v>
      </c>
      <c r="N1823" s="5">
        <f t="shared" ca="1" si="2574"/>
        <v>0</v>
      </c>
      <c r="O1823" s="5">
        <f t="shared" ca="1" si="2531"/>
        <v>14378.602174698024</v>
      </c>
      <c r="P1823" s="5">
        <f ca="1">VLOOKUP(CONCATENATE($F1823," ",$G1823),AllocFactorMatrix,(P$4+1),FALSE)*$E1827</f>
        <v>8223.5341857685598</v>
      </c>
      <c r="Q1823" s="5">
        <f ca="1">VLOOKUP(CONCATENATE($F1823," ",$G1823),AllocFactorMatrix,(Q$4+1),FALSE)*$E1827</f>
        <v>1479.7786629153939</v>
      </c>
      <c r="R1823" s="5">
        <f ca="1">VLOOKUP(CONCATENATE($F1823," ",$G1823),AllocFactorMatrix,(R$4+1),FALSE)*$E1827</f>
        <v>0</v>
      </c>
      <c r="S1823" s="5">
        <f ca="1">VLOOKUP(CONCATENATE($F1823," ",$G1823),AllocFactorMatrix,(S$4+1),FALSE)*$E1827</f>
        <v>0</v>
      </c>
      <c r="T1823" s="5">
        <f t="shared" ca="1" si="2534"/>
        <v>9703.3128486839541</v>
      </c>
      <c r="U1823" s="5">
        <f ca="1">VLOOKUP(CONCATENATE($F1823," ",$G1823),AllocFactorMatrix,(U$4+1),FALSE)*$E1827</f>
        <v>372.39032491657048</v>
      </c>
      <c r="V1823" s="5">
        <f ca="1">VLOOKUP(CONCATENATE($F1823," ",$G1823),AllocFactorMatrix,(V$4+1),FALSE)*$E1827</f>
        <v>5149.3623260610648</v>
      </c>
      <c r="W1823" s="5">
        <f ca="1">VLOOKUP(CONCATENATE($F1823," ",$G1823),AllocFactorMatrix,(W$4+1),FALSE)*$E1827</f>
        <v>0</v>
      </c>
      <c r="X1823" s="5">
        <f ca="1">VLOOKUP(CONCATENATE($F1823," ",$G1823),AllocFactorMatrix,(X$4+1),FALSE)*$E1827</f>
        <v>0</v>
      </c>
      <c r="Y1823" s="5">
        <f t="shared" ca="1" si="2572"/>
        <v>5521.7526509776353</v>
      </c>
      <c r="Z1823" s="5">
        <f ca="1">VLOOKUP(CONCATENATE($F1823," ",$G1823),AllocFactorMatrix,(Z$4+1),FALSE)*$E1827</f>
        <v>2258.1528740622484</v>
      </c>
      <c r="AA1823" s="5">
        <f ca="1">VLOOKUP(CONCATENATE($F1823," ",$G1823),AllocFactorMatrix,(AA$4+1),FALSE)*$E1827</f>
        <v>45.324689311301768</v>
      </c>
      <c r="AB1823" s="5">
        <f t="shared" ca="1" si="2532"/>
        <v>2303.4775633735503</v>
      </c>
      <c r="AC1823" s="5">
        <f ca="1">VLOOKUP(CONCATENATE($F1823," ",$G1823),AllocFactorMatrix,(AC$4+1),FALSE)*$E1827</f>
        <v>29.757984987152497</v>
      </c>
      <c r="AD1823" s="5">
        <f ca="1">VLOOKUP(CONCATENATE($F1823," ",$G1823),AllocFactorMatrix,(AD$4+1),FALSE)*$E1827</f>
        <v>0</v>
      </c>
      <c r="AE1823" s="5">
        <f ca="1">VLOOKUP(CONCATENATE($F1823," ",$G1823),AllocFactorMatrix,(AE$4+1),FALSE)*$E1827</f>
        <v>0</v>
      </c>
    </row>
    <row r="1824" spans="4:31" hidden="1" outlineLevel="1">
      <c r="E1824" s="44"/>
      <c r="F1824" s="167" t="str">
        <f>F1827</f>
        <v>LABOR_M</v>
      </c>
      <c r="G1824" s="48" t="str">
        <f>$G$12</f>
        <v>DISTSEC</v>
      </c>
      <c r="H1824" s="4">
        <f t="shared" ca="1" si="2542"/>
        <v>36674.665508797072</v>
      </c>
      <c r="I1824" s="5">
        <f t="shared" ref="I1824:N1824" ca="1" si="2575">VLOOKUP(CONCATENATE($F1824," ",$G1824),AllocFactorMatrix,(I$4+1),FALSE)*$E1827</f>
        <v>27209.710582585321</v>
      </c>
      <c r="J1824" s="47">
        <f t="shared" ca="1" si="2575"/>
        <v>6.7451470074765378</v>
      </c>
      <c r="K1824" s="47">
        <f t="shared" ca="1" si="2575"/>
        <v>8.7368242734637054</v>
      </c>
      <c r="L1824" s="5">
        <f t="shared" ca="1" si="2575"/>
        <v>5484.5746322879395</v>
      </c>
      <c r="M1824" s="5">
        <f t="shared" ca="1" si="2575"/>
        <v>0</v>
      </c>
      <c r="N1824" s="5">
        <f t="shared" ca="1" si="2575"/>
        <v>0</v>
      </c>
      <c r="O1824" s="5">
        <f t="shared" ca="1" si="2531"/>
        <v>5484.5746322879395</v>
      </c>
      <c r="P1824" s="5">
        <f ca="1">VLOOKUP(CONCATENATE($F1824," ",$G1824),AllocFactorMatrix,(P$4+1),FALSE)*$E1827</f>
        <v>2737.8657926134788</v>
      </c>
      <c r="Q1824" s="5">
        <f ca="1">VLOOKUP(CONCATENATE($F1824," ",$G1824),AllocFactorMatrix,(Q$4+1),FALSE)*$E1827</f>
        <v>0</v>
      </c>
      <c r="R1824" s="5">
        <f ca="1">VLOOKUP(CONCATENATE($F1824," ",$G1824),AllocFactorMatrix,(R$4+1),FALSE)*$E1827</f>
        <v>0</v>
      </c>
      <c r="S1824" s="5">
        <f ca="1">VLOOKUP(CONCATENATE($F1824," ",$G1824),AllocFactorMatrix,(S$4+1),FALSE)*$E1827</f>
        <v>0</v>
      </c>
      <c r="T1824" s="5">
        <f t="shared" ca="1" si="2534"/>
        <v>2737.8657926134788</v>
      </c>
      <c r="U1824" s="5">
        <f ca="1">VLOOKUP(CONCATENATE($F1824," ",$G1824),AllocFactorMatrix,(U$4+1),FALSE)*$E1827</f>
        <v>102.53154565301935</v>
      </c>
      <c r="V1824" s="5">
        <f ca="1">VLOOKUP(CONCATENATE($F1824," ",$G1824),AllocFactorMatrix,(V$4+1),FALSE)*$E1827</f>
        <v>0</v>
      </c>
      <c r="W1824" s="5">
        <f ca="1">VLOOKUP(CONCATENATE($F1824," ",$G1824),AllocFactorMatrix,(W$4+1),FALSE)*$E1827</f>
        <v>0</v>
      </c>
      <c r="X1824" s="5">
        <f ca="1">VLOOKUP(CONCATENATE($F1824," ",$G1824),AllocFactorMatrix,(X$4+1),FALSE)*$E1827</f>
        <v>0</v>
      </c>
      <c r="Y1824" s="5">
        <f t="shared" ca="1" si="2572"/>
        <v>102.53154565301935</v>
      </c>
      <c r="Z1824" s="5">
        <f ca="1">VLOOKUP(CONCATENATE($F1824," ",$G1824),AllocFactorMatrix,(Z$4+1),FALSE)*$E1827</f>
        <v>774.86867925652723</v>
      </c>
      <c r="AA1824" s="5">
        <f ca="1">VLOOKUP(CONCATENATE($F1824," ",$G1824),AllocFactorMatrix,(AA$4+1),FALSE)*$E1827</f>
        <v>0</v>
      </c>
      <c r="AB1824" s="5">
        <f t="shared" ca="1" si="2532"/>
        <v>774.86867925652723</v>
      </c>
      <c r="AC1824" s="5">
        <f ca="1">VLOOKUP(CONCATENATE($F1824," ",$G1824),AllocFactorMatrix,(AC$4+1),FALSE)*$E1827</f>
        <v>9.161715423540965</v>
      </c>
      <c r="AD1824" s="5">
        <f ca="1">VLOOKUP(CONCATENATE($F1824," ",$G1824),AllocFactorMatrix,(AD$4+1),FALSE)*$E1827</f>
        <v>281.99494516690305</v>
      </c>
      <c r="AE1824" s="5">
        <f ca="1">VLOOKUP(CONCATENATE($F1824," ",$G1824),AllocFactorMatrix,(AE$4+1),FALSE)*$E1827</f>
        <v>58.47564452938321</v>
      </c>
    </row>
    <row r="1825" spans="4:31" hidden="1" outlineLevel="1">
      <c r="E1825" s="44"/>
      <c r="F1825" s="167" t="str">
        <f>F1827</f>
        <v>LABOR_M</v>
      </c>
      <c r="G1825" s="48" t="str">
        <f>$G$13</f>
        <v>ENERGY</v>
      </c>
      <c r="H1825" s="4">
        <f t="shared" ca="1" si="2542"/>
        <v>105514.93934217427</v>
      </c>
      <c r="I1825" s="5">
        <f t="shared" ref="I1825:N1825" ca="1" si="2576">VLOOKUP(CONCATENATE($F1825," ",$G1825),AllocFactorMatrix,(I$4+1),FALSE)*$E1827</f>
        <v>41280.216931240364</v>
      </c>
      <c r="J1825" s="47">
        <f t="shared" ca="1" si="2576"/>
        <v>6.3236992376086025</v>
      </c>
      <c r="K1825" s="47">
        <f t="shared" ca="1" si="2576"/>
        <v>17.49894405188811</v>
      </c>
      <c r="L1825" s="5">
        <f t="shared" ca="1" si="2576"/>
        <v>11904.773958328555</v>
      </c>
      <c r="M1825" s="5">
        <f t="shared" ca="1" si="2576"/>
        <v>166.01457418512987</v>
      </c>
      <c r="N1825" s="5">
        <f t="shared" ca="1" si="2576"/>
        <v>23.208696771845819</v>
      </c>
      <c r="O1825" s="5">
        <f t="shared" ca="1" si="2531"/>
        <v>12093.997229285531</v>
      </c>
      <c r="P1825" s="5">
        <f ca="1">VLOOKUP(CONCATENATE($F1825," ",$G1825),AllocFactorMatrix,(P$4+1),FALSE)*$E1827</f>
        <v>7716.9513298286784</v>
      </c>
      <c r="Q1825" s="5">
        <f ca="1">VLOOKUP(CONCATENATE($F1825," ",$G1825),AllocFactorMatrix,(Q$4+1),FALSE)*$E1827</f>
        <v>1378.2350987782449</v>
      </c>
      <c r="R1825" s="5">
        <f ca="1">VLOOKUP(CONCATENATE($F1825," ",$G1825),AllocFactorMatrix,(R$4+1),FALSE)*$E1827</f>
        <v>280.65913920436009</v>
      </c>
      <c r="S1825" s="5">
        <f ca="1">VLOOKUP(CONCATENATE($F1825," ",$G1825),AllocFactorMatrix,(S$4+1),FALSE)*$E1827</f>
        <v>10.600590671253226</v>
      </c>
      <c r="T1825" s="5">
        <f t="shared" ca="1" si="2534"/>
        <v>9386.4461584825349</v>
      </c>
      <c r="U1825" s="5">
        <f ca="1">VLOOKUP(CONCATENATE($F1825," ",$G1825),AllocFactorMatrix,(U$4+1),FALSE)*$E1827</f>
        <v>404.72477255572142</v>
      </c>
      <c r="V1825" s="5">
        <f ca="1">VLOOKUP(CONCATENATE($F1825," ",$G1825),AllocFactorMatrix,(V$4+1),FALSE)*$E1827</f>
        <v>6398.7756063443694</v>
      </c>
      <c r="W1825" s="5">
        <f ca="1">VLOOKUP(CONCATENATE($F1825," ",$G1825),AllocFactorMatrix,(W$4+1),FALSE)*$E1827</f>
        <v>27520.092448010211</v>
      </c>
      <c r="X1825" s="5">
        <f ca="1">VLOOKUP(CONCATENATE($F1825," ",$G1825),AllocFactorMatrix,(X$4+1),FALSE)*$E1827</f>
        <v>5176.816829709539</v>
      </c>
      <c r="Y1825" s="5">
        <f t="shared" ca="1" si="2572"/>
        <v>39500.409656619842</v>
      </c>
      <c r="Z1825" s="5">
        <f ca="1">VLOOKUP(CONCATENATE($F1825," ",$G1825),AllocFactorMatrix,(Z$4+1),FALSE)*$E1827</f>
        <v>2122.8536256578072</v>
      </c>
      <c r="AA1825" s="5">
        <f ca="1">VLOOKUP(CONCATENATE($F1825," ",$G1825),AllocFactorMatrix,(AA$4+1),FALSE)*$E1827</f>
        <v>42.594634538721117</v>
      </c>
      <c r="AB1825" s="5">
        <f t="shared" ca="1" si="2532"/>
        <v>2165.4482601965283</v>
      </c>
      <c r="AC1825" s="5">
        <f ca="1">VLOOKUP(CONCATENATE($F1825," ",$G1825),AllocFactorMatrix,(AC$4+1),FALSE)*$E1827</f>
        <v>37.994596661248259</v>
      </c>
      <c r="AD1825" s="5">
        <f ca="1">VLOOKUP(CONCATENATE($F1825," ",$G1825),AllocFactorMatrix,(AD$4+1),FALSE)*$E1827</f>
        <v>851.06595279081603</v>
      </c>
      <c r="AE1825" s="5">
        <f ca="1">VLOOKUP(CONCATENATE($F1825," ",$G1825),AllocFactorMatrix,(AE$4+1),FALSE)*$E1827</f>
        <v>175.53791360786019</v>
      </c>
    </row>
    <row r="1826" spans="4:31" hidden="1" outlineLevel="1">
      <c r="E1826" s="44"/>
      <c r="F1826" s="167" t="str">
        <f>F1827</f>
        <v>LABOR_M</v>
      </c>
      <c r="G1826" s="48" t="str">
        <f>$G$14</f>
        <v>CUSTOMER</v>
      </c>
      <c r="H1826" s="4">
        <f t="shared" ca="1" si="2542"/>
        <v>69829.690465744396</v>
      </c>
      <c r="I1826" s="5">
        <f t="shared" ref="I1826:N1826" ca="1" si="2577">VLOOKUP(CONCATENATE($F1826," ",$G1826),AllocFactorMatrix,(I$4+1),FALSE)*$E1827</f>
        <v>53906.740976249173</v>
      </c>
      <c r="J1826" s="47">
        <f t="shared" ca="1" si="2577"/>
        <v>10.879266779934886</v>
      </c>
      <c r="K1826" s="47">
        <f t="shared" ca="1" si="2577"/>
        <v>3.1909992700651255</v>
      </c>
      <c r="L1826" s="5">
        <f t="shared" ca="1" si="2577"/>
        <v>10915.311363371033</v>
      </c>
      <c r="M1826" s="5">
        <f t="shared" ca="1" si="2577"/>
        <v>279.0619254189686</v>
      </c>
      <c r="N1826" s="5">
        <f t="shared" ca="1" si="2577"/>
        <v>44.99347423809607</v>
      </c>
      <c r="O1826" s="5">
        <f t="shared" ca="1" si="2531"/>
        <v>11239.366763028096</v>
      </c>
      <c r="P1826" s="5">
        <f ca="1">VLOOKUP(CONCATENATE($F1826," ",$G1826),AllocFactorMatrix,(P$4+1),FALSE)*$E1827</f>
        <v>447.07227688627063</v>
      </c>
      <c r="Q1826" s="5">
        <f ca="1">VLOOKUP(CONCATENATE($F1826," ",$G1826),AllocFactorMatrix,(Q$4+1),FALSE)*$E1827</f>
        <v>108.13724569946135</v>
      </c>
      <c r="R1826" s="5">
        <f ca="1">VLOOKUP(CONCATENATE($F1826," ",$G1826),AllocFactorMatrix,(R$4+1),FALSE)*$E1827</f>
        <v>110.07960572432273</v>
      </c>
      <c r="S1826" s="5">
        <f ca="1">VLOOKUP(CONCATENATE($F1826," ",$G1826),AllocFactorMatrix,(S$4+1),FALSE)*$E1827</f>
        <v>13.597405669432092</v>
      </c>
      <c r="T1826" s="5">
        <f t="shared" ca="1" si="2534"/>
        <v>678.88653397948679</v>
      </c>
      <c r="U1826" s="5">
        <f ca="1">VLOOKUP(CONCATENATE($F1826," ",$G1826),AllocFactorMatrix,(U$4+1),FALSE)*$E1827</f>
        <v>3.4028279196342708</v>
      </c>
      <c r="V1826" s="5">
        <f ca="1">VLOOKUP(CONCATENATE($F1826," ",$G1826),AllocFactorMatrix,(V$4+1),FALSE)*$E1827</f>
        <v>78.616326709425834</v>
      </c>
      <c r="W1826" s="5">
        <f ca="1">VLOOKUP(CONCATENATE($F1826," ",$G1826),AllocFactorMatrix,(W$4+1),FALSE)*$E1827</f>
        <v>184.91309965329285</v>
      </c>
      <c r="X1826" s="5">
        <f ca="1">VLOOKUP(CONCATENATE($F1826," ",$G1826),AllocFactorMatrix,(X$4+1),FALSE)*$E1827</f>
        <v>54.450160466840089</v>
      </c>
      <c r="Y1826" s="5">
        <f t="shared" ca="1" si="2572"/>
        <v>321.38241474919306</v>
      </c>
      <c r="Z1826" s="5">
        <f ca="1">VLOOKUP(CONCATENATE($F1826," ",$G1826),AllocFactorMatrix,(Z$4+1),FALSE)*$E1827</f>
        <v>99.210308775943361</v>
      </c>
      <c r="AA1826" s="5">
        <f ca="1">VLOOKUP(CONCATENATE($F1826," ",$G1826),AllocFactorMatrix,(AA$4+1),FALSE)*$E1827</f>
        <v>1.482026628884588</v>
      </c>
      <c r="AB1826" s="5">
        <f t="shared" ca="1" si="2532"/>
        <v>100.69233540482794</v>
      </c>
      <c r="AC1826" s="5">
        <f ca="1">VLOOKUP(CONCATENATE($F1826," ",$G1826),AllocFactorMatrix,(AC$4+1),FALSE)*$E1827</f>
        <v>8.0765121531290394</v>
      </c>
      <c r="AD1826" s="5">
        <f ca="1">VLOOKUP(CONCATENATE($F1826," ",$G1826),AllocFactorMatrix,(AD$4+1),FALSE)*$E1827</f>
        <v>2934.5639117534042</v>
      </c>
      <c r="AE1826" s="5">
        <f ca="1">VLOOKUP(CONCATENATE($F1826," ",$G1826),AllocFactorMatrix,(AE$4+1),FALSE)*$E1827</f>
        <v>625.91075237705491</v>
      </c>
    </row>
    <row r="1827" spans="4:31" collapsed="1">
      <c r="D1827" s="48" t="s">
        <v>497</v>
      </c>
      <c r="E1827" s="54">
        <v>620621.12685</v>
      </c>
      <c r="F1827" s="87" t="s">
        <v>67</v>
      </c>
      <c r="G1827" s="48" t="str">
        <f>$G$15</f>
        <v>TOTAL</v>
      </c>
      <c r="H1827" s="4">
        <f t="shared" ca="1" si="2542"/>
        <v>620621.12685000035</v>
      </c>
      <c r="I1827" s="5">
        <f t="shared" ref="I1827:N1827" ca="1" si="2578">VLOOKUP(CONCATENATE($F1827," ",$G1827),AllocFactorMatrix,(I$4+1),FALSE)*$E1827</f>
        <v>345489.97927056433</v>
      </c>
      <c r="J1827" s="47">
        <f t="shared" ca="1" si="2578"/>
        <v>69.898357761508933</v>
      </c>
      <c r="K1827" s="47">
        <f t="shared" ca="1" si="2578"/>
        <v>110.9750856146845</v>
      </c>
      <c r="L1827" s="5">
        <f t="shared" ca="1" si="2578"/>
        <v>80362.796398952865</v>
      </c>
      <c r="M1827" s="5">
        <f t="shared" ca="1" si="2578"/>
        <v>1170.3831948600002</v>
      </c>
      <c r="N1827" s="5">
        <f t="shared" ca="1" si="2578"/>
        <v>142.41145321448903</v>
      </c>
      <c r="O1827" s="5">
        <f t="shared" ca="1" si="2531"/>
        <v>81675.591047027352</v>
      </c>
      <c r="P1827" s="5">
        <f ca="1">VLOOKUP(CONCATENATE($F1827," ",$G1827),AllocFactorMatrix,(P$4+1),FALSE)*$E1827</f>
        <v>41631.109434339895</v>
      </c>
      <c r="Q1827" s="5">
        <f ca="1">VLOOKUP(CONCATENATE($F1827," ",$G1827),AllocFactorMatrix,(Q$4+1),FALSE)*$E1827</f>
        <v>7005.3906731061243</v>
      </c>
      <c r="R1827" s="5">
        <f ca="1">VLOOKUP(CONCATENATE($F1827," ",$G1827),AllocFactorMatrix,(R$4+1),FALSE)*$E1827</f>
        <v>1218.2713611891083</v>
      </c>
      <c r="S1827" s="5">
        <f ca="1">VLOOKUP(CONCATENATE($F1827," ",$G1827),AllocFactorMatrix,(S$4+1),FALSE)*$E1827</f>
        <v>54.218018813667449</v>
      </c>
      <c r="T1827" s="5">
        <f t="shared" ca="1" si="2534"/>
        <v>49908.989487448795</v>
      </c>
      <c r="U1827" s="5">
        <f ca="1">VLOOKUP(CONCATENATE($F1827," ",$G1827),AllocFactorMatrix,(U$4+1),FALSE)*$E1827</f>
        <v>1948.6539389228708</v>
      </c>
      <c r="V1827" s="5">
        <f ca="1">VLOOKUP(CONCATENATE($F1827," ",$G1827),AllocFactorMatrix,(V$4+1),FALSE)*$E1827</f>
        <v>26031.784363826919</v>
      </c>
      <c r="W1827" s="5">
        <f ca="1">VLOOKUP(CONCATENATE($F1827," ",$G1827),AllocFactorMatrix,(W$4+1),FALSE)*$E1827</f>
        <v>83347.267981404089</v>
      </c>
      <c r="X1827" s="5">
        <f ca="1">VLOOKUP(CONCATENATE($F1827," ",$G1827),AllocFactorMatrix,(X$4+1),FALSE)*$E1827</f>
        <v>14868.208814227286</v>
      </c>
      <c r="Y1827" s="5">
        <f t="shared" ca="1" si="2572"/>
        <v>126195.91509838117</v>
      </c>
      <c r="Z1827" s="5">
        <f ca="1">VLOOKUP(CONCATENATE($F1827," ",$G1827),AllocFactorMatrix,(Z$4+1),FALSE)*$E1827</f>
        <v>11440.934332640145</v>
      </c>
      <c r="AA1827" s="5">
        <f ca="1">VLOOKUP(CONCATENATE($F1827," ",$G1827),AllocFactorMatrix,(AA$4+1),FALSE)*$E1827</f>
        <v>212.97140194305089</v>
      </c>
      <c r="AB1827" s="5">
        <f t="shared" ca="1" si="2532"/>
        <v>11653.905734583195</v>
      </c>
      <c r="AC1827" s="5">
        <f ca="1">VLOOKUP(CONCATENATE($F1827," ",$G1827),AllocFactorMatrix,(AC$4+1),FALSE)*$E1827</f>
        <v>166.61477049621965</v>
      </c>
      <c r="AD1827" s="5">
        <f ca="1">VLOOKUP(CONCATENATE($F1827," ",$G1827),AllocFactorMatrix,(AD$4+1),FALSE)*$E1827</f>
        <v>4417.5421138116026</v>
      </c>
      <c r="AE1827" s="5">
        <f ca="1">VLOOKUP(CONCATENATE($F1827," ",$G1827),AllocFactorMatrix,(AE$4+1),FALSE)*$E1827</f>
        <v>931.71588431086604</v>
      </c>
    </row>
    <row r="1828" spans="4:31" hidden="1" outlineLevel="1">
      <c r="E1828" s="44"/>
      <c r="F1828" s="167" t="str">
        <f>F1835</f>
        <v>LABOR_M</v>
      </c>
      <c r="G1828" s="48" t="str">
        <f>$G$8</f>
        <v>PRODUCTION</v>
      </c>
      <c r="H1828" s="4">
        <f t="shared" ref="H1828:H1835" ca="1" si="2579">SUBTOTAL(9,I1828:AE1828)</f>
        <v>90678.469740134315</v>
      </c>
      <c r="I1828" s="5">
        <f t="shared" ref="I1828:N1828" ca="1" si="2580">VLOOKUP(CONCATENATE($F1828," ",$G1828),AllocFactorMatrix,(I$4+1),FALSE)*$E1835</f>
        <v>46633.300849960608</v>
      </c>
      <c r="J1828" s="47">
        <f t="shared" ca="1" si="2580"/>
        <v>10.432668805706648</v>
      </c>
      <c r="K1828" s="47">
        <f t="shared" ca="1" si="2580"/>
        <v>18.266859196681501</v>
      </c>
      <c r="L1828" s="5">
        <f t="shared" ca="1" si="2580"/>
        <v>10868.70561355722</v>
      </c>
      <c r="M1828" s="5">
        <f t="shared" ca="1" si="2580"/>
        <v>151.23790028493062</v>
      </c>
      <c r="N1828" s="5">
        <f t="shared" ca="1" si="2580"/>
        <v>21.063463055420655</v>
      </c>
      <c r="O1828" s="5">
        <f t="shared" ca="1" si="2531"/>
        <v>11041.006976897572</v>
      </c>
      <c r="P1828" s="5">
        <f ca="1">VLOOKUP(CONCATENATE($F1828," ",$G1828),AllocFactorMatrix,(P$4+1),FALSE)*$E1835</f>
        <v>6464.6268507740278</v>
      </c>
      <c r="Q1828" s="5">
        <f ca="1">VLOOKUP(CONCATENATE($F1828," ",$G1828),AllocFactorMatrix,(Q$4+1),FALSE)*$E1835</f>
        <v>1160.1353320391618</v>
      </c>
      <c r="R1828" s="5">
        <f ca="1">VLOOKUP(CONCATENATE($F1828," ",$G1828),AllocFactorMatrix,(R$4+1),FALSE)*$E1835</f>
        <v>235.26360637104287</v>
      </c>
      <c r="S1828" s="5">
        <f ca="1">VLOOKUP(CONCATENATE($F1828," ",$G1828),AllocFactorMatrix,(S$4+1),FALSE)*$E1835</f>
        <v>8.9340290605688466</v>
      </c>
      <c r="T1828" s="5">
        <f t="shared" ca="1" si="2534"/>
        <v>7868.9598182448008</v>
      </c>
      <c r="U1828" s="5">
        <f ca="1">VLOOKUP(CONCATENATE($F1828," ",$G1828),AllocFactorMatrix,(U$4+1),FALSE)*$E1835</f>
        <v>306.60328867758585</v>
      </c>
      <c r="V1828" s="5">
        <f ca="1">VLOOKUP(CONCATENATE($F1828," ",$G1828),AllocFactorMatrix,(V$4+1),FALSE)*$E1835</f>
        <v>4139.3214450967689</v>
      </c>
      <c r="W1828" s="5">
        <f ca="1">VLOOKUP(CONCATENATE($F1828," ",$G1828),AllocFactorMatrix,(W$4+1),FALSE)*$E1835</f>
        <v>15831.24288036753</v>
      </c>
      <c r="X1828" s="5">
        <f ca="1">VLOOKUP(CONCATENATE($F1828," ",$G1828),AllocFactorMatrix,(X$4+1),FALSE)*$E1835</f>
        <v>2867.976477651499</v>
      </c>
      <c r="Y1828" s="5">
        <f ca="1">SUBTOTAL(9,U1828:X1828)</f>
        <v>23145.144091793387</v>
      </c>
      <c r="Z1828" s="5">
        <f ca="1">VLOOKUP(CONCATENATE($F1828," ",$G1828),AllocFactorMatrix,(Z$4+1),FALSE)*$E1835</f>
        <v>1776.9266060075381</v>
      </c>
      <c r="AA1828" s="5">
        <f ca="1">VLOOKUP(CONCATENATE($F1828," ",$G1828),AllocFactorMatrix,(AA$4+1),FALSE)*$E1835</f>
        <v>35.489781949032185</v>
      </c>
      <c r="AB1828" s="5">
        <f t="shared" ca="1" si="2532"/>
        <v>1812.4163879565704</v>
      </c>
      <c r="AC1828" s="5">
        <f ca="1">VLOOKUP(CONCATENATE($F1828," ",$G1828),AllocFactorMatrix,(AC$4+1),FALSE)*$E1835</f>
        <v>23.440536651396556</v>
      </c>
      <c r="AD1828" s="5">
        <f ca="1">VLOOKUP(CONCATENATE($F1828," ",$G1828),AllocFactorMatrix,(AD$4+1),FALSE)*$E1835</f>
        <v>104.13620997263173</v>
      </c>
      <c r="AE1828" s="5">
        <f ca="1">VLOOKUP(CONCATENATE($F1828," ",$G1828),AllocFactorMatrix,(AE$4+1),FALSE)*$E1835</f>
        <v>21.365340654883099</v>
      </c>
    </row>
    <row r="1829" spans="4:31" hidden="1" outlineLevel="1">
      <c r="E1829" s="44"/>
      <c r="F1829" s="167" t="str">
        <f>F1835</f>
        <v>LABOR_M</v>
      </c>
      <c r="G1829" s="48" t="str">
        <f>$G$9</f>
        <v>BULKTRAN</v>
      </c>
      <c r="H1829" s="4">
        <f t="shared" ca="1" si="2579"/>
        <v>14055.880071995922</v>
      </c>
      <c r="I1829" s="5">
        <f t="shared" ref="I1829:N1829" ca="1" si="2581">VLOOKUP(CONCATENATE($F1829," ",$G1829),AllocFactorMatrix,(I$4+1),FALSE)*$E1835</f>
        <v>7228.5304988802336</v>
      </c>
      <c r="J1829" s="47">
        <f t="shared" ca="1" si="2581"/>
        <v>1.6171461867861838</v>
      </c>
      <c r="K1829" s="47">
        <f t="shared" ca="1" si="2581"/>
        <v>2.8315076654513547</v>
      </c>
      <c r="L1829" s="5">
        <f t="shared" ca="1" si="2581"/>
        <v>1684.7353410329156</v>
      </c>
      <c r="M1829" s="5">
        <f t="shared" ca="1" si="2581"/>
        <v>23.443070828582549</v>
      </c>
      <c r="N1829" s="5">
        <f t="shared" ca="1" si="2581"/>
        <v>3.2650033845561222</v>
      </c>
      <c r="O1829" s="5">
        <f t="shared" ca="1" si="2531"/>
        <v>1711.4434152460542</v>
      </c>
      <c r="P1829" s="5">
        <f ca="1">VLOOKUP(CONCATENATE($F1829," ",$G1829),AllocFactorMatrix,(P$4+1),FALSE)*$E1835</f>
        <v>1002.0682967532101</v>
      </c>
      <c r="Q1829" s="5">
        <f ca="1">VLOOKUP(CONCATENATE($F1829," ",$G1829),AllocFactorMatrix,(Q$4+1),FALSE)*$E1835</f>
        <v>179.83015307998991</v>
      </c>
      <c r="R1829" s="5">
        <f ca="1">VLOOKUP(CONCATENATE($F1829," ",$G1829),AllocFactorMatrix,(R$4+1),FALSE)*$E1835</f>
        <v>36.467719911168899</v>
      </c>
      <c r="S1829" s="5">
        <f ca="1">VLOOKUP(CONCATENATE($F1829," ",$G1829),AllocFactorMatrix,(S$4+1),FALSE)*$E1835</f>
        <v>1.3848451721224979</v>
      </c>
      <c r="T1829" s="5">
        <f t="shared" ca="1" si="2534"/>
        <v>1219.7510149164914</v>
      </c>
      <c r="U1829" s="5">
        <f ca="1">VLOOKUP(CONCATENATE($F1829," ",$G1829),AllocFactorMatrix,(U$4+1),FALSE)*$E1835</f>
        <v>47.525934962092172</v>
      </c>
      <c r="V1829" s="5">
        <f ca="1">VLOOKUP(CONCATENATE($F1829," ",$G1829),AllocFactorMatrix,(V$4+1),FALSE)*$E1835</f>
        <v>641.6275658208358</v>
      </c>
      <c r="W1829" s="5">
        <f ca="1">VLOOKUP(CONCATENATE($F1829," ",$G1829),AllocFactorMatrix,(W$4+1),FALSE)*$E1835</f>
        <v>2453.967870816376</v>
      </c>
      <c r="X1829" s="5">
        <f ca="1">VLOOKUP(CONCATENATE($F1829," ",$G1829),AllocFactorMatrix,(X$4+1),FALSE)*$E1835</f>
        <v>444.55903959010476</v>
      </c>
      <c r="Y1829" s="5">
        <f t="shared" ref="Y1829:Y1835" ca="1" si="2582">SUBTOTAL(9,U1829:X1829)</f>
        <v>3587.6804111894089</v>
      </c>
      <c r="Z1829" s="5">
        <f ca="1">VLOOKUP(CONCATENATE($F1829," ",$G1829),AllocFactorMatrix,(Z$4+1),FALSE)*$E1835</f>
        <v>275.43767933399664</v>
      </c>
      <c r="AA1829" s="5">
        <f ca="1">VLOOKUP(CONCATENATE($F1829," ",$G1829),AllocFactorMatrix,(AA$4+1),FALSE)*$E1835</f>
        <v>5.5011969245450594</v>
      </c>
      <c r="AB1829" s="5">
        <f t="shared" ca="1" si="2532"/>
        <v>280.93887625854171</v>
      </c>
      <c r="AC1829" s="5">
        <f ca="1">VLOOKUP(CONCATENATE($F1829," ",$G1829),AllocFactorMatrix,(AC$4+1),FALSE)*$E1835</f>
        <v>3.633468594468638</v>
      </c>
      <c r="AD1829" s="5">
        <f ca="1">VLOOKUP(CONCATENATE($F1829," ",$G1829),AllocFactorMatrix,(AD$4+1),FALSE)*$E1835</f>
        <v>16.141936258102074</v>
      </c>
      <c r="AE1829" s="5">
        <f ca="1">VLOOKUP(CONCATENATE($F1829," ",$G1829),AllocFactorMatrix,(AE$4+1),FALSE)*$E1835</f>
        <v>3.3117968003098945</v>
      </c>
    </row>
    <row r="1830" spans="4:31" hidden="1" outlineLevel="1">
      <c r="E1830" s="44"/>
      <c r="F1830" s="167" t="str">
        <f>F1835</f>
        <v>LABOR_M</v>
      </c>
      <c r="G1830" s="48" t="str">
        <f>$G$10</f>
        <v>SUBTRAN</v>
      </c>
      <c r="H1830" s="4">
        <f t="shared" ca="1" si="2579"/>
        <v>3895.4354733373084</v>
      </c>
      <c r="I1830" s="5">
        <f t="shared" ref="I1830:N1830" ca="1" si="2583">VLOOKUP(CONCATENATE($F1830," ",$G1830),AllocFactorMatrix,(I$4+1),FALSE)*$E1835</f>
        <v>1990.0617973548597</v>
      </c>
      <c r="J1830" s="47">
        <f t="shared" ca="1" si="2583"/>
        <v>0.32405138170455905</v>
      </c>
      <c r="K1830" s="47">
        <f t="shared" ca="1" si="2583"/>
        <v>0.60311526130136994</v>
      </c>
      <c r="L1830" s="5">
        <f t="shared" ca="1" si="2583"/>
        <v>466.37369543156819</v>
      </c>
      <c r="M1830" s="5">
        <f t="shared" ca="1" si="2583"/>
        <v>6.5179426091045531</v>
      </c>
      <c r="N1830" s="5">
        <f t="shared" ca="1" si="2583"/>
        <v>1.1797173282465336</v>
      </c>
      <c r="O1830" s="5">
        <f t="shared" ca="1" si="2531"/>
        <v>474.07135536891928</v>
      </c>
      <c r="P1830" s="5">
        <f ca="1">VLOOKUP(CONCATENATE($F1830," ",$G1830),AllocFactorMatrix,(P$4+1),FALSE)*$E1835</f>
        <v>269.25315190550594</v>
      </c>
      <c r="Q1830" s="5">
        <f ca="1">VLOOKUP(CONCATENATE($F1830," ",$G1830),AllocFactorMatrix,(Q$4+1),FALSE)*$E1835</f>
        <v>48.454731544679539</v>
      </c>
      <c r="R1830" s="5">
        <f ca="1">VLOOKUP(CONCATENATE($F1830," ",$G1830),AllocFactorMatrix,(R$4+1),FALSE)*$E1835</f>
        <v>12.718993444450639</v>
      </c>
      <c r="S1830" s="5">
        <f ca="1">VLOOKUP(CONCATENATE($F1830," ",$G1830),AllocFactorMatrix,(S$4+1),FALSE)*$E1835</f>
        <v>0</v>
      </c>
      <c r="T1830" s="5">
        <f t="shared" ca="1" si="2534"/>
        <v>330.42687689463611</v>
      </c>
      <c r="U1830" s="5">
        <f ca="1">VLOOKUP(CONCATENATE($F1830," ",$G1830),AllocFactorMatrix,(U$4+1),FALSE)*$E1835</f>
        <v>12.154262514354585</v>
      </c>
      <c r="V1830" s="5">
        <f ca="1">VLOOKUP(CONCATENATE($F1830," ",$G1830),AllocFactorMatrix,(V$4+1),FALSE)*$E1835</f>
        <v>170.53608881657877</v>
      </c>
      <c r="W1830" s="5">
        <f ca="1">VLOOKUP(CONCATENATE($F1830," ",$G1830),AllocFactorMatrix,(W$4+1),FALSE)*$E1835</f>
        <v>840.87446720398043</v>
      </c>
      <c r="X1830" s="5">
        <f ca="1">VLOOKUP(CONCATENATE($F1830," ",$G1830),AllocFactorMatrix,(X$4+1),FALSE)*$E1835</f>
        <v>0</v>
      </c>
      <c r="Y1830" s="5">
        <f t="shared" ca="1" si="2582"/>
        <v>1023.5648185349138</v>
      </c>
      <c r="Z1830" s="5">
        <f ca="1">VLOOKUP(CONCATENATE($F1830," ",$G1830),AllocFactorMatrix,(Z$4+1),FALSE)*$E1835</f>
        <v>73.916476449431798</v>
      </c>
      <c r="AA1830" s="5">
        <f ca="1">VLOOKUP(CONCATENATE($F1830," ",$G1830),AllocFactorMatrix,(AA$4+1),FALSE)*$E1835</f>
        <v>1.4841332331268839</v>
      </c>
      <c r="AB1830" s="5">
        <f t="shared" ca="1" si="2532"/>
        <v>75.400609682558681</v>
      </c>
      <c r="AC1830" s="5">
        <f ca="1">VLOOKUP(CONCATENATE($F1830," ",$G1830),AllocFactorMatrix,(AC$4+1),FALSE)*$E1835</f>
        <v>0.98284885839442448</v>
      </c>
      <c r="AD1830" s="5">
        <f ca="1">VLOOKUP(CONCATENATE($F1830," ",$G1830),AllocFactorMatrix,(AD$4+1),FALSE)*$E1835</f>
        <v>0</v>
      </c>
      <c r="AE1830" s="5">
        <f ca="1">VLOOKUP(CONCATENATE($F1830," ",$G1830),AllocFactorMatrix,(AE$4+1),FALSE)*$E1835</f>
        <v>0</v>
      </c>
    </row>
    <row r="1831" spans="4:31" hidden="1" outlineLevel="1">
      <c r="E1831" s="44"/>
      <c r="F1831" s="167" t="str">
        <f>F1835</f>
        <v>LABOR_M</v>
      </c>
      <c r="G1831" s="48" t="str">
        <f>$G$11</f>
        <v>DISTPRI</v>
      </c>
      <c r="H1831" s="4">
        <f t="shared" ca="1" si="2579"/>
        <v>31820.173225854691</v>
      </c>
      <c r="I1831" s="5">
        <f t="shared" ref="I1831:N1831" ca="1" si="2584">VLOOKUP(CONCATENATE($F1831," ",$G1831),AllocFactorMatrix,(I$4+1),FALSE)*$E1835</f>
        <v>20832.653581590672</v>
      </c>
      <c r="J1831" s="47">
        <f t="shared" ca="1" si="2584"/>
        <v>3.4207519284355778</v>
      </c>
      <c r="K1831" s="47">
        <f t="shared" ca="1" si="2584"/>
        <v>6.3293708942699825</v>
      </c>
      <c r="L1831" s="5">
        <f t="shared" ca="1" si="2584"/>
        <v>4874.287969233279</v>
      </c>
      <c r="M1831" s="5">
        <f t="shared" ca="1" si="2584"/>
        <v>68.112977206528527</v>
      </c>
      <c r="N1831" s="5">
        <f t="shared" ca="1" si="2584"/>
        <v>0</v>
      </c>
      <c r="O1831" s="5">
        <f t="shared" ca="1" si="2531"/>
        <v>4942.4009464398077</v>
      </c>
      <c r="P1831" s="5">
        <f ca="1">VLOOKUP(CONCATENATE($F1831," ",$G1831),AllocFactorMatrix,(P$4+1),FALSE)*$E1835</f>
        <v>2826.7005825047272</v>
      </c>
      <c r="Q1831" s="5">
        <f ca="1">VLOOKUP(CONCATENATE($F1831," ",$G1831),AllocFactorMatrix,(Q$4+1),FALSE)*$E1835</f>
        <v>508.6488502327644</v>
      </c>
      <c r="R1831" s="5">
        <f ca="1">VLOOKUP(CONCATENATE($F1831," ",$G1831),AllocFactorMatrix,(R$4+1),FALSE)*$E1835</f>
        <v>0</v>
      </c>
      <c r="S1831" s="5">
        <f ca="1">VLOOKUP(CONCATENATE($F1831," ",$G1831),AllocFactorMatrix,(S$4+1),FALSE)*$E1835</f>
        <v>0</v>
      </c>
      <c r="T1831" s="5">
        <f t="shared" ca="1" si="2534"/>
        <v>3335.3494327374915</v>
      </c>
      <c r="U1831" s="5">
        <f ca="1">VLOOKUP(CONCATENATE($F1831," ",$G1831),AllocFactorMatrix,(U$4+1),FALSE)*$E1835</f>
        <v>128.00286647831533</v>
      </c>
      <c r="V1831" s="5">
        <f ca="1">VLOOKUP(CONCATENATE($F1831," ",$G1831),AllocFactorMatrix,(V$4+1),FALSE)*$E1835</f>
        <v>1770.0060774106644</v>
      </c>
      <c r="W1831" s="5">
        <f ca="1">VLOOKUP(CONCATENATE($F1831," ",$G1831),AllocFactorMatrix,(W$4+1),FALSE)*$E1835</f>
        <v>0</v>
      </c>
      <c r="X1831" s="5">
        <f ca="1">VLOOKUP(CONCATENATE($F1831," ",$G1831),AllocFactorMatrix,(X$4+1),FALSE)*$E1835</f>
        <v>0</v>
      </c>
      <c r="Y1831" s="5">
        <f t="shared" ca="1" si="2582"/>
        <v>1898.0089438889797</v>
      </c>
      <c r="Z1831" s="5">
        <f ca="1">VLOOKUP(CONCATENATE($F1831," ",$G1831),AllocFactorMatrix,(Z$4+1),FALSE)*$E1835</f>
        <v>776.20180086840912</v>
      </c>
      <c r="AA1831" s="5">
        <f ca="1">VLOOKUP(CONCATENATE($F1831," ",$G1831),AllocFactorMatrix,(AA$4+1),FALSE)*$E1835</f>
        <v>15.579594221158899</v>
      </c>
      <c r="AB1831" s="5">
        <f t="shared" ca="1" si="2532"/>
        <v>791.78139508956804</v>
      </c>
      <c r="AC1831" s="5">
        <f ca="1">VLOOKUP(CONCATENATE($F1831," ",$G1831),AllocFactorMatrix,(AC$4+1),FALSE)*$E1835</f>
        <v>10.22880328544405</v>
      </c>
      <c r="AD1831" s="5">
        <f ca="1">VLOOKUP(CONCATENATE($F1831," ",$G1831),AllocFactorMatrix,(AD$4+1),FALSE)*$E1835</f>
        <v>0</v>
      </c>
      <c r="AE1831" s="5">
        <f ca="1">VLOOKUP(CONCATENATE($F1831," ",$G1831),AllocFactorMatrix,(AE$4+1),FALSE)*$E1835</f>
        <v>0</v>
      </c>
    </row>
    <row r="1832" spans="4:31" hidden="1" outlineLevel="1">
      <c r="E1832" s="44"/>
      <c r="F1832" s="167" t="str">
        <f>F1835</f>
        <v>LABOR_M</v>
      </c>
      <c r="G1832" s="48" t="str">
        <f>$G$12</f>
        <v>DISTSEC</v>
      </c>
      <c r="H1832" s="4">
        <f t="shared" ca="1" si="2579"/>
        <v>12606.295056970574</v>
      </c>
      <c r="I1832" s="5">
        <f t="shared" ref="I1832:N1832" ca="1" si="2585">VLOOKUP(CONCATENATE($F1832," ",$G1832),AllocFactorMatrix,(I$4+1),FALSE)*$E1835</f>
        <v>9352.8771226711597</v>
      </c>
      <c r="J1832" s="47">
        <f t="shared" ca="1" si="2585"/>
        <v>2.3185300315416661</v>
      </c>
      <c r="K1832" s="47">
        <f t="shared" ca="1" si="2585"/>
        <v>3.0031353558157803</v>
      </c>
      <c r="L1832" s="5">
        <f t="shared" ca="1" si="2585"/>
        <v>1885.2296297020937</v>
      </c>
      <c r="M1832" s="5">
        <f t="shared" ca="1" si="2585"/>
        <v>0</v>
      </c>
      <c r="N1832" s="5">
        <f t="shared" ca="1" si="2585"/>
        <v>0</v>
      </c>
      <c r="O1832" s="5">
        <f t="shared" ca="1" si="2531"/>
        <v>1885.2296297020937</v>
      </c>
      <c r="P1832" s="5">
        <f ca="1">VLOOKUP(CONCATENATE($F1832," ",$G1832),AllocFactorMatrix,(P$4+1),FALSE)*$E1835</f>
        <v>941.09499103115843</v>
      </c>
      <c r="Q1832" s="5">
        <f ca="1">VLOOKUP(CONCATENATE($F1832," ",$G1832),AllocFactorMatrix,(Q$4+1),FALSE)*$E1835</f>
        <v>0</v>
      </c>
      <c r="R1832" s="5">
        <f ca="1">VLOOKUP(CONCATENATE($F1832," ",$G1832),AllocFactorMatrix,(R$4+1),FALSE)*$E1835</f>
        <v>0</v>
      </c>
      <c r="S1832" s="5">
        <f ca="1">VLOOKUP(CONCATENATE($F1832," ",$G1832),AllocFactorMatrix,(S$4+1),FALSE)*$E1835</f>
        <v>0</v>
      </c>
      <c r="T1832" s="5">
        <f t="shared" ca="1" si="2534"/>
        <v>941.09499103115843</v>
      </c>
      <c r="U1832" s="5">
        <f ca="1">VLOOKUP(CONCATENATE($F1832," ",$G1832),AllocFactorMatrix,(U$4+1),FALSE)*$E1835</f>
        <v>35.243482093631393</v>
      </c>
      <c r="V1832" s="5">
        <f ca="1">VLOOKUP(CONCATENATE($F1832," ",$G1832),AllocFactorMatrix,(V$4+1),FALSE)*$E1835</f>
        <v>0</v>
      </c>
      <c r="W1832" s="5">
        <f ca="1">VLOOKUP(CONCATENATE($F1832," ",$G1832),AllocFactorMatrix,(W$4+1),FALSE)*$E1835</f>
        <v>0</v>
      </c>
      <c r="X1832" s="5">
        <f ca="1">VLOOKUP(CONCATENATE($F1832," ",$G1832),AllocFactorMatrix,(X$4+1),FALSE)*$E1835</f>
        <v>0</v>
      </c>
      <c r="Y1832" s="5">
        <f t="shared" ca="1" si="2582"/>
        <v>35.243482093631393</v>
      </c>
      <c r="Z1832" s="5">
        <f ca="1">VLOOKUP(CONCATENATE($F1832," ",$G1832),AllocFactorMatrix,(Z$4+1),FALSE)*$E1835</f>
        <v>266.34798342659167</v>
      </c>
      <c r="AA1832" s="5">
        <f ca="1">VLOOKUP(CONCATENATE($F1832," ",$G1832),AllocFactorMatrix,(AA$4+1),FALSE)*$E1835</f>
        <v>0</v>
      </c>
      <c r="AB1832" s="5">
        <f t="shared" ca="1" si="2532"/>
        <v>266.34798342659167</v>
      </c>
      <c r="AC1832" s="5">
        <f ca="1">VLOOKUP(CONCATENATE($F1832," ",$G1832),AllocFactorMatrix,(AC$4+1),FALSE)*$E1835</f>
        <v>3.149184491660924</v>
      </c>
      <c r="AD1832" s="5">
        <f ca="1">VLOOKUP(CONCATENATE($F1832," ",$G1832),AllocFactorMatrix,(AD$4+1),FALSE)*$E1835</f>
        <v>96.930985846224246</v>
      </c>
      <c r="AE1832" s="5">
        <f ca="1">VLOOKUP(CONCATENATE($F1832," ",$G1832),AllocFactorMatrix,(AE$4+1),FALSE)*$E1835</f>
        <v>20.100012320687984</v>
      </c>
    </row>
    <row r="1833" spans="4:31" hidden="1" outlineLevel="1">
      <c r="E1833" s="44"/>
      <c r="F1833" s="167" t="str">
        <f>F1835</f>
        <v>LABOR_M</v>
      </c>
      <c r="G1833" s="48" t="str">
        <f>$G$13</f>
        <v>ENERGY</v>
      </c>
      <c r="H1833" s="4">
        <f t="shared" ca="1" si="2579"/>
        <v>36268.973140238748</v>
      </c>
      <c r="I1833" s="5">
        <f t="shared" ref="I1833:N1833" ca="1" si="2586">VLOOKUP(CONCATENATE($F1833," ",$G1833),AllocFactorMatrix,(I$4+1),FALSE)*$E1835</f>
        <v>14189.375347571839</v>
      </c>
      <c r="J1833" s="47">
        <f t="shared" ca="1" si="2586"/>
        <v>2.1736644993179834</v>
      </c>
      <c r="K1833" s="47">
        <f t="shared" ca="1" si="2586"/>
        <v>6.0149656129953684</v>
      </c>
      <c r="L1833" s="5">
        <f t="shared" ca="1" si="2586"/>
        <v>4092.0643998574733</v>
      </c>
      <c r="M1833" s="5">
        <f t="shared" ca="1" si="2586"/>
        <v>57.064697847975594</v>
      </c>
      <c r="N1833" s="5">
        <f t="shared" ca="1" si="2586"/>
        <v>7.9775963961680674</v>
      </c>
      <c r="O1833" s="5">
        <f t="shared" ca="1" si="2531"/>
        <v>4157.106694101617</v>
      </c>
      <c r="P1833" s="5">
        <f ca="1">VLOOKUP(CONCATENATE($F1833," ",$G1833),AllocFactorMatrix,(P$4+1),FALSE)*$E1835</f>
        <v>2652.5713064994934</v>
      </c>
      <c r="Q1833" s="5">
        <f ca="1">VLOOKUP(CONCATENATE($F1833," ",$G1833),AllocFactorMatrix,(Q$4+1),FALSE)*$E1835</f>
        <v>473.7449700503463</v>
      </c>
      <c r="R1833" s="5">
        <f ca="1">VLOOKUP(CONCATENATE($F1833," ",$G1833),AllocFactorMatrix,(R$4+1),FALSE)*$E1835</f>
        <v>96.471825173071338</v>
      </c>
      <c r="S1833" s="5">
        <f ca="1">VLOOKUP(CONCATENATE($F1833," ",$G1833),AllocFactorMatrix,(S$4+1),FALSE)*$E1835</f>
        <v>3.6437734857577193</v>
      </c>
      <c r="T1833" s="5">
        <f t="shared" ca="1" si="2534"/>
        <v>3226.4318752086688</v>
      </c>
      <c r="U1833" s="5">
        <f ca="1">VLOOKUP(CONCATENATE($F1833," ",$G1833),AllocFactorMatrix,(U$4+1),FALSE)*$E1835</f>
        <v>139.11728515912176</v>
      </c>
      <c r="V1833" s="5">
        <f ca="1">VLOOKUP(CONCATENATE($F1833," ",$G1833),AllocFactorMatrix,(V$4+1),FALSE)*$E1835</f>
        <v>2199.4707293942188</v>
      </c>
      <c r="W1833" s="5">
        <f ca="1">VLOOKUP(CONCATENATE($F1833," ",$G1833),AllocFactorMatrix,(W$4+1),FALSE)*$E1835</f>
        <v>9459.5656315258784</v>
      </c>
      <c r="X1833" s="5">
        <f ca="1">VLOOKUP(CONCATENATE($F1833," ",$G1833),AllocFactorMatrix,(X$4+1),FALSE)*$E1835</f>
        <v>1779.4430980033217</v>
      </c>
      <c r="Y1833" s="5">
        <f t="shared" ca="1" si="2582"/>
        <v>13577.596744082541</v>
      </c>
      <c r="Z1833" s="5">
        <f ca="1">VLOOKUP(CONCATENATE($F1833," ",$G1833),AllocFactorMatrix,(Z$4+1),FALSE)*$E1835</f>
        <v>729.69497598779446</v>
      </c>
      <c r="AA1833" s="5">
        <f ca="1">VLOOKUP(CONCATENATE($F1833," ",$G1833),AllocFactorMatrix,(AA$4+1),FALSE)*$E1835</f>
        <v>14.641184135957518</v>
      </c>
      <c r="AB1833" s="5">
        <f t="shared" ca="1" si="2532"/>
        <v>744.33616012375194</v>
      </c>
      <c r="AC1833" s="5">
        <f ca="1">VLOOKUP(CONCATENATE($F1833," ",$G1833),AllocFactorMatrix,(AC$4+1),FALSE)*$E1835</f>
        <v>13.05999903304898</v>
      </c>
      <c r="AD1833" s="5">
        <f ca="1">VLOOKUP(CONCATENATE($F1833," ",$G1833),AllocFactorMatrix,(AD$4+1),FALSE)*$E1835</f>
        <v>292.53950554093871</v>
      </c>
      <c r="AE1833" s="5">
        <f ca="1">VLOOKUP(CONCATENATE($F1833," ",$G1833),AllocFactorMatrix,(AE$4+1),FALSE)*$E1835</f>
        <v>60.338184464010887</v>
      </c>
    </row>
    <row r="1834" spans="4:31" hidden="1" outlineLevel="1">
      <c r="E1834" s="44"/>
      <c r="F1834" s="167" t="str">
        <f>F1835</f>
        <v>LABOR_M</v>
      </c>
      <c r="G1834" s="48" t="str">
        <f>$G$14</f>
        <v>CUSTOMER</v>
      </c>
      <c r="H1834" s="4">
        <f t="shared" ca="1" si="2579"/>
        <v>24002.773291468598</v>
      </c>
      <c r="I1834" s="5">
        <f t="shared" ref="I1834:N1834" ca="1" si="2587">VLOOKUP(CONCATENATE($F1834," ",$G1834),AllocFactorMatrix,(I$4+1),FALSE)*$E1835</f>
        <v>18529.529114403987</v>
      </c>
      <c r="J1834" s="47">
        <f t="shared" ca="1" si="2587"/>
        <v>3.739563677778059</v>
      </c>
      <c r="K1834" s="47">
        <f t="shared" ca="1" si="2587"/>
        <v>1.0968519485302357</v>
      </c>
      <c r="L1834" s="5">
        <f t="shared" ca="1" si="2587"/>
        <v>3751.9533927951643</v>
      </c>
      <c r="M1834" s="5">
        <f t="shared" ca="1" si="2587"/>
        <v>95.922809988655388</v>
      </c>
      <c r="N1834" s="5">
        <f t="shared" ca="1" si="2587"/>
        <v>15.465744650011599</v>
      </c>
      <c r="O1834" s="5">
        <f t="shared" ca="1" si="2531"/>
        <v>3863.3419474338311</v>
      </c>
      <c r="P1834" s="5">
        <f ca="1">VLOOKUP(CONCATENATE($F1834," ",$G1834),AllocFactorMatrix,(P$4+1),FALSE)*$E1835</f>
        <v>153.67352247202078</v>
      </c>
      <c r="Q1834" s="5">
        <f ca="1">VLOOKUP(CONCATENATE($F1834," ",$G1834),AllocFactorMatrix,(Q$4+1),FALSE)*$E1835</f>
        <v>37.170346532773195</v>
      </c>
      <c r="R1834" s="5">
        <f ca="1">VLOOKUP(CONCATENATE($F1834," ",$G1834),AllocFactorMatrix,(R$4+1),FALSE)*$E1835</f>
        <v>37.837999890767527</v>
      </c>
      <c r="S1834" s="5">
        <f ca="1">VLOOKUP(CONCATENATE($F1834," ",$G1834),AllocFactorMatrix,(S$4+1),FALSE)*$E1835</f>
        <v>4.6738778800059944</v>
      </c>
      <c r="T1834" s="5">
        <f t="shared" ca="1" si="2534"/>
        <v>233.3557467755675</v>
      </c>
      <c r="U1834" s="5">
        <f ca="1">VLOOKUP(CONCATENATE($F1834," ",$G1834),AllocFactorMatrix,(U$4+1),FALSE)*$E1835</f>
        <v>1.1696644587724281</v>
      </c>
      <c r="V1834" s="5">
        <f ca="1">VLOOKUP(CONCATENATE($F1834," ",$G1834),AllocFactorMatrix,(V$4+1),FALSE)*$E1835</f>
        <v>27.02303066830957</v>
      </c>
      <c r="W1834" s="5">
        <f ca="1">VLOOKUP(CONCATENATE($F1834," ",$G1834),AllocFactorMatrix,(W$4+1),FALSE)*$E1835</f>
        <v>63.560745866087423</v>
      </c>
      <c r="X1834" s="5">
        <f ca="1">VLOOKUP(CONCATENATE($F1834," ",$G1834),AllocFactorMatrix,(X$4+1),FALSE)*$E1835</f>
        <v>18.716320359615327</v>
      </c>
      <c r="Y1834" s="5">
        <f t="shared" ca="1" si="2582"/>
        <v>110.46976135278474</v>
      </c>
      <c r="Z1834" s="5">
        <f ca="1">VLOOKUP(CONCATENATE($F1834," ",$G1834),AllocFactorMatrix,(Z$4+1),FALSE)*$E1835</f>
        <v>34.101863173713269</v>
      </c>
      <c r="AA1834" s="5">
        <f ca="1">VLOOKUP(CONCATENATE($F1834," ",$G1834),AllocFactorMatrix,(AA$4+1),FALSE)*$E1835</f>
        <v>0.50942155045763471</v>
      </c>
      <c r="AB1834" s="5">
        <f t="shared" ca="1" si="2532"/>
        <v>34.611284724170901</v>
      </c>
      <c r="AC1834" s="5">
        <f ca="1">VLOOKUP(CONCATENATE($F1834," ",$G1834),AllocFactorMatrix,(AC$4+1),FALSE)*$E1835</f>
        <v>2.7761642491089997</v>
      </c>
      <c r="AD1834" s="5">
        <f ca="1">VLOOKUP(CONCATENATE($F1834," ",$G1834),AllocFactorMatrix,(AD$4+1),FALSE)*$E1835</f>
        <v>1008.7066377259121</v>
      </c>
      <c r="AE1834" s="5">
        <f ca="1">VLOOKUP(CONCATENATE($F1834," ",$G1834),AllocFactorMatrix,(AE$4+1),FALSE)*$E1835</f>
        <v>215.14621917691227</v>
      </c>
    </row>
    <row r="1835" spans="4:31" collapsed="1">
      <c r="D1835" s="48" t="s">
        <v>496</v>
      </c>
      <c r="E1835" s="54">
        <v>213328</v>
      </c>
      <c r="F1835" s="87" t="s">
        <v>67</v>
      </c>
      <c r="G1835" s="48" t="str">
        <f>$G$15</f>
        <v>TOTAL</v>
      </c>
      <c r="H1835" s="4">
        <f t="shared" ca="1" si="2579"/>
        <v>213328.00000000015</v>
      </c>
      <c r="I1835" s="5">
        <f t="shared" ref="I1835:N1835" ca="1" si="2588">VLOOKUP(CONCATENATE($F1835," ",$G1835),AllocFactorMatrix,(I$4+1),FALSE)*$E1835</f>
        <v>118756.32831243334</v>
      </c>
      <c r="J1835" s="47">
        <f t="shared" ca="1" si="2588"/>
        <v>24.026376511270676</v>
      </c>
      <c r="K1835" s="47">
        <f t="shared" ca="1" si="2588"/>
        <v>38.145805935045594</v>
      </c>
      <c r="L1835" s="5">
        <f t="shared" ca="1" si="2588"/>
        <v>27623.350041609716</v>
      </c>
      <c r="M1835" s="5">
        <f t="shared" ca="1" si="2588"/>
        <v>402.2993987657772</v>
      </c>
      <c r="N1835" s="5">
        <f t="shared" ca="1" si="2588"/>
        <v>48.95152481440298</v>
      </c>
      <c r="O1835" s="5">
        <f t="shared" ca="1" si="2531"/>
        <v>28074.600965189893</v>
      </c>
      <c r="P1835" s="5">
        <f ca="1">VLOOKUP(CONCATENATE($F1835," ",$G1835),AllocFactorMatrix,(P$4+1),FALSE)*$E1835</f>
        <v>14309.988701940145</v>
      </c>
      <c r="Q1835" s="5">
        <f ca="1">VLOOKUP(CONCATENATE($F1835," ",$G1835),AllocFactorMatrix,(Q$4+1),FALSE)*$E1835</f>
        <v>2407.9843834797152</v>
      </c>
      <c r="R1835" s="5">
        <f ca="1">VLOOKUP(CONCATENATE($F1835," ",$G1835),AllocFactorMatrix,(R$4+1),FALSE)*$E1835</f>
        <v>418.76014479050133</v>
      </c>
      <c r="S1835" s="5">
        <f ca="1">VLOOKUP(CONCATENATE($F1835," ",$G1835),AllocFactorMatrix,(S$4+1),FALSE)*$E1835</f>
        <v>18.636525598455059</v>
      </c>
      <c r="T1835" s="5">
        <f t="shared" ca="1" si="2534"/>
        <v>17155.369755808817</v>
      </c>
      <c r="U1835" s="5">
        <f ca="1">VLOOKUP(CONCATENATE($F1835," ",$G1835),AllocFactorMatrix,(U$4+1),FALSE)*$E1835</f>
        <v>669.81678434387345</v>
      </c>
      <c r="V1835" s="5">
        <f ca="1">VLOOKUP(CONCATENATE($F1835," ",$G1835),AllocFactorMatrix,(V$4+1),FALSE)*$E1835</f>
        <v>8947.9849372073768</v>
      </c>
      <c r="W1835" s="5">
        <f ca="1">VLOOKUP(CONCATENATE($F1835," ",$G1835),AllocFactorMatrix,(W$4+1),FALSE)*$E1835</f>
        <v>28649.211595779845</v>
      </c>
      <c r="X1835" s="5">
        <f ca="1">VLOOKUP(CONCATENATE($F1835," ",$G1835),AllocFactorMatrix,(X$4+1),FALSE)*$E1835</f>
        <v>5110.6949356045416</v>
      </c>
      <c r="Y1835" s="5">
        <f t="shared" ca="1" si="2582"/>
        <v>43377.708252935641</v>
      </c>
      <c r="Z1835" s="5">
        <f ca="1">VLOOKUP(CONCATENATE($F1835," ",$G1835),AllocFactorMatrix,(Z$4+1),FALSE)*$E1835</f>
        <v>3932.6273852474746</v>
      </c>
      <c r="AA1835" s="5">
        <f ca="1">VLOOKUP(CONCATENATE($F1835," ",$G1835),AllocFactorMatrix,(AA$4+1),FALSE)*$E1835</f>
        <v>73.205312014278164</v>
      </c>
      <c r="AB1835" s="5">
        <f t="shared" ca="1" si="2532"/>
        <v>4005.8326972617529</v>
      </c>
      <c r="AC1835" s="5">
        <f ca="1">VLOOKUP(CONCATENATE($F1835," ",$G1835),AllocFactorMatrix,(AC$4+1),FALSE)*$E1835</f>
        <v>57.271005163522574</v>
      </c>
      <c r="AD1835" s="5">
        <f ca="1">VLOOKUP(CONCATENATE($F1835," ",$G1835),AllocFactorMatrix,(AD$4+1),FALSE)*$E1835</f>
        <v>1518.4552753438088</v>
      </c>
      <c r="AE1835" s="5">
        <f ca="1">VLOOKUP(CONCATENATE($F1835," ",$G1835),AllocFactorMatrix,(AE$4+1),FALSE)*$E1835</f>
        <v>320.26155341680413</v>
      </c>
    </row>
    <row r="1836" spans="4:31" hidden="1" outlineLevel="1">
      <c r="E1836" s="9"/>
      <c r="F1836" s="99"/>
      <c r="G1836" s="48" t="str">
        <f>$G$8</f>
        <v>PRODUCTION</v>
      </c>
      <c r="H1836" s="4">
        <f t="shared" ref="H1836:H1843" ca="1" si="2589">H1788+H1796+H1804+H1812+H1820+H1828+H1780+H1772+H1764+H1756+H1748+H1740+H1732</f>
        <v>8289469.3780615404</v>
      </c>
      <c r="I1836" s="4">
        <f t="shared" ref="I1836:AE1836" ca="1" si="2590">I1788+I1796+I1804+I1812+I1820+I1828+I1780+I1772+I1764+I1756+I1748+I1740+I1732</f>
        <v>4231950.7923735119</v>
      </c>
      <c r="J1836" s="46">
        <f t="shared" ref="J1836:K1836" ca="1" si="2591">J1788+J1796+J1804+J1812+J1820+J1828+J1780+J1772+J1764+J1756+J1748+J1740+J1732</f>
        <v>939.33242715354413</v>
      </c>
      <c r="K1836" s="46">
        <f t="shared" ca="1" si="2591"/>
        <v>1647.8960704734359</v>
      </c>
      <c r="L1836" s="4">
        <f t="shared" ca="1" si="2590"/>
        <v>999676.66178784799</v>
      </c>
      <c r="M1836" s="4">
        <f t="shared" ca="1" si="2590"/>
        <v>13812.375821123485</v>
      </c>
      <c r="N1836" s="4">
        <f t="shared" ca="1" si="2590"/>
        <v>1918.1519172617866</v>
      </c>
      <c r="O1836" s="4">
        <f t="shared" ca="1" si="2590"/>
        <v>1015407.1895262334</v>
      </c>
      <c r="P1836" s="4">
        <f t="shared" ca="1" si="2590"/>
        <v>593079.43233148218</v>
      </c>
      <c r="Q1836" s="4">
        <f t="shared" ca="1" si="2590"/>
        <v>107355.55826282088</v>
      </c>
      <c r="R1836" s="4">
        <f t="shared" ca="1" si="2590"/>
        <v>21604.56536107073</v>
      </c>
      <c r="S1836" s="4">
        <f t="shared" ca="1" si="2590"/>
        <v>804.39611843859552</v>
      </c>
      <c r="T1836" s="4">
        <f t="shared" ca="1" si="2590"/>
        <v>722843.95207381225</v>
      </c>
      <c r="U1836" s="4">
        <f t="shared" ca="1" si="2590"/>
        <v>28076.008831306372</v>
      </c>
      <c r="V1836" s="4">
        <f t="shared" ca="1" si="2590"/>
        <v>383476.88909161149</v>
      </c>
      <c r="W1836" s="4">
        <f t="shared" ca="1" si="2590"/>
        <v>1457426.8805767219</v>
      </c>
      <c r="X1836" s="4">
        <f t="shared" ca="1" si="2590"/>
        <v>266989.48969592649</v>
      </c>
      <c r="Y1836" s="4">
        <f t="shared" ca="1" si="2590"/>
        <v>2135969.2681955663</v>
      </c>
      <c r="Z1836" s="4">
        <f t="shared" ca="1" si="2590"/>
        <v>163565.85614548496</v>
      </c>
      <c r="AA1836" s="4">
        <f t="shared" ca="1" si="2590"/>
        <v>3251.3165075169163</v>
      </c>
      <c r="AB1836" s="4">
        <f t="shared" ca="1" si="2590"/>
        <v>166817.17265300185</v>
      </c>
      <c r="AC1836" s="4">
        <f t="shared" ca="1" si="2590"/>
        <v>2166.2015401412204</v>
      </c>
      <c r="AD1836" s="4">
        <f t="shared" ca="1" si="2590"/>
        <v>9724.0725101041571</v>
      </c>
      <c r="AE1836" s="4">
        <f t="shared" ca="1" si="2590"/>
        <v>2003.5006915335996</v>
      </c>
    </row>
    <row r="1837" spans="4:31" hidden="1" outlineLevel="1">
      <c r="E1837" s="9"/>
      <c r="F1837" s="99"/>
      <c r="G1837" s="48" t="str">
        <f>$G$9</f>
        <v>BULKTRAN</v>
      </c>
      <c r="H1837" s="4">
        <f t="shared" ca="1" si="2589"/>
        <v>1309488.5446642032</v>
      </c>
      <c r="I1837" s="4">
        <f t="shared" ref="I1837:AE1837" ca="1" si="2592">I1789+I1797+I1805+I1813+I1821+I1829+I1781+I1773+I1765+I1757+I1749+I1741+I1733</f>
        <v>651558.9928997138</v>
      </c>
      <c r="J1837" s="46">
        <f t="shared" ref="J1837:K1837" ca="1" si="2593">J1789+J1797+J1805+J1813+J1821+J1829+J1781+J1773+J1765+J1757+J1749+J1741+J1733</f>
        <v>121.00769030883073</v>
      </c>
      <c r="K1837" s="46">
        <f t="shared" ca="1" si="2593"/>
        <v>201.49034979607393</v>
      </c>
      <c r="L1837" s="4">
        <f t="shared" ca="1" si="2592"/>
        <v>159222.44428198709</v>
      </c>
      <c r="M1837" s="4">
        <f t="shared" ca="1" si="2592"/>
        <v>2172.8685614914339</v>
      </c>
      <c r="N1837" s="4">
        <f t="shared" ca="1" si="2592"/>
        <v>282.04537996565148</v>
      </c>
      <c r="O1837" s="4">
        <f t="shared" ca="1" si="2592"/>
        <v>161677.3582234442</v>
      </c>
      <c r="P1837" s="4">
        <f t="shared" ca="1" si="2592"/>
        <v>94203.592646774545</v>
      </c>
      <c r="Q1837" s="4">
        <f t="shared" ca="1" si="2592"/>
        <v>17747.14517830214</v>
      </c>
      <c r="R1837" s="4">
        <f t="shared" ca="1" si="2592"/>
        <v>3494.5358926880358</v>
      </c>
      <c r="S1837" s="4">
        <f t="shared" ca="1" si="2592"/>
        <v>120.22133198341916</v>
      </c>
      <c r="T1837" s="4">
        <f t="shared" ca="1" si="2592"/>
        <v>115565.49504974816</v>
      </c>
      <c r="U1837" s="4">
        <f t="shared" ca="1" si="2592"/>
        <v>4407.2919458411779</v>
      </c>
      <c r="V1837" s="4">
        <f t="shared" ca="1" si="2592"/>
        <v>63595.559519354945</v>
      </c>
      <c r="W1837" s="4">
        <f t="shared" ca="1" si="2592"/>
        <v>238504.45432347973</v>
      </c>
      <c r="X1837" s="4">
        <f t="shared" ca="1" si="2592"/>
        <v>44977.94494455275</v>
      </c>
      <c r="Y1837" s="4">
        <f t="shared" ca="1" si="2592"/>
        <v>351485.25073322863</v>
      </c>
      <c r="Z1837" s="4">
        <f t="shared" ca="1" si="2592"/>
        <v>26087.294656963888</v>
      </c>
      <c r="AA1837" s="4">
        <f t="shared" ca="1" si="2592"/>
        <v>511.65349883283653</v>
      </c>
      <c r="AB1837" s="4">
        <f t="shared" ca="1" si="2592"/>
        <v>26598.948155796723</v>
      </c>
      <c r="AC1837" s="4">
        <f t="shared" ca="1" si="2592"/>
        <v>347.9520084226865</v>
      </c>
      <c r="AD1837" s="4">
        <f t="shared" ca="1" si="2592"/>
        <v>1599.9125505213121</v>
      </c>
      <c r="AE1837" s="4">
        <f t="shared" ca="1" si="2592"/>
        <v>332.13700321578517</v>
      </c>
    </row>
    <row r="1838" spans="4:31" hidden="1" outlineLevel="1">
      <c r="E1838" s="9"/>
      <c r="F1838" s="99"/>
      <c r="G1838" s="48" t="str">
        <f>$G$10</f>
        <v>SUBTRAN</v>
      </c>
      <c r="H1838" s="4">
        <f t="shared" ca="1" si="2589"/>
        <v>362713.14661937504</v>
      </c>
      <c r="I1838" s="4">
        <f t="shared" ref="I1838:AE1838" ca="1" si="2594">I1790+I1798+I1806+I1814+I1822+I1830+I1782+I1774+I1766+I1758+I1750+I1742+I1734</f>
        <v>179734.13010912031</v>
      </c>
      <c r="J1838" s="46">
        <f t="shared" ref="J1838:K1838" ca="1" si="2595">J1790+J1798+J1806+J1814+J1822+J1830+J1782+J1774+J1766+J1758+J1750+J1742+J1734</f>
        <v>24.545002943838494</v>
      </c>
      <c r="K1838" s="46">
        <f t="shared" ca="1" si="2595"/>
        <v>43.581872983331166</v>
      </c>
      <c r="L1838" s="4">
        <f t="shared" ca="1" si="2594"/>
        <v>44067.614015488463</v>
      </c>
      <c r="M1838" s="4">
        <f t="shared" ca="1" si="2594"/>
        <v>604.49827167858575</v>
      </c>
      <c r="N1838" s="4">
        <f t="shared" ca="1" si="2594"/>
        <v>102.93713423828878</v>
      </c>
      <c r="O1838" s="4">
        <f t="shared" ca="1" si="2594"/>
        <v>44775.049421405347</v>
      </c>
      <c r="P1838" s="4">
        <f t="shared" ca="1" si="2594"/>
        <v>25313.401870167625</v>
      </c>
      <c r="Q1838" s="4">
        <f t="shared" ca="1" si="2594"/>
        <v>4771.5522412279952</v>
      </c>
      <c r="R1838" s="4">
        <f t="shared" ca="1" si="2594"/>
        <v>1217.726960812256</v>
      </c>
      <c r="S1838" s="4">
        <f t="shared" ca="1" si="2594"/>
        <v>0</v>
      </c>
      <c r="T1838" s="4">
        <f t="shared" ca="1" si="2594"/>
        <v>31302.681072207874</v>
      </c>
      <c r="U1838" s="4">
        <f t="shared" ca="1" si="2594"/>
        <v>1127.8779895439548</v>
      </c>
      <c r="V1838" s="4">
        <f t="shared" ca="1" si="2594"/>
        <v>16863.553401454359</v>
      </c>
      <c r="W1838" s="4">
        <f t="shared" ca="1" si="2594"/>
        <v>81610.644913174488</v>
      </c>
      <c r="X1838" s="4">
        <f t="shared" ca="1" si="2594"/>
        <v>2.7687117788957816E-283</v>
      </c>
      <c r="Y1838" s="4">
        <f t="shared" ca="1" si="2594"/>
        <v>99602.076304172806</v>
      </c>
      <c r="Z1838" s="4">
        <f t="shared" ca="1" si="2594"/>
        <v>6998.9220415778309</v>
      </c>
      <c r="AA1838" s="4">
        <f t="shared" ca="1" si="2594"/>
        <v>138.11023573458777</v>
      </c>
      <c r="AB1838" s="4">
        <f t="shared" ca="1" si="2594"/>
        <v>7137.032277312419</v>
      </c>
      <c r="AC1838" s="4">
        <f t="shared" ca="1" si="2594"/>
        <v>94.050559227316185</v>
      </c>
      <c r="AD1838" s="4">
        <f t="shared" ca="1" si="2594"/>
        <v>0</v>
      </c>
      <c r="AE1838" s="4">
        <f t="shared" ca="1" si="2594"/>
        <v>0</v>
      </c>
    </row>
    <row r="1839" spans="4:31" hidden="1" outlineLevel="1">
      <c r="E1839" s="9"/>
      <c r="F1839" s="99"/>
      <c r="G1839" s="48" t="str">
        <f>$G$11</f>
        <v>DISTPRI</v>
      </c>
      <c r="H1839" s="4">
        <f t="shared" ca="1" si="2589"/>
        <v>2934092.9204153027</v>
      </c>
      <c r="I1839" s="4">
        <f t="shared" ref="I1839:AE1839" ca="1" si="2596">I1791+I1799+I1807+I1815+I1823+I1831+I1783+I1775+I1767+I1759+I1751+I1743+I1735</f>
        <v>1903657.5146696009</v>
      </c>
      <c r="J1839" s="46">
        <f t="shared" ref="J1839:K1839" ca="1" si="2597">J1791+J1799+J1807+J1815+J1823+J1831+J1783+J1775+J1767+J1759+J1751+J1743+J1735</f>
        <v>297.92589755130928</v>
      </c>
      <c r="K1839" s="46">
        <f t="shared" ca="1" si="2597"/>
        <v>545.92341897084111</v>
      </c>
      <c r="L1839" s="4">
        <f t="shared" ca="1" si="2596"/>
        <v>455781.57515417202</v>
      </c>
      <c r="M1839" s="4">
        <f t="shared" ca="1" si="2596"/>
        <v>6302.5540813835687</v>
      </c>
      <c r="N1839" s="4">
        <f t="shared" ca="1" si="2596"/>
        <v>0</v>
      </c>
      <c r="O1839" s="4">
        <f t="shared" ca="1" si="2596"/>
        <v>462084.12923555559</v>
      </c>
      <c r="P1839" s="4">
        <f t="shared" ca="1" si="2596"/>
        <v>263495.24498160405</v>
      </c>
      <c r="Q1839" s="4">
        <f t="shared" ca="1" si="2596"/>
        <v>48373.504008346899</v>
      </c>
      <c r="R1839" s="4">
        <f t="shared" ca="1" si="2596"/>
        <v>0</v>
      </c>
      <c r="S1839" s="4">
        <f t="shared" ca="1" si="2596"/>
        <v>0</v>
      </c>
      <c r="T1839" s="4">
        <f t="shared" ca="1" si="2596"/>
        <v>311868.74898995098</v>
      </c>
      <c r="U1839" s="4">
        <f t="shared" ca="1" si="2596"/>
        <v>11870.036901282332</v>
      </c>
      <c r="V1839" s="4">
        <f t="shared" ca="1" si="2596"/>
        <v>168678.49572526151</v>
      </c>
      <c r="W1839" s="4">
        <f t="shared" ca="1" si="2596"/>
        <v>-1.4794380013336857E-208</v>
      </c>
      <c r="X1839" s="4">
        <f t="shared" ca="1" si="2596"/>
        <v>4.3084468828839803E-283</v>
      </c>
      <c r="Y1839" s="4">
        <f t="shared" ca="1" si="2596"/>
        <v>180548.53262654383</v>
      </c>
      <c r="Z1839" s="4">
        <f t="shared" ca="1" si="2596"/>
        <v>72680.2420903608</v>
      </c>
      <c r="AA1839" s="4">
        <f t="shared" ca="1" si="2596"/>
        <v>1446.4689448022559</v>
      </c>
      <c r="AB1839" s="4">
        <f t="shared" ca="1" si="2596"/>
        <v>74126.711035163054</v>
      </c>
      <c r="AC1839" s="4">
        <f t="shared" ca="1" si="2596"/>
        <v>963.43454196325069</v>
      </c>
      <c r="AD1839" s="4">
        <f t="shared" ca="1" si="2596"/>
        <v>0</v>
      </c>
      <c r="AE1839" s="4">
        <f t="shared" ca="1" si="2596"/>
        <v>0</v>
      </c>
    </row>
    <row r="1840" spans="4:31" hidden="1" outlineLevel="1">
      <c r="E1840" s="9"/>
      <c r="F1840" s="99"/>
      <c r="G1840" s="48" t="str">
        <f>$G$12</f>
        <v>DISTSEC</v>
      </c>
      <c r="H1840" s="4">
        <f t="shared" ca="1" si="2589"/>
        <v>1177740.6096790929</v>
      </c>
      <c r="I1840" s="4">
        <f t="shared" ref="I1840:AE1840" ca="1" si="2598">I1792+I1800+I1808+I1816+I1824+I1832+I1784+I1776+I1768+I1760+I1752+I1744+I1736</f>
        <v>867630.954882405</v>
      </c>
      <c r="J1840" s="46">
        <f t="shared" ref="J1840:K1840" ca="1" si="2599">J1792+J1800+J1808+J1816+J1824+J1832+J1784+J1776+J1768+J1760+J1752+J1744+J1736</f>
        <v>201.13476192793382</v>
      </c>
      <c r="K1840" s="46">
        <f t="shared" ca="1" si="2599"/>
        <v>253.41977061719263</v>
      </c>
      <c r="L1840" s="4">
        <f t="shared" ca="1" si="2598"/>
        <v>179709.44376722915</v>
      </c>
      <c r="M1840" s="4">
        <f t="shared" ca="1" si="2598"/>
        <v>0</v>
      </c>
      <c r="N1840" s="4">
        <f t="shared" ca="1" si="2598"/>
        <v>0</v>
      </c>
      <c r="O1840" s="4">
        <f t="shared" ca="1" si="2598"/>
        <v>179709.44376722915</v>
      </c>
      <c r="P1840" s="4">
        <f t="shared" ca="1" si="2598"/>
        <v>89391.841165773949</v>
      </c>
      <c r="Q1840" s="4">
        <f t="shared" ca="1" si="2598"/>
        <v>0</v>
      </c>
      <c r="R1840" s="4">
        <f t="shared" ca="1" si="2598"/>
        <v>0</v>
      </c>
      <c r="S1840" s="4">
        <f t="shared" ca="1" si="2598"/>
        <v>0</v>
      </c>
      <c r="T1840" s="4">
        <f t="shared" ca="1" si="2598"/>
        <v>89391.841165773949</v>
      </c>
      <c r="U1840" s="4">
        <f t="shared" ca="1" si="2598"/>
        <v>3326.4386909589107</v>
      </c>
      <c r="V1840" s="4">
        <f t="shared" ca="1" si="2598"/>
        <v>2.4222099169444271E-251</v>
      </c>
      <c r="W1840" s="4">
        <f t="shared" ca="1" si="2598"/>
        <v>-5.6127431321189368E-210</v>
      </c>
      <c r="X1840" s="4">
        <f t="shared" ca="1" si="2598"/>
        <v>0</v>
      </c>
      <c r="Y1840" s="4">
        <f t="shared" ca="1" si="2598"/>
        <v>3326.4386909589107</v>
      </c>
      <c r="Z1840" s="4">
        <f t="shared" ca="1" si="2598"/>
        <v>25430.718041631102</v>
      </c>
      <c r="AA1840" s="4">
        <f t="shared" ca="1" si="2598"/>
        <v>0</v>
      </c>
      <c r="AB1840" s="4">
        <f t="shared" ca="1" si="2598"/>
        <v>25430.718041631102</v>
      </c>
      <c r="AC1840" s="4">
        <f t="shared" ca="1" si="2598"/>
        <v>302.7496193381142</v>
      </c>
      <c r="AD1840" s="4">
        <f t="shared" ca="1" si="2598"/>
        <v>9507.6459361708039</v>
      </c>
      <c r="AE1840" s="4">
        <f t="shared" ca="1" si="2598"/>
        <v>1986.2630430396609</v>
      </c>
    </row>
    <row r="1841" spans="4:31" hidden="1" outlineLevel="1">
      <c r="E1841" s="9"/>
      <c r="F1841" s="99"/>
      <c r="G1841" s="48" t="str">
        <f>$G$13</f>
        <v>ENERGY</v>
      </c>
      <c r="H1841" s="4">
        <f t="shared" ca="1" si="2589"/>
        <v>3304275.7388799535</v>
      </c>
      <c r="I1841" s="4">
        <f t="shared" ref="I1841:AE1841" ca="1" si="2600">I1793+I1801+I1809+I1817+I1825+I1833+I1785+I1777+I1769+I1761+I1753+I1745+I1737</f>
        <v>1302362.7691901908</v>
      </c>
      <c r="J1841" s="46">
        <f t="shared" ref="J1841:K1841" ca="1" si="2601">J1793+J1801+J1809+J1817+J1825+J1833+J1785+J1777+J1769+J1761+J1753+J1745+J1737</f>
        <v>222.03539786501278</v>
      </c>
      <c r="K1841" s="46">
        <f t="shared" ca="1" si="2601"/>
        <v>619.89732454348314</v>
      </c>
      <c r="L1841" s="4">
        <f t="shared" ca="1" si="2600"/>
        <v>375539.60834054532</v>
      </c>
      <c r="M1841" s="4">
        <f t="shared" ca="1" si="2600"/>
        <v>5221.1410956241216</v>
      </c>
      <c r="N1841" s="4">
        <f t="shared" ca="1" si="2600"/>
        <v>759.5101944047276</v>
      </c>
      <c r="O1841" s="4">
        <f t="shared" ca="1" si="2600"/>
        <v>381520.2596305742</v>
      </c>
      <c r="P1841" s="4">
        <f t="shared" ca="1" si="2600"/>
        <v>242716.41188045591</v>
      </c>
      <c r="Q1841" s="4">
        <f t="shared" ca="1" si="2600"/>
        <v>42740.170888691755</v>
      </c>
      <c r="R1841" s="4">
        <f t="shared" ca="1" si="2600"/>
        <v>8735.4609450718253</v>
      </c>
      <c r="S1841" s="4">
        <f t="shared" ca="1" si="2600"/>
        <v>336.44486795417419</v>
      </c>
      <c r="T1841" s="4">
        <f t="shared" ca="1" si="2600"/>
        <v>294528.48858217365</v>
      </c>
      <c r="U1841" s="4">
        <f t="shared" ca="1" si="2600"/>
        <v>12796.578482410241</v>
      </c>
      <c r="V1841" s="4">
        <f t="shared" ca="1" si="2600"/>
        <v>198350.43636888015</v>
      </c>
      <c r="W1841" s="4">
        <f t="shared" ca="1" si="2600"/>
        <v>852044.09114204394</v>
      </c>
      <c r="X1841" s="4">
        <f t="shared" ca="1" si="2600"/>
        <v>159849.6507426122</v>
      </c>
      <c r="Y1841" s="4">
        <f t="shared" ca="1" si="2600"/>
        <v>1223040.7567359465</v>
      </c>
      <c r="Z1841" s="4">
        <f t="shared" ca="1" si="2600"/>
        <v>66956.772841008074</v>
      </c>
      <c r="AA1841" s="4">
        <f t="shared" ca="1" si="2600"/>
        <v>1345.0131307619449</v>
      </c>
      <c r="AB1841" s="4">
        <f t="shared" ca="1" si="2600"/>
        <v>68301.785971770005</v>
      </c>
      <c r="AC1841" s="4">
        <f t="shared" ca="1" si="2600"/>
        <v>1200.7036769738852</v>
      </c>
      <c r="AD1841" s="4">
        <f t="shared" ca="1" si="2600"/>
        <v>26917.123416752256</v>
      </c>
      <c r="AE1841" s="4">
        <f t="shared" ca="1" si="2600"/>
        <v>5561.9189531674783</v>
      </c>
    </row>
    <row r="1842" spans="4:31" hidden="1" outlineLevel="1">
      <c r="E1842" s="9"/>
      <c r="F1842" s="99"/>
      <c r="G1842" s="48" t="str">
        <f>$G$14</f>
        <v>CUSTOMER</v>
      </c>
      <c r="H1842" s="4">
        <f t="shared" ca="1" si="2589"/>
        <v>2061192.1035605432</v>
      </c>
      <c r="I1842" s="4">
        <f t="shared" ref="I1842:AE1842" ca="1" si="2602">I1794+I1802+I1810+I1818+I1826+I1834+I1786+I1778+I1770+I1762+I1754+I1746+I1738</f>
        <v>1565412.810740625</v>
      </c>
      <c r="J1842" s="46">
        <f t="shared" ref="J1842:K1842" ca="1" si="2603">J1794+J1802+J1810+J1818+J1826+J1834+J1786+J1778+J1770+J1762+J1754+J1746+J1738</f>
        <v>314.53166506182004</v>
      </c>
      <c r="K1842" s="46">
        <f t="shared" ca="1" si="2603"/>
        <v>105.98151519625627</v>
      </c>
      <c r="L1842" s="4">
        <f t="shared" ca="1" si="2602"/>
        <v>322993.82766861585</v>
      </c>
      <c r="M1842" s="4">
        <f t="shared" ca="1" si="2602"/>
        <v>8686.6522344959558</v>
      </c>
      <c r="N1842" s="4">
        <f t="shared" ca="1" si="2602"/>
        <v>1385.8883019138771</v>
      </c>
      <c r="O1842" s="4">
        <f t="shared" ca="1" si="2602"/>
        <v>333066.36820502568</v>
      </c>
      <c r="P1842" s="4">
        <f t="shared" ca="1" si="2602"/>
        <v>13683.483678963388</v>
      </c>
      <c r="Q1842" s="4">
        <f t="shared" ca="1" si="2602"/>
        <v>3403.6363789730335</v>
      </c>
      <c r="R1842" s="4">
        <f t="shared" ca="1" si="2602"/>
        <v>3475.7517686635597</v>
      </c>
      <c r="S1842" s="4">
        <f t="shared" ca="1" si="2602"/>
        <v>416.07719478260799</v>
      </c>
      <c r="T1842" s="4">
        <f t="shared" ca="1" si="2602"/>
        <v>20978.949021382588</v>
      </c>
      <c r="U1842" s="4">
        <f t="shared" ca="1" si="2602"/>
        <v>102.93827919862341</v>
      </c>
      <c r="V1842" s="4">
        <f t="shared" ca="1" si="2602"/>
        <v>2472.3301102629712</v>
      </c>
      <c r="W1842" s="4">
        <f t="shared" ca="1" si="2602"/>
        <v>5866.1441661568824</v>
      </c>
      <c r="X1842" s="4">
        <f t="shared" ca="1" si="2602"/>
        <v>1756.5723471694048</v>
      </c>
      <c r="Y1842" s="4">
        <f t="shared" ca="1" si="2602"/>
        <v>10197.984902787881</v>
      </c>
      <c r="Z1842" s="4">
        <f t="shared" ca="1" si="2602"/>
        <v>3024.9221745477953</v>
      </c>
      <c r="AA1842" s="4">
        <f t="shared" ca="1" si="2602"/>
        <v>45.743184449325639</v>
      </c>
      <c r="AB1842" s="4">
        <f t="shared" ca="1" si="2602"/>
        <v>3070.6653589971211</v>
      </c>
      <c r="AC1842" s="4">
        <f t="shared" ca="1" si="2602"/>
        <v>250.38139647207956</v>
      </c>
      <c r="AD1842" s="4">
        <f t="shared" ca="1" si="2602"/>
        <v>106503.31718214729</v>
      </c>
      <c r="AE1842" s="4">
        <f t="shared" ca="1" si="2602"/>
        <v>21291.113572846549</v>
      </c>
    </row>
    <row r="1843" spans="4:31" collapsed="1">
      <c r="D1843" s="48" t="s">
        <v>498</v>
      </c>
      <c r="E1843" s="13">
        <f>E1795+E1803+E1811+E1819+E1827+E1835+E1787+E1779+E1771+E1763+E1755+E1747+E1739</f>
        <v>19438972.441879999</v>
      </c>
      <c r="F1843" s="167"/>
      <c r="G1843" s="48" t="str">
        <f>$G$15</f>
        <v>TOTAL</v>
      </c>
      <c r="H1843" s="4">
        <f t="shared" ca="1" si="2589"/>
        <v>19438972.44188001</v>
      </c>
      <c r="I1843" s="46">
        <f t="shared" ref="I1843:AE1843" ca="1" si="2604">I1795+I1803+I1811+I1819+I1827+I1835+I1787+I1779+I1771+I1763+I1755+I1747+I1739</f>
        <v>10702307.964865169</v>
      </c>
      <c r="J1843" s="46">
        <f t="shared" ref="J1843:K1843" ca="1" si="2605">J1795+J1803+J1811+J1819+J1827+J1835+J1787+J1779+J1771+J1763+J1755+J1747+J1739</f>
        <v>2120.5128428122894</v>
      </c>
      <c r="K1843" s="46">
        <f t="shared" ca="1" si="2605"/>
        <v>3418.1903225806145</v>
      </c>
      <c r="L1843" s="46">
        <f t="shared" ca="1" si="2604"/>
        <v>2536991.1750158858</v>
      </c>
      <c r="M1843" s="46">
        <f t="shared" ca="1" si="2604"/>
        <v>36800.090065797151</v>
      </c>
      <c r="N1843" s="46">
        <f t="shared" ca="1" si="2604"/>
        <v>4448.5329277843321</v>
      </c>
      <c r="O1843" s="46">
        <f t="shared" ca="1" si="2604"/>
        <v>2578239.7980094673</v>
      </c>
      <c r="P1843" s="46">
        <f t="shared" ca="1" si="2604"/>
        <v>1321883.4085552217</v>
      </c>
      <c r="Q1843" s="46">
        <f t="shared" ca="1" si="2604"/>
        <v>224391.5669583627</v>
      </c>
      <c r="R1843" s="46">
        <f t="shared" ca="1" si="2604"/>
        <v>38528.040928306415</v>
      </c>
      <c r="S1843" s="46">
        <f t="shared" ca="1" si="2604"/>
        <v>1677.1395131587969</v>
      </c>
      <c r="T1843" s="46">
        <f t="shared" ca="1" si="2604"/>
        <v>1586480.1559550497</v>
      </c>
      <c r="U1843" s="46">
        <f t="shared" ca="1" si="2604"/>
        <v>61707.171120541607</v>
      </c>
      <c r="V1843" s="46">
        <f t="shared" ca="1" si="2604"/>
        <v>833437.2642168256</v>
      </c>
      <c r="W1843" s="46">
        <f t="shared" ca="1" si="2604"/>
        <v>2635452.2151215766</v>
      </c>
      <c r="X1843" s="46">
        <f t="shared" ca="1" si="2604"/>
        <v>473573.65773026086</v>
      </c>
      <c r="Y1843" s="46">
        <f t="shared" ca="1" si="2604"/>
        <v>4004170.308189204</v>
      </c>
      <c r="Z1843" s="46">
        <f t="shared" ca="1" si="2604"/>
        <v>364744.72799157439</v>
      </c>
      <c r="AA1843" s="46">
        <f t="shared" ca="1" si="2604"/>
        <v>6738.3055020978663</v>
      </c>
      <c r="AB1843" s="46">
        <f t="shared" ca="1" si="2604"/>
        <v>371483.03349367226</v>
      </c>
      <c r="AC1843" s="46">
        <f t="shared" ca="1" si="2604"/>
        <v>5325.473342538553</v>
      </c>
      <c r="AD1843" s="46">
        <f t="shared" ca="1" si="2604"/>
        <v>154252.0715956958</v>
      </c>
      <c r="AE1843" s="46">
        <f t="shared" ca="1" si="2604"/>
        <v>31174.933263803068</v>
      </c>
    </row>
    <row r="1844" spans="4:31">
      <c r="E1844" s="13"/>
      <c r="F1844" s="167"/>
      <c r="G1844" s="7"/>
      <c r="H1844" s="4"/>
      <c r="I1844" s="4"/>
      <c r="J1844" s="46"/>
      <c r="K1844" s="46"/>
      <c r="L1844" s="4"/>
      <c r="M1844" s="4"/>
      <c r="N1844" s="4"/>
      <c r="O1844" s="4"/>
      <c r="P1844" s="4"/>
      <c r="Q1844" s="4"/>
      <c r="R1844" s="4"/>
      <c r="S1844" s="4"/>
      <c r="T1844" s="4"/>
      <c r="U1844" s="4"/>
      <c r="V1844" s="4"/>
      <c r="W1844" s="4"/>
      <c r="X1844" s="4"/>
      <c r="Y1844" s="4"/>
      <c r="Z1844" s="4"/>
      <c r="AA1844" s="4"/>
      <c r="AB1844" s="4"/>
      <c r="AC1844" s="4"/>
      <c r="AD1844" s="4"/>
      <c r="AE1844" s="4"/>
    </row>
    <row r="1845" spans="4:31" hidden="1" outlineLevel="1">
      <c r="E1845" s="44"/>
      <c r="F1845" s="167" t="str">
        <f>F1852</f>
        <v>LABOR_M</v>
      </c>
      <c r="G1845" s="48" t="str">
        <f>$G$8</f>
        <v>PRODUCTION</v>
      </c>
      <c r="H1845" s="4">
        <f t="shared" ref="H1845:H1852" ca="1" si="2606">SUBTOTAL(9,I1845:AE1845)</f>
        <v>1293310.5102808555</v>
      </c>
      <c r="I1845" s="5">
        <f t="shared" ref="I1845:N1845" ca="1" si="2607">VLOOKUP(CONCATENATE($F1845," ",$G1845),AllocFactorMatrix,(I$4+1),FALSE)*$E1852</f>
        <v>665111.99727105</v>
      </c>
      <c r="J1845" s="47">
        <f t="shared" ca="1" si="2607"/>
        <v>148.7969553893758</v>
      </c>
      <c r="K1845" s="47">
        <f t="shared" ca="1" si="2607"/>
        <v>260.53285919570811</v>
      </c>
      <c r="L1845" s="5">
        <f t="shared" ca="1" si="2607"/>
        <v>155015.97284830039</v>
      </c>
      <c r="M1845" s="5">
        <f t="shared" ca="1" si="2607"/>
        <v>2157.0452892715421</v>
      </c>
      <c r="N1845" s="5">
        <f t="shared" ca="1" si="2607"/>
        <v>300.41969422903594</v>
      </c>
      <c r="O1845" s="5">
        <f t="shared" ref="O1845:O1852" ca="1" si="2608">SUBTOTAL(9,L1845:N1845)</f>
        <v>157473.43783180095</v>
      </c>
      <c r="P1845" s="5">
        <f ca="1">VLOOKUP(CONCATENATE($F1845," ",$G1845),AllocFactorMatrix,(P$4+1),FALSE)*$E1852</f>
        <v>92202.370365425348</v>
      </c>
      <c r="Q1845" s="5">
        <f ca="1">VLOOKUP(CONCATENATE($F1845," ",$G1845),AllocFactorMatrix,(Q$4+1),FALSE)*$E1852</f>
        <v>16546.543215542752</v>
      </c>
      <c r="R1845" s="5">
        <f ca="1">VLOOKUP(CONCATENATE($F1845," ",$G1845),AllocFactorMatrix,(R$4+1),FALSE)*$E1852</f>
        <v>3355.4701096988001</v>
      </c>
      <c r="S1845" s="5">
        <f ca="1">VLOOKUP(CONCATENATE($F1845," ",$G1845),AllocFactorMatrix,(S$4+1),FALSE)*$E1852</f>
        <v>127.42245999850915</v>
      </c>
      <c r="T1845" s="5">
        <f ca="1">SUBTOTAL(9,P1845:S1845)</f>
        <v>112231.8061506654</v>
      </c>
      <c r="U1845" s="5">
        <f ca="1">VLOOKUP(CONCATENATE($F1845," ",$G1845),AllocFactorMatrix,(U$4+1),FALSE)*$E1852</f>
        <v>4372.9592798574913</v>
      </c>
      <c r="V1845" s="5">
        <f ca="1">VLOOKUP(CONCATENATE($F1845," ",$G1845),AllocFactorMatrix,(V$4+1),FALSE)*$E1852</f>
        <v>59037.475441705239</v>
      </c>
      <c r="W1845" s="5">
        <f ca="1">VLOOKUP(CONCATENATE($F1845," ",$G1845),AllocFactorMatrix,(W$4+1),FALSE)*$E1852</f>
        <v>225794.64416045585</v>
      </c>
      <c r="X1845" s="5">
        <f ca="1">VLOOKUP(CONCATENATE($F1845," ",$G1845),AllocFactorMatrix,(X$4+1),FALSE)*$E1852</f>
        <v>40904.793965036064</v>
      </c>
      <c r="Y1845" s="5">
        <f ca="1">SUBTOTAL(9,U1845:X1845)</f>
        <v>330109.87284705462</v>
      </c>
      <c r="Z1845" s="5">
        <f ca="1">VLOOKUP(CONCATENATE($F1845," ",$G1845),AllocFactorMatrix,(Z$4+1),FALSE)*$E1852</f>
        <v>25343.588859992535</v>
      </c>
      <c r="AA1845" s="5">
        <f ca="1">VLOOKUP(CONCATENATE($F1845," ",$G1845),AllocFactorMatrix,(AA$4+1),FALSE)*$E1852</f>
        <v>506.17647313410794</v>
      </c>
      <c r="AB1845" s="5">
        <f t="shared" ref="AB1845:AB1852" ca="1" si="2609">SUBTOTAL(9,Z1845:AA1845)</f>
        <v>25849.765333126641</v>
      </c>
      <c r="AC1845" s="5">
        <f ca="1">VLOOKUP(CONCATENATE($F1845," ",$G1845),AllocFactorMatrix,(AC$4+1),FALSE)*$E1852</f>
        <v>334.32293801112695</v>
      </c>
      <c r="AD1845" s="5">
        <f ca="1">VLOOKUP(CONCATENATE($F1845," ",$G1845),AllocFactorMatrix,(AD$4+1),FALSE)*$E1852</f>
        <v>1485.2528416545285</v>
      </c>
      <c r="AE1845" s="5">
        <f ca="1">VLOOKUP(CONCATENATE($F1845," ",$G1845),AllocFactorMatrix,(AE$4+1),FALSE)*$E1852</f>
        <v>304.7252529059964</v>
      </c>
    </row>
    <row r="1846" spans="4:31" hidden="1" outlineLevel="1">
      <c r="E1846" s="44"/>
      <c r="F1846" s="167" t="str">
        <f>F1852</f>
        <v>LABOR_M</v>
      </c>
      <c r="G1846" s="48" t="str">
        <f>$G$9</f>
        <v>BULKTRAN</v>
      </c>
      <c r="H1846" s="4">
        <f t="shared" ca="1" si="2606"/>
        <v>200473.35911662053</v>
      </c>
      <c r="I1846" s="5">
        <f t="shared" ref="I1846:N1846" ca="1" si="2610">VLOOKUP(CONCATENATE($F1846," ",$G1846),AllocFactorMatrix,(I$4+1),FALSE)*$E1852</f>
        <v>103097.62058048681</v>
      </c>
      <c r="J1846" s="47">
        <f t="shared" ca="1" si="2610"/>
        <v>23.064705062016426</v>
      </c>
      <c r="K1846" s="47">
        <f t="shared" ca="1" si="2610"/>
        <v>40.384653977549817</v>
      </c>
      <c r="L1846" s="5">
        <f t="shared" ca="1" si="2610"/>
        <v>24028.701960274655</v>
      </c>
      <c r="M1846" s="5">
        <f t="shared" ca="1" si="2610"/>
        <v>334.3590819601697</v>
      </c>
      <c r="N1846" s="5">
        <f t="shared" ca="1" si="2610"/>
        <v>46.567428910636409</v>
      </c>
      <c r="O1846" s="5">
        <f t="shared" ca="1" si="2608"/>
        <v>24409.628471145461</v>
      </c>
      <c r="P1846" s="5">
        <f ca="1">VLOOKUP(CONCATENATE($F1846," ",$G1846),AllocFactorMatrix,(P$4+1),FALSE)*$E1852</f>
        <v>14292.096722895607</v>
      </c>
      <c r="Q1846" s="5">
        <f ca="1">VLOOKUP(CONCATENATE($F1846," ",$G1846),AllocFactorMatrix,(Q$4+1),FALSE)*$E1852</f>
        <v>2564.8450807593176</v>
      </c>
      <c r="R1846" s="5">
        <f ca="1">VLOOKUP(CONCATENATE($F1846," ",$G1846),AllocFactorMatrix,(R$4+1),FALSE)*$E1852</f>
        <v>520.12440860830202</v>
      </c>
      <c r="S1846" s="5">
        <f ca="1">VLOOKUP(CONCATENATE($F1846," ",$G1846),AllocFactorMatrix,(S$4+1),FALSE)*$E1852</f>
        <v>19.751489205215542</v>
      </c>
      <c r="T1846" s="5">
        <f t="shared" ref="T1846:T1852" ca="1" si="2611">SUBTOTAL(9,P1846:S1846)</f>
        <v>17396.817701468444</v>
      </c>
      <c r="U1846" s="5">
        <f ca="1">VLOOKUP(CONCATENATE($F1846," ",$G1846),AllocFactorMatrix,(U$4+1),FALSE)*$E1852</f>
        <v>677.84327827263064</v>
      </c>
      <c r="V1846" s="5">
        <f ca="1">VLOOKUP(CONCATENATE($F1846," ",$G1846),AllocFactorMatrix,(V$4+1),FALSE)*$E1852</f>
        <v>9151.2756770169472</v>
      </c>
      <c r="W1846" s="5">
        <f ca="1">VLOOKUP(CONCATENATE($F1846," ",$G1846),AllocFactorMatrix,(W$4+1),FALSE)*$E1852</f>
        <v>34999.955869498452</v>
      </c>
      <c r="X1846" s="5">
        <f ca="1">VLOOKUP(CONCATENATE($F1846," ",$G1846),AllocFactorMatrix,(X$4+1),FALSE)*$E1852</f>
        <v>6340.5666195067161</v>
      </c>
      <c r="Y1846" s="5">
        <f t="shared" ref="Y1846:Y1852" ca="1" si="2612">SUBTOTAL(9,U1846:X1846)</f>
        <v>51169.641444294743</v>
      </c>
      <c r="Z1846" s="5">
        <f ca="1">VLOOKUP(CONCATENATE($F1846," ",$G1846),AllocFactorMatrix,(Z$4+1),FALSE)*$E1852</f>
        <v>3928.4567398512231</v>
      </c>
      <c r="AA1846" s="5">
        <f ca="1">VLOOKUP(CONCATENATE($F1846," ",$G1846),AllocFactorMatrix,(AA$4+1),FALSE)*$E1852</f>
        <v>78.461357167012835</v>
      </c>
      <c r="AB1846" s="5">
        <f t="shared" ca="1" si="2609"/>
        <v>4006.918097018236</v>
      </c>
      <c r="AC1846" s="5">
        <f ca="1">VLOOKUP(CONCATENATE($F1846," ",$G1846),AllocFactorMatrix,(AC$4+1),FALSE)*$E1852</f>
        <v>51.8226998698659</v>
      </c>
      <c r="AD1846" s="5">
        <f ca="1">VLOOKUP(CONCATENATE($F1846," ",$G1846),AllocFactorMatrix,(AD$4+1),FALSE)*$E1852</f>
        <v>230.22593873402212</v>
      </c>
      <c r="AE1846" s="5">
        <f ca="1">VLOOKUP(CONCATENATE($F1846," ",$G1846),AllocFactorMatrix,(AE$4+1),FALSE)*$E1852</f>
        <v>47.234824562324491</v>
      </c>
    </row>
    <row r="1847" spans="4:31" hidden="1" outlineLevel="1">
      <c r="E1847" s="44"/>
      <c r="F1847" s="167" t="str">
        <f>F1852</f>
        <v>LABOR_M</v>
      </c>
      <c r="G1847" s="48" t="str">
        <f>$G$10</f>
        <v>SUBTRAN</v>
      </c>
      <c r="H1847" s="4">
        <f t="shared" ca="1" si="2606"/>
        <v>55559.028005500142</v>
      </c>
      <c r="I1847" s="5">
        <f t="shared" ref="I1847:N1847" ca="1" si="2613">VLOOKUP(CONCATENATE($F1847," ",$G1847),AllocFactorMatrix,(I$4+1),FALSE)*$E1852</f>
        <v>28383.450294246639</v>
      </c>
      <c r="J1847" s="47">
        <f t="shared" ca="1" si="2613"/>
        <v>4.621814406778042</v>
      </c>
      <c r="K1847" s="47">
        <f t="shared" ca="1" si="2613"/>
        <v>8.6019901812106934</v>
      </c>
      <c r="L1847" s="5">
        <f t="shared" ca="1" si="2613"/>
        <v>6651.7002740421012</v>
      </c>
      <c r="M1847" s="5">
        <f t="shared" ca="1" si="2613"/>
        <v>92.962791563644387</v>
      </c>
      <c r="N1847" s="5">
        <f t="shared" ca="1" si="2613"/>
        <v>16.825833344498964</v>
      </c>
      <c r="O1847" s="5">
        <f t="shared" ca="1" si="2608"/>
        <v>6761.4888989502451</v>
      </c>
      <c r="P1847" s="5">
        <f ca="1">VLOOKUP(CONCATENATE($F1847," ",$G1847),AllocFactorMatrix,(P$4+1),FALSE)*$E1852</f>
        <v>3840.2493147886994</v>
      </c>
      <c r="Q1847" s="5">
        <f ca="1">VLOOKUP(CONCATENATE($F1847," ",$G1847),AllocFactorMatrix,(Q$4+1),FALSE)*$E1852</f>
        <v>691.09033003271918</v>
      </c>
      <c r="R1847" s="5">
        <f ca="1">VLOOKUP(CONCATENATE($F1847," ",$G1847),AllocFactorMatrix,(R$4+1),FALSE)*$E1852</f>
        <v>181.40588332646632</v>
      </c>
      <c r="S1847" s="5">
        <f ca="1">VLOOKUP(CONCATENATE($F1847," ",$G1847),AllocFactorMatrix,(S$4+1),FALSE)*$E1852</f>
        <v>0</v>
      </c>
      <c r="T1847" s="5">
        <f t="shared" ca="1" si="2611"/>
        <v>4712.7455281478851</v>
      </c>
      <c r="U1847" s="5">
        <f ca="1">VLOOKUP(CONCATENATE($F1847," ",$G1847),AllocFactorMatrix,(U$4+1),FALSE)*$E1852</f>
        <v>173.35135340919922</v>
      </c>
      <c r="V1847" s="5">
        <f ca="1">VLOOKUP(CONCATENATE($F1847," ",$G1847),AllocFactorMatrix,(V$4+1),FALSE)*$E1852</f>
        <v>2432.2875835988284</v>
      </c>
      <c r="W1847" s="5">
        <f ca="1">VLOOKUP(CONCATENATE($F1847," ",$G1847),AllocFactorMatrix,(W$4+1),FALSE)*$E1852</f>
        <v>11993.054022397</v>
      </c>
      <c r="X1847" s="5">
        <f ca="1">VLOOKUP(CONCATENATE($F1847," ",$G1847),AllocFactorMatrix,(X$4+1),FALSE)*$E1852</f>
        <v>0</v>
      </c>
      <c r="Y1847" s="5">
        <f t="shared" ca="1" si="2612"/>
        <v>14598.692959405027</v>
      </c>
      <c r="Z1847" s="5">
        <f ca="1">VLOOKUP(CONCATENATE($F1847," ",$G1847),AllocFactorMatrix,(Z$4+1),FALSE)*$E1852</f>
        <v>1054.2409477016818</v>
      </c>
      <c r="AA1847" s="5">
        <f ca="1">VLOOKUP(CONCATENATE($F1847," ",$G1847),AllocFactorMatrix,(AA$4+1),FALSE)*$E1852</f>
        <v>21.167594849812065</v>
      </c>
      <c r="AB1847" s="5">
        <f t="shared" ca="1" si="2609"/>
        <v>1075.4085425514938</v>
      </c>
      <c r="AC1847" s="5">
        <f ca="1">VLOOKUP(CONCATENATE($F1847," ",$G1847),AllocFactorMatrix,(AC$4+1),FALSE)*$E1852</f>
        <v>14.017977610582104</v>
      </c>
      <c r="AD1847" s="5">
        <f ca="1">VLOOKUP(CONCATENATE($F1847," ",$G1847),AllocFactorMatrix,(AD$4+1),FALSE)*$E1852</f>
        <v>0</v>
      </c>
      <c r="AE1847" s="5">
        <f ca="1">VLOOKUP(CONCATENATE($F1847," ",$G1847),AllocFactorMatrix,(AE$4+1),FALSE)*$E1852</f>
        <v>0</v>
      </c>
    </row>
    <row r="1848" spans="4:31" hidden="1" outlineLevel="1">
      <c r="E1848" s="44"/>
      <c r="F1848" s="167" t="str">
        <f>F1852</f>
        <v>LABOR_M</v>
      </c>
      <c r="G1848" s="48" t="str">
        <f>$G$11</f>
        <v>DISTPRI</v>
      </c>
      <c r="H1848" s="4">
        <f t="shared" ca="1" si="2606"/>
        <v>453838.3211570768</v>
      </c>
      <c r="I1848" s="5">
        <f t="shared" ref="I1848:N1848" ca="1" si="2614">VLOOKUP(CONCATENATE($F1848," ",$G1848),AllocFactorMatrix,(I$4+1),FALSE)*$E1852</f>
        <v>297127.75161870982</v>
      </c>
      <c r="J1848" s="47">
        <f t="shared" ca="1" si="2614"/>
        <v>48.788807693687097</v>
      </c>
      <c r="K1848" s="47">
        <f t="shared" ca="1" si="2614"/>
        <v>90.273269106592025</v>
      </c>
      <c r="L1848" s="5">
        <f t="shared" ca="1" si="2614"/>
        <v>69520.007106546807</v>
      </c>
      <c r="M1848" s="5">
        <f t="shared" ca="1" si="2614"/>
        <v>971.46797426307364</v>
      </c>
      <c r="N1848" s="5">
        <f t="shared" ca="1" si="2614"/>
        <v>0</v>
      </c>
      <c r="O1848" s="5">
        <f t="shared" ca="1" si="2608"/>
        <v>70491.475080809876</v>
      </c>
      <c r="P1848" s="5">
        <f ca="1">VLOOKUP(CONCATENATE($F1848," ",$G1848),AllocFactorMatrix,(P$4+1),FALSE)*$E1852</f>
        <v>40316.092488626564</v>
      </c>
      <c r="Q1848" s="5">
        <f ca="1">VLOOKUP(CONCATENATE($F1848," ",$G1848),AllocFactorMatrix,(Q$4+1),FALSE)*$E1852</f>
        <v>7254.6537886396036</v>
      </c>
      <c r="R1848" s="5">
        <f ca="1">VLOOKUP(CONCATENATE($F1848," ",$G1848),AllocFactorMatrix,(R$4+1),FALSE)*$E1852</f>
        <v>0</v>
      </c>
      <c r="S1848" s="5">
        <f ca="1">VLOOKUP(CONCATENATE($F1848," ",$G1848),AllocFactorMatrix,(S$4+1),FALSE)*$E1852</f>
        <v>0</v>
      </c>
      <c r="T1848" s="5">
        <f t="shared" ca="1" si="2611"/>
        <v>47570.746277266167</v>
      </c>
      <c r="U1848" s="5">
        <f ca="1">VLOOKUP(CONCATENATE($F1848," ",$G1848),AllocFactorMatrix,(U$4+1),FALSE)*$E1852</f>
        <v>1825.6533556080828</v>
      </c>
      <c r="V1848" s="5">
        <f ca="1">VLOOKUP(CONCATENATE($F1848," ",$G1848),AllocFactorMatrix,(V$4+1),FALSE)*$E1852</f>
        <v>25244.884146550787</v>
      </c>
      <c r="W1848" s="5">
        <f ca="1">VLOOKUP(CONCATENATE($F1848," ",$G1848),AllocFactorMatrix,(W$4+1),FALSE)*$E1852</f>
        <v>0</v>
      </c>
      <c r="X1848" s="5">
        <f ca="1">VLOOKUP(CONCATENATE($F1848," ",$G1848),AllocFactorMatrix,(X$4+1),FALSE)*$E1852</f>
        <v>0</v>
      </c>
      <c r="Y1848" s="5">
        <f t="shared" ca="1" si="2612"/>
        <v>27070.53750215887</v>
      </c>
      <c r="Z1848" s="5">
        <f ca="1">VLOOKUP(CONCATENATE($F1848," ",$G1848),AllocFactorMatrix,(Z$4+1),FALSE)*$E1852</f>
        <v>11070.653817151131</v>
      </c>
      <c r="AA1848" s="5">
        <f ca="1">VLOOKUP(CONCATENATE($F1848," ",$G1848),AllocFactorMatrix,(AA$4+1),FALSE)*$E1852</f>
        <v>222.2054806381191</v>
      </c>
      <c r="AB1848" s="5">
        <f t="shared" ca="1" si="2609"/>
        <v>11292.859297789249</v>
      </c>
      <c r="AC1848" s="5">
        <f ca="1">VLOOKUP(CONCATENATE($F1848," ",$G1848),AllocFactorMatrix,(AC$4+1),FALSE)*$E1852</f>
        <v>145.88930354219431</v>
      </c>
      <c r="AD1848" s="5">
        <f ca="1">VLOOKUP(CONCATENATE($F1848," ",$G1848),AllocFactorMatrix,(AD$4+1),FALSE)*$E1852</f>
        <v>0</v>
      </c>
      <c r="AE1848" s="5">
        <f ca="1">VLOOKUP(CONCATENATE($F1848," ",$G1848),AllocFactorMatrix,(AE$4+1),FALSE)*$E1852</f>
        <v>0</v>
      </c>
    </row>
    <row r="1849" spans="4:31" hidden="1" outlineLevel="1">
      <c r="E1849" s="44"/>
      <c r="F1849" s="167" t="str">
        <f>F1852</f>
        <v>LABOR_M</v>
      </c>
      <c r="G1849" s="48" t="str">
        <f>$G$12</f>
        <v>DISTSEC</v>
      </c>
      <c r="H1849" s="4">
        <f t="shared" ca="1" si="2606"/>
        <v>179798.51159382277</v>
      </c>
      <c r="I1849" s="5">
        <f t="shared" ref="I1849:N1849" ca="1" si="2615">VLOOKUP(CONCATENATE($F1849," ",$G1849),AllocFactorMatrix,(I$4+1),FALSE)*$E1852</f>
        <v>133396.32129634637</v>
      </c>
      <c r="J1849" s="47">
        <f t="shared" ca="1" si="2615"/>
        <v>33.068260489926075</v>
      </c>
      <c r="K1849" s="47">
        <f t="shared" ca="1" si="2615"/>
        <v>42.832510634589283</v>
      </c>
      <c r="L1849" s="5">
        <f t="shared" ca="1" si="2615"/>
        <v>26888.271288365828</v>
      </c>
      <c r="M1849" s="5">
        <f t="shared" ca="1" si="2615"/>
        <v>0</v>
      </c>
      <c r="N1849" s="5">
        <f t="shared" ca="1" si="2615"/>
        <v>0</v>
      </c>
      <c r="O1849" s="5">
        <f t="shared" ca="1" si="2608"/>
        <v>26888.271288365828</v>
      </c>
      <c r="P1849" s="5">
        <f ca="1">VLOOKUP(CONCATENATE($F1849," ",$G1849),AllocFactorMatrix,(P$4+1),FALSE)*$E1852</f>
        <v>13422.459008861764</v>
      </c>
      <c r="Q1849" s="5">
        <f ca="1">VLOOKUP(CONCATENATE($F1849," ",$G1849),AllocFactorMatrix,(Q$4+1),FALSE)*$E1852</f>
        <v>0</v>
      </c>
      <c r="R1849" s="5">
        <f ca="1">VLOOKUP(CONCATENATE($F1849," ",$G1849),AllocFactorMatrix,(R$4+1),FALSE)*$E1852</f>
        <v>0</v>
      </c>
      <c r="S1849" s="5">
        <f ca="1">VLOOKUP(CONCATENATE($F1849," ",$G1849),AllocFactorMatrix,(S$4+1),FALSE)*$E1852</f>
        <v>0</v>
      </c>
      <c r="T1849" s="5">
        <f t="shared" ca="1" si="2611"/>
        <v>13422.459008861764</v>
      </c>
      <c r="U1849" s="5">
        <f ca="1">VLOOKUP(CONCATENATE($F1849," ",$G1849),AllocFactorMatrix,(U$4+1),FALSE)*$E1852</f>
        <v>502.66359744726208</v>
      </c>
      <c r="V1849" s="5">
        <f ca="1">VLOOKUP(CONCATENATE($F1849," ",$G1849),AllocFactorMatrix,(V$4+1),FALSE)*$E1852</f>
        <v>0</v>
      </c>
      <c r="W1849" s="5">
        <f ca="1">VLOOKUP(CONCATENATE($F1849," ",$G1849),AllocFactorMatrix,(W$4+1),FALSE)*$E1852</f>
        <v>0</v>
      </c>
      <c r="X1849" s="5">
        <f ca="1">VLOOKUP(CONCATENATE($F1849," ",$G1849),AllocFactorMatrix,(X$4+1),FALSE)*$E1852</f>
        <v>0</v>
      </c>
      <c r="Y1849" s="5">
        <f t="shared" ca="1" si="2612"/>
        <v>502.66359744726208</v>
      </c>
      <c r="Z1849" s="5">
        <f ca="1">VLOOKUP(CONCATENATE($F1849," ",$G1849),AllocFactorMatrix,(Z$4+1),FALSE)*$E1852</f>
        <v>3798.8140662817041</v>
      </c>
      <c r="AA1849" s="5">
        <f ca="1">VLOOKUP(CONCATENATE($F1849," ",$G1849),AllocFactorMatrix,(AA$4+1),FALSE)*$E1852</f>
        <v>0</v>
      </c>
      <c r="AB1849" s="5">
        <f t="shared" ca="1" si="2609"/>
        <v>3798.8140662817041</v>
      </c>
      <c r="AC1849" s="5">
        <f ca="1">VLOOKUP(CONCATENATE($F1849," ",$G1849),AllocFactorMatrix,(AC$4+1),FALSE)*$E1852</f>
        <v>44.915550665450759</v>
      </c>
      <c r="AD1849" s="5">
        <f ca="1">VLOOKUP(CONCATENATE($F1849," ",$G1849),AllocFactorMatrix,(AD$4+1),FALSE)*$E1852</f>
        <v>1382.4876304823822</v>
      </c>
      <c r="AE1849" s="5">
        <f ca="1">VLOOKUP(CONCATENATE($F1849," ",$G1849),AllocFactorMatrix,(AE$4+1),FALSE)*$E1852</f>
        <v>286.67838424731184</v>
      </c>
    </row>
    <row r="1850" spans="4:31" hidden="1" outlineLevel="1">
      <c r="E1850" s="44"/>
      <c r="F1850" s="167" t="str">
        <f>F1852</f>
        <v>LABOR_M</v>
      </c>
      <c r="G1850" s="48" t="str">
        <f>$G$13</f>
        <v>ENERGY</v>
      </c>
      <c r="H1850" s="4">
        <f t="shared" ca="1" si="2606"/>
        <v>517289.76342223992</v>
      </c>
      <c r="I1850" s="5">
        <f t="shared" ref="I1850:N1850" ca="1" si="2616">VLOOKUP(CONCATENATE($F1850," ",$G1850),AllocFactorMatrix,(I$4+1),FALSE)*$E1852</f>
        <v>202377.34849215759</v>
      </c>
      <c r="J1850" s="47">
        <f t="shared" ca="1" si="2616"/>
        <v>31.002101721044742</v>
      </c>
      <c r="K1850" s="47">
        <f t="shared" ca="1" si="2616"/>
        <v>85.789033147101676</v>
      </c>
      <c r="L1850" s="5">
        <f t="shared" ca="1" si="2616"/>
        <v>58363.467229304311</v>
      </c>
      <c r="M1850" s="5">
        <f t="shared" ca="1" si="2616"/>
        <v>813.89081337929997</v>
      </c>
      <c r="N1850" s="5">
        <f t="shared" ca="1" si="2616"/>
        <v>113.78124592872685</v>
      </c>
      <c r="O1850" s="5">
        <f t="shared" ca="1" si="2608"/>
        <v>59291.139288612336</v>
      </c>
      <c r="P1850" s="5">
        <f ca="1">VLOOKUP(CONCATENATE($F1850," ",$G1850),AllocFactorMatrix,(P$4+1),FALSE)*$E1852</f>
        <v>37832.556722633264</v>
      </c>
      <c r="Q1850" s="5">
        <f ca="1">VLOOKUP(CONCATENATE($F1850," ",$G1850),AllocFactorMatrix,(Q$4+1),FALSE)*$E1852</f>
        <v>6756.8337965414639</v>
      </c>
      <c r="R1850" s="5">
        <f ca="1">VLOOKUP(CONCATENATE($F1850," ",$G1850),AllocFactorMatrix,(R$4+1),FALSE)*$E1852</f>
        <v>1375.9388066414183</v>
      </c>
      <c r="S1850" s="5">
        <f ca="1">VLOOKUP(CONCATENATE($F1850," ",$G1850),AllocFactorMatrix,(S$4+1),FALSE)*$E1852</f>
        <v>51.969674385973903</v>
      </c>
      <c r="T1850" s="5">
        <f t="shared" ca="1" si="2611"/>
        <v>46017.299000202118</v>
      </c>
      <c r="U1850" s="5">
        <f ca="1">VLOOKUP(CONCATENATE($F1850," ",$G1850),AllocFactorMatrix,(U$4+1),FALSE)*$E1852</f>
        <v>1984.1738350200412</v>
      </c>
      <c r="V1850" s="5">
        <f ca="1">VLOOKUP(CONCATENATE($F1850," ",$G1850),AllocFactorMatrix,(V$4+1),FALSE)*$E1852</f>
        <v>31370.165592038251</v>
      </c>
      <c r="W1850" s="5">
        <f ca="1">VLOOKUP(CONCATENATE($F1850," ",$G1850),AllocFactorMatrix,(W$4+1),FALSE)*$E1852</f>
        <v>134917.9765494999</v>
      </c>
      <c r="X1850" s="5">
        <f ca="1">VLOOKUP(CONCATENATE($F1850," ",$G1850),AllocFactorMatrix,(X$4+1),FALSE)*$E1852</f>
        <v>25379.480572286659</v>
      </c>
      <c r="Y1850" s="5">
        <f t="shared" ca="1" si="2612"/>
        <v>193651.79654884484</v>
      </c>
      <c r="Z1850" s="5">
        <f ca="1">VLOOKUP(CONCATENATE($F1850," ",$G1850),AllocFactorMatrix,(Z$4+1),FALSE)*$E1852</f>
        <v>10407.34569571656</v>
      </c>
      <c r="AA1850" s="5">
        <f ca="1">VLOOKUP(CONCATENATE($F1850," ",$G1850),AllocFactorMatrix,(AA$4+1),FALSE)*$E1852</f>
        <v>208.82131536026887</v>
      </c>
      <c r="AB1850" s="5">
        <f t="shared" ca="1" si="2609"/>
        <v>10616.167011076828</v>
      </c>
      <c r="AC1850" s="5">
        <f ca="1">VLOOKUP(CONCATENATE($F1850," ",$G1850),AllocFactorMatrix,(AC$4+1),FALSE)*$E1852</f>
        <v>186.26950876106656</v>
      </c>
      <c r="AD1850" s="5">
        <f ca="1">VLOOKUP(CONCATENATE($F1850," ",$G1850),AllocFactorMatrix,(AD$4+1),FALSE)*$E1852</f>
        <v>4172.3732025112158</v>
      </c>
      <c r="AE1850" s="5">
        <f ca="1">VLOOKUP(CONCATENATE($F1850," ",$G1850),AllocFactorMatrix,(AE$4+1),FALSE)*$E1852</f>
        <v>860.57923520550503</v>
      </c>
    </row>
    <row r="1851" spans="4:31" hidden="1" outlineLevel="1">
      <c r="E1851" s="44"/>
      <c r="F1851" s="167" t="str">
        <f>F1852</f>
        <v>LABOR_M</v>
      </c>
      <c r="G1851" s="48" t="str">
        <f>$G$14</f>
        <v>CUSTOMER</v>
      </c>
      <c r="H1851" s="4">
        <f t="shared" ca="1" si="2606"/>
        <v>342341.89287388569</v>
      </c>
      <c r="I1851" s="5">
        <f t="shared" ref="I1851:N1851" ca="1" si="2617">VLOOKUP(CONCATENATE($F1851," ",$G1851),AllocFactorMatrix,(I$4+1),FALSE)*$E1852</f>
        <v>264279.21449149825</v>
      </c>
      <c r="J1851" s="47">
        <f t="shared" ca="1" si="2617"/>
        <v>53.335891333356891</v>
      </c>
      <c r="K1851" s="47">
        <f t="shared" ca="1" si="2617"/>
        <v>15.643957791982128</v>
      </c>
      <c r="L1851" s="5">
        <f t="shared" ca="1" si="2617"/>
        <v>53512.600851028808</v>
      </c>
      <c r="M1851" s="5">
        <f t="shared" ca="1" si="2617"/>
        <v>1368.1084240782391</v>
      </c>
      <c r="N1851" s="5">
        <f t="shared" ca="1" si="2617"/>
        <v>220.58169003625144</v>
      </c>
      <c r="O1851" s="5">
        <f t="shared" ca="1" si="2608"/>
        <v>55101.290965143293</v>
      </c>
      <c r="P1851" s="5">
        <f ca="1">VLOOKUP(CONCATENATE($F1851," ",$G1851),AllocFactorMatrix,(P$4+1),FALSE)*$E1852</f>
        <v>2191.7835880393118</v>
      </c>
      <c r="Q1851" s="5">
        <f ca="1">VLOOKUP(CONCATENATE($F1851," ",$G1851),AllocFactorMatrix,(Q$4+1),FALSE)*$E1852</f>
        <v>530.14568926211268</v>
      </c>
      <c r="R1851" s="5">
        <f ca="1">VLOOKUP(CONCATENATE($F1851," ",$G1851),AllocFactorMatrix,(R$4+1),FALSE)*$E1852</f>
        <v>539.6681603359292</v>
      </c>
      <c r="S1851" s="5">
        <f ca="1">VLOOKUP(CONCATENATE($F1851," ",$G1851),AllocFactorMatrix,(S$4+1),FALSE)*$E1852</f>
        <v>66.661638681199946</v>
      </c>
      <c r="T1851" s="5">
        <f t="shared" ca="1" si="2611"/>
        <v>3328.2590763185535</v>
      </c>
      <c r="U1851" s="5">
        <f ca="1">VLOOKUP(CONCATENATE($F1851," ",$G1851),AllocFactorMatrix,(U$4+1),FALSE)*$E1852</f>
        <v>16.682453314083784</v>
      </c>
      <c r="V1851" s="5">
        <f ca="1">VLOOKUP(CONCATENATE($F1851," ",$G1851),AllocFactorMatrix,(V$4+1),FALSE)*$E1852</f>
        <v>385.41860800169798</v>
      </c>
      <c r="W1851" s="5">
        <f ca="1">VLOOKUP(CONCATENATE($F1851," ",$G1851),AllocFactorMatrix,(W$4+1),FALSE)*$E1852</f>
        <v>906.54133120552524</v>
      </c>
      <c r="X1851" s="5">
        <f ca="1">VLOOKUP(CONCATENATE($F1851," ",$G1851),AllocFactorMatrix,(X$4+1),FALSE)*$E1852</f>
        <v>266.94334282706228</v>
      </c>
      <c r="Y1851" s="5">
        <f t="shared" ca="1" si="2612"/>
        <v>1575.5857353483693</v>
      </c>
      <c r="Z1851" s="5">
        <f ca="1">VLOOKUP(CONCATENATE($F1851," ",$G1851),AllocFactorMatrix,(Z$4+1),FALSE)*$E1852</f>
        <v>486.38114636381488</v>
      </c>
      <c r="AA1851" s="5">
        <f ca="1">VLOOKUP(CONCATENATE($F1851," ",$G1851),AllocFactorMatrix,(AA$4+1),FALSE)*$E1852</f>
        <v>7.2656745008878918</v>
      </c>
      <c r="AB1851" s="5">
        <f t="shared" ca="1" si="2609"/>
        <v>493.64682086470276</v>
      </c>
      <c r="AC1851" s="5">
        <f ca="1">VLOOKUP(CONCATENATE($F1851," ",$G1851),AllocFactorMatrix,(AC$4+1),FALSE)*$E1852</f>
        <v>39.595313109364241</v>
      </c>
      <c r="AD1851" s="5">
        <f ca="1">VLOOKUP(CONCATENATE($F1851," ",$G1851),AllocFactorMatrix,(AD$4+1),FALSE)*$E1852</f>
        <v>14386.776707851544</v>
      </c>
      <c r="AE1851" s="5">
        <f ca="1">VLOOKUP(CONCATENATE($F1851," ",$G1851),AllocFactorMatrix,(AE$4+1),FALSE)*$E1852</f>
        <v>3068.5439146260242</v>
      </c>
    </row>
    <row r="1852" spans="4:31" collapsed="1">
      <c r="D1852" s="96" t="s">
        <v>510</v>
      </c>
      <c r="E1852" s="54">
        <v>3042611.3864499992</v>
      </c>
      <c r="F1852" s="87" t="s">
        <v>67</v>
      </c>
      <c r="G1852" s="48" t="str">
        <f>$G$15</f>
        <v>TOTAL</v>
      </c>
      <c r="H1852" s="4">
        <f t="shared" ca="1" si="2606"/>
        <v>3042611.386450001</v>
      </c>
      <c r="I1852" s="5">
        <f t="shared" ref="I1852:N1852" ca="1" si="2618">VLOOKUP(CONCATENATE($F1852," ",$G1852),AllocFactorMatrix,(I$4+1),FALSE)*$E1852</f>
        <v>1693773.7040444955</v>
      </c>
      <c r="J1852" s="47">
        <f t="shared" ca="1" si="2618"/>
        <v>342.67853609618504</v>
      </c>
      <c r="K1852" s="47">
        <f t="shared" ca="1" si="2618"/>
        <v>544.05827403473381</v>
      </c>
      <c r="L1852" s="5">
        <f t="shared" ca="1" si="2618"/>
        <v>393980.72155786294</v>
      </c>
      <c r="M1852" s="5">
        <f t="shared" ca="1" si="2618"/>
        <v>5737.8343745159682</v>
      </c>
      <c r="N1852" s="5">
        <f t="shared" ca="1" si="2618"/>
        <v>698.17589244914961</v>
      </c>
      <c r="O1852" s="5">
        <f t="shared" ca="1" si="2608"/>
        <v>400416.73182482808</v>
      </c>
      <c r="P1852" s="5">
        <f ca="1">VLOOKUP(CONCATENATE($F1852," ",$G1852),AllocFactorMatrix,(P$4+1),FALSE)*$E1852</f>
        <v>204097.60821127056</v>
      </c>
      <c r="Q1852" s="5">
        <f ca="1">VLOOKUP(CONCATENATE($F1852," ",$G1852),AllocFactorMatrix,(Q$4+1),FALSE)*$E1852</f>
        <v>34344.111900777971</v>
      </c>
      <c r="R1852" s="5">
        <f ca="1">VLOOKUP(CONCATENATE($F1852," ",$G1852),AllocFactorMatrix,(R$4+1),FALSE)*$E1852</f>
        <v>5972.6073686109166</v>
      </c>
      <c r="S1852" s="5">
        <f ca="1">VLOOKUP(CONCATENATE($F1852," ",$G1852),AllocFactorMatrix,(S$4+1),FALSE)*$E1852</f>
        <v>265.80526227089854</v>
      </c>
      <c r="T1852" s="5">
        <f t="shared" ca="1" si="2611"/>
        <v>244680.13274293035</v>
      </c>
      <c r="U1852" s="5">
        <f ca="1">VLOOKUP(CONCATENATE($F1852," ",$G1852),AllocFactorMatrix,(U$4+1),FALSE)*$E1852</f>
        <v>9553.3271529287904</v>
      </c>
      <c r="V1852" s="5">
        <f ca="1">VLOOKUP(CONCATENATE($F1852," ",$G1852),AllocFactorMatrix,(V$4+1),FALSE)*$E1852</f>
        <v>127621.50704891175</v>
      </c>
      <c r="W1852" s="5">
        <f ca="1">VLOOKUP(CONCATENATE($F1852," ",$G1852),AllocFactorMatrix,(W$4+1),FALSE)*$E1852</f>
        <v>408612.17193305661</v>
      </c>
      <c r="X1852" s="5">
        <f ca="1">VLOOKUP(CONCATENATE($F1852," ",$G1852),AllocFactorMatrix,(X$4+1),FALSE)*$E1852</f>
        <v>72891.784499656496</v>
      </c>
      <c r="Y1852" s="5">
        <f t="shared" ca="1" si="2612"/>
        <v>618678.79063455365</v>
      </c>
      <c r="Z1852" s="5">
        <f ca="1">VLOOKUP(CONCATENATE($F1852," ",$G1852),AllocFactorMatrix,(Z$4+1),FALSE)*$E1852</f>
        <v>56089.481273058642</v>
      </c>
      <c r="AA1852" s="5">
        <f ca="1">VLOOKUP(CONCATENATE($F1852," ",$G1852),AllocFactorMatrix,(AA$4+1),FALSE)*$E1852</f>
        <v>1044.0978956502086</v>
      </c>
      <c r="AB1852" s="5">
        <f t="shared" ca="1" si="2609"/>
        <v>57133.579168708849</v>
      </c>
      <c r="AC1852" s="5">
        <f ca="1">VLOOKUP(CONCATENATE($F1852," ",$G1852),AllocFactorMatrix,(AC$4+1),FALSE)*$E1852</f>
        <v>816.8332915696509</v>
      </c>
      <c r="AD1852" s="5">
        <f ca="1">VLOOKUP(CONCATENATE($F1852," ",$G1852),AllocFactorMatrix,(AD$4+1),FALSE)*$E1852</f>
        <v>21657.116321233694</v>
      </c>
      <c r="AE1852" s="5">
        <f ca="1">VLOOKUP(CONCATENATE($F1852," ",$G1852),AllocFactorMatrix,(AE$4+1),FALSE)*$E1852</f>
        <v>4567.761611547161</v>
      </c>
    </row>
    <row r="1853" spans="4:31">
      <c r="G1853" s="7"/>
      <c r="H1853" s="4"/>
      <c r="I1853" s="5"/>
      <c r="J1853" s="47"/>
      <c r="K1853" s="47"/>
      <c r="L1853" s="5"/>
      <c r="M1853" s="5"/>
      <c r="N1853" s="5"/>
      <c r="O1853" s="5"/>
      <c r="P1853" s="5"/>
      <c r="Q1853" s="5"/>
      <c r="R1853" s="5"/>
      <c r="S1853" s="5"/>
      <c r="T1853" s="5"/>
      <c r="U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</row>
    <row r="1854" spans="4:31" hidden="1" outlineLevel="1">
      <c r="E1854" s="9"/>
      <c r="F1854" s="99"/>
      <c r="G1854" s="48" t="str">
        <f>$G$8</f>
        <v>PRODUCTION</v>
      </c>
      <c r="H1854" s="13">
        <f ca="1">+H1836+H1845</f>
        <v>9582779.8883423954</v>
      </c>
      <c r="I1854" s="13">
        <f ca="1">+I1836+I1845</f>
        <v>4897062.7896445617</v>
      </c>
      <c r="J1854" s="53">
        <f ca="1">+J1836+J1845</f>
        <v>1088.12938254292</v>
      </c>
      <c r="K1854" s="53">
        <f ca="1">+K1836+K1845</f>
        <v>1908.4289296691441</v>
      </c>
      <c r="L1854" s="13">
        <f t="shared" ref="H1854:X1861" ca="1" si="2619">+L1836+L1845</f>
        <v>1154692.6346361483</v>
      </c>
      <c r="M1854" s="13">
        <f t="shared" ca="1" si="2619"/>
        <v>15969.421110395027</v>
      </c>
      <c r="N1854" s="13">
        <f t="shared" ca="1" si="2619"/>
        <v>2218.5716114908228</v>
      </c>
      <c r="O1854" s="13">
        <f t="shared" ca="1" si="2619"/>
        <v>1172880.6273580343</v>
      </c>
      <c r="P1854" s="13">
        <f t="shared" ca="1" si="2619"/>
        <v>685281.80269690754</v>
      </c>
      <c r="Q1854" s="13">
        <f t="shared" ca="1" si="2619"/>
        <v>123902.10147836363</v>
      </c>
      <c r="R1854" s="13">
        <f t="shared" ca="1" si="2619"/>
        <v>24960.03547076953</v>
      </c>
      <c r="S1854" s="13">
        <f t="shared" ca="1" si="2619"/>
        <v>931.81857843710463</v>
      </c>
      <c r="T1854" s="13">
        <f t="shared" ca="1" si="2619"/>
        <v>835075.75822447764</v>
      </c>
      <c r="U1854" s="13">
        <f t="shared" ca="1" si="2619"/>
        <v>32448.968111163864</v>
      </c>
      <c r="V1854" s="13">
        <f t="shared" ca="1" si="2619"/>
        <v>442514.36453331675</v>
      </c>
      <c r="W1854" s="13">
        <f t="shared" ca="1" si="2619"/>
        <v>1683221.5247371776</v>
      </c>
      <c r="X1854" s="13">
        <f t="shared" ca="1" si="2619"/>
        <v>307894.28366096254</v>
      </c>
      <c r="Y1854" s="13">
        <f t="shared" ref="Y1854:AE1854" ca="1" si="2620">+Y1836+Y1845</f>
        <v>2466079.1410426209</v>
      </c>
      <c r="Z1854" s="13">
        <f t="shared" ca="1" si="2620"/>
        <v>188909.44500547749</v>
      </c>
      <c r="AA1854" s="13">
        <f t="shared" ca="1" si="2620"/>
        <v>3757.4929806510245</v>
      </c>
      <c r="AB1854" s="13">
        <f t="shared" ca="1" si="2620"/>
        <v>192666.9379861285</v>
      </c>
      <c r="AC1854" s="13">
        <f t="shared" ca="1" si="2620"/>
        <v>2500.5244781523475</v>
      </c>
      <c r="AD1854" s="13">
        <f t="shared" ca="1" si="2620"/>
        <v>11209.325351758685</v>
      </c>
      <c r="AE1854" s="13">
        <f t="shared" ca="1" si="2620"/>
        <v>2308.2259444395959</v>
      </c>
    </row>
    <row r="1855" spans="4:31" hidden="1" outlineLevel="1">
      <c r="E1855" s="9"/>
      <c r="F1855" s="99"/>
      <c r="G1855" s="48" t="str">
        <f>$G$9</f>
        <v>BULKTRAN</v>
      </c>
      <c r="H1855" s="13">
        <f t="shared" ca="1" si="2619"/>
        <v>1509961.9037808238</v>
      </c>
      <c r="I1855" s="13">
        <f t="shared" ca="1" si="2619"/>
        <v>754656.61348020064</v>
      </c>
      <c r="J1855" s="53">
        <f t="shared" ref="J1855:K1855" ca="1" si="2621">+J1837+J1846</f>
        <v>144.07239537084715</v>
      </c>
      <c r="K1855" s="53">
        <f t="shared" ca="1" si="2621"/>
        <v>241.87500377362375</v>
      </c>
      <c r="L1855" s="13">
        <f t="shared" ca="1" si="2619"/>
        <v>183251.14624226175</v>
      </c>
      <c r="M1855" s="13">
        <f t="shared" ca="1" si="2619"/>
        <v>2507.2276434516034</v>
      </c>
      <c r="N1855" s="13">
        <f t="shared" ca="1" si="2619"/>
        <v>328.61280887628789</v>
      </c>
      <c r="O1855" s="13">
        <f t="shared" ca="1" si="2619"/>
        <v>186086.98669458966</v>
      </c>
      <c r="P1855" s="13">
        <f t="shared" ca="1" si="2619"/>
        <v>108495.68936967014</v>
      </c>
      <c r="Q1855" s="13">
        <f t="shared" ca="1" si="2619"/>
        <v>20311.990259061458</v>
      </c>
      <c r="R1855" s="13">
        <f t="shared" ca="1" si="2619"/>
        <v>4014.6603012963378</v>
      </c>
      <c r="S1855" s="13">
        <f t="shared" ca="1" si="2619"/>
        <v>139.9728211886347</v>
      </c>
      <c r="T1855" s="13">
        <f t="shared" ca="1" si="2619"/>
        <v>132962.31275121661</v>
      </c>
      <c r="U1855" s="13">
        <f t="shared" ca="1" si="2619"/>
        <v>5085.1352241138084</v>
      </c>
      <c r="V1855" s="13">
        <f t="shared" ca="1" si="2619"/>
        <v>72746.835196371889</v>
      </c>
      <c r="W1855" s="13">
        <f t="shared" ca="1" si="2619"/>
        <v>273504.41019297816</v>
      </c>
      <c r="X1855" s="13">
        <f t="shared" ca="1" si="2619"/>
        <v>51318.511564059467</v>
      </c>
      <c r="Y1855" s="13">
        <f t="shared" ref="Y1855:AE1855" ca="1" si="2622">+Y1837+Y1846</f>
        <v>402654.89217752335</v>
      </c>
      <c r="Z1855" s="13">
        <f t="shared" ca="1" si="2622"/>
        <v>30015.751396815111</v>
      </c>
      <c r="AA1855" s="13">
        <f t="shared" ca="1" si="2622"/>
        <v>590.1148559998494</v>
      </c>
      <c r="AB1855" s="13">
        <f t="shared" ca="1" si="2622"/>
        <v>30605.866252814958</v>
      </c>
      <c r="AC1855" s="13">
        <f t="shared" ca="1" si="2622"/>
        <v>399.77470829255242</v>
      </c>
      <c r="AD1855" s="13">
        <f t="shared" ca="1" si="2622"/>
        <v>1830.1384892553342</v>
      </c>
      <c r="AE1855" s="13">
        <f t="shared" ca="1" si="2622"/>
        <v>379.37182777810966</v>
      </c>
    </row>
    <row r="1856" spans="4:31" hidden="1" outlineLevel="1">
      <c r="E1856" s="9"/>
      <c r="F1856" s="99"/>
      <c r="G1856" s="48" t="str">
        <f>$G$10</f>
        <v>SUBTRAN</v>
      </c>
      <c r="H1856" s="13">
        <f t="shared" ca="1" si="2619"/>
        <v>418272.17462487519</v>
      </c>
      <c r="I1856" s="13">
        <f t="shared" ca="1" si="2619"/>
        <v>208117.58040336694</v>
      </c>
      <c r="J1856" s="53">
        <f t="shared" ref="J1856:K1856" ca="1" si="2623">+J1838+J1847</f>
        <v>29.166817350616537</v>
      </c>
      <c r="K1856" s="53">
        <f t="shared" ca="1" si="2623"/>
        <v>52.183863164541862</v>
      </c>
      <c r="L1856" s="13">
        <f t="shared" ca="1" si="2619"/>
        <v>50719.314289530565</v>
      </c>
      <c r="M1856" s="13">
        <f t="shared" ca="1" si="2619"/>
        <v>697.46106324223013</v>
      </c>
      <c r="N1856" s="13">
        <f t="shared" ca="1" si="2619"/>
        <v>119.76296758278774</v>
      </c>
      <c r="O1856" s="13">
        <f t="shared" ca="1" si="2619"/>
        <v>51536.53832035559</v>
      </c>
      <c r="P1856" s="13">
        <f t="shared" ca="1" si="2619"/>
        <v>29153.651184956325</v>
      </c>
      <c r="Q1856" s="13">
        <f t="shared" ca="1" si="2619"/>
        <v>5462.6425712607142</v>
      </c>
      <c r="R1856" s="13">
        <f t="shared" ca="1" si="2619"/>
        <v>1399.1328441387222</v>
      </c>
      <c r="S1856" s="13">
        <f t="shared" ca="1" si="2619"/>
        <v>0</v>
      </c>
      <c r="T1856" s="13">
        <f t="shared" ca="1" si="2619"/>
        <v>36015.426600355757</v>
      </c>
      <c r="U1856" s="13">
        <f t="shared" ca="1" si="2619"/>
        <v>1301.2293429531539</v>
      </c>
      <c r="V1856" s="13">
        <f t="shared" ca="1" si="2619"/>
        <v>19295.840985053186</v>
      </c>
      <c r="W1856" s="13">
        <f t="shared" ca="1" si="2619"/>
        <v>93603.69893557149</v>
      </c>
      <c r="X1856" s="13">
        <f t="shared" ca="1" si="2619"/>
        <v>2.7687117788957816E-283</v>
      </c>
      <c r="Y1856" s="13">
        <f t="shared" ref="Y1856:AE1856" ca="1" si="2624">+Y1838+Y1847</f>
        <v>114200.76926357784</v>
      </c>
      <c r="Z1856" s="13">
        <f t="shared" ca="1" si="2624"/>
        <v>8053.1629892795127</v>
      </c>
      <c r="AA1856" s="13">
        <f t="shared" ca="1" si="2624"/>
        <v>159.27783058439985</v>
      </c>
      <c r="AB1856" s="13">
        <f t="shared" ca="1" si="2624"/>
        <v>8212.4408198639121</v>
      </c>
      <c r="AC1856" s="13">
        <f t="shared" ca="1" si="2624"/>
        <v>108.06853683789829</v>
      </c>
      <c r="AD1856" s="13">
        <f t="shared" ca="1" si="2624"/>
        <v>0</v>
      </c>
      <c r="AE1856" s="13">
        <f t="shared" ca="1" si="2624"/>
        <v>0</v>
      </c>
    </row>
    <row r="1857" spans="1:31" hidden="1" outlineLevel="1">
      <c r="E1857" s="9"/>
      <c r="F1857" s="99"/>
      <c r="G1857" s="48" t="str">
        <f>$G$11</f>
        <v>DISTPRI</v>
      </c>
      <c r="H1857" s="13">
        <f t="shared" ca="1" si="2619"/>
        <v>3387931.2415723796</v>
      </c>
      <c r="I1857" s="13">
        <f t="shared" ca="1" si="2619"/>
        <v>2200785.2662883108</v>
      </c>
      <c r="J1857" s="53">
        <f t="shared" ref="J1857:K1857" ca="1" si="2625">+J1839+J1848</f>
        <v>346.71470524499637</v>
      </c>
      <c r="K1857" s="53">
        <f t="shared" ca="1" si="2625"/>
        <v>636.19668807743312</v>
      </c>
      <c r="L1857" s="13">
        <f t="shared" ca="1" si="2619"/>
        <v>525301.5822607188</v>
      </c>
      <c r="M1857" s="13">
        <f t="shared" ca="1" si="2619"/>
        <v>7274.022055646642</v>
      </c>
      <c r="N1857" s="13">
        <f t="shared" ca="1" si="2619"/>
        <v>0</v>
      </c>
      <c r="O1857" s="13">
        <f t="shared" ca="1" si="2619"/>
        <v>532575.60431636544</v>
      </c>
      <c r="P1857" s="13">
        <f t="shared" ca="1" si="2619"/>
        <v>303811.33747023059</v>
      </c>
      <c r="Q1857" s="13">
        <f t="shared" ca="1" si="2619"/>
        <v>55628.157796986503</v>
      </c>
      <c r="R1857" s="13">
        <f t="shared" ca="1" si="2619"/>
        <v>0</v>
      </c>
      <c r="S1857" s="13">
        <f t="shared" ca="1" si="2619"/>
        <v>0</v>
      </c>
      <c r="T1857" s="13">
        <f t="shared" ca="1" si="2619"/>
        <v>359439.49526721716</v>
      </c>
      <c r="U1857" s="13">
        <f t="shared" ca="1" si="2619"/>
        <v>13695.690256890415</v>
      </c>
      <c r="V1857" s="13">
        <f t="shared" ca="1" si="2619"/>
        <v>193923.3798718123</v>
      </c>
      <c r="W1857" s="13">
        <f t="shared" ca="1" si="2619"/>
        <v>-1.4794380013336857E-208</v>
      </c>
      <c r="X1857" s="13">
        <f t="shared" ca="1" si="2619"/>
        <v>4.3084468828839803E-283</v>
      </c>
      <c r="Y1857" s="13">
        <f t="shared" ref="Y1857:AE1857" ca="1" si="2626">+Y1839+Y1848</f>
        <v>207619.0701287027</v>
      </c>
      <c r="Z1857" s="13">
        <f t="shared" ca="1" si="2626"/>
        <v>83750.895907511935</v>
      </c>
      <c r="AA1857" s="13">
        <f t="shared" ca="1" si="2626"/>
        <v>1668.674425440375</v>
      </c>
      <c r="AB1857" s="13">
        <f t="shared" ca="1" si="2626"/>
        <v>85419.570332952309</v>
      </c>
      <c r="AC1857" s="13">
        <f t="shared" ca="1" si="2626"/>
        <v>1109.323845505445</v>
      </c>
      <c r="AD1857" s="13">
        <f t="shared" ca="1" si="2626"/>
        <v>0</v>
      </c>
      <c r="AE1857" s="13">
        <f t="shared" ca="1" si="2626"/>
        <v>0</v>
      </c>
    </row>
    <row r="1858" spans="1:31" hidden="1" outlineLevel="1">
      <c r="E1858" s="9"/>
      <c r="F1858" s="99"/>
      <c r="G1858" s="48" t="str">
        <f>$G$12</f>
        <v>DISTSEC</v>
      </c>
      <c r="H1858" s="13">
        <f t="shared" ca="1" si="2619"/>
        <v>1357539.1212729157</v>
      </c>
      <c r="I1858" s="13">
        <f t="shared" ca="1" si="2619"/>
        <v>1001027.2761787514</v>
      </c>
      <c r="J1858" s="53">
        <f t="shared" ref="J1858:K1858" ca="1" si="2627">+J1840+J1849</f>
        <v>234.2030224178599</v>
      </c>
      <c r="K1858" s="53">
        <f t="shared" ca="1" si="2627"/>
        <v>296.25228125178194</v>
      </c>
      <c r="L1858" s="13">
        <f t="shared" ca="1" si="2619"/>
        <v>206597.71505559498</v>
      </c>
      <c r="M1858" s="13">
        <f t="shared" ca="1" si="2619"/>
        <v>0</v>
      </c>
      <c r="N1858" s="13">
        <f t="shared" ca="1" si="2619"/>
        <v>0</v>
      </c>
      <c r="O1858" s="13">
        <f t="shared" ca="1" si="2619"/>
        <v>206597.71505559498</v>
      </c>
      <c r="P1858" s="13">
        <f t="shared" ca="1" si="2619"/>
        <v>102814.30017463572</v>
      </c>
      <c r="Q1858" s="13">
        <f t="shared" ca="1" si="2619"/>
        <v>0</v>
      </c>
      <c r="R1858" s="13">
        <f t="shared" ca="1" si="2619"/>
        <v>0</v>
      </c>
      <c r="S1858" s="13">
        <f t="shared" ca="1" si="2619"/>
        <v>0</v>
      </c>
      <c r="T1858" s="13">
        <f t="shared" ca="1" si="2619"/>
        <v>102814.30017463572</v>
      </c>
      <c r="U1858" s="13">
        <f t="shared" ca="1" si="2619"/>
        <v>3829.1022884061726</v>
      </c>
      <c r="V1858" s="13">
        <f t="shared" ca="1" si="2619"/>
        <v>2.4222099169444271E-251</v>
      </c>
      <c r="W1858" s="13">
        <f t="shared" ca="1" si="2619"/>
        <v>-5.6127431321189368E-210</v>
      </c>
      <c r="X1858" s="13">
        <f t="shared" ca="1" si="2619"/>
        <v>0</v>
      </c>
      <c r="Y1858" s="13">
        <f t="shared" ref="Y1858:AE1858" ca="1" si="2628">+Y1840+Y1849</f>
        <v>3829.1022884061726</v>
      </c>
      <c r="Z1858" s="13">
        <f t="shared" ca="1" si="2628"/>
        <v>29229.532107912804</v>
      </c>
      <c r="AA1858" s="13">
        <f t="shared" ca="1" si="2628"/>
        <v>0</v>
      </c>
      <c r="AB1858" s="13">
        <f t="shared" ca="1" si="2628"/>
        <v>29229.532107912804</v>
      </c>
      <c r="AC1858" s="13">
        <f t="shared" ca="1" si="2628"/>
        <v>347.66517000356498</v>
      </c>
      <c r="AD1858" s="13">
        <f t="shared" ca="1" si="2628"/>
        <v>10890.133566653187</v>
      </c>
      <c r="AE1858" s="13">
        <f t="shared" ca="1" si="2628"/>
        <v>2272.9414272869726</v>
      </c>
    </row>
    <row r="1859" spans="1:31" hidden="1" outlineLevel="1">
      <c r="E1859" s="9"/>
      <c r="F1859" s="99"/>
      <c r="G1859" s="48" t="str">
        <f>$G$13</f>
        <v>ENERGY</v>
      </c>
      <c r="H1859" s="13">
        <f t="shared" ca="1" si="2619"/>
        <v>3821565.5023021935</v>
      </c>
      <c r="I1859" s="13">
        <f t="shared" ca="1" si="2619"/>
        <v>1504740.1176823485</v>
      </c>
      <c r="J1859" s="53">
        <f t="shared" ref="J1859:K1859" ca="1" si="2629">+J1841+J1850</f>
        <v>253.03749958605752</v>
      </c>
      <c r="K1859" s="53">
        <f t="shared" ca="1" si="2629"/>
        <v>705.68635769058483</v>
      </c>
      <c r="L1859" s="13">
        <f t="shared" ca="1" si="2619"/>
        <v>433903.07556984964</v>
      </c>
      <c r="M1859" s="13">
        <f t="shared" ca="1" si="2619"/>
        <v>6035.0319090034218</v>
      </c>
      <c r="N1859" s="13">
        <f t="shared" ca="1" si="2619"/>
        <v>873.29144033345449</v>
      </c>
      <c r="O1859" s="13">
        <f t="shared" ca="1" si="2619"/>
        <v>440811.39891918655</v>
      </c>
      <c r="P1859" s="13">
        <f t="shared" ca="1" si="2619"/>
        <v>280548.96860308916</v>
      </c>
      <c r="Q1859" s="13">
        <f t="shared" ca="1" si="2619"/>
        <v>49497.004685233216</v>
      </c>
      <c r="R1859" s="13">
        <f t="shared" ca="1" si="2619"/>
        <v>10111.399751713243</v>
      </c>
      <c r="S1859" s="13">
        <f t="shared" ca="1" si="2619"/>
        <v>388.4145423401481</v>
      </c>
      <c r="T1859" s="13">
        <f t="shared" ca="1" si="2619"/>
        <v>340545.78758237575</v>
      </c>
      <c r="U1859" s="13">
        <f t="shared" ca="1" si="2619"/>
        <v>14780.752317430282</v>
      </c>
      <c r="V1859" s="13">
        <f t="shared" ca="1" si="2619"/>
        <v>229720.6019609184</v>
      </c>
      <c r="W1859" s="13">
        <f t="shared" ca="1" si="2619"/>
        <v>986962.06769154384</v>
      </c>
      <c r="X1859" s="13">
        <f t="shared" ca="1" si="2619"/>
        <v>185229.13131489884</v>
      </c>
      <c r="Y1859" s="13">
        <f t="shared" ref="Y1859:AE1859" ca="1" si="2630">+Y1841+Y1850</f>
        <v>1416692.5532847913</v>
      </c>
      <c r="Z1859" s="13">
        <f t="shared" ca="1" si="2630"/>
        <v>77364.118536724636</v>
      </c>
      <c r="AA1859" s="13">
        <f t="shared" ca="1" si="2630"/>
        <v>1553.8344461222139</v>
      </c>
      <c r="AB1859" s="13">
        <f t="shared" ca="1" si="2630"/>
        <v>78917.952982846837</v>
      </c>
      <c r="AC1859" s="13">
        <f t="shared" ca="1" si="2630"/>
        <v>1386.9731857349518</v>
      </c>
      <c r="AD1859" s="13">
        <f t="shared" ca="1" si="2630"/>
        <v>31089.496619263471</v>
      </c>
      <c r="AE1859" s="13">
        <f t="shared" ca="1" si="2630"/>
        <v>6422.4981883729833</v>
      </c>
    </row>
    <row r="1860" spans="1:31" hidden="1" outlineLevel="1">
      <c r="E1860" s="9"/>
      <c r="F1860" s="99"/>
      <c r="G1860" s="48" t="str">
        <f>$G$14</f>
        <v>CUSTOMER</v>
      </c>
      <c r="H1860" s="13">
        <f t="shared" ca="1" si="2619"/>
        <v>2403533.9964344287</v>
      </c>
      <c r="I1860" s="13">
        <f t="shared" ca="1" si="2619"/>
        <v>1829692.0252321232</v>
      </c>
      <c r="J1860" s="53">
        <f t="shared" ref="J1860:K1860" ca="1" si="2631">+J1842+J1851</f>
        <v>367.8675563951769</v>
      </c>
      <c r="K1860" s="53">
        <f t="shared" ca="1" si="2631"/>
        <v>121.6254729882384</v>
      </c>
      <c r="L1860" s="13">
        <f t="shared" ca="1" si="2619"/>
        <v>376506.42851964466</v>
      </c>
      <c r="M1860" s="13">
        <f t="shared" ca="1" si="2619"/>
        <v>10054.760658574194</v>
      </c>
      <c r="N1860" s="13">
        <f t="shared" ca="1" si="2619"/>
        <v>1606.4699919501286</v>
      </c>
      <c r="O1860" s="13">
        <f t="shared" ca="1" si="2619"/>
        <v>388167.65917016898</v>
      </c>
      <c r="P1860" s="13">
        <f t="shared" ca="1" si="2619"/>
        <v>15875.2672670027</v>
      </c>
      <c r="Q1860" s="13">
        <f t="shared" ca="1" si="2619"/>
        <v>3933.7820682351462</v>
      </c>
      <c r="R1860" s="13">
        <f t="shared" ca="1" si="2619"/>
        <v>4015.419928999489</v>
      </c>
      <c r="S1860" s="13">
        <f t="shared" ca="1" si="2619"/>
        <v>482.73883346380796</v>
      </c>
      <c r="T1860" s="13">
        <f t="shared" ca="1" si="2619"/>
        <v>24307.208097701143</v>
      </c>
      <c r="U1860" s="13">
        <f t="shared" ca="1" si="2619"/>
        <v>119.62073251270719</v>
      </c>
      <c r="V1860" s="13">
        <f t="shared" ca="1" si="2619"/>
        <v>2857.7487182646692</v>
      </c>
      <c r="W1860" s="13">
        <f t="shared" ca="1" si="2619"/>
        <v>6772.6854973624077</v>
      </c>
      <c r="X1860" s="13">
        <f t="shared" ca="1" si="2619"/>
        <v>2023.515689996467</v>
      </c>
      <c r="Y1860" s="13">
        <f t="shared" ref="Y1860:AE1860" ca="1" si="2632">+Y1842+Y1851</f>
        <v>11773.570638136251</v>
      </c>
      <c r="Z1860" s="13">
        <f t="shared" ca="1" si="2632"/>
        <v>3511.3033209116102</v>
      </c>
      <c r="AA1860" s="13">
        <f t="shared" ca="1" si="2632"/>
        <v>53.008858950213529</v>
      </c>
      <c r="AB1860" s="13">
        <f t="shared" ca="1" si="2632"/>
        <v>3564.312179861824</v>
      </c>
      <c r="AC1860" s="13">
        <f t="shared" ca="1" si="2632"/>
        <v>289.9767095814438</v>
      </c>
      <c r="AD1860" s="13">
        <f t="shared" ca="1" si="2632"/>
        <v>120890.09388999884</v>
      </c>
      <c r="AE1860" s="13">
        <f t="shared" ca="1" si="2632"/>
        <v>24359.657487472574</v>
      </c>
    </row>
    <row r="1861" spans="1:31" s="48" customFormat="1" collapsed="1">
      <c r="A1861" s="49"/>
      <c r="B1861" s="97"/>
      <c r="C1861" s="48" t="s">
        <v>216</v>
      </c>
      <c r="E1861" s="53">
        <f>+E1843+E1852</f>
        <v>22481583.828329999</v>
      </c>
      <c r="F1861" s="99"/>
      <c r="G1861" s="48" t="str">
        <f>$G$15</f>
        <v>TOTAL</v>
      </c>
      <c r="H1861" s="53">
        <f t="shared" ca="1" si="2619"/>
        <v>22481583.82833001</v>
      </c>
      <c r="I1861" s="53">
        <f t="shared" ca="1" si="2619"/>
        <v>12396081.668909663</v>
      </c>
      <c r="J1861" s="53">
        <f t="shared" ref="J1861:K1861" ca="1" si="2633">+J1843+J1852</f>
        <v>2463.1913789084742</v>
      </c>
      <c r="K1861" s="53">
        <f t="shared" ca="1" si="2633"/>
        <v>3962.2485966153481</v>
      </c>
      <c r="L1861" s="53">
        <f t="shared" ca="1" si="2619"/>
        <v>2930971.8965737489</v>
      </c>
      <c r="M1861" s="53">
        <f t="shared" ca="1" si="2619"/>
        <v>42537.924440313116</v>
      </c>
      <c r="N1861" s="53">
        <f t="shared" ca="1" si="2619"/>
        <v>5146.7088202334817</v>
      </c>
      <c r="O1861" s="53">
        <f t="shared" ca="1" si="2619"/>
        <v>2978656.5298342956</v>
      </c>
      <c r="P1861" s="53">
        <f t="shared" ca="1" si="2619"/>
        <v>1525981.0167664923</v>
      </c>
      <c r="Q1861" s="53">
        <f t="shared" ca="1" si="2619"/>
        <v>258735.67885914067</v>
      </c>
      <c r="R1861" s="53">
        <f t="shared" ca="1" si="2619"/>
        <v>44500.64829691733</v>
      </c>
      <c r="S1861" s="53">
        <f t="shared" ca="1" si="2619"/>
        <v>1942.9447754296955</v>
      </c>
      <c r="T1861" s="53">
        <f t="shared" ca="1" si="2619"/>
        <v>1831160.2886979801</v>
      </c>
      <c r="U1861" s="53">
        <f t="shared" ca="1" si="2619"/>
        <v>71260.498273470395</v>
      </c>
      <c r="V1861" s="53">
        <f t="shared" ca="1" si="2619"/>
        <v>961058.77126573736</v>
      </c>
      <c r="W1861" s="53">
        <f t="shared" ca="1" si="2619"/>
        <v>3044064.3870546333</v>
      </c>
      <c r="X1861" s="53">
        <f t="shared" ca="1" si="2619"/>
        <v>546465.44222991739</v>
      </c>
      <c r="Y1861" s="53">
        <f t="shared" ref="Y1861:AE1861" ca="1" si="2634">+Y1843+Y1852</f>
        <v>4622849.0988237578</v>
      </c>
      <c r="Z1861" s="53">
        <f t="shared" ca="1" si="2634"/>
        <v>420834.20926463301</v>
      </c>
      <c r="AA1861" s="53">
        <f t="shared" ca="1" si="2634"/>
        <v>7782.4033977480749</v>
      </c>
      <c r="AB1861" s="53">
        <f t="shared" ca="1" si="2634"/>
        <v>428616.61266238114</v>
      </c>
      <c r="AC1861" s="53">
        <f t="shared" ca="1" si="2634"/>
        <v>6142.306634108204</v>
      </c>
      <c r="AD1861" s="53">
        <f t="shared" ca="1" si="2634"/>
        <v>175909.18791692948</v>
      </c>
      <c r="AE1861" s="53">
        <f t="shared" ca="1" si="2634"/>
        <v>35742.694875350229</v>
      </c>
    </row>
    <row r="1862" spans="1:31">
      <c r="F1862" s="168"/>
      <c r="G1862" s="7"/>
      <c r="H1862" s="4"/>
      <c r="I1862" s="5"/>
      <c r="J1862" s="47"/>
      <c r="K1862" s="47"/>
      <c r="L1862" s="5"/>
      <c r="M1862" s="5"/>
      <c r="N1862" s="5"/>
      <c r="O1862" s="5"/>
      <c r="P1862" s="5"/>
      <c r="Q1862" s="5"/>
      <c r="R1862" s="5"/>
      <c r="S1862" s="5"/>
      <c r="T1862" s="5"/>
      <c r="U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</row>
    <row r="1863" spans="1:31" s="48" customFormat="1" hidden="1" outlineLevel="1">
      <c r="A1863" s="49"/>
      <c r="B1863" s="97"/>
      <c r="E1863" s="51"/>
      <c r="F1863" s="99"/>
      <c r="G1863" s="48" t="str">
        <f>$G$8</f>
        <v>PRODUCTION</v>
      </c>
      <c r="H1863" s="53">
        <f t="shared" ref="H1863:AE1863" ca="1" si="2635">+H1854+H1722+H1713+H1704+H1654+H1383+H1448+H1277</f>
        <v>131814378.30970904</v>
      </c>
      <c r="I1863" s="53">
        <f t="shared" ca="1" si="2635"/>
        <v>67757220.431148276</v>
      </c>
      <c r="J1863" s="53">
        <f t="shared" ref="J1863:K1863" ca="1" si="2636">+J1854+J1722+J1713+J1704+J1654+J1383+J1448+J1277</f>
        <v>15151.024219395815</v>
      </c>
      <c r="K1863" s="53">
        <f t="shared" ca="1" si="2636"/>
        <v>26531.555060349652</v>
      </c>
      <c r="L1863" s="53">
        <f t="shared" ca="1" si="2635"/>
        <v>15805350.764659556</v>
      </c>
      <c r="M1863" s="53">
        <f t="shared" ca="1" si="2635"/>
        <v>219833.1425284507</v>
      </c>
      <c r="N1863" s="53">
        <f t="shared" ca="1" si="2635"/>
        <v>30611.427875296358</v>
      </c>
      <c r="O1863" s="53">
        <f t="shared" ca="1" si="2635"/>
        <v>16055795.335063305</v>
      </c>
      <c r="P1863" s="53">
        <f t="shared" ca="1" si="2635"/>
        <v>9399386.4345052354</v>
      </c>
      <c r="Q1863" s="53">
        <f t="shared" ca="1" si="2635"/>
        <v>1687726.4186137784</v>
      </c>
      <c r="R1863" s="53">
        <f t="shared" ca="1" si="2635"/>
        <v>342087.64844790078</v>
      </c>
      <c r="S1863" s="53">
        <f t="shared" ca="1" si="2635"/>
        <v>12974.596269169808</v>
      </c>
      <c r="T1863" s="53">
        <f t="shared" ca="1" si="2635"/>
        <v>11442175.097836083</v>
      </c>
      <c r="U1863" s="53">
        <f t="shared" ca="1" si="2635"/>
        <v>445740.1293284765</v>
      </c>
      <c r="V1863" s="53">
        <f t="shared" ca="1" si="2635"/>
        <v>6022183.6957867499</v>
      </c>
      <c r="W1863" s="53">
        <f t="shared" ca="1" si="2635"/>
        <v>23023216.871038657</v>
      </c>
      <c r="X1863" s="53">
        <f t="shared" ca="1" si="2635"/>
        <v>4173832.3624888081</v>
      </c>
      <c r="Y1863" s="53">
        <f t="shared" ca="1" si="2635"/>
        <v>33664973.058642693</v>
      </c>
      <c r="Z1863" s="53">
        <f t="shared" ca="1" si="2635"/>
        <v>2584148.1378528103</v>
      </c>
      <c r="AA1863" s="53">
        <f t="shared" ca="1" si="2635"/>
        <v>51596.553208373196</v>
      </c>
      <c r="AB1863" s="53">
        <f t="shared" ca="1" si="2635"/>
        <v>2635744.6910611829</v>
      </c>
      <c r="AC1863" s="53">
        <f t="shared" ca="1" si="2635"/>
        <v>34097.597862449926</v>
      </c>
      <c r="AD1863" s="53">
        <f t="shared" ca="1" si="2635"/>
        <v>151581.51551967577</v>
      </c>
      <c r="AE1863" s="53">
        <f t="shared" ca="1" si="2635"/>
        <v>31108.003295639355</v>
      </c>
    </row>
    <row r="1864" spans="1:31" s="48" customFormat="1" hidden="1" outlineLevel="1">
      <c r="A1864" s="49"/>
      <c r="B1864" s="97"/>
      <c r="E1864" s="51"/>
      <c r="F1864" s="99"/>
      <c r="G1864" s="48" t="str">
        <f>$G$9</f>
        <v>BULKTRAN</v>
      </c>
      <c r="H1864" s="53">
        <f t="shared" ref="H1864:AE1864" ca="1" si="2637">+H1855+H1723+H1714+H1705+H1655+H1384+H1449+H1278</f>
        <v>3254160.1757808179</v>
      </c>
      <c r="I1864" s="53">
        <f t="shared" ca="1" si="2637"/>
        <v>1651647.0787279624</v>
      </c>
      <c r="J1864" s="53">
        <f t="shared" ref="J1864:K1864" ca="1" si="2638">+J1855+J1723+J1714+J1705+J1655+J1384+J1449+J1278</f>
        <v>344.74453899446303</v>
      </c>
      <c r="K1864" s="53">
        <f t="shared" ca="1" si="2638"/>
        <v>593.23761870334715</v>
      </c>
      <c r="L1864" s="53">
        <f t="shared" ca="1" si="2637"/>
        <v>392310.44779830537</v>
      </c>
      <c r="M1864" s="53">
        <f t="shared" ca="1" si="2637"/>
        <v>5416.2851638734892</v>
      </c>
      <c r="N1864" s="53">
        <f t="shared" ca="1" si="2637"/>
        <v>733.76803446497343</v>
      </c>
      <c r="O1864" s="53">
        <f t="shared" ca="1" si="2637"/>
        <v>398460.50099664391</v>
      </c>
      <c r="P1864" s="53">
        <f t="shared" ca="1" si="2637"/>
        <v>232842.63759848845</v>
      </c>
      <c r="Q1864" s="53">
        <f t="shared" ca="1" si="2637"/>
        <v>42627.166587332358</v>
      </c>
      <c r="R1864" s="53">
        <f t="shared" ca="1" si="2637"/>
        <v>8539.9503384223754</v>
      </c>
      <c r="S1864" s="53">
        <f t="shared" ca="1" si="2637"/>
        <v>311.81866391292044</v>
      </c>
      <c r="T1864" s="53">
        <f t="shared" ca="1" si="2637"/>
        <v>284321.57318815612</v>
      </c>
      <c r="U1864" s="53">
        <f t="shared" ca="1" si="2637"/>
        <v>10982.642403420276</v>
      </c>
      <c r="V1864" s="53">
        <f t="shared" ca="1" si="2637"/>
        <v>152366.58763022764</v>
      </c>
      <c r="W1864" s="53">
        <f t="shared" ca="1" si="2637"/>
        <v>578018.00150833977</v>
      </c>
      <c r="X1864" s="53">
        <f t="shared" ca="1" si="2637"/>
        <v>106483.97290005279</v>
      </c>
      <c r="Y1864" s="53">
        <f t="shared" ca="1" si="2637"/>
        <v>847851.20444204088</v>
      </c>
      <c r="Z1864" s="53">
        <f t="shared" ca="1" si="2637"/>
        <v>64194.893640295712</v>
      </c>
      <c r="AA1864" s="53">
        <f t="shared" ca="1" si="2637"/>
        <v>1272.7599924534659</v>
      </c>
      <c r="AB1864" s="53">
        <f t="shared" ca="1" si="2637"/>
        <v>65467.653632749192</v>
      </c>
      <c r="AC1864" s="53">
        <f t="shared" ca="1" si="2637"/>
        <v>850.65288962144518</v>
      </c>
      <c r="AD1864" s="53">
        <f t="shared" ca="1" si="2637"/>
        <v>3833.1960839348694</v>
      </c>
      <c r="AE1864" s="53">
        <f t="shared" ca="1" si="2637"/>
        <v>790.33366202314755</v>
      </c>
    </row>
    <row r="1865" spans="1:31" s="48" customFormat="1" hidden="1" outlineLevel="1">
      <c r="A1865" s="49"/>
      <c r="B1865" s="97"/>
      <c r="E1865" s="51"/>
      <c r="F1865" s="99"/>
      <c r="G1865" s="48" t="str">
        <f>$G$10</f>
        <v>SUBTRAN</v>
      </c>
      <c r="H1865" s="53">
        <f t="shared" ref="H1865:AE1865" ca="1" si="2639">+H1856+H1724+H1715+H1706+H1656+H1385+H1450+H1279</f>
        <v>901657.90262487321</v>
      </c>
      <c r="I1865" s="53">
        <f t="shared" ca="1" si="2639"/>
        <v>455064.9312871538</v>
      </c>
      <c r="J1865" s="53">
        <f t="shared" ref="J1865:K1865" ca="1" si="2640">+J1856+J1724+J1715+J1706+J1656+J1385+J1450+J1279</f>
        <v>69.378448149487767</v>
      </c>
      <c r="K1865" s="53">
        <f t="shared" ca="1" si="2640"/>
        <v>127.02461245882026</v>
      </c>
      <c r="L1865" s="53">
        <f t="shared" ca="1" si="2639"/>
        <v>108591.7626535907</v>
      </c>
      <c r="M1865" s="53">
        <f t="shared" ca="1" si="2639"/>
        <v>1506.2744692733154</v>
      </c>
      <c r="N1865" s="53">
        <f t="shared" ca="1" si="2639"/>
        <v>266.15443612381802</v>
      </c>
      <c r="O1865" s="53">
        <f t="shared" ca="1" si="2639"/>
        <v>110364.19155898783</v>
      </c>
      <c r="P1865" s="53">
        <f t="shared" ca="1" si="2639"/>
        <v>62565.353609751954</v>
      </c>
      <c r="Q1865" s="53">
        <f t="shared" ca="1" si="2639"/>
        <v>11475.40439034004</v>
      </c>
      <c r="R1865" s="53">
        <f t="shared" ca="1" si="2639"/>
        <v>2977.4364632475217</v>
      </c>
      <c r="S1865" s="53">
        <f t="shared" ca="1" si="2639"/>
        <v>0</v>
      </c>
      <c r="T1865" s="53">
        <f t="shared" ca="1" si="2639"/>
        <v>77018.194463339561</v>
      </c>
      <c r="U1865" s="53">
        <f t="shared" ca="1" si="2639"/>
        <v>2809.4553356612432</v>
      </c>
      <c r="V1865" s="53">
        <f t="shared" ca="1" si="2639"/>
        <v>40457.714158696574</v>
      </c>
      <c r="W1865" s="53">
        <f t="shared" ca="1" si="2639"/>
        <v>197948.05767751799</v>
      </c>
      <c r="X1865" s="53">
        <f t="shared" ca="1" si="2639"/>
        <v>2.7687117788957816E-283</v>
      </c>
      <c r="Y1865" s="53">
        <f t="shared" ca="1" si="2639"/>
        <v>241215.22717187589</v>
      </c>
      <c r="Z1865" s="53">
        <f t="shared" ca="1" si="2639"/>
        <v>17225.480185716864</v>
      </c>
      <c r="AA1865" s="53">
        <f t="shared" ca="1" si="2639"/>
        <v>343.44435785828642</v>
      </c>
      <c r="AB1865" s="53">
        <f t="shared" ca="1" si="2639"/>
        <v>17568.924543575136</v>
      </c>
      <c r="AC1865" s="53">
        <f t="shared" ca="1" si="2639"/>
        <v>230.03053933564206</v>
      </c>
      <c r="AD1865" s="53">
        <f t="shared" ca="1" si="2639"/>
        <v>0</v>
      </c>
      <c r="AE1865" s="53">
        <f t="shared" ca="1" si="2639"/>
        <v>0</v>
      </c>
    </row>
    <row r="1866" spans="1:31" s="48" customFormat="1" hidden="1" outlineLevel="1">
      <c r="A1866" s="49"/>
      <c r="B1866" s="97"/>
      <c r="E1866" s="51"/>
      <c r="F1866" s="99"/>
      <c r="G1866" s="48" t="str">
        <f>$G$11</f>
        <v>DISTPRI</v>
      </c>
      <c r="H1866" s="53">
        <f t="shared" ref="H1866:AE1866" ca="1" si="2641">+H1857+H1725+H1716+H1707+H1657+H1386+H1451+H1280</f>
        <v>32038602.21284024</v>
      </c>
      <c r="I1866" s="53">
        <f t="shared" ca="1" si="2641"/>
        <v>20958367.099299457</v>
      </c>
      <c r="J1866" s="53">
        <f t="shared" ref="J1866:K1866" ca="1" si="2642">+J1857+J1725+J1716+J1707+J1657+J1386+J1451+J1280</f>
        <v>3426.736843411888</v>
      </c>
      <c r="K1866" s="53">
        <f t="shared" ca="1" si="2642"/>
        <v>6335.1198730557271</v>
      </c>
      <c r="L1866" s="53">
        <f t="shared" ca="1" si="2641"/>
        <v>4914077.8417262621</v>
      </c>
      <c r="M1866" s="53">
        <f t="shared" ca="1" si="2641"/>
        <v>68602.490790445663</v>
      </c>
      <c r="N1866" s="53">
        <f t="shared" ca="1" si="2641"/>
        <v>0</v>
      </c>
      <c r="O1866" s="53">
        <f t="shared" ca="1" si="2641"/>
        <v>4982680.3325167093</v>
      </c>
      <c r="P1866" s="53">
        <f t="shared" ca="1" si="2641"/>
        <v>2848953.6202856591</v>
      </c>
      <c r="Q1866" s="53">
        <f t="shared" ca="1" si="2641"/>
        <v>513612.17769828654</v>
      </c>
      <c r="R1866" s="53">
        <f t="shared" ca="1" si="2641"/>
        <v>0</v>
      </c>
      <c r="S1866" s="53">
        <f t="shared" ca="1" si="2641"/>
        <v>0</v>
      </c>
      <c r="T1866" s="53">
        <f t="shared" ca="1" si="2641"/>
        <v>3362565.7979839453</v>
      </c>
      <c r="U1866" s="53">
        <f t="shared" ca="1" si="2641"/>
        <v>128948.61439463582</v>
      </c>
      <c r="V1866" s="53">
        <f t="shared" ca="1" si="2641"/>
        <v>1787625.0037156697</v>
      </c>
      <c r="W1866" s="53">
        <f t="shared" ca="1" si="2641"/>
        <v>-1.4794380013336857E-208</v>
      </c>
      <c r="X1866" s="53">
        <f t="shared" ca="1" si="2641"/>
        <v>4.3084468828839803E-283</v>
      </c>
      <c r="Y1866" s="53">
        <f t="shared" ca="1" si="2641"/>
        <v>1916573.6181103054</v>
      </c>
      <c r="Z1866" s="53">
        <f t="shared" ca="1" si="2641"/>
        <v>782637.80158648163</v>
      </c>
      <c r="AA1866" s="53">
        <f t="shared" ca="1" si="2641"/>
        <v>15696.436773811456</v>
      </c>
      <c r="AB1866" s="53">
        <f t="shared" ca="1" si="2641"/>
        <v>798334.23836029298</v>
      </c>
      <c r="AC1866" s="53">
        <f t="shared" ca="1" si="2641"/>
        <v>10319.269853057694</v>
      </c>
      <c r="AD1866" s="53">
        <f t="shared" ca="1" si="2641"/>
        <v>0</v>
      </c>
      <c r="AE1866" s="53">
        <f t="shared" ca="1" si="2641"/>
        <v>0</v>
      </c>
    </row>
    <row r="1867" spans="1:31" s="48" customFormat="1" hidden="1" outlineLevel="1">
      <c r="A1867" s="49"/>
      <c r="B1867" s="97"/>
      <c r="E1867" s="51"/>
      <c r="F1867" s="99"/>
      <c r="G1867" s="48" t="str">
        <f>$G$12</f>
        <v>DISTSEC</v>
      </c>
      <c r="H1867" s="53">
        <f t="shared" ref="H1867:AE1867" ca="1" si="2643">+H1858+H1726+H1717+H1708+H1658+H1387+H1452+H1281</f>
        <v>12708162.805197977</v>
      </c>
      <c r="I1867" s="53">
        <f t="shared" ca="1" si="2643"/>
        <v>9422295.2301388755</v>
      </c>
      <c r="J1867" s="53">
        <f t="shared" ref="J1867:K1867" ca="1" si="2644">+J1858+J1726+J1717+J1708+J1658+J1387+J1452+J1281</f>
        <v>2321.7919427927386</v>
      </c>
      <c r="K1867" s="53">
        <f t="shared" ca="1" si="2644"/>
        <v>3000.2552529184559</v>
      </c>
      <c r="L1867" s="53">
        <f t="shared" ca="1" si="2643"/>
        <v>1904045.8540868708</v>
      </c>
      <c r="M1867" s="53">
        <f t="shared" ca="1" si="2643"/>
        <v>0</v>
      </c>
      <c r="N1867" s="53">
        <f t="shared" ca="1" si="2643"/>
        <v>0</v>
      </c>
      <c r="O1867" s="53">
        <f t="shared" ca="1" si="2643"/>
        <v>1904045.8540868708</v>
      </c>
      <c r="P1867" s="53">
        <f t="shared" ca="1" si="2643"/>
        <v>950169.93049640604</v>
      </c>
      <c r="Q1867" s="53">
        <f t="shared" ca="1" si="2643"/>
        <v>0</v>
      </c>
      <c r="R1867" s="53">
        <f t="shared" ca="1" si="2643"/>
        <v>0</v>
      </c>
      <c r="S1867" s="53">
        <f t="shared" ca="1" si="2643"/>
        <v>0</v>
      </c>
      <c r="T1867" s="53">
        <f t="shared" ca="1" si="2643"/>
        <v>950169.93049640604</v>
      </c>
      <c r="U1867" s="53">
        <f t="shared" ca="1" si="2643"/>
        <v>35562.09764890778</v>
      </c>
      <c r="V1867" s="53">
        <f t="shared" ca="1" si="2643"/>
        <v>2.4222099169444271E-251</v>
      </c>
      <c r="W1867" s="53">
        <f t="shared" ca="1" si="2643"/>
        <v>-5.6127431321189368E-210</v>
      </c>
      <c r="X1867" s="53">
        <f t="shared" ca="1" si="2643"/>
        <v>0</v>
      </c>
      <c r="Y1867" s="53">
        <f t="shared" ca="1" si="2643"/>
        <v>35562.09764890778</v>
      </c>
      <c r="Z1867" s="53">
        <f t="shared" ca="1" si="2643"/>
        <v>269047.47347648995</v>
      </c>
      <c r="AA1867" s="53">
        <f t="shared" ca="1" si="2643"/>
        <v>0</v>
      </c>
      <c r="AB1867" s="53">
        <f t="shared" ca="1" si="2643"/>
        <v>269047.47347648995</v>
      </c>
      <c r="AC1867" s="53">
        <f t="shared" ca="1" si="2643"/>
        <v>3183.1698059458217</v>
      </c>
      <c r="AD1867" s="53">
        <f t="shared" ca="1" si="2643"/>
        <v>98166.14437555414</v>
      </c>
      <c r="AE1867" s="53">
        <f t="shared" ca="1" si="2643"/>
        <v>20370.857973214075</v>
      </c>
    </row>
    <row r="1868" spans="1:31" s="48" customFormat="1" hidden="1" outlineLevel="1">
      <c r="A1868" s="49"/>
      <c r="B1868" s="97"/>
      <c r="E1868" s="51"/>
      <c r="F1868" s="99"/>
      <c r="G1868" s="48" t="str">
        <f>$G$13</f>
        <v>ENERGY</v>
      </c>
      <c r="H1868" s="53">
        <f t="shared" ref="H1868:AE1868" ca="1" si="2645">+H1859+H1727+H1718+H1709+H1659+H1388+H1453+H1282</f>
        <v>181494823.08093545</v>
      </c>
      <c r="I1868" s="53">
        <f t="shared" ca="1" si="2645"/>
        <v>71015187.277600095</v>
      </c>
      <c r="J1868" s="53">
        <f t="shared" ref="J1868:K1868" ca="1" si="2646">+J1859+J1727+J1718+J1709+J1659+J1388+J1453+J1282</f>
        <v>10901.313947434588</v>
      </c>
      <c r="K1868" s="53">
        <f t="shared" ca="1" si="2646"/>
        <v>30171.602874049768</v>
      </c>
      <c r="L1868" s="53">
        <f t="shared" ca="1" si="2645"/>
        <v>20479974.116318557</v>
      </c>
      <c r="M1868" s="53">
        <f t="shared" ca="1" si="2645"/>
        <v>285581.70449294953</v>
      </c>
      <c r="N1868" s="53">
        <f t="shared" ca="1" si="2645"/>
        <v>39953.679348592173</v>
      </c>
      <c r="O1868" s="53">
        <f t="shared" ca="1" si="2645"/>
        <v>20805509.500160098</v>
      </c>
      <c r="P1868" s="53">
        <f t="shared" ca="1" si="2645"/>
        <v>13274878.396212414</v>
      </c>
      <c r="Q1868" s="53">
        <f t="shared" ca="1" si="2645"/>
        <v>2370263.3457910526</v>
      </c>
      <c r="R1868" s="53">
        <f t="shared" ca="1" si="2645"/>
        <v>482704.41684045567</v>
      </c>
      <c r="S1868" s="53">
        <f t="shared" ca="1" si="2645"/>
        <v>18238.412737490715</v>
      </c>
      <c r="T1868" s="53">
        <f t="shared" ca="1" si="2645"/>
        <v>16146084.57158141</v>
      </c>
      <c r="U1868" s="53">
        <f t="shared" ca="1" si="2645"/>
        <v>696283.95187435381</v>
      </c>
      <c r="V1868" s="53">
        <f t="shared" ca="1" si="2645"/>
        <v>11004415.764387876</v>
      </c>
      <c r="W1868" s="53">
        <f t="shared" ca="1" si="2645"/>
        <v>47327172.322153173</v>
      </c>
      <c r="X1868" s="53">
        <f t="shared" ca="1" si="2645"/>
        <v>8902306.6916746441</v>
      </c>
      <c r="Y1868" s="53">
        <f t="shared" ca="1" si="2645"/>
        <v>67930178.730090052</v>
      </c>
      <c r="Z1868" s="53">
        <f t="shared" ca="1" si="2645"/>
        <v>3651969.9647297189</v>
      </c>
      <c r="AA1868" s="53">
        <f t="shared" ca="1" si="2645"/>
        <v>73277.587698957126</v>
      </c>
      <c r="AB1868" s="53">
        <f t="shared" ca="1" si="2645"/>
        <v>3725247.5524286758</v>
      </c>
      <c r="AC1868" s="53">
        <f t="shared" ca="1" si="2645"/>
        <v>65364.868650363467</v>
      </c>
      <c r="AD1868" s="53">
        <f t="shared" ca="1" si="2645"/>
        <v>1464172.4438239576</v>
      </c>
      <c r="AE1868" s="53">
        <f t="shared" ca="1" si="2645"/>
        <v>302005.21977933589</v>
      </c>
    </row>
    <row r="1869" spans="1:31" s="48" customFormat="1" hidden="1" outlineLevel="1">
      <c r="A1869" s="49"/>
      <c r="B1869" s="97"/>
      <c r="E1869" s="51"/>
      <c r="F1869" s="99"/>
      <c r="G1869" s="48" t="str">
        <f>$G$14</f>
        <v>CUSTOMER</v>
      </c>
      <c r="H1869" s="53">
        <f t="shared" ref="H1869:AE1869" ca="1" si="2647">+H1860+H1728+H1719+H1710+H1660+H1389+H1454+H1283</f>
        <v>12227588.27099902</v>
      </c>
      <c r="I1869" s="53">
        <f t="shared" ca="1" si="2647"/>
        <v>8796911.1520150006</v>
      </c>
      <c r="J1869" s="53">
        <f t="shared" ref="J1869:K1869" ca="1" si="2648">+J1860+J1728+J1719+J1710+J1660+J1389+J1454+J1283</f>
        <v>1773.7916343676004</v>
      </c>
      <c r="K1869" s="53">
        <f t="shared" ca="1" si="2648"/>
        <v>656.32365746163964</v>
      </c>
      <c r="L1869" s="53">
        <f t="shared" ca="1" si="2647"/>
        <v>2055216.7501139978</v>
      </c>
      <c r="M1869" s="53">
        <f t="shared" ca="1" si="2647"/>
        <v>92121.16435152154</v>
      </c>
      <c r="N1869" s="53">
        <f t="shared" ca="1" si="2647"/>
        <v>15188.668332423811</v>
      </c>
      <c r="O1869" s="53">
        <f t="shared" ca="1" si="2647"/>
        <v>2162526.5827979431</v>
      </c>
      <c r="P1869" s="53">
        <f t="shared" ca="1" si="2647"/>
        <v>121789.42698767361</v>
      </c>
      <c r="Q1869" s="53">
        <f t="shared" ca="1" si="2647"/>
        <v>33978.145903079363</v>
      </c>
      <c r="R1869" s="53">
        <f t="shared" ca="1" si="2647"/>
        <v>37350.753682856404</v>
      </c>
      <c r="S1869" s="53">
        <f t="shared" ca="1" si="2647"/>
        <v>4630.6593460196236</v>
      </c>
      <c r="T1869" s="53">
        <f t="shared" ca="1" si="2647"/>
        <v>197748.98591962899</v>
      </c>
      <c r="U1869" s="53">
        <f t="shared" ca="1" si="2647"/>
        <v>854.45686377354218</v>
      </c>
      <c r="V1869" s="53">
        <f t="shared" ca="1" si="2647"/>
        <v>24387.163451008528</v>
      </c>
      <c r="W1869" s="53">
        <f t="shared" ca="1" si="2647"/>
        <v>62792.024003066508</v>
      </c>
      <c r="X1869" s="53">
        <f t="shared" ca="1" si="2647"/>
        <v>18621.970194394278</v>
      </c>
      <c r="Y1869" s="53">
        <f t="shared" ca="1" si="2647"/>
        <v>106655.61451224286</v>
      </c>
      <c r="Z1869" s="53">
        <f t="shared" ca="1" si="2647"/>
        <v>25444.205594136642</v>
      </c>
      <c r="AA1869" s="53">
        <f t="shared" ca="1" si="2647"/>
        <v>453.82899356223197</v>
      </c>
      <c r="AB1869" s="53">
        <f t="shared" ca="1" si="2647"/>
        <v>25898.034587698876</v>
      </c>
      <c r="AC1869" s="53">
        <f t="shared" ca="1" si="2647"/>
        <v>2307.6647383814579</v>
      </c>
      <c r="AD1869" s="53">
        <f t="shared" ca="1" si="2647"/>
        <v>717696.64580351487</v>
      </c>
      <c r="AE1869" s="53">
        <f t="shared" ca="1" si="2647"/>
        <v>215413.47533277946</v>
      </c>
    </row>
    <row r="1870" spans="1:31" s="48" customFormat="1" collapsed="1">
      <c r="A1870" s="49"/>
      <c r="B1870" s="97"/>
      <c r="C1870" s="48" t="s">
        <v>222</v>
      </c>
      <c r="E1870" s="53">
        <f>+E1861+E1729+E1720+E1711+E1661+E1390+E1455+E1284</f>
        <v>374439372.75808752</v>
      </c>
      <c r="F1870" s="99"/>
      <c r="G1870" s="48" t="str">
        <f>$G$15</f>
        <v>TOTAL</v>
      </c>
      <c r="H1870" s="53">
        <f ca="1">+H1861+H1729+H1720+H1711+H1661+H1390+H1455+H1284</f>
        <v>374439372.75808746</v>
      </c>
      <c r="I1870" s="53">
        <f t="shared" ref="I1870:AE1870" ca="1" si="2649">+I1861+I1729+I1720+I1711+I1661+I1390+I1455+I1284</f>
        <v>180056693.20021683</v>
      </c>
      <c r="J1870" s="53">
        <f t="shared" ref="J1870:K1870" ca="1" si="2650">+J1861+J1729+J1720+J1711+J1661+J1390+J1455+J1284</f>
        <v>33988.781574546578</v>
      </c>
      <c r="K1870" s="53">
        <f t="shared" ca="1" si="2650"/>
        <v>67415.118948997406</v>
      </c>
      <c r="L1870" s="53">
        <f t="shared" ca="1" si="2649"/>
        <v>45659567.537357144</v>
      </c>
      <c r="M1870" s="53">
        <f t="shared" ca="1" si="2649"/>
        <v>673061.06179651408</v>
      </c>
      <c r="N1870" s="53">
        <f t="shared" ca="1" si="2649"/>
        <v>86753.698026901126</v>
      </c>
      <c r="O1870" s="53">
        <f t="shared" ca="1" si="2649"/>
        <v>46419382.297180563</v>
      </c>
      <c r="P1870" s="53">
        <f t="shared" ca="1" si="2649"/>
        <v>26890585.799695626</v>
      </c>
      <c r="Q1870" s="53">
        <f t="shared" ca="1" si="2649"/>
        <v>4659682.6589838695</v>
      </c>
      <c r="R1870" s="53">
        <f t="shared" ca="1" si="2649"/>
        <v>873660.20577288268</v>
      </c>
      <c r="S1870" s="53">
        <f t="shared" ca="1" si="2649"/>
        <v>36155.487016593062</v>
      </c>
      <c r="T1870" s="53">
        <f t="shared" ca="1" si="2649"/>
        <v>32460084.15146897</v>
      </c>
      <c r="U1870" s="53">
        <f t="shared" ca="1" si="2649"/>
        <v>1321181.3478492291</v>
      </c>
      <c r="V1870" s="53">
        <f t="shared" ca="1" si="2649"/>
        <v>19031435.92913023</v>
      </c>
      <c r="W1870" s="53">
        <f t="shared" ca="1" si="2649"/>
        <v>71189147.276380762</v>
      </c>
      <c r="X1870" s="53">
        <f t="shared" ca="1" si="2649"/>
        <v>13201244.997257903</v>
      </c>
      <c r="Y1870" s="53">
        <f t="shared" ca="1" si="2649"/>
        <v>104743009.55061811</v>
      </c>
      <c r="Z1870" s="53">
        <f t="shared" ca="1" si="2649"/>
        <v>7394667.9570656493</v>
      </c>
      <c r="AA1870" s="53">
        <f t="shared" ca="1" si="2649"/>
        <v>142640.61102501577</v>
      </c>
      <c r="AB1870" s="53">
        <f t="shared" ca="1" si="2649"/>
        <v>7537308.5680906642</v>
      </c>
      <c r="AC1870" s="53">
        <f t="shared" ca="1" si="2649"/>
        <v>116353.25433915546</v>
      </c>
      <c r="AD1870" s="53">
        <f t="shared" ca="1" si="2649"/>
        <v>2435449.9456066377</v>
      </c>
      <c r="AE1870" s="53">
        <f t="shared" ca="1" si="2649"/>
        <v>569687.89004299196</v>
      </c>
    </row>
    <row r="1871" spans="1:31">
      <c r="E1871" s="13"/>
      <c r="F1871" s="167"/>
      <c r="G1871" s="7"/>
      <c r="H1871" s="4"/>
      <c r="I1871" s="4"/>
      <c r="J1871" s="46"/>
      <c r="K1871" s="46"/>
      <c r="L1871" s="4"/>
      <c r="M1871" s="4"/>
      <c r="N1871" s="4"/>
      <c r="O1871" s="4"/>
      <c r="P1871" s="4"/>
      <c r="Q1871" s="4"/>
      <c r="R1871" s="4"/>
      <c r="S1871" s="4"/>
      <c r="T1871" s="4"/>
      <c r="U1871" s="4"/>
      <c r="V1871" s="4"/>
      <c r="W1871" s="4"/>
      <c r="X1871" s="4"/>
      <c r="Y1871" s="4"/>
      <c r="Z1871" s="4"/>
      <c r="AA1871" s="4"/>
      <c r="AB1871" s="4"/>
      <c r="AC1871" s="4"/>
      <c r="AD1871" s="4"/>
      <c r="AE1871" s="4"/>
    </row>
    <row r="1872" spans="1:31">
      <c r="C1872" s="48" t="s">
        <v>217</v>
      </c>
      <c r="E1872" s="13"/>
      <c r="F1872" s="99"/>
      <c r="G1872" s="7"/>
      <c r="H1872" s="4"/>
      <c r="I1872" s="4"/>
      <c r="J1872" s="46"/>
      <c r="K1872" s="46"/>
      <c r="L1872" s="4"/>
      <c r="M1872" s="4"/>
      <c r="N1872" s="4"/>
      <c r="O1872" s="4"/>
      <c r="P1872" s="4"/>
      <c r="Q1872" s="4"/>
      <c r="R1872" s="4"/>
      <c r="S1872" s="4"/>
      <c r="T1872" s="4"/>
      <c r="U1872" s="4"/>
      <c r="V1872" s="4"/>
      <c r="W1872" s="4"/>
      <c r="X1872" s="4"/>
      <c r="Y1872" s="4"/>
      <c r="Z1872" s="4"/>
      <c r="AA1872" s="4"/>
      <c r="AB1872" s="4"/>
      <c r="AC1872" s="4"/>
      <c r="AD1872" s="4"/>
      <c r="AE1872" s="4"/>
    </row>
    <row r="1873" spans="4:31" hidden="1" outlineLevel="1">
      <c r="E1873" s="44"/>
      <c r="F1873" s="167" t="str">
        <f>F1880</f>
        <v>PROD_ENERGY</v>
      </c>
      <c r="G1873" s="48" t="str">
        <f>$G$8</f>
        <v>PRODUCTION</v>
      </c>
      <c r="H1873" s="4">
        <f t="shared" ref="H1873:H1936" si="2651">SUBTOTAL(9,I1873:AE1873)</f>
        <v>0</v>
      </c>
      <c r="I1873" s="5">
        <f t="shared" ref="I1873:N1873" si="2652">VLOOKUP(CONCATENATE($F1873," ",$G1873),AllocFactorMatrix,(I$4+1),FALSE)*$E1880</f>
        <v>0</v>
      </c>
      <c r="J1873" s="47">
        <f t="shared" si="2652"/>
        <v>0</v>
      </c>
      <c r="K1873" s="47">
        <f t="shared" si="2652"/>
        <v>0</v>
      </c>
      <c r="L1873" s="5">
        <f t="shared" si="2652"/>
        <v>0</v>
      </c>
      <c r="M1873" s="5">
        <f t="shared" si="2652"/>
        <v>0</v>
      </c>
      <c r="N1873" s="5">
        <f t="shared" si="2652"/>
        <v>0</v>
      </c>
      <c r="O1873" s="5">
        <f t="shared" ref="O1873:O1880" si="2653">SUBTOTAL(9,L1873:N1873)</f>
        <v>0</v>
      </c>
      <c r="P1873" s="5">
        <f>VLOOKUP(CONCATENATE($F1873," ",$G1873),AllocFactorMatrix,(P$4+1),FALSE)*$E1880</f>
        <v>0</v>
      </c>
      <c r="Q1873" s="5">
        <f>VLOOKUP(CONCATENATE($F1873," ",$G1873),AllocFactorMatrix,(Q$4+1),FALSE)*$E1880</f>
        <v>0</v>
      </c>
      <c r="R1873" s="5">
        <f>VLOOKUP(CONCATENATE($F1873," ",$G1873),AllocFactorMatrix,(R$4+1),FALSE)*$E1880</f>
        <v>0</v>
      </c>
      <c r="S1873" s="5">
        <f>VLOOKUP(CONCATENATE($F1873," ",$G1873),AllocFactorMatrix,(S$4+1),FALSE)*$E1880</f>
        <v>0</v>
      </c>
      <c r="T1873" s="5">
        <f>SUBTOTAL(9,P1873:S1873)</f>
        <v>0</v>
      </c>
      <c r="U1873" s="5">
        <f>VLOOKUP(CONCATENATE($F1873," ",$G1873),AllocFactorMatrix,(U$4+1),FALSE)*$E1880</f>
        <v>0</v>
      </c>
      <c r="V1873" s="5">
        <f>VLOOKUP(CONCATENATE($F1873," ",$G1873),AllocFactorMatrix,(V$4+1),FALSE)*$E1880</f>
        <v>0</v>
      </c>
      <c r="W1873" s="5">
        <f>VLOOKUP(CONCATENATE($F1873," ",$G1873),AllocFactorMatrix,(W$4+1),FALSE)*$E1880</f>
        <v>0</v>
      </c>
      <c r="X1873" s="5">
        <f>VLOOKUP(CONCATENATE($F1873," ",$G1873),AllocFactorMatrix,(X$4+1),FALSE)*$E1880</f>
        <v>0</v>
      </c>
      <c r="Y1873" s="5">
        <f>SUBTOTAL(9,U1873:X1873)</f>
        <v>0</v>
      </c>
      <c r="Z1873" s="5">
        <f>VLOOKUP(CONCATENATE($F1873," ",$G1873),AllocFactorMatrix,(Z$4+1),FALSE)*$E1880</f>
        <v>0</v>
      </c>
      <c r="AA1873" s="5">
        <f>VLOOKUP(CONCATENATE($F1873," ",$G1873),AllocFactorMatrix,(AA$4+1),FALSE)*$E1880</f>
        <v>0</v>
      </c>
      <c r="AB1873" s="5">
        <f t="shared" ref="AB1873:AB1880" si="2654">SUBTOTAL(9,Z1873:AA1873)</f>
        <v>0</v>
      </c>
      <c r="AC1873" s="5">
        <f>VLOOKUP(CONCATENATE($F1873," ",$G1873),AllocFactorMatrix,(AC$4+1),FALSE)*$E1880</f>
        <v>0</v>
      </c>
      <c r="AD1873" s="5">
        <f>VLOOKUP(CONCATENATE($F1873," ",$G1873),AllocFactorMatrix,(AD$4+1),FALSE)*$E1880</f>
        <v>0</v>
      </c>
      <c r="AE1873" s="5">
        <f>VLOOKUP(CONCATENATE($F1873," ",$G1873),AllocFactorMatrix,(AE$4+1),FALSE)*$E1880</f>
        <v>0</v>
      </c>
    </row>
    <row r="1874" spans="4:31" hidden="1" outlineLevel="1">
      <c r="E1874" s="44"/>
      <c r="F1874" s="167" t="str">
        <f>F1880</f>
        <v>PROD_ENERGY</v>
      </c>
      <c r="G1874" s="48" t="str">
        <f>$G$9</f>
        <v>BULKTRAN</v>
      </c>
      <c r="H1874" s="4">
        <f t="shared" si="2651"/>
        <v>0</v>
      </c>
      <c r="I1874" s="5">
        <f t="shared" ref="I1874:N1874" si="2655">VLOOKUP(CONCATENATE($F1874," ",$G1874),AllocFactorMatrix,(I$4+1),FALSE)*$E1880</f>
        <v>0</v>
      </c>
      <c r="J1874" s="47">
        <f t="shared" si="2655"/>
        <v>0</v>
      </c>
      <c r="K1874" s="47">
        <f t="shared" si="2655"/>
        <v>0</v>
      </c>
      <c r="L1874" s="5">
        <f t="shared" si="2655"/>
        <v>0</v>
      </c>
      <c r="M1874" s="5">
        <f t="shared" si="2655"/>
        <v>0</v>
      </c>
      <c r="N1874" s="5">
        <f t="shared" si="2655"/>
        <v>0</v>
      </c>
      <c r="O1874" s="5">
        <f t="shared" si="2653"/>
        <v>0</v>
      </c>
      <c r="P1874" s="5">
        <f>VLOOKUP(CONCATENATE($F1874," ",$G1874),AllocFactorMatrix,(P$4+1),FALSE)*$E1880</f>
        <v>0</v>
      </c>
      <c r="Q1874" s="5">
        <f>VLOOKUP(CONCATENATE($F1874," ",$G1874),AllocFactorMatrix,(Q$4+1),FALSE)*$E1880</f>
        <v>0</v>
      </c>
      <c r="R1874" s="5">
        <f>VLOOKUP(CONCATENATE($F1874," ",$G1874),AllocFactorMatrix,(R$4+1),FALSE)*$E1880</f>
        <v>0</v>
      </c>
      <c r="S1874" s="5">
        <f>VLOOKUP(CONCATENATE($F1874," ",$G1874),AllocFactorMatrix,(S$4+1),FALSE)*$E1880</f>
        <v>0</v>
      </c>
      <c r="T1874" s="5">
        <f t="shared" ref="T1874:T1880" si="2656">SUBTOTAL(9,P1874:S1874)</f>
        <v>0</v>
      </c>
      <c r="U1874" s="5">
        <f>VLOOKUP(CONCATENATE($F1874," ",$G1874),AllocFactorMatrix,(U$4+1),FALSE)*$E1880</f>
        <v>0</v>
      </c>
      <c r="V1874" s="5">
        <f>VLOOKUP(CONCATENATE($F1874," ",$G1874),AllocFactorMatrix,(V$4+1),FALSE)*$E1880</f>
        <v>0</v>
      </c>
      <c r="W1874" s="5">
        <f>VLOOKUP(CONCATENATE($F1874," ",$G1874),AllocFactorMatrix,(W$4+1),FALSE)*$E1880</f>
        <v>0</v>
      </c>
      <c r="X1874" s="5">
        <f>VLOOKUP(CONCATENATE($F1874," ",$G1874),AllocFactorMatrix,(X$4+1),FALSE)*$E1880</f>
        <v>0</v>
      </c>
      <c r="Y1874" s="5">
        <f t="shared" ref="Y1874:Y1880" si="2657">SUBTOTAL(9,U1874:X1874)</f>
        <v>0</v>
      </c>
      <c r="Z1874" s="5">
        <f>VLOOKUP(CONCATENATE($F1874," ",$G1874),AllocFactorMatrix,(Z$4+1),FALSE)*$E1880</f>
        <v>0</v>
      </c>
      <c r="AA1874" s="5">
        <f>VLOOKUP(CONCATENATE($F1874," ",$G1874),AllocFactorMatrix,(AA$4+1),FALSE)*$E1880</f>
        <v>0</v>
      </c>
      <c r="AB1874" s="5">
        <f t="shared" si="2654"/>
        <v>0</v>
      </c>
      <c r="AC1874" s="5">
        <f>VLOOKUP(CONCATENATE($F1874," ",$G1874),AllocFactorMatrix,(AC$4+1),FALSE)*$E1880</f>
        <v>0</v>
      </c>
      <c r="AD1874" s="5">
        <f>VLOOKUP(CONCATENATE($F1874," ",$G1874),AllocFactorMatrix,(AD$4+1),FALSE)*$E1880</f>
        <v>0</v>
      </c>
      <c r="AE1874" s="5">
        <f>VLOOKUP(CONCATENATE($F1874," ",$G1874),AllocFactorMatrix,(AE$4+1),FALSE)*$E1880</f>
        <v>0</v>
      </c>
    </row>
    <row r="1875" spans="4:31" hidden="1" outlineLevel="1">
      <c r="E1875" s="44"/>
      <c r="F1875" s="167" t="str">
        <f>F1880</f>
        <v>PROD_ENERGY</v>
      </c>
      <c r="G1875" s="48" t="str">
        <f>$G$10</f>
        <v>SUBTRAN</v>
      </c>
      <c r="H1875" s="4">
        <f t="shared" si="2651"/>
        <v>0</v>
      </c>
      <c r="I1875" s="5">
        <f t="shared" ref="I1875:N1875" si="2658">VLOOKUP(CONCATENATE($F1875," ",$G1875),AllocFactorMatrix,(I$4+1),FALSE)*$E1880</f>
        <v>0</v>
      </c>
      <c r="J1875" s="47">
        <f t="shared" si="2658"/>
        <v>0</v>
      </c>
      <c r="K1875" s="47">
        <f t="shared" si="2658"/>
        <v>0</v>
      </c>
      <c r="L1875" s="5">
        <f t="shared" si="2658"/>
        <v>0</v>
      </c>
      <c r="M1875" s="5">
        <f t="shared" si="2658"/>
        <v>0</v>
      </c>
      <c r="N1875" s="5">
        <f t="shared" si="2658"/>
        <v>0</v>
      </c>
      <c r="O1875" s="5">
        <f t="shared" si="2653"/>
        <v>0</v>
      </c>
      <c r="P1875" s="5">
        <f>VLOOKUP(CONCATENATE($F1875," ",$G1875),AllocFactorMatrix,(P$4+1),FALSE)*$E1880</f>
        <v>0</v>
      </c>
      <c r="Q1875" s="5">
        <f>VLOOKUP(CONCATENATE($F1875," ",$G1875),AllocFactorMatrix,(Q$4+1),FALSE)*$E1880</f>
        <v>0</v>
      </c>
      <c r="R1875" s="5">
        <f>VLOOKUP(CONCATENATE($F1875," ",$G1875),AllocFactorMatrix,(R$4+1),FALSE)*$E1880</f>
        <v>0</v>
      </c>
      <c r="S1875" s="5">
        <f>VLOOKUP(CONCATENATE($F1875," ",$G1875),AllocFactorMatrix,(S$4+1),FALSE)*$E1880</f>
        <v>0</v>
      </c>
      <c r="T1875" s="5">
        <f t="shared" si="2656"/>
        <v>0</v>
      </c>
      <c r="U1875" s="5">
        <f>VLOOKUP(CONCATENATE($F1875," ",$G1875),AllocFactorMatrix,(U$4+1),FALSE)*$E1880</f>
        <v>0</v>
      </c>
      <c r="V1875" s="5">
        <f>VLOOKUP(CONCATENATE($F1875," ",$G1875),AllocFactorMatrix,(V$4+1),FALSE)*$E1880</f>
        <v>0</v>
      </c>
      <c r="W1875" s="5">
        <f>VLOOKUP(CONCATENATE($F1875," ",$G1875),AllocFactorMatrix,(W$4+1),FALSE)*$E1880</f>
        <v>0</v>
      </c>
      <c r="X1875" s="5">
        <f>VLOOKUP(CONCATENATE($F1875," ",$G1875),AllocFactorMatrix,(X$4+1),FALSE)*$E1880</f>
        <v>0</v>
      </c>
      <c r="Y1875" s="5">
        <f t="shared" si="2657"/>
        <v>0</v>
      </c>
      <c r="Z1875" s="5">
        <f>VLOOKUP(CONCATENATE($F1875," ",$G1875),AllocFactorMatrix,(Z$4+1),FALSE)*$E1880</f>
        <v>0</v>
      </c>
      <c r="AA1875" s="5">
        <f>VLOOKUP(CONCATENATE($F1875," ",$G1875),AllocFactorMatrix,(AA$4+1),FALSE)*$E1880</f>
        <v>0</v>
      </c>
      <c r="AB1875" s="5">
        <f t="shared" si="2654"/>
        <v>0</v>
      </c>
      <c r="AC1875" s="5">
        <f>VLOOKUP(CONCATENATE($F1875," ",$G1875),AllocFactorMatrix,(AC$4+1),FALSE)*$E1880</f>
        <v>0</v>
      </c>
      <c r="AD1875" s="5">
        <f>VLOOKUP(CONCATENATE($F1875," ",$G1875),AllocFactorMatrix,(AD$4+1),FALSE)*$E1880</f>
        <v>0</v>
      </c>
      <c r="AE1875" s="5">
        <f>VLOOKUP(CONCATENATE($F1875," ",$G1875),AllocFactorMatrix,(AE$4+1),FALSE)*$E1880</f>
        <v>0</v>
      </c>
    </row>
    <row r="1876" spans="4:31" hidden="1" outlineLevel="1">
      <c r="E1876" s="44"/>
      <c r="F1876" s="167" t="str">
        <f>F1880</f>
        <v>PROD_ENERGY</v>
      </c>
      <c r="G1876" s="48" t="str">
        <f>$G$11</f>
        <v>DISTPRI</v>
      </c>
      <c r="H1876" s="4">
        <f t="shared" si="2651"/>
        <v>0</v>
      </c>
      <c r="I1876" s="5">
        <f t="shared" ref="I1876:N1876" si="2659">VLOOKUP(CONCATENATE($F1876," ",$G1876),AllocFactorMatrix,(I$4+1),FALSE)*$E1880</f>
        <v>0</v>
      </c>
      <c r="J1876" s="47">
        <f t="shared" si="2659"/>
        <v>0</v>
      </c>
      <c r="K1876" s="47">
        <f t="shared" si="2659"/>
        <v>0</v>
      </c>
      <c r="L1876" s="5">
        <f t="shared" si="2659"/>
        <v>0</v>
      </c>
      <c r="M1876" s="5">
        <f t="shared" si="2659"/>
        <v>0</v>
      </c>
      <c r="N1876" s="5">
        <f t="shared" si="2659"/>
        <v>0</v>
      </c>
      <c r="O1876" s="5">
        <f t="shared" si="2653"/>
        <v>0</v>
      </c>
      <c r="P1876" s="5">
        <f>VLOOKUP(CONCATENATE($F1876," ",$G1876),AllocFactorMatrix,(P$4+1),FALSE)*$E1880</f>
        <v>0</v>
      </c>
      <c r="Q1876" s="5">
        <f>VLOOKUP(CONCATENATE($F1876," ",$G1876),AllocFactorMatrix,(Q$4+1),FALSE)*$E1880</f>
        <v>0</v>
      </c>
      <c r="R1876" s="5">
        <f>VLOOKUP(CONCATENATE($F1876," ",$G1876),AllocFactorMatrix,(R$4+1),FALSE)*$E1880</f>
        <v>0</v>
      </c>
      <c r="S1876" s="5">
        <f>VLOOKUP(CONCATENATE($F1876," ",$G1876),AllocFactorMatrix,(S$4+1),FALSE)*$E1880</f>
        <v>0</v>
      </c>
      <c r="T1876" s="5">
        <f t="shared" si="2656"/>
        <v>0</v>
      </c>
      <c r="U1876" s="5">
        <f>VLOOKUP(CONCATENATE($F1876," ",$G1876),AllocFactorMatrix,(U$4+1),FALSE)*$E1880</f>
        <v>0</v>
      </c>
      <c r="V1876" s="5">
        <f>VLOOKUP(CONCATENATE($F1876," ",$G1876),AllocFactorMatrix,(V$4+1),FALSE)*$E1880</f>
        <v>0</v>
      </c>
      <c r="W1876" s="5">
        <f>VLOOKUP(CONCATENATE($F1876," ",$G1876),AllocFactorMatrix,(W$4+1),FALSE)*$E1880</f>
        <v>0</v>
      </c>
      <c r="X1876" s="5">
        <f>VLOOKUP(CONCATENATE($F1876," ",$G1876),AllocFactorMatrix,(X$4+1),FALSE)*$E1880</f>
        <v>0</v>
      </c>
      <c r="Y1876" s="5">
        <f t="shared" si="2657"/>
        <v>0</v>
      </c>
      <c r="Z1876" s="5">
        <f>VLOOKUP(CONCATENATE($F1876," ",$G1876),AllocFactorMatrix,(Z$4+1),FALSE)*$E1880</f>
        <v>0</v>
      </c>
      <c r="AA1876" s="5">
        <f>VLOOKUP(CONCATENATE($F1876," ",$G1876),AllocFactorMatrix,(AA$4+1),FALSE)*$E1880</f>
        <v>0</v>
      </c>
      <c r="AB1876" s="5">
        <f t="shared" si="2654"/>
        <v>0</v>
      </c>
      <c r="AC1876" s="5">
        <f>VLOOKUP(CONCATENATE($F1876," ",$G1876),AllocFactorMatrix,(AC$4+1),FALSE)*$E1880</f>
        <v>0</v>
      </c>
      <c r="AD1876" s="5">
        <f>VLOOKUP(CONCATENATE($F1876," ",$G1876),AllocFactorMatrix,(AD$4+1),FALSE)*$E1880</f>
        <v>0</v>
      </c>
      <c r="AE1876" s="5">
        <f>VLOOKUP(CONCATENATE($F1876," ",$G1876),AllocFactorMatrix,(AE$4+1),FALSE)*$E1880</f>
        <v>0</v>
      </c>
    </row>
    <row r="1877" spans="4:31" hidden="1" outlineLevel="1">
      <c r="E1877" s="44"/>
      <c r="F1877" s="167" t="str">
        <f>F1880</f>
        <v>PROD_ENERGY</v>
      </c>
      <c r="G1877" s="48" t="str">
        <f>$G$12</f>
        <v>DISTSEC</v>
      </c>
      <c r="H1877" s="4">
        <f t="shared" si="2651"/>
        <v>0</v>
      </c>
      <c r="I1877" s="5">
        <f t="shared" ref="I1877:N1877" si="2660">VLOOKUP(CONCATENATE($F1877," ",$G1877),AllocFactorMatrix,(I$4+1),FALSE)*$E1880</f>
        <v>0</v>
      </c>
      <c r="J1877" s="47">
        <f t="shared" si="2660"/>
        <v>0</v>
      </c>
      <c r="K1877" s="47">
        <f t="shared" si="2660"/>
        <v>0</v>
      </c>
      <c r="L1877" s="5">
        <f t="shared" si="2660"/>
        <v>0</v>
      </c>
      <c r="M1877" s="5">
        <f t="shared" si="2660"/>
        <v>0</v>
      </c>
      <c r="N1877" s="5">
        <f t="shared" si="2660"/>
        <v>0</v>
      </c>
      <c r="O1877" s="5">
        <f t="shared" si="2653"/>
        <v>0</v>
      </c>
      <c r="P1877" s="5">
        <f>VLOOKUP(CONCATENATE($F1877," ",$G1877),AllocFactorMatrix,(P$4+1),FALSE)*$E1880</f>
        <v>0</v>
      </c>
      <c r="Q1877" s="5">
        <f>VLOOKUP(CONCATENATE($F1877," ",$G1877),AllocFactorMatrix,(Q$4+1),FALSE)*$E1880</f>
        <v>0</v>
      </c>
      <c r="R1877" s="5">
        <f>VLOOKUP(CONCATENATE($F1877," ",$G1877),AllocFactorMatrix,(R$4+1),FALSE)*$E1880</f>
        <v>0</v>
      </c>
      <c r="S1877" s="5">
        <f>VLOOKUP(CONCATENATE($F1877," ",$G1877),AllocFactorMatrix,(S$4+1),FALSE)*$E1880</f>
        <v>0</v>
      </c>
      <c r="T1877" s="5">
        <f t="shared" si="2656"/>
        <v>0</v>
      </c>
      <c r="U1877" s="5">
        <f>VLOOKUP(CONCATENATE($F1877," ",$G1877),AllocFactorMatrix,(U$4+1),FALSE)*$E1880</f>
        <v>0</v>
      </c>
      <c r="V1877" s="5">
        <f>VLOOKUP(CONCATENATE($F1877," ",$G1877),AllocFactorMatrix,(V$4+1),FALSE)*$E1880</f>
        <v>0</v>
      </c>
      <c r="W1877" s="5">
        <f>VLOOKUP(CONCATENATE($F1877," ",$G1877),AllocFactorMatrix,(W$4+1),FALSE)*$E1880</f>
        <v>0</v>
      </c>
      <c r="X1877" s="5">
        <f>VLOOKUP(CONCATENATE($F1877," ",$G1877),AllocFactorMatrix,(X$4+1),FALSE)*$E1880</f>
        <v>0</v>
      </c>
      <c r="Y1877" s="5">
        <f t="shared" si="2657"/>
        <v>0</v>
      </c>
      <c r="Z1877" s="5">
        <f>VLOOKUP(CONCATENATE($F1877," ",$G1877),AllocFactorMatrix,(Z$4+1),FALSE)*$E1880</f>
        <v>0</v>
      </c>
      <c r="AA1877" s="5">
        <f>VLOOKUP(CONCATENATE($F1877," ",$G1877),AllocFactorMatrix,(AA$4+1),FALSE)*$E1880</f>
        <v>0</v>
      </c>
      <c r="AB1877" s="5">
        <f t="shared" si="2654"/>
        <v>0</v>
      </c>
      <c r="AC1877" s="5">
        <f>VLOOKUP(CONCATENATE($F1877," ",$G1877),AllocFactorMatrix,(AC$4+1),FALSE)*$E1880</f>
        <v>0</v>
      </c>
      <c r="AD1877" s="5">
        <f>VLOOKUP(CONCATENATE($F1877," ",$G1877),AllocFactorMatrix,(AD$4+1),FALSE)*$E1880</f>
        <v>0</v>
      </c>
      <c r="AE1877" s="5">
        <f>VLOOKUP(CONCATENATE($F1877," ",$G1877),AllocFactorMatrix,(AE$4+1),FALSE)*$E1880</f>
        <v>0</v>
      </c>
    </row>
    <row r="1878" spans="4:31" hidden="1" outlineLevel="1">
      <c r="E1878" s="44"/>
      <c r="F1878" s="167" t="str">
        <f>F1880</f>
        <v>PROD_ENERGY</v>
      </c>
      <c r="G1878" s="48" t="str">
        <f>$G$13</f>
        <v>ENERGY</v>
      </c>
      <c r="H1878" s="4">
        <f t="shared" si="2651"/>
        <v>-3843205.9999999977</v>
      </c>
      <c r="I1878" s="5">
        <f t="shared" ref="I1878:N1878" si="2661">VLOOKUP(CONCATENATE($F1878," ",$G1878),AllocFactorMatrix,(I$4+1),FALSE)*$E1880</f>
        <v>-1503563.1767456543</v>
      </c>
      <c r="J1878" s="47">
        <f t="shared" si="2661"/>
        <v>-230.33021677963285</v>
      </c>
      <c r="K1878" s="47">
        <f t="shared" si="2661"/>
        <v>-637.36990414020067</v>
      </c>
      <c r="L1878" s="5">
        <f t="shared" si="2661"/>
        <v>-433611.57188292872</v>
      </c>
      <c r="M1878" s="5">
        <f t="shared" si="2661"/>
        <v>-6046.8044769155913</v>
      </c>
      <c r="N1878" s="5">
        <f t="shared" si="2661"/>
        <v>-845.33814113739413</v>
      </c>
      <c r="O1878" s="5">
        <f t="shared" si="2653"/>
        <v>-440503.71450098167</v>
      </c>
      <c r="P1878" s="5">
        <f>VLOOKUP(CONCATENATE($F1878," ",$G1878),AllocFactorMatrix,(P$4+1),FALSE)*$E1880</f>
        <v>-281077.1046963142</v>
      </c>
      <c r="Q1878" s="5">
        <f>VLOOKUP(CONCATENATE($F1878," ",$G1878),AllocFactorMatrix,(Q$4+1),FALSE)*$E1880</f>
        <v>-50199.918931460714</v>
      </c>
      <c r="R1878" s="5">
        <f>VLOOKUP(CONCATENATE($F1878," ",$G1878),AllocFactorMatrix,(R$4+1),FALSE)*$E1880</f>
        <v>-10222.541892832267</v>
      </c>
      <c r="S1878" s="5">
        <f>VLOOKUP(CONCATENATE($F1878," ",$G1878),AllocFactorMatrix,(S$4+1),FALSE)*$E1880</f>
        <v>-386.1088669082954</v>
      </c>
      <c r="T1878" s="5">
        <f t="shared" si="2656"/>
        <v>-341885.67438751546</v>
      </c>
      <c r="U1878" s="5">
        <f>VLOOKUP(CONCATENATE($F1878," ",$G1878),AllocFactorMatrix,(U$4+1),FALSE)*$E1880</f>
        <v>-14741.426038171214</v>
      </c>
      <c r="V1878" s="5">
        <f>VLOOKUP(CONCATENATE($F1878," ",$G1878),AllocFactorMatrix,(V$4+1),FALSE)*$E1880</f>
        <v>-233064.74852065791</v>
      </c>
      <c r="W1878" s="5">
        <f>VLOOKUP(CONCATENATE($F1878," ",$G1878),AllocFactorMatrix,(W$4+1),FALSE)*$E1880</f>
        <v>-1002373.5508557807</v>
      </c>
      <c r="X1878" s="5">
        <f>VLOOKUP(CONCATENATE($F1878," ",$G1878),AllocFactorMatrix,(X$4+1),FALSE)*$E1880</f>
        <v>-188556.93444812918</v>
      </c>
      <c r="Y1878" s="5">
        <f t="shared" si="2657"/>
        <v>-1438736.659862739</v>
      </c>
      <c r="Z1878" s="5">
        <f>VLOOKUP(CONCATENATE($F1878," ",$G1878),AllocFactorMatrix,(Z$4+1),FALSE)*$E1880</f>
        <v>-77321.409102008241</v>
      </c>
      <c r="AA1878" s="5">
        <f>VLOOKUP(CONCATENATE($F1878," ",$G1878),AllocFactorMatrix,(AA$4+1),FALSE)*$E1880</f>
        <v>-1551.4386498025447</v>
      </c>
      <c r="AB1878" s="5">
        <f t="shared" si="2654"/>
        <v>-78872.847751810783</v>
      </c>
      <c r="AC1878" s="5">
        <f>VLOOKUP(CONCATENATE($F1878," ",$G1878),AllocFactorMatrix,(AC$4+1),FALSE)*$E1880</f>
        <v>-1383.8899284447082</v>
      </c>
      <c r="AD1878" s="5">
        <f>VLOOKUP(CONCATENATE($F1878," ",$G1878),AllocFactorMatrix,(AD$4+1),FALSE)*$E1880</f>
        <v>-30998.660441384865</v>
      </c>
      <c r="AE1878" s="5">
        <f>VLOOKUP(CONCATENATE($F1878," ",$G1878),AllocFactorMatrix,(AE$4+1),FALSE)*$E1880</f>
        <v>-6393.6762605478889</v>
      </c>
    </row>
    <row r="1879" spans="4:31" hidden="1" outlineLevel="1">
      <c r="E1879" s="44"/>
      <c r="F1879" s="167" t="str">
        <f>F1880</f>
        <v>PROD_ENERGY</v>
      </c>
      <c r="G1879" s="48" t="str">
        <f>$G$14</f>
        <v>CUSTOMER</v>
      </c>
      <c r="H1879" s="4">
        <f t="shared" si="2651"/>
        <v>0</v>
      </c>
      <c r="I1879" s="5">
        <f t="shared" ref="I1879:N1879" si="2662">VLOOKUP(CONCATENATE($F1879," ",$G1879),AllocFactorMatrix,(I$4+1),FALSE)*$E1880</f>
        <v>0</v>
      </c>
      <c r="J1879" s="47">
        <f t="shared" si="2662"/>
        <v>0</v>
      </c>
      <c r="K1879" s="47">
        <f t="shared" si="2662"/>
        <v>0</v>
      </c>
      <c r="L1879" s="5">
        <f t="shared" si="2662"/>
        <v>0</v>
      </c>
      <c r="M1879" s="5">
        <f t="shared" si="2662"/>
        <v>0</v>
      </c>
      <c r="N1879" s="5">
        <f t="shared" si="2662"/>
        <v>0</v>
      </c>
      <c r="O1879" s="5">
        <f t="shared" si="2653"/>
        <v>0</v>
      </c>
      <c r="P1879" s="5">
        <f>VLOOKUP(CONCATENATE($F1879," ",$G1879),AllocFactorMatrix,(P$4+1),FALSE)*$E1880</f>
        <v>0</v>
      </c>
      <c r="Q1879" s="5">
        <f>VLOOKUP(CONCATENATE($F1879," ",$G1879),AllocFactorMatrix,(Q$4+1),FALSE)*$E1880</f>
        <v>0</v>
      </c>
      <c r="R1879" s="5">
        <f>VLOOKUP(CONCATENATE($F1879," ",$G1879),AllocFactorMatrix,(R$4+1),FALSE)*$E1880</f>
        <v>0</v>
      </c>
      <c r="S1879" s="5">
        <f>VLOOKUP(CONCATENATE($F1879," ",$G1879),AllocFactorMatrix,(S$4+1),FALSE)*$E1880</f>
        <v>0</v>
      </c>
      <c r="T1879" s="5">
        <f t="shared" si="2656"/>
        <v>0</v>
      </c>
      <c r="U1879" s="5">
        <f>VLOOKUP(CONCATENATE($F1879," ",$G1879),AllocFactorMatrix,(U$4+1),FALSE)*$E1880</f>
        <v>0</v>
      </c>
      <c r="V1879" s="5">
        <f>VLOOKUP(CONCATENATE($F1879," ",$G1879),AllocFactorMatrix,(V$4+1),FALSE)*$E1880</f>
        <v>0</v>
      </c>
      <c r="W1879" s="5">
        <f>VLOOKUP(CONCATENATE($F1879," ",$G1879),AllocFactorMatrix,(W$4+1),FALSE)*$E1880</f>
        <v>0</v>
      </c>
      <c r="X1879" s="5">
        <f>VLOOKUP(CONCATENATE($F1879," ",$G1879),AllocFactorMatrix,(X$4+1),FALSE)*$E1880</f>
        <v>0</v>
      </c>
      <c r="Y1879" s="5">
        <f t="shared" si="2657"/>
        <v>0</v>
      </c>
      <c r="Z1879" s="5">
        <f>VLOOKUP(CONCATENATE($F1879," ",$G1879),AllocFactorMatrix,(Z$4+1),FALSE)*$E1880</f>
        <v>0</v>
      </c>
      <c r="AA1879" s="5">
        <f>VLOOKUP(CONCATENATE($F1879," ",$G1879),AllocFactorMatrix,(AA$4+1),FALSE)*$E1880</f>
        <v>0</v>
      </c>
      <c r="AB1879" s="5">
        <f t="shared" si="2654"/>
        <v>0</v>
      </c>
      <c r="AC1879" s="5">
        <f>VLOOKUP(CONCATENATE($F1879," ",$G1879),AllocFactorMatrix,(AC$4+1),FALSE)*$E1880</f>
        <v>0</v>
      </c>
      <c r="AD1879" s="5">
        <f>VLOOKUP(CONCATENATE($F1879," ",$G1879),AllocFactorMatrix,(AD$4+1),FALSE)*$E1880</f>
        <v>0</v>
      </c>
      <c r="AE1879" s="5">
        <f>VLOOKUP(CONCATENATE($F1879," ",$G1879),AllocFactorMatrix,(AE$4+1),FALSE)*$E1880</f>
        <v>0</v>
      </c>
    </row>
    <row r="1880" spans="4:31" collapsed="1">
      <c r="D1880" s="96" t="s">
        <v>582</v>
      </c>
      <c r="E1880" s="54">
        <v>-3843206</v>
      </c>
      <c r="F1880" s="87" t="s">
        <v>29</v>
      </c>
      <c r="G1880" s="48" t="str">
        <f>$G$15</f>
        <v>TOTAL</v>
      </c>
      <c r="H1880" s="4">
        <f t="shared" si="2651"/>
        <v>-3843205.9999999977</v>
      </c>
      <c r="I1880" s="5">
        <f t="shared" ref="I1880:N1880" si="2663">VLOOKUP(CONCATENATE($F1880," ",$G1880),AllocFactorMatrix,(I$4+1),FALSE)*$E1880</f>
        <v>-1503563.1767456543</v>
      </c>
      <c r="J1880" s="47">
        <f t="shared" si="2663"/>
        <v>-230.33021677963285</v>
      </c>
      <c r="K1880" s="47">
        <f t="shared" si="2663"/>
        <v>-637.36990414020067</v>
      </c>
      <c r="L1880" s="5">
        <f t="shared" si="2663"/>
        <v>-433611.57188292872</v>
      </c>
      <c r="M1880" s="5">
        <f t="shared" si="2663"/>
        <v>-6046.8044769155913</v>
      </c>
      <c r="N1880" s="5">
        <f t="shared" si="2663"/>
        <v>-845.33814113739413</v>
      </c>
      <c r="O1880" s="5">
        <f t="shared" si="2653"/>
        <v>-440503.71450098167</v>
      </c>
      <c r="P1880" s="5">
        <f>VLOOKUP(CONCATENATE($F1880," ",$G1880),AllocFactorMatrix,(P$4+1),FALSE)*$E1880</f>
        <v>-281077.1046963142</v>
      </c>
      <c r="Q1880" s="5">
        <f>VLOOKUP(CONCATENATE($F1880," ",$G1880),AllocFactorMatrix,(Q$4+1),FALSE)*$E1880</f>
        <v>-50199.918931460714</v>
      </c>
      <c r="R1880" s="5">
        <f>VLOOKUP(CONCATENATE($F1880," ",$G1880),AllocFactorMatrix,(R$4+1),FALSE)*$E1880</f>
        <v>-10222.541892832267</v>
      </c>
      <c r="S1880" s="5">
        <f>VLOOKUP(CONCATENATE($F1880," ",$G1880),AllocFactorMatrix,(S$4+1),FALSE)*$E1880</f>
        <v>-386.1088669082954</v>
      </c>
      <c r="T1880" s="5">
        <f t="shared" si="2656"/>
        <v>-341885.67438751546</v>
      </c>
      <c r="U1880" s="5">
        <f>VLOOKUP(CONCATENATE($F1880," ",$G1880),AllocFactorMatrix,(U$4+1),FALSE)*$E1880</f>
        <v>-14741.426038171214</v>
      </c>
      <c r="V1880" s="5">
        <f>VLOOKUP(CONCATENATE($F1880," ",$G1880),AllocFactorMatrix,(V$4+1),FALSE)*$E1880</f>
        <v>-233064.74852065791</v>
      </c>
      <c r="W1880" s="5">
        <f>VLOOKUP(CONCATENATE($F1880," ",$G1880),AllocFactorMatrix,(W$4+1),FALSE)*$E1880</f>
        <v>-1002373.5508557807</v>
      </c>
      <c r="X1880" s="5">
        <f>VLOOKUP(CONCATENATE($F1880," ",$G1880),AllocFactorMatrix,(X$4+1),FALSE)*$E1880</f>
        <v>-188556.93444812918</v>
      </c>
      <c r="Y1880" s="5">
        <f t="shared" si="2657"/>
        <v>-1438736.659862739</v>
      </c>
      <c r="Z1880" s="5">
        <f>VLOOKUP(CONCATENATE($F1880," ",$G1880),AllocFactorMatrix,(Z$4+1),FALSE)*$E1880</f>
        <v>-77321.409102008241</v>
      </c>
      <c r="AA1880" s="5">
        <f>VLOOKUP(CONCATENATE($F1880," ",$G1880),AllocFactorMatrix,(AA$4+1),FALSE)*$E1880</f>
        <v>-1551.4386498025447</v>
      </c>
      <c r="AB1880" s="5">
        <f t="shared" si="2654"/>
        <v>-78872.847751810783</v>
      </c>
      <c r="AC1880" s="5">
        <f>VLOOKUP(CONCATENATE($F1880," ",$G1880),AllocFactorMatrix,(AC$4+1),FALSE)*$E1880</f>
        <v>-1383.8899284447082</v>
      </c>
      <c r="AD1880" s="5">
        <f>VLOOKUP(CONCATENATE($F1880," ",$G1880),AllocFactorMatrix,(AD$4+1),FALSE)*$E1880</f>
        <v>-30998.660441384865</v>
      </c>
      <c r="AE1880" s="5">
        <f>VLOOKUP(CONCATENATE($F1880," ",$G1880),AllocFactorMatrix,(AE$4+1),FALSE)*$E1880</f>
        <v>-6393.6762605478889</v>
      </c>
    </row>
    <row r="1881" spans="4:31" hidden="1" outlineLevel="1">
      <c r="E1881" s="44"/>
      <c r="F1881" s="167" t="str">
        <f>F1888</f>
        <v>PROD_ENERGY</v>
      </c>
      <c r="G1881" s="48" t="str">
        <f>$G$8</f>
        <v>PRODUCTION</v>
      </c>
      <c r="H1881" s="4">
        <f t="shared" si="2651"/>
        <v>0</v>
      </c>
      <c r="I1881" s="5">
        <f t="shared" ref="I1881:N1881" si="2664">VLOOKUP(CONCATENATE($F1881," ",$G1881),AllocFactorMatrix,(I$4+1),FALSE)*$E1888</f>
        <v>0</v>
      </c>
      <c r="J1881" s="47">
        <f t="shared" si="2664"/>
        <v>0</v>
      </c>
      <c r="K1881" s="47">
        <f t="shared" si="2664"/>
        <v>0</v>
      </c>
      <c r="L1881" s="5">
        <f t="shared" si="2664"/>
        <v>0</v>
      </c>
      <c r="M1881" s="5">
        <f t="shared" si="2664"/>
        <v>0</v>
      </c>
      <c r="N1881" s="5">
        <f t="shared" si="2664"/>
        <v>0</v>
      </c>
      <c r="O1881" s="5">
        <f t="shared" ref="O1881:O1888" si="2665">SUBTOTAL(9,L1881:N1881)</f>
        <v>0</v>
      </c>
      <c r="P1881" s="5">
        <f>VLOOKUP(CONCATENATE($F1881," ",$G1881),AllocFactorMatrix,(P$4+1),FALSE)*$E1888</f>
        <v>0</v>
      </c>
      <c r="Q1881" s="5">
        <f>VLOOKUP(CONCATENATE($F1881," ",$G1881),AllocFactorMatrix,(Q$4+1),FALSE)*$E1888</f>
        <v>0</v>
      </c>
      <c r="R1881" s="5">
        <f>VLOOKUP(CONCATENATE($F1881," ",$G1881),AllocFactorMatrix,(R$4+1),FALSE)*$E1888</f>
        <v>0</v>
      </c>
      <c r="S1881" s="5">
        <f>VLOOKUP(CONCATENATE($F1881," ",$G1881),AllocFactorMatrix,(S$4+1),FALSE)*$E1888</f>
        <v>0</v>
      </c>
      <c r="T1881" s="5">
        <f>SUBTOTAL(9,P1881:S1881)</f>
        <v>0</v>
      </c>
      <c r="U1881" s="5">
        <f>VLOOKUP(CONCATENATE($F1881," ",$G1881),AllocFactorMatrix,(U$4+1),FALSE)*$E1888</f>
        <v>0</v>
      </c>
      <c r="V1881" s="5">
        <f>VLOOKUP(CONCATENATE($F1881," ",$G1881),AllocFactorMatrix,(V$4+1),FALSE)*$E1888</f>
        <v>0</v>
      </c>
      <c r="W1881" s="5">
        <f>VLOOKUP(CONCATENATE($F1881," ",$G1881),AllocFactorMatrix,(W$4+1),FALSE)*$E1888</f>
        <v>0</v>
      </c>
      <c r="X1881" s="5">
        <f>VLOOKUP(CONCATENATE($F1881," ",$G1881),AllocFactorMatrix,(X$4+1),FALSE)*$E1888</f>
        <v>0</v>
      </c>
      <c r="Y1881" s="5">
        <f>SUBTOTAL(9,U1881:X1881)</f>
        <v>0</v>
      </c>
      <c r="Z1881" s="5">
        <f>VLOOKUP(CONCATENATE($F1881," ",$G1881),AllocFactorMatrix,(Z$4+1),FALSE)*$E1888</f>
        <v>0</v>
      </c>
      <c r="AA1881" s="5">
        <f>VLOOKUP(CONCATENATE($F1881," ",$G1881),AllocFactorMatrix,(AA$4+1),FALSE)*$E1888</f>
        <v>0</v>
      </c>
      <c r="AB1881" s="5">
        <f t="shared" ref="AB1881:AB1888" si="2666">SUBTOTAL(9,Z1881:AA1881)</f>
        <v>0</v>
      </c>
      <c r="AC1881" s="5">
        <f>VLOOKUP(CONCATENATE($F1881," ",$G1881),AllocFactorMatrix,(AC$4+1),FALSE)*$E1888</f>
        <v>0</v>
      </c>
      <c r="AD1881" s="5">
        <f>VLOOKUP(CONCATENATE($F1881," ",$G1881),AllocFactorMatrix,(AD$4+1),FALSE)*$E1888</f>
        <v>0</v>
      </c>
      <c r="AE1881" s="5">
        <f>VLOOKUP(CONCATENATE($F1881," ",$G1881),AllocFactorMatrix,(AE$4+1),FALSE)*$E1888</f>
        <v>0</v>
      </c>
    </row>
    <row r="1882" spans="4:31" hidden="1" outlineLevel="1">
      <c r="E1882" s="44"/>
      <c r="F1882" s="167" t="str">
        <f>F1888</f>
        <v>PROD_ENERGY</v>
      </c>
      <c r="G1882" s="48" t="str">
        <f>$G$9</f>
        <v>BULKTRAN</v>
      </c>
      <c r="H1882" s="4">
        <f t="shared" si="2651"/>
        <v>0</v>
      </c>
      <c r="I1882" s="5">
        <f t="shared" ref="I1882:N1882" si="2667">VLOOKUP(CONCATENATE($F1882," ",$G1882),AllocFactorMatrix,(I$4+1),FALSE)*$E1888</f>
        <v>0</v>
      </c>
      <c r="J1882" s="47">
        <f t="shared" si="2667"/>
        <v>0</v>
      </c>
      <c r="K1882" s="47">
        <f t="shared" si="2667"/>
        <v>0</v>
      </c>
      <c r="L1882" s="5">
        <f t="shared" si="2667"/>
        <v>0</v>
      </c>
      <c r="M1882" s="5">
        <f t="shared" si="2667"/>
        <v>0</v>
      </c>
      <c r="N1882" s="5">
        <f t="shared" si="2667"/>
        <v>0</v>
      </c>
      <c r="O1882" s="5">
        <f t="shared" si="2665"/>
        <v>0</v>
      </c>
      <c r="P1882" s="5">
        <f>VLOOKUP(CONCATENATE($F1882," ",$G1882),AllocFactorMatrix,(P$4+1),FALSE)*$E1888</f>
        <v>0</v>
      </c>
      <c r="Q1882" s="5">
        <f>VLOOKUP(CONCATENATE($F1882," ",$G1882),AllocFactorMatrix,(Q$4+1),FALSE)*$E1888</f>
        <v>0</v>
      </c>
      <c r="R1882" s="5">
        <f>VLOOKUP(CONCATENATE($F1882," ",$G1882),AllocFactorMatrix,(R$4+1),FALSE)*$E1888</f>
        <v>0</v>
      </c>
      <c r="S1882" s="5">
        <f>VLOOKUP(CONCATENATE($F1882," ",$G1882),AllocFactorMatrix,(S$4+1),FALSE)*$E1888</f>
        <v>0</v>
      </c>
      <c r="T1882" s="5">
        <f t="shared" ref="T1882:T1888" si="2668">SUBTOTAL(9,P1882:S1882)</f>
        <v>0</v>
      </c>
      <c r="U1882" s="5">
        <f>VLOOKUP(CONCATENATE($F1882," ",$G1882),AllocFactorMatrix,(U$4+1),FALSE)*$E1888</f>
        <v>0</v>
      </c>
      <c r="V1882" s="5">
        <f>VLOOKUP(CONCATENATE($F1882," ",$G1882),AllocFactorMatrix,(V$4+1),FALSE)*$E1888</f>
        <v>0</v>
      </c>
      <c r="W1882" s="5">
        <f>VLOOKUP(CONCATENATE($F1882," ",$G1882),AllocFactorMatrix,(W$4+1),FALSE)*$E1888</f>
        <v>0</v>
      </c>
      <c r="X1882" s="5">
        <f>VLOOKUP(CONCATENATE($F1882," ",$G1882),AllocFactorMatrix,(X$4+1),FALSE)*$E1888</f>
        <v>0</v>
      </c>
      <c r="Y1882" s="5">
        <f t="shared" ref="Y1882:Y1888" si="2669">SUBTOTAL(9,U1882:X1882)</f>
        <v>0</v>
      </c>
      <c r="Z1882" s="5">
        <f>VLOOKUP(CONCATENATE($F1882," ",$G1882),AllocFactorMatrix,(Z$4+1),FALSE)*$E1888</f>
        <v>0</v>
      </c>
      <c r="AA1882" s="5">
        <f>VLOOKUP(CONCATENATE($F1882," ",$G1882),AllocFactorMatrix,(AA$4+1),FALSE)*$E1888</f>
        <v>0</v>
      </c>
      <c r="AB1882" s="5">
        <f t="shared" si="2666"/>
        <v>0</v>
      </c>
      <c r="AC1882" s="5">
        <f>VLOOKUP(CONCATENATE($F1882," ",$G1882),AllocFactorMatrix,(AC$4+1),FALSE)*$E1888</f>
        <v>0</v>
      </c>
      <c r="AD1882" s="5">
        <f>VLOOKUP(CONCATENATE($F1882," ",$G1882),AllocFactorMatrix,(AD$4+1),FALSE)*$E1888</f>
        <v>0</v>
      </c>
      <c r="AE1882" s="5">
        <f>VLOOKUP(CONCATENATE($F1882," ",$G1882),AllocFactorMatrix,(AE$4+1),FALSE)*$E1888</f>
        <v>0</v>
      </c>
    </row>
    <row r="1883" spans="4:31" hidden="1" outlineLevel="1">
      <c r="E1883" s="44"/>
      <c r="F1883" s="167" t="str">
        <f>F1888</f>
        <v>PROD_ENERGY</v>
      </c>
      <c r="G1883" s="48" t="str">
        <f>$G$10</f>
        <v>SUBTRAN</v>
      </c>
      <c r="H1883" s="4">
        <f t="shared" si="2651"/>
        <v>0</v>
      </c>
      <c r="I1883" s="5">
        <f t="shared" ref="I1883:N1883" si="2670">VLOOKUP(CONCATENATE($F1883," ",$G1883),AllocFactorMatrix,(I$4+1),FALSE)*$E1888</f>
        <v>0</v>
      </c>
      <c r="J1883" s="47">
        <f t="shared" si="2670"/>
        <v>0</v>
      </c>
      <c r="K1883" s="47">
        <f t="shared" si="2670"/>
        <v>0</v>
      </c>
      <c r="L1883" s="5">
        <f t="shared" si="2670"/>
        <v>0</v>
      </c>
      <c r="M1883" s="5">
        <f t="shared" si="2670"/>
        <v>0</v>
      </c>
      <c r="N1883" s="5">
        <f t="shared" si="2670"/>
        <v>0</v>
      </c>
      <c r="O1883" s="5">
        <f t="shared" si="2665"/>
        <v>0</v>
      </c>
      <c r="P1883" s="5">
        <f>VLOOKUP(CONCATENATE($F1883," ",$G1883),AllocFactorMatrix,(P$4+1),FALSE)*$E1888</f>
        <v>0</v>
      </c>
      <c r="Q1883" s="5">
        <f>VLOOKUP(CONCATENATE($F1883," ",$G1883),AllocFactorMatrix,(Q$4+1),FALSE)*$E1888</f>
        <v>0</v>
      </c>
      <c r="R1883" s="5">
        <f>VLOOKUP(CONCATENATE($F1883," ",$G1883),AllocFactorMatrix,(R$4+1),FALSE)*$E1888</f>
        <v>0</v>
      </c>
      <c r="S1883" s="5">
        <f>VLOOKUP(CONCATENATE($F1883," ",$G1883),AllocFactorMatrix,(S$4+1),FALSE)*$E1888</f>
        <v>0</v>
      </c>
      <c r="T1883" s="5">
        <f t="shared" si="2668"/>
        <v>0</v>
      </c>
      <c r="U1883" s="5">
        <f>VLOOKUP(CONCATENATE($F1883," ",$G1883),AllocFactorMatrix,(U$4+1),FALSE)*$E1888</f>
        <v>0</v>
      </c>
      <c r="V1883" s="5">
        <f>VLOOKUP(CONCATENATE($F1883," ",$G1883),AllocFactorMatrix,(V$4+1),FALSE)*$E1888</f>
        <v>0</v>
      </c>
      <c r="W1883" s="5">
        <f>VLOOKUP(CONCATENATE($F1883," ",$G1883),AllocFactorMatrix,(W$4+1),FALSE)*$E1888</f>
        <v>0</v>
      </c>
      <c r="X1883" s="5">
        <f>VLOOKUP(CONCATENATE($F1883," ",$G1883),AllocFactorMatrix,(X$4+1),FALSE)*$E1888</f>
        <v>0</v>
      </c>
      <c r="Y1883" s="5">
        <f t="shared" si="2669"/>
        <v>0</v>
      </c>
      <c r="Z1883" s="5">
        <f>VLOOKUP(CONCATENATE($F1883," ",$G1883),AllocFactorMatrix,(Z$4+1),FALSE)*$E1888</f>
        <v>0</v>
      </c>
      <c r="AA1883" s="5">
        <f>VLOOKUP(CONCATENATE($F1883," ",$G1883),AllocFactorMatrix,(AA$4+1),FALSE)*$E1888</f>
        <v>0</v>
      </c>
      <c r="AB1883" s="5">
        <f t="shared" si="2666"/>
        <v>0</v>
      </c>
      <c r="AC1883" s="5">
        <f>VLOOKUP(CONCATENATE($F1883," ",$G1883),AllocFactorMatrix,(AC$4+1),FALSE)*$E1888</f>
        <v>0</v>
      </c>
      <c r="AD1883" s="5">
        <f>VLOOKUP(CONCATENATE($F1883," ",$G1883),AllocFactorMatrix,(AD$4+1),FALSE)*$E1888</f>
        <v>0</v>
      </c>
      <c r="AE1883" s="5">
        <f>VLOOKUP(CONCATENATE($F1883," ",$G1883),AllocFactorMatrix,(AE$4+1),FALSE)*$E1888</f>
        <v>0</v>
      </c>
    </row>
    <row r="1884" spans="4:31" hidden="1" outlineLevel="1">
      <c r="E1884" s="44"/>
      <c r="F1884" s="167" t="str">
        <f>F1888</f>
        <v>PROD_ENERGY</v>
      </c>
      <c r="G1884" s="48" t="str">
        <f>$G$11</f>
        <v>DISTPRI</v>
      </c>
      <c r="H1884" s="4">
        <f t="shared" si="2651"/>
        <v>0</v>
      </c>
      <c r="I1884" s="5">
        <f t="shared" ref="I1884:N1884" si="2671">VLOOKUP(CONCATENATE($F1884," ",$G1884),AllocFactorMatrix,(I$4+1),FALSE)*$E1888</f>
        <v>0</v>
      </c>
      <c r="J1884" s="47">
        <f t="shared" si="2671"/>
        <v>0</v>
      </c>
      <c r="K1884" s="47">
        <f t="shared" si="2671"/>
        <v>0</v>
      </c>
      <c r="L1884" s="5">
        <f t="shared" si="2671"/>
        <v>0</v>
      </c>
      <c r="M1884" s="5">
        <f t="shared" si="2671"/>
        <v>0</v>
      </c>
      <c r="N1884" s="5">
        <f t="shared" si="2671"/>
        <v>0</v>
      </c>
      <c r="O1884" s="5">
        <f t="shared" si="2665"/>
        <v>0</v>
      </c>
      <c r="P1884" s="5">
        <f>VLOOKUP(CONCATENATE($F1884," ",$G1884),AllocFactorMatrix,(P$4+1),FALSE)*$E1888</f>
        <v>0</v>
      </c>
      <c r="Q1884" s="5">
        <f>VLOOKUP(CONCATENATE($F1884," ",$G1884),AllocFactorMatrix,(Q$4+1),FALSE)*$E1888</f>
        <v>0</v>
      </c>
      <c r="R1884" s="5">
        <f>VLOOKUP(CONCATENATE($F1884," ",$G1884),AllocFactorMatrix,(R$4+1),FALSE)*$E1888</f>
        <v>0</v>
      </c>
      <c r="S1884" s="5">
        <f>VLOOKUP(CONCATENATE($F1884," ",$G1884),AllocFactorMatrix,(S$4+1),FALSE)*$E1888</f>
        <v>0</v>
      </c>
      <c r="T1884" s="5">
        <f t="shared" si="2668"/>
        <v>0</v>
      </c>
      <c r="U1884" s="5">
        <f>VLOOKUP(CONCATENATE($F1884," ",$G1884),AllocFactorMatrix,(U$4+1),FALSE)*$E1888</f>
        <v>0</v>
      </c>
      <c r="V1884" s="5">
        <f>VLOOKUP(CONCATENATE($F1884," ",$G1884),AllocFactorMatrix,(V$4+1),FALSE)*$E1888</f>
        <v>0</v>
      </c>
      <c r="W1884" s="5">
        <f>VLOOKUP(CONCATENATE($F1884," ",$G1884),AllocFactorMatrix,(W$4+1),FALSE)*$E1888</f>
        <v>0</v>
      </c>
      <c r="X1884" s="5">
        <f>VLOOKUP(CONCATENATE($F1884," ",$G1884),AllocFactorMatrix,(X$4+1),FALSE)*$E1888</f>
        <v>0</v>
      </c>
      <c r="Y1884" s="5">
        <f t="shared" si="2669"/>
        <v>0</v>
      </c>
      <c r="Z1884" s="5">
        <f>VLOOKUP(CONCATENATE($F1884," ",$G1884),AllocFactorMatrix,(Z$4+1),FALSE)*$E1888</f>
        <v>0</v>
      </c>
      <c r="AA1884" s="5">
        <f>VLOOKUP(CONCATENATE($F1884," ",$G1884),AllocFactorMatrix,(AA$4+1),FALSE)*$E1888</f>
        <v>0</v>
      </c>
      <c r="AB1884" s="5">
        <f t="shared" si="2666"/>
        <v>0</v>
      </c>
      <c r="AC1884" s="5">
        <f>VLOOKUP(CONCATENATE($F1884," ",$G1884),AllocFactorMatrix,(AC$4+1),FALSE)*$E1888</f>
        <v>0</v>
      </c>
      <c r="AD1884" s="5">
        <f>VLOOKUP(CONCATENATE($F1884," ",$G1884),AllocFactorMatrix,(AD$4+1),FALSE)*$E1888</f>
        <v>0</v>
      </c>
      <c r="AE1884" s="5">
        <f>VLOOKUP(CONCATENATE($F1884," ",$G1884),AllocFactorMatrix,(AE$4+1),FALSE)*$E1888</f>
        <v>0</v>
      </c>
    </row>
    <row r="1885" spans="4:31" hidden="1" outlineLevel="1">
      <c r="E1885" s="44"/>
      <c r="F1885" s="167" t="str">
        <f>F1888</f>
        <v>PROD_ENERGY</v>
      </c>
      <c r="G1885" s="48" t="str">
        <f>$G$12</f>
        <v>DISTSEC</v>
      </c>
      <c r="H1885" s="4">
        <f t="shared" si="2651"/>
        <v>0</v>
      </c>
      <c r="I1885" s="5">
        <f t="shared" ref="I1885:N1885" si="2672">VLOOKUP(CONCATENATE($F1885," ",$G1885),AllocFactorMatrix,(I$4+1),FALSE)*$E1888</f>
        <v>0</v>
      </c>
      <c r="J1885" s="47">
        <f t="shared" si="2672"/>
        <v>0</v>
      </c>
      <c r="K1885" s="47">
        <f t="shared" si="2672"/>
        <v>0</v>
      </c>
      <c r="L1885" s="5">
        <f t="shared" si="2672"/>
        <v>0</v>
      </c>
      <c r="M1885" s="5">
        <f t="shared" si="2672"/>
        <v>0</v>
      </c>
      <c r="N1885" s="5">
        <f t="shared" si="2672"/>
        <v>0</v>
      </c>
      <c r="O1885" s="5">
        <f t="shared" si="2665"/>
        <v>0</v>
      </c>
      <c r="P1885" s="5">
        <f>VLOOKUP(CONCATENATE($F1885," ",$G1885),AllocFactorMatrix,(P$4+1),FALSE)*$E1888</f>
        <v>0</v>
      </c>
      <c r="Q1885" s="5">
        <f>VLOOKUP(CONCATENATE($F1885," ",$G1885),AllocFactorMatrix,(Q$4+1),FALSE)*$E1888</f>
        <v>0</v>
      </c>
      <c r="R1885" s="5">
        <f>VLOOKUP(CONCATENATE($F1885," ",$G1885),AllocFactorMatrix,(R$4+1),FALSE)*$E1888</f>
        <v>0</v>
      </c>
      <c r="S1885" s="5">
        <f>VLOOKUP(CONCATENATE($F1885," ",$G1885),AllocFactorMatrix,(S$4+1),FALSE)*$E1888</f>
        <v>0</v>
      </c>
      <c r="T1885" s="5">
        <f t="shared" si="2668"/>
        <v>0</v>
      </c>
      <c r="U1885" s="5">
        <f>VLOOKUP(CONCATENATE($F1885," ",$G1885),AllocFactorMatrix,(U$4+1),FALSE)*$E1888</f>
        <v>0</v>
      </c>
      <c r="V1885" s="5">
        <f>VLOOKUP(CONCATENATE($F1885," ",$G1885),AllocFactorMatrix,(V$4+1),FALSE)*$E1888</f>
        <v>0</v>
      </c>
      <c r="W1885" s="5">
        <f>VLOOKUP(CONCATENATE($F1885," ",$G1885),AllocFactorMatrix,(W$4+1),FALSE)*$E1888</f>
        <v>0</v>
      </c>
      <c r="X1885" s="5">
        <f>VLOOKUP(CONCATENATE($F1885," ",$G1885),AllocFactorMatrix,(X$4+1),FALSE)*$E1888</f>
        <v>0</v>
      </c>
      <c r="Y1885" s="5">
        <f t="shared" si="2669"/>
        <v>0</v>
      </c>
      <c r="Z1885" s="5">
        <f>VLOOKUP(CONCATENATE($F1885," ",$G1885),AllocFactorMatrix,(Z$4+1),FALSE)*$E1888</f>
        <v>0</v>
      </c>
      <c r="AA1885" s="5">
        <f>VLOOKUP(CONCATENATE($F1885," ",$G1885),AllocFactorMatrix,(AA$4+1),FALSE)*$E1888</f>
        <v>0</v>
      </c>
      <c r="AB1885" s="5">
        <f t="shared" si="2666"/>
        <v>0</v>
      </c>
      <c r="AC1885" s="5">
        <f>VLOOKUP(CONCATENATE($F1885," ",$G1885),AllocFactorMatrix,(AC$4+1),FALSE)*$E1888</f>
        <v>0</v>
      </c>
      <c r="AD1885" s="5">
        <f>VLOOKUP(CONCATENATE($F1885," ",$G1885),AllocFactorMatrix,(AD$4+1),FALSE)*$E1888</f>
        <v>0</v>
      </c>
      <c r="AE1885" s="5">
        <f>VLOOKUP(CONCATENATE($F1885," ",$G1885),AllocFactorMatrix,(AE$4+1),FALSE)*$E1888</f>
        <v>0</v>
      </c>
    </row>
    <row r="1886" spans="4:31" hidden="1" outlineLevel="1">
      <c r="E1886" s="44"/>
      <c r="F1886" s="167" t="str">
        <f>F1888</f>
        <v>PROD_ENERGY</v>
      </c>
      <c r="G1886" s="48" t="str">
        <f>$G$13</f>
        <v>ENERGY</v>
      </c>
      <c r="H1886" s="4">
        <f t="shared" si="2651"/>
        <v>2822902.9999999995</v>
      </c>
      <c r="I1886" s="5">
        <f t="shared" ref="I1886:N1886" si="2673">VLOOKUP(CONCATENATE($F1886," ",$G1886),AllocFactorMatrix,(I$4+1),FALSE)*$E1888</f>
        <v>1104393.8322132193</v>
      </c>
      <c r="J1886" s="47">
        <f t="shared" si="2673"/>
        <v>169.18163115322881</v>
      </c>
      <c r="K1886" s="47">
        <f t="shared" si="2673"/>
        <v>468.15950394204339</v>
      </c>
      <c r="L1886" s="5">
        <f t="shared" si="2673"/>
        <v>318495.39345614967</v>
      </c>
      <c r="M1886" s="5">
        <f t="shared" si="2673"/>
        <v>4441.4851814600761</v>
      </c>
      <c r="N1886" s="5">
        <f t="shared" si="2673"/>
        <v>620.91586415903112</v>
      </c>
      <c r="O1886" s="5">
        <f t="shared" si="2665"/>
        <v>323557.79450176877</v>
      </c>
      <c r="P1886" s="5">
        <f>VLOOKUP(CONCATENATE($F1886," ",$G1886),AllocFactorMatrix,(P$4+1),FALSE)*$E1888</f>
        <v>206456.12076962291</v>
      </c>
      <c r="Q1886" s="5">
        <f>VLOOKUP(CONCATENATE($F1886," ",$G1886),AllocFactorMatrix,(Q$4+1),FALSE)*$E1888</f>
        <v>36872.731191452462</v>
      </c>
      <c r="R1886" s="5">
        <f>VLOOKUP(CONCATENATE($F1886," ",$G1886),AllocFactorMatrix,(R$4+1),FALSE)*$E1888</f>
        <v>7508.6384068150101</v>
      </c>
      <c r="S1886" s="5">
        <f>VLOOKUP(CONCATENATE($F1886," ",$G1886),AllocFactorMatrix,(S$4+1),FALSE)*$E1888</f>
        <v>283.60381377475676</v>
      </c>
      <c r="T1886" s="5">
        <f t="shared" si="2668"/>
        <v>251121.09418166516</v>
      </c>
      <c r="U1886" s="5">
        <f>VLOOKUP(CONCATENATE($F1886," ",$G1886),AllocFactorMatrix,(U$4+1),FALSE)*$E1888</f>
        <v>10827.838993650517</v>
      </c>
      <c r="V1886" s="5">
        <f>VLOOKUP(CONCATENATE($F1886," ",$G1886),AllocFactorMatrix,(V$4+1),FALSE)*$E1888</f>
        <v>171190.19323794008</v>
      </c>
      <c r="W1886" s="5">
        <f>VLOOKUP(CONCATENATE($F1886," ",$G1886),AllocFactorMatrix,(W$4+1),FALSE)*$E1888</f>
        <v>736261.15899887646</v>
      </c>
      <c r="X1886" s="5">
        <f>VLOOKUP(CONCATENATE($F1886," ",$G1886),AllocFactorMatrix,(X$4+1),FALSE)*$E1888</f>
        <v>138498.41406482691</v>
      </c>
      <c r="Y1886" s="5">
        <f t="shared" si="2669"/>
        <v>1056777.605295294</v>
      </c>
      <c r="Z1886" s="5">
        <f>VLOOKUP(CONCATENATE($F1886," ",$G1886),AllocFactorMatrix,(Z$4+1),FALSE)*$E1888</f>
        <v>56793.94695946206</v>
      </c>
      <c r="AA1886" s="5">
        <f>VLOOKUP(CONCATENATE($F1886," ",$G1886),AllocFactorMatrix,(AA$4+1),FALSE)*$E1888</f>
        <v>1139.5592166653448</v>
      </c>
      <c r="AB1886" s="5">
        <f t="shared" si="2666"/>
        <v>57933.506176127405</v>
      </c>
      <c r="AC1886" s="5">
        <f>VLOOKUP(CONCATENATE($F1886," ",$G1886),AllocFactorMatrix,(AC$4+1),FALSE)*$E1888</f>
        <v>1016.4917078804394</v>
      </c>
      <c r="AD1886" s="5">
        <f>VLOOKUP(CONCATENATE($F1886," ",$G1886),AllocFactorMatrix,(AD$4+1),FALSE)*$E1888</f>
        <v>22769.066127594164</v>
      </c>
      <c r="AE1886" s="5">
        <f>VLOOKUP(CONCATENATE($F1886," ",$G1886),AllocFactorMatrix,(AE$4+1),FALSE)*$E1888</f>
        <v>4696.2686613544574</v>
      </c>
    </row>
    <row r="1887" spans="4:31" hidden="1" outlineLevel="1">
      <c r="E1887" s="44"/>
      <c r="F1887" s="167" t="str">
        <f>F1888</f>
        <v>PROD_ENERGY</v>
      </c>
      <c r="G1887" s="48" t="str">
        <f>$G$14</f>
        <v>CUSTOMER</v>
      </c>
      <c r="H1887" s="4">
        <f t="shared" si="2651"/>
        <v>0</v>
      </c>
      <c r="I1887" s="5">
        <f t="shared" ref="I1887:N1887" si="2674">VLOOKUP(CONCATENATE($F1887," ",$G1887),AllocFactorMatrix,(I$4+1),FALSE)*$E1888</f>
        <v>0</v>
      </c>
      <c r="J1887" s="47">
        <f t="shared" si="2674"/>
        <v>0</v>
      </c>
      <c r="K1887" s="47">
        <f t="shared" si="2674"/>
        <v>0</v>
      </c>
      <c r="L1887" s="5">
        <f t="shared" si="2674"/>
        <v>0</v>
      </c>
      <c r="M1887" s="5">
        <f t="shared" si="2674"/>
        <v>0</v>
      </c>
      <c r="N1887" s="5">
        <f t="shared" si="2674"/>
        <v>0</v>
      </c>
      <c r="O1887" s="5">
        <f t="shared" si="2665"/>
        <v>0</v>
      </c>
      <c r="P1887" s="5">
        <f>VLOOKUP(CONCATENATE($F1887," ",$G1887),AllocFactorMatrix,(P$4+1),FALSE)*$E1888</f>
        <v>0</v>
      </c>
      <c r="Q1887" s="5">
        <f>VLOOKUP(CONCATENATE($F1887," ",$G1887),AllocFactorMatrix,(Q$4+1),FALSE)*$E1888</f>
        <v>0</v>
      </c>
      <c r="R1887" s="5">
        <f>VLOOKUP(CONCATENATE($F1887," ",$G1887),AllocFactorMatrix,(R$4+1),FALSE)*$E1888</f>
        <v>0</v>
      </c>
      <c r="S1887" s="5">
        <f>VLOOKUP(CONCATENATE($F1887," ",$G1887),AllocFactorMatrix,(S$4+1),FALSE)*$E1888</f>
        <v>0</v>
      </c>
      <c r="T1887" s="5">
        <f t="shared" si="2668"/>
        <v>0</v>
      </c>
      <c r="U1887" s="5">
        <f>VLOOKUP(CONCATENATE($F1887," ",$G1887),AllocFactorMatrix,(U$4+1),FALSE)*$E1888</f>
        <v>0</v>
      </c>
      <c r="V1887" s="5">
        <f>VLOOKUP(CONCATENATE($F1887," ",$G1887),AllocFactorMatrix,(V$4+1),FALSE)*$E1888</f>
        <v>0</v>
      </c>
      <c r="W1887" s="5">
        <f>VLOOKUP(CONCATENATE($F1887," ",$G1887),AllocFactorMatrix,(W$4+1),FALSE)*$E1888</f>
        <v>0</v>
      </c>
      <c r="X1887" s="5">
        <f>VLOOKUP(CONCATENATE($F1887," ",$G1887),AllocFactorMatrix,(X$4+1),FALSE)*$E1888</f>
        <v>0</v>
      </c>
      <c r="Y1887" s="5">
        <f t="shared" si="2669"/>
        <v>0</v>
      </c>
      <c r="Z1887" s="5">
        <f>VLOOKUP(CONCATENATE($F1887," ",$G1887),AllocFactorMatrix,(Z$4+1),FALSE)*$E1888</f>
        <v>0</v>
      </c>
      <c r="AA1887" s="5">
        <f>VLOOKUP(CONCATENATE($F1887," ",$G1887),AllocFactorMatrix,(AA$4+1),FALSE)*$E1888</f>
        <v>0</v>
      </c>
      <c r="AB1887" s="5">
        <f t="shared" si="2666"/>
        <v>0</v>
      </c>
      <c r="AC1887" s="5">
        <f>VLOOKUP(CONCATENATE($F1887," ",$G1887),AllocFactorMatrix,(AC$4+1),FALSE)*$E1888</f>
        <v>0</v>
      </c>
      <c r="AD1887" s="5">
        <f>VLOOKUP(CONCATENATE($F1887," ",$G1887),AllocFactorMatrix,(AD$4+1),FALSE)*$E1888</f>
        <v>0</v>
      </c>
      <c r="AE1887" s="5">
        <f>VLOOKUP(CONCATENATE($F1887," ",$G1887),AllocFactorMatrix,(AE$4+1),FALSE)*$E1888</f>
        <v>0</v>
      </c>
    </row>
    <row r="1888" spans="4:31" collapsed="1">
      <c r="D1888" s="96" t="s">
        <v>619</v>
      </c>
      <c r="E1888" s="54">
        <v>2822903</v>
      </c>
      <c r="F1888" s="87" t="s">
        <v>29</v>
      </c>
      <c r="G1888" s="48" t="str">
        <f>$G$15</f>
        <v>TOTAL</v>
      </c>
      <c r="H1888" s="4">
        <f t="shared" si="2651"/>
        <v>2822902.9999999995</v>
      </c>
      <c r="I1888" s="5">
        <f t="shared" ref="I1888:N1888" si="2675">VLOOKUP(CONCATENATE($F1888," ",$G1888),AllocFactorMatrix,(I$4+1),FALSE)*$E1888</f>
        <v>1104393.8322132193</v>
      </c>
      <c r="J1888" s="47">
        <f t="shared" si="2675"/>
        <v>169.18163115322881</v>
      </c>
      <c r="K1888" s="47">
        <f t="shared" si="2675"/>
        <v>468.15950394204339</v>
      </c>
      <c r="L1888" s="5">
        <f t="shared" si="2675"/>
        <v>318495.39345614967</v>
      </c>
      <c r="M1888" s="5">
        <f t="shared" si="2675"/>
        <v>4441.4851814600761</v>
      </c>
      <c r="N1888" s="5">
        <f t="shared" si="2675"/>
        <v>620.91586415903112</v>
      </c>
      <c r="O1888" s="5">
        <f t="shared" si="2665"/>
        <v>323557.79450176877</v>
      </c>
      <c r="P1888" s="5">
        <f>VLOOKUP(CONCATENATE($F1888," ",$G1888),AllocFactorMatrix,(P$4+1),FALSE)*$E1888</f>
        <v>206456.12076962291</v>
      </c>
      <c r="Q1888" s="5">
        <f>VLOOKUP(CONCATENATE($F1888," ",$G1888),AllocFactorMatrix,(Q$4+1),FALSE)*$E1888</f>
        <v>36872.731191452462</v>
      </c>
      <c r="R1888" s="5">
        <f>VLOOKUP(CONCATENATE($F1888," ",$G1888),AllocFactorMatrix,(R$4+1),FALSE)*$E1888</f>
        <v>7508.6384068150101</v>
      </c>
      <c r="S1888" s="5">
        <f>VLOOKUP(CONCATENATE($F1888," ",$G1888),AllocFactorMatrix,(S$4+1),FALSE)*$E1888</f>
        <v>283.60381377475676</v>
      </c>
      <c r="T1888" s="5">
        <f t="shared" si="2668"/>
        <v>251121.09418166516</v>
      </c>
      <c r="U1888" s="5">
        <f>VLOOKUP(CONCATENATE($F1888," ",$G1888),AllocFactorMatrix,(U$4+1),FALSE)*$E1888</f>
        <v>10827.838993650517</v>
      </c>
      <c r="V1888" s="5">
        <f>VLOOKUP(CONCATENATE($F1888," ",$G1888),AllocFactorMatrix,(V$4+1),FALSE)*$E1888</f>
        <v>171190.19323794008</v>
      </c>
      <c r="W1888" s="5">
        <f>VLOOKUP(CONCATENATE($F1888," ",$G1888),AllocFactorMatrix,(W$4+1),FALSE)*$E1888</f>
        <v>736261.15899887646</v>
      </c>
      <c r="X1888" s="5">
        <f>VLOOKUP(CONCATENATE($F1888," ",$G1888),AllocFactorMatrix,(X$4+1),FALSE)*$E1888</f>
        <v>138498.41406482691</v>
      </c>
      <c r="Y1888" s="5">
        <f t="shared" si="2669"/>
        <v>1056777.605295294</v>
      </c>
      <c r="Z1888" s="5">
        <f>VLOOKUP(CONCATENATE($F1888," ",$G1888),AllocFactorMatrix,(Z$4+1),FALSE)*$E1888</f>
        <v>56793.94695946206</v>
      </c>
      <c r="AA1888" s="5">
        <f>VLOOKUP(CONCATENATE($F1888," ",$G1888),AllocFactorMatrix,(AA$4+1),FALSE)*$E1888</f>
        <v>1139.5592166653448</v>
      </c>
      <c r="AB1888" s="5">
        <f t="shared" si="2666"/>
        <v>57933.506176127405</v>
      </c>
      <c r="AC1888" s="5">
        <f>VLOOKUP(CONCATENATE($F1888," ",$G1888),AllocFactorMatrix,(AC$4+1),FALSE)*$E1888</f>
        <v>1016.4917078804394</v>
      </c>
      <c r="AD1888" s="5">
        <f>VLOOKUP(CONCATENATE($F1888," ",$G1888),AllocFactorMatrix,(AD$4+1),FALSE)*$E1888</f>
        <v>22769.066127594164</v>
      </c>
      <c r="AE1888" s="5">
        <f>VLOOKUP(CONCATENATE($F1888," ",$G1888),AllocFactorMatrix,(AE$4+1),FALSE)*$E1888</f>
        <v>4696.2686613544574</v>
      </c>
    </row>
    <row r="1889" spans="4:31" hidden="1" outlineLevel="1">
      <c r="E1889" s="44"/>
      <c r="F1889" s="167" t="str">
        <f>F1896</f>
        <v>PROD_ENERGY</v>
      </c>
      <c r="G1889" s="48" t="str">
        <f>$G$8</f>
        <v>PRODUCTION</v>
      </c>
      <c r="H1889" s="4">
        <f t="shared" si="2651"/>
        <v>0</v>
      </c>
      <c r="I1889" s="5">
        <f t="shared" ref="I1889:N1889" si="2676">VLOOKUP(CONCATENATE($F1889," ",$G1889),AllocFactorMatrix,(I$4+1),FALSE)*$E1896</f>
        <v>0</v>
      </c>
      <c r="J1889" s="47">
        <f t="shared" si="2676"/>
        <v>0</v>
      </c>
      <c r="K1889" s="47">
        <f t="shared" si="2676"/>
        <v>0</v>
      </c>
      <c r="L1889" s="5">
        <f t="shared" si="2676"/>
        <v>0</v>
      </c>
      <c r="M1889" s="5">
        <f t="shared" si="2676"/>
        <v>0</v>
      </c>
      <c r="N1889" s="5">
        <f t="shared" si="2676"/>
        <v>0</v>
      </c>
      <c r="O1889" s="5">
        <f t="shared" ref="O1889:O1896" si="2677">SUBTOTAL(9,L1889:N1889)</f>
        <v>0</v>
      </c>
      <c r="P1889" s="5">
        <f>VLOOKUP(CONCATENATE($F1889," ",$G1889),AllocFactorMatrix,(P$4+1),FALSE)*$E1896</f>
        <v>0</v>
      </c>
      <c r="Q1889" s="5">
        <f>VLOOKUP(CONCATENATE($F1889," ",$G1889),AllocFactorMatrix,(Q$4+1),FALSE)*$E1896</f>
        <v>0</v>
      </c>
      <c r="R1889" s="5">
        <f>VLOOKUP(CONCATENATE($F1889," ",$G1889),AllocFactorMatrix,(R$4+1),FALSE)*$E1896</f>
        <v>0</v>
      </c>
      <c r="S1889" s="5">
        <f>VLOOKUP(CONCATENATE($F1889," ",$G1889),AllocFactorMatrix,(S$4+1),FALSE)*$E1896</f>
        <v>0</v>
      </c>
      <c r="T1889" s="5">
        <f>SUBTOTAL(9,P1889:S1889)</f>
        <v>0</v>
      </c>
      <c r="U1889" s="5">
        <f>VLOOKUP(CONCATENATE($F1889," ",$G1889),AllocFactorMatrix,(U$4+1),FALSE)*$E1896</f>
        <v>0</v>
      </c>
      <c r="V1889" s="5">
        <f>VLOOKUP(CONCATENATE($F1889," ",$G1889),AllocFactorMatrix,(V$4+1),FALSE)*$E1896</f>
        <v>0</v>
      </c>
      <c r="W1889" s="5">
        <f>VLOOKUP(CONCATENATE($F1889," ",$G1889),AllocFactorMatrix,(W$4+1),FALSE)*$E1896</f>
        <v>0</v>
      </c>
      <c r="X1889" s="5">
        <f>VLOOKUP(CONCATENATE($F1889," ",$G1889),AllocFactorMatrix,(X$4+1),FALSE)*$E1896</f>
        <v>0</v>
      </c>
      <c r="Y1889" s="5">
        <f>SUBTOTAL(9,U1889:X1889)</f>
        <v>0</v>
      </c>
      <c r="Z1889" s="5">
        <f>VLOOKUP(CONCATENATE($F1889," ",$G1889),AllocFactorMatrix,(Z$4+1),FALSE)*$E1896</f>
        <v>0</v>
      </c>
      <c r="AA1889" s="5">
        <f>VLOOKUP(CONCATENATE($F1889," ",$G1889),AllocFactorMatrix,(AA$4+1),FALSE)*$E1896</f>
        <v>0</v>
      </c>
      <c r="AB1889" s="5">
        <f t="shared" ref="AB1889:AB1896" si="2678">SUBTOTAL(9,Z1889:AA1889)</f>
        <v>0</v>
      </c>
      <c r="AC1889" s="5">
        <f>VLOOKUP(CONCATENATE($F1889," ",$G1889),AllocFactorMatrix,(AC$4+1),FALSE)*$E1896</f>
        <v>0</v>
      </c>
      <c r="AD1889" s="5">
        <f>VLOOKUP(CONCATENATE($F1889," ",$G1889),AllocFactorMatrix,(AD$4+1),FALSE)*$E1896</f>
        <v>0</v>
      </c>
      <c r="AE1889" s="5">
        <f>VLOOKUP(CONCATENATE($F1889," ",$G1889),AllocFactorMatrix,(AE$4+1),FALSE)*$E1896</f>
        <v>0</v>
      </c>
    </row>
    <row r="1890" spans="4:31" hidden="1" outlineLevel="1">
      <c r="E1890" s="44"/>
      <c r="F1890" s="167" t="str">
        <f>F1896</f>
        <v>PROD_ENERGY</v>
      </c>
      <c r="G1890" s="48" t="str">
        <f>$G$9</f>
        <v>BULKTRAN</v>
      </c>
      <c r="H1890" s="4">
        <f t="shared" si="2651"/>
        <v>0</v>
      </c>
      <c r="I1890" s="5">
        <f t="shared" ref="I1890:N1890" si="2679">VLOOKUP(CONCATENATE($F1890," ",$G1890),AllocFactorMatrix,(I$4+1),FALSE)*$E1896</f>
        <v>0</v>
      </c>
      <c r="J1890" s="47">
        <f t="shared" si="2679"/>
        <v>0</v>
      </c>
      <c r="K1890" s="47">
        <f t="shared" si="2679"/>
        <v>0</v>
      </c>
      <c r="L1890" s="5">
        <f t="shared" si="2679"/>
        <v>0</v>
      </c>
      <c r="M1890" s="5">
        <f t="shared" si="2679"/>
        <v>0</v>
      </c>
      <c r="N1890" s="5">
        <f t="shared" si="2679"/>
        <v>0</v>
      </c>
      <c r="O1890" s="5">
        <f t="shared" si="2677"/>
        <v>0</v>
      </c>
      <c r="P1890" s="5">
        <f>VLOOKUP(CONCATENATE($F1890," ",$G1890),AllocFactorMatrix,(P$4+1),FALSE)*$E1896</f>
        <v>0</v>
      </c>
      <c r="Q1890" s="5">
        <f>VLOOKUP(CONCATENATE($F1890," ",$G1890),AllocFactorMatrix,(Q$4+1),FALSE)*$E1896</f>
        <v>0</v>
      </c>
      <c r="R1890" s="5">
        <f>VLOOKUP(CONCATENATE($F1890," ",$G1890),AllocFactorMatrix,(R$4+1),FALSE)*$E1896</f>
        <v>0</v>
      </c>
      <c r="S1890" s="5">
        <f>VLOOKUP(CONCATENATE($F1890," ",$G1890),AllocFactorMatrix,(S$4+1),FALSE)*$E1896</f>
        <v>0</v>
      </c>
      <c r="T1890" s="5">
        <f t="shared" ref="T1890:T1896" si="2680">SUBTOTAL(9,P1890:S1890)</f>
        <v>0</v>
      </c>
      <c r="U1890" s="5">
        <f>VLOOKUP(CONCATENATE($F1890," ",$G1890),AllocFactorMatrix,(U$4+1),FALSE)*$E1896</f>
        <v>0</v>
      </c>
      <c r="V1890" s="5">
        <f>VLOOKUP(CONCATENATE($F1890," ",$G1890),AllocFactorMatrix,(V$4+1),FALSE)*$E1896</f>
        <v>0</v>
      </c>
      <c r="W1890" s="5">
        <f>VLOOKUP(CONCATENATE($F1890," ",$G1890),AllocFactorMatrix,(W$4+1),FALSE)*$E1896</f>
        <v>0</v>
      </c>
      <c r="X1890" s="5">
        <f>VLOOKUP(CONCATENATE($F1890," ",$G1890),AllocFactorMatrix,(X$4+1),FALSE)*$E1896</f>
        <v>0</v>
      </c>
      <c r="Y1890" s="5">
        <f t="shared" ref="Y1890:Y1896" si="2681">SUBTOTAL(9,U1890:X1890)</f>
        <v>0</v>
      </c>
      <c r="Z1890" s="5">
        <f>VLOOKUP(CONCATENATE($F1890," ",$G1890),AllocFactorMatrix,(Z$4+1),FALSE)*$E1896</f>
        <v>0</v>
      </c>
      <c r="AA1890" s="5">
        <f>VLOOKUP(CONCATENATE($F1890," ",$G1890),AllocFactorMatrix,(AA$4+1),FALSE)*$E1896</f>
        <v>0</v>
      </c>
      <c r="AB1890" s="5">
        <f t="shared" si="2678"/>
        <v>0</v>
      </c>
      <c r="AC1890" s="5">
        <f>VLOOKUP(CONCATENATE($F1890," ",$G1890),AllocFactorMatrix,(AC$4+1),FALSE)*$E1896</f>
        <v>0</v>
      </c>
      <c r="AD1890" s="5">
        <f>VLOOKUP(CONCATENATE($F1890," ",$G1890),AllocFactorMatrix,(AD$4+1),FALSE)*$E1896</f>
        <v>0</v>
      </c>
      <c r="AE1890" s="5">
        <f>VLOOKUP(CONCATENATE($F1890," ",$G1890),AllocFactorMatrix,(AE$4+1),FALSE)*$E1896</f>
        <v>0</v>
      </c>
    </row>
    <row r="1891" spans="4:31" hidden="1" outlineLevel="1">
      <c r="E1891" s="44"/>
      <c r="F1891" s="167" t="str">
        <f>F1896</f>
        <v>PROD_ENERGY</v>
      </c>
      <c r="G1891" s="48" t="str">
        <f>$G$10</f>
        <v>SUBTRAN</v>
      </c>
      <c r="H1891" s="4">
        <f t="shared" si="2651"/>
        <v>0</v>
      </c>
      <c r="I1891" s="5">
        <f t="shared" ref="I1891:N1891" si="2682">VLOOKUP(CONCATENATE($F1891," ",$G1891),AllocFactorMatrix,(I$4+1),FALSE)*$E1896</f>
        <v>0</v>
      </c>
      <c r="J1891" s="47">
        <f t="shared" si="2682"/>
        <v>0</v>
      </c>
      <c r="K1891" s="47">
        <f t="shared" si="2682"/>
        <v>0</v>
      </c>
      <c r="L1891" s="5">
        <f t="shared" si="2682"/>
        <v>0</v>
      </c>
      <c r="M1891" s="5">
        <f t="shared" si="2682"/>
        <v>0</v>
      </c>
      <c r="N1891" s="5">
        <f t="shared" si="2682"/>
        <v>0</v>
      </c>
      <c r="O1891" s="5">
        <f t="shared" si="2677"/>
        <v>0</v>
      </c>
      <c r="P1891" s="5">
        <f>VLOOKUP(CONCATENATE($F1891," ",$G1891),AllocFactorMatrix,(P$4+1),FALSE)*$E1896</f>
        <v>0</v>
      </c>
      <c r="Q1891" s="5">
        <f>VLOOKUP(CONCATENATE($F1891," ",$G1891),AllocFactorMatrix,(Q$4+1),FALSE)*$E1896</f>
        <v>0</v>
      </c>
      <c r="R1891" s="5">
        <f>VLOOKUP(CONCATENATE($F1891," ",$G1891),AllocFactorMatrix,(R$4+1),FALSE)*$E1896</f>
        <v>0</v>
      </c>
      <c r="S1891" s="5">
        <f>VLOOKUP(CONCATENATE($F1891," ",$G1891),AllocFactorMatrix,(S$4+1),FALSE)*$E1896</f>
        <v>0</v>
      </c>
      <c r="T1891" s="5">
        <f t="shared" si="2680"/>
        <v>0</v>
      </c>
      <c r="U1891" s="5">
        <f>VLOOKUP(CONCATENATE($F1891," ",$G1891),AllocFactorMatrix,(U$4+1),FALSE)*$E1896</f>
        <v>0</v>
      </c>
      <c r="V1891" s="5">
        <f>VLOOKUP(CONCATENATE($F1891," ",$G1891),AllocFactorMatrix,(V$4+1),FALSE)*$E1896</f>
        <v>0</v>
      </c>
      <c r="W1891" s="5">
        <f>VLOOKUP(CONCATENATE($F1891," ",$G1891),AllocFactorMatrix,(W$4+1),FALSE)*$E1896</f>
        <v>0</v>
      </c>
      <c r="X1891" s="5">
        <f>VLOOKUP(CONCATENATE($F1891," ",$G1891),AllocFactorMatrix,(X$4+1),FALSE)*$E1896</f>
        <v>0</v>
      </c>
      <c r="Y1891" s="5">
        <f t="shared" si="2681"/>
        <v>0</v>
      </c>
      <c r="Z1891" s="5">
        <f>VLOOKUP(CONCATENATE($F1891," ",$G1891),AllocFactorMatrix,(Z$4+1),FALSE)*$E1896</f>
        <v>0</v>
      </c>
      <c r="AA1891" s="5">
        <f>VLOOKUP(CONCATENATE($F1891," ",$G1891),AllocFactorMatrix,(AA$4+1),FALSE)*$E1896</f>
        <v>0</v>
      </c>
      <c r="AB1891" s="5">
        <f t="shared" si="2678"/>
        <v>0</v>
      </c>
      <c r="AC1891" s="5">
        <f>VLOOKUP(CONCATENATE($F1891," ",$G1891),AllocFactorMatrix,(AC$4+1),FALSE)*$E1896</f>
        <v>0</v>
      </c>
      <c r="AD1891" s="5">
        <f>VLOOKUP(CONCATENATE($F1891," ",$G1891),AllocFactorMatrix,(AD$4+1),FALSE)*$E1896</f>
        <v>0</v>
      </c>
      <c r="AE1891" s="5">
        <f>VLOOKUP(CONCATENATE($F1891," ",$G1891),AllocFactorMatrix,(AE$4+1),FALSE)*$E1896</f>
        <v>0</v>
      </c>
    </row>
    <row r="1892" spans="4:31" hidden="1" outlineLevel="1">
      <c r="E1892" s="44"/>
      <c r="F1892" s="167" t="str">
        <f>F1896</f>
        <v>PROD_ENERGY</v>
      </c>
      <c r="G1892" s="48" t="str">
        <f>$G$11</f>
        <v>DISTPRI</v>
      </c>
      <c r="H1892" s="4">
        <f t="shared" si="2651"/>
        <v>0</v>
      </c>
      <c r="I1892" s="5">
        <f t="shared" ref="I1892:N1892" si="2683">VLOOKUP(CONCATENATE($F1892," ",$G1892),AllocFactorMatrix,(I$4+1),FALSE)*$E1896</f>
        <v>0</v>
      </c>
      <c r="J1892" s="47">
        <f t="shared" si="2683"/>
        <v>0</v>
      </c>
      <c r="K1892" s="47">
        <f t="shared" si="2683"/>
        <v>0</v>
      </c>
      <c r="L1892" s="5">
        <f t="shared" si="2683"/>
        <v>0</v>
      </c>
      <c r="M1892" s="5">
        <f t="shared" si="2683"/>
        <v>0</v>
      </c>
      <c r="N1892" s="5">
        <f t="shared" si="2683"/>
        <v>0</v>
      </c>
      <c r="O1892" s="5">
        <f t="shared" si="2677"/>
        <v>0</v>
      </c>
      <c r="P1892" s="5">
        <f>VLOOKUP(CONCATENATE($F1892," ",$G1892),AllocFactorMatrix,(P$4+1),FALSE)*$E1896</f>
        <v>0</v>
      </c>
      <c r="Q1892" s="5">
        <f>VLOOKUP(CONCATENATE($F1892," ",$G1892),AllocFactorMatrix,(Q$4+1),FALSE)*$E1896</f>
        <v>0</v>
      </c>
      <c r="R1892" s="5">
        <f>VLOOKUP(CONCATENATE($F1892," ",$G1892),AllocFactorMatrix,(R$4+1),FALSE)*$E1896</f>
        <v>0</v>
      </c>
      <c r="S1892" s="5">
        <f>VLOOKUP(CONCATENATE($F1892," ",$G1892),AllocFactorMatrix,(S$4+1),FALSE)*$E1896</f>
        <v>0</v>
      </c>
      <c r="T1892" s="5">
        <f t="shared" si="2680"/>
        <v>0</v>
      </c>
      <c r="U1892" s="5">
        <f>VLOOKUP(CONCATENATE($F1892," ",$G1892),AllocFactorMatrix,(U$4+1),FALSE)*$E1896</f>
        <v>0</v>
      </c>
      <c r="V1892" s="5">
        <f>VLOOKUP(CONCATENATE($F1892," ",$G1892),AllocFactorMatrix,(V$4+1),FALSE)*$E1896</f>
        <v>0</v>
      </c>
      <c r="W1892" s="5">
        <f>VLOOKUP(CONCATENATE($F1892," ",$G1892),AllocFactorMatrix,(W$4+1),FALSE)*$E1896</f>
        <v>0</v>
      </c>
      <c r="X1892" s="5">
        <f>VLOOKUP(CONCATENATE($F1892," ",$G1892),AllocFactorMatrix,(X$4+1),FALSE)*$E1896</f>
        <v>0</v>
      </c>
      <c r="Y1892" s="5">
        <f t="shared" si="2681"/>
        <v>0</v>
      </c>
      <c r="Z1892" s="5">
        <f>VLOOKUP(CONCATENATE($F1892," ",$G1892),AllocFactorMatrix,(Z$4+1),FALSE)*$E1896</f>
        <v>0</v>
      </c>
      <c r="AA1892" s="5">
        <f>VLOOKUP(CONCATENATE($F1892," ",$G1892),AllocFactorMatrix,(AA$4+1),FALSE)*$E1896</f>
        <v>0</v>
      </c>
      <c r="AB1892" s="5">
        <f t="shared" si="2678"/>
        <v>0</v>
      </c>
      <c r="AC1892" s="5">
        <f>VLOOKUP(CONCATENATE($F1892," ",$G1892),AllocFactorMatrix,(AC$4+1),FALSE)*$E1896</f>
        <v>0</v>
      </c>
      <c r="AD1892" s="5">
        <f>VLOOKUP(CONCATENATE($F1892," ",$G1892),AllocFactorMatrix,(AD$4+1),FALSE)*$E1896</f>
        <v>0</v>
      </c>
      <c r="AE1892" s="5">
        <f>VLOOKUP(CONCATENATE($F1892," ",$G1892),AllocFactorMatrix,(AE$4+1),FALSE)*$E1896</f>
        <v>0</v>
      </c>
    </row>
    <row r="1893" spans="4:31" hidden="1" outlineLevel="1">
      <c r="E1893" s="44"/>
      <c r="F1893" s="167" t="str">
        <f>F1896</f>
        <v>PROD_ENERGY</v>
      </c>
      <c r="G1893" s="48" t="str">
        <f>$G$12</f>
        <v>DISTSEC</v>
      </c>
      <c r="H1893" s="4">
        <f t="shared" si="2651"/>
        <v>0</v>
      </c>
      <c r="I1893" s="5">
        <f t="shared" ref="I1893:N1893" si="2684">VLOOKUP(CONCATENATE($F1893," ",$G1893),AllocFactorMatrix,(I$4+1),FALSE)*$E1896</f>
        <v>0</v>
      </c>
      <c r="J1893" s="47">
        <f t="shared" si="2684"/>
        <v>0</v>
      </c>
      <c r="K1893" s="47">
        <f t="shared" si="2684"/>
        <v>0</v>
      </c>
      <c r="L1893" s="5">
        <f t="shared" si="2684"/>
        <v>0</v>
      </c>
      <c r="M1893" s="5">
        <f t="shared" si="2684"/>
        <v>0</v>
      </c>
      <c r="N1893" s="5">
        <f t="shared" si="2684"/>
        <v>0</v>
      </c>
      <c r="O1893" s="5">
        <f t="shared" si="2677"/>
        <v>0</v>
      </c>
      <c r="P1893" s="5">
        <f>VLOOKUP(CONCATENATE($F1893," ",$G1893),AllocFactorMatrix,(P$4+1),FALSE)*$E1896</f>
        <v>0</v>
      </c>
      <c r="Q1893" s="5">
        <f>VLOOKUP(CONCATENATE($F1893," ",$G1893),AllocFactorMatrix,(Q$4+1),FALSE)*$E1896</f>
        <v>0</v>
      </c>
      <c r="R1893" s="5">
        <f>VLOOKUP(CONCATENATE($F1893," ",$G1893),AllocFactorMatrix,(R$4+1),FALSE)*$E1896</f>
        <v>0</v>
      </c>
      <c r="S1893" s="5">
        <f>VLOOKUP(CONCATENATE($F1893," ",$G1893),AllocFactorMatrix,(S$4+1),FALSE)*$E1896</f>
        <v>0</v>
      </c>
      <c r="T1893" s="5">
        <f t="shared" si="2680"/>
        <v>0</v>
      </c>
      <c r="U1893" s="5">
        <f>VLOOKUP(CONCATENATE($F1893," ",$G1893),AllocFactorMatrix,(U$4+1),FALSE)*$E1896</f>
        <v>0</v>
      </c>
      <c r="V1893" s="5">
        <f>VLOOKUP(CONCATENATE($F1893," ",$G1893),AllocFactorMatrix,(V$4+1),FALSE)*$E1896</f>
        <v>0</v>
      </c>
      <c r="W1893" s="5">
        <f>VLOOKUP(CONCATENATE($F1893," ",$G1893),AllocFactorMatrix,(W$4+1),FALSE)*$E1896</f>
        <v>0</v>
      </c>
      <c r="X1893" s="5">
        <f>VLOOKUP(CONCATENATE($F1893," ",$G1893),AllocFactorMatrix,(X$4+1),FALSE)*$E1896</f>
        <v>0</v>
      </c>
      <c r="Y1893" s="5">
        <f t="shared" si="2681"/>
        <v>0</v>
      </c>
      <c r="Z1893" s="5">
        <f>VLOOKUP(CONCATENATE($F1893," ",$G1893),AllocFactorMatrix,(Z$4+1),FALSE)*$E1896</f>
        <v>0</v>
      </c>
      <c r="AA1893" s="5">
        <f>VLOOKUP(CONCATENATE($F1893," ",$G1893),AllocFactorMatrix,(AA$4+1),FALSE)*$E1896</f>
        <v>0</v>
      </c>
      <c r="AB1893" s="5">
        <f t="shared" si="2678"/>
        <v>0</v>
      </c>
      <c r="AC1893" s="5">
        <f>VLOOKUP(CONCATENATE($F1893," ",$G1893),AllocFactorMatrix,(AC$4+1),FALSE)*$E1896</f>
        <v>0</v>
      </c>
      <c r="AD1893" s="5">
        <f>VLOOKUP(CONCATENATE($F1893," ",$G1893),AllocFactorMatrix,(AD$4+1),FALSE)*$E1896</f>
        <v>0</v>
      </c>
      <c r="AE1893" s="5">
        <f>VLOOKUP(CONCATENATE($F1893," ",$G1893),AllocFactorMatrix,(AE$4+1),FALSE)*$E1896</f>
        <v>0</v>
      </c>
    </row>
    <row r="1894" spans="4:31" hidden="1" outlineLevel="1">
      <c r="E1894" s="44"/>
      <c r="F1894" s="167" t="str">
        <f>F1896</f>
        <v>PROD_ENERGY</v>
      </c>
      <c r="G1894" s="48" t="str">
        <f>$G$13</f>
        <v>ENERGY</v>
      </c>
      <c r="H1894" s="4">
        <f t="shared" si="2651"/>
        <v>2098613.9999999991</v>
      </c>
      <c r="I1894" s="5">
        <f t="shared" ref="I1894:N1894" si="2685">VLOOKUP(CONCATENATE($F1894," ",$G1894),AllocFactorMatrix,(I$4+1),FALSE)*$E1896</f>
        <v>821032.94296556176</v>
      </c>
      <c r="J1894" s="47">
        <f t="shared" si="2685"/>
        <v>125.77369455521573</v>
      </c>
      <c r="K1894" s="47">
        <f t="shared" si="2685"/>
        <v>348.04103761476307</v>
      </c>
      <c r="L1894" s="5">
        <f t="shared" si="2685"/>
        <v>236777.13745126349</v>
      </c>
      <c r="M1894" s="5">
        <f t="shared" si="2685"/>
        <v>3301.9069314831772</v>
      </c>
      <c r="N1894" s="5">
        <f t="shared" si="2685"/>
        <v>461.60379061775802</v>
      </c>
      <c r="O1894" s="5">
        <f t="shared" si="2677"/>
        <v>240540.64817336443</v>
      </c>
      <c r="P1894" s="5">
        <f>VLOOKUP(CONCATENATE($F1894," ",$G1894),AllocFactorMatrix,(P$4+1),FALSE)*$E1896</f>
        <v>153484.44683817384</v>
      </c>
      <c r="Q1894" s="5">
        <f>VLOOKUP(CONCATENATE($F1894," ",$G1894),AllocFactorMatrix,(Q$4+1),FALSE)*$E1896</f>
        <v>27412.075404864714</v>
      </c>
      <c r="R1894" s="5">
        <f>VLOOKUP(CONCATENATE($F1894," ",$G1894),AllocFactorMatrix,(R$4+1),FALSE)*$E1896</f>
        <v>5582.1024248724361</v>
      </c>
      <c r="S1894" s="5">
        <f>VLOOKUP(CONCATENATE($F1894," ",$G1894),AllocFactorMatrix,(S$4+1),FALSE)*$E1896</f>
        <v>210.83789773899329</v>
      </c>
      <c r="T1894" s="5">
        <f t="shared" si="2680"/>
        <v>186689.46256564997</v>
      </c>
      <c r="U1894" s="5">
        <f>VLOOKUP(CONCATENATE($F1894," ",$G1894),AllocFactorMatrix,(U$4+1),FALSE)*$E1896</f>
        <v>8049.6759902203112</v>
      </c>
      <c r="V1894" s="5">
        <f>VLOOKUP(CONCATENATE($F1894," ",$G1894),AllocFactorMatrix,(V$4+1),FALSE)*$E1896</f>
        <v>127266.90792841496</v>
      </c>
      <c r="W1894" s="5">
        <f>VLOOKUP(CONCATENATE($F1894," ",$G1894),AllocFactorMatrix,(W$4+1),FALSE)*$E1896</f>
        <v>547354.25763168908</v>
      </c>
      <c r="X1894" s="5">
        <f>VLOOKUP(CONCATENATE($F1894," ",$G1894),AllocFactorMatrix,(X$4+1),FALSE)*$E1896</f>
        <v>102963.05283399489</v>
      </c>
      <c r="Y1894" s="5">
        <f t="shared" si="2681"/>
        <v>785633.8943843192</v>
      </c>
      <c r="Z1894" s="5">
        <f>VLOOKUP(CONCATENATE($F1894," ",$G1894),AllocFactorMatrix,(Z$4+1),FALSE)*$E1896</f>
        <v>42221.986446004172</v>
      </c>
      <c r="AA1894" s="5">
        <f>VLOOKUP(CONCATENATE($F1894," ",$G1894),AllocFactorMatrix,(AA$4+1),FALSE)*$E1896</f>
        <v>847.17573573124048</v>
      </c>
      <c r="AB1894" s="5">
        <f t="shared" si="2678"/>
        <v>43069.16218173541</v>
      </c>
      <c r="AC1894" s="5">
        <f>VLOOKUP(CONCATENATE($F1894," ",$G1894),AllocFactorMatrix,(AC$4+1),FALSE)*$E1896</f>
        <v>755.68438909937765</v>
      </c>
      <c r="AD1894" s="5">
        <f>VLOOKUP(CONCATENATE($F1894," ",$G1894),AllocFactorMatrix,(AD$4+1),FALSE)*$E1896</f>
        <v>16927.071508406381</v>
      </c>
      <c r="AE1894" s="5">
        <f>VLOOKUP(CONCATENATE($F1894," ",$G1894),AllocFactorMatrix,(AE$4+1),FALSE)*$E1896</f>
        <v>3491.3190996926651</v>
      </c>
    </row>
    <row r="1895" spans="4:31" hidden="1" outlineLevel="1">
      <c r="E1895" s="44"/>
      <c r="F1895" s="167" t="str">
        <f>F1896</f>
        <v>PROD_ENERGY</v>
      </c>
      <c r="G1895" s="48" t="str">
        <f>$G$14</f>
        <v>CUSTOMER</v>
      </c>
      <c r="H1895" s="4">
        <f t="shared" si="2651"/>
        <v>0</v>
      </c>
      <c r="I1895" s="5">
        <f t="shared" ref="I1895:N1895" si="2686">VLOOKUP(CONCATENATE($F1895," ",$G1895),AllocFactorMatrix,(I$4+1),FALSE)*$E1896</f>
        <v>0</v>
      </c>
      <c r="J1895" s="47">
        <f t="shared" si="2686"/>
        <v>0</v>
      </c>
      <c r="K1895" s="47">
        <f t="shared" si="2686"/>
        <v>0</v>
      </c>
      <c r="L1895" s="5">
        <f t="shared" si="2686"/>
        <v>0</v>
      </c>
      <c r="M1895" s="5">
        <f t="shared" si="2686"/>
        <v>0</v>
      </c>
      <c r="N1895" s="5">
        <f t="shared" si="2686"/>
        <v>0</v>
      </c>
      <c r="O1895" s="5">
        <f t="shared" si="2677"/>
        <v>0</v>
      </c>
      <c r="P1895" s="5">
        <f>VLOOKUP(CONCATENATE($F1895," ",$G1895),AllocFactorMatrix,(P$4+1),FALSE)*$E1896</f>
        <v>0</v>
      </c>
      <c r="Q1895" s="5">
        <f>VLOOKUP(CONCATENATE($F1895," ",$G1895),AllocFactorMatrix,(Q$4+1),FALSE)*$E1896</f>
        <v>0</v>
      </c>
      <c r="R1895" s="5">
        <f>VLOOKUP(CONCATENATE($F1895," ",$G1895),AllocFactorMatrix,(R$4+1),FALSE)*$E1896</f>
        <v>0</v>
      </c>
      <c r="S1895" s="5">
        <f>VLOOKUP(CONCATENATE($F1895," ",$G1895),AllocFactorMatrix,(S$4+1),FALSE)*$E1896</f>
        <v>0</v>
      </c>
      <c r="T1895" s="5">
        <f t="shared" si="2680"/>
        <v>0</v>
      </c>
      <c r="U1895" s="5">
        <f>VLOOKUP(CONCATENATE($F1895," ",$G1895),AllocFactorMatrix,(U$4+1),FALSE)*$E1896</f>
        <v>0</v>
      </c>
      <c r="V1895" s="5">
        <f>VLOOKUP(CONCATENATE($F1895," ",$G1895),AllocFactorMatrix,(V$4+1),FALSE)*$E1896</f>
        <v>0</v>
      </c>
      <c r="W1895" s="5">
        <f>VLOOKUP(CONCATENATE($F1895," ",$G1895),AllocFactorMatrix,(W$4+1),FALSE)*$E1896</f>
        <v>0</v>
      </c>
      <c r="X1895" s="5">
        <f>VLOOKUP(CONCATENATE($F1895," ",$G1895),AllocFactorMatrix,(X$4+1),FALSE)*$E1896</f>
        <v>0</v>
      </c>
      <c r="Y1895" s="5">
        <f t="shared" si="2681"/>
        <v>0</v>
      </c>
      <c r="Z1895" s="5">
        <f>VLOOKUP(CONCATENATE($F1895," ",$G1895),AllocFactorMatrix,(Z$4+1),FALSE)*$E1896</f>
        <v>0</v>
      </c>
      <c r="AA1895" s="5">
        <f>VLOOKUP(CONCATENATE($F1895," ",$G1895),AllocFactorMatrix,(AA$4+1),FALSE)*$E1896</f>
        <v>0</v>
      </c>
      <c r="AB1895" s="5">
        <f t="shared" si="2678"/>
        <v>0</v>
      </c>
      <c r="AC1895" s="5">
        <f>VLOOKUP(CONCATENATE($F1895," ",$G1895),AllocFactorMatrix,(AC$4+1),FALSE)*$E1896</f>
        <v>0</v>
      </c>
      <c r="AD1895" s="5">
        <f>VLOOKUP(CONCATENATE($F1895," ",$G1895),AllocFactorMatrix,(AD$4+1),FALSE)*$E1896</f>
        <v>0</v>
      </c>
      <c r="AE1895" s="5">
        <f>VLOOKUP(CONCATENATE($F1895," ",$G1895),AllocFactorMatrix,(AE$4+1),FALSE)*$E1896</f>
        <v>0</v>
      </c>
    </row>
    <row r="1896" spans="4:31" collapsed="1">
      <c r="D1896" s="96" t="s">
        <v>618</v>
      </c>
      <c r="E1896" s="54">
        <v>2098614</v>
      </c>
      <c r="F1896" s="87" t="s">
        <v>29</v>
      </c>
      <c r="G1896" s="48" t="str">
        <f>$G$15</f>
        <v>TOTAL</v>
      </c>
      <c r="H1896" s="4">
        <f t="shared" si="2651"/>
        <v>2098613.9999999991</v>
      </c>
      <c r="I1896" s="5">
        <f t="shared" ref="I1896:N1896" si="2687">VLOOKUP(CONCATENATE($F1896," ",$G1896),AllocFactorMatrix,(I$4+1),FALSE)*$E1896</f>
        <v>821032.94296556176</v>
      </c>
      <c r="J1896" s="47">
        <f t="shared" si="2687"/>
        <v>125.77369455521573</v>
      </c>
      <c r="K1896" s="47">
        <f t="shared" si="2687"/>
        <v>348.04103761476307</v>
      </c>
      <c r="L1896" s="5">
        <f t="shared" si="2687"/>
        <v>236777.13745126349</v>
      </c>
      <c r="M1896" s="5">
        <f t="shared" si="2687"/>
        <v>3301.9069314831772</v>
      </c>
      <c r="N1896" s="5">
        <f t="shared" si="2687"/>
        <v>461.60379061775802</v>
      </c>
      <c r="O1896" s="5">
        <f t="shared" si="2677"/>
        <v>240540.64817336443</v>
      </c>
      <c r="P1896" s="5">
        <f>VLOOKUP(CONCATENATE($F1896," ",$G1896),AllocFactorMatrix,(P$4+1),FALSE)*$E1896</f>
        <v>153484.44683817384</v>
      </c>
      <c r="Q1896" s="5">
        <f>VLOOKUP(CONCATENATE($F1896," ",$G1896),AllocFactorMatrix,(Q$4+1),FALSE)*$E1896</f>
        <v>27412.075404864714</v>
      </c>
      <c r="R1896" s="5">
        <f>VLOOKUP(CONCATENATE($F1896," ",$G1896),AllocFactorMatrix,(R$4+1),FALSE)*$E1896</f>
        <v>5582.1024248724361</v>
      </c>
      <c r="S1896" s="5">
        <f>VLOOKUP(CONCATENATE($F1896," ",$G1896),AllocFactorMatrix,(S$4+1),FALSE)*$E1896</f>
        <v>210.83789773899329</v>
      </c>
      <c r="T1896" s="5">
        <f t="shared" si="2680"/>
        <v>186689.46256564997</v>
      </c>
      <c r="U1896" s="5">
        <f>VLOOKUP(CONCATENATE($F1896," ",$G1896),AllocFactorMatrix,(U$4+1),FALSE)*$E1896</f>
        <v>8049.6759902203112</v>
      </c>
      <c r="V1896" s="5">
        <f>VLOOKUP(CONCATENATE($F1896," ",$G1896),AllocFactorMatrix,(V$4+1),FALSE)*$E1896</f>
        <v>127266.90792841496</v>
      </c>
      <c r="W1896" s="5">
        <f>VLOOKUP(CONCATENATE($F1896," ",$G1896),AllocFactorMatrix,(W$4+1),FALSE)*$E1896</f>
        <v>547354.25763168908</v>
      </c>
      <c r="X1896" s="5">
        <f>VLOOKUP(CONCATENATE($F1896," ",$G1896),AllocFactorMatrix,(X$4+1),FALSE)*$E1896</f>
        <v>102963.05283399489</v>
      </c>
      <c r="Y1896" s="5">
        <f t="shared" si="2681"/>
        <v>785633.8943843192</v>
      </c>
      <c r="Z1896" s="5">
        <f>VLOOKUP(CONCATENATE($F1896," ",$G1896),AllocFactorMatrix,(Z$4+1),FALSE)*$E1896</f>
        <v>42221.986446004172</v>
      </c>
      <c r="AA1896" s="5">
        <f>VLOOKUP(CONCATENATE($F1896," ",$G1896),AllocFactorMatrix,(AA$4+1),FALSE)*$E1896</f>
        <v>847.17573573124048</v>
      </c>
      <c r="AB1896" s="5">
        <f t="shared" si="2678"/>
        <v>43069.16218173541</v>
      </c>
      <c r="AC1896" s="5">
        <f>VLOOKUP(CONCATENATE($F1896," ",$G1896),AllocFactorMatrix,(AC$4+1),FALSE)*$E1896</f>
        <v>755.68438909937765</v>
      </c>
      <c r="AD1896" s="5">
        <f>VLOOKUP(CONCATENATE($F1896," ",$G1896),AllocFactorMatrix,(AD$4+1),FALSE)*$E1896</f>
        <v>16927.071508406381</v>
      </c>
      <c r="AE1896" s="5">
        <f>VLOOKUP(CONCATENATE($F1896," ",$G1896),AllocFactorMatrix,(AE$4+1),FALSE)*$E1896</f>
        <v>3491.3190996926651</v>
      </c>
    </row>
    <row r="1897" spans="4:31" hidden="1" outlineLevel="1">
      <c r="E1897" s="44"/>
      <c r="F1897" s="167" t="str">
        <f>F1904</f>
        <v>CUST_TOTAL</v>
      </c>
      <c r="G1897" s="48" t="str">
        <f>$G$8</f>
        <v>PRODUCTION</v>
      </c>
      <c r="H1897" s="4">
        <f t="shared" si="2651"/>
        <v>0</v>
      </c>
      <c r="I1897" s="5">
        <f t="shared" ref="I1897:N1897" si="2688">VLOOKUP(CONCATENATE($F1897," ",$G1897),AllocFactorMatrix,(I$4+1),FALSE)*$E1904</f>
        <v>0</v>
      </c>
      <c r="J1897" s="47">
        <f t="shared" si="2688"/>
        <v>0</v>
      </c>
      <c r="K1897" s="47">
        <f t="shared" si="2688"/>
        <v>0</v>
      </c>
      <c r="L1897" s="5">
        <f t="shared" si="2688"/>
        <v>0</v>
      </c>
      <c r="M1897" s="5">
        <f t="shared" si="2688"/>
        <v>0</v>
      </c>
      <c r="N1897" s="5">
        <f t="shared" si="2688"/>
        <v>0</v>
      </c>
      <c r="O1897" s="5">
        <f t="shared" ref="O1897:O1911" si="2689">SUBTOTAL(9,L1897:N1897)</f>
        <v>0</v>
      </c>
      <c r="P1897" s="5">
        <f>VLOOKUP(CONCATENATE($F1897," ",$G1897),AllocFactorMatrix,(P$4+1),FALSE)*$E1904</f>
        <v>0</v>
      </c>
      <c r="Q1897" s="5">
        <f>VLOOKUP(CONCATENATE($F1897," ",$G1897),AllocFactorMatrix,(Q$4+1),FALSE)*$E1904</f>
        <v>0</v>
      </c>
      <c r="R1897" s="5">
        <f>VLOOKUP(CONCATENATE($F1897," ",$G1897),AllocFactorMatrix,(R$4+1),FALSE)*$E1904</f>
        <v>0</v>
      </c>
      <c r="S1897" s="5">
        <f>VLOOKUP(CONCATENATE($F1897," ",$G1897),AllocFactorMatrix,(S$4+1),FALSE)*$E1904</f>
        <v>0</v>
      </c>
      <c r="T1897" s="5">
        <f>SUBTOTAL(9,P1897:S1897)</f>
        <v>0</v>
      </c>
      <c r="U1897" s="5">
        <f>VLOOKUP(CONCATENATE($F1897," ",$G1897),AllocFactorMatrix,(U$4+1),FALSE)*$E1904</f>
        <v>0</v>
      </c>
      <c r="V1897" s="5">
        <f>VLOOKUP(CONCATENATE($F1897," ",$G1897),AllocFactorMatrix,(V$4+1),FALSE)*$E1904</f>
        <v>0</v>
      </c>
      <c r="W1897" s="5">
        <f>VLOOKUP(CONCATENATE($F1897," ",$G1897),AllocFactorMatrix,(W$4+1),FALSE)*$E1904</f>
        <v>0</v>
      </c>
      <c r="X1897" s="5">
        <f>VLOOKUP(CONCATENATE($F1897," ",$G1897),AllocFactorMatrix,(X$4+1),FALSE)*$E1904</f>
        <v>0</v>
      </c>
      <c r="Y1897" s="5">
        <f>SUBTOTAL(9,U1897:X1897)</f>
        <v>0</v>
      </c>
      <c r="Z1897" s="5">
        <f>VLOOKUP(CONCATENATE($F1897," ",$G1897),AllocFactorMatrix,(Z$4+1),FALSE)*$E1904</f>
        <v>0</v>
      </c>
      <c r="AA1897" s="5">
        <f>VLOOKUP(CONCATENATE($F1897," ",$G1897),AllocFactorMatrix,(AA$4+1),FALSE)*$E1904</f>
        <v>0</v>
      </c>
      <c r="AB1897" s="5">
        <f t="shared" ref="AB1897:AB1911" si="2690">SUBTOTAL(9,Z1897:AA1897)</f>
        <v>0</v>
      </c>
      <c r="AC1897" s="5">
        <f>VLOOKUP(CONCATENATE($F1897," ",$G1897),AllocFactorMatrix,(AC$4+1),FALSE)*$E1904</f>
        <v>0</v>
      </c>
      <c r="AD1897" s="5">
        <f>VLOOKUP(CONCATENATE($F1897," ",$G1897),AllocFactorMatrix,(AD$4+1),FALSE)*$E1904</f>
        <v>0</v>
      </c>
      <c r="AE1897" s="5">
        <f>VLOOKUP(CONCATENATE($F1897," ",$G1897),AllocFactorMatrix,(AE$4+1),FALSE)*$E1904</f>
        <v>0</v>
      </c>
    </row>
    <row r="1898" spans="4:31" hidden="1" outlineLevel="1">
      <c r="E1898" s="44"/>
      <c r="F1898" s="167" t="str">
        <f>F1904</f>
        <v>CUST_TOTAL</v>
      </c>
      <c r="G1898" s="48" t="str">
        <f>$G$9</f>
        <v>BULKTRAN</v>
      </c>
      <c r="H1898" s="4">
        <f t="shared" si="2651"/>
        <v>0</v>
      </c>
      <c r="I1898" s="5">
        <f t="shared" ref="I1898:N1898" si="2691">VLOOKUP(CONCATENATE($F1898," ",$G1898),AllocFactorMatrix,(I$4+1),FALSE)*$E1904</f>
        <v>0</v>
      </c>
      <c r="J1898" s="47">
        <f t="shared" si="2691"/>
        <v>0</v>
      </c>
      <c r="K1898" s="47">
        <f t="shared" si="2691"/>
        <v>0</v>
      </c>
      <c r="L1898" s="5">
        <f t="shared" si="2691"/>
        <v>0</v>
      </c>
      <c r="M1898" s="5">
        <f t="shared" si="2691"/>
        <v>0</v>
      </c>
      <c r="N1898" s="5">
        <f t="shared" si="2691"/>
        <v>0</v>
      </c>
      <c r="O1898" s="5">
        <f t="shared" si="2689"/>
        <v>0</v>
      </c>
      <c r="P1898" s="5">
        <f>VLOOKUP(CONCATENATE($F1898," ",$G1898),AllocFactorMatrix,(P$4+1),FALSE)*$E1904</f>
        <v>0</v>
      </c>
      <c r="Q1898" s="5">
        <f>VLOOKUP(CONCATENATE($F1898," ",$G1898),AllocFactorMatrix,(Q$4+1),FALSE)*$E1904</f>
        <v>0</v>
      </c>
      <c r="R1898" s="5">
        <f>VLOOKUP(CONCATENATE($F1898," ",$G1898),AllocFactorMatrix,(R$4+1),FALSE)*$E1904</f>
        <v>0</v>
      </c>
      <c r="S1898" s="5">
        <f>VLOOKUP(CONCATENATE($F1898," ",$G1898),AllocFactorMatrix,(S$4+1),FALSE)*$E1904</f>
        <v>0</v>
      </c>
      <c r="T1898" s="5">
        <f t="shared" ref="T1898:T1904" si="2692">SUBTOTAL(9,P1898:S1898)</f>
        <v>0</v>
      </c>
      <c r="U1898" s="5">
        <f>VLOOKUP(CONCATENATE($F1898," ",$G1898),AllocFactorMatrix,(U$4+1),FALSE)*$E1904</f>
        <v>0</v>
      </c>
      <c r="V1898" s="5">
        <f>VLOOKUP(CONCATENATE($F1898," ",$G1898),AllocFactorMatrix,(V$4+1),FALSE)*$E1904</f>
        <v>0</v>
      </c>
      <c r="W1898" s="5">
        <f>VLOOKUP(CONCATENATE($F1898," ",$G1898),AllocFactorMatrix,(W$4+1),FALSE)*$E1904</f>
        <v>0</v>
      </c>
      <c r="X1898" s="5">
        <f>VLOOKUP(CONCATENATE($F1898," ",$G1898),AllocFactorMatrix,(X$4+1),FALSE)*$E1904</f>
        <v>0</v>
      </c>
      <c r="Y1898" s="5">
        <f t="shared" ref="Y1898:Y1904" si="2693">SUBTOTAL(9,U1898:X1898)</f>
        <v>0</v>
      </c>
      <c r="Z1898" s="5">
        <f>VLOOKUP(CONCATENATE($F1898," ",$G1898),AllocFactorMatrix,(Z$4+1),FALSE)*$E1904</f>
        <v>0</v>
      </c>
      <c r="AA1898" s="5">
        <f>VLOOKUP(CONCATENATE($F1898," ",$G1898),AllocFactorMatrix,(AA$4+1),FALSE)*$E1904</f>
        <v>0</v>
      </c>
      <c r="AB1898" s="5">
        <f t="shared" si="2690"/>
        <v>0</v>
      </c>
      <c r="AC1898" s="5">
        <f>VLOOKUP(CONCATENATE($F1898," ",$G1898),AllocFactorMatrix,(AC$4+1),FALSE)*$E1904</f>
        <v>0</v>
      </c>
      <c r="AD1898" s="5">
        <f>VLOOKUP(CONCATENATE($F1898," ",$G1898),AllocFactorMatrix,(AD$4+1),FALSE)*$E1904</f>
        <v>0</v>
      </c>
      <c r="AE1898" s="5">
        <f>VLOOKUP(CONCATENATE($F1898," ",$G1898),AllocFactorMatrix,(AE$4+1),FALSE)*$E1904</f>
        <v>0</v>
      </c>
    </row>
    <row r="1899" spans="4:31" hidden="1" outlineLevel="1">
      <c r="E1899" s="44"/>
      <c r="F1899" s="167" t="str">
        <f>F1904</f>
        <v>CUST_TOTAL</v>
      </c>
      <c r="G1899" s="48" t="str">
        <f>$G$10</f>
        <v>SUBTRAN</v>
      </c>
      <c r="H1899" s="4">
        <f t="shared" si="2651"/>
        <v>0</v>
      </c>
      <c r="I1899" s="5">
        <f t="shared" ref="I1899:N1899" si="2694">VLOOKUP(CONCATENATE($F1899," ",$G1899),AllocFactorMatrix,(I$4+1),FALSE)*$E1904</f>
        <v>0</v>
      </c>
      <c r="J1899" s="47">
        <f t="shared" si="2694"/>
        <v>0</v>
      </c>
      <c r="K1899" s="47">
        <f t="shared" si="2694"/>
        <v>0</v>
      </c>
      <c r="L1899" s="5">
        <f t="shared" si="2694"/>
        <v>0</v>
      </c>
      <c r="M1899" s="5">
        <f t="shared" si="2694"/>
        <v>0</v>
      </c>
      <c r="N1899" s="5">
        <f t="shared" si="2694"/>
        <v>0</v>
      </c>
      <c r="O1899" s="5">
        <f t="shared" si="2689"/>
        <v>0</v>
      </c>
      <c r="P1899" s="5">
        <f>VLOOKUP(CONCATENATE($F1899," ",$G1899),AllocFactorMatrix,(P$4+1),FALSE)*$E1904</f>
        <v>0</v>
      </c>
      <c r="Q1899" s="5">
        <f>VLOOKUP(CONCATENATE($F1899," ",$G1899),AllocFactorMatrix,(Q$4+1),FALSE)*$E1904</f>
        <v>0</v>
      </c>
      <c r="R1899" s="5">
        <f>VLOOKUP(CONCATENATE($F1899," ",$G1899),AllocFactorMatrix,(R$4+1),FALSE)*$E1904</f>
        <v>0</v>
      </c>
      <c r="S1899" s="5">
        <f>VLOOKUP(CONCATENATE($F1899," ",$G1899),AllocFactorMatrix,(S$4+1),FALSE)*$E1904</f>
        <v>0</v>
      </c>
      <c r="T1899" s="5">
        <f t="shared" si="2692"/>
        <v>0</v>
      </c>
      <c r="U1899" s="5">
        <f>VLOOKUP(CONCATENATE($F1899," ",$G1899),AllocFactorMatrix,(U$4+1),FALSE)*$E1904</f>
        <v>0</v>
      </c>
      <c r="V1899" s="5">
        <f>VLOOKUP(CONCATENATE($F1899," ",$G1899),AllocFactorMatrix,(V$4+1),FALSE)*$E1904</f>
        <v>0</v>
      </c>
      <c r="W1899" s="5">
        <f>VLOOKUP(CONCATENATE($F1899," ",$G1899),AllocFactorMatrix,(W$4+1),FALSE)*$E1904</f>
        <v>0</v>
      </c>
      <c r="X1899" s="5">
        <f>VLOOKUP(CONCATENATE($F1899," ",$G1899),AllocFactorMatrix,(X$4+1),FALSE)*$E1904</f>
        <v>0</v>
      </c>
      <c r="Y1899" s="5">
        <f t="shared" si="2693"/>
        <v>0</v>
      </c>
      <c r="Z1899" s="5">
        <f>VLOOKUP(CONCATENATE($F1899," ",$G1899),AllocFactorMatrix,(Z$4+1),FALSE)*$E1904</f>
        <v>0</v>
      </c>
      <c r="AA1899" s="5">
        <f>VLOOKUP(CONCATENATE($F1899," ",$G1899),AllocFactorMatrix,(AA$4+1),FALSE)*$E1904</f>
        <v>0</v>
      </c>
      <c r="AB1899" s="5">
        <f t="shared" si="2690"/>
        <v>0</v>
      </c>
      <c r="AC1899" s="5">
        <f>VLOOKUP(CONCATENATE($F1899," ",$G1899),AllocFactorMatrix,(AC$4+1),FALSE)*$E1904</f>
        <v>0</v>
      </c>
      <c r="AD1899" s="5">
        <f>VLOOKUP(CONCATENATE($F1899," ",$G1899),AllocFactorMatrix,(AD$4+1),FALSE)*$E1904</f>
        <v>0</v>
      </c>
      <c r="AE1899" s="5">
        <f>VLOOKUP(CONCATENATE($F1899," ",$G1899),AllocFactorMatrix,(AE$4+1),FALSE)*$E1904</f>
        <v>0</v>
      </c>
    </row>
    <row r="1900" spans="4:31" hidden="1" outlineLevel="1">
      <c r="E1900" s="44"/>
      <c r="F1900" s="167" t="str">
        <f>F1904</f>
        <v>CUST_TOTAL</v>
      </c>
      <c r="G1900" s="48" t="str">
        <f>$G$11</f>
        <v>DISTPRI</v>
      </c>
      <c r="H1900" s="4">
        <f t="shared" si="2651"/>
        <v>0</v>
      </c>
      <c r="I1900" s="5">
        <f t="shared" ref="I1900:N1900" si="2695">VLOOKUP(CONCATENATE($F1900," ",$G1900),AllocFactorMatrix,(I$4+1),FALSE)*$E1904</f>
        <v>0</v>
      </c>
      <c r="J1900" s="47">
        <f t="shared" si="2695"/>
        <v>0</v>
      </c>
      <c r="K1900" s="47">
        <f t="shared" si="2695"/>
        <v>0</v>
      </c>
      <c r="L1900" s="5">
        <f t="shared" si="2695"/>
        <v>0</v>
      </c>
      <c r="M1900" s="5">
        <f t="shared" si="2695"/>
        <v>0</v>
      </c>
      <c r="N1900" s="5">
        <f t="shared" si="2695"/>
        <v>0</v>
      </c>
      <c r="O1900" s="5">
        <f t="shared" si="2689"/>
        <v>0</v>
      </c>
      <c r="P1900" s="5">
        <f>VLOOKUP(CONCATENATE($F1900," ",$G1900),AllocFactorMatrix,(P$4+1),FALSE)*$E1904</f>
        <v>0</v>
      </c>
      <c r="Q1900" s="5">
        <f>VLOOKUP(CONCATENATE($F1900," ",$G1900),AllocFactorMatrix,(Q$4+1),FALSE)*$E1904</f>
        <v>0</v>
      </c>
      <c r="R1900" s="5">
        <f>VLOOKUP(CONCATENATE($F1900," ",$G1900),AllocFactorMatrix,(R$4+1),FALSE)*$E1904</f>
        <v>0</v>
      </c>
      <c r="S1900" s="5">
        <f>VLOOKUP(CONCATENATE($F1900," ",$G1900),AllocFactorMatrix,(S$4+1),FALSE)*$E1904</f>
        <v>0</v>
      </c>
      <c r="T1900" s="5">
        <f t="shared" si="2692"/>
        <v>0</v>
      </c>
      <c r="U1900" s="5">
        <f>VLOOKUP(CONCATENATE($F1900," ",$G1900),AllocFactorMatrix,(U$4+1),FALSE)*$E1904</f>
        <v>0</v>
      </c>
      <c r="V1900" s="5">
        <f>VLOOKUP(CONCATENATE($F1900," ",$G1900),AllocFactorMatrix,(V$4+1),FALSE)*$E1904</f>
        <v>0</v>
      </c>
      <c r="W1900" s="5">
        <f>VLOOKUP(CONCATENATE($F1900," ",$G1900),AllocFactorMatrix,(W$4+1),FALSE)*$E1904</f>
        <v>0</v>
      </c>
      <c r="X1900" s="5">
        <f>VLOOKUP(CONCATENATE($F1900," ",$G1900),AllocFactorMatrix,(X$4+1),FALSE)*$E1904</f>
        <v>0</v>
      </c>
      <c r="Y1900" s="5">
        <f t="shared" si="2693"/>
        <v>0</v>
      </c>
      <c r="Z1900" s="5">
        <f>VLOOKUP(CONCATENATE($F1900," ",$G1900),AllocFactorMatrix,(Z$4+1),FALSE)*$E1904</f>
        <v>0</v>
      </c>
      <c r="AA1900" s="5">
        <f>VLOOKUP(CONCATENATE($F1900," ",$G1900),AllocFactorMatrix,(AA$4+1),FALSE)*$E1904</f>
        <v>0</v>
      </c>
      <c r="AB1900" s="5">
        <f t="shared" si="2690"/>
        <v>0</v>
      </c>
      <c r="AC1900" s="5">
        <f>VLOOKUP(CONCATENATE($F1900," ",$G1900),AllocFactorMatrix,(AC$4+1),FALSE)*$E1904</f>
        <v>0</v>
      </c>
      <c r="AD1900" s="5">
        <f>VLOOKUP(CONCATENATE($F1900," ",$G1900),AllocFactorMatrix,(AD$4+1),FALSE)*$E1904</f>
        <v>0</v>
      </c>
      <c r="AE1900" s="5">
        <f>VLOOKUP(CONCATENATE($F1900," ",$G1900),AllocFactorMatrix,(AE$4+1),FALSE)*$E1904</f>
        <v>0</v>
      </c>
    </row>
    <row r="1901" spans="4:31" hidden="1" outlineLevel="1">
      <c r="E1901" s="44"/>
      <c r="F1901" s="167" t="str">
        <f>F1904</f>
        <v>CUST_TOTAL</v>
      </c>
      <c r="G1901" s="48" t="str">
        <f>$G$12</f>
        <v>DISTSEC</v>
      </c>
      <c r="H1901" s="4">
        <f t="shared" si="2651"/>
        <v>0</v>
      </c>
      <c r="I1901" s="5">
        <f t="shared" ref="I1901:N1901" si="2696">VLOOKUP(CONCATENATE($F1901," ",$G1901),AllocFactorMatrix,(I$4+1),FALSE)*$E1904</f>
        <v>0</v>
      </c>
      <c r="J1901" s="47">
        <f t="shared" si="2696"/>
        <v>0</v>
      </c>
      <c r="K1901" s="47">
        <f t="shared" si="2696"/>
        <v>0</v>
      </c>
      <c r="L1901" s="5">
        <f t="shared" si="2696"/>
        <v>0</v>
      </c>
      <c r="M1901" s="5">
        <f t="shared" si="2696"/>
        <v>0</v>
      </c>
      <c r="N1901" s="5">
        <f t="shared" si="2696"/>
        <v>0</v>
      </c>
      <c r="O1901" s="5">
        <f t="shared" si="2689"/>
        <v>0</v>
      </c>
      <c r="P1901" s="5">
        <f>VLOOKUP(CONCATENATE($F1901," ",$G1901),AllocFactorMatrix,(P$4+1),FALSE)*$E1904</f>
        <v>0</v>
      </c>
      <c r="Q1901" s="5">
        <f>VLOOKUP(CONCATENATE($F1901," ",$G1901),AllocFactorMatrix,(Q$4+1),FALSE)*$E1904</f>
        <v>0</v>
      </c>
      <c r="R1901" s="5">
        <f>VLOOKUP(CONCATENATE($F1901," ",$G1901),AllocFactorMatrix,(R$4+1),FALSE)*$E1904</f>
        <v>0</v>
      </c>
      <c r="S1901" s="5">
        <f>VLOOKUP(CONCATENATE($F1901," ",$G1901),AllocFactorMatrix,(S$4+1),FALSE)*$E1904</f>
        <v>0</v>
      </c>
      <c r="T1901" s="5">
        <f t="shared" si="2692"/>
        <v>0</v>
      </c>
      <c r="U1901" s="5">
        <f>VLOOKUP(CONCATENATE($F1901," ",$G1901),AllocFactorMatrix,(U$4+1),FALSE)*$E1904</f>
        <v>0</v>
      </c>
      <c r="V1901" s="5">
        <f>VLOOKUP(CONCATENATE($F1901," ",$G1901),AllocFactorMatrix,(V$4+1),FALSE)*$E1904</f>
        <v>0</v>
      </c>
      <c r="W1901" s="5">
        <f>VLOOKUP(CONCATENATE($F1901," ",$G1901),AllocFactorMatrix,(W$4+1),FALSE)*$E1904</f>
        <v>0</v>
      </c>
      <c r="X1901" s="5">
        <f>VLOOKUP(CONCATENATE($F1901," ",$G1901),AllocFactorMatrix,(X$4+1),FALSE)*$E1904</f>
        <v>0</v>
      </c>
      <c r="Y1901" s="5">
        <f t="shared" si="2693"/>
        <v>0</v>
      </c>
      <c r="Z1901" s="5">
        <f>VLOOKUP(CONCATENATE($F1901," ",$G1901),AllocFactorMatrix,(Z$4+1),FALSE)*$E1904</f>
        <v>0</v>
      </c>
      <c r="AA1901" s="5">
        <f>VLOOKUP(CONCATENATE($F1901," ",$G1901),AllocFactorMatrix,(AA$4+1),FALSE)*$E1904</f>
        <v>0</v>
      </c>
      <c r="AB1901" s="5">
        <f t="shared" si="2690"/>
        <v>0</v>
      </c>
      <c r="AC1901" s="5">
        <f>VLOOKUP(CONCATENATE($F1901," ",$G1901),AllocFactorMatrix,(AC$4+1),FALSE)*$E1904</f>
        <v>0</v>
      </c>
      <c r="AD1901" s="5">
        <f>VLOOKUP(CONCATENATE($F1901," ",$G1901),AllocFactorMatrix,(AD$4+1),FALSE)*$E1904</f>
        <v>0</v>
      </c>
      <c r="AE1901" s="5">
        <f>VLOOKUP(CONCATENATE($F1901," ",$G1901),AllocFactorMatrix,(AE$4+1),FALSE)*$E1904</f>
        <v>0</v>
      </c>
    </row>
    <row r="1902" spans="4:31" hidden="1" outlineLevel="1">
      <c r="E1902" s="44"/>
      <c r="F1902" s="167" t="str">
        <f>F1904</f>
        <v>CUST_TOTAL</v>
      </c>
      <c r="G1902" s="48" t="str">
        <f>$G$13</f>
        <v>ENERGY</v>
      </c>
      <c r="H1902" s="4">
        <f t="shared" si="2651"/>
        <v>0</v>
      </c>
      <c r="I1902" s="5">
        <f t="shared" ref="I1902:N1902" si="2697">VLOOKUP(CONCATENATE($F1902," ",$G1902),AllocFactorMatrix,(I$4+1),FALSE)*$E1904</f>
        <v>0</v>
      </c>
      <c r="J1902" s="47">
        <f t="shared" si="2697"/>
        <v>0</v>
      </c>
      <c r="K1902" s="47">
        <f t="shared" si="2697"/>
        <v>0</v>
      </c>
      <c r="L1902" s="5">
        <f t="shared" si="2697"/>
        <v>0</v>
      </c>
      <c r="M1902" s="5">
        <f t="shared" si="2697"/>
        <v>0</v>
      </c>
      <c r="N1902" s="5">
        <f t="shared" si="2697"/>
        <v>0</v>
      </c>
      <c r="O1902" s="5">
        <f t="shared" si="2689"/>
        <v>0</v>
      </c>
      <c r="P1902" s="5">
        <f>VLOOKUP(CONCATENATE($F1902," ",$G1902),AllocFactorMatrix,(P$4+1),FALSE)*$E1904</f>
        <v>0</v>
      </c>
      <c r="Q1902" s="5">
        <f>VLOOKUP(CONCATENATE($F1902," ",$G1902),AllocFactorMatrix,(Q$4+1),FALSE)*$E1904</f>
        <v>0</v>
      </c>
      <c r="R1902" s="5">
        <f>VLOOKUP(CONCATENATE($F1902," ",$G1902),AllocFactorMatrix,(R$4+1),FALSE)*$E1904</f>
        <v>0</v>
      </c>
      <c r="S1902" s="5">
        <f>VLOOKUP(CONCATENATE($F1902," ",$G1902),AllocFactorMatrix,(S$4+1),FALSE)*$E1904</f>
        <v>0</v>
      </c>
      <c r="T1902" s="5">
        <f t="shared" si="2692"/>
        <v>0</v>
      </c>
      <c r="U1902" s="5">
        <f>VLOOKUP(CONCATENATE($F1902," ",$G1902),AllocFactorMatrix,(U$4+1),FALSE)*$E1904</f>
        <v>0</v>
      </c>
      <c r="V1902" s="5">
        <f>VLOOKUP(CONCATENATE($F1902," ",$G1902),AllocFactorMatrix,(V$4+1),FALSE)*$E1904</f>
        <v>0</v>
      </c>
      <c r="W1902" s="5">
        <f>VLOOKUP(CONCATENATE($F1902," ",$G1902),AllocFactorMatrix,(W$4+1),FALSE)*$E1904</f>
        <v>0</v>
      </c>
      <c r="X1902" s="5">
        <f>VLOOKUP(CONCATENATE($F1902," ",$G1902),AllocFactorMatrix,(X$4+1),FALSE)*$E1904</f>
        <v>0</v>
      </c>
      <c r="Y1902" s="5">
        <f t="shared" si="2693"/>
        <v>0</v>
      </c>
      <c r="Z1902" s="5">
        <f>VLOOKUP(CONCATENATE($F1902," ",$G1902),AllocFactorMatrix,(Z$4+1),FALSE)*$E1904</f>
        <v>0</v>
      </c>
      <c r="AA1902" s="5">
        <f>VLOOKUP(CONCATENATE($F1902," ",$G1902),AllocFactorMatrix,(AA$4+1),FALSE)*$E1904</f>
        <v>0</v>
      </c>
      <c r="AB1902" s="5">
        <f t="shared" si="2690"/>
        <v>0</v>
      </c>
      <c r="AC1902" s="5">
        <f>VLOOKUP(CONCATENATE($F1902," ",$G1902),AllocFactorMatrix,(AC$4+1),FALSE)*$E1904</f>
        <v>0</v>
      </c>
      <c r="AD1902" s="5">
        <f>VLOOKUP(CONCATENATE($F1902," ",$G1902),AllocFactorMatrix,(AD$4+1),FALSE)*$E1904</f>
        <v>0</v>
      </c>
      <c r="AE1902" s="5">
        <f>VLOOKUP(CONCATENATE($F1902," ",$G1902),AllocFactorMatrix,(AE$4+1),FALSE)*$E1904</f>
        <v>0</v>
      </c>
    </row>
    <row r="1903" spans="4:31" hidden="1" outlineLevel="1">
      <c r="E1903" s="44"/>
      <c r="F1903" s="167" t="str">
        <f>F1904</f>
        <v>CUST_TOTAL</v>
      </c>
      <c r="G1903" s="48" t="str">
        <f>$G$14</f>
        <v>CUSTOMER</v>
      </c>
      <c r="H1903" s="4">
        <f t="shared" si="2651"/>
        <v>497876.00000000006</v>
      </c>
      <c r="I1903" s="5">
        <f t="shared" ref="I1903:N1903" si="2698">VLOOKUP(CONCATENATE($F1903," ",$G1903),AllocFactorMatrix,(I$4+1),FALSE)*$E1904</f>
        <v>317125.10229724646</v>
      </c>
      <c r="J1903" s="47">
        <f t="shared" si="2698"/>
        <v>64.028788217978828</v>
      </c>
      <c r="K1903" s="47">
        <f t="shared" si="2698"/>
        <v>18.97149280532706</v>
      </c>
      <c r="L1903" s="5">
        <f t="shared" si="2698"/>
        <v>71901.957732189549</v>
      </c>
      <c r="M1903" s="5">
        <f t="shared" si="2698"/>
        <v>177.85774504994117</v>
      </c>
      <c r="N1903" s="5">
        <f t="shared" si="2698"/>
        <v>14.228619603995295</v>
      </c>
      <c r="O1903" s="5">
        <f t="shared" si="2689"/>
        <v>72094.044096843485</v>
      </c>
      <c r="P1903" s="5">
        <f>VLOOKUP(CONCATENATE($F1903," ",$G1903),AllocFactorMatrix,(P$4+1),FALSE)*$E1904</f>
        <v>1285.3186375609082</v>
      </c>
      <c r="Q1903" s="5">
        <f>VLOOKUP(CONCATENATE($F1903," ",$G1903),AllocFactorMatrix,(Q$4+1),FALSE)*$E1904</f>
        <v>132.8004496372894</v>
      </c>
      <c r="R1903" s="5">
        <f>VLOOKUP(CONCATENATE($F1903," ",$G1903),AllocFactorMatrix,(R$4+1),FALSE)*$E1904</f>
        <v>28.45723920799059</v>
      </c>
      <c r="S1903" s="5">
        <f>VLOOKUP(CONCATENATE($F1903," ",$G1903),AllocFactorMatrix,(S$4+1),FALSE)*$E1904</f>
        <v>2.3714366006658825</v>
      </c>
      <c r="T1903" s="5">
        <f t="shared" si="2692"/>
        <v>1448.9477630068541</v>
      </c>
      <c r="U1903" s="5">
        <f>VLOOKUP(CONCATENATE($F1903," ",$G1903),AllocFactorMatrix,(U$4+1),FALSE)*$E1904</f>
        <v>11.857183003329412</v>
      </c>
      <c r="V1903" s="5">
        <f>VLOOKUP(CONCATENATE($F1903," ",$G1903),AllocFactorMatrix,(V$4+1),FALSE)*$E1904</f>
        <v>104.34321042929882</v>
      </c>
      <c r="W1903" s="5">
        <f>VLOOKUP(CONCATENATE($F1903," ",$G1903),AllocFactorMatrix,(W$4+1),FALSE)*$E1904</f>
        <v>45.057295412651762</v>
      </c>
      <c r="X1903" s="5">
        <f>VLOOKUP(CONCATENATE($F1903," ",$G1903),AllocFactorMatrix,(X$4+1),FALSE)*$E1904</f>
        <v>9.4857464026635299</v>
      </c>
      <c r="Y1903" s="5">
        <f t="shared" si="2693"/>
        <v>170.74343524794352</v>
      </c>
      <c r="Z1903" s="5">
        <f>VLOOKUP(CONCATENATE($F1903," ",$G1903),AllocFactorMatrix,(Z$4+1),FALSE)*$E1904</f>
        <v>362.82979990187999</v>
      </c>
      <c r="AA1903" s="5">
        <f>VLOOKUP(CONCATENATE($F1903," ",$G1903),AllocFactorMatrix,(AA$4+1),FALSE)*$E1904</f>
        <v>2.3714366006658825</v>
      </c>
      <c r="AB1903" s="5">
        <f t="shared" si="2690"/>
        <v>365.2012365025459</v>
      </c>
      <c r="AC1903" s="5">
        <f>VLOOKUP(CONCATENATE($F1903," ",$G1903),AllocFactorMatrix,(AC$4+1),FALSE)*$E1904</f>
        <v>21.34292940599294</v>
      </c>
      <c r="AD1903" s="5">
        <f>VLOOKUP(CONCATENATE($F1903," ",$G1903),AllocFactorMatrix,(AD$4+1),FALSE)*$E1904</f>
        <v>106437.18894768679</v>
      </c>
      <c r="AE1903" s="5">
        <f>VLOOKUP(CONCATENATE($F1903," ",$G1903),AllocFactorMatrix,(AE$4+1),FALSE)*$E1904</f>
        <v>130.42901303662353</v>
      </c>
    </row>
    <row r="1904" spans="4:31" collapsed="1">
      <c r="D1904" s="96" t="s">
        <v>615</v>
      </c>
      <c r="E1904" s="54">
        <v>497876</v>
      </c>
      <c r="F1904" s="87" t="s">
        <v>39</v>
      </c>
      <c r="G1904" s="48" t="str">
        <f>$G$15</f>
        <v>TOTAL</v>
      </c>
      <c r="H1904" s="4">
        <f t="shared" si="2651"/>
        <v>497876.00000000006</v>
      </c>
      <c r="I1904" s="5">
        <f t="shared" ref="I1904:N1904" si="2699">VLOOKUP(CONCATENATE($F1904," ",$G1904),AllocFactorMatrix,(I$4+1),FALSE)*$E1904</f>
        <v>317125.10229724646</v>
      </c>
      <c r="J1904" s="47">
        <f t="shared" si="2699"/>
        <v>64.028788217978828</v>
      </c>
      <c r="K1904" s="47">
        <f t="shared" si="2699"/>
        <v>18.97149280532706</v>
      </c>
      <c r="L1904" s="5">
        <f t="shared" si="2699"/>
        <v>71901.957732189549</v>
      </c>
      <c r="M1904" s="5">
        <f t="shared" si="2699"/>
        <v>177.85774504994117</v>
      </c>
      <c r="N1904" s="5">
        <f t="shared" si="2699"/>
        <v>14.228619603995295</v>
      </c>
      <c r="O1904" s="5">
        <f t="shared" si="2689"/>
        <v>72094.044096843485</v>
      </c>
      <c r="P1904" s="5">
        <f>VLOOKUP(CONCATENATE($F1904," ",$G1904),AllocFactorMatrix,(P$4+1),FALSE)*$E1904</f>
        <v>1285.3186375609082</v>
      </c>
      <c r="Q1904" s="5">
        <f>VLOOKUP(CONCATENATE($F1904," ",$G1904),AllocFactorMatrix,(Q$4+1),FALSE)*$E1904</f>
        <v>132.8004496372894</v>
      </c>
      <c r="R1904" s="5">
        <f>VLOOKUP(CONCATENATE($F1904," ",$G1904),AllocFactorMatrix,(R$4+1),FALSE)*$E1904</f>
        <v>28.45723920799059</v>
      </c>
      <c r="S1904" s="5">
        <f>VLOOKUP(CONCATENATE($F1904," ",$G1904),AllocFactorMatrix,(S$4+1),FALSE)*$E1904</f>
        <v>2.3714366006658825</v>
      </c>
      <c r="T1904" s="5">
        <f t="shared" si="2692"/>
        <v>1448.9477630068541</v>
      </c>
      <c r="U1904" s="5">
        <f>VLOOKUP(CONCATENATE($F1904," ",$G1904),AllocFactorMatrix,(U$4+1),FALSE)*$E1904</f>
        <v>11.857183003329412</v>
      </c>
      <c r="V1904" s="5">
        <f>VLOOKUP(CONCATENATE($F1904," ",$G1904),AllocFactorMatrix,(V$4+1),FALSE)*$E1904</f>
        <v>104.34321042929882</v>
      </c>
      <c r="W1904" s="5">
        <f>VLOOKUP(CONCATENATE($F1904," ",$G1904),AllocFactorMatrix,(W$4+1),FALSE)*$E1904</f>
        <v>45.057295412651762</v>
      </c>
      <c r="X1904" s="5">
        <f>VLOOKUP(CONCATENATE($F1904," ",$G1904),AllocFactorMatrix,(X$4+1),FALSE)*$E1904</f>
        <v>9.4857464026635299</v>
      </c>
      <c r="Y1904" s="5">
        <f t="shared" si="2693"/>
        <v>170.74343524794352</v>
      </c>
      <c r="Z1904" s="5">
        <f>VLOOKUP(CONCATENATE($F1904," ",$G1904),AllocFactorMatrix,(Z$4+1),FALSE)*$E1904</f>
        <v>362.82979990187999</v>
      </c>
      <c r="AA1904" s="5">
        <f>VLOOKUP(CONCATENATE($F1904," ",$G1904),AllocFactorMatrix,(AA$4+1),FALSE)*$E1904</f>
        <v>2.3714366006658825</v>
      </c>
      <c r="AB1904" s="5">
        <f t="shared" si="2690"/>
        <v>365.2012365025459</v>
      </c>
      <c r="AC1904" s="5">
        <f>VLOOKUP(CONCATENATE($F1904," ",$G1904),AllocFactorMatrix,(AC$4+1),FALSE)*$E1904</f>
        <v>21.34292940599294</v>
      </c>
      <c r="AD1904" s="5">
        <f>VLOOKUP(CONCATENATE($F1904," ",$G1904),AllocFactorMatrix,(AD$4+1),FALSE)*$E1904</f>
        <v>106437.18894768679</v>
      </c>
      <c r="AE1904" s="5">
        <f>VLOOKUP(CONCATENATE($F1904," ",$G1904),AllocFactorMatrix,(AE$4+1),FALSE)*$E1904</f>
        <v>130.42901303662353</v>
      </c>
    </row>
    <row r="1905" spans="1:31" s="44" customFormat="1" hidden="1" outlineLevel="1">
      <c r="A1905" s="49"/>
      <c r="B1905" s="97"/>
      <c r="C1905" s="48"/>
      <c r="D1905" s="48"/>
      <c r="F1905" s="167" t="str">
        <f>F1912</f>
        <v>CUST_TOTAL</v>
      </c>
      <c r="G1905" s="48" t="str">
        <f>$G$8</f>
        <v>PRODUCTION</v>
      </c>
      <c r="H1905" s="46">
        <f t="shared" si="2651"/>
        <v>0</v>
      </c>
      <c r="I1905" s="47">
        <f t="shared" ref="I1905:N1905" si="2700">VLOOKUP(CONCATENATE($F1905," ",$G1905),AllocFactorMatrix,(I$4+1),FALSE)*$E1912</f>
        <v>0</v>
      </c>
      <c r="J1905" s="47">
        <f t="shared" si="2700"/>
        <v>0</v>
      </c>
      <c r="K1905" s="47">
        <f t="shared" si="2700"/>
        <v>0</v>
      </c>
      <c r="L1905" s="47">
        <f t="shared" si="2700"/>
        <v>0</v>
      </c>
      <c r="M1905" s="47">
        <f t="shared" si="2700"/>
        <v>0</v>
      </c>
      <c r="N1905" s="47">
        <f t="shared" si="2700"/>
        <v>0</v>
      </c>
      <c r="O1905" s="47">
        <f t="shared" si="2689"/>
        <v>0</v>
      </c>
      <c r="P1905" s="47">
        <f>VLOOKUP(CONCATENATE($F1905," ",$G1905),AllocFactorMatrix,(P$4+1),FALSE)*$E1912</f>
        <v>0</v>
      </c>
      <c r="Q1905" s="47">
        <f>VLOOKUP(CONCATENATE($F1905," ",$G1905),AllocFactorMatrix,(Q$4+1),FALSE)*$E1912</f>
        <v>0</v>
      </c>
      <c r="R1905" s="47">
        <f>VLOOKUP(CONCATENATE($F1905," ",$G1905),AllocFactorMatrix,(R$4+1),FALSE)*$E1912</f>
        <v>0</v>
      </c>
      <c r="S1905" s="47">
        <f>VLOOKUP(CONCATENATE($F1905," ",$G1905),AllocFactorMatrix,(S$4+1),FALSE)*$E1912</f>
        <v>0</v>
      </c>
      <c r="T1905" s="47">
        <f t="shared" ref="T1905:T1913" si="2701">SUBTOTAL(9,P1905:S1905)</f>
        <v>0</v>
      </c>
      <c r="U1905" s="47">
        <f>VLOOKUP(CONCATENATE($F1905," ",$G1905),AllocFactorMatrix,(U$4+1),FALSE)*$E1912</f>
        <v>0</v>
      </c>
      <c r="V1905" s="47">
        <f>VLOOKUP(CONCATENATE($F1905," ",$G1905),AllocFactorMatrix,(V$4+1),FALSE)*$E1912</f>
        <v>0</v>
      </c>
      <c r="W1905" s="47">
        <f>VLOOKUP(CONCATENATE($F1905," ",$G1905),AllocFactorMatrix,(W$4+1),FALSE)*$E1912</f>
        <v>0</v>
      </c>
      <c r="X1905" s="47">
        <f>VLOOKUP(CONCATENATE($F1905," ",$G1905),AllocFactorMatrix,(X$4+1),FALSE)*$E1912</f>
        <v>0</v>
      </c>
      <c r="Y1905" s="47">
        <f t="shared" ref="Y1905:Y1913" si="2702">SUBTOTAL(9,U1905:X1905)</f>
        <v>0</v>
      </c>
      <c r="Z1905" s="47">
        <f>VLOOKUP(CONCATENATE($F1905," ",$G1905),AllocFactorMatrix,(Z$4+1),FALSE)*$E1912</f>
        <v>0</v>
      </c>
      <c r="AA1905" s="47">
        <f>VLOOKUP(CONCATENATE($F1905," ",$G1905),AllocFactorMatrix,(AA$4+1),FALSE)*$E1912</f>
        <v>0</v>
      </c>
      <c r="AB1905" s="47">
        <f t="shared" si="2690"/>
        <v>0</v>
      </c>
      <c r="AC1905" s="47">
        <f>VLOOKUP(CONCATENATE($F1905," ",$G1905),AllocFactorMatrix,(AC$4+1),FALSE)*$E1912</f>
        <v>0</v>
      </c>
      <c r="AD1905" s="47">
        <f>VLOOKUP(CONCATENATE($F1905," ",$G1905),AllocFactorMatrix,(AD$4+1),FALSE)*$E1912</f>
        <v>0</v>
      </c>
      <c r="AE1905" s="47">
        <f>VLOOKUP(CONCATENATE($F1905," ",$G1905),AllocFactorMatrix,(AE$4+1),FALSE)*$E1912</f>
        <v>0</v>
      </c>
    </row>
    <row r="1906" spans="1:31" s="44" customFormat="1" hidden="1" outlineLevel="1">
      <c r="A1906" s="49"/>
      <c r="B1906" s="97"/>
      <c r="C1906" s="48"/>
      <c r="D1906" s="48"/>
      <c r="F1906" s="167" t="str">
        <f>F1912</f>
        <v>CUST_TOTAL</v>
      </c>
      <c r="G1906" s="48" t="str">
        <f>$G$9</f>
        <v>BULKTRAN</v>
      </c>
      <c r="H1906" s="46">
        <f t="shared" si="2651"/>
        <v>0</v>
      </c>
      <c r="I1906" s="47">
        <f t="shared" ref="I1906:N1906" si="2703">VLOOKUP(CONCATENATE($F1906," ",$G1906),AllocFactorMatrix,(I$4+1),FALSE)*$E1912</f>
        <v>0</v>
      </c>
      <c r="J1906" s="47">
        <f t="shared" si="2703"/>
        <v>0</v>
      </c>
      <c r="K1906" s="47">
        <f t="shared" si="2703"/>
        <v>0</v>
      </c>
      <c r="L1906" s="47">
        <f t="shared" si="2703"/>
        <v>0</v>
      </c>
      <c r="M1906" s="47">
        <f t="shared" si="2703"/>
        <v>0</v>
      </c>
      <c r="N1906" s="47">
        <f t="shared" si="2703"/>
        <v>0</v>
      </c>
      <c r="O1906" s="47">
        <f t="shared" si="2689"/>
        <v>0</v>
      </c>
      <c r="P1906" s="47">
        <f>VLOOKUP(CONCATENATE($F1906," ",$G1906),AllocFactorMatrix,(P$4+1),FALSE)*$E1912</f>
        <v>0</v>
      </c>
      <c r="Q1906" s="47">
        <f>VLOOKUP(CONCATENATE($F1906," ",$G1906),AllocFactorMatrix,(Q$4+1),FALSE)*$E1912</f>
        <v>0</v>
      </c>
      <c r="R1906" s="47">
        <f>VLOOKUP(CONCATENATE($F1906," ",$G1906),AllocFactorMatrix,(R$4+1),FALSE)*$E1912</f>
        <v>0</v>
      </c>
      <c r="S1906" s="47">
        <f>VLOOKUP(CONCATENATE($F1906," ",$G1906),AllocFactorMatrix,(S$4+1),FALSE)*$E1912</f>
        <v>0</v>
      </c>
      <c r="T1906" s="47">
        <f t="shared" si="2701"/>
        <v>0</v>
      </c>
      <c r="U1906" s="47">
        <f>VLOOKUP(CONCATENATE($F1906," ",$G1906),AllocFactorMatrix,(U$4+1),FALSE)*$E1912</f>
        <v>0</v>
      </c>
      <c r="V1906" s="47">
        <f>VLOOKUP(CONCATENATE($F1906," ",$G1906),AllocFactorMatrix,(V$4+1),FALSE)*$E1912</f>
        <v>0</v>
      </c>
      <c r="W1906" s="47">
        <f>VLOOKUP(CONCATENATE($F1906," ",$G1906),AllocFactorMatrix,(W$4+1),FALSE)*$E1912</f>
        <v>0</v>
      </c>
      <c r="X1906" s="47">
        <f>VLOOKUP(CONCATENATE($F1906," ",$G1906),AllocFactorMatrix,(X$4+1),FALSE)*$E1912</f>
        <v>0</v>
      </c>
      <c r="Y1906" s="47">
        <f t="shared" si="2702"/>
        <v>0</v>
      </c>
      <c r="Z1906" s="47">
        <f>VLOOKUP(CONCATENATE($F1906," ",$G1906),AllocFactorMatrix,(Z$4+1),FALSE)*$E1912</f>
        <v>0</v>
      </c>
      <c r="AA1906" s="47">
        <f>VLOOKUP(CONCATENATE($F1906," ",$G1906),AllocFactorMatrix,(AA$4+1),FALSE)*$E1912</f>
        <v>0</v>
      </c>
      <c r="AB1906" s="47">
        <f t="shared" si="2690"/>
        <v>0</v>
      </c>
      <c r="AC1906" s="47">
        <f>VLOOKUP(CONCATENATE($F1906," ",$G1906),AllocFactorMatrix,(AC$4+1),FALSE)*$E1912</f>
        <v>0</v>
      </c>
      <c r="AD1906" s="47">
        <f>VLOOKUP(CONCATENATE($F1906," ",$G1906),AllocFactorMatrix,(AD$4+1),FALSE)*$E1912</f>
        <v>0</v>
      </c>
      <c r="AE1906" s="47">
        <f>VLOOKUP(CONCATENATE($F1906," ",$G1906),AllocFactorMatrix,(AE$4+1),FALSE)*$E1912</f>
        <v>0</v>
      </c>
    </row>
    <row r="1907" spans="1:31" s="44" customFormat="1" hidden="1" outlineLevel="1">
      <c r="A1907" s="49"/>
      <c r="B1907" s="97"/>
      <c r="C1907" s="48"/>
      <c r="D1907" s="48"/>
      <c r="F1907" s="167" t="str">
        <f>F1912</f>
        <v>CUST_TOTAL</v>
      </c>
      <c r="G1907" s="48" t="str">
        <f>$G$10</f>
        <v>SUBTRAN</v>
      </c>
      <c r="H1907" s="46">
        <f t="shared" si="2651"/>
        <v>0</v>
      </c>
      <c r="I1907" s="47">
        <f t="shared" ref="I1907:N1907" si="2704">VLOOKUP(CONCATENATE($F1907," ",$G1907),AllocFactorMatrix,(I$4+1),FALSE)*$E1912</f>
        <v>0</v>
      </c>
      <c r="J1907" s="47">
        <f t="shared" si="2704"/>
        <v>0</v>
      </c>
      <c r="K1907" s="47">
        <f t="shared" si="2704"/>
        <v>0</v>
      </c>
      <c r="L1907" s="47">
        <f t="shared" si="2704"/>
        <v>0</v>
      </c>
      <c r="M1907" s="47">
        <f t="shared" si="2704"/>
        <v>0</v>
      </c>
      <c r="N1907" s="47">
        <f t="shared" si="2704"/>
        <v>0</v>
      </c>
      <c r="O1907" s="47">
        <f t="shared" si="2689"/>
        <v>0</v>
      </c>
      <c r="P1907" s="47">
        <f>VLOOKUP(CONCATENATE($F1907," ",$G1907),AllocFactorMatrix,(P$4+1),FALSE)*$E1912</f>
        <v>0</v>
      </c>
      <c r="Q1907" s="47">
        <f>VLOOKUP(CONCATENATE($F1907," ",$G1907),AllocFactorMatrix,(Q$4+1),FALSE)*$E1912</f>
        <v>0</v>
      </c>
      <c r="R1907" s="47">
        <f>VLOOKUP(CONCATENATE($F1907," ",$G1907),AllocFactorMatrix,(R$4+1),FALSE)*$E1912</f>
        <v>0</v>
      </c>
      <c r="S1907" s="47">
        <f>VLOOKUP(CONCATENATE($F1907," ",$G1907),AllocFactorMatrix,(S$4+1),FALSE)*$E1912</f>
        <v>0</v>
      </c>
      <c r="T1907" s="47">
        <f t="shared" si="2701"/>
        <v>0</v>
      </c>
      <c r="U1907" s="47">
        <f>VLOOKUP(CONCATENATE($F1907," ",$G1907),AllocFactorMatrix,(U$4+1),FALSE)*$E1912</f>
        <v>0</v>
      </c>
      <c r="V1907" s="47">
        <f>VLOOKUP(CONCATENATE($F1907," ",$G1907),AllocFactorMatrix,(V$4+1),FALSE)*$E1912</f>
        <v>0</v>
      </c>
      <c r="W1907" s="47">
        <f>VLOOKUP(CONCATENATE($F1907," ",$G1907),AllocFactorMatrix,(W$4+1),FALSE)*$E1912</f>
        <v>0</v>
      </c>
      <c r="X1907" s="47">
        <f>VLOOKUP(CONCATENATE($F1907," ",$G1907),AllocFactorMatrix,(X$4+1),FALSE)*$E1912</f>
        <v>0</v>
      </c>
      <c r="Y1907" s="47">
        <f t="shared" si="2702"/>
        <v>0</v>
      </c>
      <c r="Z1907" s="47">
        <f>VLOOKUP(CONCATENATE($F1907," ",$G1907),AllocFactorMatrix,(Z$4+1),FALSE)*$E1912</f>
        <v>0</v>
      </c>
      <c r="AA1907" s="47">
        <f>VLOOKUP(CONCATENATE($F1907," ",$G1907),AllocFactorMatrix,(AA$4+1),FALSE)*$E1912</f>
        <v>0</v>
      </c>
      <c r="AB1907" s="47">
        <f t="shared" si="2690"/>
        <v>0</v>
      </c>
      <c r="AC1907" s="47">
        <f>VLOOKUP(CONCATENATE($F1907," ",$G1907),AllocFactorMatrix,(AC$4+1),FALSE)*$E1912</f>
        <v>0</v>
      </c>
      <c r="AD1907" s="47">
        <f>VLOOKUP(CONCATENATE($F1907," ",$G1907),AllocFactorMatrix,(AD$4+1),FALSE)*$E1912</f>
        <v>0</v>
      </c>
      <c r="AE1907" s="47">
        <f>VLOOKUP(CONCATENATE($F1907," ",$G1907),AllocFactorMatrix,(AE$4+1),FALSE)*$E1912</f>
        <v>0</v>
      </c>
    </row>
    <row r="1908" spans="1:31" s="44" customFormat="1" hidden="1" outlineLevel="1">
      <c r="A1908" s="49"/>
      <c r="B1908" s="97"/>
      <c r="C1908" s="48"/>
      <c r="D1908" s="48"/>
      <c r="F1908" s="167" t="str">
        <f>F1912</f>
        <v>CUST_TOTAL</v>
      </c>
      <c r="G1908" s="48" t="str">
        <f>$G$11</f>
        <v>DISTPRI</v>
      </c>
      <c r="H1908" s="46">
        <f t="shared" si="2651"/>
        <v>0</v>
      </c>
      <c r="I1908" s="47">
        <f t="shared" ref="I1908:N1908" si="2705">VLOOKUP(CONCATENATE($F1908," ",$G1908),AllocFactorMatrix,(I$4+1),FALSE)*$E1912</f>
        <v>0</v>
      </c>
      <c r="J1908" s="47">
        <f t="shared" si="2705"/>
        <v>0</v>
      </c>
      <c r="K1908" s="47">
        <f t="shared" si="2705"/>
        <v>0</v>
      </c>
      <c r="L1908" s="47">
        <f t="shared" si="2705"/>
        <v>0</v>
      </c>
      <c r="M1908" s="47">
        <f t="shared" si="2705"/>
        <v>0</v>
      </c>
      <c r="N1908" s="47">
        <f t="shared" si="2705"/>
        <v>0</v>
      </c>
      <c r="O1908" s="47">
        <f t="shared" si="2689"/>
        <v>0</v>
      </c>
      <c r="P1908" s="47">
        <f>VLOOKUP(CONCATENATE($F1908," ",$G1908),AllocFactorMatrix,(P$4+1),FALSE)*$E1912</f>
        <v>0</v>
      </c>
      <c r="Q1908" s="47">
        <f>VLOOKUP(CONCATENATE($F1908," ",$G1908),AllocFactorMatrix,(Q$4+1),FALSE)*$E1912</f>
        <v>0</v>
      </c>
      <c r="R1908" s="47">
        <f>VLOOKUP(CONCATENATE($F1908," ",$G1908),AllocFactorMatrix,(R$4+1),FALSE)*$E1912</f>
        <v>0</v>
      </c>
      <c r="S1908" s="47">
        <f>VLOOKUP(CONCATENATE($F1908," ",$G1908),AllocFactorMatrix,(S$4+1),FALSE)*$E1912</f>
        <v>0</v>
      </c>
      <c r="T1908" s="47">
        <f t="shared" si="2701"/>
        <v>0</v>
      </c>
      <c r="U1908" s="47">
        <f>VLOOKUP(CONCATENATE($F1908," ",$G1908),AllocFactorMatrix,(U$4+1),FALSE)*$E1912</f>
        <v>0</v>
      </c>
      <c r="V1908" s="47">
        <f>VLOOKUP(CONCATENATE($F1908," ",$G1908),AllocFactorMatrix,(V$4+1),FALSE)*$E1912</f>
        <v>0</v>
      </c>
      <c r="W1908" s="47">
        <f>VLOOKUP(CONCATENATE($F1908," ",$G1908),AllocFactorMatrix,(W$4+1),FALSE)*$E1912</f>
        <v>0</v>
      </c>
      <c r="X1908" s="47">
        <f>VLOOKUP(CONCATENATE($F1908," ",$G1908),AllocFactorMatrix,(X$4+1),FALSE)*$E1912</f>
        <v>0</v>
      </c>
      <c r="Y1908" s="47">
        <f t="shared" si="2702"/>
        <v>0</v>
      </c>
      <c r="Z1908" s="47">
        <f>VLOOKUP(CONCATENATE($F1908," ",$G1908),AllocFactorMatrix,(Z$4+1),FALSE)*$E1912</f>
        <v>0</v>
      </c>
      <c r="AA1908" s="47">
        <f>VLOOKUP(CONCATENATE($F1908," ",$G1908),AllocFactorMatrix,(AA$4+1),FALSE)*$E1912</f>
        <v>0</v>
      </c>
      <c r="AB1908" s="47">
        <f t="shared" si="2690"/>
        <v>0</v>
      </c>
      <c r="AC1908" s="47">
        <f>VLOOKUP(CONCATENATE($F1908," ",$G1908),AllocFactorMatrix,(AC$4+1),FALSE)*$E1912</f>
        <v>0</v>
      </c>
      <c r="AD1908" s="47">
        <f>VLOOKUP(CONCATENATE($F1908," ",$G1908),AllocFactorMatrix,(AD$4+1),FALSE)*$E1912</f>
        <v>0</v>
      </c>
      <c r="AE1908" s="47">
        <f>VLOOKUP(CONCATENATE($F1908," ",$G1908),AllocFactorMatrix,(AE$4+1),FALSE)*$E1912</f>
        <v>0</v>
      </c>
    </row>
    <row r="1909" spans="1:31" s="44" customFormat="1" hidden="1" outlineLevel="1">
      <c r="A1909" s="49"/>
      <c r="B1909" s="97"/>
      <c r="C1909" s="48"/>
      <c r="D1909" s="48"/>
      <c r="F1909" s="167" t="str">
        <f>F1912</f>
        <v>CUST_TOTAL</v>
      </c>
      <c r="G1909" s="48" t="str">
        <f>$G$12</f>
        <v>DISTSEC</v>
      </c>
      <c r="H1909" s="46">
        <f t="shared" si="2651"/>
        <v>0</v>
      </c>
      <c r="I1909" s="47">
        <f t="shared" ref="I1909:N1909" si="2706">VLOOKUP(CONCATENATE($F1909," ",$G1909),AllocFactorMatrix,(I$4+1),FALSE)*$E1912</f>
        <v>0</v>
      </c>
      <c r="J1909" s="47">
        <f t="shared" si="2706"/>
        <v>0</v>
      </c>
      <c r="K1909" s="47">
        <f t="shared" si="2706"/>
        <v>0</v>
      </c>
      <c r="L1909" s="47">
        <f t="shared" si="2706"/>
        <v>0</v>
      </c>
      <c r="M1909" s="47">
        <f t="shared" si="2706"/>
        <v>0</v>
      </c>
      <c r="N1909" s="47">
        <f t="shared" si="2706"/>
        <v>0</v>
      </c>
      <c r="O1909" s="47">
        <f t="shared" si="2689"/>
        <v>0</v>
      </c>
      <c r="P1909" s="47">
        <f>VLOOKUP(CONCATENATE($F1909," ",$G1909),AllocFactorMatrix,(P$4+1),FALSE)*$E1912</f>
        <v>0</v>
      </c>
      <c r="Q1909" s="47">
        <f>VLOOKUP(CONCATENATE($F1909," ",$G1909),AllocFactorMatrix,(Q$4+1),FALSE)*$E1912</f>
        <v>0</v>
      </c>
      <c r="R1909" s="47">
        <f>VLOOKUP(CONCATENATE($F1909," ",$G1909),AllocFactorMatrix,(R$4+1),FALSE)*$E1912</f>
        <v>0</v>
      </c>
      <c r="S1909" s="47">
        <f>VLOOKUP(CONCATENATE($F1909," ",$G1909),AllocFactorMatrix,(S$4+1),FALSE)*$E1912</f>
        <v>0</v>
      </c>
      <c r="T1909" s="47">
        <f t="shared" si="2701"/>
        <v>0</v>
      </c>
      <c r="U1909" s="47">
        <f>VLOOKUP(CONCATENATE($F1909," ",$G1909),AllocFactorMatrix,(U$4+1),FALSE)*$E1912</f>
        <v>0</v>
      </c>
      <c r="V1909" s="47">
        <f>VLOOKUP(CONCATENATE($F1909," ",$G1909),AllocFactorMatrix,(V$4+1),FALSE)*$E1912</f>
        <v>0</v>
      </c>
      <c r="W1909" s="47">
        <f>VLOOKUP(CONCATENATE($F1909," ",$G1909),AllocFactorMatrix,(W$4+1),FALSE)*$E1912</f>
        <v>0</v>
      </c>
      <c r="X1909" s="47">
        <f>VLOOKUP(CONCATENATE($F1909," ",$G1909),AllocFactorMatrix,(X$4+1),FALSE)*$E1912</f>
        <v>0</v>
      </c>
      <c r="Y1909" s="47">
        <f t="shared" si="2702"/>
        <v>0</v>
      </c>
      <c r="Z1909" s="47">
        <f>VLOOKUP(CONCATENATE($F1909," ",$G1909),AllocFactorMatrix,(Z$4+1),FALSE)*$E1912</f>
        <v>0</v>
      </c>
      <c r="AA1909" s="47">
        <f>VLOOKUP(CONCATENATE($F1909," ",$G1909),AllocFactorMatrix,(AA$4+1),FALSE)*$E1912</f>
        <v>0</v>
      </c>
      <c r="AB1909" s="47">
        <f t="shared" si="2690"/>
        <v>0</v>
      </c>
      <c r="AC1909" s="47">
        <f>VLOOKUP(CONCATENATE($F1909," ",$G1909),AllocFactorMatrix,(AC$4+1),FALSE)*$E1912</f>
        <v>0</v>
      </c>
      <c r="AD1909" s="47">
        <f>VLOOKUP(CONCATENATE($F1909," ",$G1909),AllocFactorMatrix,(AD$4+1),FALSE)*$E1912</f>
        <v>0</v>
      </c>
      <c r="AE1909" s="47">
        <f>VLOOKUP(CONCATENATE($F1909," ",$G1909),AllocFactorMatrix,(AE$4+1),FALSE)*$E1912</f>
        <v>0</v>
      </c>
    </row>
    <row r="1910" spans="1:31" s="44" customFormat="1" hidden="1" outlineLevel="1">
      <c r="A1910" s="49"/>
      <c r="B1910" s="97"/>
      <c r="C1910" s="48"/>
      <c r="D1910" s="48"/>
      <c r="F1910" s="167" t="str">
        <f>F1912</f>
        <v>CUST_TOTAL</v>
      </c>
      <c r="G1910" s="48" t="str">
        <f>$G$13</f>
        <v>ENERGY</v>
      </c>
      <c r="H1910" s="46">
        <f t="shared" si="2651"/>
        <v>0</v>
      </c>
      <c r="I1910" s="47">
        <f t="shared" ref="I1910:N1910" si="2707">VLOOKUP(CONCATENATE($F1910," ",$G1910),AllocFactorMatrix,(I$4+1),FALSE)*$E1912</f>
        <v>0</v>
      </c>
      <c r="J1910" s="47">
        <f t="shared" si="2707"/>
        <v>0</v>
      </c>
      <c r="K1910" s="47">
        <f t="shared" si="2707"/>
        <v>0</v>
      </c>
      <c r="L1910" s="47">
        <f t="shared" si="2707"/>
        <v>0</v>
      </c>
      <c r="M1910" s="47">
        <f t="shared" si="2707"/>
        <v>0</v>
      </c>
      <c r="N1910" s="47">
        <f t="shared" si="2707"/>
        <v>0</v>
      </c>
      <c r="O1910" s="47">
        <f t="shared" si="2689"/>
        <v>0</v>
      </c>
      <c r="P1910" s="47">
        <f>VLOOKUP(CONCATENATE($F1910," ",$G1910),AllocFactorMatrix,(P$4+1),FALSE)*$E1912</f>
        <v>0</v>
      </c>
      <c r="Q1910" s="47">
        <f>VLOOKUP(CONCATENATE($F1910," ",$G1910),AllocFactorMatrix,(Q$4+1),FALSE)*$E1912</f>
        <v>0</v>
      </c>
      <c r="R1910" s="47">
        <f>VLOOKUP(CONCATENATE($F1910," ",$G1910),AllocFactorMatrix,(R$4+1),FALSE)*$E1912</f>
        <v>0</v>
      </c>
      <c r="S1910" s="47">
        <f>VLOOKUP(CONCATENATE($F1910," ",$G1910),AllocFactorMatrix,(S$4+1),FALSE)*$E1912</f>
        <v>0</v>
      </c>
      <c r="T1910" s="47">
        <f t="shared" si="2701"/>
        <v>0</v>
      </c>
      <c r="U1910" s="47">
        <f>VLOOKUP(CONCATENATE($F1910," ",$G1910),AllocFactorMatrix,(U$4+1),FALSE)*$E1912</f>
        <v>0</v>
      </c>
      <c r="V1910" s="47">
        <f>VLOOKUP(CONCATENATE($F1910," ",$G1910),AllocFactorMatrix,(V$4+1),FALSE)*$E1912</f>
        <v>0</v>
      </c>
      <c r="W1910" s="47">
        <f>VLOOKUP(CONCATENATE($F1910," ",$G1910),AllocFactorMatrix,(W$4+1),FALSE)*$E1912</f>
        <v>0</v>
      </c>
      <c r="X1910" s="47">
        <f>VLOOKUP(CONCATENATE($F1910," ",$G1910),AllocFactorMatrix,(X$4+1),FALSE)*$E1912</f>
        <v>0</v>
      </c>
      <c r="Y1910" s="47">
        <f t="shared" si="2702"/>
        <v>0</v>
      </c>
      <c r="Z1910" s="47">
        <f>VLOOKUP(CONCATENATE($F1910," ",$G1910),AllocFactorMatrix,(Z$4+1),FALSE)*$E1912</f>
        <v>0</v>
      </c>
      <c r="AA1910" s="47">
        <f>VLOOKUP(CONCATENATE($F1910," ",$G1910),AllocFactorMatrix,(AA$4+1),FALSE)*$E1912</f>
        <v>0</v>
      </c>
      <c r="AB1910" s="47">
        <f t="shared" si="2690"/>
        <v>0</v>
      </c>
      <c r="AC1910" s="47">
        <f>VLOOKUP(CONCATENATE($F1910," ",$G1910),AllocFactorMatrix,(AC$4+1),FALSE)*$E1912</f>
        <v>0</v>
      </c>
      <c r="AD1910" s="47">
        <f>VLOOKUP(CONCATENATE($F1910," ",$G1910),AllocFactorMatrix,(AD$4+1),FALSE)*$E1912</f>
        <v>0</v>
      </c>
      <c r="AE1910" s="47">
        <f>VLOOKUP(CONCATENATE($F1910," ",$G1910),AllocFactorMatrix,(AE$4+1),FALSE)*$E1912</f>
        <v>0</v>
      </c>
    </row>
    <row r="1911" spans="1:31" s="44" customFormat="1" hidden="1" outlineLevel="1">
      <c r="A1911" s="49"/>
      <c r="B1911" s="97"/>
      <c r="C1911" s="48"/>
      <c r="D1911" s="48"/>
      <c r="F1911" s="167" t="str">
        <f>F1912</f>
        <v>CUST_TOTAL</v>
      </c>
      <c r="G1911" s="48" t="str">
        <f>$G$14</f>
        <v>CUSTOMER</v>
      </c>
      <c r="H1911" s="46">
        <f t="shared" si="2651"/>
        <v>-482477.99999999988</v>
      </c>
      <c r="I1911" s="47">
        <f t="shared" ref="I1911:N1911" si="2708">VLOOKUP(CONCATENATE($F1911," ",$G1911),AllocFactorMatrix,(I$4+1),FALSE)*$E1912</f>
        <v>-307317.25390693842</v>
      </c>
      <c r="J1911" s="47">
        <f t="shared" si="2708"/>
        <v>-62.048545585314386</v>
      </c>
      <c r="K1911" s="47">
        <f t="shared" si="2708"/>
        <v>-18.38475424750056</v>
      </c>
      <c r="L1911" s="47">
        <f t="shared" si="2708"/>
        <v>-69678.218598027117</v>
      </c>
      <c r="M1911" s="47">
        <f t="shared" si="2708"/>
        <v>-172.35707107031774</v>
      </c>
      <c r="N1911" s="47">
        <f t="shared" si="2708"/>
        <v>-13.78856568562542</v>
      </c>
      <c r="O1911" s="47">
        <f t="shared" si="2689"/>
        <v>-69864.364234783061</v>
      </c>
      <c r="P1911" s="47">
        <f>VLOOKUP(CONCATENATE($F1911," ",$G1911),AllocFactorMatrix,(P$4+1),FALSE)*$E1912</f>
        <v>-1245.5671002681629</v>
      </c>
      <c r="Q1911" s="47">
        <f>VLOOKUP(CONCATENATE($F1911," ",$G1911),AllocFactorMatrix,(Q$4+1),FALSE)*$E1912</f>
        <v>-128.69327973250392</v>
      </c>
      <c r="R1911" s="47">
        <f>VLOOKUP(CONCATENATE($F1911," ",$G1911),AllocFactorMatrix,(R$4+1),FALSE)*$E1912</f>
        <v>-27.577131371250839</v>
      </c>
      <c r="S1911" s="47">
        <f>VLOOKUP(CONCATENATE($F1911," ",$G1911),AllocFactorMatrix,(S$4+1),FALSE)*$E1912</f>
        <v>-2.29809428093757</v>
      </c>
      <c r="T1911" s="47">
        <f t="shared" si="2701"/>
        <v>-1404.1356056528552</v>
      </c>
      <c r="U1911" s="47">
        <f>VLOOKUP(CONCATENATE($F1911," ",$G1911),AllocFactorMatrix,(U$4+1),FALSE)*$E1912</f>
        <v>-11.490471404687851</v>
      </c>
      <c r="V1911" s="47">
        <f>VLOOKUP(CONCATENATE($F1911," ",$G1911),AllocFactorMatrix,(V$4+1),FALSE)*$E1912</f>
        <v>-101.11614836125307</v>
      </c>
      <c r="W1911" s="47">
        <f>VLOOKUP(CONCATENATE($F1911," ",$G1911),AllocFactorMatrix,(W$4+1),FALSE)*$E1912</f>
        <v>-43.663791337813826</v>
      </c>
      <c r="X1911" s="47">
        <f>VLOOKUP(CONCATENATE($F1911," ",$G1911),AllocFactorMatrix,(X$4+1),FALSE)*$E1912</f>
        <v>-9.1923771237502798</v>
      </c>
      <c r="Y1911" s="47">
        <f t="shared" si="2702"/>
        <v>-165.46278822750503</v>
      </c>
      <c r="Z1911" s="47">
        <f>VLOOKUP(CONCATENATE($F1911," ",$G1911),AllocFactorMatrix,(Z$4+1),FALSE)*$E1912</f>
        <v>-351.60842498344823</v>
      </c>
      <c r="AA1911" s="47">
        <f>VLOOKUP(CONCATENATE($F1911," ",$G1911),AllocFactorMatrix,(AA$4+1),FALSE)*$E1912</f>
        <v>-2.29809428093757</v>
      </c>
      <c r="AB1911" s="47">
        <f t="shared" si="2690"/>
        <v>-353.90651926438579</v>
      </c>
      <c r="AC1911" s="47">
        <f>VLOOKUP(CONCATENATE($F1911," ",$G1911),AllocFactorMatrix,(AC$4+1),FALSE)*$E1912</f>
        <v>-20.682848528438129</v>
      </c>
      <c r="AD1911" s="47">
        <f>VLOOKUP(CONCATENATE($F1911," ",$G1911),AllocFactorMatrix,(AD$4+1),FALSE)*$E1912</f>
        <v>-103145.36561132096</v>
      </c>
      <c r="AE1911" s="47">
        <f>VLOOKUP(CONCATENATE($F1911," ",$G1911),AllocFactorMatrix,(AE$4+1),FALSE)*$E1912</f>
        <v>-126.39518545156635</v>
      </c>
    </row>
    <row r="1912" spans="1:31" s="44" customFormat="1" collapsed="1">
      <c r="A1912" s="49"/>
      <c r="B1912" s="97"/>
      <c r="C1912" s="48"/>
      <c r="D1912" s="96" t="s">
        <v>620</v>
      </c>
      <c r="E1912" s="54">
        <v>-482478</v>
      </c>
      <c r="F1912" s="87" t="s">
        <v>39</v>
      </c>
      <c r="G1912" s="48" t="str">
        <f>$G$15</f>
        <v>TOTAL</v>
      </c>
      <c r="H1912" s="46">
        <f t="shared" si="2651"/>
        <v>-482477.99999999988</v>
      </c>
      <c r="I1912" s="47">
        <f t="shared" ref="I1912:N1912" si="2709">VLOOKUP(CONCATENATE($F1912," ",$G1912),AllocFactorMatrix,(I$4+1),FALSE)*$E1912</f>
        <v>-307317.25390693842</v>
      </c>
      <c r="J1912" s="47">
        <f t="shared" si="2709"/>
        <v>-62.048545585314386</v>
      </c>
      <c r="K1912" s="47">
        <f t="shared" si="2709"/>
        <v>-18.38475424750056</v>
      </c>
      <c r="L1912" s="47">
        <f t="shared" si="2709"/>
        <v>-69678.218598027117</v>
      </c>
      <c r="M1912" s="47">
        <f t="shared" si="2709"/>
        <v>-172.35707107031774</v>
      </c>
      <c r="N1912" s="47">
        <f t="shared" si="2709"/>
        <v>-13.78856568562542</v>
      </c>
      <c r="O1912" s="47">
        <f>SUBTOTAL(9,L1912:N1912)</f>
        <v>-69864.364234783061</v>
      </c>
      <c r="P1912" s="47">
        <f>VLOOKUP(CONCATENATE($F1912," ",$G1912),AllocFactorMatrix,(P$4+1),FALSE)*$E1912</f>
        <v>-1245.5671002681629</v>
      </c>
      <c r="Q1912" s="47">
        <f>VLOOKUP(CONCATENATE($F1912," ",$G1912),AllocFactorMatrix,(Q$4+1),FALSE)*$E1912</f>
        <v>-128.69327973250392</v>
      </c>
      <c r="R1912" s="47">
        <f>VLOOKUP(CONCATENATE($F1912," ",$G1912),AllocFactorMatrix,(R$4+1),FALSE)*$E1912</f>
        <v>-27.577131371250839</v>
      </c>
      <c r="S1912" s="47">
        <f>VLOOKUP(CONCATENATE($F1912," ",$G1912),AllocFactorMatrix,(S$4+1),FALSE)*$E1912</f>
        <v>-2.29809428093757</v>
      </c>
      <c r="T1912" s="47">
        <f t="shared" si="2701"/>
        <v>-1404.1356056528552</v>
      </c>
      <c r="U1912" s="47">
        <f>VLOOKUP(CONCATENATE($F1912," ",$G1912),AllocFactorMatrix,(U$4+1),FALSE)*$E1912</f>
        <v>-11.490471404687851</v>
      </c>
      <c r="V1912" s="47">
        <f>VLOOKUP(CONCATENATE($F1912," ",$G1912),AllocFactorMatrix,(V$4+1),FALSE)*$E1912</f>
        <v>-101.11614836125307</v>
      </c>
      <c r="W1912" s="47">
        <f>VLOOKUP(CONCATENATE($F1912," ",$G1912),AllocFactorMatrix,(W$4+1),FALSE)*$E1912</f>
        <v>-43.663791337813826</v>
      </c>
      <c r="X1912" s="47">
        <f>VLOOKUP(CONCATENATE($F1912," ",$G1912),AllocFactorMatrix,(X$4+1),FALSE)*$E1912</f>
        <v>-9.1923771237502798</v>
      </c>
      <c r="Y1912" s="47">
        <f t="shared" si="2702"/>
        <v>-165.46278822750503</v>
      </c>
      <c r="Z1912" s="47">
        <f>VLOOKUP(CONCATENATE($F1912," ",$G1912),AllocFactorMatrix,(Z$4+1),FALSE)*$E1912</f>
        <v>-351.60842498344823</v>
      </c>
      <c r="AA1912" s="47">
        <f>VLOOKUP(CONCATENATE($F1912," ",$G1912),AllocFactorMatrix,(AA$4+1),FALSE)*$E1912</f>
        <v>-2.29809428093757</v>
      </c>
      <c r="AB1912" s="47">
        <f>SUBTOTAL(9,Z1912:AA1912)</f>
        <v>-353.90651926438579</v>
      </c>
      <c r="AC1912" s="47">
        <f>VLOOKUP(CONCATENATE($F1912," ",$G1912),AllocFactorMatrix,(AC$4+1),FALSE)*$E1912</f>
        <v>-20.682848528438129</v>
      </c>
      <c r="AD1912" s="47">
        <f>VLOOKUP(CONCATENATE($F1912," ",$G1912),AllocFactorMatrix,(AD$4+1),FALSE)*$E1912</f>
        <v>-103145.36561132096</v>
      </c>
      <c r="AE1912" s="47">
        <f>VLOOKUP(CONCATENATE($F1912," ",$G1912),AllocFactorMatrix,(AE$4+1),FALSE)*$E1912</f>
        <v>-126.39518545156635</v>
      </c>
    </row>
    <row r="1913" spans="1:31" hidden="1" outlineLevel="1">
      <c r="E1913" s="44"/>
      <c r="F1913" s="167" t="str">
        <f>F1920</f>
        <v>CUST_TOTAL</v>
      </c>
      <c r="G1913" s="48" t="str">
        <f>$G$8</f>
        <v>PRODUCTION</v>
      </c>
      <c r="H1913" s="4">
        <f t="shared" si="2651"/>
        <v>0</v>
      </c>
      <c r="I1913" s="5">
        <f t="shared" ref="I1913:N1913" si="2710">VLOOKUP(CONCATENATE($F1913," ",$G1913),AllocFactorMatrix,(I$4+1),FALSE)*$E1920</f>
        <v>0</v>
      </c>
      <c r="J1913" s="47">
        <f t="shared" si="2710"/>
        <v>0</v>
      </c>
      <c r="K1913" s="47">
        <f t="shared" si="2710"/>
        <v>0</v>
      </c>
      <c r="L1913" s="5">
        <f t="shared" si="2710"/>
        <v>0</v>
      </c>
      <c r="M1913" s="5">
        <f t="shared" si="2710"/>
        <v>0</v>
      </c>
      <c r="N1913" s="5">
        <f t="shared" si="2710"/>
        <v>0</v>
      </c>
      <c r="O1913" s="5">
        <f t="shared" ref="O1913:O1944" si="2711">SUBTOTAL(9,L1913:N1913)</f>
        <v>0</v>
      </c>
      <c r="P1913" s="5">
        <f>VLOOKUP(CONCATENATE($F1913," ",$G1913),AllocFactorMatrix,(P$4+1),FALSE)*$E1920</f>
        <v>0</v>
      </c>
      <c r="Q1913" s="5">
        <f>VLOOKUP(CONCATENATE($F1913," ",$G1913),AllocFactorMatrix,(Q$4+1),FALSE)*$E1920</f>
        <v>0</v>
      </c>
      <c r="R1913" s="5">
        <f>VLOOKUP(CONCATENATE($F1913," ",$G1913),AllocFactorMatrix,(R$4+1),FALSE)*$E1920</f>
        <v>0</v>
      </c>
      <c r="S1913" s="5">
        <f>VLOOKUP(CONCATENATE($F1913," ",$G1913),AllocFactorMatrix,(S$4+1),FALSE)*$E1920</f>
        <v>0</v>
      </c>
      <c r="T1913" s="5">
        <f t="shared" si="2701"/>
        <v>0</v>
      </c>
      <c r="U1913" s="5">
        <f>VLOOKUP(CONCATENATE($F1913," ",$G1913),AllocFactorMatrix,(U$4+1),FALSE)*$E1920</f>
        <v>0</v>
      </c>
      <c r="V1913" s="5">
        <f>VLOOKUP(CONCATENATE($F1913," ",$G1913),AllocFactorMatrix,(V$4+1),FALSE)*$E1920</f>
        <v>0</v>
      </c>
      <c r="W1913" s="5">
        <f>VLOOKUP(CONCATENATE($F1913," ",$G1913),AllocFactorMatrix,(W$4+1),FALSE)*$E1920</f>
        <v>0</v>
      </c>
      <c r="X1913" s="5">
        <f>VLOOKUP(CONCATENATE($F1913," ",$G1913),AllocFactorMatrix,(X$4+1),FALSE)*$E1920</f>
        <v>0</v>
      </c>
      <c r="Y1913" s="5">
        <f t="shared" si="2702"/>
        <v>0</v>
      </c>
      <c r="Z1913" s="5">
        <f>VLOOKUP(CONCATENATE($F1913," ",$G1913),AllocFactorMatrix,(Z$4+1),FALSE)*$E1920</f>
        <v>0</v>
      </c>
      <c r="AA1913" s="5">
        <f>VLOOKUP(CONCATENATE($F1913," ",$G1913),AllocFactorMatrix,(AA$4+1),FALSE)*$E1920</f>
        <v>0</v>
      </c>
      <c r="AB1913" s="5">
        <f t="shared" ref="AB1913:AB1944" si="2712">SUBTOTAL(9,Z1913:AA1913)</f>
        <v>0</v>
      </c>
      <c r="AC1913" s="5">
        <f>VLOOKUP(CONCATENATE($F1913," ",$G1913),AllocFactorMatrix,(AC$4+1),FALSE)*$E1920</f>
        <v>0</v>
      </c>
      <c r="AD1913" s="5">
        <f>VLOOKUP(CONCATENATE($F1913," ",$G1913),AllocFactorMatrix,(AD$4+1),FALSE)*$E1920</f>
        <v>0</v>
      </c>
      <c r="AE1913" s="5">
        <f>VLOOKUP(CONCATENATE($F1913," ",$G1913),AllocFactorMatrix,(AE$4+1),FALSE)*$E1920</f>
        <v>0</v>
      </c>
    </row>
    <row r="1914" spans="1:31" hidden="1" outlineLevel="1">
      <c r="E1914" s="44"/>
      <c r="F1914" s="167" t="str">
        <f>F1920</f>
        <v>CUST_TOTAL</v>
      </c>
      <c r="G1914" s="48" t="str">
        <f>$G$9</f>
        <v>BULKTRAN</v>
      </c>
      <c r="H1914" s="4">
        <f t="shared" si="2651"/>
        <v>0</v>
      </c>
      <c r="I1914" s="5">
        <f t="shared" ref="I1914:N1914" si="2713">VLOOKUP(CONCATENATE($F1914," ",$G1914),AllocFactorMatrix,(I$4+1),FALSE)*$E1920</f>
        <v>0</v>
      </c>
      <c r="J1914" s="47">
        <f t="shared" si="2713"/>
        <v>0</v>
      </c>
      <c r="K1914" s="47">
        <f t="shared" si="2713"/>
        <v>0</v>
      </c>
      <c r="L1914" s="5">
        <f t="shared" si="2713"/>
        <v>0</v>
      </c>
      <c r="M1914" s="5">
        <f t="shared" si="2713"/>
        <v>0</v>
      </c>
      <c r="N1914" s="5">
        <f t="shared" si="2713"/>
        <v>0</v>
      </c>
      <c r="O1914" s="5">
        <f t="shared" si="2711"/>
        <v>0</v>
      </c>
      <c r="P1914" s="5">
        <f>VLOOKUP(CONCATENATE($F1914," ",$G1914),AllocFactorMatrix,(P$4+1),FALSE)*$E1920</f>
        <v>0</v>
      </c>
      <c r="Q1914" s="5">
        <f>VLOOKUP(CONCATENATE($F1914," ",$G1914),AllocFactorMatrix,(Q$4+1),FALSE)*$E1920</f>
        <v>0</v>
      </c>
      <c r="R1914" s="5">
        <f>VLOOKUP(CONCATENATE($F1914," ",$G1914),AllocFactorMatrix,(R$4+1),FALSE)*$E1920</f>
        <v>0</v>
      </c>
      <c r="S1914" s="5">
        <f>VLOOKUP(CONCATENATE($F1914," ",$G1914),AllocFactorMatrix,(S$4+1),FALSE)*$E1920</f>
        <v>0</v>
      </c>
      <c r="T1914" s="5">
        <f t="shared" ref="T1914:T1920" si="2714">SUBTOTAL(9,P1914:S1914)</f>
        <v>0</v>
      </c>
      <c r="U1914" s="5">
        <f>VLOOKUP(CONCATENATE($F1914," ",$G1914),AllocFactorMatrix,(U$4+1),FALSE)*$E1920</f>
        <v>0</v>
      </c>
      <c r="V1914" s="5">
        <f>VLOOKUP(CONCATENATE($F1914," ",$G1914),AllocFactorMatrix,(V$4+1),FALSE)*$E1920</f>
        <v>0</v>
      </c>
      <c r="W1914" s="5">
        <f>VLOOKUP(CONCATENATE($F1914," ",$G1914),AllocFactorMatrix,(W$4+1),FALSE)*$E1920</f>
        <v>0</v>
      </c>
      <c r="X1914" s="5">
        <f>VLOOKUP(CONCATENATE($F1914," ",$G1914),AllocFactorMatrix,(X$4+1),FALSE)*$E1920</f>
        <v>0</v>
      </c>
      <c r="Y1914" s="5">
        <f t="shared" ref="Y1914:Y1920" si="2715">SUBTOTAL(9,U1914:X1914)</f>
        <v>0</v>
      </c>
      <c r="Z1914" s="5">
        <f>VLOOKUP(CONCATENATE($F1914," ",$G1914),AllocFactorMatrix,(Z$4+1),FALSE)*$E1920</f>
        <v>0</v>
      </c>
      <c r="AA1914" s="5">
        <f>VLOOKUP(CONCATENATE($F1914," ",$G1914),AllocFactorMatrix,(AA$4+1),FALSE)*$E1920</f>
        <v>0</v>
      </c>
      <c r="AB1914" s="5">
        <f t="shared" si="2712"/>
        <v>0</v>
      </c>
      <c r="AC1914" s="5">
        <f>VLOOKUP(CONCATENATE($F1914," ",$G1914),AllocFactorMatrix,(AC$4+1),FALSE)*$E1920</f>
        <v>0</v>
      </c>
      <c r="AD1914" s="5">
        <f>VLOOKUP(CONCATENATE($F1914," ",$G1914),AllocFactorMatrix,(AD$4+1),FALSE)*$E1920</f>
        <v>0</v>
      </c>
      <c r="AE1914" s="5">
        <f>VLOOKUP(CONCATENATE($F1914," ",$G1914),AllocFactorMatrix,(AE$4+1),FALSE)*$E1920</f>
        <v>0</v>
      </c>
    </row>
    <row r="1915" spans="1:31" hidden="1" outlineLevel="1">
      <c r="E1915" s="44"/>
      <c r="F1915" s="167" t="str">
        <f>F1920</f>
        <v>CUST_TOTAL</v>
      </c>
      <c r="G1915" s="48" t="str">
        <f>$G$10</f>
        <v>SUBTRAN</v>
      </c>
      <c r="H1915" s="4">
        <f t="shared" si="2651"/>
        <v>0</v>
      </c>
      <c r="I1915" s="5">
        <f t="shared" ref="I1915:N1915" si="2716">VLOOKUP(CONCATENATE($F1915," ",$G1915),AllocFactorMatrix,(I$4+1),FALSE)*$E1920</f>
        <v>0</v>
      </c>
      <c r="J1915" s="47">
        <f t="shared" si="2716"/>
        <v>0</v>
      </c>
      <c r="K1915" s="47">
        <f t="shared" si="2716"/>
        <v>0</v>
      </c>
      <c r="L1915" s="5">
        <f t="shared" si="2716"/>
        <v>0</v>
      </c>
      <c r="M1915" s="5">
        <f t="shared" si="2716"/>
        <v>0</v>
      </c>
      <c r="N1915" s="5">
        <f t="shared" si="2716"/>
        <v>0</v>
      </c>
      <c r="O1915" s="5">
        <f t="shared" si="2711"/>
        <v>0</v>
      </c>
      <c r="P1915" s="5">
        <f>VLOOKUP(CONCATENATE($F1915," ",$G1915),AllocFactorMatrix,(P$4+1),FALSE)*$E1920</f>
        <v>0</v>
      </c>
      <c r="Q1915" s="5">
        <f>VLOOKUP(CONCATENATE($F1915," ",$G1915),AllocFactorMatrix,(Q$4+1),FALSE)*$E1920</f>
        <v>0</v>
      </c>
      <c r="R1915" s="5">
        <f>VLOOKUP(CONCATENATE($F1915," ",$G1915),AllocFactorMatrix,(R$4+1),FALSE)*$E1920</f>
        <v>0</v>
      </c>
      <c r="S1915" s="5">
        <f>VLOOKUP(CONCATENATE($F1915," ",$G1915),AllocFactorMatrix,(S$4+1),FALSE)*$E1920</f>
        <v>0</v>
      </c>
      <c r="T1915" s="5">
        <f t="shared" si="2714"/>
        <v>0</v>
      </c>
      <c r="U1915" s="5">
        <f>VLOOKUP(CONCATENATE($F1915," ",$G1915),AllocFactorMatrix,(U$4+1),FALSE)*$E1920</f>
        <v>0</v>
      </c>
      <c r="V1915" s="5">
        <f>VLOOKUP(CONCATENATE($F1915," ",$G1915),AllocFactorMatrix,(V$4+1),FALSE)*$E1920</f>
        <v>0</v>
      </c>
      <c r="W1915" s="5">
        <f>VLOOKUP(CONCATENATE($F1915," ",$G1915),AllocFactorMatrix,(W$4+1),FALSE)*$E1920</f>
        <v>0</v>
      </c>
      <c r="X1915" s="5">
        <f>VLOOKUP(CONCATENATE($F1915," ",$G1915),AllocFactorMatrix,(X$4+1),FALSE)*$E1920</f>
        <v>0</v>
      </c>
      <c r="Y1915" s="5">
        <f t="shared" si="2715"/>
        <v>0</v>
      </c>
      <c r="Z1915" s="5">
        <f>VLOOKUP(CONCATENATE($F1915," ",$G1915),AllocFactorMatrix,(Z$4+1),FALSE)*$E1920</f>
        <v>0</v>
      </c>
      <c r="AA1915" s="5">
        <f>VLOOKUP(CONCATENATE($F1915," ",$G1915),AllocFactorMatrix,(AA$4+1),FALSE)*$E1920</f>
        <v>0</v>
      </c>
      <c r="AB1915" s="5">
        <f t="shared" si="2712"/>
        <v>0</v>
      </c>
      <c r="AC1915" s="5">
        <f>VLOOKUP(CONCATENATE($F1915," ",$G1915),AllocFactorMatrix,(AC$4+1),FALSE)*$E1920</f>
        <v>0</v>
      </c>
      <c r="AD1915" s="5">
        <f>VLOOKUP(CONCATENATE($F1915," ",$G1915),AllocFactorMatrix,(AD$4+1),FALSE)*$E1920</f>
        <v>0</v>
      </c>
      <c r="AE1915" s="5">
        <f>VLOOKUP(CONCATENATE($F1915," ",$G1915),AllocFactorMatrix,(AE$4+1),FALSE)*$E1920</f>
        <v>0</v>
      </c>
    </row>
    <row r="1916" spans="1:31" hidden="1" outlineLevel="1">
      <c r="E1916" s="44"/>
      <c r="F1916" s="167" t="str">
        <f>F1920</f>
        <v>CUST_TOTAL</v>
      </c>
      <c r="G1916" s="48" t="str">
        <f>$G$11</f>
        <v>DISTPRI</v>
      </c>
      <c r="H1916" s="4">
        <f t="shared" si="2651"/>
        <v>0</v>
      </c>
      <c r="I1916" s="5">
        <f t="shared" ref="I1916:N1916" si="2717">VLOOKUP(CONCATENATE($F1916," ",$G1916),AllocFactorMatrix,(I$4+1),FALSE)*$E1920</f>
        <v>0</v>
      </c>
      <c r="J1916" s="47">
        <f t="shared" si="2717"/>
        <v>0</v>
      </c>
      <c r="K1916" s="47">
        <f t="shared" si="2717"/>
        <v>0</v>
      </c>
      <c r="L1916" s="5">
        <f t="shared" si="2717"/>
        <v>0</v>
      </c>
      <c r="M1916" s="5">
        <f t="shared" si="2717"/>
        <v>0</v>
      </c>
      <c r="N1916" s="5">
        <f t="shared" si="2717"/>
        <v>0</v>
      </c>
      <c r="O1916" s="5">
        <f t="shared" si="2711"/>
        <v>0</v>
      </c>
      <c r="P1916" s="5">
        <f>VLOOKUP(CONCATENATE($F1916," ",$G1916),AllocFactorMatrix,(P$4+1),FALSE)*$E1920</f>
        <v>0</v>
      </c>
      <c r="Q1916" s="5">
        <f>VLOOKUP(CONCATENATE($F1916," ",$G1916),AllocFactorMatrix,(Q$4+1),FALSE)*$E1920</f>
        <v>0</v>
      </c>
      <c r="R1916" s="5">
        <f>VLOOKUP(CONCATENATE($F1916," ",$G1916),AllocFactorMatrix,(R$4+1),FALSE)*$E1920</f>
        <v>0</v>
      </c>
      <c r="S1916" s="5">
        <f>VLOOKUP(CONCATENATE($F1916," ",$G1916),AllocFactorMatrix,(S$4+1),FALSE)*$E1920</f>
        <v>0</v>
      </c>
      <c r="T1916" s="5">
        <f t="shared" si="2714"/>
        <v>0</v>
      </c>
      <c r="U1916" s="5">
        <f>VLOOKUP(CONCATENATE($F1916," ",$G1916),AllocFactorMatrix,(U$4+1),FALSE)*$E1920</f>
        <v>0</v>
      </c>
      <c r="V1916" s="5">
        <f>VLOOKUP(CONCATENATE($F1916," ",$G1916),AllocFactorMatrix,(V$4+1),FALSE)*$E1920</f>
        <v>0</v>
      </c>
      <c r="W1916" s="5">
        <f>VLOOKUP(CONCATENATE($F1916," ",$G1916),AllocFactorMatrix,(W$4+1),FALSE)*$E1920</f>
        <v>0</v>
      </c>
      <c r="X1916" s="5">
        <f>VLOOKUP(CONCATENATE($F1916," ",$G1916),AllocFactorMatrix,(X$4+1),FALSE)*$E1920</f>
        <v>0</v>
      </c>
      <c r="Y1916" s="5">
        <f t="shared" si="2715"/>
        <v>0</v>
      </c>
      <c r="Z1916" s="5">
        <f>VLOOKUP(CONCATENATE($F1916," ",$G1916),AllocFactorMatrix,(Z$4+1),FALSE)*$E1920</f>
        <v>0</v>
      </c>
      <c r="AA1916" s="5">
        <f>VLOOKUP(CONCATENATE($F1916," ",$G1916),AllocFactorMatrix,(AA$4+1),FALSE)*$E1920</f>
        <v>0</v>
      </c>
      <c r="AB1916" s="5">
        <f t="shared" si="2712"/>
        <v>0</v>
      </c>
      <c r="AC1916" s="5">
        <f>VLOOKUP(CONCATENATE($F1916," ",$G1916),AllocFactorMatrix,(AC$4+1),FALSE)*$E1920</f>
        <v>0</v>
      </c>
      <c r="AD1916" s="5">
        <f>VLOOKUP(CONCATENATE($F1916," ",$G1916),AllocFactorMatrix,(AD$4+1),FALSE)*$E1920</f>
        <v>0</v>
      </c>
      <c r="AE1916" s="5">
        <f>VLOOKUP(CONCATENATE($F1916," ",$G1916),AllocFactorMatrix,(AE$4+1),FALSE)*$E1920</f>
        <v>0</v>
      </c>
    </row>
    <row r="1917" spans="1:31" hidden="1" outlineLevel="1">
      <c r="E1917" s="44"/>
      <c r="F1917" s="167" t="str">
        <f>F1920</f>
        <v>CUST_TOTAL</v>
      </c>
      <c r="G1917" s="48" t="str">
        <f>$G$12</f>
        <v>DISTSEC</v>
      </c>
      <c r="H1917" s="4">
        <f t="shared" si="2651"/>
        <v>0</v>
      </c>
      <c r="I1917" s="5">
        <f t="shared" ref="I1917:N1917" si="2718">VLOOKUP(CONCATENATE($F1917," ",$G1917),AllocFactorMatrix,(I$4+1),FALSE)*$E1920</f>
        <v>0</v>
      </c>
      <c r="J1917" s="47">
        <f t="shared" si="2718"/>
        <v>0</v>
      </c>
      <c r="K1917" s="47">
        <f t="shared" si="2718"/>
        <v>0</v>
      </c>
      <c r="L1917" s="5">
        <f t="shared" si="2718"/>
        <v>0</v>
      </c>
      <c r="M1917" s="5">
        <f t="shared" si="2718"/>
        <v>0</v>
      </c>
      <c r="N1917" s="5">
        <f t="shared" si="2718"/>
        <v>0</v>
      </c>
      <c r="O1917" s="5">
        <f t="shared" si="2711"/>
        <v>0</v>
      </c>
      <c r="P1917" s="5">
        <f>VLOOKUP(CONCATENATE($F1917," ",$G1917),AllocFactorMatrix,(P$4+1),FALSE)*$E1920</f>
        <v>0</v>
      </c>
      <c r="Q1917" s="5">
        <f>VLOOKUP(CONCATENATE($F1917," ",$G1917),AllocFactorMatrix,(Q$4+1),FALSE)*$E1920</f>
        <v>0</v>
      </c>
      <c r="R1917" s="5">
        <f>VLOOKUP(CONCATENATE($F1917," ",$G1917),AllocFactorMatrix,(R$4+1),FALSE)*$E1920</f>
        <v>0</v>
      </c>
      <c r="S1917" s="5">
        <f>VLOOKUP(CONCATENATE($F1917," ",$G1917),AllocFactorMatrix,(S$4+1),FALSE)*$E1920</f>
        <v>0</v>
      </c>
      <c r="T1917" s="5">
        <f t="shared" si="2714"/>
        <v>0</v>
      </c>
      <c r="U1917" s="5">
        <f>VLOOKUP(CONCATENATE($F1917," ",$G1917),AllocFactorMatrix,(U$4+1),FALSE)*$E1920</f>
        <v>0</v>
      </c>
      <c r="V1917" s="5">
        <f>VLOOKUP(CONCATENATE($F1917," ",$G1917),AllocFactorMatrix,(V$4+1),FALSE)*$E1920</f>
        <v>0</v>
      </c>
      <c r="W1917" s="5">
        <f>VLOOKUP(CONCATENATE($F1917," ",$G1917),AllocFactorMatrix,(W$4+1),FALSE)*$E1920</f>
        <v>0</v>
      </c>
      <c r="X1917" s="5">
        <f>VLOOKUP(CONCATENATE($F1917," ",$G1917),AllocFactorMatrix,(X$4+1),FALSE)*$E1920</f>
        <v>0</v>
      </c>
      <c r="Y1917" s="5">
        <f t="shared" si="2715"/>
        <v>0</v>
      </c>
      <c r="Z1917" s="5">
        <f>VLOOKUP(CONCATENATE($F1917," ",$G1917),AllocFactorMatrix,(Z$4+1),FALSE)*$E1920</f>
        <v>0</v>
      </c>
      <c r="AA1917" s="5">
        <f>VLOOKUP(CONCATENATE($F1917," ",$G1917),AllocFactorMatrix,(AA$4+1),FALSE)*$E1920</f>
        <v>0</v>
      </c>
      <c r="AB1917" s="5">
        <f t="shared" si="2712"/>
        <v>0</v>
      </c>
      <c r="AC1917" s="5">
        <f>VLOOKUP(CONCATENATE($F1917," ",$G1917),AllocFactorMatrix,(AC$4+1),FALSE)*$E1920</f>
        <v>0</v>
      </c>
      <c r="AD1917" s="5">
        <f>VLOOKUP(CONCATENATE($F1917," ",$G1917),AllocFactorMatrix,(AD$4+1),FALSE)*$E1920</f>
        <v>0</v>
      </c>
      <c r="AE1917" s="5">
        <f>VLOOKUP(CONCATENATE($F1917," ",$G1917),AllocFactorMatrix,(AE$4+1),FALSE)*$E1920</f>
        <v>0</v>
      </c>
    </row>
    <row r="1918" spans="1:31" hidden="1" outlineLevel="1">
      <c r="E1918" s="44"/>
      <c r="F1918" s="167" t="str">
        <f>F1920</f>
        <v>CUST_TOTAL</v>
      </c>
      <c r="G1918" s="48" t="str">
        <f>$G$13</f>
        <v>ENERGY</v>
      </c>
      <c r="H1918" s="4">
        <f t="shared" si="2651"/>
        <v>0</v>
      </c>
      <c r="I1918" s="5">
        <f t="shared" ref="I1918:N1918" si="2719">VLOOKUP(CONCATENATE($F1918," ",$G1918),AllocFactorMatrix,(I$4+1),FALSE)*$E1920</f>
        <v>0</v>
      </c>
      <c r="J1918" s="47">
        <f t="shared" si="2719"/>
        <v>0</v>
      </c>
      <c r="K1918" s="47">
        <f t="shared" si="2719"/>
        <v>0</v>
      </c>
      <c r="L1918" s="5">
        <f t="shared" si="2719"/>
        <v>0</v>
      </c>
      <c r="M1918" s="5">
        <f t="shared" si="2719"/>
        <v>0</v>
      </c>
      <c r="N1918" s="5">
        <f t="shared" si="2719"/>
        <v>0</v>
      </c>
      <c r="O1918" s="5">
        <f t="shared" si="2711"/>
        <v>0</v>
      </c>
      <c r="P1918" s="5">
        <f>VLOOKUP(CONCATENATE($F1918," ",$G1918),AllocFactorMatrix,(P$4+1),FALSE)*$E1920</f>
        <v>0</v>
      </c>
      <c r="Q1918" s="5">
        <f>VLOOKUP(CONCATENATE($F1918," ",$G1918),AllocFactorMatrix,(Q$4+1),FALSE)*$E1920</f>
        <v>0</v>
      </c>
      <c r="R1918" s="5">
        <f>VLOOKUP(CONCATENATE($F1918," ",$G1918),AllocFactorMatrix,(R$4+1),FALSE)*$E1920</f>
        <v>0</v>
      </c>
      <c r="S1918" s="5">
        <f>VLOOKUP(CONCATENATE($F1918," ",$G1918),AllocFactorMatrix,(S$4+1),FALSE)*$E1920</f>
        <v>0</v>
      </c>
      <c r="T1918" s="5">
        <f t="shared" si="2714"/>
        <v>0</v>
      </c>
      <c r="U1918" s="5">
        <f>VLOOKUP(CONCATENATE($F1918," ",$G1918),AllocFactorMatrix,(U$4+1),FALSE)*$E1920</f>
        <v>0</v>
      </c>
      <c r="V1918" s="5">
        <f>VLOOKUP(CONCATENATE($F1918," ",$G1918),AllocFactorMatrix,(V$4+1),FALSE)*$E1920</f>
        <v>0</v>
      </c>
      <c r="W1918" s="5">
        <f>VLOOKUP(CONCATENATE($F1918," ",$G1918),AllocFactorMatrix,(W$4+1),FALSE)*$E1920</f>
        <v>0</v>
      </c>
      <c r="X1918" s="5">
        <f>VLOOKUP(CONCATENATE($F1918," ",$G1918),AllocFactorMatrix,(X$4+1),FALSE)*$E1920</f>
        <v>0</v>
      </c>
      <c r="Y1918" s="5">
        <f t="shared" si="2715"/>
        <v>0</v>
      </c>
      <c r="Z1918" s="5">
        <f>VLOOKUP(CONCATENATE($F1918," ",$G1918),AllocFactorMatrix,(Z$4+1),FALSE)*$E1920</f>
        <v>0</v>
      </c>
      <c r="AA1918" s="5">
        <f>VLOOKUP(CONCATENATE($F1918," ",$G1918),AllocFactorMatrix,(AA$4+1),FALSE)*$E1920</f>
        <v>0</v>
      </c>
      <c r="AB1918" s="5">
        <f t="shared" si="2712"/>
        <v>0</v>
      </c>
      <c r="AC1918" s="5">
        <f>VLOOKUP(CONCATENATE($F1918," ",$G1918),AllocFactorMatrix,(AC$4+1),FALSE)*$E1920</f>
        <v>0</v>
      </c>
      <c r="AD1918" s="5">
        <f>VLOOKUP(CONCATENATE($F1918," ",$G1918),AllocFactorMatrix,(AD$4+1),FALSE)*$E1920</f>
        <v>0</v>
      </c>
      <c r="AE1918" s="5">
        <f>VLOOKUP(CONCATENATE($F1918," ",$G1918),AllocFactorMatrix,(AE$4+1),FALSE)*$E1920</f>
        <v>0</v>
      </c>
    </row>
    <row r="1919" spans="1:31" hidden="1" outlineLevel="1">
      <c r="E1919" s="44"/>
      <c r="F1919" s="167" t="str">
        <f>F1920</f>
        <v>CUST_TOTAL</v>
      </c>
      <c r="G1919" s="48" t="str">
        <f>$G$14</f>
        <v>CUSTOMER</v>
      </c>
      <c r="H1919" s="4">
        <f t="shared" si="2651"/>
        <v>-370224</v>
      </c>
      <c r="I1919" s="5">
        <f t="shared" ref="I1919:N1919" si="2720">VLOOKUP(CONCATENATE($F1919," ",$G1919),AllocFactorMatrix,(I$4+1),FALSE)*$E1920</f>
        <v>-235816.39579512927</v>
      </c>
      <c r="J1919" s="47">
        <f t="shared" si="2720"/>
        <v>-47.612244995165447</v>
      </c>
      <c r="K1919" s="47">
        <f t="shared" si="2720"/>
        <v>-14.107331850419392</v>
      </c>
      <c r="L1919" s="5">
        <f t="shared" si="2720"/>
        <v>-53466.787713089492</v>
      </c>
      <c r="M1919" s="5">
        <f t="shared" si="2720"/>
        <v>-132.25623609768181</v>
      </c>
      <c r="N1919" s="5">
        <f t="shared" si="2720"/>
        <v>-10.580498887814544</v>
      </c>
      <c r="O1919" s="5">
        <f t="shared" si="2711"/>
        <v>-53609.624448074988</v>
      </c>
      <c r="P1919" s="5">
        <f>VLOOKUP(CONCATENATE($F1919," ",$G1919),AllocFactorMatrix,(P$4+1),FALSE)*$E1920</f>
        <v>-955.77173286591369</v>
      </c>
      <c r="Q1919" s="5">
        <f>VLOOKUP(CONCATENATE($F1919," ",$G1919),AllocFactorMatrix,(Q$4+1),FALSE)*$E1920</f>
        <v>-98.751322952935737</v>
      </c>
      <c r="R1919" s="5">
        <f>VLOOKUP(CONCATENATE($F1919," ",$G1919),AllocFactorMatrix,(R$4+1),FALSE)*$E1920</f>
        <v>-21.160997775629088</v>
      </c>
      <c r="S1919" s="5">
        <f>VLOOKUP(CONCATENATE($F1919," ",$G1919),AllocFactorMatrix,(S$4+1),FALSE)*$E1920</f>
        <v>-1.763416481302424</v>
      </c>
      <c r="T1919" s="5">
        <f t="shared" si="2714"/>
        <v>-1077.4474700757808</v>
      </c>
      <c r="U1919" s="5">
        <f>VLOOKUP(CONCATENATE($F1919," ",$G1919),AllocFactorMatrix,(U$4+1),FALSE)*$E1920</f>
        <v>-8.8170824065121209</v>
      </c>
      <c r="V1919" s="5">
        <f>VLOOKUP(CONCATENATE($F1919," ",$G1919),AllocFactorMatrix,(V$4+1),FALSE)*$E1920</f>
        <v>-77.590325177306653</v>
      </c>
      <c r="W1919" s="5">
        <f>VLOOKUP(CONCATENATE($F1919," ",$G1919),AllocFactorMatrix,(W$4+1),FALSE)*$E1920</f>
        <v>-33.504913144746055</v>
      </c>
      <c r="X1919" s="5">
        <f>VLOOKUP(CONCATENATE($F1919," ",$G1919),AllocFactorMatrix,(X$4+1),FALSE)*$E1920</f>
        <v>-7.053665925209696</v>
      </c>
      <c r="Y1919" s="5">
        <f t="shared" si="2715"/>
        <v>-126.96598665377454</v>
      </c>
      <c r="Z1919" s="5">
        <f>VLOOKUP(CONCATENATE($F1919," ",$G1919),AllocFactorMatrix,(Z$4+1),FALSE)*$E1920</f>
        <v>-269.80272163927089</v>
      </c>
      <c r="AA1919" s="5">
        <f>VLOOKUP(CONCATENATE($F1919," ",$G1919),AllocFactorMatrix,(AA$4+1),FALSE)*$E1920</f>
        <v>-1.763416481302424</v>
      </c>
      <c r="AB1919" s="5">
        <f t="shared" si="2712"/>
        <v>-271.56613812057333</v>
      </c>
      <c r="AC1919" s="5">
        <f>VLOOKUP(CONCATENATE($F1919," ",$G1919),AllocFactorMatrix,(AC$4+1),FALSE)*$E1920</f>
        <v>-15.870748331721815</v>
      </c>
      <c r="AD1919" s="5">
        <f>VLOOKUP(CONCATENATE($F1919," ",$G1919),AllocFactorMatrix,(AD$4+1),FALSE)*$E1920</f>
        <v>-79147.421930296696</v>
      </c>
      <c r="AE1919" s="5">
        <f>VLOOKUP(CONCATENATE($F1919," ",$G1919),AllocFactorMatrix,(AE$4+1),FALSE)*$E1920</f>
        <v>-96.987906471633309</v>
      </c>
    </row>
    <row r="1920" spans="1:31" collapsed="1">
      <c r="D1920" s="96" t="s">
        <v>621</v>
      </c>
      <c r="E1920" s="54">
        <v>-370224</v>
      </c>
      <c r="F1920" s="87" t="s">
        <v>39</v>
      </c>
      <c r="G1920" s="48" t="str">
        <f>$G$15</f>
        <v>TOTAL</v>
      </c>
      <c r="H1920" s="4">
        <f t="shared" si="2651"/>
        <v>-370224</v>
      </c>
      <c r="I1920" s="5">
        <f t="shared" ref="I1920:N1920" si="2721">VLOOKUP(CONCATENATE($F1920," ",$G1920),AllocFactorMatrix,(I$4+1),FALSE)*$E1920</f>
        <v>-235816.39579512927</v>
      </c>
      <c r="J1920" s="47">
        <f t="shared" si="2721"/>
        <v>-47.612244995165447</v>
      </c>
      <c r="K1920" s="47">
        <f t="shared" si="2721"/>
        <v>-14.107331850419392</v>
      </c>
      <c r="L1920" s="5">
        <f t="shared" si="2721"/>
        <v>-53466.787713089492</v>
      </c>
      <c r="M1920" s="5">
        <f t="shared" si="2721"/>
        <v>-132.25623609768181</v>
      </c>
      <c r="N1920" s="5">
        <f t="shared" si="2721"/>
        <v>-10.580498887814544</v>
      </c>
      <c r="O1920" s="5">
        <f t="shared" si="2711"/>
        <v>-53609.624448074988</v>
      </c>
      <c r="P1920" s="5">
        <f>VLOOKUP(CONCATENATE($F1920," ",$G1920),AllocFactorMatrix,(P$4+1),FALSE)*$E1920</f>
        <v>-955.77173286591369</v>
      </c>
      <c r="Q1920" s="5">
        <f>VLOOKUP(CONCATENATE($F1920," ",$G1920),AllocFactorMatrix,(Q$4+1),FALSE)*$E1920</f>
        <v>-98.751322952935737</v>
      </c>
      <c r="R1920" s="5">
        <f>VLOOKUP(CONCATENATE($F1920," ",$G1920),AllocFactorMatrix,(R$4+1),FALSE)*$E1920</f>
        <v>-21.160997775629088</v>
      </c>
      <c r="S1920" s="5">
        <f>VLOOKUP(CONCATENATE($F1920," ",$G1920),AllocFactorMatrix,(S$4+1),FALSE)*$E1920</f>
        <v>-1.763416481302424</v>
      </c>
      <c r="T1920" s="5">
        <f t="shared" si="2714"/>
        <v>-1077.4474700757808</v>
      </c>
      <c r="U1920" s="5">
        <f>VLOOKUP(CONCATENATE($F1920," ",$G1920),AllocFactorMatrix,(U$4+1),FALSE)*$E1920</f>
        <v>-8.8170824065121209</v>
      </c>
      <c r="V1920" s="5">
        <f>VLOOKUP(CONCATENATE($F1920," ",$G1920),AllocFactorMatrix,(V$4+1),FALSE)*$E1920</f>
        <v>-77.590325177306653</v>
      </c>
      <c r="W1920" s="5">
        <f>VLOOKUP(CONCATENATE($F1920," ",$G1920),AllocFactorMatrix,(W$4+1),FALSE)*$E1920</f>
        <v>-33.504913144746055</v>
      </c>
      <c r="X1920" s="5">
        <f>VLOOKUP(CONCATENATE($F1920," ",$G1920),AllocFactorMatrix,(X$4+1),FALSE)*$E1920</f>
        <v>-7.053665925209696</v>
      </c>
      <c r="Y1920" s="5">
        <f t="shared" si="2715"/>
        <v>-126.96598665377454</v>
      </c>
      <c r="Z1920" s="5">
        <f>VLOOKUP(CONCATENATE($F1920," ",$G1920),AllocFactorMatrix,(Z$4+1),FALSE)*$E1920</f>
        <v>-269.80272163927089</v>
      </c>
      <c r="AA1920" s="5">
        <f>VLOOKUP(CONCATENATE($F1920," ",$G1920),AllocFactorMatrix,(AA$4+1),FALSE)*$E1920</f>
        <v>-1.763416481302424</v>
      </c>
      <c r="AB1920" s="5">
        <f t="shared" si="2712"/>
        <v>-271.56613812057333</v>
      </c>
      <c r="AC1920" s="5">
        <f>VLOOKUP(CONCATENATE($F1920," ",$G1920),AllocFactorMatrix,(AC$4+1),FALSE)*$E1920</f>
        <v>-15.870748331721815</v>
      </c>
      <c r="AD1920" s="5">
        <f>VLOOKUP(CONCATENATE($F1920," ",$G1920),AllocFactorMatrix,(AD$4+1),FALSE)*$E1920</f>
        <v>-79147.421930296696</v>
      </c>
      <c r="AE1920" s="5">
        <f>VLOOKUP(CONCATENATE($F1920," ",$G1920),AllocFactorMatrix,(AE$4+1),FALSE)*$E1920</f>
        <v>-96.987906471633309</v>
      </c>
    </row>
    <row r="1921" spans="4:31" hidden="1" outlineLevel="1">
      <c r="E1921" s="44"/>
      <c r="F1921" s="167" t="str">
        <f>F1928</f>
        <v>CUST_SPEC_OM</v>
      </c>
      <c r="G1921" s="48" t="str">
        <f>$G$8</f>
        <v>PRODUCTION</v>
      </c>
      <c r="H1921" s="4">
        <f t="shared" ca="1" si="2651"/>
        <v>-2147908.4925128352</v>
      </c>
      <c r="I1921" s="5">
        <f t="shared" ref="I1921:N1921" si="2722">VLOOKUP(CONCATENATE($F1921," ",$G1921),AllocFactorMatrix,(I$4+1),FALSE)*$E1928</f>
        <v>0</v>
      </c>
      <c r="J1921" s="47">
        <f t="shared" si="2722"/>
        <v>0</v>
      </c>
      <c r="K1921" s="47">
        <f t="shared" si="2722"/>
        <v>0</v>
      </c>
      <c r="L1921" s="5">
        <f t="shared" si="2722"/>
        <v>0</v>
      </c>
      <c r="M1921" s="5">
        <f t="shared" si="2722"/>
        <v>0</v>
      </c>
      <c r="N1921" s="5">
        <f t="shared" si="2722"/>
        <v>0</v>
      </c>
      <c r="O1921" s="5">
        <f t="shared" si="2711"/>
        <v>0</v>
      </c>
      <c r="P1921" s="5">
        <f>VLOOKUP(CONCATENATE($F1921," ",$G1921),AllocFactorMatrix,(P$4+1),FALSE)*$E1928</f>
        <v>0</v>
      </c>
      <c r="Q1921" s="5">
        <f ca="1">VLOOKUP(CONCATENATE($F1921," ",$G1921),AllocFactorMatrix,(Q$4+1),FALSE)*$E1928</f>
        <v>-4651.3994335007683</v>
      </c>
      <c r="R1921" s="5">
        <f ca="1">VLOOKUP(CONCATENATE($F1921," ",$G1921),AllocFactorMatrix,(R$4+1),FALSE)*$E1928</f>
        <v>-6563.6639436080613</v>
      </c>
      <c r="S1921" s="5">
        <f>VLOOKUP(CONCATENATE($F1921," ",$G1921),AllocFactorMatrix,(S$4+1),FALSE)*$E1928</f>
        <v>0</v>
      </c>
      <c r="T1921" s="5">
        <f ca="1">SUBTOTAL(9,P1921:S1921)</f>
        <v>-11215.063377108829</v>
      </c>
      <c r="U1921" s="5">
        <f>VLOOKUP(CONCATENATE($F1921," ",$G1921),AllocFactorMatrix,(U$4+1),FALSE)*$E1928</f>
        <v>0</v>
      </c>
      <c r="V1921" s="5">
        <f ca="1">VLOOKUP(CONCATENATE($F1921," ",$G1921),AllocFactorMatrix,(V$4+1),FALSE)*$E1928</f>
        <v>-613726.66835289355</v>
      </c>
      <c r="W1921" s="5">
        <f ca="1">VLOOKUP(CONCATENATE($F1921," ",$G1921),AllocFactorMatrix,(W$4+1),FALSE)*$E1928</f>
        <v>-1141392.9473360043</v>
      </c>
      <c r="X1921" s="5">
        <f ca="1">VLOOKUP(CONCATENATE($F1921," ",$G1921),AllocFactorMatrix,(X$4+1),FALSE)*$E1928</f>
        <v>-381573.81344682747</v>
      </c>
      <c r="Y1921" s="5">
        <f ca="1">SUBTOTAL(9,U1921:X1921)</f>
        <v>-2136693.4291357254</v>
      </c>
      <c r="Z1921" s="5">
        <f>VLOOKUP(CONCATENATE($F1921," ",$G1921),AllocFactorMatrix,(Z$4+1),FALSE)*$E1928</f>
        <v>0</v>
      </c>
      <c r="AA1921" s="5">
        <f>VLOOKUP(CONCATENATE($F1921," ",$G1921),AllocFactorMatrix,(AA$4+1),FALSE)*$E1928</f>
        <v>0</v>
      </c>
      <c r="AB1921" s="5">
        <f t="shared" si="2712"/>
        <v>0</v>
      </c>
      <c r="AC1921" s="5">
        <f>VLOOKUP(CONCATENATE($F1921," ",$G1921),AllocFactorMatrix,(AC$4+1),FALSE)*$E1928</f>
        <v>0</v>
      </c>
      <c r="AD1921" s="5">
        <f>VLOOKUP(CONCATENATE($F1921," ",$G1921),AllocFactorMatrix,(AD$4+1),FALSE)*$E1928</f>
        <v>0</v>
      </c>
      <c r="AE1921" s="5">
        <f>VLOOKUP(CONCATENATE($F1921," ",$G1921),AllocFactorMatrix,(AE$4+1),FALSE)*$E1928</f>
        <v>0</v>
      </c>
    </row>
    <row r="1922" spans="4:31" hidden="1" outlineLevel="1">
      <c r="E1922" s="44"/>
      <c r="F1922" s="167" t="str">
        <f>F1928</f>
        <v>CUST_SPEC_OM</v>
      </c>
      <c r="G1922" s="48" t="str">
        <f>$G$9</f>
        <v>BULKTRAN</v>
      </c>
      <c r="H1922" s="4">
        <f t="shared" ca="1" si="2651"/>
        <v>-46250.779952272103</v>
      </c>
      <c r="I1922" s="5">
        <f t="shared" ref="I1922:N1922" si="2723">VLOOKUP(CONCATENATE($F1922," ",$G1922),AllocFactorMatrix,(I$4+1),FALSE)*$E1928</f>
        <v>0</v>
      </c>
      <c r="J1922" s="47">
        <f t="shared" si="2723"/>
        <v>0</v>
      </c>
      <c r="K1922" s="47">
        <f t="shared" si="2723"/>
        <v>0</v>
      </c>
      <c r="L1922" s="5">
        <f t="shared" si="2723"/>
        <v>0</v>
      </c>
      <c r="M1922" s="5">
        <f t="shared" si="2723"/>
        <v>0</v>
      </c>
      <c r="N1922" s="5">
        <f t="shared" si="2723"/>
        <v>0</v>
      </c>
      <c r="O1922" s="5">
        <f t="shared" si="2711"/>
        <v>0</v>
      </c>
      <c r="P1922" s="5">
        <f>VLOOKUP(CONCATENATE($F1922," ",$G1922),AllocFactorMatrix,(P$4+1),FALSE)*$E1928</f>
        <v>0</v>
      </c>
      <c r="Q1922" s="5">
        <f ca="1">VLOOKUP(CONCATENATE($F1922," ",$G1922),AllocFactorMatrix,(Q$4+1),FALSE)*$E1928</f>
        <v>-100.26534675077262</v>
      </c>
      <c r="R1922" s="5">
        <f ca="1">VLOOKUP(CONCATENATE($F1922," ",$G1922),AllocFactorMatrix,(R$4+1),FALSE)*$E1928</f>
        <v>-139.61435013537138</v>
      </c>
      <c r="S1922" s="5">
        <f>VLOOKUP(CONCATENATE($F1922," ",$G1922),AllocFactorMatrix,(S$4+1),FALSE)*$E1928</f>
        <v>0</v>
      </c>
      <c r="T1922" s="5">
        <f t="shared" ref="T1922:T1928" ca="1" si="2724">SUBTOTAL(9,P1922:S1922)</f>
        <v>-239.87969688614402</v>
      </c>
      <c r="U1922" s="5">
        <f>VLOOKUP(CONCATENATE($F1922," ",$G1922),AllocFactorMatrix,(U$4+1),FALSE)*$E1928</f>
        <v>0</v>
      </c>
      <c r="V1922" s="5">
        <f ca="1">VLOOKUP(CONCATENATE($F1922," ",$G1922),AllocFactorMatrix,(V$4+1),FALSE)*$E1928</f>
        <v>-13255.590468316019</v>
      </c>
      <c r="W1922" s="5">
        <f ca="1">VLOOKUP(CONCATENATE($F1922," ",$G1922),AllocFactorMatrix,(W$4+1),FALSE)*$E1928</f>
        <v>-24435.411955351799</v>
      </c>
      <c r="X1922" s="5">
        <f ca="1">VLOOKUP(CONCATENATE($F1922," ",$G1922),AllocFactorMatrix,(X$4+1),FALSE)*$E1928</f>
        <v>-8319.8978317179372</v>
      </c>
      <c r="Y1922" s="5">
        <f t="shared" ref="Y1922:Y1928" ca="1" si="2725">SUBTOTAL(9,U1922:X1922)</f>
        <v>-46010.90025538575</v>
      </c>
      <c r="Z1922" s="5">
        <f>VLOOKUP(CONCATENATE($F1922," ",$G1922),AllocFactorMatrix,(Z$4+1),FALSE)*$E1928</f>
        <v>0</v>
      </c>
      <c r="AA1922" s="5">
        <f>VLOOKUP(CONCATENATE($F1922," ",$G1922),AllocFactorMatrix,(AA$4+1),FALSE)*$E1928</f>
        <v>0</v>
      </c>
      <c r="AB1922" s="5">
        <f t="shared" si="2712"/>
        <v>0</v>
      </c>
      <c r="AC1922" s="5">
        <f>VLOOKUP(CONCATENATE($F1922," ",$G1922),AllocFactorMatrix,(AC$4+1),FALSE)*$E1928</f>
        <v>0</v>
      </c>
      <c r="AD1922" s="5">
        <f>VLOOKUP(CONCATENATE($F1922," ",$G1922),AllocFactorMatrix,(AD$4+1),FALSE)*$E1928</f>
        <v>0</v>
      </c>
      <c r="AE1922" s="5">
        <f>VLOOKUP(CONCATENATE($F1922," ",$G1922),AllocFactorMatrix,(AE$4+1),FALSE)*$E1928</f>
        <v>0</v>
      </c>
    </row>
    <row r="1923" spans="4:31" hidden="1" outlineLevel="1">
      <c r="E1923" s="44"/>
      <c r="F1923" s="167" t="str">
        <f>F1928</f>
        <v>CUST_SPEC_OM</v>
      </c>
      <c r="G1923" s="48" t="str">
        <f>$G$10</f>
        <v>SUBTRAN</v>
      </c>
      <c r="H1923" s="4">
        <f t="shared" ca="1" si="2651"/>
        <v>-11962.587790081803</v>
      </c>
      <c r="I1923" s="5">
        <f t="shared" ref="I1923:N1923" si="2726">VLOOKUP(CONCATENATE($F1923," ",$G1923),AllocFactorMatrix,(I$4+1),FALSE)*$E1928</f>
        <v>0</v>
      </c>
      <c r="J1923" s="47">
        <f t="shared" si="2726"/>
        <v>0</v>
      </c>
      <c r="K1923" s="47">
        <f t="shared" si="2726"/>
        <v>0</v>
      </c>
      <c r="L1923" s="5">
        <f t="shared" si="2726"/>
        <v>0</v>
      </c>
      <c r="M1923" s="5">
        <f t="shared" si="2726"/>
        <v>0</v>
      </c>
      <c r="N1923" s="5">
        <f t="shared" si="2726"/>
        <v>0</v>
      </c>
      <c r="O1923" s="5">
        <f t="shared" si="2711"/>
        <v>0</v>
      </c>
      <c r="P1923" s="5">
        <f>VLOOKUP(CONCATENATE($F1923," ",$G1923),AllocFactorMatrix,(P$4+1),FALSE)*$E1928</f>
        <v>0</v>
      </c>
      <c r="Q1923" s="5">
        <f ca="1">VLOOKUP(CONCATENATE($F1923," ",$G1923),AllocFactorMatrix,(Q$4+1),FALSE)*$E1928</f>
        <v>-26.988898097561993</v>
      </c>
      <c r="R1923" s="5">
        <f ca="1">VLOOKUP(CONCATENATE($F1923," ",$G1923),AllocFactorMatrix,(R$4+1),FALSE)*$E1928</f>
        <v>-48.674467420733137</v>
      </c>
      <c r="S1923" s="5">
        <f>VLOOKUP(CONCATENATE($F1923," ",$G1923),AllocFactorMatrix,(S$4+1),FALSE)*$E1928</f>
        <v>0</v>
      </c>
      <c r="T1923" s="5">
        <f t="shared" ca="1" si="2724"/>
        <v>-75.663365518295137</v>
      </c>
      <c r="U1923" s="5">
        <f>VLOOKUP(CONCATENATE($F1923," ",$G1923),AllocFactorMatrix,(U$4+1),FALSE)*$E1928</f>
        <v>0</v>
      </c>
      <c r="V1923" s="5">
        <f ca="1">VLOOKUP(CONCATENATE($F1923," ",$G1923),AllocFactorMatrix,(V$4+1),FALSE)*$E1928</f>
        <v>-3519.3267620405441</v>
      </c>
      <c r="W1923" s="5">
        <f ca="1">VLOOKUP(CONCATENATE($F1923," ",$G1923),AllocFactorMatrix,(W$4+1),FALSE)*$E1928</f>
        <v>-8367.5976625229105</v>
      </c>
      <c r="X1923" s="5">
        <f ca="1">VLOOKUP(CONCATENATE($F1923," ",$G1923),AllocFactorMatrix,(X$4+1),FALSE)*$E1928</f>
        <v>-7.2423368539227821E-284</v>
      </c>
      <c r="Y1923" s="5">
        <f t="shared" ca="1" si="2725"/>
        <v>-11886.924424563455</v>
      </c>
      <c r="Z1923" s="5">
        <f>VLOOKUP(CONCATENATE($F1923," ",$G1923),AllocFactorMatrix,(Z$4+1),FALSE)*$E1928</f>
        <v>0</v>
      </c>
      <c r="AA1923" s="5">
        <f>VLOOKUP(CONCATENATE($F1923," ",$G1923),AllocFactorMatrix,(AA$4+1),FALSE)*$E1928</f>
        <v>0</v>
      </c>
      <c r="AB1923" s="5">
        <f t="shared" si="2712"/>
        <v>0</v>
      </c>
      <c r="AC1923" s="5">
        <f>VLOOKUP(CONCATENATE($F1923," ",$G1923),AllocFactorMatrix,(AC$4+1),FALSE)*$E1928</f>
        <v>0</v>
      </c>
      <c r="AD1923" s="5">
        <f>VLOOKUP(CONCATENATE($F1923," ",$G1923),AllocFactorMatrix,(AD$4+1),FALSE)*$E1928</f>
        <v>0</v>
      </c>
      <c r="AE1923" s="5">
        <f>VLOOKUP(CONCATENATE($F1923," ",$G1923),AllocFactorMatrix,(AE$4+1),FALSE)*$E1928</f>
        <v>0</v>
      </c>
    </row>
    <row r="1924" spans="4:31" hidden="1" outlineLevel="1">
      <c r="E1924" s="44"/>
      <c r="F1924" s="167" t="str">
        <f>F1928</f>
        <v>CUST_SPEC_OM</v>
      </c>
      <c r="G1924" s="48" t="str">
        <f>$G$11</f>
        <v>DISTPRI</v>
      </c>
      <c r="H1924" s="4">
        <f t="shared" ca="1" si="2651"/>
        <v>-166403.16057734445</v>
      </c>
      <c r="I1924" s="5">
        <f t="shared" ref="I1924:N1924" si="2727">VLOOKUP(CONCATENATE($F1924," ",$G1924),AllocFactorMatrix,(I$4+1),FALSE)*$E1928</f>
        <v>0</v>
      </c>
      <c r="J1924" s="47">
        <f t="shared" si="2727"/>
        <v>0</v>
      </c>
      <c r="K1924" s="47">
        <f t="shared" si="2727"/>
        <v>0</v>
      </c>
      <c r="L1924" s="5">
        <f t="shared" si="2727"/>
        <v>0</v>
      </c>
      <c r="M1924" s="5">
        <f t="shared" si="2727"/>
        <v>0</v>
      </c>
      <c r="N1924" s="5">
        <f t="shared" si="2727"/>
        <v>0</v>
      </c>
      <c r="O1924" s="5">
        <f t="shared" si="2711"/>
        <v>0</v>
      </c>
      <c r="P1924" s="5">
        <f>VLOOKUP(CONCATENATE($F1924," ",$G1924),AllocFactorMatrix,(P$4+1),FALSE)*$E1928</f>
        <v>0</v>
      </c>
      <c r="Q1924" s="5">
        <f ca="1">VLOOKUP(CONCATENATE($F1924," ",$G1924),AllocFactorMatrix,(Q$4+1),FALSE)*$E1928</f>
        <v>-1282.9595750944259</v>
      </c>
      <c r="R1924" s="5">
        <f ca="1">VLOOKUP(CONCATENATE($F1924," ",$G1924),AllocFactorMatrix,(R$4+1),FALSE)*$E1928</f>
        <v>0</v>
      </c>
      <c r="S1924" s="5">
        <f>VLOOKUP(CONCATENATE($F1924," ",$G1924),AllocFactorMatrix,(S$4+1),FALSE)*$E1928</f>
        <v>0</v>
      </c>
      <c r="T1924" s="5">
        <f t="shared" ca="1" si="2724"/>
        <v>-1282.9595750944259</v>
      </c>
      <c r="U1924" s="5">
        <f>VLOOKUP(CONCATENATE($F1924," ",$G1924),AllocFactorMatrix,(U$4+1),FALSE)*$E1928</f>
        <v>0</v>
      </c>
      <c r="V1924" s="5">
        <f ca="1">VLOOKUP(CONCATENATE($F1924," ",$G1924),AllocFactorMatrix,(V$4+1),FALSE)*$E1928</f>
        <v>-165120.20100225002</v>
      </c>
      <c r="W1924" s="5">
        <f ca="1">VLOOKUP(CONCATENATE($F1924," ",$G1924),AllocFactorMatrix,(W$4+1),FALSE)*$E1928</f>
        <v>2.2312572828565803E-209</v>
      </c>
      <c r="X1924" s="5">
        <f ca="1">VLOOKUP(CONCATENATE($F1924," ",$G1924),AllocFactorMatrix,(X$4+1),FALSE)*$E1928</f>
        <v>-1.1269942895798214E-283</v>
      </c>
      <c r="Y1924" s="5">
        <f t="shared" ca="1" si="2725"/>
        <v>-165120.20100225002</v>
      </c>
      <c r="Z1924" s="5">
        <f>VLOOKUP(CONCATENATE($F1924," ",$G1924),AllocFactorMatrix,(Z$4+1),FALSE)*$E1928</f>
        <v>0</v>
      </c>
      <c r="AA1924" s="5">
        <f>VLOOKUP(CONCATENATE($F1924," ",$G1924),AllocFactorMatrix,(AA$4+1),FALSE)*$E1928</f>
        <v>0</v>
      </c>
      <c r="AB1924" s="5">
        <f t="shared" si="2712"/>
        <v>0</v>
      </c>
      <c r="AC1924" s="5">
        <f>VLOOKUP(CONCATENATE($F1924," ",$G1924),AllocFactorMatrix,(AC$4+1),FALSE)*$E1928</f>
        <v>0</v>
      </c>
      <c r="AD1924" s="5">
        <f>VLOOKUP(CONCATENATE($F1924," ",$G1924),AllocFactorMatrix,(AD$4+1),FALSE)*$E1928</f>
        <v>0</v>
      </c>
      <c r="AE1924" s="5">
        <f>VLOOKUP(CONCATENATE($F1924," ",$G1924),AllocFactorMatrix,(AE$4+1),FALSE)*$E1928</f>
        <v>0</v>
      </c>
    </row>
    <row r="1925" spans="4:31" hidden="1" outlineLevel="1">
      <c r="E1925" s="44"/>
      <c r="F1925" s="167" t="str">
        <f>F1928</f>
        <v>CUST_SPEC_OM</v>
      </c>
      <c r="G1925" s="48" t="str">
        <f>$G$12</f>
        <v>DISTSEC</v>
      </c>
      <c r="H1925" s="4">
        <f t="shared" ca="1" si="2651"/>
        <v>4.7226515065599745E-210</v>
      </c>
      <c r="I1925" s="5">
        <f t="shared" ref="I1925:N1925" si="2728">VLOOKUP(CONCATENATE($F1925," ",$G1925),AllocFactorMatrix,(I$4+1),FALSE)*$E1928</f>
        <v>0</v>
      </c>
      <c r="J1925" s="47">
        <f t="shared" si="2728"/>
        <v>0</v>
      </c>
      <c r="K1925" s="47">
        <f t="shared" si="2728"/>
        <v>0</v>
      </c>
      <c r="L1925" s="5">
        <f t="shared" si="2728"/>
        <v>0</v>
      </c>
      <c r="M1925" s="5">
        <f t="shared" si="2728"/>
        <v>0</v>
      </c>
      <c r="N1925" s="5">
        <f t="shared" si="2728"/>
        <v>0</v>
      </c>
      <c r="O1925" s="5">
        <f t="shared" si="2711"/>
        <v>0</v>
      </c>
      <c r="P1925" s="5">
        <f>VLOOKUP(CONCATENATE($F1925," ",$G1925),AllocFactorMatrix,(P$4+1),FALSE)*$E1928</f>
        <v>0</v>
      </c>
      <c r="Q1925" s="5">
        <f ca="1">VLOOKUP(CONCATENATE($F1925," ",$G1925),AllocFactorMatrix,(Q$4+1),FALSE)*$E1928</f>
        <v>0</v>
      </c>
      <c r="R1925" s="5">
        <f ca="1">VLOOKUP(CONCATENATE($F1925," ",$G1925),AllocFactorMatrix,(R$4+1),FALSE)*$E1928</f>
        <v>0</v>
      </c>
      <c r="S1925" s="5">
        <f>VLOOKUP(CONCATENATE($F1925," ",$G1925),AllocFactorMatrix,(S$4+1),FALSE)*$E1928</f>
        <v>0</v>
      </c>
      <c r="T1925" s="5">
        <f t="shared" ca="1" si="2724"/>
        <v>0</v>
      </c>
      <c r="U1925" s="5">
        <f>VLOOKUP(CONCATENATE($F1925," ",$G1925),AllocFactorMatrix,(U$4+1),FALSE)*$E1928</f>
        <v>0</v>
      </c>
      <c r="V1925" s="5">
        <f ca="1">VLOOKUP(CONCATENATE($F1925," ",$G1925),AllocFactorMatrix,(V$4+1),FALSE)*$E1928</f>
        <v>-7.5287800335559396E-252</v>
      </c>
      <c r="W1925" s="5">
        <f ca="1">VLOOKUP(CONCATENATE($F1925," ",$G1925),AllocFactorMatrix,(W$4+1),FALSE)*$E1928</f>
        <v>8.4650211628023332E-211</v>
      </c>
      <c r="X1925" s="5">
        <f ca="1">VLOOKUP(CONCATENATE($F1925," ",$G1925),AllocFactorMatrix,(X$4+1),FALSE)*$E1928</f>
        <v>0</v>
      </c>
      <c r="Y1925" s="5">
        <f t="shared" ca="1" si="2725"/>
        <v>8.4650211628023332E-211</v>
      </c>
      <c r="Z1925" s="5">
        <f>VLOOKUP(CONCATENATE($F1925," ",$G1925),AllocFactorMatrix,(Z$4+1),FALSE)*$E1928</f>
        <v>0</v>
      </c>
      <c r="AA1925" s="5">
        <f>VLOOKUP(CONCATENATE($F1925," ",$G1925),AllocFactorMatrix,(AA$4+1),FALSE)*$E1928</f>
        <v>0</v>
      </c>
      <c r="AB1925" s="5">
        <f t="shared" si="2712"/>
        <v>0</v>
      </c>
      <c r="AC1925" s="5">
        <f>VLOOKUP(CONCATENATE($F1925," ",$G1925),AllocFactorMatrix,(AC$4+1),FALSE)*$E1928</f>
        <v>0</v>
      </c>
      <c r="AD1925" s="5">
        <f>VLOOKUP(CONCATENATE($F1925," ",$G1925),AllocFactorMatrix,(AD$4+1),FALSE)*$E1928</f>
        <v>0</v>
      </c>
      <c r="AE1925" s="5">
        <f>VLOOKUP(CONCATENATE($F1925," ",$G1925),AllocFactorMatrix,(AE$4+1),FALSE)*$E1928</f>
        <v>0</v>
      </c>
    </row>
    <row r="1926" spans="4:31" hidden="1" outlineLevel="1">
      <c r="E1926" s="44"/>
      <c r="F1926" s="167" t="str">
        <f>F1928</f>
        <v>CUST_SPEC_OM</v>
      </c>
      <c r="G1926" s="48" t="str">
        <f>$G$13</f>
        <v>ENERGY</v>
      </c>
      <c r="H1926" s="4">
        <f t="shared" ca="1" si="2651"/>
        <v>-4032517.6364920824</v>
      </c>
      <c r="I1926" s="5">
        <f t="shared" ref="I1926:N1926" si="2729">VLOOKUP(CONCATENATE($F1926," ",$G1926),AllocFactorMatrix,(I$4+1),FALSE)*$E1928</f>
        <v>0</v>
      </c>
      <c r="J1926" s="47">
        <f t="shared" si="2729"/>
        <v>0</v>
      </c>
      <c r="K1926" s="47">
        <f t="shared" si="2729"/>
        <v>0</v>
      </c>
      <c r="L1926" s="5">
        <f t="shared" si="2729"/>
        <v>0</v>
      </c>
      <c r="M1926" s="5">
        <f t="shared" si="2729"/>
        <v>0</v>
      </c>
      <c r="N1926" s="5">
        <f t="shared" si="2729"/>
        <v>0</v>
      </c>
      <c r="O1926" s="5">
        <f t="shared" si="2711"/>
        <v>0</v>
      </c>
      <c r="P1926" s="5">
        <f>VLOOKUP(CONCATENATE($F1926," ",$G1926),AllocFactorMatrix,(P$4+1),FALSE)*$E1928</f>
        <v>0</v>
      </c>
      <c r="Q1926" s="5">
        <f ca="1">VLOOKUP(CONCATENATE($F1926," ",$G1926),AllocFactorMatrix,(Q$4+1),FALSE)*$E1928</f>
        <v>-6129.860630200119</v>
      </c>
      <c r="R1926" s="5">
        <f ca="1">VLOOKUP(CONCATENATE($F1926," ",$G1926),AllocFactorMatrix,(R$4+1),FALSE)*$E1928</f>
        <v>-8690.7384128712965</v>
      </c>
      <c r="S1926" s="5">
        <f>VLOOKUP(CONCATENATE($F1926," ",$G1926),AllocFactorMatrix,(S$4+1),FALSE)*$E1928</f>
        <v>0</v>
      </c>
      <c r="T1926" s="5">
        <f t="shared" ca="1" si="2724"/>
        <v>-14820.599043071416</v>
      </c>
      <c r="U1926" s="5">
        <f>VLOOKUP(CONCATENATE($F1926," ",$G1926),AllocFactorMatrix,(U$4+1),FALSE)*$E1928</f>
        <v>0</v>
      </c>
      <c r="V1926" s="5">
        <f ca="1">VLOOKUP(CONCATENATE($F1926," ",$G1926),AllocFactorMatrix,(V$4+1),FALSE)*$E1928</f>
        <v>-1052352.7055256821</v>
      </c>
      <c r="W1926" s="5">
        <f ca="1">VLOOKUP(CONCATENATE($F1926," ",$G1926),AllocFactorMatrix,(W$4+1),FALSE)*$E1928</f>
        <v>-2201644.1864722744</v>
      </c>
      <c r="X1926" s="5">
        <f ca="1">VLOOKUP(CONCATENATE($F1926," ",$G1926),AllocFactorMatrix,(X$4+1),FALSE)*$E1928</f>
        <v>-763700.14545105433</v>
      </c>
      <c r="Y1926" s="5">
        <f t="shared" ca="1" si="2725"/>
        <v>-4017697.0374490111</v>
      </c>
      <c r="Z1926" s="5">
        <f>VLOOKUP(CONCATENATE($F1926," ",$G1926),AllocFactorMatrix,(Z$4+1),FALSE)*$E1928</f>
        <v>0</v>
      </c>
      <c r="AA1926" s="5">
        <f>VLOOKUP(CONCATENATE($F1926," ",$G1926),AllocFactorMatrix,(AA$4+1),FALSE)*$E1928</f>
        <v>0</v>
      </c>
      <c r="AB1926" s="5">
        <f t="shared" si="2712"/>
        <v>0</v>
      </c>
      <c r="AC1926" s="5">
        <f>VLOOKUP(CONCATENATE($F1926," ",$G1926),AllocFactorMatrix,(AC$4+1),FALSE)*$E1928</f>
        <v>0</v>
      </c>
      <c r="AD1926" s="5">
        <f>VLOOKUP(CONCATENATE($F1926," ",$G1926),AllocFactorMatrix,(AD$4+1),FALSE)*$E1928</f>
        <v>0</v>
      </c>
      <c r="AE1926" s="5">
        <f>VLOOKUP(CONCATENATE($F1926," ",$G1926),AllocFactorMatrix,(AE$4+1),FALSE)*$E1928</f>
        <v>0</v>
      </c>
    </row>
    <row r="1927" spans="4:31" hidden="1" outlineLevel="1">
      <c r="E1927" s="44"/>
      <c r="F1927" s="167" t="str">
        <f>F1928</f>
        <v>CUST_SPEC_OM</v>
      </c>
      <c r="G1927" s="48" t="str">
        <f>$G$14</f>
        <v>CUSTOMER</v>
      </c>
      <c r="H1927" s="4">
        <f t="shared" ca="1" si="2651"/>
        <v>-7373.3426753838821</v>
      </c>
      <c r="I1927" s="5">
        <f t="shared" ref="I1927:N1927" si="2730">VLOOKUP(CONCATENATE($F1927," ",$G1927),AllocFactorMatrix,(I$4+1),FALSE)*$E1928</f>
        <v>0</v>
      </c>
      <c r="J1927" s="47">
        <f t="shared" si="2730"/>
        <v>0</v>
      </c>
      <c r="K1927" s="47">
        <f t="shared" si="2730"/>
        <v>0</v>
      </c>
      <c r="L1927" s="5">
        <f t="shared" si="2730"/>
        <v>0</v>
      </c>
      <c r="M1927" s="5">
        <f t="shared" si="2730"/>
        <v>0</v>
      </c>
      <c r="N1927" s="5">
        <f t="shared" si="2730"/>
        <v>0</v>
      </c>
      <c r="O1927" s="5">
        <f t="shared" si="2711"/>
        <v>0</v>
      </c>
      <c r="P1927" s="5">
        <f>VLOOKUP(CONCATENATE($F1927," ",$G1927),AllocFactorMatrix,(P$4+1),FALSE)*$E1928</f>
        <v>0</v>
      </c>
      <c r="Q1927" s="5">
        <f ca="1">VLOOKUP(CONCATENATE($F1927," ",$G1927),AllocFactorMatrix,(Q$4+1),FALSE)*$E1928</f>
        <v>-84.917982437628297</v>
      </c>
      <c r="R1927" s="5">
        <f ca="1">VLOOKUP(CONCATENATE($F1927," ",$G1927),AllocFactorMatrix,(R$4+1),FALSE)*$E1928</f>
        <v>-652.26385331010488</v>
      </c>
      <c r="S1927" s="5">
        <f>VLOOKUP(CONCATENATE($F1927," ",$G1927),AllocFactorMatrix,(S$4+1),FALSE)*$E1928</f>
        <v>0</v>
      </c>
      <c r="T1927" s="5">
        <f t="shared" ca="1" si="2724"/>
        <v>-737.1818357477332</v>
      </c>
      <c r="U1927" s="5">
        <f>VLOOKUP(CONCATENATE($F1927," ",$G1927),AllocFactorMatrix,(U$4+1),FALSE)*$E1928</f>
        <v>0</v>
      </c>
      <c r="V1927" s="5">
        <f ca="1">VLOOKUP(CONCATENATE($F1927," ",$G1927),AllocFactorMatrix,(V$4+1),FALSE)*$E1928</f>
        <v>-2252.5400477590451</v>
      </c>
      <c r="W1927" s="5">
        <f ca="1">VLOOKUP(CONCATENATE($F1927," ",$G1927),AllocFactorMatrix,(W$4+1),FALSE)*$E1928</f>
        <v>-2833.4701034935538</v>
      </c>
      <c r="X1927" s="5">
        <f ca="1">VLOOKUP(CONCATENATE($F1927," ",$G1927),AllocFactorMatrix,(X$4+1),FALSE)*$E1928</f>
        <v>-1550.1506883835509</v>
      </c>
      <c r="Y1927" s="5">
        <f t="shared" ca="1" si="2725"/>
        <v>-6636.1608396361498</v>
      </c>
      <c r="Z1927" s="5">
        <f>VLOOKUP(CONCATENATE($F1927," ",$G1927),AllocFactorMatrix,(Z$4+1),FALSE)*$E1928</f>
        <v>0</v>
      </c>
      <c r="AA1927" s="5">
        <f>VLOOKUP(CONCATENATE($F1927," ",$G1927),AllocFactorMatrix,(AA$4+1),FALSE)*$E1928</f>
        <v>0</v>
      </c>
      <c r="AB1927" s="5">
        <f t="shared" si="2712"/>
        <v>0</v>
      </c>
      <c r="AC1927" s="5">
        <f>VLOOKUP(CONCATENATE($F1927," ",$G1927),AllocFactorMatrix,(AC$4+1),FALSE)*$E1928</f>
        <v>0</v>
      </c>
      <c r="AD1927" s="5">
        <f>VLOOKUP(CONCATENATE($F1927," ",$G1927),AllocFactorMatrix,(AD$4+1),FALSE)*$E1928</f>
        <v>0</v>
      </c>
      <c r="AE1927" s="5">
        <f>VLOOKUP(CONCATENATE($F1927," ",$G1927),AllocFactorMatrix,(AE$4+1),FALSE)*$E1928</f>
        <v>0</v>
      </c>
    </row>
    <row r="1928" spans="4:31" collapsed="1">
      <c r="D1928" s="96" t="s">
        <v>635</v>
      </c>
      <c r="E1928" s="54">
        <v>-6412416</v>
      </c>
      <c r="F1928" s="54" t="s">
        <v>652</v>
      </c>
      <c r="G1928" s="48" t="str">
        <f>$G$15</f>
        <v>TOTAL</v>
      </c>
      <c r="H1928" s="4">
        <f t="shared" ca="1" si="2651"/>
        <v>-6412415.9999999991</v>
      </c>
      <c r="I1928" s="5">
        <f t="shared" ref="I1928:N1928" si="2731">VLOOKUP(CONCATENATE($F1928," ",$G1928),AllocFactorMatrix,(I$4+1),FALSE)*$E1928</f>
        <v>0</v>
      </c>
      <c r="J1928" s="47">
        <f t="shared" si="2731"/>
        <v>0</v>
      </c>
      <c r="K1928" s="47">
        <f t="shared" si="2731"/>
        <v>0</v>
      </c>
      <c r="L1928" s="5">
        <f t="shared" si="2731"/>
        <v>0</v>
      </c>
      <c r="M1928" s="5">
        <f t="shared" si="2731"/>
        <v>0</v>
      </c>
      <c r="N1928" s="5">
        <f t="shared" si="2731"/>
        <v>0</v>
      </c>
      <c r="O1928" s="5">
        <f t="shared" si="2711"/>
        <v>0</v>
      </c>
      <c r="P1928" s="5">
        <f>VLOOKUP(CONCATENATE($F1928," ",$G1928),AllocFactorMatrix,(P$4+1),FALSE)*$E1928</f>
        <v>0</v>
      </c>
      <c r="Q1928" s="5">
        <f ca="1">VLOOKUP(CONCATENATE($F1928," ",$G1928),AllocFactorMatrix,(Q$4+1),FALSE)*$E1928</f>
        <v>-12276.391866081276</v>
      </c>
      <c r="R1928" s="5">
        <f ca="1">VLOOKUP(CONCATENATE($F1928," ",$G1928),AllocFactorMatrix,(R$4+1),FALSE)*$E1928</f>
        <v>-16094.955027345566</v>
      </c>
      <c r="S1928" s="5">
        <f>VLOOKUP(CONCATENATE($F1928," ",$G1928),AllocFactorMatrix,(S$4+1),FALSE)*$E1928</f>
        <v>0</v>
      </c>
      <c r="T1928" s="5">
        <f t="shared" ca="1" si="2724"/>
        <v>-28371.346893426842</v>
      </c>
      <c r="U1928" s="5">
        <f>VLOOKUP(CONCATENATE($F1928," ",$G1928),AllocFactorMatrix,(U$4+1),FALSE)*$E1928</f>
        <v>0</v>
      </c>
      <c r="V1928" s="5">
        <f ca="1">VLOOKUP(CONCATENATE($F1928," ",$G1928),AllocFactorMatrix,(V$4+1),FALSE)*$E1928</f>
        <v>-1850227.032158942</v>
      </c>
      <c r="W1928" s="5">
        <f ca="1">VLOOKUP(CONCATENATE($F1928," ",$G1928),AllocFactorMatrix,(W$4+1),FALSE)*$E1928</f>
        <v>-3378673.6135296468</v>
      </c>
      <c r="X1928" s="5">
        <f ca="1">VLOOKUP(CONCATENATE($F1928," ",$G1928),AllocFactorMatrix,(X$4+1),FALSE)*$E1928</f>
        <v>-1155144.0074179836</v>
      </c>
      <c r="Y1928" s="5">
        <f t="shared" ca="1" si="2725"/>
        <v>-6384044.6531065721</v>
      </c>
      <c r="Z1928" s="5">
        <f>VLOOKUP(CONCATENATE($F1928," ",$G1928),AllocFactorMatrix,(Z$4+1),FALSE)*$E1928</f>
        <v>0</v>
      </c>
      <c r="AA1928" s="5">
        <f>VLOOKUP(CONCATENATE($F1928," ",$G1928),AllocFactorMatrix,(AA$4+1),FALSE)*$E1928</f>
        <v>0</v>
      </c>
      <c r="AB1928" s="5">
        <f t="shared" si="2712"/>
        <v>0</v>
      </c>
      <c r="AC1928" s="5">
        <f>VLOOKUP(CONCATENATE($F1928," ",$G1928),AllocFactorMatrix,(AC$4+1),FALSE)*$E1928</f>
        <v>0</v>
      </c>
      <c r="AD1928" s="5">
        <f>VLOOKUP(CONCATENATE($F1928," ",$G1928),AllocFactorMatrix,(AD$4+1),FALSE)*$E1928</f>
        <v>0</v>
      </c>
      <c r="AE1928" s="5">
        <f>VLOOKUP(CONCATENATE($F1928," ",$G1928),AllocFactorMatrix,(AE$4+1),FALSE)*$E1928</f>
        <v>0</v>
      </c>
    </row>
    <row r="1929" spans="4:31" hidden="1" outlineLevel="1">
      <c r="E1929" s="44"/>
      <c r="F1929" s="167" t="str">
        <f>F1936</f>
        <v>REVYEC_EXP_OM</v>
      </c>
      <c r="G1929" s="48" t="str">
        <f>$G$8</f>
        <v>PRODUCTION</v>
      </c>
      <c r="H1929" s="4">
        <f t="shared" ca="1" si="2651"/>
        <v>-3355194.2814272488</v>
      </c>
      <c r="I1929" s="5">
        <f t="shared" ref="I1929:N1929" ca="1" si="2732">VLOOKUP(CONCATENATE($F1929," ",$G1929),AllocFactorMatrix,(I$4+1),FALSE)*$E1936</f>
        <v>-18147.38246373726</v>
      </c>
      <c r="J1929" s="47">
        <f t="shared" ca="1" si="2732"/>
        <v>4380.8918108655344</v>
      </c>
      <c r="K1929" s="47">
        <f t="shared" ca="1" si="2732"/>
        <v>12053.070181649806</v>
      </c>
      <c r="L1929" s="5">
        <f t="shared" ca="1" si="2732"/>
        <v>-75934.293978983726</v>
      </c>
      <c r="M1929" s="5">
        <f t="shared" ca="1" si="2732"/>
        <v>-2156.5071341157613</v>
      </c>
      <c r="N1929" s="5">
        <f t="shared" ca="1" si="2732"/>
        <v>8907.1598109144434</v>
      </c>
      <c r="O1929" s="5">
        <f t="shared" ca="1" si="2711"/>
        <v>-69183.641302185046</v>
      </c>
      <c r="P1929" s="5">
        <f ca="1">VLOOKUP(CONCATENATE($F1929," ",$G1929),AllocFactorMatrix,(P$4+1),FALSE)*$E1936</f>
        <v>-229310.32220647665</v>
      </c>
      <c r="Q1929" s="5">
        <f ca="1">VLOOKUP(CONCATENATE($F1929," ",$G1929),AllocFactorMatrix,(Q$4+1),FALSE)*$E1936</f>
        <v>-228630.76038333119</v>
      </c>
      <c r="R1929" s="5">
        <f ca="1">VLOOKUP(CONCATENATE($F1929," ",$G1929),AllocFactorMatrix,(R$4+1),FALSE)*$E1936</f>
        <v>-24941.746730670027</v>
      </c>
      <c r="S1929" s="5">
        <f ca="1">VLOOKUP(CONCATENATE($F1929," ",$G1929),AllocFactorMatrix,(S$4+1),FALSE)*$E1936</f>
        <v>895.51057205756717</v>
      </c>
      <c r="T1929" s="5">
        <f ca="1">SUBTOTAL(9,P1929:S1929)</f>
        <v>-481987.31874842028</v>
      </c>
      <c r="U1929" s="5">
        <f ca="1">VLOOKUP(CONCATENATE($F1929," ",$G1929),AllocFactorMatrix,(U$4+1),FALSE)*$E1936</f>
        <v>7188.0264885957813</v>
      </c>
      <c r="V1929" s="5">
        <f ca="1">VLOOKUP(CONCATENATE($F1929," ",$G1929),AllocFactorMatrix,(V$4+1),FALSE)*$E1936</f>
        <v>-241923.41303867506</v>
      </c>
      <c r="W1929" s="5">
        <f ca="1">VLOOKUP(CONCATENATE($F1929," ",$G1929),AllocFactorMatrix,(W$4+1),FALSE)*$E1936</f>
        <v>-2170534.2618295476</v>
      </c>
      <c r="X1929" s="5">
        <f ca="1">VLOOKUP(CONCATENATE($F1929," ",$G1929),AllocFactorMatrix,(X$4+1),FALSE)*$E1936</f>
        <v>-368839.00969458395</v>
      </c>
      <c r="Y1929" s="5">
        <f ca="1">SUBTOTAL(9,U1929:X1929)</f>
        <v>-2774108.6580742104</v>
      </c>
      <c r="Z1929" s="5">
        <f ca="1">VLOOKUP(CONCATENATE($F1929," ",$G1929),AllocFactorMatrix,(Z$4+1),FALSE)*$E1936</f>
        <v>-27441.532788196451</v>
      </c>
      <c r="AA1929" s="5">
        <f ca="1">VLOOKUP(CONCATENATE($F1929," ",$G1929),AllocFactorMatrix,(AA$4+1),FALSE)*$E1936</f>
        <v>0</v>
      </c>
      <c r="AB1929" s="5">
        <f t="shared" ca="1" si="2712"/>
        <v>-27441.532788196451</v>
      </c>
      <c r="AC1929" s="5">
        <f ca="1">VLOOKUP(CONCATENATE($F1929," ",$G1929),AllocFactorMatrix,(AC$4+1),FALSE)*$E1936</f>
        <v>0</v>
      </c>
      <c r="AD1929" s="5">
        <f ca="1">VLOOKUP(CONCATENATE($F1929," ",$G1929),AllocFactorMatrix,(AD$4+1),FALSE)*$E1936</f>
        <v>-838.91272549106361</v>
      </c>
      <c r="AE1929" s="5">
        <f ca="1">VLOOKUP(CONCATENATE($F1929," ",$G1929),AllocFactorMatrix,(AE$4+1),FALSE)*$E1936</f>
        <v>79.202682477438159</v>
      </c>
    </row>
    <row r="1930" spans="4:31" hidden="1" outlineLevel="1">
      <c r="E1930" s="44"/>
      <c r="F1930" s="167" t="str">
        <f>F1936</f>
        <v>REVYEC_EXP_OM</v>
      </c>
      <c r="G1930" s="48" t="str">
        <f>$G$9</f>
        <v>BULKTRAN</v>
      </c>
      <c r="H1930" s="4">
        <f t="shared" ca="1" si="2651"/>
        <v>-71956.440265611222</v>
      </c>
      <c r="I1930" s="5">
        <f t="shared" ref="I1930:N1930" ca="1" si="2733">VLOOKUP(CONCATENATE($F1930," ",$G1930),AllocFactorMatrix,(I$4+1),FALSE)*$E1936</f>
        <v>-375.63267912321675</v>
      </c>
      <c r="J1930" s="47">
        <f t="shared" ca="1" si="2733"/>
        <v>92.581154779267365</v>
      </c>
      <c r="K1930" s="47">
        <f t="shared" ca="1" si="2733"/>
        <v>252.56128730694766</v>
      </c>
      <c r="L1930" s="5">
        <f t="shared" ca="1" si="2733"/>
        <v>-1604.7154158170697</v>
      </c>
      <c r="M1930" s="5">
        <f t="shared" ca="1" si="2733"/>
        <v>-45.187674979947921</v>
      </c>
      <c r="N1930" s="5">
        <f t="shared" ca="1" si="2733"/>
        <v>180.88121878998112</v>
      </c>
      <c r="O1930" s="5">
        <f t="shared" ca="1" si="2711"/>
        <v>-1469.0218720070363</v>
      </c>
      <c r="P1930" s="5">
        <f ca="1">VLOOKUP(CONCATENATE($F1930," ",$G1930),AllocFactorMatrix,(P$4+1),FALSE)*$E1936</f>
        <v>-4834.9419137724517</v>
      </c>
      <c r="Q1930" s="5">
        <f ca="1">VLOOKUP(CONCATENATE($F1930," ",$G1930),AllocFactorMatrix,(Q$4+1),FALSE)*$E1936</f>
        <v>-4928.3538847736581</v>
      </c>
      <c r="R1930" s="5">
        <f ca="1">VLOOKUP(CONCATENATE($F1930," ",$G1930),AllocFactorMatrix,(R$4+1),FALSE)*$E1936</f>
        <v>-530.53078142957634</v>
      </c>
      <c r="S1930" s="5">
        <f ca="1">VLOOKUP(CONCATENATE($F1930," ",$G1930),AllocFactorMatrix,(S$4+1),FALSE)*$E1936</f>
        <v>18.237493132726254</v>
      </c>
      <c r="T1930" s="5">
        <f t="shared" ref="T1930:T1936" ca="1" si="2734">SUBTOTAL(9,P1930:S1930)</f>
        <v>-10275.58908684296</v>
      </c>
      <c r="U1930" s="5">
        <f ca="1">VLOOKUP(CONCATENATE($F1930," ",$G1930),AllocFactorMatrix,(U$4+1),FALSE)*$E1936</f>
        <v>150.62953649396559</v>
      </c>
      <c r="V1930" s="5">
        <f ca="1">VLOOKUP(CONCATENATE($F1930," ",$G1930),AllocFactorMatrix,(V$4+1),FALSE)*$E1936</f>
        <v>-5225.1887579602526</v>
      </c>
      <c r="W1930" s="5">
        <f ca="1">VLOOKUP(CONCATENATE($F1930," ",$G1930),AllocFactorMatrix,(W$4+1),FALSE)*$E1936</f>
        <v>-46467.694561106364</v>
      </c>
      <c r="X1930" s="5">
        <f ca="1">VLOOKUP(CONCATENATE($F1930," ",$G1930),AllocFactorMatrix,(X$4+1),FALSE)*$E1936</f>
        <v>-8042.2260880294543</v>
      </c>
      <c r="Y1930" s="5">
        <f t="shared" ref="Y1930:Y1936" ca="1" si="2735">SUBTOTAL(9,U1930:X1930)</f>
        <v>-59584.479870602103</v>
      </c>
      <c r="Z1930" s="5">
        <f ca="1">VLOOKUP(CONCATENATE($F1930," ",$G1930),AllocFactorMatrix,(Z$4+1),FALSE)*$E1936</f>
        <v>-580.46779387080767</v>
      </c>
      <c r="AA1930" s="5">
        <f ca="1">VLOOKUP(CONCATENATE($F1930," ",$G1930),AllocFactorMatrix,(AA$4+1),FALSE)*$E1936</f>
        <v>0</v>
      </c>
      <c r="AB1930" s="5">
        <f t="shared" ca="1" si="2712"/>
        <v>-580.46779387080767</v>
      </c>
      <c r="AC1930" s="5">
        <f ca="1">VLOOKUP(CONCATENATE($F1930," ",$G1930),AllocFactorMatrix,(AC$4+1),FALSE)*$E1936</f>
        <v>0</v>
      </c>
      <c r="AD1930" s="5">
        <f ca="1">VLOOKUP(CONCATENATE($F1930," ",$G1930),AllocFactorMatrix,(AD$4+1),FALSE)*$E1936</f>
        <v>-18.110351012134629</v>
      </c>
      <c r="AE1930" s="5">
        <f ca="1">VLOOKUP(CONCATENATE($F1930," ",$G1930),AllocFactorMatrix,(AE$4+1),FALSE)*$E1936</f>
        <v>1.7189457611554519</v>
      </c>
    </row>
    <row r="1931" spans="4:31" hidden="1" outlineLevel="1">
      <c r="E1931" s="44"/>
      <c r="F1931" s="167" t="str">
        <f>F1936</f>
        <v>REVYEC_EXP_OM</v>
      </c>
      <c r="G1931" s="48" t="str">
        <f>$G$10</f>
        <v>SUBTRAN</v>
      </c>
      <c r="H1931" s="4">
        <f t="shared" ca="1" si="2651"/>
        <v>-20626.248590541982</v>
      </c>
      <c r="I1931" s="5">
        <f t="shared" ref="I1931:N1931" ca="1" si="2736">VLOOKUP(CONCATENATE($F1931," ",$G1931),AllocFactorMatrix,(I$4+1),FALSE)*$E1936</f>
        <v>-103.50758854370265</v>
      </c>
      <c r="J1931" s="47">
        <f t="shared" ca="1" si="2736"/>
        <v>25.626546288520807</v>
      </c>
      <c r="K1931" s="47">
        <f t="shared" ca="1" si="2736"/>
        <v>70.240789082624218</v>
      </c>
      <c r="L1931" s="5">
        <f t="shared" ca="1" si="2736"/>
        <v>-444.18665960027778</v>
      </c>
      <c r="M1931" s="5">
        <f t="shared" ca="1" si="2736"/>
        <v>-12.567317743923232</v>
      </c>
      <c r="N1931" s="5">
        <f t="shared" ca="1" si="2736"/>
        <v>65.646567263039927</v>
      </c>
      <c r="O1931" s="5">
        <f t="shared" ca="1" si="2711"/>
        <v>-391.10741008116111</v>
      </c>
      <c r="P1931" s="5">
        <f ca="1">VLOOKUP(CONCATENATE($F1931," ",$G1931),AllocFactorMatrix,(P$4+1),FALSE)*$E1936</f>
        <v>-1299.1791693806629</v>
      </c>
      <c r="Q1931" s="5">
        <f ca="1">VLOOKUP(CONCATENATE($F1931," ",$G1931),AllocFactorMatrix,(Q$4+1),FALSE)*$E1936</f>
        <v>-1326.5883487692133</v>
      </c>
      <c r="R1931" s="5">
        <f ca="1">VLOOKUP(CONCATENATE($F1931," ",$G1931),AllocFactorMatrix,(R$4+1),FALSE)*$E1936</f>
        <v>-184.96166913609875</v>
      </c>
      <c r="S1931" s="5">
        <f ca="1">VLOOKUP(CONCATENATE($F1931," ",$G1931),AllocFactorMatrix,(S$4+1),FALSE)*$E1936</f>
        <v>0</v>
      </c>
      <c r="T1931" s="5">
        <f t="shared" ca="1" si="2734"/>
        <v>-2810.7291872859751</v>
      </c>
      <c r="U1931" s="5">
        <f ca="1">VLOOKUP(CONCATENATE($F1931," ",$G1931),AllocFactorMatrix,(U$4+1),FALSE)*$E1936</f>
        <v>38.534250208366686</v>
      </c>
      <c r="V1931" s="5">
        <f ca="1">VLOOKUP(CONCATENATE($F1931," ",$G1931),AllocFactorMatrix,(V$4+1),FALSE)*$E1936</f>
        <v>-1387.2748012664765</v>
      </c>
      <c r="W1931" s="5">
        <f ca="1">VLOOKUP(CONCATENATE($F1931," ",$G1931),AllocFactorMatrix,(W$4+1),FALSE)*$E1936</f>
        <v>-15912.274084136439</v>
      </c>
      <c r="X1931" s="5">
        <f ca="1">VLOOKUP(CONCATENATE($F1931," ",$G1931),AllocFactorMatrix,(X$4+1),FALSE)*$E1936</f>
        <v>-7.0006280801753937E-284</v>
      </c>
      <c r="Y1931" s="5">
        <f t="shared" ca="1" si="2735"/>
        <v>-17261.014635194548</v>
      </c>
      <c r="Z1931" s="5">
        <f ca="1">VLOOKUP(CONCATENATE($F1931," ",$G1931),AllocFactorMatrix,(Z$4+1),FALSE)*$E1936</f>
        <v>-155.75710480764752</v>
      </c>
      <c r="AA1931" s="5">
        <f ca="1">VLOOKUP(CONCATENATE($F1931," ",$G1931),AllocFactorMatrix,(AA$4+1),FALSE)*$E1936</f>
        <v>0</v>
      </c>
      <c r="AB1931" s="5">
        <f t="shared" ca="1" si="2712"/>
        <v>-155.75710480764752</v>
      </c>
      <c r="AC1931" s="5">
        <f ca="1">VLOOKUP(CONCATENATE($F1931," ",$G1931),AllocFactorMatrix,(AC$4+1),FALSE)*$E1936</f>
        <v>0</v>
      </c>
      <c r="AD1931" s="5">
        <f ca="1">VLOOKUP(CONCATENATE($F1931," ",$G1931),AllocFactorMatrix,(AD$4+1),FALSE)*$E1936</f>
        <v>0</v>
      </c>
      <c r="AE1931" s="5">
        <f ca="1">VLOOKUP(CONCATENATE($F1931," ",$G1931),AllocFactorMatrix,(AE$4+1),FALSE)*$E1936</f>
        <v>0</v>
      </c>
    </row>
    <row r="1932" spans="4:31" hidden="1" outlineLevel="1">
      <c r="E1932" s="44"/>
      <c r="F1932" s="167" t="str">
        <f>F1936</f>
        <v>REVYEC_EXP_OM</v>
      </c>
      <c r="G1932" s="48" t="str">
        <f>$G$11</f>
        <v>DISTPRI</v>
      </c>
      <c r="H1932" s="4">
        <f t="shared" ca="1" si="2651"/>
        <v>-219231.64507080868</v>
      </c>
      <c r="I1932" s="5">
        <f t="shared" ref="I1932:N1932" ca="1" si="2737">VLOOKUP(CONCATENATE($F1932," ",$G1932),AllocFactorMatrix,(I$4+1),FALSE)*$E1936</f>
        <v>-5086.1137814721815</v>
      </c>
      <c r="J1932" s="47">
        <f t="shared" ca="1" si="2737"/>
        <v>1234.3681271729224</v>
      </c>
      <c r="K1932" s="47">
        <f t="shared" ca="1" si="2737"/>
        <v>3408.4263613571684</v>
      </c>
      <c r="L1932" s="5">
        <f t="shared" ca="1" si="2737"/>
        <v>-21395.386212132409</v>
      </c>
      <c r="M1932" s="5">
        <f t="shared" ca="1" si="2737"/>
        <v>-609.82767490771084</v>
      </c>
      <c r="N1932" s="5">
        <f t="shared" ca="1" si="2737"/>
        <v>0</v>
      </c>
      <c r="O1932" s="5">
        <f t="shared" ca="1" si="2711"/>
        <v>-22005.213887040121</v>
      </c>
      <c r="P1932" s="5">
        <f ca="1">VLOOKUP(CONCATENATE($F1932," ",$G1932),AllocFactorMatrix,(P$4+1),FALSE)*$E1936</f>
        <v>-62985.851123395158</v>
      </c>
      <c r="Q1932" s="5">
        <f ca="1">VLOOKUP(CONCATENATE($F1932," ",$G1932),AllocFactorMatrix,(Q$4+1),FALSE)*$E1936</f>
        <v>-63061.45653334065</v>
      </c>
      <c r="R1932" s="5">
        <f ca="1">VLOOKUP(CONCATENATE($F1932," ",$G1932),AllocFactorMatrix,(R$4+1),FALSE)*$E1936</f>
        <v>0</v>
      </c>
      <c r="S1932" s="5">
        <f ca="1">VLOOKUP(CONCATENATE($F1932," ",$G1932),AllocFactorMatrix,(S$4+1),FALSE)*$E1936</f>
        <v>0</v>
      </c>
      <c r="T1932" s="5">
        <f t="shared" ca="1" si="2734"/>
        <v>-126047.30765673581</v>
      </c>
      <c r="U1932" s="5">
        <f ca="1">VLOOKUP(CONCATENATE($F1932," ",$G1932),AllocFactorMatrix,(U$4+1),FALSE)*$E1936</f>
        <v>1884.3534453380755</v>
      </c>
      <c r="V1932" s="5">
        <f ca="1">VLOOKUP(CONCATENATE($F1932," ",$G1932),AllocFactorMatrix,(V$4+1),FALSE)*$E1936</f>
        <v>-65088.327830536968</v>
      </c>
      <c r="W1932" s="5">
        <f ca="1">VLOOKUP(CONCATENATE($F1932," ",$G1932),AllocFactorMatrix,(W$4+1),FALSE)*$E1936</f>
        <v>4.243078942007179E-209</v>
      </c>
      <c r="X1932" s="5">
        <f ca="1">VLOOKUP(CONCATENATE($F1932," ",$G1932),AllocFactorMatrix,(X$4+1),FALSE)*$E1936</f>
        <v>-1.0893815116534398E-283</v>
      </c>
      <c r="Y1932" s="5">
        <f t="shared" ca="1" si="2735"/>
        <v>-63203.97438519889</v>
      </c>
      <c r="Z1932" s="5">
        <f ca="1">VLOOKUP(CONCATENATE($F1932," ",$G1932),AllocFactorMatrix,(Z$4+1),FALSE)*$E1936</f>
        <v>-7531.8298488917626</v>
      </c>
      <c r="AA1932" s="5">
        <f ca="1">VLOOKUP(CONCATENATE($F1932," ",$G1932),AllocFactorMatrix,(AA$4+1),FALSE)*$E1936</f>
        <v>0</v>
      </c>
      <c r="AB1932" s="5">
        <f t="shared" ca="1" si="2712"/>
        <v>-7531.8298488917626</v>
      </c>
      <c r="AC1932" s="5">
        <f ca="1">VLOOKUP(CONCATENATE($F1932," ",$G1932),AllocFactorMatrix,(AC$4+1),FALSE)*$E1936</f>
        <v>0</v>
      </c>
      <c r="AD1932" s="5">
        <f ca="1">VLOOKUP(CONCATENATE($F1932," ",$G1932),AllocFactorMatrix,(AD$4+1),FALSE)*$E1936</f>
        <v>0</v>
      </c>
      <c r="AE1932" s="5">
        <f ca="1">VLOOKUP(CONCATENATE($F1932," ",$G1932),AllocFactorMatrix,(AE$4+1),FALSE)*$E1936</f>
        <v>0</v>
      </c>
    </row>
    <row r="1933" spans="4:31" hidden="1" outlineLevel="1">
      <c r="E1933" s="44"/>
      <c r="F1933" s="167" t="str">
        <f>F1936</f>
        <v>REVYEC_EXP_OM</v>
      </c>
      <c r="G1933" s="48" t="str">
        <f>$G$12</f>
        <v>DISTSEC</v>
      </c>
      <c r="H1933" s="4">
        <f t="shared" ca="1" si="2651"/>
        <v>-33639.70726436039</v>
      </c>
      <c r="I1933" s="5">
        <f t="shared" ref="I1933:N1933" ca="1" si="2738">VLOOKUP(CONCATENATE($F1933," ",$G1933),AllocFactorMatrix,(I$4+1),FALSE)*$E1936</f>
        <v>-2287.8570099288577</v>
      </c>
      <c r="J1933" s="47">
        <f t="shared" ca="1" si="2738"/>
        <v>478.55886810485111</v>
      </c>
      <c r="K1933" s="47">
        <f t="shared" ca="1" si="2738"/>
        <v>0</v>
      </c>
      <c r="L1933" s="5">
        <f t="shared" ca="1" si="2738"/>
        <v>-8294.8932194114022</v>
      </c>
      <c r="M1933" s="5">
        <f t="shared" ca="1" si="2738"/>
        <v>0</v>
      </c>
      <c r="N1933" s="5">
        <f t="shared" ca="1" si="2738"/>
        <v>0</v>
      </c>
      <c r="O1933" s="5">
        <f t="shared" ca="1" si="2711"/>
        <v>-8294.8932194114022</v>
      </c>
      <c r="P1933" s="5">
        <f ca="1">VLOOKUP(CONCATENATE($F1933," ",$G1933),AllocFactorMatrix,(P$4+1),FALSE)*$E1936</f>
        <v>-21019.04300488051</v>
      </c>
      <c r="Q1933" s="5">
        <f ca="1">VLOOKUP(CONCATENATE($F1933," ",$G1933),AllocFactorMatrix,(Q$4+1),FALSE)*$E1936</f>
        <v>0</v>
      </c>
      <c r="R1933" s="5">
        <f ca="1">VLOOKUP(CONCATENATE($F1933," ",$G1933),AllocFactorMatrix,(R$4+1),FALSE)*$E1936</f>
        <v>0</v>
      </c>
      <c r="S1933" s="5">
        <f ca="1">VLOOKUP(CONCATENATE($F1933," ",$G1933),AllocFactorMatrix,(S$4+1),FALSE)*$E1936</f>
        <v>0</v>
      </c>
      <c r="T1933" s="5">
        <f t="shared" ca="1" si="2734"/>
        <v>-21019.04300488051</v>
      </c>
      <c r="U1933" s="5">
        <f ca="1">VLOOKUP(CONCATENATE($F1933," ",$G1933),AllocFactorMatrix,(U$4+1),FALSE)*$E1936</f>
        <v>519.97662678614279</v>
      </c>
      <c r="V1933" s="5">
        <f ca="1">VLOOKUP(CONCATENATE($F1933," ",$G1933),AllocFactorMatrix,(V$4+1),FALSE)*$E1936</f>
        <v>-2.9677513715079145E-252</v>
      </c>
      <c r="W1933" s="5">
        <f ca="1">VLOOKUP(CONCATENATE($F1933," ",$G1933),AllocFactorMatrix,(W$4+1),FALSE)*$E1936</f>
        <v>1.609753985589138E-210</v>
      </c>
      <c r="X1933" s="5">
        <f ca="1">VLOOKUP(CONCATENATE($F1933," ",$G1933),AllocFactorMatrix,(X$4+1),FALSE)*$E1936</f>
        <v>0</v>
      </c>
      <c r="Y1933" s="5">
        <f t="shared" ca="1" si="2735"/>
        <v>519.97662678614279</v>
      </c>
      <c r="Z1933" s="5">
        <f ca="1">VLOOKUP(CONCATENATE($F1933," ",$G1933),AllocFactorMatrix,(Z$4+1),FALSE)*$E1936</f>
        <v>-2590.7445898818487</v>
      </c>
      <c r="AA1933" s="5">
        <f ca="1">VLOOKUP(CONCATENATE($F1933," ",$G1933),AllocFactorMatrix,(AA$4+1),FALSE)*$E1936</f>
        <v>0</v>
      </c>
      <c r="AB1933" s="5">
        <f t="shared" ca="1" si="2712"/>
        <v>-2590.7445898818487</v>
      </c>
      <c r="AC1933" s="5">
        <f ca="1">VLOOKUP(CONCATENATE($F1933," ",$G1933),AllocFactorMatrix,(AC$4+1),FALSE)*$E1936</f>
        <v>0</v>
      </c>
      <c r="AD1933" s="5">
        <f ca="1">VLOOKUP(CONCATENATE($F1933," ",$G1933),AllocFactorMatrix,(AD$4+1),FALSE)*$E1936</f>
        <v>-492.74786184667772</v>
      </c>
      <c r="AE1933" s="5">
        <f ca="1">VLOOKUP(CONCATENATE($F1933," ",$G1933),AllocFactorMatrix,(AE$4+1),FALSE)*$E1936</f>
        <v>47.042926697914396</v>
      </c>
    </row>
    <row r="1934" spans="4:31" hidden="1" outlineLevel="1">
      <c r="E1934" s="44"/>
      <c r="F1934" s="167" t="str">
        <f>F1936</f>
        <v>REVYEC_EXP_OM</v>
      </c>
      <c r="G1934" s="48" t="str">
        <f>$G$13</f>
        <v>ENERGY</v>
      </c>
      <c r="H1934" s="4">
        <f t="shared" ca="1" si="2651"/>
        <v>-6091454.0097520519</v>
      </c>
      <c r="I1934" s="5">
        <f t="shared" ref="I1934:N1934" ca="1" si="2739">VLOOKUP(CONCATENATE($F1934," ",$G1934),AllocFactorMatrix,(I$4+1),FALSE)*$E1936</f>
        <v>-17847.152459789624</v>
      </c>
      <c r="J1934" s="47">
        <f t="shared" ca="1" si="2739"/>
        <v>5326.7090014246232</v>
      </c>
      <c r="K1934" s="47">
        <f t="shared" ca="1" si="2739"/>
        <v>14692.612758212166</v>
      </c>
      <c r="L1934" s="5">
        <f t="shared" ca="1" si="2739"/>
        <v>-92328.207295939341</v>
      </c>
      <c r="M1934" s="5">
        <f t="shared" ca="1" si="2739"/>
        <v>-2628.7679200709536</v>
      </c>
      <c r="N1934" s="5">
        <f t="shared" ca="1" si="2739"/>
        <v>10908.976517274124</v>
      </c>
      <c r="O1934" s="5">
        <f t="shared" ca="1" si="2711"/>
        <v>-84047.998698736163</v>
      </c>
      <c r="P1934" s="5">
        <f ca="1">VLOOKUP(CONCATENATE($F1934," ",$G1934),AllocFactorMatrix,(P$4+1),FALSE)*$E1936</f>
        <v>-303894.48456554842</v>
      </c>
      <c r="Q1934" s="5">
        <f ca="1">VLOOKUP(CONCATENATE($F1934," ",$G1934),AllocFactorMatrix,(Q$4+1),FALSE)*$E1936</f>
        <v>-301301.73014870734</v>
      </c>
      <c r="R1934" s="5">
        <f ca="1">VLOOKUP(CONCATENATE($F1934," ",$G1934),AllocFactorMatrix,(R$4+1),FALSE)*$E1936</f>
        <v>-33024.572595224367</v>
      </c>
      <c r="S1934" s="5">
        <f ca="1">VLOOKUP(CONCATENATE($F1934," ",$G1934),AllocFactorMatrix,(S$4+1),FALSE)*$E1936</f>
        <v>1181.1845232455428</v>
      </c>
      <c r="T1934" s="5">
        <f t="shared" ca="1" si="2734"/>
        <v>-637039.60278623458</v>
      </c>
      <c r="U1934" s="5">
        <f ca="1">VLOOKUP(CONCATENATE($F1934," ",$G1934),AllocFactorMatrix,(U$4+1),FALSE)*$E1936</f>
        <v>10536.15435648741</v>
      </c>
      <c r="V1934" s="5">
        <f ca="1">VLOOKUP(CONCATENATE($F1934," ",$G1934),AllocFactorMatrix,(V$4+1),FALSE)*$E1936</f>
        <v>-414824.33690638962</v>
      </c>
      <c r="W1934" s="5">
        <f ca="1">VLOOKUP(CONCATENATE($F1934," ",$G1934),AllocFactorMatrix,(W$4+1),FALSE)*$E1936</f>
        <v>-4186765.0840575425</v>
      </c>
      <c r="X1934" s="5">
        <f ca="1">VLOOKUP(CONCATENATE($F1934," ",$G1934),AllocFactorMatrix,(X$4+1),FALSE)*$E1936</f>
        <v>-738212.09796156303</v>
      </c>
      <c r="Y1934" s="5">
        <f t="shared" ca="1" si="2735"/>
        <v>-5329265.3645690074</v>
      </c>
      <c r="Z1934" s="5">
        <f ca="1">VLOOKUP(CONCATENATE($F1934," ",$G1934),AllocFactorMatrix,(Z$4+1),FALSE)*$E1936</f>
        <v>-36390.6659382539</v>
      </c>
      <c r="AA1934" s="5">
        <f ca="1">VLOOKUP(CONCATENATE($F1934," ",$G1934),AllocFactorMatrix,(AA$4+1),FALSE)*$E1936</f>
        <v>0</v>
      </c>
      <c r="AB1934" s="5">
        <f t="shared" ca="1" si="2712"/>
        <v>-36390.6659382539</v>
      </c>
      <c r="AC1934" s="5">
        <f ca="1">VLOOKUP(CONCATENATE($F1934," ",$G1934),AllocFactorMatrix,(AC$4+1),FALSE)*$E1936</f>
        <v>0</v>
      </c>
      <c r="AD1934" s="5">
        <f ca="1">VLOOKUP(CONCATENATE($F1934," ",$G1934),AllocFactorMatrix,(AD$4+1),FALSE)*$E1936</f>
        <v>-7604.1061138343939</v>
      </c>
      <c r="AE1934" s="5">
        <f ca="1">VLOOKUP(CONCATENATE($F1934," ",$G1934),AllocFactorMatrix,(AE$4+1),FALSE)*$E1936</f>
        <v>721.55905416702979</v>
      </c>
    </row>
    <row r="1935" spans="4:31" hidden="1" outlineLevel="1">
      <c r="E1935" s="44"/>
      <c r="F1935" s="167" t="str">
        <f>F1936</f>
        <v>REVYEC_EXP_OM</v>
      </c>
      <c r="G1935" s="48" t="str">
        <f>$G$14</f>
        <v>CUSTOMER</v>
      </c>
      <c r="H1935" s="4">
        <f t="shared" ca="1" si="2651"/>
        <v>-22161.667629377531</v>
      </c>
      <c r="I1935" s="5">
        <f t="shared" ref="I1935:N1935" ca="1" si="2740">VLOOKUP(CONCATENATE($F1935," ",$G1935),AllocFactorMatrix,(I$4+1),FALSE)*$E1936</f>
        <v>-2051.1773449653838</v>
      </c>
      <c r="J1935" s="47">
        <f t="shared" ca="1" si="2740"/>
        <v>498.58726103195158</v>
      </c>
      <c r="K1935" s="47">
        <f t="shared" ca="1" si="2740"/>
        <v>4590.6213253494834</v>
      </c>
      <c r="L1935" s="5">
        <f t="shared" ca="1" si="2740"/>
        <v>-8642.0467082697742</v>
      </c>
      <c r="M1935" s="5">
        <f t="shared" ca="1" si="2740"/>
        <v>-821.34323362788712</v>
      </c>
      <c r="N1935" s="5">
        <f t="shared" ca="1" si="2740"/>
        <v>4021.1081057843503</v>
      </c>
      <c r="O1935" s="5">
        <f t="shared" ca="1" si="2711"/>
        <v>-5442.2818361133113</v>
      </c>
      <c r="P1935" s="5">
        <f ca="1">VLOOKUP(CONCATENATE($F1935," ",$G1935),AllocFactorMatrix,(P$4+1),FALSE)*$E1936</f>
        <v>-2673.6793905645268</v>
      </c>
      <c r="Q1935" s="5">
        <f ca="1">VLOOKUP(CONCATENATE($F1935," ",$G1935),AllocFactorMatrix,(Q$4+1),FALSE)*$E1936</f>
        <v>-4173.9831576496472</v>
      </c>
      <c r="R1935" s="5">
        <f ca="1">VLOOKUP(CONCATENATE($F1935," ",$G1935),AllocFactorMatrix,(R$4+1),FALSE)*$E1936</f>
        <v>-2478.5851272404807</v>
      </c>
      <c r="S1935" s="5">
        <f ca="1">VLOOKUP(CONCATENATE($F1935," ",$G1935),AllocFactorMatrix,(S$4+1),FALSE)*$E1936</f>
        <v>290.91579183259222</v>
      </c>
      <c r="T1935" s="5">
        <f t="shared" ca="1" si="2734"/>
        <v>-9035.3318836220624</v>
      </c>
      <c r="U1935" s="5">
        <f ca="1">VLOOKUP(CONCATENATE($F1935," ",$G1935),AllocFactorMatrix,(U$4+1),FALSE)*$E1936</f>
        <v>12.345148783562047</v>
      </c>
      <c r="V1935" s="5">
        <f ca="1">VLOOKUP(CONCATENATE($F1935," ",$G1935),AllocFactorMatrix,(V$4+1),FALSE)*$E1936</f>
        <v>-887.92324736787509</v>
      </c>
      <c r="W1935" s="5">
        <f ca="1">VLOOKUP(CONCATENATE($F1935," ",$G1935),AllocFactorMatrix,(W$4+1),FALSE)*$E1936</f>
        <v>-5388.2792546220153</v>
      </c>
      <c r="X1935" s="5">
        <f ca="1">VLOOKUP(CONCATENATE($F1935," ",$G1935),AllocFactorMatrix,(X$4+1),FALSE)*$E1936</f>
        <v>-1498.4153121410179</v>
      </c>
      <c r="Y1935" s="5">
        <f t="shared" ca="1" si="2735"/>
        <v>-7762.2726653473464</v>
      </c>
      <c r="Z1935" s="5">
        <f ca="1">VLOOKUP(CONCATENATE($F1935," ",$G1935),AllocFactorMatrix,(Z$4+1),FALSE)*$E1936</f>
        <v>-242.16940060332885</v>
      </c>
      <c r="AA1935" s="5">
        <f ca="1">VLOOKUP(CONCATENATE($F1935," ",$G1935),AllocFactorMatrix,(AA$4+1),FALSE)*$E1936</f>
        <v>0</v>
      </c>
      <c r="AB1935" s="5">
        <f t="shared" ca="1" si="2712"/>
        <v>-242.16940060332885</v>
      </c>
      <c r="AC1935" s="5">
        <f ca="1">VLOOKUP(CONCATENATE($F1935," ",$G1935),AllocFactorMatrix,(AC$4+1),FALSE)*$E1936</f>
        <v>0</v>
      </c>
      <c r="AD1935" s="5">
        <f ca="1">VLOOKUP(CONCATENATE($F1935," ",$G1935),AllocFactorMatrix,(AD$4+1),FALSE)*$E1936</f>
        <v>-3217.7580493376549</v>
      </c>
      <c r="AE1935" s="5">
        <f ca="1">VLOOKUP(CONCATENATE($F1935," ",$G1935),AllocFactorMatrix,(AE$4+1),FALSE)*$E1936</f>
        <v>500.11496423012397</v>
      </c>
    </row>
    <row r="1936" spans="4:31" collapsed="1">
      <c r="D1936" s="96" t="s">
        <v>622</v>
      </c>
      <c r="E1936" s="54">
        <v>-9814264</v>
      </c>
      <c r="F1936" s="54" t="s">
        <v>350</v>
      </c>
      <c r="G1936" s="48" t="str">
        <f>$G$15</f>
        <v>TOTAL</v>
      </c>
      <c r="H1936" s="4">
        <f t="shared" ca="1" si="2651"/>
        <v>-9814263.9999999981</v>
      </c>
      <c r="I1936" s="5">
        <f t="shared" ref="I1936:N1936" ca="1" si="2741">VLOOKUP(CONCATENATE($F1936," ",$G1936),AllocFactorMatrix,(I$4+1),FALSE)*$E1936</f>
        <v>-45898.823327560232</v>
      </c>
      <c r="J1936" s="47">
        <f t="shared" ca="1" si="2741"/>
        <v>12037.322769667669</v>
      </c>
      <c r="K1936" s="47">
        <f t="shared" ca="1" si="2741"/>
        <v>35067.532702958197</v>
      </c>
      <c r="L1936" s="5">
        <f t="shared" ca="1" si="2741"/>
        <v>-208643.72949015399</v>
      </c>
      <c r="M1936" s="5">
        <f t="shared" ca="1" si="2741"/>
        <v>-6274.2009554461838</v>
      </c>
      <c r="N1936" s="5">
        <f t="shared" ca="1" si="2741"/>
        <v>24083.772220025941</v>
      </c>
      <c r="O1936" s="5">
        <f t="shared" ca="1" si="2711"/>
        <v>-190834.15822557424</v>
      </c>
      <c r="P1936" s="5">
        <f ca="1">VLOOKUP(CONCATENATE($F1936," ",$G1936),AllocFactorMatrix,(P$4+1),FALSE)*$E1936</f>
        <v>-626017.50137401826</v>
      </c>
      <c r="Q1936" s="5">
        <f ca="1">VLOOKUP(CONCATENATE($F1936," ",$G1936),AllocFactorMatrix,(Q$4+1),FALSE)*$E1936</f>
        <v>-603422.87245657155</v>
      </c>
      <c r="R1936" s="5">
        <f ca="1">VLOOKUP(CONCATENATE($F1936," ",$G1936),AllocFactorMatrix,(R$4+1),FALSE)*$E1936</f>
        <v>-61160.396903700544</v>
      </c>
      <c r="S1936" s="5">
        <f ca="1">VLOOKUP(CONCATENATE($F1936," ",$G1936),AllocFactorMatrix,(S$4+1),FALSE)*$E1936</f>
        <v>2385.8483802684277</v>
      </c>
      <c r="T1936" s="5">
        <f t="shared" ca="1" si="2734"/>
        <v>-1288214.9223540223</v>
      </c>
      <c r="U1936" s="5">
        <f ca="1">VLOOKUP(CONCATENATE($F1936," ",$G1936),AllocFactorMatrix,(U$4+1),FALSE)*$E1936</f>
        <v>20330.019852693309</v>
      </c>
      <c r="V1936" s="5">
        <f ca="1">VLOOKUP(CONCATENATE($F1936," ",$G1936),AllocFactorMatrix,(V$4+1),FALSE)*$E1936</f>
        <v>-729336.46458219632</v>
      </c>
      <c r="W1936" s="5">
        <f ca="1">VLOOKUP(CONCATENATE($F1936," ",$G1936),AllocFactorMatrix,(W$4+1),FALSE)*$E1936</f>
        <v>-6425067.5937869539</v>
      </c>
      <c r="X1936" s="5">
        <f ca="1">VLOOKUP(CONCATENATE($F1936," ",$G1936),AllocFactorMatrix,(X$4+1),FALSE)*$E1936</f>
        <v>-1116591.7490563178</v>
      </c>
      <c r="Y1936" s="5">
        <f t="shared" ca="1" si="2735"/>
        <v>-8250665.787572775</v>
      </c>
      <c r="Z1936" s="5">
        <f ca="1">VLOOKUP(CONCATENATE($F1936," ",$G1936),AllocFactorMatrix,(Z$4+1),FALSE)*$E1936</f>
        <v>-74933.16746450575</v>
      </c>
      <c r="AA1936" s="5">
        <f ca="1">VLOOKUP(CONCATENATE($F1936," ",$G1936),AllocFactorMatrix,(AA$4+1),FALSE)*$E1936</f>
        <v>0</v>
      </c>
      <c r="AB1936" s="5">
        <f t="shared" ca="1" si="2712"/>
        <v>-74933.16746450575</v>
      </c>
      <c r="AC1936" s="5">
        <f ca="1">VLOOKUP(CONCATENATE($F1936," ",$G1936),AllocFactorMatrix,(AC$4+1),FALSE)*$E1936</f>
        <v>0</v>
      </c>
      <c r="AD1936" s="5">
        <f ca="1">VLOOKUP(CONCATENATE($F1936," ",$G1936),AllocFactorMatrix,(AD$4+1),FALSE)*$E1936</f>
        <v>-12171.635101521926</v>
      </c>
      <c r="AE1936" s="5">
        <f ca="1">VLOOKUP(CONCATENATE($F1936," ",$G1936),AllocFactorMatrix,(AE$4+1),FALSE)*$E1936</f>
        <v>1349.638573333662</v>
      </c>
    </row>
    <row r="1937" spans="4:31" hidden="1" outlineLevel="1">
      <c r="E1937" s="44"/>
      <c r="F1937" s="167" t="str">
        <f>F1944</f>
        <v>WEATHER_FXNL_OM</v>
      </c>
      <c r="G1937" s="48" t="str">
        <f>$G$8</f>
        <v>PRODUCTION</v>
      </c>
      <c r="H1937" s="4">
        <f t="shared" ref="H1937:H2000" ca="1" si="2742">SUBTOTAL(9,I1937:AE1937)</f>
        <v>1131962.9548568963</v>
      </c>
      <c r="I1937" s="5">
        <f t="shared" ref="I1937:N1937" ca="1" si="2743">VLOOKUP(CONCATENATE($F1937," ",$G1937),AllocFactorMatrix,(I$4+1),FALSE)*$E1944</f>
        <v>1096593.2704420891</v>
      </c>
      <c r="J1937" s="47">
        <f t="shared" ca="1" si="2743"/>
        <v>0</v>
      </c>
      <c r="K1937" s="47">
        <f t="shared" ca="1" si="2743"/>
        <v>0</v>
      </c>
      <c r="L1937" s="5">
        <f t="shared" ca="1" si="2743"/>
        <v>30926.090716721479</v>
      </c>
      <c r="M1937" s="5">
        <f t="shared" ca="1" si="2743"/>
        <v>60.627389355851058</v>
      </c>
      <c r="N1937" s="5">
        <f t="shared" ca="1" si="2743"/>
        <v>0</v>
      </c>
      <c r="O1937" s="5">
        <f t="shared" ca="1" si="2711"/>
        <v>30986.718106077329</v>
      </c>
      <c r="P1937" s="5">
        <f ca="1">VLOOKUP(CONCATENATE($F1937," ",$G1937),AllocFactorMatrix,(P$4+1),FALSE)*$E1944</f>
        <v>2418.291225313455</v>
      </c>
      <c r="Q1937" s="5">
        <f ca="1">VLOOKUP(CONCATENATE($F1937," ",$G1937),AllocFactorMatrix,(Q$4+1),FALSE)*$E1944</f>
        <v>614.57190983061503</v>
      </c>
      <c r="R1937" s="5">
        <f ca="1">VLOOKUP(CONCATENATE($F1937," ",$G1937),AllocFactorMatrix,(R$4+1),FALSE)*$E1944</f>
        <v>-267.88221193710558</v>
      </c>
      <c r="S1937" s="5">
        <f ca="1">VLOOKUP(CONCATENATE($F1937," ",$G1937),AllocFactorMatrix,(S$4+1),FALSE)*$E1944</f>
        <v>-23.685831155127133</v>
      </c>
      <c r="T1937" s="5">
        <f ca="1">SUBTOTAL(9,P1937:S1937)</f>
        <v>2741.2950920518369</v>
      </c>
      <c r="U1937" s="5">
        <f ca="1">VLOOKUP(CONCATENATE($F1937," ",$G1937),AllocFactorMatrix,(U$4+1),FALSE)*$E1944</f>
        <v>423.96562673843607</v>
      </c>
      <c r="V1937" s="5">
        <f ca="1">VLOOKUP(CONCATENATE($F1937," ",$G1937),AllocFactorMatrix,(V$4+1),FALSE)*$E1944</f>
        <v>-238.64401997895112</v>
      </c>
      <c r="W1937" s="5">
        <f ca="1">VLOOKUP(CONCATENATE($F1937," ",$G1937),AllocFactorMatrix,(W$4+1),FALSE)*$E1944</f>
        <v>-574.05398772117576</v>
      </c>
      <c r="X1937" s="5">
        <f ca="1">VLOOKUP(CONCATENATE($F1937," ",$G1937),AllocFactorMatrix,(X$4+1),FALSE)*$E1944</f>
        <v>-267.43159268808472</v>
      </c>
      <c r="Y1937" s="5">
        <f ca="1">SUBTOTAL(9,U1937:X1937)</f>
        <v>-656.16397364977547</v>
      </c>
      <c r="Z1937" s="5">
        <f ca="1">VLOOKUP(CONCATENATE($F1937," ",$G1937),AllocFactorMatrix,(Z$4+1),FALSE)*$E1944</f>
        <v>2084.6847145818169</v>
      </c>
      <c r="AA1937" s="5">
        <f ca="1">VLOOKUP(CONCATENATE($F1937," ",$G1937),AllocFactorMatrix,(AA$4+1),FALSE)*$E1944</f>
        <v>213.15047574620658</v>
      </c>
      <c r="AB1937" s="5">
        <f t="shared" ca="1" si="2712"/>
        <v>2297.8351903280236</v>
      </c>
      <c r="AC1937" s="5">
        <f ca="1">VLOOKUP(CONCATENATE($F1937," ",$G1937),AllocFactorMatrix,(AC$4+1),FALSE)*$E1944</f>
        <v>0</v>
      </c>
      <c r="AD1937" s="5">
        <f ca="1">VLOOKUP(CONCATENATE($F1937," ",$G1937),AllocFactorMatrix,(AD$4+1),FALSE)*$E1944</f>
        <v>0</v>
      </c>
      <c r="AE1937" s="5">
        <f ca="1">VLOOKUP(CONCATENATE($F1937," ",$G1937),AllocFactorMatrix,(AE$4+1),FALSE)*$E1944</f>
        <v>0</v>
      </c>
    </row>
    <row r="1938" spans="4:31" hidden="1" outlineLevel="1">
      <c r="E1938" s="44"/>
      <c r="F1938" s="167" t="str">
        <f>F1944</f>
        <v>WEATHER_FXNL_OM</v>
      </c>
      <c r="G1938" s="48" t="str">
        <f>$G$9</f>
        <v>BULKTRAN</v>
      </c>
      <c r="H1938" s="4">
        <f t="shared" ca="1" si="2742"/>
        <v>23445.449815575121</v>
      </c>
      <c r="I1938" s="5">
        <f t="shared" ref="I1938:N1938" ca="1" si="2744">VLOOKUP(CONCATENATE($F1938," ",$G1938),AllocFactorMatrix,(I$4+1),FALSE)*$E1944</f>
        <v>22698.384679319879</v>
      </c>
      <c r="J1938" s="47">
        <f t="shared" ca="1" si="2744"/>
        <v>0</v>
      </c>
      <c r="K1938" s="47">
        <f t="shared" ca="1" si="2744"/>
        <v>0</v>
      </c>
      <c r="L1938" s="5">
        <f t="shared" ca="1" si="2744"/>
        <v>653.55943834567711</v>
      </c>
      <c r="M1938" s="5">
        <f t="shared" ca="1" si="2744"/>
        <v>1.2703926278538753</v>
      </c>
      <c r="N1938" s="5">
        <f t="shared" ca="1" si="2744"/>
        <v>0</v>
      </c>
      <c r="O1938" s="5">
        <f t="shared" ca="1" si="2711"/>
        <v>654.82983097353099</v>
      </c>
      <c r="P1938" s="5">
        <f ca="1">VLOOKUP(CONCATENATE($F1938," ",$G1938),AllocFactorMatrix,(P$4+1),FALSE)*$E1944</f>
        <v>50.988972029127126</v>
      </c>
      <c r="Q1938" s="5">
        <f ca="1">VLOOKUP(CONCATENATE($F1938," ",$G1938),AllocFactorMatrix,(Q$4+1),FALSE)*$E1944</f>
        <v>13.24768309482166</v>
      </c>
      <c r="R1938" s="5">
        <f ca="1">VLOOKUP(CONCATENATE($F1938," ",$G1938),AllocFactorMatrix,(R$4+1),FALSE)*$E1944</f>
        <v>-5.6980676118932818</v>
      </c>
      <c r="S1938" s="5">
        <f ca="1">VLOOKUP(CONCATENATE($F1938," ",$G1938),AllocFactorMatrix,(S$4+1),FALSE)*$E1944</f>
        <v>-0.48237306907726357</v>
      </c>
      <c r="T1938" s="5">
        <f t="shared" ref="T1938:T1944" ca="1" si="2745">SUBTOTAL(9,P1938:S1938)</f>
        <v>58.056214442978252</v>
      </c>
      <c r="U1938" s="5">
        <f ca="1">VLOOKUP(CONCATENATE($F1938," ",$G1938),AllocFactorMatrix,(U$4+1),FALSE)*$E1944</f>
        <v>8.8844616733542363</v>
      </c>
      <c r="V1938" s="5">
        <f ca="1">VLOOKUP(CONCATENATE($F1938," ",$G1938),AllocFactorMatrix,(V$4+1),FALSE)*$E1944</f>
        <v>-5.1543587066916583</v>
      </c>
      <c r="W1938" s="5">
        <f ca="1">VLOOKUP(CONCATENATE($F1938," ",$G1938),AllocFactorMatrix,(W$4+1),FALSE)*$E1944</f>
        <v>-12.289585026189966</v>
      </c>
      <c r="X1938" s="5">
        <f ca="1">VLOOKUP(CONCATENATE($F1938," ",$G1938),AllocFactorMatrix,(X$4+1),FALSE)*$E1944</f>
        <v>-5.8311221832536093</v>
      </c>
      <c r="Y1938" s="5">
        <f t="shared" ref="Y1938:Y1944" ca="1" si="2746">SUBTOTAL(9,U1938:X1938)</f>
        <v>-14.390604242780999</v>
      </c>
      <c r="Z1938" s="5">
        <f ca="1">VLOOKUP(CONCATENATE($F1938," ",$G1938),AllocFactorMatrix,(Z$4+1),FALSE)*$E1944</f>
        <v>44.097111722199557</v>
      </c>
      <c r="AA1938" s="5">
        <f ca="1">VLOOKUP(CONCATENATE($F1938," ",$G1938),AllocFactorMatrix,(AA$4+1),FALSE)*$E1944</f>
        <v>4.4725833592023596</v>
      </c>
      <c r="AB1938" s="5">
        <f t="shared" ca="1" si="2712"/>
        <v>48.569695081401917</v>
      </c>
      <c r="AC1938" s="5">
        <f ca="1">VLOOKUP(CONCATENATE($F1938," ",$G1938),AllocFactorMatrix,(AC$4+1),FALSE)*$E1944</f>
        <v>0</v>
      </c>
      <c r="AD1938" s="5">
        <f ca="1">VLOOKUP(CONCATENATE($F1938," ",$G1938),AllocFactorMatrix,(AD$4+1),FALSE)*$E1944</f>
        <v>0</v>
      </c>
      <c r="AE1938" s="5">
        <f ca="1">VLOOKUP(CONCATENATE($F1938," ",$G1938),AllocFactorMatrix,(AE$4+1),FALSE)*$E1944</f>
        <v>0</v>
      </c>
    </row>
    <row r="1939" spans="4:31" hidden="1" outlineLevel="1">
      <c r="E1939" s="44"/>
      <c r="F1939" s="167" t="str">
        <f>F1944</f>
        <v>WEATHER_FXNL_OM</v>
      </c>
      <c r="G1939" s="48" t="str">
        <f>$G$10</f>
        <v>SUBTRAN</v>
      </c>
      <c r="H1939" s="4">
        <f t="shared" ca="1" si="2742"/>
        <v>6460.9360704031242</v>
      </c>
      <c r="I1939" s="5">
        <f t="shared" ref="I1939:N1939" ca="1" si="2747">VLOOKUP(CONCATENATE($F1939," ",$G1939),AllocFactorMatrix,(I$4+1),FALSE)*$E1944</f>
        <v>6254.6609828455512</v>
      </c>
      <c r="J1939" s="47">
        <f t="shared" ca="1" si="2747"/>
        <v>0</v>
      </c>
      <c r="K1939" s="47">
        <f t="shared" ca="1" si="2747"/>
        <v>0</v>
      </c>
      <c r="L1939" s="5">
        <f t="shared" ca="1" si="2747"/>
        <v>180.90583595545959</v>
      </c>
      <c r="M1939" s="5">
        <f t="shared" ca="1" si="2747"/>
        <v>0.35331377020087773</v>
      </c>
      <c r="N1939" s="5">
        <f t="shared" ca="1" si="2747"/>
        <v>0</v>
      </c>
      <c r="O1939" s="5">
        <f t="shared" ca="1" si="2711"/>
        <v>181.25914972566048</v>
      </c>
      <c r="P1939" s="5">
        <f ca="1">VLOOKUP(CONCATENATE($F1939," ",$G1939),AllocFactorMatrix,(P$4+1),FALSE)*$E1944</f>
        <v>13.701056085012747</v>
      </c>
      <c r="Q1939" s="5">
        <f ca="1">VLOOKUP(CONCATENATE($F1939," ",$G1939),AllocFactorMatrix,(Q$4+1),FALSE)*$E1944</f>
        <v>3.5659415806307115</v>
      </c>
      <c r="R1939" s="5">
        <f ca="1">VLOOKUP(CONCATENATE($F1939," ",$G1939),AllocFactorMatrix,(R$4+1),FALSE)*$E1944</f>
        <v>-1.9865465553312582</v>
      </c>
      <c r="S1939" s="5">
        <f ca="1">VLOOKUP(CONCATENATE($F1939," ",$G1939),AllocFactorMatrix,(S$4+1),FALSE)*$E1944</f>
        <v>0</v>
      </c>
      <c r="T1939" s="5">
        <f t="shared" ca="1" si="2745"/>
        <v>15.2804511103122</v>
      </c>
      <c r="U1939" s="5">
        <f ca="1">VLOOKUP(CONCATENATE($F1939," ",$G1939),AllocFactorMatrix,(U$4+1),FALSE)*$E1944</f>
        <v>2.2728349104452796</v>
      </c>
      <c r="V1939" s="5">
        <f ca="1">VLOOKUP(CONCATENATE($F1939," ",$G1939),AllocFactorMatrix,(V$4+1),FALSE)*$E1944</f>
        <v>-1.3684695963544744</v>
      </c>
      <c r="W1939" s="5">
        <f ca="1">VLOOKUP(CONCATENATE($F1939," ",$G1939),AllocFactorMatrix,(W$4+1),FALSE)*$E1944</f>
        <v>-4.208412901997387</v>
      </c>
      <c r="X1939" s="5">
        <f ca="1">VLOOKUP(CONCATENATE($F1939," ",$G1939),AllocFactorMatrix,(X$4+1),FALSE)*$E1944</f>
        <v>-5.0758977984690256E-287</v>
      </c>
      <c r="Y1939" s="5">
        <f t="shared" ca="1" si="2746"/>
        <v>-3.3040475879065818</v>
      </c>
      <c r="Z1939" s="5">
        <f ca="1">VLOOKUP(CONCATENATE($F1939," ",$G1939),AllocFactorMatrix,(Z$4+1),FALSE)*$E1944</f>
        <v>11.832591790196476</v>
      </c>
      <c r="AA1939" s="5">
        <f ca="1">VLOOKUP(CONCATENATE($F1939," ",$G1939),AllocFactorMatrix,(AA$4+1),FALSE)*$E1944</f>
        <v>1.2069425192853256</v>
      </c>
      <c r="AB1939" s="5">
        <f t="shared" ca="1" si="2712"/>
        <v>13.039534309481802</v>
      </c>
      <c r="AC1939" s="5">
        <f ca="1">VLOOKUP(CONCATENATE($F1939," ",$G1939),AllocFactorMatrix,(AC$4+1),FALSE)*$E1944</f>
        <v>0</v>
      </c>
      <c r="AD1939" s="5">
        <f ca="1">VLOOKUP(CONCATENATE($F1939," ",$G1939),AllocFactorMatrix,(AD$4+1),FALSE)*$E1944</f>
        <v>0</v>
      </c>
      <c r="AE1939" s="5">
        <f ca="1">VLOOKUP(CONCATENATE($F1939," ",$G1939),AllocFactorMatrix,(AE$4+1),FALSE)*$E1944</f>
        <v>0</v>
      </c>
    </row>
    <row r="1940" spans="4:31" hidden="1" outlineLevel="1">
      <c r="E1940" s="44"/>
      <c r="F1940" s="167" t="str">
        <f>F1944</f>
        <v>WEATHER_FXNL_OM</v>
      </c>
      <c r="G1940" s="48" t="str">
        <f>$G$11</f>
        <v>DISTPRI</v>
      </c>
      <c r="H1940" s="4">
        <f t="shared" ca="1" si="2742"/>
        <v>317581.55889985239</v>
      </c>
      <c r="I1940" s="5">
        <f t="shared" ref="I1940:N1940" ca="1" si="2748">VLOOKUP(CONCATENATE($F1940," ",$G1940),AllocFactorMatrix,(I$4+1),FALSE)*$E1944</f>
        <v>307338.98712996842</v>
      </c>
      <c r="J1940" s="47">
        <f t="shared" ca="1" si="2748"/>
        <v>0</v>
      </c>
      <c r="K1940" s="47">
        <f t="shared" ca="1" si="2748"/>
        <v>0</v>
      </c>
      <c r="L1940" s="5">
        <f t="shared" ca="1" si="2748"/>
        <v>8713.7921516571987</v>
      </c>
      <c r="M1940" s="5">
        <f t="shared" ca="1" si="2748"/>
        <v>17.144510816451803</v>
      </c>
      <c r="N1940" s="5">
        <f t="shared" ca="1" si="2748"/>
        <v>0</v>
      </c>
      <c r="O1940" s="5">
        <f t="shared" ca="1" si="2711"/>
        <v>8730.9366624736504</v>
      </c>
      <c r="P1940" s="5">
        <f ca="1">VLOOKUP(CONCATENATE($F1940," ",$G1940),AllocFactorMatrix,(P$4+1),FALSE)*$E1944</f>
        <v>664.24454697444958</v>
      </c>
      <c r="Q1940" s="5">
        <f ca="1">VLOOKUP(CONCATENATE($F1940," ",$G1940),AllocFactorMatrix,(Q$4+1),FALSE)*$E1944</f>
        <v>169.51262250720771</v>
      </c>
      <c r="R1940" s="5">
        <f ca="1">VLOOKUP(CONCATENATE($F1940," ",$G1940),AllocFactorMatrix,(R$4+1),FALSE)*$E1944</f>
        <v>0</v>
      </c>
      <c r="S1940" s="5">
        <f ca="1">VLOOKUP(CONCATENATE($F1940," ",$G1940),AllocFactorMatrix,(S$4+1),FALSE)*$E1944</f>
        <v>0</v>
      </c>
      <c r="T1940" s="5">
        <f t="shared" ca="1" si="2745"/>
        <v>833.75716948165723</v>
      </c>
      <c r="U1940" s="5">
        <f ca="1">VLOOKUP(CONCATENATE($F1940," ",$G1940),AllocFactorMatrix,(U$4+1),FALSE)*$E1944</f>
        <v>111.14331461034416</v>
      </c>
      <c r="V1940" s="5">
        <f ca="1">VLOOKUP(CONCATENATE($F1940," ",$G1940),AllocFactorMatrix,(V$4+1),FALSE)*$E1944</f>
        <v>-64.206022939598711</v>
      </c>
      <c r="W1940" s="5">
        <f ca="1">VLOOKUP(CONCATENATE($F1940," ",$G1940),AllocFactorMatrix,(W$4+1),FALSE)*$E1944</f>
        <v>1.1221920933060347E-212</v>
      </c>
      <c r="X1940" s="5">
        <f ca="1">VLOOKUP(CONCATENATE($F1940," ",$G1940),AllocFactorMatrix,(X$4+1),FALSE)*$E1944</f>
        <v>-7.8987044496099199E-287</v>
      </c>
      <c r="Y1940" s="5">
        <f t="shared" ca="1" si="2746"/>
        <v>46.937291670745452</v>
      </c>
      <c r="Z1940" s="5">
        <f ca="1">VLOOKUP(CONCATENATE($F1940," ",$G1940),AllocFactorMatrix,(Z$4+1),FALSE)*$E1944</f>
        <v>572.17979330839285</v>
      </c>
      <c r="AA1940" s="5">
        <f ca="1">VLOOKUP(CONCATENATE($F1940," ",$G1940),AllocFactorMatrix,(AA$4+1),FALSE)*$E1944</f>
        <v>58.760852949379803</v>
      </c>
      <c r="AB1940" s="5">
        <f t="shared" ca="1" si="2712"/>
        <v>630.94064625777264</v>
      </c>
      <c r="AC1940" s="5">
        <f ca="1">VLOOKUP(CONCATENATE($F1940," ",$G1940),AllocFactorMatrix,(AC$4+1),FALSE)*$E1944</f>
        <v>0</v>
      </c>
      <c r="AD1940" s="5">
        <f ca="1">VLOOKUP(CONCATENATE($F1940," ",$G1940),AllocFactorMatrix,(AD$4+1),FALSE)*$E1944</f>
        <v>0</v>
      </c>
      <c r="AE1940" s="5">
        <f ca="1">VLOOKUP(CONCATENATE($F1940," ",$G1940),AllocFactorMatrix,(AE$4+1),FALSE)*$E1944</f>
        <v>0</v>
      </c>
    </row>
    <row r="1941" spans="4:31" hidden="1" outlineLevel="1">
      <c r="E1941" s="44"/>
      <c r="F1941" s="167" t="str">
        <f>F1944</f>
        <v>WEATHER_FXNL_OM</v>
      </c>
      <c r="G1941" s="48" t="str">
        <f>$G$12</f>
        <v>DISTSEC</v>
      </c>
      <c r="H1941" s="4">
        <f t="shared" ca="1" si="2742"/>
        <v>142075.95717806494</v>
      </c>
      <c r="I1941" s="5">
        <f t="shared" ref="I1941:N1941" ca="1" si="2749">VLOOKUP(CONCATENATE($F1941," ",$G1941),AllocFactorMatrix,(I$4+1),FALSE)*$E1944</f>
        <v>138248.51081609234</v>
      </c>
      <c r="J1941" s="47">
        <f t="shared" ca="1" si="2749"/>
        <v>0</v>
      </c>
      <c r="K1941" s="47">
        <f t="shared" ca="1" si="2749"/>
        <v>0</v>
      </c>
      <c r="L1941" s="5">
        <f t="shared" ca="1" si="2749"/>
        <v>3378.2972981882749</v>
      </c>
      <c r="M1941" s="5">
        <f t="shared" ca="1" si="2749"/>
        <v>0</v>
      </c>
      <c r="N1941" s="5">
        <f t="shared" ca="1" si="2749"/>
        <v>0</v>
      </c>
      <c r="O1941" s="5">
        <f t="shared" ca="1" si="2711"/>
        <v>3378.2972981882749</v>
      </c>
      <c r="P1941" s="5">
        <f ca="1">VLOOKUP(CONCATENATE($F1941," ",$G1941),AllocFactorMatrix,(P$4+1),FALSE)*$E1944</f>
        <v>221.6654129395011</v>
      </c>
      <c r="Q1941" s="5">
        <f ca="1">VLOOKUP(CONCATENATE($F1941," ",$G1941),AllocFactorMatrix,(Q$4+1),FALSE)*$E1944</f>
        <v>0</v>
      </c>
      <c r="R1941" s="5">
        <f ca="1">VLOOKUP(CONCATENATE($F1941," ",$G1941),AllocFactorMatrix,(R$4+1),FALSE)*$E1944</f>
        <v>0</v>
      </c>
      <c r="S1941" s="5">
        <f ca="1">VLOOKUP(CONCATENATE($F1941," ",$G1941),AllocFactorMatrix,(S$4+1),FALSE)*$E1944</f>
        <v>0</v>
      </c>
      <c r="T1941" s="5">
        <f t="shared" ca="1" si="2745"/>
        <v>221.6654129395011</v>
      </c>
      <c r="U1941" s="5">
        <f ca="1">VLOOKUP(CONCATENATE($F1941," ",$G1941),AllocFactorMatrix,(U$4+1),FALSE)*$E1944</f>
        <v>30.669366176444264</v>
      </c>
      <c r="V1941" s="5">
        <f ca="1">VLOOKUP(CONCATENATE($F1941," ",$G1941),AllocFactorMatrix,(V$4+1),FALSE)*$E1944</f>
        <v>-2.9275220149174741E-255</v>
      </c>
      <c r="W1941" s="5">
        <f ca="1">VLOOKUP(CONCATENATE($F1941," ",$G1941),AllocFactorMatrix,(W$4+1),FALSE)*$E1944</f>
        <v>4.2574112324704202E-214</v>
      </c>
      <c r="X1941" s="5">
        <f ca="1">VLOOKUP(CONCATENATE($F1941," ",$G1941),AllocFactorMatrix,(X$4+1),FALSE)*$E1944</f>
        <v>0</v>
      </c>
      <c r="Y1941" s="5">
        <f t="shared" ca="1" si="2746"/>
        <v>30.669366176444264</v>
      </c>
      <c r="Z1941" s="5">
        <f ca="1">VLOOKUP(CONCATENATE($F1941," ",$G1941),AllocFactorMatrix,(Z$4+1),FALSE)*$E1944</f>
        <v>196.81428466835987</v>
      </c>
      <c r="AA1941" s="5">
        <f ca="1">VLOOKUP(CONCATENATE($F1941," ",$G1941),AllocFactorMatrix,(AA$4+1),FALSE)*$E1944</f>
        <v>0</v>
      </c>
      <c r="AB1941" s="5">
        <f t="shared" ca="1" si="2712"/>
        <v>196.81428466835987</v>
      </c>
      <c r="AC1941" s="5">
        <f ca="1">VLOOKUP(CONCATENATE($F1941," ",$G1941),AllocFactorMatrix,(AC$4+1),FALSE)*$E1944</f>
        <v>0</v>
      </c>
      <c r="AD1941" s="5">
        <f ca="1">VLOOKUP(CONCATENATE($F1941," ",$G1941),AllocFactorMatrix,(AD$4+1),FALSE)*$E1944</f>
        <v>0</v>
      </c>
      <c r="AE1941" s="5">
        <f ca="1">VLOOKUP(CONCATENATE($F1941," ",$G1941),AllocFactorMatrix,(AE$4+1),FALSE)*$E1944</f>
        <v>0</v>
      </c>
    </row>
    <row r="1942" spans="4:31" hidden="1" outlineLevel="1">
      <c r="E1942" s="44"/>
      <c r="F1942" s="167" t="str">
        <f>F1944</f>
        <v>WEATHER_FXNL_OM</v>
      </c>
      <c r="G1942" s="48" t="str">
        <f>$G$13</f>
        <v>ENERGY</v>
      </c>
      <c r="H1942" s="4">
        <f t="shared" ca="1" si="2742"/>
        <v>1121375.1812456988</v>
      </c>
      <c r="I1942" s="5">
        <f t="shared" ref="I1942:N1942" ca="1" si="2750">VLOOKUP(CONCATENATE($F1942," ",$G1942),AllocFactorMatrix,(I$4+1),FALSE)*$E1944</f>
        <v>1078451.2489923479</v>
      </c>
      <c r="J1942" s="47">
        <f t="shared" ca="1" si="2750"/>
        <v>0</v>
      </c>
      <c r="K1942" s="47">
        <f t="shared" ca="1" si="2750"/>
        <v>0</v>
      </c>
      <c r="L1942" s="5">
        <f t="shared" ca="1" si="2750"/>
        <v>37602.91121343353</v>
      </c>
      <c r="M1942" s="5">
        <f t="shared" ca="1" si="2750"/>
        <v>73.904386261936295</v>
      </c>
      <c r="N1942" s="5">
        <f t="shared" ca="1" si="2750"/>
        <v>0</v>
      </c>
      <c r="O1942" s="5">
        <f t="shared" ca="1" si="2711"/>
        <v>37676.815599695467</v>
      </c>
      <c r="P1942" s="5">
        <f ca="1">VLOOKUP(CONCATENATE($F1942," ",$G1942),AllocFactorMatrix,(P$4+1),FALSE)*$E1944</f>
        <v>3204.8507820083837</v>
      </c>
      <c r="Q1942" s="5">
        <f ca="1">VLOOKUP(CONCATENATE($F1942," ",$G1942),AllocFactorMatrix,(Q$4+1),FALSE)*$E1944</f>
        <v>809.91542617578591</v>
      </c>
      <c r="R1942" s="5">
        <f ca="1">VLOOKUP(CONCATENATE($F1942," ",$G1942),AllocFactorMatrix,(R$4+1),FALSE)*$E1944</f>
        <v>-354.69430632168752</v>
      </c>
      <c r="S1942" s="5">
        <f ca="1">VLOOKUP(CONCATENATE($F1942," ",$G1942),AllocFactorMatrix,(S$4+1),FALSE)*$E1944</f>
        <v>-31.241772072395769</v>
      </c>
      <c r="T1942" s="5">
        <f t="shared" ca="1" si="2745"/>
        <v>3628.8301297900862</v>
      </c>
      <c r="U1942" s="5">
        <f ca="1">VLOOKUP(CONCATENATE($F1942," ",$G1942),AllocFactorMatrix,(U$4+1),FALSE)*$E1944</f>
        <v>621.44557929053121</v>
      </c>
      <c r="V1942" s="5">
        <f ca="1">VLOOKUP(CONCATENATE($F1942," ",$G1942),AllocFactorMatrix,(V$4+1),FALSE)*$E1944</f>
        <v>-409.20118520573988</v>
      </c>
      <c r="W1942" s="5">
        <f ca="1">VLOOKUP(CONCATENATE($F1942," ",$G1942),AllocFactorMatrix,(W$4+1),FALSE)*$E1944</f>
        <v>-1107.2984354226046</v>
      </c>
      <c r="X1942" s="5">
        <f ca="1">VLOOKUP(CONCATENATE($F1942," ",$G1942),AllocFactorMatrix,(X$4+1),FALSE)*$E1944</f>
        <v>-535.25042609497109</v>
      </c>
      <c r="Y1942" s="5">
        <f t="shared" ca="1" si="2746"/>
        <v>-1430.3044674327843</v>
      </c>
      <c r="Z1942" s="5">
        <f ca="1">VLOOKUP(CONCATENATE($F1942," ",$G1942),AllocFactorMatrix,(Z$4+1),FALSE)*$E1944</f>
        <v>2764.5345331279159</v>
      </c>
      <c r="AA1942" s="5">
        <f ca="1">VLOOKUP(CONCATENATE($F1942," ",$G1942),AllocFactorMatrix,(AA$4+1),FALSE)*$E1944</f>
        <v>284.05645817037242</v>
      </c>
      <c r="AB1942" s="5">
        <f t="shared" ca="1" si="2712"/>
        <v>3048.5909912982884</v>
      </c>
      <c r="AC1942" s="5">
        <f ca="1">VLOOKUP(CONCATENATE($F1942," ",$G1942),AllocFactorMatrix,(AC$4+1),FALSE)*$E1944</f>
        <v>0</v>
      </c>
      <c r="AD1942" s="5">
        <f ca="1">VLOOKUP(CONCATENATE($F1942," ",$G1942),AllocFactorMatrix,(AD$4+1),FALSE)*$E1944</f>
        <v>0</v>
      </c>
      <c r="AE1942" s="5">
        <f ca="1">VLOOKUP(CONCATENATE($F1942," ",$G1942),AllocFactorMatrix,(AE$4+1),FALSE)*$E1944</f>
        <v>0</v>
      </c>
    </row>
    <row r="1943" spans="4:31" hidden="1" outlineLevel="1">
      <c r="E1943" s="44"/>
      <c r="F1943" s="167" t="str">
        <f>F1944</f>
        <v>WEATHER_FXNL_OM</v>
      </c>
      <c r="G1943" s="48" t="str">
        <f>$G$14</f>
        <v>CUSTOMER</v>
      </c>
      <c r="H1943" s="4">
        <f t="shared" ca="1" si="2742"/>
        <v>127511.96193350843</v>
      </c>
      <c r="I1943" s="5">
        <f t="shared" ref="I1943:N1943" ca="1" si="2751">VLOOKUP(CONCATENATE($F1943," ",$G1943),AllocFactorMatrix,(I$4+1),FALSE)*$E1944</f>
        <v>123946.65056886063</v>
      </c>
      <c r="J1943" s="47">
        <f t="shared" ca="1" si="2751"/>
        <v>0</v>
      </c>
      <c r="K1943" s="47">
        <f t="shared" ca="1" si="2751"/>
        <v>0</v>
      </c>
      <c r="L1943" s="5">
        <f t="shared" ca="1" si="2751"/>
        <v>3519.6840119704802</v>
      </c>
      <c r="M1943" s="5">
        <f t="shared" ca="1" si="2751"/>
        <v>23.090995263676508</v>
      </c>
      <c r="N1943" s="5">
        <f t="shared" ca="1" si="2751"/>
        <v>0</v>
      </c>
      <c r="O1943" s="5">
        <f t="shared" ca="1" si="2711"/>
        <v>3542.7750072341569</v>
      </c>
      <c r="P1943" s="5">
        <f ca="1">VLOOKUP(CONCATENATE($F1943," ",$G1943),AllocFactorMatrix,(P$4+1),FALSE)*$E1944</f>
        <v>28.196442913205253</v>
      </c>
      <c r="Q1943" s="5">
        <f ca="1">VLOOKUP(CONCATENATE($F1943," ",$G1943),AllocFactorMatrix,(Q$4+1),FALSE)*$E1944</f>
        <v>11.219893580796521</v>
      </c>
      <c r="R1943" s="5">
        <f ca="1">VLOOKUP(CONCATENATE($F1943," ",$G1943),AllocFactorMatrix,(R$4+1),FALSE)*$E1944</f>
        <v>-26.620784563702269</v>
      </c>
      <c r="S1943" s="5">
        <f ca="1">VLOOKUP(CONCATENATE($F1943," ",$G1943),AllocFactorMatrix,(S$4+1),FALSE)*$E1944</f>
        <v>-7.6945851235176006</v>
      </c>
      <c r="T1943" s="5">
        <f t="shared" ca="1" si="2745"/>
        <v>5.1009668067819058</v>
      </c>
      <c r="U1943" s="5">
        <f ca="1">VLOOKUP(CONCATENATE($F1943," ",$G1943),AllocFactorMatrix,(U$4+1),FALSE)*$E1944</f>
        <v>0.72814405310081132</v>
      </c>
      <c r="V1943" s="5">
        <f ca="1">VLOOKUP(CONCATENATE($F1943," ",$G1943),AllocFactorMatrix,(V$4+1),FALSE)*$E1944</f>
        <v>-0.87588700292831678</v>
      </c>
      <c r="W1943" s="5">
        <f ca="1">VLOOKUP(CONCATENATE($F1943," ",$G1943),AllocFactorMatrix,(W$4+1),FALSE)*$E1944</f>
        <v>-1.425069968931898</v>
      </c>
      <c r="X1943" s="5">
        <f ca="1">VLOOKUP(CONCATENATE($F1943," ",$G1943),AllocFactorMatrix,(X$4+1),FALSE)*$E1944</f>
        <v>-1.0864458012884917</v>
      </c>
      <c r="Y1943" s="5">
        <f t="shared" ca="1" si="2746"/>
        <v>-2.6592587200478954</v>
      </c>
      <c r="Z1943" s="5">
        <f ca="1">VLOOKUP(CONCATENATE($F1943," ",$G1943),AllocFactorMatrix,(Z$4+1),FALSE)*$E1944</f>
        <v>18.397181078542094</v>
      </c>
      <c r="AA1943" s="5">
        <f ca="1">VLOOKUP(CONCATENATE($F1943," ",$G1943),AllocFactorMatrix,(AA$4+1),FALSE)*$E1944</f>
        <v>1.6974682483228973</v>
      </c>
      <c r="AB1943" s="5">
        <f t="shared" ca="1" si="2712"/>
        <v>20.094649326864992</v>
      </c>
      <c r="AC1943" s="5">
        <f ca="1">VLOOKUP(CONCATENATE($F1943," ",$G1943),AllocFactorMatrix,(AC$4+1),FALSE)*$E1944</f>
        <v>0</v>
      </c>
      <c r="AD1943" s="5">
        <f ca="1">VLOOKUP(CONCATENATE($F1943," ",$G1943),AllocFactorMatrix,(AD$4+1),FALSE)*$E1944</f>
        <v>0</v>
      </c>
      <c r="AE1943" s="5">
        <f ca="1">VLOOKUP(CONCATENATE($F1943," ",$G1943),AllocFactorMatrix,(AE$4+1),FALSE)*$E1944</f>
        <v>0</v>
      </c>
    </row>
    <row r="1944" spans="4:31" collapsed="1">
      <c r="D1944" s="96" t="s">
        <v>614</v>
      </c>
      <c r="E1944" s="54">
        <v>2870414</v>
      </c>
      <c r="F1944" s="87" t="s">
        <v>502</v>
      </c>
      <c r="G1944" s="48" t="str">
        <f>$G$15</f>
        <v>TOTAL</v>
      </c>
      <c r="H1944" s="4">
        <f t="shared" ca="1" si="2742"/>
        <v>2870413.9999999995</v>
      </c>
      <c r="I1944" s="5">
        <f t="shared" ref="I1944:N1944" ca="1" si="2752">VLOOKUP(CONCATENATE($F1944," ",$G1944),AllocFactorMatrix,(I$4+1),FALSE)*$E1944</f>
        <v>2773531.7136115241</v>
      </c>
      <c r="J1944" s="47">
        <f t="shared" ca="1" si="2752"/>
        <v>0</v>
      </c>
      <c r="K1944" s="47">
        <f t="shared" ca="1" si="2752"/>
        <v>0</v>
      </c>
      <c r="L1944" s="5">
        <f t="shared" ca="1" si="2752"/>
        <v>84975.240666272104</v>
      </c>
      <c r="M1944" s="5">
        <f t="shared" ca="1" si="2752"/>
        <v>176.39098809597041</v>
      </c>
      <c r="N1944" s="5">
        <f t="shared" ca="1" si="2752"/>
        <v>0</v>
      </c>
      <c r="O1944" s="5">
        <f t="shared" ca="1" si="2711"/>
        <v>85151.631654368073</v>
      </c>
      <c r="P1944" s="5">
        <f ca="1">VLOOKUP(CONCATENATE($F1944," ",$G1944),AllocFactorMatrix,(P$4+1),FALSE)*$E1944</f>
        <v>6601.9384382631333</v>
      </c>
      <c r="Q1944" s="5">
        <f ca="1">VLOOKUP(CONCATENATE($F1944," ",$G1944),AllocFactorMatrix,(Q$4+1),FALSE)*$E1944</f>
        <v>1622.0334767698575</v>
      </c>
      <c r="R1944" s="5">
        <f ca="1">VLOOKUP(CONCATENATE($F1944," ",$G1944),AllocFactorMatrix,(R$4+1),FALSE)*$E1944</f>
        <v>-656.8819169897198</v>
      </c>
      <c r="S1944" s="5">
        <f ca="1">VLOOKUP(CONCATENATE($F1944," ",$G1944),AllocFactorMatrix,(S$4+1),FALSE)*$E1944</f>
        <v>-63.104561420117754</v>
      </c>
      <c r="T1944" s="5">
        <f t="shared" ca="1" si="2745"/>
        <v>7503.9854366231539</v>
      </c>
      <c r="U1944" s="5">
        <f ca="1">VLOOKUP(CONCATENATE($F1944," ",$G1944),AllocFactorMatrix,(U$4+1),FALSE)*$E1944</f>
        <v>1199.1093274526561</v>
      </c>
      <c r="V1944" s="5">
        <f ca="1">VLOOKUP(CONCATENATE($F1944," ",$G1944),AllocFactorMatrix,(V$4+1),FALSE)*$E1944</f>
        <v>-719.44994343026428</v>
      </c>
      <c r="W1944" s="5">
        <f ca="1">VLOOKUP(CONCATENATE($F1944," ",$G1944),AllocFactorMatrix,(W$4+1),FALSE)*$E1944</f>
        <v>-1699.2754910408994</v>
      </c>
      <c r="X1944" s="5">
        <f ca="1">VLOOKUP(CONCATENATE($F1944," ",$G1944),AllocFactorMatrix,(X$4+1),FALSE)*$E1944</f>
        <v>-809.59958676759811</v>
      </c>
      <c r="Y1944" s="5">
        <f t="shared" ca="1" si="2746"/>
        <v>-2029.2156937861057</v>
      </c>
      <c r="Z1944" s="5">
        <f ca="1">VLOOKUP(CONCATENATE($F1944," ",$G1944),AllocFactorMatrix,(Z$4+1),FALSE)*$E1944</f>
        <v>5692.5402102774233</v>
      </c>
      <c r="AA1944" s="5">
        <f ca="1">VLOOKUP(CONCATENATE($F1944," ",$G1944),AllocFactorMatrix,(AA$4+1),FALSE)*$E1944</f>
        <v>563.34478099276953</v>
      </c>
      <c r="AB1944" s="5">
        <f t="shared" ca="1" si="2712"/>
        <v>6255.8849912701926</v>
      </c>
      <c r="AC1944" s="5">
        <f ca="1">VLOOKUP(CONCATENATE($F1944," ",$G1944),AllocFactorMatrix,(AC$4+1),FALSE)*$E1944</f>
        <v>0</v>
      </c>
      <c r="AD1944" s="5">
        <f ca="1">VLOOKUP(CONCATENATE($F1944," ",$G1944),AllocFactorMatrix,(AD$4+1),FALSE)*$E1944</f>
        <v>0</v>
      </c>
      <c r="AE1944" s="5">
        <f ca="1">VLOOKUP(CONCATENATE($F1944," ",$G1944),AllocFactorMatrix,(AE$4+1),FALSE)*$E1944</f>
        <v>0</v>
      </c>
    </row>
    <row r="1945" spans="4:31" hidden="1" outlineLevel="1">
      <c r="E1945" s="44"/>
      <c r="F1945" s="167" t="str">
        <f>F1952</f>
        <v>TDOMX</v>
      </c>
      <c r="G1945" s="48" t="str">
        <f>$G$8</f>
        <v>PRODUCTION</v>
      </c>
      <c r="H1945" s="4">
        <f t="shared" ca="1" si="2742"/>
        <v>3.1086228672926951E-11</v>
      </c>
      <c r="I1945" s="5">
        <f t="shared" ref="I1945:N1945" ca="1" si="2753">VLOOKUP(CONCATENATE($F1945," ",$G1945),AllocFactorMatrix,(I$4+1),FALSE)*$E1952</f>
        <v>2.2116465650142893E-11</v>
      </c>
      <c r="J1945" s="47">
        <f t="shared" ca="1" si="2753"/>
        <v>-2.0471671462302174E-15</v>
      </c>
      <c r="K1945" s="47">
        <f t="shared" ca="1" si="2753"/>
        <v>-7.2855892263547987E-15</v>
      </c>
      <c r="L1945" s="5">
        <f t="shared" ca="1" si="2753"/>
        <v>2.4412126520012784E-12</v>
      </c>
      <c r="M1945" s="5">
        <f t="shared" ca="1" si="2753"/>
        <v>-9.2699269983776278E-14</v>
      </c>
      <c r="N1945" s="5">
        <f t="shared" ca="1" si="2753"/>
        <v>9.1379233617171776E-15</v>
      </c>
      <c r="O1945" s="5">
        <f t="shared" ref="O1945:O1968" ca="1" si="2754">SUBTOTAL(9,L1945:N1945)</f>
        <v>2.3576513053792194E-12</v>
      </c>
      <c r="P1945" s="5">
        <f ca="1">VLOOKUP(CONCATENATE($F1945," ",$G1945),AllocFactorMatrix,(P$4+1),FALSE)*$E1952</f>
        <v>-3.0878224595184494E-13</v>
      </c>
      <c r="Q1945" s="5">
        <f ca="1">VLOOKUP(CONCATENATE($F1945," ",$G1945),AllocFactorMatrix,(Q$4+1),FALSE)*$E1952</f>
        <v>2.5965057884482398E-13</v>
      </c>
      <c r="R1945" s="5">
        <f ca="1">VLOOKUP(CONCATENATE($F1945," ",$G1945),AllocFactorMatrix,(R$4+1),FALSE)*$E1952</f>
        <v>4.8716865099016813E-14</v>
      </c>
      <c r="S1945" s="5">
        <f ca="1">VLOOKUP(CONCATENATE($F1945," ",$G1945),AllocFactorMatrix,(S$4+1),FALSE)*$E1952</f>
        <v>1.306247605457938E-15</v>
      </c>
      <c r="T1945" s="5">
        <f ca="1">SUBTOTAL(9,P1945:S1945)</f>
        <v>8.9144559745379398E-16</v>
      </c>
      <c r="U1945" s="5">
        <f ca="1">VLOOKUP(CONCATENATE($F1945," ",$G1945),AllocFactorMatrix,(U$4+1),FALSE)*$E1952</f>
        <v>-2.8513119400272564E-14</v>
      </c>
      <c r="V1945" s="5">
        <f ca="1">VLOOKUP(CONCATENATE($F1945," ",$G1945),AllocFactorMatrix,(V$4+1),FALSE)*$E1952</f>
        <v>-4.3233799248819909E-13</v>
      </c>
      <c r="W1945" s="5">
        <f ca="1">VLOOKUP(CONCATENATE($F1945," ",$G1945),AllocFactorMatrix,(W$4+1),FALSE)*$E1952</f>
        <v>4.3167783316570542E-12</v>
      </c>
      <c r="X1945" s="5">
        <f ca="1">VLOOKUP(CONCATENATE($F1945," ",$G1945),AllocFactorMatrix,(X$4+1),FALSE)*$E1952</f>
        <v>9.4191658959017468E-13</v>
      </c>
      <c r="Y1945" s="5">
        <f ca="1">SUBTOTAL(9,U1945:X1945)</f>
        <v>4.7978438093587568E-12</v>
      </c>
      <c r="Z1945" s="5">
        <f ca="1">VLOOKUP(CONCATENATE($F1945," ",$G1945),AllocFactorMatrix,(Z$4+1),FALSE)*$E1952</f>
        <v>3.532744473411229E-13</v>
      </c>
      <c r="AA1945" s="5">
        <f ca="1">VLOOKUP(CONCATENATE($F1945," ",$G1945),AllocFactorMatrix,(AA$4+1),FALSE)*$E1952</f>
        <v>6.3651329289549041E-15</v>
      </c>
      <c r="AB1945" s="5">
        <f t="shared" ref="AB1945:AB1968" ca="1" si="2755">SUBTOTAL(9,Z1945:AA1945)</f>
        <v>3.5963958027007782E-13</v>
      </c>
      <c r="AC1945" s="5">
        <f ca="1">VLOOKUP(CONCATENATE($F1945," ",$G1945),AllocFactorMatrix,(AC$4+1),FALSE)*$E1952</f>
        <v>7.8586160211806871E-15</v>
      </c>
      <c r="AD1945" s="5">
        <f ca="1">VLOOKUP(CONCATENATE($F1945," ",$G1945),AllocFactorMatrix,(AD$4+1),FALSE)*$E1952</f>
        <v>5.3657134715711273E-15</v>
      </c>
      <c r="AE1945" s="5">
        <f ca="1">VLOOKUP(CONCATENATE($F1945," ",$G1945),AllocFactorMatrix,(AE$4+1),FALSE)*$E1952</f>
        <v>6.2342327349133182E-15</v>
      </c>
    </row>
    <row r="1946" spans="4:31" hidden="1" outlineLevel="1">
      <c r="E1946" s="44"/>
      <c r="F1946" s="167" t="str">
        <f>F1952</f>
        <v>TDOMX</v>
      </c>
      <c r="G1946" s="48" t="str">
        <f>$G$9</f>
        <v>BULKTRAN</v>
      </c>
      <c r="H1946" s="4">
        <f t="shared" ca="1" si="2742"/>
        <v>-7552.7627860691346</v>
      </c>
      <c r="I1946" s="5">
        <f t="shared" ref="I1946:N1946" ca="1" si="2756">VLOOKUP(CONCATENATE($F1946," ",$G1946),AllocFactorMatrix,(I$4+1),FALSE)*$E1952</f>
        <v>-3884.1663325430059</v>
      </c>
      <c r="J1946" s="47">
        <f t="shared" ca="1" si="2756"/>
        <v>-0.86895459242901774</v>
      </c>
      <c r="K1946" s="47">
        <f t="shared" ca="1" si="2756"/>
        <v>-1.5214775321467213</v>
      </c>
      <c r="L1946" s="5">
        <f t="shared" ca="1" si="2756"/>
        <v>-905.27283407036953</v>
      </c>
      <c r="M1946" s="5">
        <f t="shared" ca="1" si="2756"/>
        <v>-12.596859964540094</v>
      </c>
      <c r="N1946" s="5">
        <f t="shared" ca="1" si="2756"/>
        <v>-1.7544113874730676</v>
      </c>
      <c r="O1946" s="5">
        <f t="shared" ca="1" si="2754"/>
        <v>-919.62410542238263</v>
      </c>
      <c r="P1946" s="5">
        <f ca="1">VLOOKUP(CONCATENATE($F1946," ",$G1946),AllocFactorMatrix,(P$4+1),FALSE)*$E1952</f>
        <v>-538.44968099124333</v>
      </c>
      <c r="Q1946" s="5">
        <f ca="1">VLOOKUP(CONCATENATE($F1946," ",$G1946),AllocFactorMatrix,(Q$4+1),FALSE)*$E1952</f>
        <v>-96.629629808929309</v>
      </c>
      <c r="R1946" s="5">
        <f ca="1">VLOOKUP(CONCATENATE($F1946," ",$G1946),AllocFactorMatrix,(R$4+1),FALSE)*$E1952</f>
        <v>-19.595502837750043</v>
      </c>
      <c r="S1946" s="5">
        <f ca="1">VLOOKUP(CONCATENATE($F1946," ",$G1946),AllocFactorMatrix,(S$4+1),FALSE)*$E1952</f>
        <v>-0.74413035874666089</v>
      </c>
      <c r="T1946" s="5">
        <f t="shared" ref="T1946:T1952" ca="1" si="2757">SUBTOTAL(9,P1946:S1946)</f>
        <v>-655.41894399666933</v>
      </c>
      <c r="U1946" s="5">
        <f ca="1">VLOOKUP(CONCATENATE($F1946," ",$G1946),AllocFactorMatrix,(U$4+1),FALSE)*$E1952</f>
        <v>-25.5375053796872</v>
      </c>
      <c r="V1946" s="5">
        <f ca="1">VLOOKUP(CONCATENATE($F1946," ",$G1946),AllocFactorMatrix,(V$4+1),FALSE)*$E1952</f>
        <v>-344.77106924828962</v>
      </c>
      <c r="W1946" s="5">
        <f ca="1">VLOOKUP(CONCATENATE($F1946," ",$G1946),AllocFactorMatrix,(W$4+1),FALSE)*$E1952</f>
        <v>-1318.6109384810304</v>
      </c>
      <c r="X1946" s="5">
        <f ca="1">VLOOKUP(CONCATENATE($F1946," ",$G1946),AllocFactorMatrix,(X$4+1),FALSE)*$E1952</f>
        <v>-238.87860121376352</v>
      </c>
      <c r="Y1946" s="5">
        <f t="shared" ref="Y1946:Y1952" ca="1" si="2758">SUBTOTAL(9,U1946:X1946)</f>
        <v>-1927.7981143227707</v>
      </c>
      <c r="Z1946" s="5">
        <f ca="1">VLOOKUP(CONCATENATE($F1946," ",$G1946),AllocFactorMatrix,(Z$4+1),FALSE)*$E1952</f>
        <v>-148.00321599924277</v>
      </c>
      <c r="AA1946" s="5">
        <f ca="1">VLOOKUP(CONCATENATE($F1946," ",$G1946),AllocFactorMatrix,(AA$4+1),FALSE)*$E1952</f>
        <v>-2.956003835954911</v>
      </c>
      <c r="AB1946" s="5">
        <f t="shared" ca="1" si="2755"/>
        <v>-150.95921983519767</v>
      </c>
      <c r="AC1946" s="5">
        <f ca="1">VLOOKUP(CONCATENATE($F1946," ",$G1946),AllocFactorMatrix,(AC$4+1),FALSE)*$E1952</f>
        <v>-1.9524018591570824</v>
      </c>
      <c r="AD1946" s="5">
        <f ca="1">VLOOKUP(CONCATENATE($F1946," ",$G1946),AllocFactorMatrix,(AD$4+1),FALSE)*$E1952</f>
        <v>-8.6736806831606863</v>
      </c>
      <c r="AE1946" s="5">
        <f ca="1">VLOOKUP(CONCATENATE($F1946," ",$G1946),AllocFactorMatrix,(AE$4+1),FALSE)*$E1952</f>
        <v>-1.779555282222304</v>
      </c>
    </row>
    <row r="1947" spans="4:31" hidden="1" outlineLevel="1">
      <c r="E1947" s="44"/>
      <c r="F1947" s="167" t="str">
        <f>F1952</f>
        <v>TDOMX</v>
      </c>
      <c r="G1947" s="48" t="str">
        <f>$G$10</f>
        <v>SUBTRAN</v>
      </c>
      <c r="H1947" s="4">
        <f t="shared" ca="1" si="2742"/>
        <v>-2093.1666980549194</v>
      </c>
      <c r="I1947" s="5">
        <f t="shared" ref="I1947:N1947" ca="1" si="2759">VLOOKUP(CONCATENATE($F1947," ",$G1947),AllocFactorMatrix,(I$4+1),FALSE)*$E1952</f>
        <v>-1069.336434862269</v>
      </c>
      <c r="J1947" s="47">
        <f t="shared" ca="1" si="2759"/>
        <v>-0.17412522047543</v>
      </c>
      <c r="K1947" s="47">
        <f t="shared" ca="1" si="2759"/>
        <v>-0.32407693278081173</v>
      </c>
      <c r="L1947" s="5">
        <f t="shared" ca="1" si="2759"/>
        <v>-250.60045142779396</v>
      </c>
      <c r="M1947" s="5">
        <f t="shared" ca="1" si="2759"/>
        <v>-3.5023402396452812</v>
      </c>
      <c r="N1947" s="5">
        <f t="shared" ca="1" si="2759"/>
        <v>-0.63390731062179206</v>
      </c>
      <c r="O1947" s="5">
        <f t="shared" ca="1" si="2754"/>
        <v>-254.73669897806104</v>
      </c>
      <c r="P1947" s="5">
        <f ca="1">VLOOKUP(CONCATENATE($F1947," ",$G1947),AllocFactorMatrix,(P$4+1),FALSE)*$E1952</f>
        <v>-144.68003250791585</v>
      </c>
      <c r="Q1947" s="5">
        <f ca="1">VLOOKUP(CONCATENATE($F1947," ",$G1947),AllocFactorMatrix,(Q$4+1),FALSE)*$E1952</f>
        <v>-26.036583361916879</v>
      </c>
      <c r="R1947" s="5">
        <f ca="1">VLOOKUP(CONCATENATE($F1947," ",$G1947),AllocFactorMatrix,(R$4+1),FALSE)*$E1952</f>
        <v>-6.8344023904199211</v>
      </c>
      <c r="S1947" s="5">
        <f ca="1">VLOOKUP(CONCATENATE($F1947," ",$G1947),AllocFactorMatrix,(S$4+1),FALSE)*$E1952</f>
        <v>0</v>
      </c>
      <c r="T1947" s="5">
        <f t="shared" ca="1" si="2757"/>
        <v>-177.55101826025265</v>
      </c>
      <c r="U1947" s="5">
        <f ca="1">VLOOKUP(CONCATENATE($F1947," ",$G1947),AllocFactorMatrix,(U$4+1),FALSE)*$E1952</f>
        <v>-6.5309508291427578</v>
      </c>
      <c r="V1947" s="5">
        <f ca="1">VLOOKUP(CONCATENATE($F1947," ",$G1947),AllocFactorMatrix,(V$4+1),FALSE)*$E1952</f>
        <v>-91.635573062537375</v>
      </c>
      <c r="W1947" s="5">
        <f ca="1">VLOOKUP(CONCATENATE($F1947," ",$G1947),AllocFactorMatrix,(W$4+1),FALSE)*$E1952</f>
        <v>-451.83406169686657</v>
      </c>
      <c r="X1947" s="5">
        <f ca="1">VLOOKUP(CONCATENATE($F1947," ",$G1947),AllocFactorMatrix,(X$4+1),FALSE)*$E1952</f>
        <v>0</v>
      </c>
      <c r="Y1947" s="5">
        <f t="shared" ca="1" si="2758"/>
        <v>-550.00058558854676</v>
      </c>
      <c r="Z1947" s="5">
        <f ca="1">VLOOKUP(CONCATENATE($F1947," ",$G1947),AllocFactorMatrix,(Z$4+1),FALSE)*$E1952</f>
        <v>-39.718154234746052</v>
      </c>
      <c r="AA1947" s="5">
        <f ca="1">VLOOKUP(CONCATENATE($F1947," ",$G1947),AllocFactorMatrix,(AA$4+1),FALSE)*$E1952</f>
        <v>-0.79748163724461474</v>
      </c>
      <c r="AB1947" s="5">
        <f t="shared" ca="1" si="2755"/>
        <v>-40.515635871990668</v>
      </c>
      <c r="AC1947" s="5">
        <f ca="1">VLOOKUP(CONCATENATE($F1947," ",$G1947),AllocFactorMatrix,(AC$4+1),FALSE)*$E1952</f>
        <v>-0.52812234054284357</v>
      </c>
      <c r="AD1947" s="5">
        <f ca="1">VLOOKUP(CONCATENATE($F1947," ",$G1947),AllocFactorMatrix,(AD$4+1),FALSE)*$E1952</f>
        <v>0</v>
      </c>
      <c r="AE1947" s="5">
        <f ca="1">VLOOKUP(CONCATENATE($F1947," ",$G1947),AllocFactorMatrix,(AE$4+1),FALSE)*$E1952</f>
        <v>0</v>
      </c>
    </row>
    <row r="1948" spans="4:31" hidden="1" outlineLevel="1">
      <c r="E1948" s="44"/>
      <c r="F1948" s="167" t="str">
        <f>F1952</f>
        <v>TDOMX</v>
      </c>
      <c r="G1948" s="48" t="str">
        <f>$G$11</f>
        <v>DISTPRI</v>
      </c>
      <c r="H1948" s="4">
        <f t="shared" ca="1" si="2742"/>
        <v>350257.15452283586</v>
      </c>
      <c r="I1948" s="5">
        <f t="shared" ref="I1948:N1948" ca="1" si="2760">VLOOKUP(CONCATENATE($F1948," ",$G1948),AllocFactorMatrix,(I$4+1),FALSE)*$E1952</f>
        <v>229313.20684071878</v>
      </c>
      <c r="J1948" s="47">
        <f t="shared" ca="1" si="2760"/>
        <v>37.653561100315706</v>
      </c>
      <c r="K1948" s="47">
        <f t="shared" ca="1" si="2760"/>
        <v>69.669873372825293</v>
      </c>
      <c r="L1948" s="5">
        <f t="shared" ca="1" si="2760"/>
        <v>53653.203655137695</v>
      </c>
      <c r="M1948" s="5">
        <f t="shared" ca="1" si="2760"/>
        <v>749.74631385893952</v>
      </c>
      <c r="N1948" s="5">
        <f t="shared" ca="1" si="2760"/>
        <v>0</v>
      </c>
      <c r="O1948" s="5">
        <f t="shared" ca="1" si="2754"/>
        <v>54402.949968996632</v>
      </c>
      <c r="P1948" s="5">
        <f ca="1">VLOOKUP(CONCATENATE($F1948," ",$G1948),AllocFactorMatrix,(P$4+1),FALSE)*$E1952</f>
        <v>31114.604426844868</v>
      </c>
      <c r="Q1948" s="5">
        <f ca="1">VLOOKUP(CONCATENATE($F1948," ",$G1948),AllocFactorMatrix,(Q$4+1),FALSE)*$E1952</f>
        <v>5598.8978334373896</v>
      </c>
      <c r="R1948" s="5">
        <f ca="1">VLOOKUP(CONCATENATE($F1948," ",$G1948),AllocFactorMatrix,(R$4+1),FALSE)*$E1952</f>
        <v>0</v>
      </c>
      <c r="S1948" s="5">
        <f ca="1">VLOOKUP(CONCATENATE($F1948," ",$G1948),AllocFactorMatrix,(S$4+1),FALSE)*$E1952</f>
        <v>0</v>
      </c>
      <c r="T1948" s="5">
        <f t="shared" ca="1" si="2757"/>
        <v>36713.502260282257</v>
      </c>
      <c r="U1948" s="5">
        <f ca="1">VLOOKUP(CONCATENATE($F1948," ",$G1948),AllocFactorMatrix,(U$4+1),FALSE)*$E1952</f>
        <v>1408.977866501134</v>
      </c>
      <c r="V1948" s="5">
        <f ca="1">VLOOKUP(CONCATENATE($F1948," ",$G1948),AllocFactorMatrix,(V$4+1),FALSE)*$E1952</f>
        <v>19483.152645387083</v>
      </c>
      <c r="W1948" s="5">
        <f ca="1">VLOOKUP(CONCATENATE($F1948," ",$G1948),AllocFactorMatrix,(W$4+1),FALSE)*$E1952</f>
        <v>0</v>
      </c>
      <c r="X1948" s="5">
        <f ca="1">VLOOKUP(CONCATENATE($F1948," ",$G1948),AllocFactorMatrix,(X$4+1),FALSE)*$E1952</f>
        <v>0</v>
      </c>
      <c r="Y1948" s="5">
        <f t="shared" ca="1" si="2758"/>
        <v>20892.130511888216</v>
      </c>
      <c r="Z1948" s="5">
        <f ca="1">VLOOKUP(CONCATENATE($F1948," ",$G1948),AllocFactorMatrix,(Z$4+1),FALSE)*$E1952</f>
        <v>8543.9583303955314</v>
      </c>
      <c r="AA1948" s="5">
        <f ca="1">VLOOKUP(CONCATENATE($F1948," ",$G1948),AllocFactorMatrix,(AA$4+1),FALSE)*$E1952</f>
        <v>171.49071759577021</v>
      </c>
      <c r="AB1948" s="5">
        <f t="shared" ca="1" si="2755"/>
        <v>8715.449047991302</v>
      </c>
      <c r="AC1948" s="5">
        <f ca="1">VLOOKUP(CONCATENATE($F1948," ",$G1948),AllocFactorMatrix,(AC$4+1),FALSE)*$E1952</f>
        <v>112.59245848550022</v>
      </c>
      <c r="AD1948" s="5">
        <f ca="1">VLOOKUP(CONCATENATE($F1948," ",$G1948),AllocFactorMatrix,(AD$4+1),FALSE)*$E1952</f>
        <v>0</v>
      </c>
      <c r="AE1948" s="5">
        <f ca="1">VLOOKUP(CONCATENATE($F1948," ",$G1948),AllocFactorMatrix,(AE$4+1),FALSE)*$E1952</f>
        <v>0</v>
      </c>
    </row>
    <row r="1949" spans="4:31" hidden="1" outlineLevel="1">
      <c r="E1949" s="44"/>
      <c r="F1949" s="167" t="str">
        <f>F1952</f>
        <v>TDOMX</v>
      </c>
      <c r="G1949" s="48" t="str">
        <f>$G$12</f>
        <v>DISTSEC</v>
      </c>
      <c r="H1949" s="4">
        <f t="shared" ca="1" si="2742"/>
        <v>138762.44495558381</v>
      </c>
      <c r="I1949" s="5">
        <f t="shared" ref="I1949:N1949" ca="1" si="2761">VLOOKUP(CONCATENATE($F1949," ",$G1949),AllocFactorMatrix,(I$4+1),FALSE)*$E1952</f>
        <v>102950.79490411982</v>
      </c>
      <c r="J1949" s="47">
        <f t="shared" ca="1" si="2761"/>
        <v>25.520971421478261</v>
      </c>
      <c r="K1949" s="47">
        <f t="shared" ca="1" si="2761"/>
        <v>33.056691329395072</v>
      </c>
      <c r="L1949" s="5">
        <f t="shared" ca="1" si="2761"/>
        <v>20751.463577359551</v>
      </c>
      <c r="M1949" s="5">
        <f t="shared" ca="1" si="2761"/>
        <v>0</v>
      </c>
      <c r="N1949" s="5">
        <f t="shared" ca="1" si="2761"/>
        <v>0</v>
      </c>
      <c r="O1949" s="5">
        <f t="shared" ca="1" si="2754"/>
        <v>20751.463577359551</v>
      </c>
      <c r="P1949" s="5">
        <f ca="1">VLOOKUP(CONCATENATE($F1949," ",$G1949),AllocFactorMatrix,(P$4+1),FALSE)*$E1952</f>
        <v>10359.002490484203</v>
      </c>
      <c r="Q1949" s="5">
        <f ca="1">VLOOKUP(CONCATENATE($F1949," ",$G1949),AllocFactorMatrix,(Q$4+1),FALSE)*$E1952</f>
        <v>0</v>
      </c>
      <c r="R1949" s="5">
        <f ca="1">VLOOKUP(CONCATENATE($F1949," ",$G1949),AllocFactorMatrix,(R$4+1),FALSE)*$E1952</f>
        <v>0</v>
      </c>
      <c r="S1949" s="5">
        <f ca="1">VLOOKUP(CONCATENATE($F1949," ",$G1949),AllocFactorMatrix,(S$4+1),FALSE)*$E1952</f>
        <v>0</v>
      </c>
      <c r="T1949" s="5">
        <f t="shared" ca="1" si="2757"/>
        <v>10359.002490484203</v>
      </c>
      <c r="U1949" s="5">
        <f ca="1">VLOOKUP(CONCATENATE($F1949," ",$G1949),AllocFactorMatrix,(U$4+1),FALSE)*$E1952</f>
        <v>387.93886085955734</v>
      </c>
      <c r="V1949" s="5">
        <f ca="1">VLOOKUP(CONCATENATE($F1949," ",$G1949),AllocFactorMatrix,(V$4+1),FALSE)*$E1952</f>
        <v>0</v>
      </c>
      <c r="W1949" s="5">
        <f ca="1">VLOOKUP(CONCATENATE($F1949," ",$G1949),AllocFactorMatrix,(W$4+1),FALSE)*$E1952</f>
        <v>0</v>
      </c>
      <c r="X1949" s="5">
        <f ca="1">VLOOKUP(CONCATENATE($F1949," ",$G1949),AllocFactorMatrix,(X$4+1),FALSE)*$E1952</f>
        <v>0</v>
      </c>
      <c r="Y1949" s="5">
        <f t="shared" ca="1" si="2758"/>
        <v>387.93886085955734</v>
      </c>
      <c r="Z1949" s="5">
        <f ca="1">VLOOKUP(CONCATENATE($F1949," ",$G1949),AllocFactorMatrix,(Z$4+1),FALSE)*$E1952</f>
        <v>2931.7969492413945</v>
      </c>
      <c r="AA1949" s="5">
        <f ca="1">VLOOKUP(CONCATENATE($F1949," ",$G1949),AllocFactorMatrix,(AA$4+1),FALSE)*$E1952</f>
        <v>0</v>
      </c>
      <c r="AB1949" s="5">
        <f t="shared" ca="1" si="2755"/>
        <v>2931.7969492413945</v>
      </c>
      <c r="AC1949" s="5">
        <f ca="1">VLOOKUP(CONCATENATE($F1949," ",$G1949),AllocFactorMatrix,(AC$4+1),FALSE)*$E1952</f>
        <v>34.664311576417319</v>
      </c>
      <c r="AD1949" s="5">
        <f ca="1">VLOOKUP(CONCATENATE($F1949," ",$G1949),AllocFactorMatrix,(AD$4+1),FALSE)*$E1952</f>
        <v>1066.9574626955816</v>
      </c>
      <c r="AE1949" s="5">
        <f ca="1">VLOOKUP(CONCATENATE($F1949," ",$G1949),AllocFactorMatrix,(AE$4+1),FALSE)*$E1952</f>
        <v>221.24873649643752</v>
      </c>
    </row>
    <row r="1950" spans="4:31" hidden="1" outlineLevel="1">
      <c r="E1950" s="44"/>
      <c r="F1950" s="167" t="str">
        <f>F1952</f>
        <v>TDOMX</v>
      </c>
      <c r="G1950" s="48" t="str">
        <f>$G$13</f>
        <v>ENERGY</v>
      </c>
      <c r="H1950" s="4">
        <f t="shared" ca="1" si="2742"/>
        <v>8.4192335141261873E-14</v>
      </c>
      <c r="I1950" s="5">
        <f t="shared" ref="I1950:N1950" ca="1" si="2762">VLOOKUP(CONCATENATE($F1950," ",$G1950),AllocFactorMatrix,(I$4+1),FALSE)*$E1952</f>
        <v>0</v>
      </c>
      <c r="J1950" s="47">
        <f t="shared" ca="1" si="2762"/>
        <v>0</v>
      </c>
      <c r="K1950" s="47">
        <f t="shared" ca="1" si="2762"/>
        <v>7.8628109896894758E-18</v>
      </c>
      <c r="L1950" s="5">
        <f t="shared" ca="1" si="2762"/>
        <v>-1.5807536095204233E-14</v>
      </c>
      <c r="M1950" s="5">
        <f t="shared" ca="1" si="2762"/>
        <v>0</v>
      </c>
      <c r="N1950" s="5">
        <f t="shared" ca="1" si="2762"/>
        <v>0</v>
      </c>
      <c r="O1950" s="5">
        <f t="shared" ca="1" si="2754"/>
        <v>-1.5807536095204233E-14</v>
      </c>
      <c r="P1950" s="5">
        <f ca="1">VLOOKUP(CONCATENATE($F1950," ",$G1950),AllocFactorMatrix,(P$4+1),FALSE)*$E1952</f>
        <v>0</v>
      </c>
      <c r="Q1950" s="5">
        <f ca="1">VLOOKUP(CONCATENATE($F1950," ",$G1950),AllocFactorMatrix,(Q$4+1),FALSE)*$E1952</f>
        <v>0</v>
      </c>
      <c r="R1950" s="5">
        <f ca="1">VLOOKUP(CONCATENATE($F1950," ",$G1950),AllocFactorMatrix,(R$4+1),FALSE)*$E1952</f>
        <v>0</v>
      </c>
      <c r="S1950" s="5">
        <f ca="1">VLOOKUP(CONCATENATE($F1950," ",$G1950),AllocFactorMatrix,(S$4+1),FALSE)*$E1952</f>
        <v>0</v>
      </c>
      <c r="T1950" s="5">
        <f t="shared" ca="1" si="2757"/>
        <v>0</v>
      </c>
      <c r="U1950" s="5">
        <f ca="1">VLOOKUP(CONCATENATE($F1950," ",$G1950),AllocFactorMatrix,(U$4+1),FALSE)*$E1952</f>
        <v>0</v>
      </c>
      <c r="V1950" s="5">
        <f ca="1">VLOOKUP(CONCATENATE($F1950," ",$G1950),AllocFactorMatrix,(V$4+1),FALSE)*$E1952</f>
        <v>0</v>
      </c>
      <c r="W1950" s="5">
        <f ca="1">VLOOKUP(CONCATENATE($F1950," ",$G1950),AllocFactorMatrix,(W$4+1),FALSE)*$E1952</f>
        <v>0</v>
      </c>
      <c r="X1950" s="5">
        <f ca="1">VLOOKUP(CONCATENATE($F1950," ",$G1950),AllocFactorMatrix,(X$4+1),FALSE)*$E1952</f>
        <v>0</v>
      </c>
      <c r="Y1950" s="5">
        <f t="shared" ca="1" si="2758"/>
        <v>0</v>
      </c>
      <c r="Z1950" s="5">
        <f ca="1">VLOOKUP(CONCATENATE($F1950," ",$G1950),AllocFactorMatrix,(Z$4+1),FALSE)*$E1952</f>
        <v>0</v>
      </c>
      <c r="AA1950" s="5">
        <f ca="1">VLOOKUP(CONCATENATE($F1950," ",$G1950),AllocFactorMatrix,(AA$4+1),FALSE)*$E1952</f>
        <v>0</v>
      </c>
      <c r="AB1950" s="5">
        <f t="shared" ca="1" si="2755"/>
        <v>0</v>
      </c>
      <c r="AC1950" s="5">
        <f ca="1">VLOOKUP(CONCATENATE($F1950," ",$G1950),AllocFactorMatrix,(AC$4+1),FALSE)*$E1952</f>
        <v>0</v>
      </c>
      <c r="AD1950" s="5">
        <f ca="1">VLOOKUP(CONCATENATE($F1950," ",$G1950),AllocFactorMatrix,(AD$4+1),FALSE)*$E1952</f>
        <v>0</v>
      </c>
      <c r="AE1950" s="5">
        <f ca="1">VLOOKUP(CONCATENATE($F1950," ",$G1950),AllocFactorMatrix,(AE$4+1),FALSE)*$E1952</f>
        <v>0</v>
      </c>
    </row>
    <row r="1951" spans="4:31" hidden="1" outlineLevel="1">
      <c r="E1951" s="44"/>
      <c r="F1951" s="167" t="str">
        <f>F1952</f>
        <v>TDOMX</v>
      </c>
      <c r="G1951" s="48" t="str">
        <f>$G$14</f>
        <v>CUSTOMER</v>
      </c>
      <c r="H1951" s="4">
        <f t="shared" ca="1" si="2742"/>
        <v>32355.330005704538</v>
      </c>
      <c r="I1951" s="5">
        <f t="shared" ref="I1951:N1951" ca="1" si="2763">VLOOKUP(CONCATENATE($F1951," ",$G1951),AllocFactorMatrix,(I$4+1),FALSE)*$E1952</f>
        <v>13889.531851701153</v>
      </c>
      <c r="J1951" s="47">
        <f t="shared" ca="1" si="2763"/>
        <v>2.7994607731492254</v>
      </c>
      <c r="K1951" s="47">
        <f t="shared" ca="1" si="2763"/>
        <v>3.167271898413456</v>
      </c>
      <c r="L1951" s="5">
        <f t="shared" ca="1" si="2763"/>
        <v>7870.419381204616</v>
      </c>
      <c r="M1951" s="5">
        <f t="shared" ca="1" si="2763"/>
        <v>971.29096719670804</v>
      </c>
      <c r="N1951" s="5">
        <f t="shared" ca="1" si="2763"/>
        <v>163.49299524460145</v>
      </c>
      <c r="O1951" s="5">
        <f t="shared" ca="1" si="2754"/>
        <v>9005.203343645926</v>
      </c>
      <c r="P1951" s="5">
        <f ca="1">VLOOKUP(CONCATENATE($F1951," ",$G1951),AllocFactorMatrix,(P$4+1),FALSE)*$E1952</f>
        <v>1054.1997888176199</v>
      </c>
      <c r="Q1951" s="5">
        <f ca="1">VLOOKUP(CONCATENATE($F1951," ",$G1951),AllocFactorMatrix,(Q$4+1),FALSE)*$E1952</f>
        <v>341.94318196121679</v>
      </c>
      <c r="R1951" s="5">
        <f ca="1">VLOOKUP(CONCATENATE($F1951," ",$G1951),AllocFactorMatrix,(R$4+1),FALSE)*$E1952</f>
        <v>402.09414572137308</v>
      </c>
      <c r="S1951" s="5">
        <f ca="1">VLOOKUP(CONCATENATE($F1951," ",$G1951),AllocFactorMatrix,(S$4+1),FALSE)*$E1952</f>
        <v>50.261075727324354</v>
      </c>
      <c r="T1951" s="5">
        <f t="shared" ca="1" si="2757"/>
        <v>1848.4981922275342</v>
      </c>
      <c r="U1951" s="5">
        <f ca="1">VLOOKUP(CONCATENATE($F1951," ",$G1951),AllocFactorMatrix,(U$4+1),FALSE)*$E1952</f>
        <v>6.6317013774049531</v>
      </c>
      <c r="V1951" s="5">
        <f ca="1">VLOOKUP(CONCATENATE($F1951," ",$G1951),AllocFactorMatrix,(V$4+1),FALSE)*$E1952</f>
        <v>242.49887844055797</v>
      </c>
      <c r="W1951" s="5">
        <f ca="1">VLOOKUP(CONCATENATE($F1951," ",$G1951),AllocFactorMatrix,(W$4+1),FALSE)*$E1952</f>
        <v>675.90014726390916</v>
      </c>
      <c r="X1951" s="5">
        <f ca="1">VLOOKUP(CONCATENATE($F1951," ",$G1951),AllocFactorMatrix,(X$4+1),FALSE)*$E1952</f>
        <v>201.04368736454433</v>
      </c>
      <c r="Y1951" s="5">
        <f t="shared" ca="1" si="2758"/>
        <v>1126.0744144464165</v>
      </c>
      <c r="Z1951" s="5">
        <f ca="1">VLOOKUP(CONCATENATE($F1951," ",$G1951),AllocFactorMatrix,(Z$4+1),FALSE)*$E1952</f>
        <v>202.92058275939334</v>
      </c>
      <c r="AA1951" s="5">
        <f ca="1">VLOOKUP(CONCATENATE($F1951," ",$G1951),AllocFactorMatrix,(AA$4+1),FALSE)*$E1952</f>
        <v>4.4701861654173518</v>
      </c>
      <c r="AB1951" s="5">
        <f t="shared" ca="1" si="2755"/>
        <v>207.39076892481069</v>
      </c>
      <c r="AC1951" s="5">
        <f ca="1">VLOOKUP(CONCATENATE($F1951," ",$G1951),AllocFactorMatrix,(AC$4+1),FALSE)*$E1952</f>
        <v>21.067930238308801</v>
      </c>
      <c r="AD1951" s="5">
        <f ca="1">VLOOKUP(CONCATENATE($F1951," ",$G1951),AllocFactorMatrix,(AD$4+1),FALSE)*$E1952</f>
        <v>3935.964556598447</v>
      </c>
      <c r="AE1951" s="5">
        <f ca="1">VLOOKUP(CONCATENATE($F1951," ",$G1951),AllocFactorMatrix,(AE$4+1),FALSE)*$E1952</f>
        <v>2315.6322152503744</v>
      </c>
    </row>
    <row r="1952" spans="4:31" collapsed="1">
      <c r="D1952" s="96" t="s">
        <v>623</v>
      </c>
      <c r="E1952" s="54">
        <v>511729</v>
      </c>
      <c r="F1952" s="87" t="s">
        <v>205</v>
      </c>
      <c r="G1952" s="48" t="str">
        <f>$G$15</f>
        <v>TOTAL</v>
      </c>
      <c r="H1952" s="4">
        <f t="shared" ca="1" si="2742"/>
        <v>511729</v>
      </c>
      <c r="I1952" s="5">
        <f t="shared" ref="I1952:N1952" ca="1" si="2764">VLOOKUP(CONCATENATE($F1952," ",$G1952),AllocFactorMatrix,(I$4+1),FALSE)*$E1952</f>
        <v>341200.03082913446</v>
      </c>
      <c r="J1952" s="47">
        <f t="shared" ca="1" si="2764"/>
        <v>64.930913482038747</v>
      </c>
      <c r="K1952" s="47">
        <f t="shared" ca="1" si="2764"/>
        <v>104.0482821357063</v>
      </c>
      <c r="L1952" s="5">
        <f t="shared" ca="1" si="2764"/>
        <v>81119.213328203696</v>
      </c>
      <c r="M1952" s="5">
        <f t="shared" ca="1" si="2764"/>
        <v>1704.9380808514622</v>
      </c>
      <c r="N1952" s="5">
        <f t="shared" ca="1" si="2764"/>
        <v>161.1046765465066</v>
      </c>
      <c r="O1952" s="5">
        <f t="shared" ca="1" si="2754"/>
        <v>82985.256085601664</v>
      </c>
      <c r="P1952" s="5">
        <f ca="1">VLOOKUP(CONCATENATE($F1952," ",$G1952),AllocFactorMatrix,(P$4+1),FALSE)*$E1952</f>
        <v>41844.676992647532</v>
      </c>
      <c r="Q1952" s="5">
        <f ca="1">VLOOKUP(CONCATENATE($F1952," ",$G1952),AllocFactorMatrix,(Q$4+1),FALSE)*$E1952</f>
        <v>5818.1748022277607</v>
      </c>
      <c r="R1952" s="5">
        <f ca="1">VLOOKUP(CONCATENATE($F1952," ",$G1952),AllocFactorMatrix,(R$4+1),FALSE)*$E1952</f>
        <v>375.66424049320318</v>
      </c>
      <c r="S1952" s="5">
        <f ca="1">VLOOKUP(CONCATENATE($F1952," ",$G1952),AllocFactorMatrix,(S$4+1),FALSE)*$E1952</f>
        <v>49.516945368577701</v>
      </c>
      <c r="T1952" s="5">
        <f t="shared" ca="1" si="2757"/>
        <v>48088.03298073708</v>
      </c>
      <c r="U1952" s="5">
        <f ca="1">VLOOKUP(CONCATENATE($F1952," ",$G1952),AllocFactorMatrix,(U$4+1),FALSE)*$E1952</f>
        <v>1771.4799725292658</v>
      </c>
      <c r="V1952" s="5">
        <f ca="1">VLOOKUP(CONCATENATE($F1952," ",$G1952),AllocFactorMatrix,(V$4+1),FALSE)*$E1952</f>
        <v>19289.24488151681</v>
      </c>
      <c r="W1952" s="5">
        <f ca="1">VLOOKUP(CONCATENATE($F1952," ",$G1952),AllocFactorMatrix,(W$4+1),FALSE)*$E1952</f>
        <v>-1094.5448529140065</v>
      </c>
      <c r="X1952" s="5">
        <f ca="1">VLOOKUP(CONCATENATE($F1952," ",$G1952),AllocFactorMatrix,(X$4+1),FALSE)*$E1952</f>
        <v>-37.834913849221323</v>
      </c>
      <c r="Y1952" s="5">
        <f t="shared" ca="1" si="2758"/>
        <v>19928.345087282847</v>
      </c>
      <c r="Z1952" s="5">
        <f ca="1">VLOOKUP(CONCATENATE($F1952," ",$G1952),AllocFactorMatrix,(Z$4+1),FALSE)*$E1952</f>
        <v>11490.954492162329</v>
      </c>
      <c r="AA1952" s="5">
        <f ca="1">VLOOKUP(CONCATENATE($F1952," ",$G1952),AllocFactorMatrix,(AA$4+1),FALSE)*$E1952</f>
        <v>172.20741828798805</v>
      </c>
      <c r="AB1952" s="5">
        <f t="shared" ca="1" si="2755"/>
        <v>11663.161910450317</v>
      </c>
      <c r="AC1952" s="5">
        <f ca="1">VLOOKUP(CONCATENATE($F1952," ",$G1952),AllocFactorMatrix,(AC$4+1),FALSE)*$E1952</f>
        <v>165.8441761005264</v>
      </c>
      <c r="AD1952" s="5">
        <f ca="1">VLOOKUP(CONCATENATE($F1952," ",$G1952),AllocFactorMatrix,(AD$4+1),FALSE)*$E1952</f>
        <v>4994.248338610867</v>
      </c>
      <c r="AE1952" s="5">
        <f ca="1">VLOOKUP(CONCATENATE($F1952," ",$G1952),AllocFactorMatrix,(AE$4+1),FALSE)*$E1952</f>
        <v>2535.1013964645895</v>
      </c>
    </row>
    <row r="1953" spans="4:31" hidden="1" outlineLevel="1">
      <c r="E1953" s="44"/>
      <c r="F1953" s="167" t="str">
        <f>F1960</f>
        <v>PROD_DEMAND</v>
      </c>
      <c r="G1953" s="48" t="str">
        <f>$G$8</f>
        <v>PRODUCTION</v>
      </c>
      <c r="H1953" s="4">
        <f t="shared" si="2742"/>
        <v>361146</v>
      </c>
      <c r="I1953" s="5">
        <f t="shared" ref="I1953:N1953" si="2765">VLOOKUP(CONCATENATE($F1953," ",$G1953),AllocFactorMatrix,(I$4+1),FALSE)*$E1960</f>
        <v>185726.88883065557</v>
      </c>
      <c r="J1953" s="47">
        <f t="shared" si="2765"/>
        <v>41.550288831552116</v>
      </c>
      <c r="K1953" s="47">
        <f t="shared" si="2765"/>
        <v>72.751593077721566</v>
      </c>
      <c r="L1953" s="5">
        <f t="shared" si="2765"/>
        <v>43286.896754681875</v>
      </c>
      <c r="M1953" s="5">
        <f t="shared" si="2765"/>
        <v>602.33661742228514</v>
      </c>
      <c r="N1953" s="5">
        <f t="shared" si="2765"/>
        <v>83.889653744852552</v>
      </c>
      <c r="O1953" s="5">
        <f t="shared" si="2754"/>
        <v>43973.12302584901</v>
      </c>
      <c r="P1953" s="5">
        <f>VLOOKUP(CONCATENATE($F1953," ",$G1953),AllocFactorMatrix,(P$4+1),FALSE)*$E1960</f>
        <v>25746.730567248549</v>
      </c>
      <c r="Q1953" s="5">
        <f>VLOOKUP(CONCATENATE($F1953," ",$G1953),AllocFactorMatrix,(Q$4+1),FALSE)*$E1960</f>
        <v>4620.4819713579254</v>
      </c>
      <c r="R1953" s="5">
        <f>VLOOKUP(CONCATENATE($F1953," ",$G1953),AllocFactorMatrix,(R$4+1),FALSE)*$E1960</f>
        <v>936.9865926274166</v>
      </c>
      <c r="S1953" s="5">
        <f>VLOOKUP(CONCATENATE($F1953," ",$G1953),AllocFactorMatrix,(S$4+1),FALSE)*$E1960</f>
        <v>35.581642129103429</v>
      </c>
      <c r="T1953" s="5">
        <f>SUBTOTAL(9,P1953:S1953)</f>
        <v>31339.780773362992</v>
      </c>
      <c r="U1953" s="5">
        <f>VLOOKUP(CONCATENATE($F1953," ",$G1953),AllocFactorMatrix,(U$4+1),FALSE)*$E1960</f>
        <v>1221.1118208112748</v>
      </c>
      <c r="V1953" s="5">
        <f>VLOOKUP(CONCATENATE($F1953," ",$G1953),AllocFactorMatrix,(V$4+1),FALSE)*$E1960</f>
        <v>16485.714711496465</v>
      </c>
      <c r="W1953" s="5">
        <f>VLOOKUP(CONCATENATE($F1953," ",$G1953),AllocFactorMatrix,(W$4+1),FALSE)*$E1960</f>
        <v>63051.240913725946</v>
      </c>
      <c r="X1953" s="5">
        <f>VLOOKUP(CONCATENATE($F1953," ",$G1953),AllocFactorMatrix,(X$4+1),FALSE)*$E1960</f>
        <v>11422.317072246553</v>
      </c>
      <c r="Y1953" s="5">
        <f>SUBTOTAL(9,U1953:X1953)</f>
        <v>92180.384518280247</v>
      </c>
      <c r="Z1953" s="5">
        <f>VLOOKUP(CONCATENATE($F1953," ",$G1953),AllocFactorMatrix,(Z$4+1),FALSE)*$E1960</f>
        <v>7076.9824181226713</v>
      </c>
      <c r="AA1953" s="5">
        <f>VLOOKUP(CONCATENATE($F1953," ",$G1953),AllocFactorMatrix,(AA$4+1),FALSE)*$E1960</f>
        <v>141.34549059436065</v>
      </c>
      <c r="AB1953" s="5">
        <f t="shared" si="2755"/>
        <v>7218.3279087170322</v>
      </c>
      <c r="AC1953" s="5">
        <f>VLOOKUP(CONCATENATE($F1953," ",$G1953),AllocFactorMatrix,(AC$4+1),FALSE)*$E1960</f>
        <v>93.356847262260857</v>
      </c>
      <c r="AD1953" s="5">
        <f>VLOOKUP(CONCATENATE($F1953," ",$G1953),AllocFactorMatrix,(AD$4+1),FALSE)*$E1960</f>
        <v>414.74426944514931</v>
      </c>
      <c r="AE1953" s="5">
        <f>VLOOKUP(CONCATENATE($F1953," ",$G1953),AllocFactorMatrix,(AE$4+1),FALSE)*$E1960</f>
        <v>85.091944518482691</v>
      </c>
    </row>
    <row r="1954" spans="4:31" hidden="1" outlineLevel="1">
      <c r="E1954" s="44"/>
      <c r="F1954" s="167" t="str">
        <f>F1960</f>
        <v>PROD_DEMAND</v>
      </c>
      <c r="G1954" s="48" t="str">
        <f>$G$9</f>
        <v>BULKTRAN</v>
      </c>
      <c r="H1954" s="4">
        <f t="shared" si="2742"/>
        <v>0</v>
      </c>
      <c r="I1954" s="5">
        <f t="shared" ref="I1954:N1954" si="2766">VLOOKUP(CONCATENATE($F1954," ",$G1954),AllocFactorMatrix,(I$4+1),FALSE)*$E1960</f>
        <v>0</v>
      </c>
      <c r="J1954" s="47">
        <f t="shared" si="2766"/>
        <v>0</v>
      </c>
      <c r="K1954" s="47">
        <f t="shared" si="2766"/>
        <v>0</v>
      </c>
      <c r="L1954" s="5">
        <f t="shared" si="2766"/>
        <v>0</v>
      </c>
      <c r="M1954" s="5">
        <f t="shared" si="2766"/>
        <v>0</v>
      </c>
      <c r="N1954" s="5">
        <f t="shared" si="2766"/>
        <v>0</v>
      </c>
      <c r="O1954" s="5">
        <f t="shared" si="2754"/>
        <v>0</v>
      </c>
      <c r="P1954" s="5">
        <f>VLOOKUP(CONCATENATE($F1954," ",$G1954),AllocFactorMatrix,(P$4+1),FALSE)*$E1960</f>
        <v>0</v>
      </c>
      <c r="Q1954" s="5">
        <f>VLOOKUP(CONCATENATE($F1954," ",$G1954),AllocFactorMatrix,(Q$4+1),FALSE)*$E1960</f>
        <v>0</v>
      </c>
      <c r="R1954" s="5">
        <f>VLOOKUP(CONCATENATE($F1954," ",$G1954),AllocFactorMatrix,(R$4+1),FALSE)*$E1960</f>
        <v>0</v>
      </c>
      <c r="S1954" s="5">
        <f>VLOOKUP(CONCATENATE($F1954," ",$G1954),AllocFactorMatrix,(S$4+1),FALSE)*$E1960</f>
        <v>0</v>
      </c>
      <c r="T1954" s="5">
        <f t="shared" ref="T1954:T1960" si="2767">SUBTOTAL(9,P1954:S1954)</f>
        <v>0</v>
      </c>
      <c r="U1954" s="5">
        <f>VLOOKUP(CONCATENATE($F1954," ",$G1954),AllocFactorMatrix,(U$4+1),FALSE)*$E1960</f>
        <v>0</v>
      </c>
      <c r="V1954" s="5">
        <f>VLOOKUP(CONCATENATE($F1954," ",$G1954),AllocFactorMatrix,(V$4+1),FALSE)*$E1960</f>
        <v>0</v>
      </c>
      <c r="W1954" s="5">
        <f>VLOOKUP(CONCATENATE($F1954," ",$G1954),AllocFactorMatrix,(W$4+1),FALSE)*$E1960</f>
        <v>0</v>
      </c>
      <c r="X1954" s="5">
        <f>VLOOKUP(CONCATENATE($F1954," ",$G1954),AllocFactorMatrix,(X$4+1),FALSE)*$E1960</f>
        <v>0</v>
      </c>
      <c r="Y1954" s="5">
        <f t="shared" ref="Y1954:Y1960" si="2768">SUBTOTAL(9,U1954:X1954)</f>
        <v>0</v>
      </c>
      <c r="Z1954" s="5">
        <f>VLOOKUP(CONCATENATE($F1954," ",$G1954),AllocFactorMatrix,(Z$4+1),FALSE)*$E1960</f>
        <v>0</v>
      </c>
      <c r="AA1954" s="5">
        <f>VLOOKUP(CONCATENATE($F1954," ",$G1954),AllocFactorMatrix,(AA$4+1),FALSE)*$E1960</f>
        <v>0</v>
      </c>
      <c r="AB1954" s="5">
        <f t="shared" si="2755"/>
        <v>0</v>
      </c>
      <c r="AC1954" s="5">
        <f>VLOOKUP(CONCATENATE($F1954," ",$G1954),AllocFactorMatrix,(AC$4+1),FALSE)*$E1960</f>
        <v>0</v>
      </c>
      <c r="AD1954" s="5">
        <f>VLOOKUP(CONCATENATE($F1954," ",$G1954),AllocFactorMatrix,(AD$4+1),FALSE)*$E1960</f>
        <v>0</v>
      </c>
      <c r="AE1954" s="5">
        <f>VLOOKUP(CONCATENATE($F1954," ",$G1954),AllocFactorMatrix,(AE$4+1),FALSE)*$E1960</f>
        <v>0</v>
      </c>
    </row>
    <row r="1955" spans="4:31" hidden="1" outlineLevel="1">
      <c r="E1955" s="44"/>
      <c r="F1955" s="167" t="str">
        <f>F1960</f>
        <v>PROD_DEMAND</v>
      </c>
      <c r="G1955" s="48" t="str">
        <f>$G$10</f>
        <v>SUBTRAN</v>
      </c>
      <c r="H1955" s="4">
        <f t="shared" si="2742"/>
        <v>0</v>
      </c>
      <c r="I1955" s="5">
        <f t="shared" ref="I1955:N1955" si="2769">VLOOKUP(CONCATENATE($F1955," ",$G1955),AllocFactorMatrix,(I$4+1),FALSE)*$E1960</f>
        <v>0</v>
      </c>
      <c r="J1955" s="47">
        <f t="shared" si="2769"/>
        <v>0</v>
      </c>
      <c r="K1955" s="47">
        <f t="shared" si="2769"/>
        <v>0</v>
      </c>
      <c r="L1955" s="5">
        <f t="shared" si="2769"/>
        <v>0</v>
      </c>
      <c r="M1955" s="5">
        <f t="shared" si="2769"/>
        <v>0</v>
      </c>
      <c r="N1955" s="5">
        <f t="shared" si="2769"/>
        <v>0</v>
      </c>
      <c r="O1955" s="5">
        <f t="shared" si="2754"/>
        <v>0</v>
      </c>
      <c r="P1955" s="5">
        <f>VLOOKUP(CONCATENATE($F1955," ",$G1955),AllocFactorMatrix,(P$4+1),FALSE)*$E1960</f>
        <v>0</v>
      </c>
      <c r="Q1955" s="5">
        <f>VLOOKUP(CONCATENATE($F1955," ",$G1955),AllocFactorMatrix,(Q$4+1),FALSE)*$E1960</f>
        <v>0</v>
      </c>
      <c r="R1955" s="5">
        <f>VLOOKUP(CONCATENATE($F1955," ",$G1955),AllocFactorMatrix,(R$4+1),FALSE)*$E1960</f>
        <v>0</v>
      </c>
      <c r="S1955" s="5">
        <f>VLOOKUP(CONCATENATE($F1955," ",$G1955),AllocFactorMatrix,(S$4+1),FALSE)*$E1960</f>
        <v>0</v>
      </c>
      <c r="T1955" s="5">
        <f t="shared" si="2767"/>
        <v>0</v>
      </c>
      <c r="U1955" s="5">
        <f>VLOOKUP(CONCATENATE($F1955," ",$G1955),AllocFactorMatrix,(U$4+1),FALSE)*$E1960</f>
        <v>0</v>
      </c>
      <c r="V1955" s="5">
        <f>VLOOKUP(CONCATENATE($F1955," ",$G1955),AllocFactorMatrix,(V$4+1),FALSE)*$E1960</f>
        <v>0</v>
      </c>
      <c r="W1955" s="5">
        <f>VLOOKUP(CONCATENATE($F1955," ",$G1955),AllocFactorMatrix,(W$4+1),FALSE)*$E1960</f>
        <v>0</v>
      </c>
      <c r="X1955" s="5">
        <f>VLOOKUP(CONCATENATE($F1955," ",$G1955),AllocFactorMatrix,(X$4+1),FALSE)*$E1960</f>
        <v>0</v>
      </c>
      <c r="Y1955" s="5">
        <f t="shared" si="2768"/>
        <v>0</v>
      </c>
      <c r="Z1955" s="5">
        <f>VLOOKUP(CONCATENATE($F1955," ",$G1955),AllocFactorMatrix,(Z$4+1),FALSE)*$E1960</f>
        <v>0</v>
      </c>
      <c r="AA1955" s="5">
        <f>VLOOKUP(CONCATENATE($F1955," ",$G1955),AllocFactorMatrix,(AA$4+1),FALSE)*$E1960</f>
        <v>0</v>
      </c>
      <c r="AB1955" s="5">
        <f t="shared" si="2755"/>
        <v>0</v>
      </c>
      <c r="AC1955" s="5">
        <f>VLOOKUP(CONCATENATE($F1955," ",$G1955),AllocFactorMatrix,(AC$4+1),FALSE)*$E1960</f>
        <v>0</v>
      </c>
      <c r="AD1955" s="5">
        <f>VLOOKUP(CONCATENATE($F1955," ",$G1955),AllocFactorMatrix,(AD$4+1),FALSE)*$E1960</f>
        <v>0</v>
      </c>
      <c r="AE1955" s="5">
        <f>VLOOKUP(CONCATENATE($F1955," ",$G1955),AllocFactorMatrix,(AE$4+1),FALSE)*$E1960</f>
        <v>0</v>
      </c>
    </row>
    <row r="1956" spans="4:31" hidden="1" outlineLevel="1">
      <c r="E1956" s="44"/>
      <c r="F1956" s="167" t="str">
        <f>F1960</f>
        <v>PROD_DEMAND</v>
      </c>
      <c r="G1956" s="48" t="str">
        <f>$G$11</f>
        <v>DISTPRI</v>
      </c>
      <c r="H1956" s="4">
        <f t="shared" si="2742"/>
        <v>0</v>
      </c>
      <c r="I1956" s="5">
        <f t="shared" ref="I1956:N1956" si="2770">VLOOKUP(CONCATENATE($F1956," ",$G1956),AllocFactorMatrix,(I$4+1),FALSE)*$E1960</f>
        <v>0</v>
      </c>
      <c r="J1956" s="47">
        <f t="shared" si="2770"/>
        <v>0</v>
      </c>
      <c r="K1956" s="47">
        <f t="shared" si="2770"/>
        <v>0</v>
      </c>
      <c r="L1956" s="5">
        <f t="shared" si="2770"/>
        <v>0</v>
      </c>
      <c r="M1956" s="5">
        <f t="shared" si="2770"/>
        <v>0</v>
      </c>
      <c r="N1956" s="5">
        <f t="shared" si="2770"/>
        <v>0</v>
      </c>
      <c r="O1956" s="5">
        <f t="shared" si="2754"/>
        <v>0</v>
      </c>
      <c r="P1956" s="5">
        <f>VLOOKUP(CONCATENATE($F1956," ",$G1956),AllocFactorMatrix,(P$4+1),FALSE)*$E1960</f>
        <v>0</v>
      </c>
      <c r="Q1956" s="5">
        <f>VLOOKUP(CONCATENATE($F1956," ",$G1956),AllocFactorMatrix,(Q$4+1),FALSE)*$E1960</f>
        <v>0</v>
      </c>
      <c r="R1956" s="5">
        <f>VLOOKUP(CONCATENATE($F1956," ",$G1956),AllocFactorMatrix,(R$4+1),FALSE)*$E1960</f>
        <v>0</v>
      </c>
      <c r="S1956" s="5">
        <f>VLOOKUP(CONCATENATE($F1956," ",$G1956),AllocFactorMatrix,(S$4+1),FALSE)*$E1960</f>
        <v>0</v>
      </c>
      <c r="T1956" s="5">
        <f t="shared" si="2767"/>
        <v>0</v>
      </c>
      <c r="U1956" s="5">
        <f>VLOOKUP(CONCATENATE($F1956," ",$G1956),AllocFactorMatrix,(U$4+1),FALSE)*$E1960</f>
        <v>0</v>
      </c>
      <c r="V1956" s="5">
        <f>VLOOKUP(CONCATENATE($F1956," ",$G1956),AllocFactorMatrix,(V$4+1),FALSE)*$E1960</f>
        <v>0</v>
      </c>
      <c r="W1956" s="5">
        <f>VLOOKUP(CONCATENATE($F1956," ",$G1956),AllocFactorMatrix,(W$4+1),FALSE)*$E1960</f>
        <v>0</v>
      </c>
      <c r="X1956" s="5">
        <f>VLOOKUP(CONCATENATE($F1956," ",$G1956),AllocFactorMatrix,(X$4+1),FALSE)*$E1960</f>
        <v>0</v>
      </c>
      <c r="Y1956" s="5">
        <f t="shared" si="2768"/>
        <v>0</v>
      </c>
      <c r="Z1956" s="5">
        <f>VLOOKUP(CONCATENATE($F1956," ",$G1956),AllocFactorMatrix,(Z$4+1),FALSE)*$E1960</f>
        <v>0</v>
      </c>
      <c r="AA1956" s="5">
        <f>VLOOKUP(CONCATENATE($F1956," ",$G1956),AllocFactorMatrix,(AA$4+1),FALSE)*$E1960</f>
        <v>0</v>
      </c>
      <c r="AB1956" s="5">
        <f t="shared" si="2755"/>
        <v>0</v>
      </c>
      <c r="AC1956" s="5">
        <f>VLOOKUP(CONCATENATE($F1956," ",$G1956),AllocFactorMatrix,(AC$4+1),FALSE)*$E1960</f>
        <v>0</v>
      </c>
      <c r="AD1956" s="5">
        <f>VLOOKUP(CONCATENATE($F1956," ",$G1956),AllocFactorMatrix,(AD$4+1),FALSE)*$E1960</f>
        <v>0</v>
      </c>
      <c r="AE1956" s="5">
        <f>VLOOKUP(CONCATENATE($F1956," ",$G1956),AllocFactorMatrix,(AE$4+1),FALSE)*$E1960</f>
        <v>0</v>
      </c>
    </row>
    <row r="1957" spans="4:31" hidden="1" outlineLevel="1">
      <c r="E1957" s="44"/>
      <c r="F1957" s="167" t="str">
        <f>F1960</f>
        <v>PROD_DEMAND</v>
      </c>
      <c r="G1957" s="48" t="str">
        <f>$G$12</f>
        <v>DISTSEC</v>
      </c>
      <c r="H1957" s="4">
        <f t="shared" si="2742"/>
        <v>0</v>
      </c>
      <c r="I1957" s="5">
        <f t="shared" ref="I1957:N1957" si="2771">VLOOKUP(CONCATENATE($F1957," ",$G1957),AllocFactorMatrix,(I$4+1),FALSE)*$E1960</f>
        <v>0</v>
      </c>
      <c r="J1957" s="47">
        <f t="shared" si="2771"/>
        <v>0</v>
      </c>
      <c r="K1957" s="47">
        <f t="shared" si="2771"/>
        <v>0</v>
      </c>
      <c r="L1957" s="5">
        <f t="shared" si="2771"/>
        <v>0</v>
      </c>
      <c r="M1957" s="5">
        <f t="shared" si="2771"/>
        <v>0</v>
      </c>
      <c r="N1957" s="5">
        <f t="shared" si="2771"/>
        <v>0</v>
      </c>
      <c r="O1957" s="5">
        <f t="shared" si="2754"/>
        <v>0</v>
      </c>
      <c r="P1957" s="5">
        <f>VLOOKUP(CONCATENATE($F1957," ",$G1957),AllocFactorMatrix,(P$4+1),FALSE)*$E1960</f>
        <v>0</v>
      </c>
      <c r="Q1957" s="5">
        <f>VLOOKUP(CONCATENATE($F1957," ",$G1957),AllocFactorMatrix,(Q$4+1),FALSE)*$E1960</f>
        <v>0</v>
      </c>
      <c r="R1957" s="5">
        <f>VLOOKUP(CONCATENATE($F1957," ",$G1957),AllocFactorMatrix,(R$4+1),FALSE)*$E1960</f>
        <v>0</v>
      </c>
      <c r="S1957" s="5">
        <f>VLOOKUP(CONCATENATE($F1957," ",$G1957),AllocFactorMatrix,(S$4+1),FALSE)*$E1960</f>
        <v>0</v>
      </c>
      <c r="T1957" s="5">
        <f t="shared" si="2767"/>
        <v>0</v>
      </c>
      <c r="U1957" s="5">
        <f>VLOOKUP(CONCATENATE($F1957," ",$G1957),AllocFactorMatrix,(U$4+1),FALSE)*$E1960</f>
        <v>0</v>
      </c>
      <c r="V1957" s="5">
        <f>VLOOKUP(CONCATENATE($F1957," ",$G1957),AllocFactorMatrix,(V$4+1),FALSE)*$E1960</f>
        <v>0</v>
      </c>
      <c r="W1957" s="5">
        <f>VLOOKUP(CONCATENATE($F1957," ",$G1957),AllocFactorMatrix,(W$4+1),FALSE)*$E1960</f>
        <v>0</v>
      </c>
      <c r="X1957" s="5">
        <f>VLOOKUP(CONCATENATE($F1957," ",$G1957),AllocFactorMatrix,(X$4+1),FALSE)*$E1960</f>
        <v>0</v>
      </c>
      <c r="Y1957" s="5">
        <f t="shared" si="2768"/>
        <v>0</v>
      </c>
      <c r="Z1957" s="5">
        <f>VLOOKUP(CONCATENATE($F1957," ",$G1957),AllocFactorMatrix,(Z$4+1),FALSE)*$E1960</f>
        <v>0</v>
      </c>
      <c r="AA1957" s="5">
        <f>VLOOKUP(CONCATENATE($F1957," ",$G1957),AllocFactorMatrix,(AA$4+1),FALSE)*$E1960</f>
        <v>0</v>
      </c>
      <c r="AB1957" s="5">
        <f t="shared" si="2755"/>
        <v>0</v>
      </c>
      <c r="AC1957" s="5">
        <f>VLOOKUP(CONCATENATE($F1957," ",$G1957),AllocFactorMatrix,(AC$4+1),FALSE)*$E1960</f>
        <v>0</v>
      </c>
      <c r="AD1957" s="5">
        <f>VLOOKUP(CONCATENATE($F1957," ",$G1957),AllocFactorMatrix,(AD$4+1),FALSE)*$E1960</f>
        <v>0</v>
      </c>
      <c r="AE1957" s="5">
        <f>VLOOKUP(CONCATENATE($F1957," ",$G1957),AllocFactorMatrix,(AE$4+1),FALSE)*$E1960</f>
        <v>0</v>
      </c>
    </row>
    <row r="1958" spans="4:31" hidden="1" outlineLevel="1">
      <c r="E1958" s="44"/>
      <c r="F1958" s="167" t="str">
        <f>F1960</f>
        <v>PROD_DEMAND</v>
      </c>
      <c r="G1958" s="48" t="str">
        <f>$G$13</f>
        <v>ENERGY</v>
      </c>
      <c r="H1958" s="4">
        <f t="shared" si="2742"/>
        <v>0</v>
      </c>
      <c r="I1958" s="5">
        <f t="shared" ref="I1958:N1958" si="2772">VLOOKUP(CONCATENATE($F1958," ",$G1958),AllocFactorMatrix,(I$4+1),FALSE)*$E1960</f>
        <v>0</v>
      </c>
      <c r="J1958" s="47">
        <f t="shared" si="2772"/>
        <v>0</v>
      </c>
      <c r="K1958" s="47">
        <f t="shared" si="2772"/>
        <v>0</v>
      </c>
      <c r="L1958" s="5">
        <f t="shared" si="2772"/>
        <v>0</v>
      </c>
      <c r="M1958" s="5">
        <f t="shared" si="2772"/>
        <v>0</v>
      </c>
      <c r="N1958" s="5">
        <f t="shared" si="2772"/>
        <v>0</v>
      </c>
      <c r="O1958" s="5">
        <f t="shared" si="2754"/>
        <v>0</v>
      </c>
      <c r="P1958" s="5">
        <f>VLOOKUP(CONCATENATE($F1958," ",$G1958),AllocFactorMatrix,(P$4+1),FALSE)*$E1960</f>
        <v>0</v>
      </c>
      <c r="Q1958" s="5">
        <f>VLOOKUP(CONCATENATE($F1958," ",$G1958),AllocFactorMatrix,(Q$4+1),FALSE)*$E1960</f>
        <v>0</v>
      </c>
      <c r="R1958" s="5">
        <f>VLOOKUP(CONCATENATE($F1958," ",$G1958),AllocFactorMatrix,(R$4+1),FALSE)*$E1960</f>
        <v>0</v>
      </c>
      <c r="S1958" s="5">
        <f>VLOOKUP(CONCATENATE($F1958," ",$G1958),AllocFactorMatrix,(S$4+1),FALSE)*$E1960</f>
        <v>0</v>
      </c>
      <c r="T1958" s="5">
        <f t="shared" si="2767"/>
        <v>0</v>
      </c>
      <c r="U1958" s="5">
        <f>VLOOKUP(CONCATENATE($F1958," ",$G1958),AllocFactorMatrix,(U$4+1),FALSE)*$E1960</f>
        <v>0</v>
      </c>
      <c r="V1958" s="5">
        <f>VLOOKUP(CONCATENATE($F1958," ",$G1958),AllocFactorMatrix,(V$4+1),FALSE)*$E1960</f>
        <v>0</v>
      </c>
      <c r="W1958" s="5">
        <f>VLOOKUP(CONCATENATE($F1958," ",$G1958),AllocFactorMatrix,(W$4+1),FALSE)*$E1960</f>
        <v>0</v>
      </c>
      <c r="X1958" s="5">
        <f>VLOOKUP(CONCATENATE($F1958," ",$G1958),AllocFactorMatrix,(X$4+1),FALSE)*$E1960</f>
        <v>0</v>
      </c>
      <c r="Y1958" s="5">
        <f t="shared" si="2768"/>
        <v>0</v>
      </c>
      <c r="Z1958" s="5">
        <f>VLOOKUP(CONCATENATE($F1958," ",$G1958),AllocFactorMatrix,(Z$4+1),FALSE)*$E1960</f>
        <v>0</v>
      </c>
      <c r="AA1958" s="5">
        <f>VLOOKUP(CONCATENATE($F1958," ",$G1958),AllocFactorMatrix,(AA$4+1),FALSE)*$E1960</f>
        <v>0</v>
      </c>
      <c r="AB1958" s="5">
        <f t="shared" si="2755"/>
        <v>0</v>
      </c>
      <c r="AC1958" s="5">
        <f>VLOOKUP(CONCATENATE($F1958," ",$G1958),AllocFactorMatrix,(AC$4+1),FALSE)*$E1960</f>
        <v>0</v>
      </c>
      <c r="AD1958" s="5">
        <f>VLOOKUP(CONCATENATE($F1958," ",$G1958),AllocFactorMatrix,(AD$4+1),FALSE)*$E1960</f>
        <v>0</v>
      </c>
      <c r="AE1958" s="5">
        <f>VLOOKUP(CONCATENATE($F1958," ",$G1958),AllocFactorMatrix,(AE$4+1),FALSE)*$E1960</f>
        <v>0</v>
      </c>
    </row>
    <row r="1959" spans="4:31" hidden="1" outlineLevel="1">
      <c r="E1959" s="44"/>
      <c r="F1959" s="167" t="str">
        <f>F1960</f>
        <v>PROD_DEMAND</v>
      </c>
      <c r="G1959" s="48" t="str">
        <f>$G$14</f>
        <v>CUSTOMER</v>
      </c>
      <c r="H1959" s="4">
        <f t="shared" si="2742"/>
        <v>0</v>
      </c>
      <c r="I1959" s="5">
        <f t="shared" ref="I1959:N1959" si="2773">VLOOKUP(CONCATENATE($F1959," ",$G1959),AllocFactorMatrix,(I$4+1),FALSE)*$E1960</f>
        <v>0</v>
      </c>
      <c r="J1959" s="47">
        <f t="shared" si="2773"/>
        <v>0</v>
      </c>
      <c r="K1959" s="47">
        <f t="shared" si="2773"/>
        <v>0</v>
      </c>
      <c r="L1959" s="5">
        <f t="shared" si="2773"/>
        <v>0</v>
      </c>
      <c r="M1959" s="5">
        <f t="shared" si="2773"/>
        <v>0</v>
      </c>
      <c r="N1959" s="5">
        <f t="shared" si="2773"/>
        <v>0</v>
      </c>
      <c r="O1959" s="5">
        <f t="shared" si="2754"/>
        <v>0</v>
      </c>
      <c r="P1959" s="5">
        <f>VLOOKUP(CONCATENATE($F1959," ",$G1959),AllocFactorMatrix,(P$4+1),FALSE)*$E1960</f>
        <v>0</v>
      </c>
      <c r="Q1959" s="5">
        <f>VLOOKUP(CONCATENATE($F1959," ",$G1959),AllocFactorMatrix,(Q$4+1),FALSE)*$E1960</f>
        <v>0</v>
      </c>
      <c r="R1959" s="5">
        <f>VLOOKUP(CONCATENATE($F1959," ",$G1959),AllocFactorMatrix,(R$4+1),FALSE)*$E1960</f>
        <v>0</v>
      </c>
      <c r="S1959" s="5">
        <f>VLOOKUP(CONCATENATE($F1959," ",$G1959),AllocFactorMatrix,(S$4+1),FALSE)*$E1960</f>
        <v>0</v>
      </c>
      <c r="T1959" s="5">
        <f t="shared" si="2767"/>
        <v>0</v>
      </c>
      <c r="U1959" s="5">
        <f>VLOOKUP(CONCATENATE($F1959," ",$G1959),AllocFactorMatrix,(U$4+1),FALSE)*$E1960</f>
        <v>0</v>
      </c>
      <c r="V1959" s="5">
        <f>VLOOKUP(CONCATENATE($F1959," ",$G1959),AllocFactorMatrix,(V$4+1),FALSE)*$E1960</f>
        <v>0</v>
      </c>
      <c r="W1959" s="5">
        <f>VLOOKUP(CONCATENATE($F1959," ",$G1959),AllocFactorMatrix,(W$4+1),FALSE)*$E1960</f>
        <v>0</v>
      </c>
      <c r="X1959" s="5">
        <f>VLOOKUP(CONCATENATE($F1959," ",$G1959),AllocFactorMatrix,(X$4+1),FALSE)*$E1960</f>
        <v>0</v>
      </c>
      <c r="Y1959" s="5">
        <f t="shared" si="2768"/>
        <v>0</v>
      </c>
      <c r="Z1959" s="5">
        <f>VLOOKUP(CONCATENATE($F1959," ",$G1959),AllocFactorMatrix,(Z$4+1),FALSE)*$E1960</f>
        <v>0</v>
      </c>
      <c r="AA1959" s="5">
        <f>VLOOKUP(CONCATENATE($F1959," ",$G1959),AllocFactorMatrix,(AA$4+1),FALSE)*$E1960</f>
        <v>0</v>
      </c>
      <c r="AB1959" s="5">
        <f t="shared" si="2755"/>
        <v>0</v>
      </c>
      <c r="AC1959" s="5">
        <f>VLOOKUP(CONCATENATE($F1959," ",$G1959),AllocFactorMatrix,(AC$4+1),FALSE)*$E1960</f>
        <v>0</v>
      </c>
      <c r="AD1959" s="5">
        <f>VLOOKUP(CONCATENATE($F1959," ",$G1959),AllocFactorMatrix,(AD$4+1),FALSE)*$E1960</f>
        <v>0</v>
      </c>
      <c r="AE1959" s="5">
        <f>VLOOKUP(CONCATENATE($F1959," ",$G1959),AllocFactorMatrix,(AE$4+1),FALSE)*$E1960</f>
        <v>0</v>
      </c>
    </row>
    <row r="1960" spans="4:31" collapsed="1">
      <c r="D1960" s="96" t="s">
        <v>624</v>
      </c>
      <c r="E1960" s="54">
        <v>361146</v>
      </c>
      <c r="F1960" s="89" t="s">
        <v>27</v>
      </c>
      <c r="G1960" s="48" t="str">
        <f>$G$15</f>
        <v>TOTAL</v>
      </c>
      <c r="H1960" s="4">
        <f t="shared" si="2742"/>
        <v>361146</v>
      </c>
      <c r="I1960" s="5">
        <f t="shared" ref="I1960:N1960" si="2774">VLOOKUP(CONCATENATE($F1960," ",$G1960),AllocFactorMatrix,(I$4+1),FALSE)*$E1960</f>
        <v>185726.88883065557</v>
      </c>
      <c r="J1960" s="47">
        <f t="shared" si="2774"/>
        <v>41.550288831552116</v>
      </c>
      <c r="K1960" s="47">
        <f t="shared" si="2774"/>
        <v>72.751593077721566</v>
      </c>
      <c r="L1960" s="5">
        <f t="shared" si="2774"/>
        <v>43286.896754681875</v>
      </c>
      <c r="M1960" s="5">
        <f t="shared" si="2774"/>
        <v>602.33661742228514</v>
      </c>
      <c r="N1960" s="5">
        <f t="shared" si="2774"/>
        <v>83.889653744852552</v>
      </c>
      <c r="O1960" s="5">
        <f t="shared" si="2754"/>
        <v>43973.12302584901</v>
      </c>
      <c r="P1960" s="5">
        <f>VLOOKUP(CONCATENATE($F1960," ",$G1960),AllocFactorMatrix,(P$4+1),FALSE)*$E1960</f>
        <v>25746.730567248549</v>
      </c>
      <c r="Q1960" s="5">
        <f>VLOOKUP(CONCATENATE($F1960," ",$G1960),AllocFactorMatrix,(Q$4+1),FALSE)*$E1960</f>
        <v>4620.4819713579254</v>
      </c>
      <c r="R1960" s="5">
        <f>VLOOKUP(CONCATENATE($F1960," ",$G1960),AllocFactorMatrix,(R$4+1),FALSE)*$E1960</f>
        <v>936.9865926274166</v>
      </c>
      <c r="S1960" s="5">
        <f>VLOOKUP(CONCATENATE($F1960," ",$G1960),AllocFactorMatrix,(S$4+1),FALSE)*$E1960</f>
        <v>35.581642129103429</v>
      </c>
      <c r="T1960" s="5">
        <f t="shared" si="2767"/>
        <v>31339.780773362992</v>
      </c>
      <c r="U1960" s="5">
        <f>VLOOKUP(CONCATENATE($F1960," ",$G1960),AllocFactorMatrix,(U$4+1),FALSE)*$E1960</f>
        <v>1221.1118208112748</v>
      </c>
      <c r="V1960" s="5">
        <f>VLOOKUP(CONCATENATE($F1960," ",$G1960),AllocFactorMatrix,(V$4+1),FALSE)*$E1960</f>
        <v>16485.714711496465</v>
      </c>
      <c r="W1960" s="5">
        <f>VLOOKUP(CONCATENATE($F1960," ",$G1960),AllocFactorMatrix,(W$4+1),FALSE)*$E1960</f>
        <v>63051.240913725946</v>
      </c>
      <c r="X1960" s="5">
        <f>VLOOKUP(CONCATENATE($F1960," ",$G1960),AllocFactorMatrix,(X$4+1),FALSE)*$E1960</f>
        <v>11422.317072246553</v>
      </c>
      <c r="Y1960" s="5">
        <f t="shared" si="2768"/>
        <v>92180.384518280247</v>
      </c>
      <c r="Z1960" s="5">
        <f>VLOOKUP(CONCATENATE($F1960," ",$G1960),AllocFactorMatrix,(Z$4+1),FALSE)*$E1960</f>
        <v>7076.9824181226713</v>
      </c>
      <c r="AA1960" s="5">
        <f>VLOOKUP(CONCATENATE($F1960," ",$G1960),AllocFactorMatrix,(AA$4+1),FALSE)*$E1960</f>
        <v>141.34549059436065</v>
      </c>
      <c r="AB1960" s="5">
        <f t="shared" si="2755"/>
        <v>7218.3279087170322</v>
      </c>
      <c r="AC1960" s="5">
        <f>VLOOKUP(CONCATENATE($F1960," ",$G1960),AllocFactorMatrix,(AC$4+1),FALSE)*$E1960</f>
        <v>93.356847262260857</v>
      </c>
      <c r="AD1960" s="5">
        <f>VLOOKUP(CONCATENATE($F1960," ",$G1960),AllocFactorMatrix,(AD$4+1),FALSE)*$E1960</f>
        <v>414.74426944514931</v>
      </c>
      <c r="AE1960" s="5">
        <f>VLOOKUP(CONCATENATE($F1960," ",$G1960),AllocFactorMatrix,(AE$4+1),FALSE)*$E1960</f>
        <v>85.091944518482691</v>
      </c>
    </row>
    <row r="1961" spans="4:31" hidden="1" outlineLevel="1">
      <c r="E1961" s="44"/>
      <c r="F1961" s="167" t="str">
        <f>F1968</f>
        <v>RSALE</v>
      </c>
      <c r="G1961" s="48" t="str">
        <f>$G$8</f>
        <v>PRODUCTION</v>
      </c>
      <c r="H1961" s="4">
        <f t="shared" ca="1" si="2742"/>
        <v>265001.2935915062</v>
      </c>
      <c r="I1961" s="5">
        <f t="shared" ref="I1961:N1961" ca="1" si="2775">VLOOKUP(CONCATENATE($F1961," ",$G1961),AllocFactorMatrix,(I$4+1),FALSE)*$E1968</f>
        <v>120641.27945749703</v>
      </c>
      <c r="J1961" s="47">
        <f t="shared" ca="1" si="2775"/>
        <v>23.251865817987799</v>
      </c>
      <c r="K1961" s="47">
        <f t="shared" ca="1" si="2775"/>
        <v>42.318614531698174</v>
      </c>
      <c r="L1961" s="5">
        <f t="shared" ca="1" si="2775"/>
        <v>34833.797502802219</v>
      </c>
      <c r="M1961" s="5">
        <f t="shared" ca="1" si="2775"/>
        <v>435.34003013010982</v>
      </c>
      <c r="N1961" s="5">
        <f t="shared" ca="1" si="2775"/>
        <v>57.839129237252074</v>
      </c>
      <c r="O1961" s="5">
        <f t="shared" ca="1" si="2754"/>
        <v>35326.976662169582</v>
      </c>
      <c r="P1961" s="5">
        <f ca="1">VLOOKUP(CONCATENATE($F1961," ",$G1961),AllocFactorMatrix,(P$4+1),FALSE)*$E1968</f>
        <v>19953.515936047566</v>
      </c>
      <c r="Q1961" s="5">
        <f ca="1">VLOOKUP(CONCATENATE($F1961," ",$G1961),AllocFactorMatrix,(Q$4+1),FALSE)*$E1968</f>
        <v>4044.8694581225059</v>
      </c>
      <c r="R1961" s="5">
        <f ca="1">VLOOKUP(CONCATENATE($F1961," ",$G1961),AllocFactorMatrix,(R$4+1),FALSE)*$E1968</f>
        <v>736.70077097335138</v>
      </c>
      <c r="S1961" s="5">
        <f ca="1">VLOOKUP(CONCATENATE($F1961," ",$G1961),AllocFactorMatrix,(S$4+1),FALSE)*$E1968</f>
        <v>19.910563050844569</v>
      </c>
      <c r="T1961" s="5">
        <f ca="1">SUBTOTAL(9,P1961:S1961)</f>
        <v>24754.99672819427</v>
      </c>
      <c r="U1961" s="5">
        <f ca="1">VLOOKUP(CONCATENATE($F1961," ",$G1961),AllocFactorMatrix,(U$4+1),FALSE)*$E1968</f>
        <v>919.94949698260655</v>
      </c>
      <c r="V1961" s="5">
        <f ca="1">VLOOKUP(CONCATENATE($F1961," ",$G1961),AllocFactorMatrix,(V$4+1),FALSE)*$E1968</f>
        <v>14651.398145264151</v>
      </c>
      <c r="W1961" s="5">
        <f ca="1">VLOOKUP(CONCATENATE($F1961," ",$G1961),AllocFactorMatrix,(W$4+1),FALSE)*$E1968</f>
        <v>51396.912209075155</v>
      </c>
      <c r="X1961" s="5">
        <f ca="1">VLOOKUP(CONCATENATE($F1961," ",$G1961),AllocFactorMatrix,(X$4+1),FALSE)*$E1968</f>
        <v>10802.108859461097</v>
      </c>
      <c r="Y1961" s="5">
        <f ca="1">SUBTOTAL(9,U1961:X1961)</f>
        <v>77770.368710783005</v>
      </c>
      <c r="Z1961" s="5">
        <f ca="1">VLOOKUP(CONCATENATE($F1961," ",$G1961),AllocFactorMatrix,(Z$4+1),FALSE)*$E1968</f>
        <v>5759.6681749473182</v>
      </c>
      <c r="AA1961" s="5">
        <f ca="1">VLOOKUP(CONCATENATE($F1961," ",$G1961),AllocFactorMatrix,(AA$4+1),FALSE)*$E1968</f>
        <v>107.22884203535446</v>
      </c>
      <c r="AB1961" s="5">
        <f t="shared" ca="1" si="2755"/>
        <v>5866.8970169826725</v>
      </c>
      <c r="AC1961" s="5">
        <f ca="1">VLOOKUP(CONCATENATE($F1961," ",$G1961),AllocFactorMatrix,(AC$4+1),FALSE)*$E1968</f>
        <v>80.25834413021127</v>
      </c>
      <c r="AD1961" s="5">
        <f ca="1">VLOOKUP(CONCATENATE($F1961," ",$G1961),AllocFactorMatrix,(AD$4+1),FALSE)*$E1968</f>
        <v>407.16284956864047</v>
      </c>
      <c r="AE1961" s="5">
        <f ca="1">VLOOKUP(CONCATENATE($F1961," ",$G1961),AllocFactorMatrix,(AE$4+1),FALSE)*$E1968</f>
        <v>87.783341830236523</v>
      </c>
    </row>
    <row r="1962" spans="4:31" hidden="1" outlineLevel="1">
      <c r="E1962" s="44"/>
      <c r="F1962" s="167" t="str">
        <f>F1968</f>
        <v>RSALE</v>
      </c>
      <c r="G1962" s="48" t="str">
        <f>$G$9</f>
        <v>BULKTRAN</v>
      </c>
      <c r="H1962" s="4">
        <f t="shared" ca="1" si="2742"/>
        <v>-11139.258007994982</v>
      </c>
      <c r="I1962" s="5">
        <f t="shared" ref="I1962:N1962" ca="1" si="2776">VLOOKUP(CONCATENATE($F1962," ",$G1962),AllocFactorMatrix,(I$4+1),FALSE)*$E1968</f>
        <v>-16735.430197561014</v>
      </c>
      <c r="J1962" s="47">
        <f t="shared" ca="1" si="2776"/>
        <v>-16.202282039664627</v>
      </c>
      <c r="K1962" s="47">
        <f t="shared" ca="1" si="2776"/>
        <v>-33.595204020235997</v>
      </c>
      <c r="L1962" s="5">
        <f t="shared" ca="1" si="2776"/>
        <v>-194.16579041077358</v>
      </c>
      <c r="M1962" s="5">
        <f t="shared" ca="1" si="2776"/>
        <v>-24.194112775289902</v>
      </c>
      <c r="N1962" s="5">
        <f t="shared" ca="1" si="2776"/>
        <v>-13.724862263179958</v>
      </c>
      <c r="O1962" s="5">
        <f t="shared" ca="1" si="2754"/>
        <v>-232.08476544924343</v>
      </c>
      <c r="P1962" s="5">
        <f ca="1">VLOOKUP(CONCATENATE($F1962," ",$G1962),AllocFactorMatrix,(P$4+1),FALSE)*$E1968</f>
        <v>-367.47791431373969</v>
      </c>
      <c r="Q1962" s="5">
        <f ca="1">VLOOKUP(CONCATENATE($F1962," ",$G1962),AllocFactorMatrix,(Q$4+1),FALSE)*$E1968</f>
        <v>357.49287640929731</v>
      </c>
      <c r="R1962" s="5">
        <f ca="1">VLOOKUP(CONCATENATE($F1962," ",$G1962),AllocFactorMatrix,(R$4+1),FALSE)*$E1968</f>
        <v>19.957922553551757</v>
      </c>
      <c r="S1962" s="5">
        <f ca="1">VLOOKUP(CONCATENATE($F1962," ",$G1962),AllocFactorMatrix,(S$4+1),FALSE)*$E1968</f>
        <v>-5.5233173006849894</v>
      </c>
      <c r="T1962" s="5">
        <f t="shared" ref="T1962:T1968" ca="1" si="2777">SUBTOTAL(9,P1962:S1962)</f>
        <v>4.4495673484243889</v>
      </c>
      <c r="U1962" s="5">
        <f ca="1">VLOOKUP(CONCATENATE($F1962," ",$G1962),AllocFactorMatrix,(U$4+1),FALSE)*$E1968</f>
        <v>-47.914120271215793</v>
      </c>
      <c r="V1962" s="5">
        <f ca="1">VLOOKUP(CONCATENATE($F1962," ",$G1962),AllocFactorMatrix,(V$4+1),FALSE)*$E1968</f>
        <v>1413.5943171563258</v>
      </c>
      <c r="W1962" s="5">
        <f ca="1">VLOOKUP(CONCATENATE($F1962," ",$G1962),AllocFactorMatrix,(W$4+1),FALSE)*$E1968</f>
        <v>3029.7166604544068</v>
      </c>
      <c r="X1962" s="5">
        <f ca="1">VLOOKUP(CONCATENATE($F1962," ",$G1962),AllocFactorMatrix,(X$4+1),FALSE)*$E1968</f>
        <v>1439.8845669623172</v>
      </c>
      <c r="Y1962" s="5">
        <f t="shared" ref="Y1962:Y1968" ca="1" si="2778">SUBTOTAL(9,U1962:X1962)</f>
        <v>5835.2814243018338</v>
      </c>
      <c r="Z1962" s="5">
        <f ca="1">VLOOKUP(CONCATENATE($F1962," ",$G1962),AllocFactorMatrix,(Z$4+1),FALSE)*$E1968</f>
        <v>-3.5695130727021063</v>
      </c>
      <c r="AA1962" s="5">
        <f ca="1">VLOOKUP(CONCATENATE($F1962," ",$G1962),AllocFactorMatrix,(AA$4+1),FALSE)*$E1968</f>
        <v>-4.7898089839106195</v>
      </c>
      <c r="AB1962" s="5">
        <f t="shared" ca="1" si="2755"/>
        <v>-8.3593220566127258</v>
      </c>
      <c r="AC1962" s="5">
        <f ca="1">VLOOKUP(CONCATENATE($F1962," ",$G1962),AllocFactorMatrix,(AC$4+1),FALSE)*$E1968</f>
        <v>1.8743934749968394</v>
      </c>
      <c r="AD1962" s="5">
        <f ca="1">VLOOKUP(CONCATENATE($F1962," ",$G1962),AllocFactorMatrix,(AD$4+1),FALSE)*$E1968</f>
        <v>35.557058580003869</v>
      </c>
      <c r="AE1962" s="5">
        <f ca="1">VLOOKUP(CONCATENATE($F1962," ",$G1962),AllocFactorMatrix,(AE$4+1),FALSE)*$E1968</f>
        <v>9.2513194260579468</v>
      </c>
    </row>
    <row r="1963" spans="4:31" hidden="1" outlineLevel="1">
      <c r="E1963" s="44"/>
      <c r="F1963" s="167" t="str">
        <f>F1968</f>
        <v>RSALE</v>
      </c>
      <c r="G1963" s="48" t="str">
        <f>$G$10</f>
        <v>SUBTRAN</v>
      </c>
      <c r="H1963" s="4">
        <f t="shared" ca="1" si="2742"/>
        <v>-3162.5006709427926</v>
      </c>
      <c r="I1963" s="5">
        <f t="shared" ref="I1963:N1963" ca="1" si="2779">VLOOKUP(CONCATENATE($F1963," ",$G1963),AllocFactorMatrix,(I$4+1),FALSE)*$E1968</f>
        <v>-4416.1346625145043</v>
      </c>
      <c r="J1963" s="47">
        <f t="shared" ca="1" si="2779"/>
        <v>-3.0952825684347021</v>
      </c>
      <c r="K1963" s="47">
        <f t="shared" ca="1" si="2779"/>
        <v>-6.8179077921674498</v>
      </c>
      <c r="L1963" s="5">
        <f t="shared" ca="1" si="2779"/>
        <v>-55.325158825465614</v>
      </c>
      <c r="M1963" s="5">
        <f t="shared" ca="1" si="2779"/>
        <v>-6.5006459636176874</v>
      </c>
      <c r="N1963" s="5">
        <f t="shared" ca="1" si="2779"/>
        <v>-4.4345424089638428</v>
      </c>
      <c r="O1963" s="5">
        <f t="shared" ca="1" si="2754"/>
        <v>-66.260347198047143</v>
      </c>
      <c r="P1963" s="5">
        <f ca="1">VLOOKUP(CONCATENATE($F1963," ",$G1963),AllocFactorMatrix,(P$4+1),FALSE)*$E1968</f>
        <v>-96.507649063755579</v>
      </c>
      <c r="Q1963" s="5">
        <f ca="1">VLOOKUP(CONCATENATE($F1963," ",$G1963),AllocFactorMatrix,(Q$4+1),FALSE)*$E1968</f>
        <v>91.407393870728967</v>
      </c>
      <c r="R1963" s="5">
        <f ca="1">VLOOKUP(CONCATENATE($F1963," ",$G1963),AllocFactorMatrix,(R$4+1),FALSE)*$E1968</f>
        <v>6.4974965458121989</v>
      </c>
      <c r="S1963" s="5">
        <f ca="1">VLOOKUP(CONCATENATE($F1963," ",$G1963),AllocFactorMatrix,(S$4+1),FALSE)*$E1968</f>
        <v>0</v>
      </c>
      <c r="T1963" s="5">
        <f t="shared" ca="1" si="2777"/>
        <v>1.3972413527855867</v>
      </c>
      <c r="U1963" s="5">
        <f ca="1">VLOOKUP(CONCATENATE($F1963," ",$G1963),AllocFactorMatrix,(U$4+1),FALSE)*$E1968</f>
        <v>-11.796719123057407</v>
      </c>
      <c r="V1963" s="5">
        <f ca="1">VLOOKUP(CONCATENATE($F1963," ",$G1963),AllocFactorMatrix,(V$4+1),FALSE)*$E1968</f>
        <v>356.9876155114174</v>
      </c>
      <c r="W1963" s="5">
        <f ca="1">VLOOKUP(CONCATENATE($F1963," ",$G1963),AllocFactorMatrix,(W$4+1),FALSE)*$E1968</f>
        <v>985.42891759439021</v>
      </c>
      <c r="X1963" s="5">
        <f ca="1">VLOOKUP(CONCATENATE($F1963," ",$G1963),AllocFactorMatrix,(X$4+1),FALSE)*$E1968</f>
        <v>1.3932653614093437E-283</v>
      </c>
      <c r="Y1963" s="5">
        <f t="shared" ca="1" si="2778"/>
        <v>1330.6198139827502</v>
      </c>
      <c r="Z1963" s="5">
        <f ca="1">VLOOKUP(CONCATENATE($F1963," ",$G1963),AllocFactorMatrix,(Z$4+1),FALSE)*$E1968</f>
        <v>-1.4417589231329266</v>
      </c>
      <c r="AA1963" s="5">
        <f ca="1">VLOOKUP(CONCATENATE($F1963," ",$G1963),AllocFactorMatrix,(AA$4+1),FALSE)*$E1968</f>
        <v>-1.2455983824312566</v>
      </c>
      <c r="AB1963" s="5">
        <f t="shared" ca="1" si="2755"/>
        <v>-2.6873573055641833</v>
      </c>
      <c r="AC1963" s="5">
        <f ca="1">VLOOKUP(CONCATENATE($F1963," ",$G1963),AllocFactorMatrix,(AC$4+1),FALSE)*$E1968</f>
        <v>0.47783110029263076</v>
      </c>
      <c r="AD1963" s="5">
        <f ca="1">VLOOKUP(CONCATENATE($F1963," ",$G1963),AllocFactorMatrix,(AD$4+1),FALSE)*$E1968</f>
        <v>0</v>
      </c>
      <c r="AE1963" s="5">
        <f ca="1">VLOOKUP(CONCATENATE($F1963," ",$G1963),AllocFactorMatrix,(AE$4+1),FALSE)*$E1968</f>
        <v>0</v>
      </c>
    </row>
    <row r="1964" spans="4:31" hidden="1" outlineLevel="1">
      <c r="E1964" s="44"/>
      <c r="F1964" s="167" t="str">
        <f>F1968</f>
        <v>RSALE</v>
      </c>
      <c r="G1964" s="48" t="str">
        <f>$G$11</f>
        <v>DISTPRI</v>
      </c>
      <c r="H1964" s="4">
        <f t="shared" ca="1" si="2742"/>
        <v>63973.492624266597</v>
      </c>
      <c r="I1964" s="5">
        <f t="shared" ref="I1964:N1964" ca="1" si="2780">VLOOKUP(CONCATENATE($F1964," ",$G1964),AllocFactorMatrix,(I$4+1),FALSE)*$E1968</f>
        <v>33181.851605113909</v>
      </c>
      <c r="J1964" s="47">
        <f t="shared" ca="1" si="2780"/>
        <v>-1.9273716309152638</v>
      </c>
      <c r="K1964" s="47">
        <f t="shared" ca="1" si="2780"/>
        <v>-6.2457385245547208</v>
      </c>
      <c r="L1964" s="5">
        <f t="shared" ca="1" si="2780"/>
        <v>12985.18547357016</v>
      </c>
      <c r="M1964" s="5">
        <f t="shared" ca="1" si="2780"/>
        <v>147.98637718786068</v>
      </c>
      <c r="N1964" s="5">
        <f t="shared" ca="1" si="2780"/>
        <v>0</v>
      </c>
      <c r="O1964" s="5">
        <f t="shared" ca="1" si="2754"/>
        <v>13133.171850758021</v>
      </c>
      <c r="P1964" s="5">
        <f ca="1">VLOOKUP(CONCATENATE($F1964," ",$G1964),AllocFactorMatrix,(P$4+1),FALSE)*$E1968</f>
        <v>7116.7663453001678</v>
      </c>
      <c r="Q1964" s="5">
        <f ca="1">VLOOKUP(CONCATENATE($F1964," ",$G1964),AllocFactorMatrix,(Q$4+1),FALSE)*$E1968</f>
        <v>1763.2173826147853</v>
      </c>
      <c r="R1964" s="5">
        <f ca="1">VLOOKUP(CONCATENATE($F1964," ",$G1964),AllocFactorMatrix,(R$4+1),FALSE)*$E1968</f>
        <v>0</v>
      </c>
      <c r="S1964" s="5">
        <f ca="1">VLOOKUP(CONCATENATE($F1964," ",$G1964),AllocFactorMatrix,(S$4+1),FALSE)*$E1968</f>
        <v>0</v>
      </c>
      <c r="T1964" s="5">
        <f t="shared" ca="1" si="2777"/>
        <v>8879.9837279149524</v>
      </c>
      <c r="U1964" s="5">
        <f ca="1">VLOOKUP(CONCATENATE($F1964," ",$G1964),AllocFactorMatrix,(U$4+1),FALSE)*$E1968</f>
        <v>291.0990294650706</v>
      </c>
      <c r="V1964" s="5">
        <f ca="1">VLOOKUP(CONCATENATE($F1964," ",$G1964),AllocFactorMatrix,(V$4+1),FALSE)*$E1968</f>
        <v>6310.5177326598632</v>
      </c>
      <c r="W1964" s="5">
        <f ca="1">VLOOKUP(CONCATENATE($F1964," ",$G1964),AllocFactorMatrix,(W$4+1),FALSE)*$E1968</f>
        <v>-7.4447970255429154E-209</v>
      </c>
      <c r="X1964" s="5">
        <f ca="1">VLOOKUP(CONCATENATE($F1964," ",$G1964),AllocFactorMatrix,(X$4+1),FALSE)*$E1968</f>
        <v>2.1680876460851233E-283</v>
      </c>
      <c r="Y1964" s="5">
        <f t="shared" ca="1" si="2778"/>
        <v>6601.6167621249342</v>
      </c>
      <c r="Z1964" s="5">
        <f ca="1">VLOOKUP(CONCATENATE($F1964," ",$G1964),AllocFactorMatrix,(Z$4+1),FALSE)*$E1968</f>
        <v>2117.9838474528024</v>
      </c>
      <c r="AA1964" s="5">
        <f ca="1">VLOOKUP(CONCATENATE($F1964," ",$G1964),AllocFactorMatrix,(AA$4+1),FALSE)*$E1968</f>
        <v>36.302507176158315</v>
      </c>
      <c r="AB1964" s="5">
        <f t="shared" ca="1" si="2755"/>
        <v>2154.2863546289609</v>
      </c>
      <c r="AC1964" s="5">
        <f ca="1">VLOOKUP(CONCATENATE($F1964," ",$G1964),AllocFactorMatrix,(AC$4+1),FALSE)*$E1968</f>
        <v>30.755433880784366</v>
      </c>
      <c r="AD1964" s="5">
        <f ca="1">VLOOKUP(CONCATENATE($F1964," ",$G1964),AllocFactorMatrix,(AD$4+1),FALSE)*$E1968</f>
        <v>0</v>
      </c>
      <c r="AE1964" s="5">
        <f ca="1">VLOOKUP(CONCATENATE($F1964," ",$G1964),AllocFactorMatrix,(AE$4+1),FALSE)*$E1968</f>
        <v>0</v>
      </c>
    </row>
    <row r="1965" spans="4:31" hidden="1" outlineLevel="1">
      <c r="E1965" s="44"/>
      <c r="F1965" s="167" t="str">
        <f>F1968</f>
        <v>RSALE</v>
      </c>
      <c r="G1965" s="48" t="str">
        <f>$G$12</f>
        <v>DISTSEC</v>
      </c>
      <c r="H1965" s="4">
        <f t="shared" ca="1" si="2742"/>
        <v>24730.070632114544</v>
      </c>
      <c r="I1965" s="5">
        <f t="shared" ref="I1965:N1965" ca="1" si="2781">VLOOKUP(CONCATENATE($F1965," ",$G1965),AllocFactorMatrix,(I$4+1),FALSE)*$E1968</f>
        <v>15248.075836552696</v>
      </c>
      <c r="J1965" s="47">
        <f t="shared" ca="1" si="2781"/>
        <v>-3.238199038485662</v>
      </c>
      <c r="K1965" s="47">
        <f t="shared" ca="1" si="2781"/>
        <v>-7.7698124684914225</v>
      </c>
      <c r="L1965" s="5">
        <f t="shared" ca="1" si="2781"/>
        <v>5500.9475959426782</v>
      </c>
      <c r="M1965" s="5">
        <f t="shared" ca="1" si="2781"/>
        <v>0</v>
      </c>
      <c r="N1965" s="5">
        <f t="shared" ca="1" si="2781"/>
        <v>0</v>
      </c>
      <c r="O1965" s="5">
        <f t="shared" ca="1" si="2754"/>
        <v>5500.9475959426782</v>
      </c>
      <c r="P1965" s="5">
        <f ca="1">VLOOKUP(CONCATENATE($F1965," ",$G1965),AllocFactorMatrix,(P$4+1),FALSE)*$E1968</f>
        <v>2586.0139827522257</v>
      </c>
      <c r="Q1965" s="5">
        <f ca="1">VLOOKUP(CONCATENATE($F1965," ",$G1965),AllocFactorMatrix,(Q$4+1),FALSE)*$E1968</f>
        <v>0</v>
      </c>
      <c r="R1965" s="5">
        <f ca="1">VLOOKUP(CONCATENATE($F1965," ",$G1965),AllocFactorMatrix,(R$4+1),FALSE)*$E1968</f>
        <v>0</v>
      </c>
      <c r="S1965" s="5">
        <f ca="1">VLOOKUP(CONCATENATE($F1965," ",$G1965),AllocFactorMatrix,(S$4+1),FALSE)*$E1968</f>
        <v>0</v>
      </c>
      <c r="T1965" s="5">
        <f t="shared" ca="1" si="2777"/>
        <v>2586.0139827522257</v>
      </c>
      <c r="U1965" s="5">
        <f ca="1">VLOOKUP(CONCATENATE($F1965," ",$G1965),AllocFactorMatrix,(U$4+1),FALSE)*$E1968</f>
        <v>86.158513966922484</v>
      </c>
      <c r="V1965" s="5">
        <f ca="1">VLOOKUP(CONCATENATE($F1965," ",$G1965),AllocFactorMatrix,(V$4+1),FALSE)*$E1968</f>
        <v>1.2188994177959559E-251</v>
      </c>
      <c r="W1965" s="5">
        <f ca="1">VLOOKUP(CONCATENATE($F1965," ",$G1965),AllocFactorMatrix,(W$4+1),FALSE)*$E1968</f>
        <v>-2.8244328817744597E-210</v>
      </c>
      <c r="X1965" s="5">
        <f ca="1">VLOOKUP(CONCATENATE($F1965," ",$G1965),AllocFactorMatrix,(X$4+1),FALSE)*$E1968</f>
        <v>0</v>
      </c>
      <c r="Y1965" s="5">
        <f t="shared" ca="1" si="2778"/>
        <v>86.158513966922484</v>
      </c>
      <c r="Z1965" s="5">
        <f ca="1">VLOOKUP(CONCATENATE($F1965," ",$G1965),AllocFactorMatrix,(Z$4+1),FALSE)*$E1968</f>
        <v>797.86740643457767</v>
      </c>
      <c r="AA1965" s="5">
        <f ca="1">VLOOKUP(CONCATENATE($F1965," ",$G1965),AllocFactorMatrix,(AA$4+1),FALSE)*$E1968</f>
        <v>0</v>
      </c>
      <c r="AB1965" s="5">
        <f t="shared" ca="1" si="2755"/>
        <v>797.86740643457767</v>
      </c>
      <c r="AC1965" s="5">
        <f ca="1">VLOOKUP(CONCATENATE($F1965," ",$G1965),AllocFactorMatrix,(AC$4+1),FALSE)*$E1968</f>
        <v>10.474146201953205</v>
      </c>
      <c r="AD1965" s="5">
        <f ca="1">VLOOKUP(CONCATENATE($F1965," ",$G1965),AllocFactorMatrix,(AD$4+1),FALSE)*$E1968</f>
        <v>417.54989588247764</v>
      </c>
      <c r="AE1965" s="5">
        <f ca="1">VLOOKUP(CONCATENATE($F1965," ",$G1965),AllocFactorMatrix,(AE$4+1),FALSE)*$E1968</f>
        <v>93.991265887699171</v>
      </c>
    </row>
    <row r="1966" spans="4:31" hidden="1" outlineLevel="1">
      <c r="E1966" s="44"/>
      <c r="F1966" s="167" t="str">
        <f>F1968</f>
        <v>RSALE</v>
      </c>
      <c r="G1966" s="48" t="str">
        <f>$G$13</f>
        <v>ENERGY</v>
      </c>
      <c r="H1966" s="4">
        <f t="shared" ca="1" si="2742"/>
        <v>163762.60752335764</v>
      </c>
      <c r="I1966" s="5">
        <f t="shared" ref="I1966:N1966" ca="1" si="2782">VLOOKUP(CONCATENATE($F1966," ",$G1966),AllocFactorMatrix,(I$4+1),FALSE)*$E1968</f>
        <v>68920.902674028621</v>
      </c>
      <c r="J1966" s="47">
        <f t="shared" ca="1" si="2782"/>
        <v>21.893948103959474</v>
      </c>
      <c r="K1966" s="47">
        <f t="shared" ca="1" si="2782"/>
        <v>63.343006235731906</v>
      </c>
      <c r="L1966" s="5">
        <f t="shared" ca="1" si="2782"/>
        <v>19851.9417634563</v>
      </c>
      <c r="M1966" s="5">
        <f t="shared" ca="1" si="2782"/>
        <v>268.86971082174591</v>
      </c>
      <c r="N1966" s="5">
        <f t="shared" ca="1" si="2782"/>
        <v>52.48255210140227</v>
      </c>
      <c r="O1966" s="5">
        <f t="shared" ca="1" si="2754"/>
        <v>20173.294026379448</v>
      </c>
      <c r="P1966" s="5">
        <f ca="1">VLOOKUP(CONCATENATE($F1966," ",$G1966),AllocFactorMatrix,(P$4+1),FALSE)*$E1968</f>
        <v>12507.634983759932</v>
      </c>
      <c r="Q1966" s="5">
        <f ca="1">VLOOKUP(CONCATENATE($F1966," ",$G1966),AllocFactorMatrix,(Q$4+1),FALSE)*$E1968</f>
        <v>1927.5901121531488</v>
      </c>
      <c r="R1966" s="5">
        <f ca="1">VLOOKUP(CONCATENATE($F1966," ",$G1966),AllocFactorMatrix,(R$4+1),FALSE)*$E1968</f>
        <v>408.62937211633948</v>
      </c>
      <c r="S1966" s="5">
        <f ca="1">VLOOKUP(CONCATENATE($F1966," ",$G1966),AllocFactorMatrix,(S$4+1),FALSE)*$E1968</f>
        <v>18.706773394903152</v>
      </c>
      <c r="T1966" s="5">
        <f t="shared" ca="1" si="2777"/>
        <v>14862.561241424322</v>
      </c>
      <c r="U1966" s="5">
        <f ca="1">VLOOKUP(CONCATENATE($F1966," ",$G1966),AllocFactorMatrix,(U$4+1),FALSE)*$E1968</f>
        <v>689.70611125175571</v>
      </c>
      <c r="V1966" s="5">
        <f ca="1">VLOOKUP(CONCATENATE($F1966," ",$G1966),AllocFactorMatrix,(V$4+1),FALSE)*$E1968</f>
        <v>8908.6715730567685</v>
      </c>
      <c r="W1966" s="5">
        <f ca="1">VLOOKUP(CONCATENATE($F1966," ",$G1966),AllocFactorMatrix,(W$4+1),FALSE)*$E1968</f>
        <v>37797.009198519889</v>
      </c>
      <c r="X1966" s="5">
        <f ca="1">VLOOKUP(CONCATENATE($F1966," ",$G1966),AllocFactorMatrix,(X$4+1),FALSE)*$E1968</f>
        <v>6894.2614648907711</v>
      </c>
      <c r="Y1966" s="5">
        <f t="shared" ca="1" si="2778"/>
        <v>54289.64834771918</v>
      </c>
      <c r="Z1966" s="5">
        <f ca="1">VLOOKUP(CONCATENATE($F1966," ",$G1966),AllocFactorMatrix,(Z$4+1),FALSE)*$E1968</f>
        <v>3535.32328944253</v>
      </c>
      <c r="AA1966" s="5">
        <f ca="1">VLOOKUP(CONCATENATE($F1966," ",$G1966),AllocFactorMatrix,(AA$4+1),FALSE)*$E1968</f>
        <v>71.709928455827395</v>
      </c>
      <c r="AB1966" s="5">
        <f t="shared" ca="1" si="2755"/>
        <v>3607.0332178983576</v>
      </c>
      <c r="AC1966" s="5">
        <f ca="1">VLOOKUP(CONCATENATE($F1966," ",$G1966),AllocFactorMatrix,(AC$4+1),FALSE)*$E1968</f>
        <v>64.441706814273317</v>
      </c>
      <c r="AD1966" s="5">
        <f ca="1">VLOOKUP(CONCATENATE($F1966," ",$G1966),AllocFactorMatrix,(AD$4+1),FALSE)*$E1968</f>
        <v>1454.4283591163744</v>
      </c>
      <c r="AE1966" s="5">
        <f ca="1">VLOOKUP(CONCATENATE($F1966," ",$G1966),AllocFactorMatrix,(AE$4+1),FALSE)*$E1968</f>
        <v>305.06099563976045</v>
      </c>
    </row>
    <row r="1967" spans="4:31" hidden="1" outlineLevel="1">
      <c r="E1967" s="44"/>
      <c r="F1967" s="167" t="str">
        <f>F1968</f>
        <v>RSALE</v>
      </c>
      <c r="G1967" s="48" t="str">
        <f>$G$14</f>
        <v>CUSTOMER</v>
      </c>
      <c r="H1967" s="4">
        <f t="shared" ca="1" si="2742"/>
        <v>24626.294307692722</v>
      </c>
      <c r="I1967" s="5">
        <f t="shared" ref="I1967:N1967" ca="1" si="2783">VLOOKUP(CONCATENATE($F1967," ",$G1967),AllocFactorMatrix,(I$4+1),FALSE)*$E1968</f>
        <v>12299.937443226998</v>
      </c>
      <c r="J1967" s="47">
        <f t="shared" ca="1" si="2783"/>
        <v>1.7809178221523947</v>
      </c>
      <c r="K1967" s="47">
        <f t="shared" ca="1" si="2783"/>
        <v>6.8947122199102671</v>
      </c>
      <c r="L1967" s="5">
        <f t="shared" ca="1" si="2783"/>
        <v>4218.8351458778725</v>
      </c>
      <c r="M1967" s="5">
        <f t="shared" ca="1" si="2783"/>
        <v>187.08264160713202</v>
      </c>
      <c r="N1967" s="5">
        <f t="shared" ca="1" si="2783"/>
        <v>21.195920824182412</v>
      </c>
      <c r="O1967" s="5">
        <f t="shared" ca="1" si="2754"/>
        <v>4427.1137083091871</v>
      </c>
      <c r="P1967" s="5">
        <f ca="1">VLOOKUP(CONCATENATE($F1967," ",$G1967),AllocFactorMatrix,(P$4+1),FALSE)*$E1968</f>
        <v>269.58054543032796</v>
      </c>
      <c r="Q1967" s="5">
        <f ca="1">VLOOKUP(CONCATENATE($F1967," ",$G1967),AllocFactorMatrix,(Q$4+1),FALSE)*$E1968</f>
        <v>99.234053769888888</v>
      </c>
      <c r="R1967" s="5">
        <f ca="1">VLOOKUP(CONCATENATE($F1967," ",$G1967),AllocFactorMatrix,(R$4+1),FALSE)*$E1968</f>
        <v>94.197070350500113</v>
      </c>
      <c r="S1967" s="5">
        <f ca="1">VLOOKUP(CONCATENATE($F1967," ",$G1967),AllocFactorMatrix,(S$4+1),FALSE)*$E1968</f>
        <v>4.8289310785761588</v>
      </c>
      <c r="T1967" s="5">
        <f t="shared" ca="1" si="2777"/>
        <v>467.84060062929308</v>
      </c>
      <c r="U1967" s="5">
        <f ca="1">VLOOKUP(CONCATENATE($F1967," ",$G1967),AllocFactorMatrix,(U$4+1),FALSE)*$E1968</f>
        <v>1.7149455478103923</v>
      </c>
      <c r="V1967" s="5">
        <f ca="1">VLOOKUP(CONCATENATE($F1967," ",$G1967),AllocFactorMatrix,(V$4+1),FALSE)*$E1968</f>
        <v>72.457960717907156</v>
      </c>
      <c r="W1967" s="5">
        <f ca="1">VLOOKUP(CONCATENATE($F1967," ",$G1967),AllocFactorMatrix,(W$4+1),FALSE)*$E1968</f>
        <v>171.9849170888553</v>
      </c>
      <c r="X1967" s="5">
        <f ca="1">VLOOKUP(CONCATENATE($F1967," ",$G1967),AllocFactorMatrix,(X$4+1),FALSE)*$E1968</f>
        <v>64.88450780894857</v>
      </c>
      <c r="Y1967" s="5">
        <f t="shared" ca="1" si="2778"/>
        <v>311.0423311635214</v>
      </c>
      <c r="Z1967" s="5">
        <f ca="1">VLOOKUP(CONCATENATE($F1967," ",$G1967),AllocFactorMatrix,(Z$4+1),FALSE)*$E1968</f>
        <v>59.425521813182051</v>
      </c>
      <c r="AA1967" s="5">
        <f ca="1">VLOOKUP(CONCATENATE($F1967," ",$G1967),AllocFactorMatrix,(AA$4+1),FALSE)*$E1968</f>
        <v>0.95459998223158904</v>
      </c>
      <c r="AB1967" s="5">
        <f t="shared" ca="1" si="2755"/>
        <v>60.380121795413643</v>
      </c>
      <c r="AC1967" s="5">
        <f ca="1">VLOOKUP(CONCATENATE($F1967," ",$G1967),AllocFactorMatrix,(AC$4+1),FALSE)*$E1968</f>
        <v>6.0529358847512222</v>
      </c>
      <c r="AD1967" s="5">
        <f ca="1">VLOOKUP(CONCATENATE($F1967," ",$G1967),AllocFactorMatrix,(AD$4+1),FALSE)*$E1968</f>
        <v>6010.69724795823</v>
      </c>
      <c r="AE1967" s="5">
        <f ca="1">VLOOKUP(CONCATENATE($F1967," ",$G1967),AllocFactorMatrix,(AE$4+1),FALSE)*$E1968</f>
        <v>1034.5542886832252</v>
      </c>
    </row>
    <row r="1968" spans="4:31" collapsed="1">
      <c r="D1968" s="96" t="s">
        <v>625</v>
      </c>
      <c r="E1968" s="54">
        <v>527792</v>
      </c>
      <c r="F1968" s="87" t="s">
        <v>70</v>
      </c>
      <c r="G1968" s="48" t="str">
        <f>$G$15</f>
        <v>TOTAL</v>
      </c>
      <c r="H1968" s="4">
        <f t="shared" ca="1" si="2742"/>
        <v>527792</v>
      </c>
      <c r="I1968" s="5">
        <f t="shared" ref="I1968:N1968" ca="1" si="2784">VLOOKUP(CONCATENATE($F1968," ",$G1968),AllocFactorMatrix,(I$4+1),FALSE)*$E1968</f>
        <v>229140.4821563437</v>
      </c>
      <c r="J1968" s="47">
        <f t="shared" ca="1" si="2784"/>
        <v>22.463596466599444</v>
      </c>
      <c r="K1968" s="47">
        <f t="shared" ca="1" si="2784"/>
        <v>58.127670181890707</v>
      </c>
      <c r="L1968" s="5">
        <f t="shared" ca="1" si="2784"/>
        <v>77141.216532412989</v>
      </c>
      <c r="M1968" s="5">
        <f t="shared" ca="1" si="2784"/>
        <v>1008.5840010079407</v>
      </c>
      <c r="N1968" s="5">
        <f t="shared" ca="1" si="2784"/>
        <v>113.35819749069286</v>
      </c>
      <c r="O1968" s="5">
        <f t="shared" ca="1" si="2754"/>
        <v>78263.158730911629</v>
      </c>
      <c r="P1968" s="5">
        <f ca="1">VLOOKUP(CONCATENATE($F1968," ",$G1968),AllocFactorMatrix,(P$4+1),FALSE)*$E1968</f>
        <v>41969.526229912721</v>
      </c>
      <c r="Q1968" s="5">
        <f ca="1">VLOOKUP(CONCATENATE($F1968," ",$G1968),AllocFactorMatrix,(Q$4+1),FALSE)*$E1968</f>
        <v>8283.811276940356</v>
      </c>
      <c r="R1968" s="5">
        <f ca="1">VLOOKUP(CONCATENATE($F1968," ",$G1968),AllocFactorMatrix,(R$4+1),FALSE)*$E1968</f>
        <v>1265.9826325395545</v>
      </c>
      <c r="S1968" s="5">
        <f ca="1">VLOOKUP(CONCATENATE($F1968," ",$G1968),AllocFactorMatrix,(S$4+1),FALSE)*$E1968</f>
        <v>37.922950223638885</v>
      </c>
      <c r="T1968" s="5">
        <f t="shared" ca="1" si="2777"/>
        <v>51557.24308961627</v>
      </c>
      <c r="U1968" s="5">
        <f ca="1">VLOOKUP(CONCATENATE($F1968," ",$G1968),AllocFactorMatrix,(U$4+1),FALSE)*$E1968</f>
        <v>1928.9172578198932</v>
      </c>
      <c r="V1968" s="5">
        <f ca="1">VLOOKUP(CONCATENATE($F1968," ",$G1968),AllocFactorMatrix,(V$4+1),FALSE)*$E1968</f>
        <v>31713.627344366436</v>
      </c>
      <c r="W1968" s="5">
        <f ca="1">VLOOKUP(CONCATENATE($F1968," ",$G1968),AllocFactorMatrix,(W$4+1),FALSE)*$E1968</f>
        <v>93381.051902732681</v>
      </c>
      <c r="X1968" s="5">
        <f ca="1">VLOOKUP(CONCATENATE($F1968," ",$G1968),AllocFactorMatrix,(X$4+1),FALSE)*$E1968</f>
        <v>19201.139399123134</v>
      </c>
      <c r="Y1968" s="5">
        <f t="shared" ca="1" si="2778"/>
        <v>146224.73590404214</v>
      </c>
      <c r="Z1968" s="5">
        <f ca="1">VLOOKUP(CONCATENATE($F1968," ",$G1968),AllocFactorMatrix,(Z$4+1),FALSE)*$E1968</f>
        <v>12265.256968094574</v>
      </c>
      <c r="AA1968" s="5">
        <f ca="1">VLOOKUP(CONCATENATE($F1968," ",$G1968),AllocFactorMatrix,(AA$4+1),FALSE)*$E1968</f>
        <v>210.16047028322987</v>
      </c>
      <c r="AB1968" s="5">
        <f t="shared" ca="1" si="2755"/>
        <v>12475.417438377805</v>
      </c>
      <c r="AC1968" s="5">
        <f ca="1">VLOOKUP(CONCATENATE($F1968," ",$G1968),AllocFactorMatrix,(AC$4+1),FALSE)*$E1968</f>
        <v>194.33479148726283</v>
      </c>
      <c r="AD1968" s="5">
        <f ca="1">VLOOKUP(CONCATENATE($F1968," ",$G1968),AllocFactorMatrix,(AD$4+1),FALSE)*$E1968</f>
        <v>8325.3954111057283</v>
      </c>
      <c r="AE1968" s="5">
        <f ca="1">VLOOKUP(CONCATENATE($F1968," ",$G1968),AllocFactorMatrix,(AE$4+1),FALSE)*$E1968</f>
        <v>1530.6412114669795</v>
      </c>
    </row>
    <row r="1969" spans="4:31" hidden="1" outlineLevel="1">
      <c r="E1969" s="44"/>
      <c r="F1969" s="167" t="str">
        <f>F1976</f>
        <v>LABOR_M</v>
      </c>
      <c r="G1969" s="48" t="str">
        <f>$G$8</f>
        <v>PRODUCTION</v>
      </c>
      <c r="H1969" s="4">
        <f t="shared" ca="1" si="2742"/>
        <v>-47599.735611076467</v>
      </c>
      <c r="I1969" s="5">
        <f t="shared" ref="I1969:N1969" ca="1" si="2785">VLOOKUP(CONCATENATE($F1969," ",$G1969),AllocFactorMatrix,(I$4+1),FALSE)*$E1976</f>
        <v>-24479.160240476114</v>
      </c>
      <c r="J1969" s="47">
        <f t="shared" ca="1" si="2785"/>
        <v>-5.4764077767599275</v>
      </c>
      <c r="K1969" s="47">
        <f t="shared" ca="1" si="2785"/>
        <v>-9.588799532001369</v>
      </c>
      <c r="L1969" s="5">
        <f t="shared" ca="1" si="2785"/>
        <v>-5705.2960324822088</v>
      </c>
      <c r="M1969" s="5">
        <f t="shared" ca="1" si="2785"/>
        <v>-79.38912167979403</v>
      </c>
      <c r="N1969" s="5">
        <f t="shared" ca="1" si="2785"/>
        <v>-11.056817294832914</v>
      </c>
      <c r="O1969" s="5">
        <f t="shared" ref="O1969:O2000" ca="1" si="2786">SUBTOTAL(9,L1969:N1969)</f>
        <v>-5795.7419714568359</v>
      </c>
      <c r="P1969" s="5">
        <f ca="1">VLOOKUP(CONCATENATE($F1969," ",$G1969),AllocFactorMatrix,(P$4+1),FALSE)*$E1976</f>
        <v>-3393.4684804778426</v>
      </c>
      <c r="Q1969" s="5">
        <f ca="1">VLOOKUP(CONCATENATE($F1969," ",$G1969),AllocFactorMatrix,(Q$4+1),FALSE)*$E1976</f>
        <v>-608.98838761160948</v>
      </c>
      <c r="R1969" s="5">
        <f ca="1">VLOOKUP(CONCATENATE($F1969," ",$G1969),AllocFactorMatrix,(R$4+1),FALSE)*$E1976</f>
        <v>-123.49663039376979</v>
      </c>
      <c r="S1969" s="5">
        <f ca="1">VLOOKUP(CONCATENATE($F1969," ",$G1969),AllocFactorMatrix,(S$4+1),FALSE)*$E1976</f>
        <v>-4.6897286913139418</v>
      </c>
      <c r="T1969" s="5">
        <f ca="1">SUBTOTAL(9,P1969:S1969)</f>
        <v>-4130.6432271745352</v>
      </c>
      <c r="U1969" s="5">
        <f ca="1">VLOOKUP(CONCATENATE($F1969," ",$G1969),AllocFactorMatrix,(U$4+1),FALSE)*$E1976</f>
        <v>-160.94488052526353</v>
      </c>
      <c r="V1969" s="5">
        <f ca="1">VLOOKUP(CONCATENATE($F1969," ",$G1969),AllocFactorMatrix,(V$4+1),FALSE)*$E1976</f>
        <v>-2172.8488246494899</v>
      </c>
      <c r="W1969" s="5">
        <f ca="1">VLOOKUP(CONCATENATE($F1969," ",$G1969),AllocFactorMatrix,(W$4+1),FALSE)*$E1976</f>
        <v>-8310.27450793762</v>
      </c>
      <c r="X1969" s="5">
        <f ca="1">VLOOKUP(CONCATENATE($F1969," ",$G1969),AllocFactorMatrix,(X$4+1),FALSE)*$E1976</f>
        <v>-1505.4833023342935</v>
      </c>
      <c r="Y1969" s="5">
        <f ca="1">SUBTOTAL(9,U1969:X1969)</f>
        <v>-12149.551515446667</v>
      </c>
      <c r="Z1969" s="5">
        <f ca="1">VLOOKUP(CONCATENATE($F1969," ",$G1969),AllocFactorMatrix,(Z$4+1),FALSE)*$E1976</f>
        <v>-932.75985896804991</v>
      </c>
      <c r="AA1969" s="5">
        <f ca="1">VLOOKUP(CONCATENATE($F1969," ",$G1969),AllocFactorMatrix,(AA$4+1),FALSE)*$E1976</f>
        <v>-18.629606813060274</v>
      </c>
      <c r="AB1969" s="5">
        <f t="shared" ref="AB1969:AB2000" ca="1" si="2787">SUBTOTAL(9,Z1969:AA1969)</f>
        <v>-951.38946578111018</v>
      </c>
      <c r="AC1969" s="5">
        <f ca="1">VLOOKUP(CONCATENATE($F1969," ",$G1969),AllocFactorMatrix,(AC$4+1),FALSE)*$E1976</f>
        <v>-12.30461156199228</v>
      </c>
      <c r="AD1969" s="5">
        <f ca="1">VLOOKUP(CONCATENATE($F1969," ",$G1969),AllocFactorMatrix,(AD$4+1),FALSE)*$E1976</f>
        <v>-54.664090345173847</v>
      </c>
      <c r="AE1969" s="5">
        <f ca="1">VLOOKUP(CONCATENATE($F1969," ",$G1969),AllocFactorMatrix,(AE$4+1),FALSE)*$E1976</f>
        <v>-11.215281525234003</v>
      </c>
    </row>
    <row r="1970" spans="4:31" hidden="1" outlineLevel="1">
      <c r="E1970" s="44"/>
      <c r="F1970" s="167" t="str">
        <f>F1976</f>
        <v>LABOR_M</v>
      </c>
      <c r="G1970" s="48" t="str">
        <f>$G$9</f>
        <v>BULKTRAN</v>
      </c>
      <c r="H1970" s="4">
        <f t="shared" ca="1" si="2742"/>
        <v>-7378.335531305067</v>
      </c>
      <c r="I1970" s="5">
        <f t="shared" ref="I1970:N1970" ca="1" si="2788">VLOOKUP(CONCATENATE($F1970," ",$G1970),AllocFactorMatrix,(I$4+1),FALSE)*$E1976</f>
        <v>-3794.4634662379353</v>
      </c>
      <c r="J1970" s="47">
        <f t="shared" ca="1" si="2788"/>
        <v>-0.84888652351632432</v>
      </c>
      <c r="K1970" s="47">
        <f t="shared" ca="1" si="2788"/>
        <v>-1.4863397743970488</v>
      </c>
      <c r="L1970" s="5">
        <f t="shared" ca="1" si="2788"/>
        <v>-884.36601364822218</v>
      </c>
      <c r="M1970" s="5">
        <f t="shared" ca="1" si="2788"/>
        <v>-12.305941824450287</v>
      </c>
      <c r="N1970" s="5">
        <f t="shared" ca="1" si="2788"/>
        <v>-1.7138941395848819</v>
      </c>
      <c r="O1970" s="5">
        <f t="shared" ca="1" si="2786"/>
        <v>-898.3858496122574</v>
      </c>
      <c r="P1970" s="5">
        <f ca="1">VLOOKUP(CONCATENATE($F1970," ",$G1970),AllocFactorMatrix,(P$4+1),FALSE)*$E1976</f>
        <v>-526.01445664431287</v>
      </c>
      <c r="Q1970" s="5">
        <f ca="1">VLOOKUP(CONCATENATE($F1970," ",$G1970),AllocFactorMatrix,(Q$4+1),FALSE)*$E1976</f>
        <v>-94.398017148257281</v>
      </c>
      <c r="R1970" s="5">
        <f ca="1">VLOOKUP(CONCATENATE($F1970," ",$G1970),AllocFactorMatrix,(R$4+1),FALSE)*$E1976</f>
        <v>-19.142954563360252</v>
      </c>
      <c r="S1970" s="5">
        <f ca="1">VLOOKUP(CONCATENATE($F1970," ",$G1970),AllocFactorMatrix,(S$4+1),FALSE)*$E1976</f>
        <v>-0.72694504267898052</v>
      </c>
      <c r="T1970" s="5">
        <f t="shared" ref="T1970:T1976" ca="1" si="2789">SUBTOTAL(9,P1970:S1970)</f>
        <v>-640.28237339860937</v>
      </c>
      <c r="U1970" s="5">
        <f ca="1">VLOOKUP(CONCATENATE($F1970," ",$G1970),AllocFactorMatrix,(U$4+1),FALSE)*$E1976</f>
        <v>-24.947729547574653</v>
      </c>
      <c r="V1970" s="5">
        <f ca="1">VLOOKUP(CONCATENATE($F1970," ",$G1970),AllocFactorMatrix,(V$4+1),FALSE)*$E1976</f>
        <v>-336.80875494894639</v>
      </c>
      <c r="W1970" s="5">
        <f ca="1">VLOOKUP(CONCATENATE($F1970," ",$G1970),AllocFactorMatrix,(W$4+1),FALSE)*$E1976</f>
        <v>-1288.1582825965622</v>
      </c>
      <c r="X1970" s="5">
        <f ca="1">VLOOKUP(CONCATENATE($F1970," ",$G1970),AllocFactorMatrix,(X$4+1),FALSE)*$E1976</f>
        <v>-233.36182016134362</v>
      </c>
      <c r="Y1970" s="5">
        <f t="shared" ref="Y1970:Y1976" ca="1" si="2790">SUBTOTAL(9,U1970:X1970)</f>
        <v>-1883.2765872544269</v>
      </c>
      <c r="Z1970" s="5">
        <f ca="1">VLOOKUP(CONCATENATE($F1970," ",$G1970),AllocFactorMatrix,(Z$4+1),FALSE)*$E1976</f>
        <v>-144.58515622506005</v>
      </c>
      <c r="AA1970" s="5">
        <f ca="1">VLOOKUP(CONCATENATE($F1970," ",$G1970),AllocFactorMatrix,(AA$4+1),FALSE)*$E1976</f>
        <v>-2.8877364153060303</v>
      </c>
      <c r="AB1970" s="5">
        <f t="shared" ca="1" si="2787"/>
        <v>-147.47289264036607</v>
      </c>
      <c r="AC1970" s="5">
        <f ca="1">VLOOKUP(CONCATENATE($F1970," ",$G1970),AllocFactorMatrix,(AC$4+1),FALSE)*$E1976</f>
        <v>-1.9073121209864012</v>
      </c>
      <c r="AD1970" s="5">
        <f ca="1">VLOOKUP(CONCATENATE($F1970," ",$G1970),AllocFactorMatrix,(AD$4+1),FALSE)*$E1976</f>
        <v>-8.4733663937916575</v>
      </c>
      <c r="AE1970" s="5">
        <f ca="1">VLOOKUP(CONCATENATE($F1970," ",$G1970),AllocFactorMatrix,(AE$4+1),FALSE)*$E1976</f>
        <v>-1.738457348741387</v>
      </c>
    </row>
    <row r="1971" spans="4:31" hidden="1" outlineLevel="1">
      <c r="E1971" s="44"/>
      <c r="F1971" s="167" t="str">
        <f>F1976</f>
        <v>LABOR_M</v>
      </c>
      <c r="G1971" s="48" t="str">
        <f>$G$10</f>
        <v>SUBTRAN</v>
      </c>
      <c r="H1971" s="4">
        <f t="shared" ca="1" si="2742"/>
        <v>-2044.8260667856937</v>
      </c>
      <c r="I1971" s="5">
        <f t="shared" ref="I1971:N1971" ca="1" si="2791">VLOOKUP(CONCATENATE($F1971," ",$G1971),AllocFactorMatrix,(I$4+1),FALSE)*$E1976</f>
        <v>-1044.6406481633535</v>
      </c>
      <c r="J1971" s="47">
        <f t="shared" ca="1" si="2791"/>
        <v>-0.17010388615671609</v>
      </c>
      <c r="K1971" s="47">
        <f t="shared" ca="1" si="2791"/>
        <v>-0.31659253914652558</v>
      </c>
      <c r="L1971" s="5">
        <f t="shared" ca="1" si="2791"/>
        <v>-244.81296014502487</v>
      </c>
      <c r="M1971" s="5">
        <f t="shared" ca="1" si="2791"/>
        <v>-3.421455454758616</v>
      </c>
      <c r="N1971" s="5">
        <f t="shared" ca="1" si="2791"/>
        <v>-0.61926754036836862</v>
      </c>
      <c r="O1971" s="5">
        <f t="shared" ca="1" si="2786"/>
        <v>-248.85368314015184</v>
      </c>
      <c r="P1971" s="5">
        <f ca="1">VLOOKUP(CONCATENATE($F1971," ",$G1971),AllocFactorMatrix,(P$4+1),FALSE)*$E1976</f>
        <v>-141.33871998369818</v>
      </c>
      <c r="Q1971" s="5">
        <f ca="1">VLOOKUP(CONCATENATE($F1971," ",$G1971),AllocFactorMatrix,(Q$4+1),FALSE)*$E1976</f>
        <v>-25.435281575022049</v>
      </c>
      <c r="R1971" s="5">
        <f ca="1">VLOOKUP(CONCATENATE($F1971," ",$G1971),AllocFactorMatrix,(R$4+1),FALSE)*$E1976</f>
        <v>-6.6765653073973947</v>
      </c>
      <c r="S1971" s="5">
        <f ca="1">VLOOKUP(CONCATENATE($F1971," ",$G1971),AllocFactorMatrix,(S$4+1),FALSE)*$E1976</f>
        <v>0</v>
      </c>
      <c r="T1971" s="5">
        <f t="shared" ca="1" si="2789"/>
        <v>-173.45056686611764</v>
      </c>
      <c r="U1971" s="5">
        <f ca="1">VLOOKUP(CONCATENATE($F1971," ",$G1971),AllocFactorMatrix,(U$4+1),FALSE)*$E1976</f>
        <v>-6.3801218071816876</v>
      </c>
      <c r="V1971" s="5">
        <f ca="1">VLOOKUP(CONCATENATE($F1971," ",$G1971),AllocFactorMatrix,(V$4+1),FALSE)*$E1976</f>
        <v>-89.519295628600659</v>
      </c>
      <c r="W1971" s="5">
        <f ca="1">VLOOKUP(CONCATENATE($F1971," ",$G1971),AllocFactorMatrix,(W$4+1),FALSE)*$E1976</f>
        <v>-441.39918147845634</v>
      </c>
      <c r="X1971" s="5">
        <f ca="1">VLOOKUP(CONCATENATE($F1971," ",$G1971),AllocFactorMatrix,(X$4+1),FALSE)*$E1976</f>
        <v>0</v>
      </c>
      <c r="Y1971" s="5">
        <f t="shared" ca="1" si="2790"/>
        <v>-537.29859891423871</v>
      </c>
      <c r="Z1971" s="5">
        <f ca="1">VLOOKUP(CONCATENATE($F1971," ",$G1971),AllocFactorMatrix,(Z$4+1),FALSE)*$E1976</f>
        <v>-38.800883455337654</v>
      </c>
      <c r="AA1971" s="5">
        <f ca="1">VLOOKUP(CONCATENATE($F1971," ",$G1971),AllocFactorMatrix,(AA$4+1),FALSE)*$E1976</f>
        <v>-0.77906420025507528</v>
      </c>
      <c r="AB1971" s="5">
        <f t="shared" ca="1" si="2787"/>
        <v>-39.579947655592733</v>
      </c>
      <c r="AC1971" s="5">
        <f ca="1">VLOOKUP(CONCATENATE($F1971," ",$G1971),AllocFactorMatrix,(AC$4+1),FALSE)*$E1976</f>
        <v>-0.51592562092516903</v>
      </c>
      <c r="AD1971" s="5">
        <f ca="1">VLOOKUP(CONCATENATE($F1971," ",$G1971),AllocFactorMatrix,(AD$4+1),FALSE)*$E1976</f>
        <v>0</v>
      </c>
      <c r="AE1971" s="5">
        <f ca="1">VLOOKUP(CONCATENATE($F1971," ",$G1971),AllocFactorMatrix,(AE$4+1),FALSE)*$E1976</f>
        <v>0</v>
      </c>
    </row>
    <row r="1972" spans="4:31" hidden="1" outlineLevel="1">
      <c r="E1972" s="44"/>
      <c r="F1972" s="167" t="str">
        <f>F1976</f>
        <v>LABOR_M</v>
      </c>
      <c r="G1972" s="48" t="str">
        <f>$G$11</f>
        <v>DISTPRI</v>
      </c>
      <c r="H1972" s="4">
        <f t="shared" ca="1" si="2742"/>
        <v>-16703.323699550267</v>
      </c>
      <c r="I1972" s="5">
        <f t="shared" ref="I1972:N1972" ca="1" si="2792">VLOOKUP(CONCATENATE($F1972," ",$G1972),AllocFactorMatrix,(I$4+1),FALSE)*$E1976</f>
        <v>-10935.658766658322</v>
      </c>
      <c r="J1972" s="47">
        <f t="shared" ca="1" si="2792"/>
        <v>-1.7956510277604105</v>
      </c>
      <c r="K1972" s="47">
        <f t="shared" ca="1" si="2792"/>
        <v>-3.3224687405410505</v>
      </c>
      <c r="L1972" s="5">
        <f t="shared" ca="1" si="2792"/>
        <v>-2558.6538821471213</v>
      </c>
      <c r="M1972" s="5">
        <f t="shared" ca="1" si="2792"/>
        <v>-35.754459862472238</v>
      </c>
      <c r="N1972" s="5">
        <f t="shared" ca="1" si="2792"/>
        <v>0</v>
      </c>
      <c r="O1972" s="5">
        <f t="shared" ca="1" si="2786"/>
        <v>-2594.4083420095935</v>
      </c>
      <c r="P1972" s="5">
        <f ca="1">VLOOKUP(CONCATENATE($F1972," ",$G1972),AllocFactorMatrix,(P$4+1),FALSE)*$E1976</f>
        <v>-1483.8163983632919</v>
      </c>
      <c r="Q1972" s="5">
        <f ca="1">VLOOKUP(CONCATENATE($F1972," ",$G1972),AllocFactorMatrix,(Q$4+1),FALSE)*$E1976</f>
        <v>-267.00440423556881</v>
      </c>
      <c r="R1972" s="5">
        <f ca="1">VLOOKUP(CONCATENATE($F1972," ",$G1972),AllocFactorMatrix,(R$4+1),FALSE)*$E1976</f>
        <v>0</v>
      </c>
      <c r="S1972" s="5">
        <f ca="1">VLOOKUP(CONCATENATE($F1972," ",$G1972),AllocFactorMatrix,(S$4+1),FALSE)*$E1976</f>
        <v>0</v>
      </c>
      <c r="T1972" s="5">
        <f t="shared" ca="1" si="2789"/>
        <v>-1750.8208025988606</v>
      </c>
      <c r="U1972" s="5">
        <f ca="1">VLOOKUP(CONCATENATE($F1972," ",$G1972),AllocFactorMatrix,(U$4+1),FALSE)*$E1976</f>
        <v>-67.192384468868156</v>
      </c>
      <c r="V1972" s="5">
        <f ca="1">VLOOKUP(CONCATENATE($F1972," ",$G1972),AllocFactorMatrix,(V$4+1),FALSE)*$E1976</f>
        <v>-929.12707455468114</v>
      </c>
      <c r="W1972" s="5">
        <f ca="1">VLOOKUP(CONCATENATE($F1972," ",$G1972),AllocFactorMatrix,(W$4+1),FALSE)*$E1976</f>
        <v>0</v>
      </c>
      <c r="X1972" s="5">
        <f ca="1">VLOOKUP(CONCATENATE($F1972," ",$G1972),AllocFactorMatrix,(X$4+1),FALSE)*$E1976</f>
        <v>0</v>
      </c>
      <c r="Y1972" s="5">
        <f t="shared" ca="1" si="2790"/>
        <v>-996.31945902354926</v>
      </c>
      <c r="Z1972" s="5">
        <f ca="1">VLOOKUP(CONCATENATE($F1972," ",$G1972),AllocFactorMatrix,(Z$4+1),FALSE)*$E1976</f>
        <v>-407.45063969495885</v>
      </c>
      <c r="AA1972" s="5">
        <f ca="1">VLOOKUP(CONCATENATE($F1972," ",$G1972),AllocFactorMatrix,(AA$4+1),FALSE)*$E1976</f>
        <v>-8.1781768922683185</v>
      </c>
      <c r="AB1972" s="5">
        <f t="shared" ca="1" si="2787"/>
        <v>-415.62881658722716</v>
      </c>
      <c r="AC1972" s="5">
        <f ca="1">VLOOKUP(CONCATENATE($F1972," ",$G1972),AllocFactorMatrix,(AC$4+1),FALSE)*$E1976</f>
        <v>-5.3693929044035267</v>
      </c>
      <c r="AD1972" s="5">
        <f ca="1">VLOOKUP(CONCATENATE($F1972," ",$G1972),AllocFactorMatrix,(AD$4+1),FALSE)*$E1976</f>
        <v>0</v>
      </c>
      <c r="AE1972" s="5">
        <f ca="1">VLOOKUP(CONCATENATE($F1972," ",$G1972),AllocFactorMatrix,(AE$4+1),FALSE)*$E1976</f>
        <v>0</v>
      </c>
    </row>
    <row r="1973" spans="4:31" hidden="1" outlineLevel="1">
      <c r="E1973" s="44"/>
      <c r="F1973" s="167" t="str">
        <f>F1976</f>
        <v>LABOR_M</v>
      </c>
      <c r="G1973" s="48" t="str">
        <f>$G$12</f>
        <v>DISTSEC</v>
      </c>
      <c r="H1973" s="4">
        <f t="shared" ca="1" si="2742"/>
        <v>-6617.4066839312172</v>
      </c>
      <c r="I1973" s="5">
        <f t="shared" ref="I1973:N1973" ca="1" si="2793">VLOOKUP(CONCATENATE($F1973," ",$G1973),AllocFactorMatrix,(I$4+1),FALSE)*$E1976</f>
        <v>-4909.5940802471396</v>
      </c>
      <c r="J1973" s="47">
        <f t="shared" ca="1" si="2793"/>
        <v>-1.2170630671646425</v>
      </c>
      <c r="K1973" s="47">
        <f t="shared" ca="1" si="2793"/>
        <v>-1.5764320830597141</v>
      </c>
      <c r="L1973" s="5">
        <f t="shared" ca="1" si="2793"/>
        <v>-989.61122962433365</v>
      </c>
      <c r="M1973" s="5">
        <f t="shared" ca="1" si="2793"/>
        <v>0</v>
      </c>
      <c r="N1973" s="5">
        <f t="shared" ca="1" si="2793"/>
        <v>0</v>
      </c>
      <c r="O1973" s="5">
        <f t="shared" ca="1" si="2786"/>
        <v>-989.61122962433365</v>
      </c>
      <c r="P1973" s="5">
        <f ca="1">VLOOKUP(CONCATENATE($F1973," ",$G1973),AllocFactorMatrix,(P$4+1),FALSE)*$E1976</f>
        <v>-494.00781559687982</v>
      </c>
      <c r="Q1973" s="5">
        <f ca="1">VLOOKUP(CONCATENATE($F1973," ",$G1973),AllocFactorMatrix,(Q$4+1),FALSE)*$E1976</f>
        <v>0</v>
      </c>
      <c r="R1973" s="5">
        <f ca="1">VLOOKUP(CONCATENATE($F1973," ",$G1973),AllocFactorMatrix,(R$4+1),FALSE)*$E1976</f>
        <v>0</v>
      </c>
      <c r="S1973" s="5">
        <f ca="1">VLOOKUP(CONCATENATE($F1973," ",$G1973),AllocFactorMatrix,(S$4+1),FALSE)*$E1976</f>
        <v>0</v>
      </c>
      <c r="T1973" s="5">
        <f t="shared" ca="1" si="2789"/>
        <v>-494.00781559687982</v>
      </c>
      <c r="U1973" s="5">
        <f ca="1">VLOOKUP(CONCATENATE($F1973," ",$G1973),AllocFactorMatrix,(U$4+1),FALSE)*$E1976</f>
        <v>-18.500316938278289</v>
      </c>
      <c r="V1973" s="5">
        <f ca="1">VLOOKUP(CONCATENATE($F1973," ",$G1973),AllocFactorMatrix,(V$4+1),FALSE)*$E1976</f>
        <v>0</v>
      </c>
      <c r="W1973" s="5">
        <f ca="1">VLOOKUP(CONCATENATE($F1973," ",$G1973),AllocFactorMatrix,(W$4+1),FALSE)*$E1976</f>
        <v>0</v>
      </c>
      <c r="X1973" s="5">
        <f ca="1">VLOOKUP(CONCATENATE($F1973," ",$G1973),AllocFactorMatrix,(X$4+1),FALSE)*$E1976</f>
        <v>0</v>
      </c>
      <c r="Y1973" s="5">
        <f t="shared" ca="1" si="2790"/>
        <v>-18.500316938278289</v>
      </c>
      <c r="Z1973" s="5">
        <f ca="1">VLOOKUP(CONCATENATE($F1973," ",$G1973),AllocFactorMatrix,(Z$4+1),FALSE)*$E1976</f>
        <v>-139.81371353069727</v>
      </c>
      <c r="AA1973" s="5">
        <f ca="1">VLOOKUP(CONCATENATE($F1973," ",$G1973),AllocFactorMatrix,(AA$4+1),FALSE)*$E1976</f>
        <v>0</v>
      </c>
      <c r="AB1973" s="5">
        <f t="shared" ca="1" si="2787"/>
        <v>-139.81371353069727</v>
      </c>
      <c r="AC1973" s="5">
        <f ca="1">VLOOKUP(CONCATENATE($F1973," ",$G1973),AllocFactorMatrix,(AC$4+1),FALSE)*$E1976</f>
        <v>-1.6530974731173291</v>
      </c>
      <c r="AD1973" s="5">
        <f ca="1">VLOOKUP(CONCATENATE($F1973," ",$G1973),AllocFactorMatrix,(AD$4+1),FALSE)*$E1976</f>
        <v>-50.881861063863553</v>
      </c>
      <c r="AE1973" s="5">
        <f ca="1">VLOOKUP(CONCATENATE($F1973," ",$G1973),AllocFactorMatrix,(AE$4+1),FALSE)*$E1976</f>
        <v>-10.551074306679302</v>
      </c>
    </row>
    <row r="1974" spans="4:31" hidden="1" outlineLevel="1">
      <c r="E1974" s="44"/>
      <c r="F1974" s="167" t="str">
        <f>F1976</f>
        <v>LABOR_M</v>
      </c>
      <c r="G1974" s="48" t="str">
        <f>$G$13</f>
        <v>ENERGY</v>
      </c>
      <c r="H1974" s="4">
        <f t="shared" ca="1" si="2742"/>
        <v>-19038.626669683381</v>
      </c>
      <c r="I1974" s="5">
        <f t="shared" ref="I1974:N1974" ca="1" si="2794">VLOOKUP(CONCATENATE($F1974," ",$G1974),AllocFactorMatrix,(I$4+1),FALSE)*$E1976</f>
        <v>-7448.4110392062439</v>
      </c>
      <c r="J1974" s="47">
        <f t="shared" ca="1" si="2794"/>
        <v>-1.1410189846744281</v>
      </c>
      <c r="K1974" s="47">
        <f t="shared" ca="1" si="2794"/>
        <v>-3.1574283698082173</v>
      </c>
      <c r="L1974" s="5">
        <f t="shared" ca="1" si="2794"/>
        <v>-2148.0422430475119</v>
      </c>
      <c r="M1974" s="5">
        <f t="shared" ca="1" si="2794"/>
        <v>-29.954900408816485</v>
      </c>
      <c r="N1974" s="5">
        <f t="shared" ca="1" si="2794"/>
        <v>-4.1876696900345598</v>
      </c>
      <c r="O1974" s="5">
        <f t="shared" ca="1" si="2786"/>
        <v>-2182.184813146363</v>
      </c>
      <c r="P1974" s="5">
        <f ca="1">VLOOKUP(CONCATENATE($F1974," ",$G1974),AllocFactorMatrix,(P$4+1),FALSE)*$E1976</f>
        <v>-1392.4109354816351</v>
      </c>
      <c r="Q1974" s="5">
        <f ca="1">VLOOKUP(CONCATENATE($F1974," ",$G1974),AllocFactorMatrix,(Q$4+1),FALSE)*$E1976</f>
        <v>-248.68235410343638</v>
      </c>
      <c r="R1974" s="5">
        <f ca="1">VLOOKUP(CONCATENATE($F1974," ",$G1974),AllocFactorMatrix,(R$4+1),FALSE)*$E1976</f>
        <v>-50.640834426474136</v>
      </c>
      <c r="S1974" s="5">
        <f ca="1">VLOOKUP(CONCATENATE($F1974," ",$G1974),AllocFactorMatrix,(S$4+1),FALSE)*$E1976</f>
        <v>-1.9127214546713085</v>
      </c>
      <c r="T1974" s="5">
        <f t="shared" ca="1" si="2789"/>
        <v>-1693.646845466217</v>
      </c>
      <c r="U1974" s="5">
        <f ca="1">VLOOKUP(CONCATENATE($F1974," ",$G1974),AllocFactorMatrix,(U$4+1),FALSE)*$E1976</f>
        <v>-73.026662354162482</v>
      </c>
      <c r="V1974" s="5">
        <f ca="1">VLOOKUP(CONCATENATE($F1974," ",$G1974),AllocFactorMatrix,(V$4+1),FALSE)*$E1976</f>
        <v>-1154.5654167245905</v>
      </c>
      <c r="W1974" s="5">
        <f ca="1">VLOOKUP(CONCATENATE($F1974," ",$G1974),AllocFactorMatrix,(W$4+1),FALSE)*$E1976</f>
        <v>-4965.597945649567</v>
      </c>
      <c r="X1974" s="5">
        <f ca="1">VLOOKUP(CONCATENATE($F1974," ",$G1974),AllocFactorMatrix,(X$4+1),FALSE)*$E1976</f>
        <v>-934.08083796129881</v>
      </c>
      <c r="Y1974" s="5">
        <f t="shared" ca="1" si="2790"/>
        <v>-7127.2708626896192</v>
      </c>
      <c r="Z1974" s="5">
        <f ca="1">VLOOKUP(CONCATENATE($F1974," ",$G1974),AllocFactorMatrix,(Z$4+1),FALSE)*$E1976</f>
        <v>-383.03787032675132</v>
      </c>
      <c r="AA1974" s="5">
        <f ca="1">VLOOKUP(CONCATENATE($F1974," ",$G1974),AllocFactorMatrix,(AA$4+1),FALSE)*$E1976</f>
        <v>-7.6855784609277489</v>
      </c>
      <c r="AB1974" s="5">
        <f t="shared" ca="1" si="2787"/>
        <v>-390.72344878767905</v>
      </c>
      <c r="AC1974" s="5">
        <f ca="1">VLOOKUP(CONCATENATE($F1974," ",$G1974),AllocFactorMatrix,(AC$4+1),FALSE)*$E1976</f>
        <v>-6.8555689441559045</v>
      </c>
      <c r="AD1974" s="5">
        <f ca="1">VLOOKUP(CONCATENATE($F1974," ",$G1974),AllocFactorMatrix,(AD$4+1),FALSE)*$E1976</f>
        <v>-153.56239644812402</v>
      </c>
      <c r="AE1974" s="5">
        <f ca="1">VLOOKUP(CONCATENATE($F1974," ",$G1974),AllocFactorMatrix,(AE$4+1),FALSE)*$E1976</f>
        <v>-31.673247640482579</v>
      </c>
    </row>
    <row r="1975" spans="4:31" hidden="1" outlineLevel="1">
      <c r="E1975" s="44"/>
      <c r="F1975" s="167" t="str">
        <f>F1976</f>
        <v>LABOR_M</v>
      </c>
      <c r="G1975" s="48" t="str">
        <f>$G$14</f>
        <v>CUSTOMER</v>
      </c>
      <c r="H1975" s="4">
        <f t="shared" ca="1" si="2742"/>
        <v>-12599.745737667987</v>
      </c>
      <c r="I1975" s="5">
        <f t="shared" ref="I1975:N1975" ca="1" si="2795">VLOOKUP(CONCATENATE($F1975," ",$G1975),AllocFactorMatrix,(I$4+1),FALSE)*$E1976</f>
        <v>-9726.682523106143</v>
      </c>
      <c r="J1975" s="47">
        <f t="shared" ca="1" si="2795"/>
        <v>-1.9630044802601749</v>
      </c>
      <c r="K1975" s="47">
        <f t="shared" ca="1" si="2795"/>
        <v>-0.57576912032322458</v>
      </c>
      <c r="L1975" s="5">
        <f t="shared" ca="1" si="2795"/>
        <v>-1969.5081978548906</v>
      </c>
      <c r="M1975" s="5">
        <f t="shared" ca="1" si="2795"/>
        <v>-50.352640572965605</v>
      </c>
      <c r="N1975" s="5">
        <f t="shared" ca="1" si="2795"/>
        <v>-8.1184139794007297</v>
      </c>
      <c r="O1975" s="5">
        <f t="shared" ca="1" si="2786"/>
        <v>-2027.9792524072568</v>
      </c>
      <c r="P1975" s="5">
        <f ca="1">VLOOKUP(CONCATENATE($F1975," ",$G1975),AllocFactorMatrix,(P$4+1),FALSE)*$E1976</f>
        <v>-80.667649785596979</v>
      </c>
      <c r="Q1975" s="5">
        <f ca="1">VLOOKUP(CONCATENATE($F1975," ",$G1975),AllocFactorMatrix,(Q$4+1),FALSE)*$E1976</f>
        <v>-19.511783476304132</v>
      </c>
      <c r="R1975" s="5">
        <f ca="1">VLOOKUP(CONCATENATE($F1975," ",$G1975),AllocFactorMatrix,(R$4+1),FALSE)*$E1976</f>
        <v>-19.862253917760114</v>
      </c>
      <c r="S1975" s="5">
        <f ca="1">VLOOKUP(CONCATENATE($F1975," ",$G1975),AllocFactorMatrix,(S$4+1),FALSE)*$E1976</f>
        <v>-2.4534528648786433</v>
      </c>
      <c r="T1975" s="5">
        <f t="shared" ca="1" si="2789"/>
        <v>-122.49514004453987</v>
      </c>
      <c r="U1975" s="5">
        <f ca="1">VLOOKUP(CONCATENATE($F1975," ",$G1975),AllocFactorMatrix,(U$4+1),FALSE)*$E1976</f>
        <v>-0.61399050017932033</v>
      </c>
      <c r="V1975" s="5">
        <f ca="1">VLOOKUP(CONCATENATE($F1975," ",$G1975),AllocFactorMatrix,(V$4+1),FALSE)*$E1976</f>
        <v>-14.18516566179143</v>
      </c>
      <c r="W1975" s="5">
        <f ca="1">VLOOKUP(CONCATENATE($F1975," ",$G1975),AllocFactorMatrix,(W$4+1),FALSE)*$E1976</f>
        <v>-33.364862763332525</v>
      </c>
      <c r="X1975" s="5">
        <f ca="1">VLOOKUP(CONCATENATE($F1975," ",$G1975),AllocFactorMatrix,(X$4+1),FALSE)*$E1976</f>
        <v>-9.8247346176331458</v>
      </c>
      <c r="Y1975" s="5">
        <f t="shared" ca="1" si="2790"/>
        <v>-57.988753542936422</v>
      </c>
      <c r="Z1975" s="5">
        <f ca="1">VLOOKUP(CONCATENATE($F1975," ",$G1975),AllocFactorMatrix,(Z$4+1),FALSE)*$E1976</f>
        <v>-17.901048347702876</v>
      </c>
      <c r="AA1975" s="5">
        <f ca="1">VLOOKUP(CONCATENATE($F1975," ",$G1975),AllocFactorMatrix,(AA$4+1),FALSE)*$E1976</f>
        <v>-0.26741001679735832</v>
      </c>
      <c r="AB1975" s="5">
        <f t="shared" ca="1" si="2787"/>
        <v>-18.168458364500236</v>
      </c>
      <c r="AC1975" s="5">
        <f ca="1">VLOOKUP(CONCATENATE($F1975," ",$G1975),AllocFactorMatrix,(AC$4+1),FALSE)*$E1976</f>
        <v>-1.4572884241343098</v>
      </c>
      <c r="AD1975" s="5">
        <f ca="1">VLOOKUP(CONCATENATE($F1975," ",$G1975),AllocFactorMatrix,(AD$4+1),FALSE)*$E1976</f>
        <v>-529.49911266136223</v>
      </c>
      <c r="AE1975" s="5">
        <f ca="1">VLOOKUP(CONCATENATE($F1975," ",$G1975),AllocFactorMatrix,(AE$4+1),FALSE)*$E1976</f>
        <v>-112.9364355165238</v>
      </c>
    </row>
    <row r="1976" spans="4:31" collapsed="1">
      <c r="D1976" s="96" t="s">
        <v>626</v>
      </c>
      <c r="E1976" s="54">
        <v>-111982</v>
      </c>
      <c r="F1976" s="87" t="s">
        <v>67</v>
      </c>
      <c r="G1976" s="48" t="str">
        <f>$G$15</f>
        <v>TOTAL</v>
      </c>
      <c r="H1976" s="4">
        <f t="shared" ca="1" si="2742"/>
        <v>-111982.00000000007</v>
      </c>
      <c r="I1976" s="5">
        <f t="shared" ref="I1976:N1976" ca="1" si="2796">VLOOKUP(CONCATENATE($F1976," ",$G1976),AllocFactorMatrix,(I$4+1),FALSE)*$E1976</f>
        <v>-62338.610764095247</v>
      </c>
      <c r="J1976" s="47">
        <f t="shared" ca="1" si="2796"/>
        <v>-12.612135746292624</v>
      </c>
      <c r="K1976" s="47">
        <f t="shared" ca="1" si="2796"/>
        <v>-20.02383015927715</v>
      </c>
      <c r="L1976" s="5">
        <f t="shared" ca="1" si="2796"/>
        <v>-14500.290558949313</v>
      </c>
      <c r="M1976" s="5">
        <f t="shared" ca="1" si="2796"/>
        <v>-211.17851980325725</v>
      </c>
      <c r="N1976" s="5">
        <f t="shared" ca="1" si="2796"/>
        <v>-25.696062644221453</v>
      </c>
      <c r="O1976" s="5">
        <f t="shared" ca="1" si="2786"/>
        <v>-14737.165141396792</v>
      </c>
      <c r="P1976" s="5">
        <f ca="1">VLOOKUP(CONCATENATE($F1976," ",$G1976),AllocFactorMatrix,(P$4+1),FALSE)*$E1976</f>
        <v>-7511.7244563332588</v>
      </c>
      <c r="Q1976" s="5">
        <f ca="1">VLOOKUP(CONCATENATE($F1976," ",$G1976),AllocFactorMatrix,(Q$4+1),FALSE)*$E1976</f>
        <v>-1264.0202281501981</v>
      </c>
      <c r="R1976" s="5">
        <f ca="1">VLOOKUP(CONCATENATE($F1976," ",$G1976),AllocFactorMatrix,(R$4+1),FALSE)*$E1976</f>
        <v>-219.81923860876171</v>
      </c>
      <c r="S1976" s="5">
        <f ca="1">VLOOKUP(CONCATENATE($F1976," ",$G1976),AllocFactorMatrix,(S$4+1),FALSE)*$E1976</f>
        <v>-9.7828480535428746</v>
      </c>
      <c r="T1976" s="5">
        <f t="shared" ca="1" si="2789"/>
        <v>-9005.3467711457615</v>
      </c>
      <c r="U1976" s="5">
        <f ca="1">VLOOKUP(CONCATENATE($F1976," ",$G1976),AllocFactorMatrix,(U$4+1),FALSE)*$E1976</f>
        <v>-351.60608614150806</v>
      </c>
      <c r="V1976" s="5">
        <f ca="1">VLOOKUP(CONCATENATE($F1976," ",$G1976),AllocFactorMatrix,(V$4+1),FALSE)*$E1976</f>
        <v>-4697.0545321681002</v>
      </c>
      <c r="W1976" s="5">
        <f ca="1">VLOOKUP(CONCATENATE($F1976," ",$G1976),AllocFactorMatrix,(W$4+1),FALSE)*$E1976</f>
        <v>-15038.794780425535</v>
      </c>
      <c r="X1976" s="5">
        <f ca="1">VLOOKUP(CONCATENATE($F1976," ",$G1976),AllocFactorMatrix,(X$4+1),FALSE)*$E1976</f>
        <v>-2682.7506950745692</v>
      </c>
      <c r="Y1976" s="5">
        <f t="shared" ca="1" si="2790"/>
        <v>-22770.206093809713</v>
      </c>
      <c r="Z1976" s="5">
        <f ca="1">VLOOKUP(CONCATENATE($F1976," ",$G1976),AllocFactorMatrix,(Z$4+1),FALSE)*$E1976</f>
        <v>-2064.3491705485576</v>
      </c>
      <c r="AA1976" s="5">
        <f ca="1">VLOOKUP(CONCATENATE($F1976," ",$G1976),AllocFactorMatrix,(AA$4+1),FALSE)*$E1976</f>
        <v>-38.427572798614797</v>
      </c>
      <c r="AB1976" s="5">
        <f t="shared" ca="1" si="2787"/>
        <v>-2102.7767433471722</v>
      </c>
      <c r="AC1976" s="5">
        <f ca="1">VLOOKUP(CONCATENATE($F1976," ",$G1976),AllocFactorMatrix,(AC$4+1),FALSE)*$E1976</f>
        <v>-30.063197049714923</v>
      </c>
      <c r="AD1976" s="5">
        <f ca="1">VLOOKUP(CONCATENATE($F1976," ",$G1976),AllocFactorMatrix,(AD$4+1),FALSE)*$E1976</f>
        <v>-797.08082691231527</v>
      </c>
      <c r="AE1976" s="5">
        <f ca="1">VLOOKUP(CONCATENATE($F1976," ",$G1976),AllocFactorMatrix,(AE$4+1),FALSE)*$E1976</f>
        <v>-168.11449633766105</v>
      </c>
    </row>
    <row r="1977" spans="4:31" hidden="1" outlineLevel="1">
      <c r="E1977" s="44"/>
      <c r="F1977" s="167" t="str">
        <f>F1984</f>
        <v>RB_GUP</v>
      </c>
      <c r="G1977" s="48" t="str">
        <f>$G$8</f>
        <v>PRODUCTION</v>
      </c>
      <c r="H1977" s="4">
        <f t="shared" ca="1" si="2742"/>
        <v>-40050.937724445641</v>
      </c>
      <c r="I1977" s="5">
        <f t="shared" ref="I1977:N1977" ca="1" si="2797">VLOOKUP(CONCATENATE($F1977," ",$G1977),AllocFactorMatrix,(I$4+1),FALSE)*$E1984</f>
        <v>-20597.032940449641</v>
      </c>
      <c r="J1977" s="47">
        <f t="shared" ca="1" si="2797"/>
        <v>-4.607909350858721</v>
      </c>
      <c r="K1977" s="47">
        <f t="shared" ca="1" si="2797"/>
        <v>-8.0681207149187237</v>
      </c>
      <c r="L1977" s="5">
        <f t="shared" ca="1" si="2797"/>
        <v>-4800.4984305689995</v>
      </c>
      <c r="M1977" s="5">
        <f t="shared" ca="1" si="2797"/>
        <v>-66.798874564672417</v>
      </c>
      <c r="N1977" s="5">
        <f t="shared" ca="1" si="2797"/>
        <v>-9.3033269034141259</v>
      </c>
      <c r="O1977" s="5">
        <f t="shared" ca="1" si="2786"/>
        <v>-4876.6006320370861</v>
      </c>
      <c r="P1977" s="5">
        <f ca="1">VLOOKUP(CONCATENATE($F1977," ",$G1977),AllocFactorMatrix,(P$4+1),FALSE)*$E1984</f>
        <v>-2855.3014641085674</v>
      </c>
      <c r="Q1977" s="5">
        <f ca="1">VLOOKUP(CONCATENATE($F1977," ",$G1977),AllocFactorMatrix,(Q$4+1),FALSE)*$E1984</f>
        <v>-512.40948450704173</v>
      </c>
      <c r="R1977" s="5">
        <f ca="1">VLOOKUP(CONCATENATE($F1977," ",$G1977),AllocFactorMatrix,(R$4+1),FALSE)*$E1984</f>
        <v>-103.91141441400757</v>
      </c>
      <c r="S1977" s="5">
        <f ca="1">VLOOKUP(CONCATENATE($F1977," ",$G1977),AllocFactorMatrix,(S$4+1),FALSE)*$E1984</f>
        <v>-3.9459889713474134</v>
      </c>
      <c r="T1977" s="5">
        <f ca="1">SUBTOTAL(9,P1977:S1977)</f>
        <v>-3475.5683520009643</v>
      </c>
      <c r="U1977" s="5">
        <f ca="1">VLOOKUP(CONCATENATE($F1977," ",$G1977),AllocFactorMatrix,(U$4+1),FALSE)*$E1984</f>
        <v>-135.42078131807298</v>
      </c>
      <c r="V1977" s="5">
        <f ca="1">VLOOKUP(CONCATENATE($F1977," ",$G1977),AllocFactorMatrix,(V$4+1),FALSE)*$E1984</f>
        <v>-1828.2587464712951</v>
      </c>
      <c r="W1977" s="5">
        <f ca="1">VLOOKUP(CONCATENATE($F1977," ",$G1977),AllocFactorMatrix,(W$4+1),FALSE)*$E1984</f>
        <v>-6992.3557876444893</v>
      </c>
      <c r="X1977" s="5">
        <f ca="1">VLOOKUP(CONCATENATE($F1977," ",$G1977),AllocFactorMatrix,(X$4+1),FALSE)*$E1984</f>
        <v>-1266.7301028653758</v>
      </c>
      <c r="Y1977" s="5">
        <f ca="1">SUBTOTAL(9,U1977:X1977)</f>
        <v>-10222.765418299234</v>
      </c>
      <c r="Z1977" s="5">
        <f ca="1">VLOOKUP(CONCATENATE($F1977," ",$G1977),AllocFactorMatrix,(Z$4+1),FALSE)*$E1984</f>
        <v>-784.8343387583634</v>
      </c>
      <c r="AA1977" s="5">
        <f ca="1">VLOOKUP(CONCATENATE($F1977," ",$G1977),AllocFactorMatrix,(AA$4+1),FALSE)*$E1984</f>
        <v>-15.675154761304169</v>
      </c>
      <c r="AB1977" s="5">
        <f t="shared" ca="1" si="2787"/>
        <v>-800.50949351966756</v>
      </c>
      <c r="AC1977" s="5">
        <f ca="1">VLOOKUP(CONCATENATE($F1977," ",$G1977),AllocFactorMatrix,(AC$4+1),FALSE)*$E1984</f>
        <v>-10.35323463599595</v>
      </c>
      <c r="AD1977" s="5">
        <f ca="1">VLOOKUP(CONCATENATE($F1977," ",$G1977),AllocFactorMatrix,(AD$4+1),FALSE)*$E1984</f>
        <v>-45.994962998671944</v>
      </c>
      <c r="AE1977" s="5">
        <f ca="1">VLOOKUP(CONCATENATE($F1977," ",$G1977),AllocFactorMatrix,(AE$4+1),FALSE)*$E1984</f>
        <v>-9.4366604386085786</v>
      </c>
    </row>
    <row r="1978" spans="4:31" hidden="1" outlineLevel="1">
      <c r="E1978" s="44"/>
      <c r="F1978" s="167" t="str">
        <f>F1984</f>
        <v>RB_GUP</v>
      </c>
      <c r="G1978" s="48" t="str">
        <f>$G$9</f>
        <v>BULKTRAN</v>
      </c>
      <c r="H1978" s="4">
        <f t="shared" ca="1" si="2742"/>
        <v>-21749.840698860433</v>
      </c>
      <c r="I1978" s="5">
        <f t="shared" ref="I1978:N1978" ca="1" si="2798">VLOOKUP(CONCATENATE($F1978," ",$G1978),AllocFactorMatrix,(I$4+1),FALSE)*$E1984</f>
        <v>-11185.310776145161</v>
      </c>
      <c r="J1978" s="47">
        <f t="shared" ca="1" si="2798"/>
        <v>-2.5023457634250366</v>
      </c>
      <c r="K1978" s="47">
        <f t="shared" ca="1" si="2798"/>
        <v>-4.3814290066310075</v>
      </c>
      <c r="L1978" s="5">
        <f t="shared" ca="1" si="2798"/>
        <v>-2606.9321237459344</v>
      </c>
      <c r="M1978" s="5">
        <f t="shared" ca="1" si="2798"/>
        <v>-36.275427323091328</v>
      </c>
      <c r="N1978" s="5">
        <f t="shared" ca="1" si="2798"/>
        <v>-5.0522132468118253</v>
      </c>
      <c r="O1978" s="5">
        <f t="shared" ca="1" si="2786"/>
        <v>-2648.2597643158374</v>
      </c>
      <c r="P1978" s="5">
        <f ca="1">VLOOKUP(CONCATENATE($F1978," ",$G1978),AllocFactorMatrix,(P$4+1),FALSE)*$E1984</f>
        <v>-1550.5842189976806</v>
      </c>
      <c r="Q1978" s="5">
        <f ca="1">VLOOKUP(CONCATENATE($F1978," ",$G1978),AllocFactorMatrix,(Q$4+1),FALSE)*$E1984</f>
        <v>-278.26626026313869</v>
      </c>
      <c r="R1978" s="5">
        <f ca="1">VLOOKUP(CONCATENATE($F1978," ",$G1978),AllocFactorMatrix,(R$4+1),FALSE)*$E1984</f>
        <v>-56.429557925643223</v>
      </c>
      <c r="S1978" s="5">
        <f ca="1">VLOOKUP(CONCATENATE($F1978," ",$G1978),AllocFactorMatrix,(S$4+1),FALSE)*$E1984</f>
        <v>-2.1428869435404536</v>
      </c>
      <c r="T1978" s="5">
        <f t="shared" ref="T1978:T1984" ca="1" si="2799">SUBTOTAL(9,P1978:S1978)</f>
        <v>-1887.4229241300029</v>
      </c>
      <c r="U1978" s="5">
        <f ca="1">VLOOKUP(CONCATENATE($F1978," ",$G1978),AllocFactorMatrix,(U$4+1),FALSE)*$E1984</f>
        <v>-73.540860422490155</v>
      </c>
      <c r="V1978" s="5">
        <f ca="1">VLOOKUP(CONCATENATE($F1978," ",$G1978),AllocFactorMatrix,(V$4+1),FALSE)*$E1984</f>
        <v>-992.84408184476058</v>
      </c>
      <c r="W1978" s="5">
        <f ca="1">VLOOKUP(CONCATENATE($F1978," ",$G1978),AllocFactorMatrix,(W$4+1),FALSE)*$E1984</f>
        <v>-3797.2300558195593</v>
      </c>
      <c r="X1978" s="5">
        <f ca="1">VLOOKUP(CONCATENATE($F1978," ",$G1978),AllocFactorMatrix,(X$4+1),FALSE)*$E1984</f>
        <v>-687.90344274403265</v>
      </c>
      <c r="Y1978" s="5">
        <f t="shared" ref="Y1978:Y1984" ca="1" si="2800">SUBTOTAL(9,U1978:X1978)</f>
        <v>-5551.5184408308432</v>
      </c>
      <c r="Z1978" s="5">
        <f ca="1">VLOOKUP(CONCATENATE($F1978," ",$G1978),AllocFactorMatrix,(Z$4+1),FALSE)*$E1984</f>
        <v>-426.207794694678</v>
      </c>
      <c r="AA1978" s="5">
        <f ca="1">VLOOKUP(CONCATENATE($F1978," ",$G1978),AllocFactorMatrix,(AA$4+1),FALSE)*$E1984</f>
        <v>-8.5124628375494122</v>
      </c>
      <c r="AB1978" s="5">
        <f t="shared" ca="1" si="2787"/>
        <v>-434.72025753222744</v>
      </c>
      <c r="AC1978" s="5">
        <f ca="1">VLOOKUP(CONCATENATE($F1978," ",$G1978),AllocFactorMatrix,(AC$4+1),FALSE)*$E1984</f>
        <v>-5.6223703325026948</v>
      </c>
      <c r="AD1978" s="5">
        <f ca="1">VLOOKUP(CONCATENATE($F1978," ",$G1978),AllocFactorMatrix,(AD$4+1),FALSE)*$E1984</f>
        <v>-24.97777018490374</v>
      </c>
      <c r="AE1978" s="5">
        <f ca="1">VLOOKUP(CONCATENATE($F1978," ",$G1978),AllocFactorMatrix,(AE$4+1),FALSE)*$E1984</f>
        <v>-5.1246206189000265</v>
      </c>
    </row>
    <row r="1979" spans="4:31" hidden="1" outlineLevel="1">
      <c r="E1979" s="44"/>
      <c r="F1979" s="167" t="str">
        <f>F1984</f>
        <v>RB_GUP</v>
      </c>
      <c r="G1979" s="48" t="str">
        <f>$G$10</f>
        <v>SUBTRAN</v>
      </c>
      <c r="H1979" s="4">
        <f t="shared" ca="1" si="2742"/>
        <v>-6021.9582622785374</v>
      </c>
      <c r="I1979" s="5">
        <f t="shared" ref="I1979:N1979" ca="1" si="2801">VLOOKUP(CONCATENATE($F1979," ",$G1979),AllocFactorMatrix,(I$4+1),FALSE)*$E1984</f>
        <v>-3076.4388641660671</v>
      </c>
      <c r="J1979" s="47">
        <f t="shared" ca="1" si="2801"/>
        <v>-0.50095141064850635</v>
      </c>
      <c r="K1979" s="47">
        <f t="shared" ca="1" si="2801"/>
        <v>-0.9323565890795078</v>
      </c>
      <c r="L1979" s="5">
        <f t="shared" ca="1" si="2801"/>
        <v>-720.96764218954843</v>
      </c>
      <c r="M1979" s="5">
        <f t="shared" ca="1" si="2801"/>
        <v>-10.076095116094349</v>
      </c>
      <c r="N1979" s="5">
        <f t="shared" ca="1" si="2801"/>
        <v>-1.8237263999398454</v>
      </c>
      <c r="O1979" s="5">
        <f t="shared" ca="1" si="2786"/>
        <v>-732.86746370558262</v>
      </c>
      <c r="P1979" s="5">
        <f ca="1">VLOOKUP(CONCATENATE($F1979," ",$G1979),AllocFactorMatrix,(P$4+1),FALSE)*$E1984</f>
        <v>-416.23876299837474</v>
      </c>
      <c r="Q1979" s="5">
        <f ca="1">VLOOKUP(CONCATENATE($F1979," ",$G1979),AllocFactorMatrix,(Q$4+1),FALSE)*$E1984</f>
        <v>-74.906226266402072</v>
      </c>
      <c r="R1979" s="5">
        <f ca="1">VLOOKUP(CONCATENATE($F1979," ",$G1979),AllocFactorMatrix,(R$4+1),FALSE)*$E1984</f>
        <v>-19.662306867852593</v>
      </c>
      <c r="S1979" s="5">
        <f ca="1">VLOOKUP(CONCATENATE($F1979," ",$G1979),AllocFactorMatrix,(S$4+1),FALSE)*$E1984</f>
        <v>0</v>
      </c>
      <c r="T1979" s="5">
        <f t="shared" ca="1" si="2799"/>
        <v>-510.8072961326294</v>
      </c>
      <c r="U1979" s="5">
        <f ca="1">VLOOKUP(CONCATENATE($F1979," ",$G1979),AllocFactorMatrix,(U$4+1),FALSE)*$E1984</f>
        <v>-18.78928866135594</v>
      </c>
      <c r="V1979" s="5">
        <f ca="1">VLOOKUP(CONCATENATE($F1979," ",$G1979),AllocFactorMatrix,(V$4+1),FALSE)*$E1984</f>
        <v>-263.6319395083832</v>
      </c>
      <c r="W1979" s="5">
        <f ca="1">VLOOKUP(CONCATENATE($F1979," ",$G1979),AllocFactorMatrix,(W$4+1),FALSE)*$E1984</f>
        <v>-1299.9088240524472</v>
      </c>
      <c r="X1979" s="5">
        <f ca="1">VLOOKUP(CONCATENATE($F1979," ",$G1979),AllocFactorMatrix,(X$4+1),FALSE)*$E1984</f>
        <v>0</v>
      </c>
      <c r="Y1979" s="5">
        <f t="shared" ca="1" si="2800"/>
        <v>-1582.3300522221864</v>
      </c>
      <c r="Z1979" s="5">
        <f ca="1">VLOOKUP(CONCATENATE($F1979," ",$G1979),AllocFactorMatrix,(Z$4+1),FALSE)*$E1984</f>
        <v>-114.26756754664697</v>
      </c>
      <c r="AA1979" s="5">
        <f ca="1">VLOOKUP(CONCATENATE($F1979," ",$G1979),AllocFactorMatrix,(AA$4+1),FALSE)*$E1984</f>
        <v>-2.294323303960105</v>
      </c>
      <c r="AB1979" s="5">
        <f t="shared" ca="1" si="2787"/>
        <v>-116.56189085060707</v>
      </c>
      <c r="AC1979" s="5">
        <f ca="1">VLOOKUP(CONCATENATE($F1979," ",$G1979),AllocFactorMatrix,(AC$4+1),FALSE)*$E1984</f>
        <v>-1.5193872017365779</v>
      </c>
      <c r="AD1979" s="5">
        <f ca="1">VLOOKUP(CONCATENATE($F1979," ",$G1979),AllocFactorMatrix,(AD$4+1),FALSE)*$E1984</f>
        <v>0</v>
      </c>
      <c r="AE1979" s="5">
        <f ca="1">VLOOKUP(CONCATENATE($F1979," ",$G1979),AllocFactorMatrix,(AE$4+1),FALSE)*$E1984</f>
        <v>0</v>
      </c>
    </row>
    <row r="1980" spans="4:31" hidden="1" outlineLevel="1">
      <c r="E1980" s="44"/>
      <c r="F1980" s="167" t="str">
        <f>F1984</f>
        <v>RB_GUP</v>
      </c>
      <c r="G1980" s="48" t="str">
        <f>$G$11</f>
        <v>DISTPRI</v>
      </c>
      <c r="H1980" s="4">
        <f t="shared" ca="1" si="2742"/>
        <v>-24092.904527610957</v>
      </c>
      <c r="I1980" s="5">
        <f t="shared" ref="I1980:N1980" ca="1" si="2802">VLOOKUP(CONCATENATE($F1980," ",$G1980),AllocFactorMatrix,(I$4+1),FALSE)*$E1984</f>
        <v>-15773.614123201409</v>
      </c>
      <c r="J1980" s="47">
        <f t="shared" ca="1" si="2802"/>
        <v>-2.5900503130345807</v>
      </c>
      <c r="K1980" s="47">
        <f t="shared" ca="1" si="2802"/>
        <v>-4.7923349628902097</v>
      </c>
      <c r="L1980" s="5">
        <f t="shared" ca="1" si="2802"/>
        <v>-3690.6070199328992</v>
      </c>
      <c r="M1980" s="5">
        <f t="shared" ca="1" si="2802"/>
        <v>-51.572298028687321</v>
      </c>
      <c r="N1980" s="5">
        <f t="shared" ca="1" si="2802"/>
        <v>0</v>
      </c>
      <c r="O1980" s="5">
        <f t="shared" ca="1" si="2786"/>
        <v>-3742.1793179615865</v>
      </c>
      <c r="P1980" s="5">
        <f ca="1">VLOOKUP(CONCATENATE($F1980," ",$G1980),AllocFactorMatrix,(P$4+1),FALSE)*$E1984</f>
        <v>-2140.2594756175931</v>
      </c>
      <c r="Q1980" s="5">
        <f ca="1">VLOOKUP(CONCATENATE($F1980," ",$G1980),AllocFactorMatrix,(Q$4+1),FALSE)*$E1984</f>
        <v>-385.12763899034121</v>
      </c>
      <c r="R1980" s="5">
        <f ca="1">VLOOKUP(CONCATENATE($F1980," ",$G1980),AllocFactorMatrix,(R$4+1),FALSE)*$E1984</f>
        <v>0</v>
      </c>
      <c r="S1980" s="5">
        <f ca="1">VLOOKUP(CONCATENATE($F1980," ",$G1980),AllocFactorMatrix,(S$4+1),FALSE)*$E1984</f>
        <v>0</v>
      </c>
      <c r="T1980" s="5">
        <f t="shared" ca="1" si="2799"/>
        <v>-2525.3871146079346</v>
      </c>
      <c r="U1980" s="5">
        <f ca="1">VLOOKUP(CONCATENATE($F1980," ",$G1980),AllocFactorMatrix,(U$4+1),FALSE)*$E1984</f>
        <v>-96.918417741886813</v>
      </c>
      <c r="V1980" s="5">
        <f ca="1">VLOOKUP(CONCATENATE($F1980," ",$G1980),AllocFactorMatrix,(V$4+1),FALSE)*$E1984</f>
        <v>-1340.1745846467156</v>
      </c>
      <c r="W1980" s="5">
        <f ca="1">VLOOKUP(CONCATENATE($F1980," ",$G1980),AllocFactorMatrix,(W$4+1),FALSE)*$E1984</f>
        <v>0</v>
      </c>
      <c r="X1980" s="5">
        <f ca="1">VLOOKUP(CONCATENATE($F1980," ",$G1980),AllocFactorMatrix,(X$4+1),FALSE)*$E1984</f>
        <v>0</v>
      </c>
      <c r="Y1980" s="5">
        <f t="shared" ca="1" si="2800"/>
        <v>-1437.0930023886024</v>
      </c>
      <c r="Z1980" s="5">
        <f ca="1">VLOOKUP(CONCATENATE($F1980," ",$G1980),AllocFactorMatrix,(Z$4+1),FALSE)*$E1984</f>
        <v>-587.70754482528366</v>
      </c>
      <c r="AA1980" s="5">
        <f ca="1">VLOOKUP(CONCATENATE($F1980," ",$G1980),AllocFactorMatrix,(AA$4+1),FALSE)*$E1984</f>
        <v>-11.796217245112716</v>
      </c>
      <c r="AB1980" s="5">
        <f t="shared" ca="1" si="2787"/>
        <v>-599.50376207039642</v>
      </c>
      <c r="AC1980" s="5">
        <f ca="1">VLOOKUP(CONCATENATE($F1980," ",$G1980),AllocFactorMatrix,(AC$4+1),FALSE)*$E1984</f>
        <v>-7.7448221051064889</v>
      </c>
      <c r="AD1980" s="5">
        <f ca="1">VLOOKUP(CONCATENATE($F1980," ",$G1980),AllocFactorMatrix,(AD$4+1),FALSE)*$E1984</f>
        <v>0</v>
      </c>
      <c r="AE1980" s="5">
        <f ca="1">VLOOKUP(CONCATENATE($F1980," ",$G1980),AllocFactorMatrix,(AE$4+1),FALSE)*$E1984</f>
        <v>0</v>
      </c>
    </row>
    <row r="1981" spans="4:31" hidden="1" outlineLevel="1">
      <c r="E1981" s="44"/>
      <c r="F1981" s="167" t="str">
        <f>F1984</f>
        <v>RB_GUP</v>
      </c>
      <c r="G1981" s="48" t="str">
        <f>$G$12</f>
        <v>DISTSEC</v>
      </c>
      <c r="H1981" s="4">
        <f t="shared" ca="1" si="2742"/>
        <v>-11549.813888110517</v>
      </c>
      <c r="I1981" s="5">
        <f t="shared" ref="I1981:N1981" ca="1" si="2803">VLOOKUP(CONCATENATE($F1981," ",$G1981),AllocFactorMatrix,(I$4+1),FALSE)*$E1984</f>
        <v>-8569.0513824271766</v>
      </c>
      <c r="J1981" s="47">
        <f t="shared" ca="1" si="2803"/>
        <v>-2.1242236705775195</v>
      </c>
      <c r="K1981" s="47">
        <f t="shared" ca="1" si="2803"/>
        <v>-2.7514550693700941</v>
      </c>
      <c r="L1981" s="5">
        <f t="shared" ca="1" si="2803"/>
        <v>-1727.2363736537229</v>
      </c>
      <c r="M1981" s="5">
        <f t="shared" ca="1" si="2803"/>
        <v>0</v>
      </c>
      <c r="N1981" s="5">
        <f t="shared" ca="1" si="2803"/>
        <v>0</v>
      </c>
      <c r="O1981" s="5">
        <f t="shared" ca="1" si="2786"/>
        <v>-1727.2363736537229</v>
      </c>
      <c r="P1981" s="5">
        <f ca="1">VLOOKUP(CONCATENATE($F1981," ",$G1981),AllocFactorMatrix,(P$4+1),FALSE)*$E1984</f>
        <v>-862.22573312154236</v>
      </c>
      <c r="Q1981" s="5">
        <f ca="1">VLOOKUP(CONCATENATE($F1981," ",$G1981),AllocFactorMatrix,(Q$4+1),FALSE)*$E1984</f>
        <v>0</v>
      </c>
      <c r="R1981" s="5">
        <f ca="1">VLOOKUP(CONCATENATE($F1981," ",$G1981),AllocFactorMatrix,(R$4+1),FALSE)*$E1984</f>
        <v>0</v>
      </c>
      <c r="S1981" s="5">
        <f ca="1">VLOOKUP(CONCATENATE($F1981," ",$G1981),AllocFactorMatrix,(S$4+1),FALSE)*$E1984</f>
        <v>0</v>
      </c>
      <c r="T1981" s="5">
        <f t="shared" ca="1" si="2799"/>
        <v>-862.22573312154236</v>
      </c>
      <c r="U1981" s="5">
        <f ca="1">VLOOKUP(CONCATENATE($F1981," ",$G1981),AllocFactorMatrix,(U$4+1),FALSE)*$E1984</f>
        <v>-32.289872409841742</v>
      </c>
      <c r="V1981" s="5">
        <f ca="1">VLOOKUP(CONCATENATE($F1981," ",$G1981),AllocFactorMatrix,(V$4+1),FALSE)*$E1984</f>
        <v>0</v>
      </c>
      <c r="W1981" s="5">
        <f ca="1">VLOOKUP(CONCATENATE($F1981," ",$G1981),AllocFactorMatrix,(W$4+1),FALSE)*$E1984</f>
        <v>0</v>
      </c>
      <c r="X1981" s="5">
        <f ca="1">VLOOKUP(CONCATENATE($F1981," ",$G1981),AllocFactorMatrix,(X$4+1),FALSE)*$E1984</f>
        <v>0</v>
      </c>
      <c r="Y1981" s="5">
        <f t="shared" ca="1" si="2800"/>
        <v>-32.289872409841742</v>
      </c>
      <c r="Z1981" s="5">
        <f ca="1">VLOOKUP(CONCATENATE($F1981," ",$G1981),AllocFactorMatrix,(Z$4+1),FALSE)*$E1984</f>
        <v>-244.02646647158048</v>
      </c>
      <c r="AA1981" s="5">
        <f ca="1">VLOOKUP(CONCATENATE($F1981," ",$G1981),AllocFactorMatrix,(AA$4+1),FALSE)*$E1984</f>
        <v>0</v>
      </c>
      <c r="AB1981" s="5">
        <f t="shared" ca="1" si="2787"/>
        <v>-244.02646647158048</v>
      </c>
      <c r="AC1981" s="5">
        <f ca="1">VLOOKUP(CONCATENATE($F1981," ",$G1981),AllocFactorMatrix,(AC$4+1),FALSE)*$E1984</f>
        <v>-2.8852644344458436</v>
      </c>
      <c r="AD1981" s="5">
        <f ca="1">VLOOKUP(CONCATENATE($F1981," ",$G1981),AllocFactorMatrix,(AD$4+1),FALSE)*$E1984</f>
        <v>-88.807602983711334</v>
      </c>
      <c r="AE1981" s="5">
        <f ca="1">VLOOKUP(CONCATENATE($F1981," ",$G1981),AllocFactorMatrix,(AE$4+1),FALSE)*$E1984</f>
        <v>-18.415513868549994</v>
      </c>
    </row>
    <row r="1982" spans="4:31" hidden="1" outlineLevel="1">
      <c r="E1982" s="44"/>
      <c r="F1982" s="167" t="str">
        <f>F1984</f>
        <v>RB_GUP</v>
      </c>
      <c r="G1982" s="48" t="str">
        <f>$G$13</f>
        <v>ENERGY</v>
      </c>
      <c r="H1982" s="4">
        <f t="shared" ca="1" si="2742"/>
        <v>-747.74208873586531</v>
      </c>
      <c r="I1982" s="5">
        <f t="shared" ref="I1982:N1982" ca="1" si="2804">VLOOKUP(CONCATENATE($F1982," ",$G1982),AllocFactorMatrix,(I$4+1),FALSE)*$E1984</f>
        <v>-292.53635384783666</v>
      </c>
      <c r="J1982" s="47">
        <f t="shared" ca="1" si="2804"/>
        <v>-4.4813522198338403E-2</v>
      </c>
      <c r="K1982" s="47">
        <f t="shared" ca="1" si="2804"/>
        <v>-0.12400800358325106</v>
      </c>
      <c r="L1982" s="5">
        <f t="shared" ca="1" si="2804"/>
        <v>-84.36436206120176</v>
      </c>
      <c r="M1982" s="5">
        <f t="shared" ca="1" si="2804"/>
        <v>-1.1764787549109379</v>
      </c>
      <c r="N1982" s="5">
        <f t="shared" ca="1" si="2804"/>
        <v>-0.1644707328574552</v>
      </c>
      <c r="O1982" s="5">
        <f t="shared" ca="1" si="2786"/>
        <v>-85.705311548970144</v>
      </c>
      <c r="P1982" s="5">
        <f ca="1">VLOOKUP(CONCATENATE($F1982," ",$G1982),AllocFactorMatrix,(P$4+1),FALSE)*$E1984</f>
        <v>-54.686941413354234</v>
      </c>
      <c r="Q1982" s="5">
        <f ca="1">VLOOKUP(CONCATENATE($F1982," ",$G1982),AllocFactorMatrix,(Q$4+1),FALSE)*$E1984</f>
        <v>-9.766999800734478</v>
      </c>
      <c r="R1982" s="5">
        <f ca="1">VLOOKUP(CONCATENATE($F1982," ",$G1982),AllocFactorMatrix,(R$4+1),FALSE)*$E1984</f>
        <v>-1.9889188420127066</v>
      </c>
      <c r="S1982" s="5">
        <f ca="1">VLOOKUP(CONCATENATE($F1982," ",$G1982),AllocFactorMatrix,(S$4+1),FALSE)*$E1984</f>
        <v>-7.5122137772850872E-2</v>
      </c>
      <c r="T1982" s="5">
        <f t="shared" ca="1" si="2799"/>
        <v>-66.517982193874275</v>
      </c>
      <c r="U1982" s="5">
        <f ca="1">VLOOKUP(CONCATENATE($F1982," ",$G1982),AllocFactorMatrix,(U$4+1),FALSE)*$E1984</f>
        <v>-2.8681222647777442</v>
      </c>
      <c r="V1982" s="5">
        <f ca="1">VLOOKUP(CONCATENATE($F1982," ",$G1982),AllocFactorMatrix,(V$4+1),FALSE)*$E1984</f>
        <v>-45.345558335810246</v>
      </c>
      <c r="W1982" s="5">
        <f ca="1">VLOOKUP(CONCATENATE($F1982," ",$G1982),AllocFactorMatrix,(W$4+1),FALSE)*$E1984</f>
        <v>-195.02386617071468</v>
      </c>
      <c r="X1982" s="5">
        <f ca="1">VLOOKUP(CONCATENATE($F1982," ",$G1982),AllocFactorMatrix,(X$4+1),FALSE)*$E1984</f>
        <v>-36.686026200488797</v>
      </c>
      <c r="Y1982" s="5">
        <f t="shared" ca="1" si="2800"/>
        <v>-279.92357297179149</v>
      </c>
      <c r="Z1982" s="5">
        <f ca="1">VLOOKUP(CONCATENATE($F1982," ",$G1982),AllocFactorMatrix,(Z$4+1),FALSE)*$E1984</f>
        <v>-15.043812885891622</v>
      </c>
      <c r="AA1982" s="5">
        <f ca="1">VLOOKUP(CONCATENATE($F1982," ",$G1982),AllocFactorMatrix,(AA$4+1),FALSE)*$E1984</f>
        <v>-0.30185110466337367</v>
      </c>
      <c r="AB1982" s="5">
        <f t="shared" ca="1" si="2787"/>
        <v>-15.345663990554996</v>
      </c>
      <c r="AC1982" s="5">
        <f ca="1">VLOOKUP(CONCATENATE($F1982," ",$G1982),AllocFactorMatrix,(AC$4+1),FALSE)*$E1984</f>
        <v>-0.26925247974627781</v>
      </c>
      <c r="AD1982" s="5">
        <f ca="1">VLOOKUP(CONCATENATE($F1982," ",$G1982),AllocFactorMatrix,(AD$4+1),FALSE)*$E1984</f>
        <v>-6.0311633325028531</v>
      </c>
      <c r="AE1982" s="5">
        <f ca="1">VLOOKUP(CONCATENATE($F1982," ",$G1982),AllocFactorMatrix,(AE$4+1),FALSE)*$E1984</f>
        <v>-1.2439668448069128</v>
      </c>
    </row>
    <row r="1983" spans="4:31" hidden="1" outlineLevel="1">
      <c r="E1983" s="44"/>
      <c r="F1983" s="167" t="str">
        <f>F1984</f>
        <v>RB_GUP</v>
      </c>
      <c r="G1983" s="48" t="str">
        <f>$G$14</f>
        <v>CUSTOMER</v>
      </c>
      <c r="H1983" s="4">
        <f t="shared" ca="1" si="2742"/>
        <v>-5443.3528099580199</v>
      </c>
      <c r="I1983" s="5">
        <f t="shared" ref="I1983:N1983" ca="1" si="2805">VLOOKUP(CONCATENATE($F1983," ",$G1983),AllocFactorMatrix,(I$4+1),FALSE)*$E1984</f>
        <v>-2695.5822807564577</v>
      </c>
      <c r="J1983" s="47">
        <f t="shared" ca="1" si="2805"/>
        <v>-0.54394876038076512</v>
      </c>
      <c r="K1983" s="47">
        <f t="shared" ca="1" si="2805"/>
        <v>-0.28828979393119319</v>
      </c>
      <c r="L1983" s="5">
        <f t="shared" ca="1" si="2805"/>
        <v>-859.09466903785869</v>
      </c>
      <c r="M1983" s="5">
        <f t="shared" ca="1" si="2805"/>
        <v>-54.84981572101649</v>
      </c>
      <c r="N1983" s="5">
        <f t="shared" ca="1" si="2805"/>
        <v>-9.2250091382919397</v>
      </c>
      <c r="O1983" s="5">
        <f t="shared" ca="1" si="2786"/>
        <v>-923.16949389716717</v>
      </c>
      <c r="P1983" s="5">
        <f ca="1">VLOOKUP(CONCATENATE($F1983," ",$G1983),AllocFactorMatrix,(P$4+1),FALSE)*$E1984</f>
        <v>-66.905315684666235</v>
      </c>
      <c r="Q1983" s="5">
        <f ca="1">VLOOKUP(CONCATENATE($F1983," ",$G1983),AllocFactorMatrix,(Q$4+1),FALSE)*$E1984</f>
        <v>-19.364952063926221</v>
      </c>
      <c r="R1983" s="5">
        <f ca="1">VLOOKUP(CONCATENATE($F1983," ",$G1983),AllocFactorMatrix,(R$4+1),FALSE)*$E1984</f>
        <v>-22.683867367255942</v>
      </c>
      <c r="S1983" s="5">
        <f ca="1">VLOOKUP(CONCATENATE($F1983," ",$G1983),AllocFactorMatrix,(S$4+1),FALSE)*$E1984</f>
        <v>-2.8342938065504777</v>
      </c>
      <c r="T1983" s="5">
        <f t="shared" ca="1" si="2799"/>
        <v>-111.78842892239888</v>
      </c>
      <c r="U1983" s="5">
        <f ca="1">VLOOKUP(CONCATENATE($F1983," ",$G1983),AllocFactorMatrix,(U$4+1),FALSE)*$E1984</f>
        <v>-0.44358500229438508</v>
      </c>
      <c r="V1983" s="5">
        <f ca="1">VLOOKUP(CONCATENATE($F1983," ",$G1983),AllocFactorMatrix,(V$4+1),FALSE)*$E1984</f>
        <v>-13.744696336842678</v>
      </c>
      <c r="W1983" s="5">
        <f ca="1">VLOOKUP(CONCATENATE($F1983," ",$G1983),AllocFactorMatrix,(W$4+1),FALSE)*$E1984</f>
        <v>-38.129559131883745</v>
      </c>
      <c r="X1983" s="5">
        <f ca="1">VLOOKUP(CONCATENATE($F1983," ",$G1983),AllocFactorMatrix,(X$4+1),FALSE)*$E1984</f>
        <v>-11.337570701912874</v>
      </c>
      <c r="Y1983" s="5">
        <f t="shared" ca="1" si="2800"/>
        <v>-63.655411172933682</v>
      </c>
      <c r="Z1983" s="5">
        <f ca="1">VLOOKUP(CONCATENATE($F1983," ",$G1983),AllocFactorMatrix,(Z$4+1),FALSE)*$E1984</f>
        <v>-13.538345367242469</v>
      </c>
      <c r="AA1983" s="5">
        <f ca="1">VLOOKUP(CONCATENATE($F1983," ",$G1983),AllocFactorMatrix,(AA$4+1),FALSE)*$E1984</f>
        <v>-0.25350414415633971</v>
      </c>
      <c r="AB1983" s="5">
        <f t="shared" ca="1" si="2787"/>
        <v>-13.791849511398809</v>
      </c>
      <c r="AC1983" s="5">
        <f ca="1">VLOOKUP(CONCATENATE($F1983," ",$G1983),AllocFactorMatrix,(AC$4+1),FALSE)*$E1984</f>
        <v>-1.3096791288878946</v>
      </c>
      <c r="AD1983" s="5">
        <f ca="1">VLOOKUP(CONCATENATE($F1983," ",$G1983),AllocFactorMatrix,(AD$4+1),FALSE)*$E1984</f>
        <v>-1439.2614941415866</v>
      </c>
      <c r="AE1983" s="5">
        <f ca="1">VLOOKUP(CONCATENATE($F1983," ",$G1983),AllocFactorMatrix,(AE$4+1),FALSE)*$E1984</f>
        <v>-193.9619338728771</v>
      </c>
    </row>
    <row r="1984" spans="4:31" collapsed="1">
      <c r="D1984" s="96" t="s">
        <v>627</v>
      </c>
      <c r="E1984" s="54">
        <v>-109656.54999999996</v>
      </c>
      <c r="F1984" s="88" t="s">
        <v>71</v>
      </c>
      <c r="G1984" s="48" t="str">
        <f>$G$15</f>
        <v>TOTAL</v>
      </c>
      <c r="H1984" s="4">
        <f t="shared" ca="1" si="2742"/>
        <v>-109656.54999999999</v>
      </c>
      <c r="I1984" s="5">
        <f t="shared" ref="I1984:N1984" ca="1" si="2806">VLOOKUP(CONCATENATE($F1984," ",$G1984),AllocFactorMatrix,(I$4+1),FALSE)*$E1984</f>
        <v>-62189.566720993738</v>
      </c>
      <c r="J1984" s="47">
        <f t="shared" ca="1" si="2806"/>
        <v>-12.914242791123467</v>
      </c>
      <c r="K1984" s="47">
        <f t="shared" ca="1" si="2806"/>
        <v>-21.337994140403985</v>
      </c>
      <c r="L1984" s="5">
        <f t="shared" ca="1" si="2806"/>
        <v>-14489.700621190166</v>
      </c>
      <c r="M1984" s="5">
        <f t="shared" ca="1" si="2806"/>
        <v>-220.74898950847285</v>
      </c>
      <c r="N1984" s="5">
        <f t="shared" ca="1" si="2806"/>
        <v>-25.56874642131519</v>
      </c>
      <c r="O1984" s="5">
        <f t="shared" ca="1" si="2786"/>
        <v>-14736.018357119954</v>
      </c>
      <c r="P1984" s="5">
        <f ca="1">VLOOKUP(CONCATENATE($F1984," ",$G1984),AllocFactorMatrix,(P$4+1),FALSE)*$E1984</f>
        <v>-7946.2019119417791</v>
      </c>
      <c r="Q1984" s="5">
        <f ca="1">VLOOKUP(CONCATENATE($F1984," ",$G1984),AllocFactorMatrix,(Q$4+1),FALSE)*$E1984</f>
        <v>-1279.8415618915844</v>
      </c>
      <c r="R1984" s="5">
        <f ca="1">VLOOKUP(CONCATENATE($F1984," ",$G1984),AllocFactorMatrix,(R$4+1),FALSE)*$E1984</f>
        <v>-204.67606541677202</v>
      </c>
      <c r="S1984" s="5">
        <f ca="1">VLOOKUP(CONCATENATE($F1984," ",$G1984),AllocFactorMatrix,(S$4+1),FALSE)*$E1984</f>
        <v>-8.9982918592111965</v>
      </c>
      <c r="T1984" s="5">
        <f t="shared" ca="1" si="2799"/>
        <v>-9439.7178311093467</v>
      </c>
      <c r="U1984" s="5">
        <f ca="1">VLOOKUP(CONCATENATE($F1984," ",$G1984),AllocFactorMatrix,(U$4+1),FALSE)*$E1984</f>
        <v>-360.27092782071975</v>
      </c>
      <c r="V1984" s="5">
        <f ca="1">VLOOKUP(CONCATENATE($F1984," ",$G1984),AllocFactorMatrix,(V$4+1),FALSE)*$E1984</f>
        <v>-4483.9996071438072</v>
      </c>
      <c r="W1984" s="5">
        <f ca="1">VLOOKUP(CONCATENATE($F1984," ",$G1984),AllocFactorMatrix,(W$4+1),FALSE)*$E1984</f>
        <v>-12322.648092819092</v>
      </c>
      <c r="X1984" s="5">
        <f ca="1">VLOOKUP(CONCATENATE($F1984," ",$G1984),AllocFactorMatrix,(X$4+1),FALSE)*$E1984</f>
        <v>-2002.65714251181</v>
      </c>
      <c r="Y1984" s="5">
        <f t="shared" ca="1" si="2800"/>
        <v>-19169.575770295429</v>
      </c>
      <c r="Z1984" s="5">
        <f ca="1">VLOOKUP(CONCATENATE($F1984," ",$G1984),AllocFactorMatrix,(Z$4+1),FALSE)*$E1984</f>
        <v>-2185.6258705496862</v>
      </c>
      <c r="AA1984" s="5">
        <f ca="1">VLOOKUP(CONCATENATE($F1984," ",$G1984),AllocFactorMatrix,(AA$4+1),FALSE)*$E1984</f>
        <v>-38.833513396746106</v>
      </c>
      <c r="AB1984" s="5">
        <f t="shared" ca="1" si="2787"/>
        <v>-2224.4593839464324</v>
      </c>
      <c r="AC1984" s="5">
        <f ca="1">VLOOKUP(CONCATENATE($F1984," ",$G1984),AllocFactorMatrix,(AC$4+1),FALSE)*$E1984</f>
        <v>-29.704010318421723</v>
      </c>
      <c r="AD1984" s="5">
        <f ca="1">VLOOKUP(CONCATENATE($F1984," ",$G1984),AllocFactorMatrix,(AD$4+1),FALSE)*$E1984</f>
        <v>-1605.0729936413766</v>
      </c>
      <c r="AE1984" s="5">
        <f ca="1">VLOOKUP(CONCATENATE($F1984," ",$G1984),AllocFactorMatrix,(AE$4+1),FALSE)*$E1984</f>
        <v>-228.18269564374259</v>
      </c>
    </row>
    <row r="1985" spans="4:31" hidden="1" outlineLevel="1">
      <c r="E1985" s="44"/>
      <c r="F1985" s="167" t="str">
        <f>F1992</f>
        <v>LABOR_M</v>
      </c>
      <c r="G1985" s="48" t="str">
        <f>$G$8</f>
        <v>PRODUCTION</v>
      </c>
      <c r="H1985" s="4">
        <f t="shared" ca="1" si="2742"/>
        <v>-3757.583029432551</v>
      </c>
      <c r="I1985" s="5">
        <f t="shared" ref="I1985:N1985" ca="1" si="2807">VLOOKUP(CONCATENATE($F1985," ",$G1985),AllocFactorMatrix,(I$4+1),FALSE)*$E1992</f>
        <v>-1932.4157143631016</v>
      </c>
      <c r="J1985" s="47">
        <f t="shared" ca="1" si="2807"/>
        <v>-0.43231452149950667</v>
      </c>
      <c r="K1985" s="47">
        <f t="shared" ca="1" si="2807"/>
        <v>-0.7569519017600338</v>
      </c>
      <c r="L1985" s="5">
        <f t="shared" ca="1" si="2807"/>
        <v>-450.38324844298836</v>
      </c>
      <c r="M1985" s="5">
        <f t="shared" ca="1" si="2807"/>
        <v>-6.2670771699860621</v>
      </c>
      <c r="N1985" s="5">
        <f t="shared" ca="1" si="2807"/>
        <v>-0.87283907133577687</v>
      </c>
      <c r="O1985" s="5">
        <f t="shared" ca="1" si="2786"/>
        <v>-457.52316468431019</v>
      </c>
      <c r="P1985" s="5">
        <f ca="1">VLOOKUP(CONCATENATE($F1985," ",$G1985),AllocFactorMatrix,(P$4+1),FALSE)*$E1992</f>
        <v>-267.88467224575493</v>
      </c>
      <c r="Q1985" s="5">
        <f ca="1">VLOOKUP(CONCATENATE($F1985," ",$G1985),AllocFactorMatrix,(Q$4+1),FALSE)*$E1992</f>
        <v>-48.074309679114748</v>
      </c>
      <c r="R1985" s="5">
        <f ca="1">VLOOKUP(CONCATENATE($F1985," ",$G1985),AllocFactorMatrix,(R$4+1),FALSE)*$E1992</f>
        <v>-9.7489794134854257</v>
      </c>
      <c r="S1985" s="5">
        <f ca="1">VLOOKUP(CONCATENATE($F1985," ",$G1985),AllocFactorMatrix,(S$4+1),FALSE)*$E1992</f>
        <v>-0.37021308452443469</v>
      </c>
      <c r="T1985" s="5">
        <f ca="1">SUBTOTAL(9,P1985:S1985)</f>
        <v>-326.07817442287956</v>
      </c>
      <c r="U1985" s="5">
        <f ca="1">VLOOKUP(CONCATENATE($F1985," ",$G1985),AllocFactorMatrix,(U$4+1),FALSE)*$E1992</f>
        <v>-12.705191404362573</v>
      </c>
      <c r="V1985" s="5">
        <f ca="1">VLOOKUP(CONCATENATE($F1985," ",$G1985),AllocFactorMatrix,(V$4+1),FALSE)*$E1992</f>
        <v>-171.52742056671153</v>
      </c>
      <c r="W1985" s="5">
        <f ca="1">VLOOKUP(CONCATENATE($F1985," ",$G1985),AllocFactorMatrix,(W$4+1),FALSE)*$E1992</f>
        <v>-656.02352744341556</v>
      </c>
      <c r="X1985" s="5">
        <f ca="1">VLOOKUP(CONCATENATE($F1985," ",$G1985),AllocFactorMatrix,(X$4+1),FALSE)*$E1992</f>
        <v>-118.84474641134427</v>
      </c>
      <c r="Y1985" s="5">
        <f ca="1">SUBTOTAL(9,U1985:X1985)</f>
        <v>-959.10088582583398</v>
      </c>
      <c r="Z1985" s="5">
        <f ca="1">VLOOKUP(CONCATENATE($F1985," ",$G1985),AllocFactorMatrix,(Z$4+1),FALSE)*$E1992</f>
        <v>-73.63323706736405</v>
      </c>
      <c r="AA1985" s="5">
        <f ca="1">VLOOKUP(CONCATENATE($F1985," ",$G1985),AllocFactorMatrix,(AA$4+1),FALSE)*$E1992</f>
        <v>-1.4706446056281619</v>
      </c>
      <c r="AB1985" s="5">
        <f t="shared" ca="1" si="2787"/>
        <v>-75.103881672992216</v>
      </c>
      <c r="AC1985" s="5">
        <f ca="1">VLOOKUP(CONCATENATE($F1985," ",$G1985),AllocFactorMatrix,(AC$4+1),FALSE)*$E1992</f>
        <v>-0.97134152103027049</v>
      </c>
      <c r="AD1985" s="5">
        <f ca="1">VLOOKUP(CONCATENATE($F1985," ",$G1985),AllocFactorMatrix,(AD$4+1),FALSE)*$E1992</f>
        <v>-4.3152520820429787</v>
      </c>
      <c r="AE1985" s="5">
        <f ca="1">VLOOKUP(CONCATENATE($F1985," ",$G1985),AllocFactorMatrix,(AE$4+1),FALSE)*$E1992</f>
        <v>-0.88534843709764588</v>
      </c>
    </row>
    <row r="1986" spans="4:31" hidden="1" outlineLevel="1">
      <c r="E1986" s="44"/>
      <c r="F1986" s="167" t="str">
        <f>F1992</f>
        <v>LABOR_M</v>
      </c>
      <c r="G1986" s="48" t="str">
        <f>$G$9</f>
        <v>BULKTRAN</v>
      </c>
      <c r="H1986" s="4">
        <f t="shared" ca="1" si="2742"/>
        <v>-582.4550918606277</v>
      </c>
      <c r="I1986" s="5">
        <f t="shared" ref="I1986:N1986" ca="1" si="2808">VLOOKUP(CONCATENATE($F1986," ",$G1986),AllocFactorMatrix,(I$4+1),FALSE)*$E1992</f>
        <v>-299.5397210403757</v>
      </c>
      <c r="J1986" s="47">
        <f t="shared" ca="1" si="2808"/>
        <v>-6.7012170419212966E-2</v>
      </c>
      <c r="K1986" s="47">
        <f t="shared" ca="1" si="2808"/>
        <v>-0.11733353222544615</v>
      </c>
      <c r="L1986" s="5">
        <f t="shared" ca="1" si="2808"/>
        <v>-69.812966018201891</v>
      </c>
      <c r="M1986" s="5">
        <f t="shared" ca="1" si="2808"/>
        <v>-0.97144653362272992</v>
      </c>
      <c r="N1986" s="5">
        <f t="shared" ca="1" si="2808"/>
        <v>-0.1352969601715486</v>
      </c>
      <c r="O1986" s="5">
        <f t="shared" ca="1" si="2786"/>
        <v>-70.91970951199616</v>
      </c>
      <c r="P1986" s="5">
        <f ca="1">VLOOKUP(CONCATENATE($F1986," ",$G1986),AllocFactorMatrix,(P$4+1),FALSE)*$E1992</f>
        <v>-41.524243152789964</v>
      </c>
      <c r="Q1986" s="5">
        <f ca="1">VLOOKUP(CONCATENATE($F1986," ",$G1986),AllocFactorMatrix,(Q$4+1),FALSE)*$E1992</f>
        <v>-7.4518982657087243</v>
      </c>
      <c r="R1986" s="5">
        <f ca="1">VLOOKUP(CONCATENATE($F1986," ",$G1986),AllocFactorMatrix,(R$4+1),FALSE)*$E1992</f>
        <v>-1.5111689230421375</v>
      </c>
      <c r="S1986" s="5">
        <f ca="1">VLOOKUP(CONCATENATE($F1986," ",$G1986),AllocFactorMatrix,(S$4+1),FALSE)*$E1992</f>
        <v>-5.7385956468737731E-2</v>
      </c>
      <c r="T1986" s="5">
        <f t="shared" ref="T1986:T1992" ca="1" si="2809">SUBTOTAL(9,P1986:S1986)</f>
        <v>-50.544696298009555</v>
      </c>
      <c r="U1986" s="5">
        <f ca="1">VLOOKUP(CONCATENATE($F1986," ",$G1986),AllocFactorMatrix,(U$4+1),FALSE)*$E1992</f>
        <v>-1.9694051651208222</v>
      </c>
      <c r="V1986" s="5">
        <f ca="1">VLOOKUP(CONCATENATE($F1986," ",$G1986),AllocFactorMatrix,(V$4+1),FALSE)*$E1992</f>
        <v>-26.588106961374915</v>
      </c>
      <c r="W1986" s="5">
        <f ca="1">VLOOKUP(CONCATENATE($F1986," ",$G1986),AllocFactorMatrix,(W$4+1),FALSE)*$E1992</f>
        <v>-101.68883586785027</v>
      </c>
      <c r="X1986" s="5">
        <f ca="1">VLOOKUP(CONCATENATE($F1986," ",$G1986),AllocFactorMatrix,(X$4+1),FALSE)*$E1992</f>
        <v>-18.421875749908715</v>
      </c>
      <c r="Y1986" s="5">
        <f t="shared" ref="Y1986:Y1992" ca="1" si="2810">SUBTOTAL(9,U1986:X1986)</f>
        <v>-148.66822374425473</v>
      </c>
      <c r="Z1986" s="5">
        <f ca="1">VLOOKUP(CONCATENATE($F1986," ",$G1986),AllocFactorMatrix,(Z$4+1),FALSE)*$E1992</f>
        <v>-11.413734180757004</v>
      </c>
      <c r="AA1986" s="5">
        <f ca="1">VLOOKUP(CONCATENATE($F1986," ",$G1986),AllocFactorMatrix,(AA$4+1),FALSE)*$E1992</f>
        <v>-0.22796154659950091</v>
      </c>
      <c r="AB1986" s="5">
        <f t="shared" ca="1" si="2787"/>
        <v>-11.641695727356504</v>
      </c>
      <c r="AC1986" s="5">
        <f ca="1">VLOOKUP(CONCATENATE($F1986," ",$G1986),AllocFactorMatrix,(AC$4+1),FALSE)*$E1992</f>
        <v>-0.15056561902376978</v>
      </c>
      <c r="AD1986" s="5">
        <f ca="1">VLOOKUP(CONCATENATE($F1986," ",$G1986),AllocFactorMatrix,(AD$4+1),FALSE)*$E1992</f>
        <v>-0.66889820615025852</v>
      </c>
      <c r="AE1986" s="5">
        <f ca="1">VLOOKUP(CONCATENATE($F1986," ",$G1986),AllocFactorMatrix,(AE$4+1),FALSE)*$E1992</f>
        <v>-0.13723601081311157</v>
      </c>
    </row>
    <row r="1987" spans="4:31" hidden="1" outlineLevel="1">
      <c r="E1987" s="44"/>
      <c r="F1987" s="167" t="str">
        <f>F1992</f>
        <v>LABOR_M</v>
      </c>
      <c r="G1987" s="48" t="str">
        <f>$G$10</f>
        <v>SUBTRAN</v>
      </c>
      <c r="H1987" s="4">
        <f t="shared" ca="1" si="2742"/>
        <v>-161.42114295498857</v>
      </c>
      <c r="I1987" s="5">
        <f t="shared" ref="I1987:N1987" ca="1" si="2811">VLOOKUP(CONCATENATE($F1987," ",$G1987),AllocFactorMatrix,(I$4+1),FALSE)*$E1992</f>
        <v>-82.465247359075974</v>
      </c>
      <c r="J1987" s="47">
        <f t="shared" ca="1" si="2811"/>
        <v>-1.3428214834753533E-2</v>
      </c>
      <c r="K1987" s="47">
        <f t="shared" ca="1" si="2811"/>
        <v>-2.4992213445511655E-2</v>
      </c>
      <c r="L1987" s="5">
        <f t="shared" ca="1" si="2811"/>
        <v>-19.325843150524371</v>
      </c>
      <c r="M1987" s="5">
        <f t="shared" ca="1" si="2811"/>
        <v>-0.2700939992147503</v>
      </c>
      <c r="N1987" s="5">
        <f t="shared" ca="1" si="2811"/>
        <v>-4.8885758933189069E-2</v>
      </c>
      <c r="O1987" s="5">
        <f t="shared" ca="1" si="2786"/>
        <v>-19.64482290867231</v>
      </c>
      <c r="P1987" s="5">
        <f ca="1">VLOOKUP(CONCATENATE($F1987," ",$G1987),AllocFactorMatrix,(P$4+1),FALSE)*$E1992</f>
        <v>-11.157456418494865</v>
      </c>
      <c r="Q1987" s="5">
        <f ca="1">VLOOKUP(CONCATENATE($F1987," ",$G1987),AllocFactorMatrix,(Q$4+1),FALSE)*$E1992</f>
        <v>-2.007893135711051</v>
      </c>
      <c r="R1987" s="5">
        <f ca="1">VLOOKUP(CONCATENATE($F1987," ",$G1987),AllocFactorMatrix,(R$4+1),FALSE)*$E1992</f>
        <v>-0.527056467266105</v>
      </c>
      <c r="S1987" s="5">
        <f ca="1">VLOOKUP(CONCATENATE($F1987," ",$G1987),AllocFactorMatrix,(S$4+1),FALSE)*$E1992</f>
        <v>0</v>
      </c>
      <c r="T1987" s="5">
        <f t="shared" ca="1" si="2809"/>
        <v>-13.692406021472021</v>
      </c>
      <c r="U1987" s="5">
        <f ca="1">VLOOKUP(CONCATENATE($F1987," ",$G1987),AllocFactorMatrix,(U$4+1),FALSE)*$E1992</f>
        <v>-0.50365484430967578</v>
      </c>
      <c r="V1987" s="5">
        <f ca="1">VLOOKUP(CONCATENATE($F1987," ",$G1987),AllocFactorMatrix,(V$4+1),FALSE)*$E1992</f>
        <v>-7.0667658494832191</v>
      </c>
      <c r="W1987" s="5">
        <f ca="1">VLOOKUP(CONCATENATE($F1987," ",$G1987),AllocFactorMatrix,(W$4+1),FALSE)*$E1992</f>
        <v>-34.844606849936184</v>
      </c>
      <c r="X1987" s="5">
        <f ca="1">VLOOKUP(CONCATENATE($F1987," ",$G1987),AllocFactorMatrix,(X$4+1),FALSE)*$E1992</f>
        <v>0</v>
      </c>
      <c r="Y1987" s="5">
        <f t="shared" ca="1" si="2810"/>
        <v>-42.415027543729082</v>
      </c>
      <c r="Z1987" s="5">
        <f ca="1">VLOOKUP(CONCATENATE($F1987," ",$G1987),AllocFactorMatrix,(Z$4+1),FALSE)*$E1992</f>
        <v>-3.0629905676375206</v>
      </c>
      <c r="AA1987" s="5">
        <f ca="1">VLOOKUP(CONCATENATE($F1987," ",$G1987),AllocFactorMatrix,(AA$4+1),FALSE)*$E1992</f>
        <v>-6.1500308355404133E-2</v>
      </c>
      <c r="AB1987" s="5">
        <f t="shared" ca="1" si="2787"/>
        <v>-3.1244908759929246</v>
      </c>
      <c r="AC1987" s="5">
        <f ca="1">VLOOKUP(CONCATENATE($F1987," ",$G1987),AllocFactorMatrix,(AC$4+1),FALSE)*$E1992</f>
        <v>-4.0727817765163099E-2</v>
      </c>
      <c r="AD1987" s="5">
        <f ca="1">VLOOKUP(CONCATENATE($F1987," ",$G1987),AllocFactorMatrix,(AD$4+1),FALSE)*$E1992</f>
        <v>0</v>
      </c>
      <c r="AE1987" s="5">
        <f ca="1">VLOOKUP(CONCATENATE($F1987," ",$G1987),AllocFactorMatrix,(AE$4+1),FALSE)*$E1992</f>
        <v>0</v>
      </c>
    </row>
    <row r="1988" spans="4:31" hidden="1" outlineLevel="1">
      <c r="E1988" s="44"/>
      <c r="F1988" s="167" t="str">
        <f>F1992</f>
        <v>LABOR_M</v>
      </c>
      <c r="G1988" s="48" t="str">
        <f>$G$11</f>
        <v>DISTPRI</v>
      </c>
      <c r="H1988" s="4">
        <f t="shared" ca="1" si="2742"/>
        <v>-1318.5813925811685</v>
      </c>
      <c r="I1988" s="5">
        <f t="shared" ref="I1988:N1988" ca="1" si="2812">VLOOKUP(CONCATENATE($F1988," ",$G1988),AllocFactorMatrix,(I$4+1),FALSE)*$E1992</f>
        <v>-863.27466465377972</v>
      </c>
      <c r="J1988" s="47">
        <f t="shared" ca="1" si="2812"/>
        <v>-0.14175095180834446</v>
      </c>
      <c r="K1988" s="47">
        <f t="shared" ca="1" si="2812"/>
        <v>-0.26227986342789811</v>
      </c>
      <c r="L1988" s="5">
        <f t="shared" ca="1" si="2812"/>
        <v>-201.98335730903673</v>
      </c>
      <c r="M1988" s="5">
        <f t="shared" ca="1" si="2812"/>
        <v>-2.8225020555469147</v>
      </c>
      <c r="N1988" s="5">
        <f t="shared" ca="1" si="2812"/>
        <v>0</v>
      </c>
      <c r="O1988" s="5">
        <f t="shared" ca="1" si="2786"/>
        <v>-204.80585936458365</v>
      </c>
      <c r="P1988" s="5">
        <f ca="1">VLOOKUP(CONCATENATE($F1988," ",$G1988),AllocFactorMatrix,(P$4+1),FALSE)*$E1992</f>
        <v>-117.13433374588328</v>
      </c>
      <c r="Q1988" s="5">
        <f ca="1">VLOOKUP(CONCATENATE($F1988," ",$G1988),AllocFactorMatrix,(Q$4+1),FALSE)*$E1992</f>
        <v>-21.077663673112003</v>
      </c>
      <c r="R1988" s="5">
        <f ca="1">VLOOKUP(CONCATENATE($F1988," ",$G1988),AllocFactorMatrix,(R$4+1),FALSE)*$E1992</f>
        <v>0</v>
      </c>
      <c r="S1988" s="5">
        <f ca="1">VLOOKUP(CONCATENATE($F1988," ",$G1988),AllocFactorMatrix,(S$4+1),FALSE)*$E1992</f>
        <v>0</v>
      </c>
      <c r="T1988" s="5">
        <f t="shared" ca="1" si="2809"/>
        <v>-138.21199741899528</v>
      </c>
      <c r="U1988" s="5">
        <f ca="1">VLOOKUP(CONCATENATE($F1988," ",$G1988),AllocFactorMatrix,(U$4+1),FALSE)*$E1992</f>
        <v>-5.3042513859798408</v>
      </c>
      <c r="V1988" s="5">
        <f ca="1">VLOOKUP(CONCATENATE($F1988," ",$G1988),AllocFactorMatrix,(V$4+1),FALSE)*$E1992</f>
        <v>-73.346460494216757</v>
      </c>
      <c r="W1988" s="5">
        <f ca="1">VLOOKUP(CONCATENATE($F1988," ",$G1988),AllocFactorMatrix,(W$4+1),FALSE)*$E1992</f>
        <v>0</v>
      </c>
      <c r="X1988" s="5">
        <f ca="1">VLOOKUP(CONCATENATE($F1988," ",$G1988),AllocFactorMatrix,(X$4+1),FALSE)*$E1992</f>
        <v>0</v>
      </c>
      <c r="Y1988" s="5">
        <f t="shared" ca="1" si="2810"/>
        <v>-78.650711880196596</v>
      </c>
      <c r="Z1988" s="5">
        <f ca="1">VLOOKUP(CONCATENATE($F1988," ",$G1988),AllocFactorMatrix,(Z$4+1),FALSE)*$E1992</f>
        <v>-32.164666240140704</v>
      </c>
      <c r="AA1988" s="5">
        <f ca="1">VLOOKUP(CONCATENATE($F1988," ",$G1988),AllocFactorMatrix,(AA$4+1),FALSE)*$E1992</f>
        <v>-0.64559557542865764</v>
      </c>
      <c r="AB1988" s="5">
        <f t="shared" ca="1" si="2787"/>
        <v>-32.810261815569362</v>
      </c>
      <c r="AC1988" s="5">
        <f ca="1">VLOOKUP(CONCATENATE($F1988," ",$G1988),AllocFactorMatrix,(AC$4+1),FALSE)*$E1992</f>
        <v>-0.42386663280640796</v>
      </c>
      <c r="AD1988" s="5">
        <f ca="1">VLOOKUP(CONCATENATE($F1988," ",$G1988),AllocFactorMatrix,(AD$4+1),FALSE)*$E1992</f>
        <v>0</v>
      </c>
      <c r="AE1988" s="5">
        <f ca="1">VLOOKUP(CONCATENATE($F1988," ",$G1988),AllocFactorMatrix,(AE$4+1),FALSE)*$E1992</f>
        <v>0</v>
      </c>
    </row>
    <row r="1989" spans="4:31" hidden="1" outlineLevel="1">
      <c r="E1989" s="44"/>
      <c r="F1989" s="167" t="str">
        <f>F1992</f>
        <v>LABOR_M</v>
      </c>
      <c r="G1989" s="48" t="str">
        <f>$G$12</f>
        <v>DISTSEC</v>
      </c>
      <c r="H1989" s="4">
        <f t="shared" ca="1" si="2742"/>
        <v>-522.3864110834952</v>
      </c>
      <c r="I1989" s="5">
        <f t="shared" ref="I1989:N1989" ca="1" si="2813">VLOOKUP(CONCATENATE($F1989," ",$G1989),AllocFactorMatrix,(I$4+1),FALSE)*$E1992</f>
        <v>-387.56953500906144</v>
      </c>
      <c r="J1989" s="47">
        <f t="shared" ca="1" si="2813"/>
        <v>-9.6076490094260156E-2</v>
      </c>
      <c r="K1989" s="47">
        <f t="shared" ca="1" si="2813"/>
        <v>-0.12444553244492751</v>
      </c>
      <c r="L1989" s="5">
        <f t="shared" ca="1" si="2813"/>
        <v>-78.121155809675741</v>
      </c>
      <c r="M1989" s="5">
        <f t="shared" ca="1" si="2813"/>
        <v>0</v>
      </c>
      <c r="N1989" s="5">
        <f t="shared" ca="1" si="2813"/>
        <v>0</v>
      </c>
      <c r="O1989" s="5">
        <f t="shared" ca="1" si="2786"/>
        <v>-78.121155809675741</v>
      </c>
      <c r="P1989" s="5">
        <f ca="1">VLOOKUP(CONCATENATE($F1989," ",$G1989),AllocFactorMatrix,(P$4+1),FALSE)*$E1992</f>
        <v>-38.997598630819397</v>
      </c>
      <c r="Q1989" s="5">
        <f ca="1">VLOOKUP(CONCATENATE($F1989," ",$G1989),AllocFactorMatrix,(Q$4+1),FALSE)*$E1992</f>
        <v>0</v>
      </c>
      <c r="R1989" s="5">
        <f ca="1">VLOOKUP(CONCATENATE($F1989," ",$G1989),AllocFactorMatrix,(R$4+1),FALSE)*$E1992</f>
        <v>0</v>
      </c>
      <c r="S1989" s="5">
        <f ca="1">VLOOKUP(CONCATENATE($F1989," ",$G1989),AllocFactorMatrix,(S$4+1),FALSE)*$E1992</f>
        <v>0</v>
      </c>
      <c r="T1989" s="5">
        <f t="shared" ca="1" si="2809"/>
        <v>-38.997598630819397</v>
      </c>
      <c r="U1989" s="5">
        <f ca="1">VLOOKUP(CONCATENATE($F1989," ",$G1989),AllocFactorMatrix,(U$4+1),FALSE)*$E1992</f>
        <v>-1.460438300212356</v>
      </c>
      <c r="V1989" s="5">
        <f ca="1">VLOOKUP(CONCATENATE($F1989," ",$G1989),AllocFactorMatrix,(V$4+1),FALSE)*$E1992</f>
        <v>0</v>
      </c>
      <c r="W1989" s="5">
        <f ca="1">VLOOKUP(CONCATENATE($F1989," ",$G1989),AllocFactorMatrix,(W$4+1),FALSE)*$E1992</f>
        <v>0</v>
      </c>
      <c r="X1989" s="5">
        <f ca="1">VLOOKUP(CONCATENATE($F1989," ",$G1989),AllocFactorMatrix,(X$4+1),FALSE)*$E1992</f>
        <v>0</v>
      </c>
      <c r="Y1989" s="5">
        <f t="shared" ca="1" si="2810"/>
        <v>-1.460438300212356</v>
      </c>
      <c r="Z1989" s="5">
        <f ca="1">VLOOKUP(CONCATENATE($F1989," ",$G1989),AllocFactorMatrix,(Z$4+1),FALSE)*$E1992</f>
        <v>-11.037070490001641</v>
      </c>
      <c r="AA1989" s="5">
        <f ca="1">VLOOKUP(CONCATENATE($F1989," ",$G1989),AllocFactorMatrix,(AA$4+1),FALSE)*$E1992</f>
        <v>0</v>
      </c>
      <c r="AB1989" s="5">
        <f t="shared" ca="1" si="2787"/>
        <v>-11.037070490001641</v>
      </c>
      <c r="AC1989" s="5">
        <f ca="1">VLOOKUP(CONCATENATE($F1989," ",$G1989),AllocFactorMatrix,(AC$4+1),FALSE)*$E1992</f>
        <v>-0.13049759481306986</v>
      </c>
      <c r="AD1989" s="5">
        <f ca="1">VLOOKUP(CONCATENATE($F1989," ",$G1989),AllocFactorMatrix,(AD$4+1),FALSE)*$E1992</f>
        <v>-4.0166781429564908</v>
      </c>
      <c r="AE1989" s="5">
        <f ca="1">VLOOKUP(CONCATENATE($F1989," ",$G1989),AllocFactorMatrix,(AE$4+1),FALSE)*$E1992</f>
        <v>-0.83291508341559384</v>
      </c>
    </row>
    <row r="1990" spans="4:31" hidden="1" outlineLevel="1">
      <c r="E1990" s="44"/>
      <c r="F1990" s="167" t="str">
        <f>F1992</f>
        <v>LABOR_M</v>
      </c>
      <c r="G1990" s="48" t="str">
        <f>$G$13</f>
        <v>ENERGY</v>
      </c>
      <c r="H1990" s="4">
        <f t="shared" ca="1" si="2742"/>
        <v>-1502.9331478273386</v>
      </c>
      <c r="I1990" s="5">
        <f t="shared" ref="I1990:N1990" ca="1" si="2814">VLOOKUP(CONCATENATE($F1990," ",$G1990),AllocFactorMatrix,(I$4+1),FALSE)*$E1992</f>
        <v>-587.98694063852406</v>
      </c>
      <c r="J1990" s="47">
        <f t="shared" ca="1" si="2814"/>
        <v>-9.0073474527352121E-2</v>
      </c>
      <c r="K1990" s="47">
        <f t="shared" ca="1" si="2814"/>
        <v>-0.2492513688727174</v>
      </c>
      <c r="L1990" s="5">
        <f t="shared" ca="1" si="2814"/>
        <v>-169.56915779803899</v>
      </c>
      <c r="M1990" s="5">
        <f t="shared" ca="1" si="2814"/>
        <v>-2.3646775340138393</v>
      </c>
      <c r="N1990" s="5">
        <f t="shared" ca="1" si="2814"/>
        <v>-0.33057991516409341</v>
      </c>
      <c r="O1990" s="5">
        <f t="shared" ca="1" si="2786"/>
        <v>-172.26441524721693</v>
      </c>
      <c r="P1990" s="5">
        <f ca="1">VLOOKUP(CONCATENATE($F1990," ",$G1990),AllocFactorMatrix,(P$4+1),FALSE)*$E1992</f>
        <v>-109.91867147985975</v>
      </c>
      <c r="Q1990" s="5">
        <f ca="1">VLOOKUP(CONCATENATE($F1990," ",$G1990),AllocFactorMatrix,(Q$4+1),FALSE)*$E1992</f>
        <v>-19.631297978910698</v>
      </c>
      <c r="R1990" s="5">
        <f ca="1">VLOOKUP(CONCATENATE($F1990," ",$G1990),AllocFactorMatrix,(R$4+1),FALSE)*$E1992</f>
        <v>-3.9976511968890658</v>
      </c>
      <c r="S1990" s="5">
        <f ca="1">VLOOKUP(CONCATENATE($F1990," ",$G1990),AllocFactorMatrix,(S$4+1),FALSE)*$E1992</f>
        <v>-0.15099263863205128</v>
      </c>
      <c r="T1990" s="5">
        <f t="shared" ca="1" si="2809"/>
        <v>-133.69861329429156</v>
      </c>
      <c r="U1990" s="5">
        <f ca="1">VLOOKUP(CONCATENATE($F1990," ",$G1990),AllocFactorMatrix,(U$4+1),FALSE)*$E1992</f>
        <v>-5.7648166241967127</v>
      </c>
      <c r="V1990" s="5">
        <f ca="1">VLOOKUP(CONCATENATE($F1990," ",$G1990),AllocFactorMatrix,(V$4+1),FALSE)*$E1992</f>
        <v>-91.142846920445962</v>
      </c>
      <c r="W1990" s="5">
        <f ca="1">VLOOKUP(CONCATENATE($F1990," ",$G1990),AllocFactorMatrix,(W$4+1),FALSE)*$E1992</f>
        <v>-391.99055062011905</v>
      </c>
      <c r="X1990" s="5">
        <f ca="1">VLOOKUP(CONCATENATE($F1990," ",$G1990),AllocFactorMatrix,(X$4+1),FALSE)*$E1992</f>
        <v>-73.737516811432926</v>
      </c>
      <c r="Y1990" s="5">
        <f t="shared" ca="1" si="2810"/>
        <v>-562.63573097619462</v>
      </c>
      <c r="Z1990" s="5">
        <f ca="1">VLOOKUP(CONCATENATE($F1990," ",$G1990),AllocFactorMatrix,(Z$4+1),FALSE)*$E1992</f>
        <v>-30.237491504781854</v>
      </c>
      <c r="AA1990" s="5">
        <f ca="1">VLOOKUP(CONCATENATE($F1990," ",$G1990),AllocFactorMatrix,(AA$4+1),FALSE)*$E1992</f>
        <v>-0.60670923536462373</v>
      </c>
      <c r="AB1990" s="5">
        <f t="shared" ca="1" si="2787"/>
        <v>-30.844200740146476</v>
      </c>
      <c r="AC1990" s="5">
        <f ca="1">VLOOKUP(CONCATENATE($F1990," ",$G1990),AllocFactorMatrix,(AC$4+1),FALSE)*$E1992</f>
        <v>-0.54118723961295745</v>
      </c>
      <c r="AD1990" s="5">
        <f ca="1">VLOOKUP(CONCATENATE($F1990," ",$G1990),AllocFactorMatrix,(AD$4+1),FALSE)*$E1992</f>
        <v>-12.122408821073174</v>
      </c>
      <c r="AE1990" s="5">
        <f ca="1">VLOOKUP(CONCATENATE($F1990," ",$G1990),AllocFactorMatrix,(AE$4+1),FALSE)*$E1992</f>
        <v>-2.5003260268781231</v>
      </c>
    </row>
    <row r="1991" spans="4:31" hidden="1" outlineLevel="1">
      <c r="E1991" s="44"/>
      <c r="F1991" s="167" t="str">
        <f>F1992</f>
        <v>LABOR_M</v>
      </c>
      <c r="G1991" s="48" t="str">
        <f>$G$14</f>
        <v>CUSTOMER</v>
      </c>
      <c r="H1991" s="4">
        <f t="shared" ca="1" si="2742"/>
        <v>-994.63978425983635</v>
      </c>
      <c r="I1991" s="5">
        <f t="shared" ref="I1991:N1991" ca="1" si="2815">VLOOKUP(CONCATENATE($F1991," ",$G1991),AllocFactorMatrix,(I$4+1),FALSE)*$E1992</f>
        <v>-767.83655859208</v>
      </c>
      <c r="J1991" s="47">
        <f t="shared" ca="1" si="2815"/>
        <v>-0.15496204394902705</v>
      </c>
      <c r="K1991" s="47">
        <f t="shared" ca="1" si="2815"/>
        <v>-4.5451938915694531E-2</v>
      </c>
      <c r="L1991" s="5">
        <f t="shared" ca="1" si="2815"/>
        <v>-155.47545560033961</v>
      </c>
      <c r="M1991" s="5">
        <f t="shared" ca="1" si="2815"/>
        <v>-3.9749008114251931</v>
      </c>
      <c r="N1991" s="5">
        <f t="shared" ca="1" si="2815"/>
        <v>-0.64087781588025261</v>
      </c>
      <c r="O1991" s="5">
        <f t="shared" ca="1" si="2786"/>
        <v>-160.09123422764506</v>
      </c>
      <c r="P1991" s="5">
        <f ca="1">VLOOKUP(CONCATENATE($F1991," ",$G1991),AllocFactorMatrix,(P$4+1),FALSE)*$E1992</f>
        <v>-6.368005787579051</v>
      </c>
      <c r="Q1991" s="5">
        <f ca="1">VLOOKUP(CONCATENATE($F1991," ",$G1991),AllocFactorMatrix,(Q$4+1),FALSE)*$E1992</f>
        <v>-1.5402847415703285</v>
      </c>
      <c r="R1991" s="5">
        <f ca="1">VLOOKUP(CONCATENATE($F1991," ",$G1991),AllocFactorMatrix,(R$4+1),FALSE)*$E1992</f>
        <v>-1.567951319256661</v>
      </c>
      <c r="S1991" s="5">
        <f ca="1">VLOOKUP(CONCATENATE($F1991," ",$G1991),AllocFactorMatrix,(S$4+1),FALSE)*$E1992</f>
        <v>-0.19367865661916386</v>
      </c>
      <c r="T1991" s="5">
        <f t="shared" ca="1" si="2809"/>
        <v>-9.6699205050252051</v>
      </c>
      <c r="U1991" s="5">
        <f ca="1">VLOOKUP(CONCATENATE($F1991," ",$G1991),AllocFactorMatrix,(U$4+1),FALSE)*$E1992</f>
        <v>-4.8469182739950989E-2</v>
      </c>
      <c r="V1991" s="5">
        <f ca="1">VLOOKUP(CONCATENATE($F1991," ",$G1991),AllocFactorMatrix,(V$4+1),FALSE)*$E1992</f>
        <v>-1.1197948281887826</v>
      </c>
      <c r="W1991" s="5">
        <f ca="1">VLOOKUP(CONCATENATE($F1991," ",$G1991),AllocFactorMatrix,(W$4+1),FALSE)*$E1992</f>
        <v>-2.6338642534323333</v>
      </c>
      <c r="X1991" s="5">
        <f ca="1">VLOOKUP(CONCATENATE($F1991," ",$G1991),AllocFactorMatrix,(X$4+1),FALSE)*$E1992</f>
        <v>-0.77557691432441822</v>
      </c>
      <c r="Y1991" s="5">
        <f t="shared" ca="1" si="2810"/>
        <v>-4.577705178685485</v>
      </c>
      <c r="Z1991" s="5">
        <f ca="1">VLOOKUP(CONCATENATE($F1991," ",$G1991),AllocFactorMatrix,(Z$4+1),FALSE)*$E1992</f>
        <v>-1.413131283542832</v>
      </c>
      <c r="AA1991" s="5">
        <f ca="1">VLOOKUP(CONCATENATE($F1991," ",$G1991),AllocFactorMatrix,(AA$4+1),FALSE)*$E1992</f>
        <v>-2.1109683239169216E-2</v>
      </c>
      <c r="AB1991" s="5">
        <f t="shared" ca="1" si="2787"/>
        <v>-1.4342409667820013</v>
      </c>
      <c r="AC1991" s="5">
        <f ca="1">VLOOKUP(CONCATENATE($F1991," ",$G1991),AllocFactorMatrix,(AC$4+1),FALSE)*$E1992</f>
        <v>-0.11504018207700611</v>
      </c>
      <c r="AD1991" s="5">
        <f ca="1">VLOOKUP(CONCATENATE($F1991," ",$G1991),AllocFactorMatrix,(AD$4+1),FALSE)*$E1992</f>
        <v>-41.799326283924579</v>
      </c>
      <c r="AE1991" s="5">
        <f ca="1">VLOOKUP(CONCATENATE($F1991," ",$G1991),AllocFactorMatrix,(AE$4+1),FALSE)*$E1992</f>
        <v>-8.9153443407518207</v>
      </c>
    </row>
    <row r="1992" spans="4:31" collapsed="1">
      <c r="D1992" s="96" t="s">
        <v>628</v>
      </c>
      <c r="E1992" s="54">
        <v>-8840</v>
      </c>
      <c r="F1992" s="87" t="s">
        <v>67</v>
      </c>
      <c r="G1992" s="48" t="str">
        <f>$G$15</f>
        <v>TOTAL</v>
      </c>
      <c r="H1992" s="4">
        <f t="shared" ca="1" si="2742"/>
        <v>-8840.0000000000091</v>
      </c>
      <c r="I1992" s="5">
        <f t="shared" ref="I1992:N1992" ca="1" si="2816">VLOOKUP(CONCATENATE($F1992," ",$G1992),AllocFactorMatrix,(I$4+1),FALSE)*$E1992</f>
        <v>-4921.0883816559981</v>
      </c>
      <c r="J1992" s="47">
        <f t="shared" ca="1" si="2816"/>
        <v>-0.99561786713245692</v>
      </c>
      <c r="K1992" s="47">
        <f t="shared" ca="1" si="2816"/>
        <v>-1.5807063510922292</v>
      </c>
      <c r="L1992" s="5">
        <f t="shared" ca="1" si="2816"/>
        <v>-1144.6711841288059</v>
      </c>
      <c r="M1992" s="5">
        <f t="shared" ca="1" si="2816"/>
        <v>-16.670698103809489</v>
      </c>
      <c r="N1992" s="5">
        <f t="shared" ca="1" si="2816"/>
        <v>-2.0284795214848605</v>
      </c>
      <c r="O1992" s="5">
        <f t="shared" ca="1" si="2786"/>
        <v>-1163.3703617541</v>
      </c>
      <c r="P1992" s="5">
        <f ca="1">VLOOKUP(CONCATENATE($F1992," ",$G1992),AllocFactorMatrix,(P$4+1),FALSE)*$E1992</f>
        <v>-592.98498146118129</v>
      </c>
      <c r="Q1992" s="5">
        <f ca="1">VLOOKUP(CONCATENATE($F1992," ",$G1992),AllocFactorMatrix,(Q$4+1),FALSE)*$E1992</f>
        <v>-99.783347474127552</v>
      </c>
      <c r="R1992" s="5">
        <f ca="1">VLOOKUP(CONCATENATE($F1992," ",$G1992),AllocFactorMatrix,(R$4+1),FALSE)*$E1992</f>
        <v>-17.352807319939398</v>
      </c>
      <c r="S1992" s="5">
        <f ca="1">VLOOKUP(CONCATENATE($F1992," ",$G1992),AllocFactorMatrix,(S$4+1),FALSE)*$E1992</f>
        <v>-0.77227033624438757</v>
      </c>
      <c r="T1992" s="5">
        <f t="shared" ca="1" si="2809"/>
        <v>-710.89340659149264</v>
      </c>
      <c r="U1992" s="5">
        <f ca="1">VLOOKUP(CONCATENATE($F1992," ",$G1992),AllocFactorMatrix,(U$4+1),FALSE)*$E1992</f>
        <v>-27.756226906921928</v>
      </c>
      <c r="V1992" s="5">
        <f ca="1">VLOOKUP(CONCATENATE($F1992," ",$G1992),AllocFactorMatrix,(V$4+1),FALSE)*$E1992</f>
        <v>-370.79139562042121</v>
      </c>
      <c r="W1992" s="5">
        <f ca="1">VLOOKUP(CONCATENATE($F1992," ",$G1992),AllocFactorMatrix,(W$4+1),FALSE)*$E1992</f>
        <v>-1187.181385034753</v>
      </c>
      <c r="X1992" s="5">
        <f ca="1">VLOOKUP(CONCATENATE($F1992," ",$G1992),AllocFactorMatrix,(X$4+1),FALSE)*$E1992</f>
        <v>-211.77971588701035</v>
      </c>
      <c r="Y1992" s="5">
        <f t="shared" ca="1" si="2810"/>
        <v>-1797.5087234491066</v>
      </c>
      <c r="Z1992" s="5">
        <f ca="1">VLOOKUP(CONCATENATE($F1992," ",$G1992),AllocFactorMatrix,(Z$4+1),FALSE)*$E1992</f>
        <v>-162.96232133422558</v>
      </c>
      <c r="AA1992" s="5">
        <f ca="1">VLOOKUP(CONCATENATE($F1992," ",$G1992),AllocFactorMatrix,(AA$4+1),FALSE)*$E1992</f>
        <v>-3.0335209546155171</v>
      </c>
      <c r="AB1992" s="5">
        <f t="shared" ca="1" si="2787"/>
        <v>-165.99584228884109</v>
      </c>
      <c r="AC1992" s="5">
        <f ca="1">VLOOKUP(CONCATENATE($F1992," ",$G1992),AllocFactorMatrix,(AC$4+1),FALSE)*$E1992</f>
        <v>-2.373226607128645</v>
      </c>
      <c r="AD1992" s="5">
        <f ca="1">VLOOKUP(CONCATENATE($F1992," ",$G1992),AllocFactorMatrix,(AD$4+1),FALSE)*$E1992</f>
        <v>-62.922563536147479</v>
      </c>
      <c r="AE1992" s="5">
        <f ca="1">VLOOKUP(CONCATENATE($F1992," ",$G1992),AllocFactorMatrix,(AE$4+1),FALSE)*$E1992</f>
        <v>-13.271169898956295</v>
      </c>
    </row>
    <row r="1993" spans="4:31" hidden="1" outlineLevel="1">
      <c r="E1993" s="44"/>
      <c r="F1993" s="167" t="str">
        <f>F2000</f>
        <v>LABOR_M</v>
      </c>
      <c r="G1993" s="48" t="str">
        <f>$G$8</f>
        <v>PRODUCTION</v>
      </c>
      <c r="H1993" s="4">
        <f t="shared" ca="1" si="2742"/>
        <v>-163074.00268593006</v>
      </c>
      <c r="I1993" s="5">
        <f t="shared" ref="I1993:N1993" ca="1" si="2817">VLOOKUP(CONCATENATE($F1993," ",$G1993),AllocFactorMatrix,(I$4+1),FALSE)*$E2000</f>
        <v>-83864.21881460608</v>
      </c>
      <c r="J1993" s="47">
        <f t="shared" ca="1" si="2817"/>
        <v>-18.761863380786963</v>
      </c>
      <c r="K1993" s="47">
        <f t="shared" ca="1" si="2817"/>
        <v>-32.850684999867241</v>
      </c>
      <c r="L1993" s="5">
        <f t="shared" ca="1" si="2817"/>
        <v>-19546.021602450433</v>
      </c>
      <c r="M1993" s="5">
        <f t="shared" ca="1" si="2817"/>
        <v>-271.98264183282049</v>
      </c>
      <c r="N1993" s="5">
        <f t="shared" ca="1" si="2817"/>
        <v>-37.880030846554611</v>
      </c>
      <c r="O1993" s="5">
        <f t="shared" ca="1" si="2786"/>
        <v>-19855.884275129807</v>
      </c>
      <c r="P1993" s="5">
        <f ca="1">VLOOKUP(CONCATENATE($F1993," ",$G1993),AllocFactorMatrix,(P$4+1),FALSE)*$E2000</f>
        <v>-11625.831131114299</v>
      </c>
      <c r="Q1993" s="5">
        <f ca="1">VLOOKUP(CONCATENATE($F1993," ",$G1993),AllocFactorMatrix,(Q$4+1),FALSE)*$E2000</f>
        <v>-2086.3597808296718</v>
      </c>
      <c r="R1993" s="5">
        <f ca="1">VLOOKUP(CONCATENATE($F1993," ",$G1993),AllocFactorMatrix,(R$4+1),FALSE)*$E2000</f>
        <v>-423.09247263656141</v>
      </c>
      <c r="S1993" s="5">
        <f ca="1">VLOOKUP(CONCATENATE($F1993," ",$G1993),AllocFactorMatrix,(S$4+1),FALSE)*$E2000</f>
        <v>-16.066745316662015</v>
      </c>
      <c r="T1993" s="5">
        <f ca="1">SUBTOTAL(9,P1993:S1993)</f>
        <v>-14151.350129897193</v>
      </c>
      <c r="U1993" s="5">
        <f ca="1">VLOOKUP(CONCATENATE($F1993," ",$G1993),AllocFactorMatrix,(U$4+1),FALSE)*$E2000</f>
        <v>-551.3880600831759</v>
      </c>
      <c r="V1993" s="5">
        <f ca="1">VLOOKUP(CONCATENATE($F1993," ",$G1993),AllocFactorMatrix,(V$4+1),FALSE)*$E2000</f>
        <v>-7444.0572099429273</v>
      </c>
      <c r="W1993" s="5">
        <f ca="1">VLOOKUP(CONCATENATE($F1993," ",$G1993),AllocFactorMatrix,(W$4+1),FALSE)*$E2000</f>
        <v>-28470.530561368974</v>
      </c>
      <c r="X1993" s="5">
        <f ca="1">VLOOKUP(CONCATENATE($F1993," ",$G1993),AllocFactorMatrix,(X$4+1),FALSE)*$E2000</f>
        <v>-5157.7006665422814</v>
      </c>
      <c r="Y1993" s="5">
        <f ca="1">SUBTOTAL(9,U1993:X1993)</f>
        <v>-41623.676497937362</v>
      </c>
      <c r="Z1993" s="5">
        <f ca="1">VLOOKUP(CONCATENATE($F1993," ",$G1993),AllocFactorMatrix,(Z$4+1),FALSE)*$E2000</f>
        <v>-3195.5825341031464</v>
      </c>
      <c r="AA1993" s="5">
        <f ca="1">VLOOKUP(CONCATENATE($F1993," ",$G1993),AllocFactorMatrix,(AA$4+1),FALSE)*$E2000</f>
        <v>-63.823979534118841</v>
      </c>
      <c r="AB1993" s="5">
        <f t="shared" ca="1" si="2787"/>
        <v>-3259.4065136372651</v>
      </c>
      <c r="AC1993" s="5">
        <f ca="1">VLOOKUP(CONCATENATE($F1993," ",$G1993),AllocFactorMatrix,(AC$4+1),FALSE)*$E2000</f>
        <v>-42.154903449563022</v>
      </c>
      <c r="AD1993" s="5">
        <f ca="1">VLOOKUP(CONCATENATE($F1993," ",$G1993),AllocFactorMatrix,(AD$4+1),FALSE)*$E2000</f>
        <v>-187.27608255240909</v>
      </c>
      <c r="AE1993" s="5">
        <f ca="1">VLOOKUP(CONCATENATE($F1993," ",$G1993),AllocFactorMatrix,(AE$4+1),FALSE)*$E2000</f>
        <v>-38.422920339580237</v>
      </c>
    </row>
    <row r="1994" spans="4:31" hidden="1" outlineLevel="1">
      <c r="E1994" s="44"/>
      <c r="F1994" s="167" t="str">
        <f>F2000</f>
        <v>LABOR_M</v>
      </c>
      <c r="G1994" s="48" t="str">
        <f>$G$9</f>
        <v>BULKTRAN</v>
      </c>
      <c r="H1994" s="4">
        <f t="shared" ca="1" si="2742"/>
        <v>-25277.76032373061</v>
      </c>
      <c r="I1994" s="5">
        <f t="shared" ref="I1994:N1994" ca="1" si="2818">VLOOKUP(CONCATENATE($F1994," ",$G1994),AllocFactorMatrix,(I$4+1),FALSE)*$E2000</f>
        <v>-12999.617278146367</v>
      </c>
      <c r="J1994" s="47">
        <f t="shared" ca="1" si="2818"/>
        <v>-2.9082372294466676</v>
      </c>
      <c r="K1994" s="47">
        <f t="shared" ca="1" si="2818"/>
        <v>-5.092116022296274</v>
      </c>
      <c r="L1994" s="5">
        <f t="shared" ca="1" si="2818"/>
        <v>-3029.7879564578107</v>
      </c>
      <c r="M1994" s="5">
        <f t="shared" ca="1" si="2818"/>
        <v>-42.159460853524727</v>
      </c>
      <c r="N1994" s="5">
        <f t="shared" ca="1" si="2818"/>
        <v>-5.8717044104133027</v>
      </c>
      <c r="O1994" s="5">
        <f t="shared" ca="1" si="2786"/>
        <v>-3077.8191217217486</v>
      </c>
      <c r="P1994" s="5">
        <f ca="1">VLOOKUP(CONCATENATE($F1994," ",$G1994),AllocFactorMatrix,(P$4+1),FALSE)*$E2000</f>
        <v>-1802.0957850801983</v>
      </c>
      <c r="Q1994" s="5">
        <f ca="1">VLOOKUP(CONCATENATE($F1994," ",$G1994),AllocFactorMatrix,(Q$4+1),FALSE)*$E2000</f>
        <v>-323.40226903275544</v>
      </c>
      <c r="R1994" s="5">
        <f ca="1">VLOOKUP(CONCATENATE($F1994," ",$G1994),AllocFactorMatrix,(R$4+1),FALSE)*$E2000</f>
        <v>-65.582679899499752</v>
      </c>
      <c r="S1994" s="5">
        <f ca="1">VLOOKUP(CONCATENATE($F1994," ",$G1994),AllocFactorMatrix,(S$4+1),FALSE)*$E2000</f>
        <v>-2.4904726112547984</v>
      </c>
      <c r="T1994" s="5">
        <f t="shared" ref="T1994:T2000" ca="1" si="2819">SUBTOTAL(9,P1994:S1994)</f>
        <v>-2193.5712066237088</v>
      </c>
      <c r="U1994" s="5">
        <f ca="1">VLOOKUP(CONCATENATE($F1994," ",$G1994),AllocFactorMatrix,(U$4+1),FALSE)*$E2000</f>
        <v>-85.469510765567051</v>
      </c>
      <c r="V1994" s="5">
        <f ca="1">VLOOKUP(CONCATENATE($F1994," ",$G1994),AllocFactorMatrix,(V$4+1),FALSE)*$E2000</f>
        <v>-1153.8877496707826</v>
      </c>
      <c r="W1994" s="5">
        <f ca="1">VLOOKUP(CONCATENATE($F1994," ",$G1994),AllocFactorMatrix,(W$4+1),FALSE)*$E2000</f>
        <v>-4413.1574375209902</v>
      </c>
      <c r="X1994" s="5">
        <f ca="1">VLOOKUP(CONCATENATE($F1994," ",$G1994),AllocFactorMatrix,(X$4+1),FALSE)*$E2000</f>
        <v>-799.48440047488452</v>
      </c>
      <c r="Y1994" s="5">
        <f t="shared" ref="Y1994:Y2000" ca="1" si="2820">SUBTOTAL(9,U1994:X1994)</f>
        <v>-6451.9990984322249</v>
      </c>
      <c r="Z1994" s="5">
        <f ca="1">VLOOKUP(CONCATENATE($F1994," ",$G1994),AllocFactorMatrix,(Z$4+1),FALSE)*$E2000</f>
        <v>-495.34056968804748</v>
      </c>
      <c r="AA1994" s="5">
        <f ca="1">VLOOKUP(CONCATENATE($F1994," ",$G1994),AllocFactorMatrix,(AA$4+1),FALSE)*$E2000</f>
        <v>-9.8932216723550823</v>
      </c>
      <c r="AB1994" s="5">
        <f t="shared" ca="1" si="2787"/>
        <v>-505.23379136040256</v>
      </c>
      <c r="AC1994" s="5">
        <f ca="1">VLOOKUP(CONCATENATE($F1994," ",$G1994),AllocFactorMatrix,(AC$4+1),FALSE)*$E2000</f>
        <v>-6.5343434779134766</v>
      </c>
      <c r="AD1994" s="5">
        <f ca="1">VLOOKUP(CONCATENATE($F1994," ",$G1994),AllocFactorMatrix,(AD$4+1),FALSE)*$E2000</f>
        <v>-29.029274140306537</v>
      </c>
      <c r="AE1994" s="5">
        <f ca="1">VLOOKUP(CONCATENATE($F1994," ",$G1994),AllocFactorMatrix,(AE$4+1),FALSE)*$E2000</f>
        <v>-5.9558565760616942</v>
      </c>
    </row>
    <row r="1995" spans="4:31" hidden="1" outlineLevel="1">
      <c r="E1995" s="44"/>
      <c r="F1995" s="167" t="str">
        <f>F2000</f>
        <v>LABOR_M</v>
      </c>
      <c r="G1995" s="48" t="str">
        <f>$G$10</f>
        <v>SUBTRAN</v>
      </c>
      <c r="H1995" s="4">
        <f t="shared" ca="1" si="2742"/>
        <v>-7005.4584805230361</v>
      </c>
      <c r="I1995" s="5">
        <f t="shared" ref="I1995:N1995" ca="1" si="2821">VLOOKUP(CONCATENATE($F1995," ",$G1995),AllocFactorMatrix,(I$4+1),FALSE)*$E2000</f>
        <v>-3578.8797916092017</v>
      </c>
      <c r="J1995" s="47">
        <f t="shared" ca="1" si="2821"/>
        <v>-0.5827662954823738</v>
      </c>
      <c r="K1995" s="47">
        <f t="shared" ca="1" si="2821"/>
        <v>-1.0846281374536055</v>
      </c>
      <c r="L1995" s="5">
        <f t="shared" ca="1" si="2821"/>
        <v>-838.71535855653519</v>
      </c>
      <c r="M1995" s="5">
        <f t="shared" ca="1" si="2821"/>
        <v>-11.721712922482315</v>
      </c>
      <c r="N1995" s="5">
        <f t="shared" ca="1" si="2821"/>
        <v>-2.1215755769416726</v>
      </c>
      <c r="O1995" s="5">
        <f t="shared" ca="1" si="2786"/>
        <v>-852.55864705595923</v>
      </c>
      <c r="P1995" s="5">
        <f ca="1">VLOOKUP(CONCATENATE($F1995," ",$G1995),AllocFactorMatrix,(P$4+1),FALSE)*$E2000</f>
        <v>-484.21846269423577</v>
      </c>
      <c r="Q1995" s="5">
        <f ca="1">VLOOKUP(CONCATENATE($F1995," ",$G1995),AllocFactorMatrix,(Q$4+1),FALSE)*$E2000</f>
        <v>-87.139836443069058</v>
      </c>
      <c r="R1995" s="5">
        <f ca="1">VLOOKUP(CONCATENATE($F1995," ",$G1995),AllocFactorMatrix,(R$4+1),FALSE)*$E2000</f>
        <v>-22.873535218081177</v>
      </c>
      <c r="S1995" s="5">
        <f ca="1">VLOOKUP(CONCATENATE($F1995," ",$G1995),AllocFactorMatrix,(S$4+1),FALSE)*$E2000</f>
        <v>0</v>
      </c>
      <c r="T1995" s="5">
        <f t="shared" ca="1" si="2819"/>
        <v>-594.23183435538601</v>
      </c>
      <c r="U1995" s="5">
        <f ca="1">VLOOKUP(CONCATENATE($F1995," ",$G1995),AllocFactorMatrix,(U$4+1),FALSE)*$E2000</f>
        <v>-21.857936548681138</v>
      </c>
      <c r="V1995" s="5">
        <f ca="1">VLOOKUP(CONCATENATE($F1995," ",$G1995),AllocFactorMatrix,(V$4+1),FALSE)*$E2000</f>
        <v>-306.6880449727534</v>
      </c>
      <c r="W1995" s="5">
        <f ca="1">VLOOKUP(CONCATENATE($F1995," ",$G1995),AllocFactorMatrix,(W$4+1),FALSE)*$E2000</f>
        <v>-1512.208636915941</v>
      </c>
      <c r="X1995" s="5">
        <f ca="1">VLOOKUP(CONCATENATE($F1995," ",$G1995),AllocFactorMatrix,(X$4+1),FALSE)*$E2000</f>
        <v>0</v>
      </c>
      <c r="Y1995" s="5">
        <f t="shared" ca="1" si="2820"/>
        <v>-1840.7546184373755</v>
      </c>
      <c r="Z1995" s="5">
        <f ca="1">VLOOKUP(CONCATENATE($F1995," ",$G1995),AllocFactorMatrix,(Z$4+1),FALSE)*$E2000</f>
        <v>-132.92963272972048</v>
      </c>
      <c r="AA1995" s="5">
        <f ca="1">VLOOKUP(CONCATENATE($F1995," ",$G1995),AllocFactorMatrix,(AA$4+1),FALSE)*$E2000</f>
        <v>-2.6690298980430618</v>
      </c>
      <c r="AB1995" s="5">
        <f t="shared" ca="1" si="2787"/>
        <v>-135.59866262776353</v>
      </c>
      <c r="AC1995" s="5">
        <f ca="1">VLOOKUP(CONCATENATE($F1995," ",$G1995),AllocFactorMatrix,(AC$4+1),FALSE)*$E2000</f>
        <v>-1.7675320043776279</v>
      </c>
      <c r="AD1995" s="5">
        <f ca="1">VLOOKUP(CONCATENATE($F1995," ",$G1995),AllocFactorMatrix,(AD$4+1),FALSE)*$E2000</f>
        <v>0</v>
      </c>
      <c r="AE1995" s="5">
        <f ca="1">VLOOKUP(CONCATENATE($F1995," ",$G1995),AllocFactorMatrix,(AE$4+1),FALSE)*$E2000</f>
        <v>0</v>
      </c>
    </row>
    <row r="1996" spans="4:31" hidden="1" outlineLevel="1">
      <c r="E1996" s="44"/>
      <c r="F1996" s="167" t="str">
        <f>F2000</f>
        <v>LABOR_M</v>
      </c>
      <c r="G1996" s="48" t="str">
        <f>$G$11</f>
        <v>DISTPRI</v>
      </c>
      <c r="H1996" s="4">
        <f t="shared" ca="1" si="2742"/>
        <v>-57224.642508530502</v>
      </c>
      <c r="I1996" s="5">
        <f t="shared" ref="I1996:N1996" ca="1" si="2822">VLOOKUP(CONCATENATE($F1996," ",$G1996),AllocFactorMatrix,(I$4+1),FALSE)*$E2000</f>
        <v>-37464.948579913427</v>
      </c>
      <c r="J1996" s="47">
        <f t="shared" ca="1" si="2822"/>
        <v>-6.151798886375623</v>
      </c>
      <c r="K1996" s="47">
        <f t="shared" ca="1" si="2822"/>
        <v>-11.382590036757074</v>
      </c>
      <c r="L1996" s="5">
        <f t="shared" ca="1" si="2822"/>
        <v>-8765.8035216592853</v>
      </c>
      <c r="M1996" s="5">
        <f t="shared" ca="1" si="2822"/>
        <v>-122.49275775998197</v>
      </c>
      <c r="N1996" s="5">
        <f t="shared" ca="1" si="2822"/>
        <v>0</v>
      </c>
      <c r="O1996" s="5">
        <f t="shared" ca="1" si="2786"/>
        <v>-8888.2962794192681</v>
      </c>
      <c r="P1996" s="5">
        <f ca="1">VLOOKUP(CONCATENATE($F1996," ",$G1996),AllocFactorMatrix,(P$4+1),FALSE)*$E2000</f>
        <v>-5083.4710786884216</v>
      </c>
      <c r="Q1996" s="5">
        <f ca="1">VLOOKUP(CONCATENATE($F1996," ",$G1996),AllocFactorMatrix,(Q$4+1),FALSE)*$E2000</f>
        <v>-914.74199119993</v>
      </c>
      <c r="R1996" s="5">
        <f ca="1">VLOOKUP(CONCATENATE($F1996," ",$G1996),AllocFactorMatrix,(R$4+1),FALSE)*$E2000</f>
        <v>0</v>
      </c>
      <c r="S1996" s="5">
        <f ca="1">VLOOKUP(CONCATENATE($F1996," ",$G1996),AllocFactorMatrix,(S$4+1),FALSE)*$E2000</f>
        <v>0</v>
      </c>
      <c r="T1996" s="5">
        <f t="shared" ca="1" si="2819"/>
        <v>-5998.213069888352</v>
      </c>
      <c r="U1996" s="5">
        <f ca="1">VLOOKUP(CONCATENATE($F1996," ",$G1996),AllocFactorMatrix,(U$4+1),FALSE)*$E2000</f>
        <v>-230.19730981027715</v>
      </c>
      <c r="V1996" s="5">
        <f ca="1">VLOOKUP(CONCATENATE($F1996," ",$G1996),AllocFactorMatrix,(V$4+1),FALSE)*$E2000</f>
        <v>-3183.1368201180198</v>
      </c>
      <c r="W1996" s="5">
        <f ca="1">VLOOKUP(CONCATENATE($F1996," ",$G1996),AllocFactorMatrix,(W$4+1),FALSE)*$E2000</f>
        <v>0</v>
      </c>
      <c r="X1996" s="5">
        <f ca="1">VLOOKUP(CONCATENATE($F1996," ",$G1996),AllocFactorMatrix,(X$4+1),FALSE)*$E2000</f>
        <v>0</v>
      </c>
      <c r="Y1996" s="5">
        <f t="shared" ca="1" si="2820"/>
        <v>-3413.334129928297</v>
      </c>
      <c r="Z1996" s="5">
        <f ca="1">VLOOKUP(CONCATENATE($F1996," ",$G1996),AllocFactorMatrix,(Z$4+1),FALSE)*$E2000</f>
        <v>-1395.9028523792467</v>
      </c>
      <c r="AA1996" s="5">
        <f ca="1">VLOOKUP(CONCATENATE($F1996," ",$G1996),AllocFactorMatrix,(AA$4+1),FALSE)*$E2000</f>
        <v>-28.017971599519448</v>
      </c>
      <c r="AB1996" s="5">
        <f t="shared" ca="1" si="2787"/>
        <v>-1423.9208239787661</v>
      </c>
      <c r="AC1996" s="5">
        <f ca="1">VLOOKUP(CONCATENATE($F1996," ",$G1996),AllocFactorMatrix,(AC$4+1),FALSE)*$E2000</f>
        <v>-18.395236479228686</v>
      </c>
      <c r="AD1996" s="5">
        <f ca="1">VLOOKUP(CONCATENATE($F1996," ",$G1996),AllocFactorMatrix,(AD$4+1),FALSE)*$E2000</f>
        <v>0</v>
      </c>
      <c r="AE1996" s="5">
        <f ca="1">VLOOKUP(CONCATENATE($F1996," ",$G1996),AllocFactorMatrix,(AE$4+1),FALSE)*$E2000</f>
        <v>0</v>
      </c>
    </row>
    <row r="1997" spans="4:31" hidden="1" outlineLevel="1">
      <c r="E1997" s="44"/>
      <c r="F1997" s="167" t="str">
        <f>F2000</f>
        <v>LABOR_M</v>
      </c>
      <c r="G1997" s="48" t="str">
        <f>$G$12</f>
        <v>DISTSEC</v>
      </c>
      <c r="H1997" s="4">
        <f t="shared" ca="1" si="2742"/>
        <v>-22670.861119198689</v>
      </c>
      <c r="I1997" s="5">
        <f t="shared" ref="I1997:N1997" ca="1" si="2823">VLOOKUP(CONCATENATE($F1997," ",$G1997),AllocFactorMatrix,(I$4+1),FALSE)*$E2000</f>
        <v>-16819.991706902303</v>
      </c>
      <c r="J1997" s="47">
        <f t="shared" ca="1" si="2823"/>
        <v>-4.1695892495161022</v>
      </c>
      <c r="K1997" s="47">
        <f t="shared" ca="1" si="2823"/>
        <v>-5.400767177522825</v>
      </c>
      <c r="L1997" s="5">
        <f t="shared" ca="1" si="2823"/>
        <v>-3390.3521153220863</v>
      </c>
      <c r="M1997" s="5">
        <f t="shared" ca="1" si="2823"/>
        <v>0</v>
      </c>
      <c r="N1997" s="5">
        <f t="shared" ca="1" si="2823"/>
        <v>0</v>
      </c>
      <c r="O1997" s="5">
        <f t="shared" ca="1" si="2786"/>
        <v>-3390.3521153220863</v>
      </c>
      <c r="P1997" s="5">
        <f ca="1">VLOOKUP(CONCATENATE($F1997," ",$G1997),AllocFactorMatrix,(P$4+1),FALSE)*$E2000</f>
        <v>-1692.4428426608683</v>
      </c>
      <c r="Q1997" s="5">
        <f ca="1">VLOOKUP(CONCATENATE($F1997," ",$G1997),AllocFactorMatrix,(Q$4+1),FALSE)*$E2000</f>
        <v>0</v>
      </c>
      <c r="R1997" s="5">
        <f ca="1">VLOOKUP(CONCATENATE($F1997," ",$G1997),AllocFactorMatrix,(R$4+1),FALSE)*$E2000</f>
        <v>0</v>
      </c>
      <c r="S1997" s="5">
        <f ca="1">VLOOKUP(CONCATENATE($F1997," ",$G1997),AllocFactorMatrix,(S$4+1),FALSE)*$E2000</f>
        <v>0</v>
      </c>
      <c r="T1997" s="5">
        <f t="shared" ca="1" si="2819"/>
        <v>-1692.4428426608683</v>
      </c>
      <c r="U1997" s="5">
        <f ca="1">VLOOKUP(CONCATENATE($F1997," ",$G1997),AllocFactorMatrix,(U$4+1),FALSE)*$E2000</f>
        <v>-63.381039733786103</v>
      </c>
      <c r="V1997" s="5">
        <f ca="1">VLOOKUP(CONCATENATE($F1997," ",$G1997),AllocFactorMatrix,(V$4+1),FALSE)*$E2000</f>
        <v>0</v>
      </c>
      <c r="W1997" s="5">
        <f ca="1">VLOOKUP(CONCATENATE($F1997," ",$G1997),AllocFactorMatrix,(W$4+1),FALSE)*$E2000</f>
        <v>0</v>
      </c>
      <c r="X1997" s="5">
        <f ca="1">VLOOKUP(CONCATENATE($F1997," ",$G1997),AllocFactorMatrix,(X$4+1),FALSE)*$E2000</f>
        <v>0</v>
      </c>
      <c r="Y1997" s="5">
        <f t="shared" ca="1" si="2820"/>
        <v>-63.381039733786103</v>
      </c>
      <c r="Z1997" s="5">
        <f ca="1">VLOOKUP(CONCATENATE($F1997," ",$G1997),AllocFactorMatrix,(Z$4+1),FALSE)*$E2000</f>
        <v>-478.9938768174423</v>
      </c>
      <c r="AA1997" s="5">
        <f ca="1">VLOOKUP(CONCATENATE($F1997," ",$G1997),AllocFactorMatrix,(AA$4+1),FALSE)*$E2000</f>
        <v>0</v>
      </c>
      <c r="AB1997" s="5">
        <f t="shared" ca="1" si="2787"/>
        <v>-478.9938768174423</v>
      </c>
      <c r="AC1997" s="5">
        <f ca="1">VLOOKUP(CONCATENATE($F1997," ",$G1997),AllocFactorMatrix,(AC$4+1),FALSE)*$E2000</f>
        <v>-5.6634184688309244</v>
      </c>
      <c r="AD1997" s="5">
        <f ca="1">VLOOKUP(CONCATENATE($F1997," ",$G1997),AllocFactorMatrix,(AD$4+1),FALSE)*$E2000</f>
        <v>-174.31837890004527</v>
      </c>
      <c r="AE1997" s="5">
        <f ca="1">VLOOKUP(CONCATENATE($F1997," ",$G1997),AllocFactorMatrix,(AE$4+1),FALSE)*$E2000</f>
        <v>-36.147383966277381</v>
      </c>
    </row>
    <row r="1998" spans="4:31" hidden="1" outlineLevel="1">
      <c r="E1998" s="44"/>
      <c r="F1998" s="167" t="str">
        <f>F2000</f>
        <v>LABOR_M</v>
      </c>
      <c r="G1998" s="48" t="str">
        <f>$G$13</f>
        <v>ENERGY</v>
      </c>
      <c r="H1998" s="4">
        <f t="shared" ca="1" si="2742"/>
        <v>-65225.258434962852</v>
      </c>
      <c r="I1998" s="5">
        <f t="shared" ref="I1998:N1998" ca="1" si="2824">VLOOKUP(CONCATENATE($F1998," ",$G1998),AllocFactorMatrix,(I$4+1),FALSE)*$E2000</f>
        <v>-25517.835051394333</v>
      </c>
      <c r="J1998" s="47">
        <f t="shared" ca="1" si="2824"/>
        <v>-3.909066522802203</v>
      </c>
      <c r="K1998" s="47">
        <f t="shared" ca="1" si="2824"/>
        <v>-10.817171058801447</v>
      </c>
      <c r="L1998" s="5">
        <f t="shared" ca="1" si="2824"/>
        <v>-7359.0712640577913</v>
      </c>
      <c r="M1998" s="5">
        <f t="shared" ca="1" si="2824"/>
        <v>-102.62379500669743</v>
      </c>
      <c r="N1998" s="5">
        <f t="shared" ca="1" si="2824"/>
        <v>-14.346719567105593</v>
      </c>
      <c r="O1998" s="5">
        <f t="shared" ca="1" si="2786"/>
        <v>-7476.0417786315938</v>
      </c>
      <c r="P1998" s="5">
        <f ca="1">VLOOKUP(CONCATENATE($F1998," ",$G1998),AllocFactorMatrix,(P$4+1),FALSE)*$E2000</f>
        <v>-4770.3211313596512</v>
      </c>
      <c r="Q1998" s="5">
        <f ca="1">VLOOKUP(CONCATENATE($F1998," ",$G1998),AllocFactorMatrix,(Q$4+1),FALSE)*$E2000</f>
        <v>-851.97168346393846</v>
      </c>
      <c r="R1998" s="5">
        <f ca="1">VLOOKUP(CONCATENATE($F1998," ",$G1998),AllocFactorMatrix,(R$4+1),FALSE)*$E2000</f>
        <v>-173.49263526915257</v>
      </c>
      <c r="S1998" s="5">
        <f ca="1">VLOOKUP(CONCATENATE($F1998," ",$G1998),AllocFactorMatrix,(S$4+1),FALSE)*$E2000</f>
        <v>-6.5528755492482675</v>
      </c>
      <c r="T1998" s="5">
        <f t="shared" ca="1" si="2819"/>
        <v>-5802.3383256419911</v>
      </c>
      <c r="U1998" s="5">
        <f ca="1">VLOOKUP(CONCATENATE($F1998," ",$G1998),AllocFactorMatrix,(U$4+1),FALSE)*$E2000</f>
        <v>-250.18521594720858</v>
      </c>
      <c r="V1998" s="5">
        <f ca="1">VLOOKUP(CONCATENATE($F1998," ",$G1998),AllocFactorMatrix,(V$4+1),FALSE)*$E2000</f>
        <v>-3955.4758330257432</v>
      </c>
      <c r="W1998" s="5">
        <f ca="1">VLOOKUP(CONCATENATE($F1998," ",$G1998),AllocFactorMatrix,(W$4+1),FALSE)*$E2000</f>
        <v>-17011.857783043546</v>
      </c>
      <c r="X1998" s="5">
        <f ca="1">VLOOKUP(CONCATENATE($F1998," ",$G1998),AllocFactorMatrix,(X$4+1),FALSE)*$E2000</f>
        <v>-3200.1081334395221</v>
      </c>
      <c r="Y1998" s="5">
        <f t="shared" ca="1" si="2820"/>
        <v>-24417.626965456016</v>
      </c>
      <c r="Z1998" s="5">
        <f ca="1">VLOOKUP(CONCATENATE($F1998," ",$G1998),AllocFactorMatrix,(Z$4+1),FALSE)*$E2000</f>
        <v>-1312.266084938974</v>
      </c>
      <c r="AA1998" s="5">
        <f ca="1">VLOOKUP(CONCATENATE($F1998," ",$G1998),AllocFactorMatrix,(AA$4+1),FALSE)*$E2000</f>
        <v>-26.330357227627342</v>
      </c>
      <c r="AB1998" s="5">
        <f t="shared" ca="1" si="2787"/>
        <v>-1338.5964421666013</v>
      </c>
      <c r="AC1998" s="5">
        <f ca="1">VLOOKUP(CONCATENATE($F1998," ",$G1998),AllocFactorMatrix,(AC$4+1),FALSE)*$E2000</f>
        <v>-23.486791555890662</v>
      </c>
      <c r="AD1998" s="5">
        <f ca="1">VLOOKUP(CONCATENATE($F1998," ",$G1998),AllocFactorMatrix,(AD$4+1),FALSE)*$E2000</f>
        <v>-526.09608707599511</v>
      </c>
      <c r="AE1998" s="5">
        <f ca="1">VLOOKUP(CONCATENATE($F1998," ",$G1998),AllocFactorMatrix,(AE$4+1),FALSE)*$E2000</f>
        <v>-108.51075545878174</v>
      </c>
    </row>
    <row r="1999" spans="4:31" hidden="1" outlineLevel="1">
      <c r="E1999" s="44"/>
      <c r="F1999" s="167" t="str">
        <f>F2000</f>
        <v>LABOR_M</v>
      </c>
      <c r="G1999" s="48" t="str">
        <f>$G$14</f>
        <v>CUSTOMER</v>
      </c>
      <c r="H1999" s="4">
        <f t="shared" ca="1" si="2742"/>
        <v>-43166.016447124515</v>
      </c>
      <c r="I1999" s="5">
        <f t="shared" ref="I1999:N1999" ca="1" si="2825">VLOOKUP(CONCATENATE($F1999," ",$G1999),AllocFactorMatrix,(I$4+1),FALSE)*$E2000</f>
        <v>-33323.064330825786</v>
      </c>
      <c r="J1999" s="47">
        <f t="shared" ca="1" si="2825"/>
        <v>-6.7251423516720061</v>
      </c>
      <c r="K1999" s="47">
        <f t="shared" ca="1" si="2825"/>
        <v>-1.9725524494765514</v>
      </c>
      <c r="L1999" s="5">
        <f t="shared" ca="1" si="2825"/>
        <v>-6747.4237204000792</v>
      </c>
      <c r="M1999" s="5">
        <f t="shared" ca="1" si="2825"/>
        <v>-172.50529942289668</v>
      </c>
      <c r="N1999" s="5">
        <f t="shared" ca="1" si="2825"/>
        <v>-27.813227239317154</v>
      </c>
      <c r="O1999" s="5">
        <f t="shared" ca="1" si="2786"/>
        <v>-6947.7422470622923</v>
      </c>
      <c r="P1999" s="5">
        <f ca="1">VLOOKUP(CONCATENATE($F1999," ",$G1999),AllocFactorMatrix,(P$4+1),FALSE)*$E2000</f>
        <v>-276.36280682918294</v>
      </c>
      <c r="Q1999" s="5">
        <f ca="1">VLOOKUP(CONCATENATE($F1999," ",$G1999),AllocFactorMatrix,(Q$4+1),FALSE)*$E2000</f>
        <v>-66.846266899887681</v>
      </c>
      <c r="R1999" s="5">
        <f ca="1">VLOOKUP(CONCATENATE($F1999," ",$G1999),AllocFactorMatrix,(R$4+1),FALSE)*$E2000</f>
        <v>-68.046958815034216</v>
      </c>
      <c r="S1999" s="5">
        <f ca="1">VLOOKUP(CONCATENATE($F1999," ",$G1999),AllocFactorMatrix,(S$4+1),FALSE)*$E2000</f>
        <v>-8.4053907850681568</v>
      </c>
      <c r="T1999" s="5">
        <f t="shared" ca="1" si="2819"/>
        <v>-419.66142332917298</v>
      </c>
      <c r="U1999" s="5">
        <f ca="1">VLOOKUP(CONCATENATE($F1999," ",$G1999),AllocFactorMatrix,(U$4+1),FALSE)*$E2000</f>
        <v>-2.1034967356431853</v>
      </c>
      <c r="V1999" s="5">
        <f ca="1">VLOOKUP(CONCATENATE($F1999," ",$G1999),AllocFactorMatrix,(V$4+1),FALSE)*$E2000</f>
        <v>-48.59757545991598</v>
      </c>
      <c r="W1999" s="5">
        <f ca="1">VLOOKUP(CONCATENATE($F1999," ",$G1999),AllocFactorMatrix,(W$4+1),FALSE)*$E2000</f>
        <v>-114.30613321762377</v>
      </c>
      <c r="X1999" s="5">
        <f ca="1">VLOOKUP(CONCATENATE($F1999," ",$G1999),AllocFactorMatrix,(X$4+1),FALSE)*$E2000</f>
        <v>-33.658985262339037</v>
      </c>
      <c r="Y1999" s="5">
        <f t="shared" ca="1" si="2820"/>
        <v>-198.66619067552196</v>
      </c>
      <c r="Z1999" s="5">
        <f ca="1">VLOOKUP(CONCATENATE($F1999," ",$G1999),AllocFactorMatrix,(Z$4+1),FALSE)*$E2000</f>
        <v>-61.32797942799845</v>
      </c>
      <c r="AA1999" s="5">
        <f ca="1">VLOOKUP(CONCATENATE($F1999," ",$G1999),AllocFactorMatrix,(AA$4+1),FALSE)*$E2000</f>
        <v>-0.91613159690133883</v>
      </c>
      <c r="AB1999" s="5">
        <f t="shared" ca="1" si="2787"/>
        <v>-62.244111024899787</v>
      </c>
      <c r="AC1999" s="5">
        <f ca="1">VLOOKUP(CONCATENATE($F1999," ",$G1999),AllocFactorMatrix,(AC$4+1),FALSE)*$E2000</f>
        <v>-4.9925877389989743</v>
      </c>
      <c r="AD1999" s="5">
        <f ca="1">VLOOKUP(CONCATENATE($F1999," ",$G1999),AllocFactorMatrix,(AD$4+1),FALSE)*$E2000</f>
        <v>-1814.0340195554254</v>
      </c>
      <c r="AE1999" s="5">
        <f ca="1">VLOOKUP(CONCATENATE($F1999," ",$G1999),AllocFactorMatrix,(AE$4+1),FALSE)*$E2000</f>
        <v>-386.91384211124341</v>
      </c>
    </row>
    <row r="2000" spans="4:31" collapsed="1">
      <c r="D2000" s="96" t="s">
        <v>629</v>
      </c>
      <c r="E2000" s="54">
        <v>-383644</v>
      </c>
      <c r="F2000" s="87" t="s">
        <v>67</v>
      </c>
      <c r="G2000" s="48" t="str">
        <f>$G$15</f>
        <v>TOTAL</v>
      </c>
      <c r="H2000" s="4">
        <f t="shared" ca="1" si="2742"/>
        <v>-383644.00000000035</v>
      </c>
      <c r="I2000" s="5">
        <f t="shared" ref="I2000:N2000" ca="1" si="2826">VLOOKUP(CONCATENATE($F2000," ",$G2000),AllocFactorMatrix,(I$4+1),FALSE)*$E2000</f>
        <v>-213568.55555339748</v>
      </c>
      <c r="J2000" s="47">
        <f t="shared" ca="1" si="2826"/>
        <v>-43.208463916081932</v>
      </c>
      <c r="K2000" s="47">
        <f t="shared" ca="1" si="2826"/>
        <v>-68.600509882175018</v>
      </c>
      <c r="L2000" s="5">
        <f t="shared" ca="1" si="2826"/>
        <v>-49677.175538904026</v>
      </c>
      <c r="M2000" s="5">
        <f t="shared" ca="1" si="2826"/>
        <v>-723.48566779840348</v>
      </c>
      <c r="N2000" s="5">
        <f t="shared" ca="1" si="2826"/>
        <v>-88.033257640332337</v>
      </c>
      <c r="O2000" s="5">
        <f t="shared" ca="1" si="2786"/>
        <v>-50488.694464342763</v>
      </c>
      <c r="P2000" s="5">
        <f ca="1">VLOOKUP(CONCATENATE($F2000," ",$G2000),AllocFactorMatrix,(P$4+1),FALSE)*$E2000</f>
        <v>-25734.743238426858</v>
      </c>
      <c r="Q2000" s="5">
        <f ca="1">VLOOKUP(CONCATENATE($F2000," ",$G2000),AllocFactorMatrix,(Q$4+1),FALSE)*$E2000</f>
        <v>-4330.4618278692524</v>
      </c>
      <c r="R2000" s="5">
        <f ca="1">VLOOKUP(CONCATENATE($F2000," ",$G2000),AllocFactorMatrix,(R$4+1),FALSE)*$E2000</f>
        <v>-753.08828183832918</v>
      </c>
      <c r="S2000" s="5">
        <f ca="1">VLOOKUP(CONCATENATE($F2000," ",$G2000),AllocFactorMatrix,(S$4+1),FALSE)*$E2000</f>
        <v>-33.515484262233237</v>
      </c>
      <c r="T2000" s="5">
        <f t="shared" ca="1" si="2819"/>
        <v>-30851.808832396673</v>
      </c>
      <c r="U2000" s="5">
        <f ca="1">VLOOKUP(CONCATENATE($F2000," ",$G2000),AllocFactorMatrix,(U$4+1),FALSE)*$E2000</f>
        <v>-1204.5825696243389</v>
      </c>
      <c r="V2000" s="5">
        <f ca="1">VLOOKUP(CONCATENATE($F2000," ",$G2000),AllocFactorMatrix,(V$4+1),FALSE)*$E2000</f>
        <v>-16091.843233190144</v>
      </c>
      <c r="W2000" s="5">
        <f ca="1">VLOOKUP(CONCATENATE($F2000," ",$G2000),AllocFactorMatrix,(W$4+1),FALSE)*$E2000</f>
        <v>-51522.060552067065</v>
      </c>
      <c r="X2000" s="5">
        <f ca="1">VLOOKUP(CONCATENATE($F2000," ",$G2000),AllocFactorMatrix,(X$4+1),FALSE)*$E2000</f>
        <v>-9190.9521857190266</v>
      </c>
      <c r="Y2000" s="5">
        <f t="shared" ca="1" si="2820"/>
        <v>-78009.438540600575</v>
      </c>
      <c r="Z2000" s="5">
        <f ca="1">VLOOKUP(CONCATENATE($F2000," ",$G2000),AllocFactorMatrix,(Z$4+1),FALSE)*$E2000</f>
        <v>-7072.3435300845749</v>
      </c>
      <c r="AA2000" s="5">
        <f ca="1">VLOOKUP(CONCATENATE($F2000," ",$G2000),AllocFactorMatrix,(AA$4+1),FALSE)*$E2000</f>
        <v>-131.65069152856509</v>
      </c>
      <c r="AB2000" s="5">
        <f t="shared" ca="1" si="2787"/>
        <v>-7203.9942216131403</v>
      </c>
      <c r="AC2000" s="5">
        <f ca="1">VLOOKUP(CONCATENATE($F2000," ",$G2000),AllocFactorMatrix,(AC$4+1),FALSE)*$E2000</f>
        <v>-102.99481317480337</v>
      </c>
      <c r="AD2000" s="5">
        <f ca="1">VLOOKUP(CONCATENATE($F2000," ",$G2000),AllocFactorMatrix,(AD$4+1),FALSE)*$E2000</f>
        <v>-2730.7538422241814</v>
      </c>
      <c r="AE2000" s="5">
        <f ca="1">VLOOKUP(CONCATENATE($F2000," ",$G2000),AllocFactorMatrix,(AE$4+1),FALSE)*$E2000</f>
        <v>-575.95075845194435</v>
      </c>
    </row>
    <row r="2001" spans="4:31" hidden="1" outlineLevel="1">
      <c r="E2001" s="44"/>
      <c r="F2001" s="167" t="str">
        <f>F2008</f>
        <v>TRAN_LSE</v>
      </c>
      <c r="G2001" s="48" t="str">
        <f>$G$8</f>
        <v>PRODUCTION</v>
      </c>
      <c r="H2001" s="4">
        <f t="shared" ref="H2001:H2064" si="2827">SUBTOTAL(9,I2001:AE2001)</f>
        <v>12240862</v>
      </c>
      <c r="I2001" s="5">
        <f t="shared" ref="I2001:N2001" si="2828">VLOOKUP(CONCATENATE($F2001," ",$G2001),AllocFactorMatrix,(I$4+1),FALSE)*$E2008</f>
        <v>6295119.4693154469</v>
      </c>
      <c r="J2001" s="47">
        <f t="shared" si="2828"/>
        <v>1408.3261385898522</v>
      </c>
      <c r="K2001" s="47">
        <f t="shared" si="2828"/>
        <v>2465.8786505860371</v>
      </c>
      <c r="L2001" s="5">
        <f t="shared" si="2828"/>
        <v>1467187.5905653355</v>
      </c>
      <c r="M2001" s="5">
        <f t="shared" si="2828"/>
        <v>20415.896649590435</v>
      </c>
      <c r="N2001" s="5">
        <f t="shared" si="2828"/>
        <v>2843.3976140356622</v>
      </c>
      <c r="O2001" s="5">
        <f t="shared" ref="O2001:O2040" si="2829">SUBTOTAL(9,L2001:N2001)</f>
        <v>1490446.8848289617</v>
      </c>
      <c r="P2001" s="5">
        <f>VLOOKUP(CONCATENATE($F2001," ",$G2001),AllocFactorMatrix,(P$4+1),FALSE)*$E2008</f>
        <v>872672.48100455548</v>
      </c>
      <c r="Q2001" s="5">
        <f>VLOOKUP(CONCATENATE($F2001," ",$G2001),AllocFactorMatrix,(Q$4+1),FALSE)*$E2008</f>
        <v>156608.91214323381</v>
      </c>
      <c r="R2001" s="5">
        <f>VLOOKUP(CONCATENATE($F2001," ",$G2001),AllocFactorMatrix,(R$4+1),FALSE)*$E2008</f>
        <v>31758.689217663836</v>
      </c>
      <c r="S2001" s="5">
        <f>VLOOKUP(CONCATENATE($F2001," ",$G2001),AllocFactorMatrix,(S$4+1),FALSE)*$E2008</f>
        <v>1206.0218610637839</v>
      </c>
      <c r="T2001" s="5">
        <f>SUBTOTAL(9,P2001:S2001)</f>
        <v>1062246.104226517</v>
      </c>
      <c r="U2001" s="5">
        <f>VLOOKUP(CONCATENATE($F2001," ",$G2001),AllocFactorMatrix,(U$4+1),FALSE)*$E2008</f>
        <v>41388.97090129627</v>
      </c>
      <c r="V2001" s="5">
        <f>VLOOKUP(CONCATENATE($F2001," ",$G2001),AllocFactorMatrix,(V$4+1),FALSE)*$E2008</f>
        <v>558775.00721259008</v>
      </c>
      <c r="W2001" s="5">
        <f>VLOOKUP(CONCATENATE($F2001," ",$G2001),AllocFactorMatrix,(W$4+1),FALSE)*$E2008</f>
        <v>2137090.0936288182</v>
      </c>
      <c r="X2001" s="5">
        <f>VLOOKUP(CONCATENATE($F2001," ",$G2001),AllocFactorMatrix,(X$4+1),FALSE)*$E2008</f>
        <v>387153.69130937092</v>
      </c>
      <c r="Y2001" s="5">
        <f>SUBTOTAL(9,U2001:X2001)</f>
        <v>3124407.7630520756</v>
      </c>
      <c r="Z2001" s="5">
        <f>VLOOKUP(CONCATENATE($F2001," ",$G2001),AllocFactorMatrix,(Z$4+1),FALSE)*$E2008</f>
        <v>239870.75907435198</v>
      </c>
      <c r="AA2001" s="5">
        <f>VLOOKUP(CONCATENATE($F2001," ",$G2001),AllocFactorMatrix,(AA$4+1),FALSE)*$E2008</f>
        <v>4790.8343016061835</v>
      </c>
      <c r="AB2001" s="5">
        <f t="shared" ref="AB2001:AB2040" si="2830">SUBTOTAL(9,Z2001:AA2001)</f>
        <v>244661.59337595815</v>
      </c>
      <c r="AC2001" s="5">
        <f>VLOOKUP(CONCATENATE($F2001," ",$G2001),AllocFactorMatrix,(AC$4+1),FALSE)*$E2008</f>
        <v>3164.2833759543591</v>
      </c>
      <c r="AD2001" s="5">
        <f>VLOOKUP(CONCATENATE($F2001," ",$G2001),AllocFactorMatrix,(AD$4+1),FALSE)*$E2008</f>
        <v>14057.548380901046</v>
      </c>
      <c r="AE2001" s="5">
        <f>VLOOKUP(CONCATENATE($F2001," ",$G2001),AllocFactorMatrix,(AE$4+1),FALSE)*$E2008</f>
        <v>2884.1486550104473</v>
      </c>
    </row>
    <row r="2002" spans="4:31" hidden="1" outlineLevel="1">
      <c r="E2002" s="44"/>
      <c r="F2002" s="167" t="str">
        <f>F2008</f>
        <v>TRAN_LSE</v>
      </c>
      <c r="G2002" s="48" t="str">
        <f>$G$9</f>
        <v>BULKTRAN</v>
      </c>
      <c r="H2002" s="4">
        <f t="shared" si="2827"/>
        <v>0</v>
      </c>
      <c r="I2002" s="5">
        <f t="shared" ref="I2002:N2002" si="2831">VLOOKUP(CONCATENATE($F2002," ",$G2002),AllocFactorMatrix,(I$4+1),FALSE)*$E2008</f>
        <v>0</v>
      </c>
      <c r="J2002" s="47">
        <f t="shared" si="2831"/>
        <v>0</v>
      </c>
      <c r="K2002" s="47">
        <f t="shared" si="2831"/>
        <v>0</v>
      </c>
      <c r="L2002" s="5">
        <f t="shared" si="2831"/>
        <v>0</v>
      </c>
      <c r="M2002" s="5">
        <f t="shared" si="2831"/>
        <v>0</v>
      </c>
      <c r="N2002" s="5">
        <f t="shared" si="2831"/>
        <v>0</v>
      </c>
      <c r="O2002" s="5">
        <f t="shared" si="2829"/>
        <v>0</v>
      </c>
      <c r="P2002" s="5">
        <f>VLOOKUP(CONCATENATE($F2002," ",$G2002),AllocFactorMatrix,(P$4+1),FALSE)*$E2008</f>
        <v>0</v>
      </c>
      <c r="Q2002" s="5">
        <f>VLOOKUP(CONCATENATE($F2002," ",$G2002),AllocFactorMatrix,(Q$4+1),FALSE)*$E2008</f>
        <v>0</v>
      </c>
      <c r="R2002" s="5">
        <f>VLOOKUP(CONCATENATE($F2002," ",$G2002),AllocFactorMatrix,(R$4+1),FALSE)*$E2008</f>
        <v>0</v>
      </c>
      <c r="S2002" s="5">
        <f>VLOOKUP(CONCATENATE($F2002," ",$G2002),AllocFactorMatrix,(S$4+1),FALSE)*$E2008</f>
        <v>0</v>
      </c>
      <c r="T2002" s="5">
        <f t="shared" ref="T2002:T2008" si="2832">SUBTOTAL(9,P2002:S2002)</f>
        <v>0</v>
      </c>
      <c r="U2002" s="5">
        <f>VLOOKUP(CONCATENATE($F2002," ",$G2002),AllocFactorMatrix,(U$4+1),FALSE)*$E2008</f>
        <v>0</v>
      </c>
      <c r="V2002" s="5">
        <f>VLOOKUP(CONCATENATE($F2002," ",$G2002),AllocFactorMatrix,(V$4+1),FALSE)*$E2008</f>
        <v>0</v>
      </c>
      <c r="W2002" s="5">
        <f>VLOOKUP(CONCATENATE($F2002," ",$G2002),AllocFactorMatrix,(W$4+1),FALSE)*$E2008</f>
        <v>0</v>
      </c>
      <c r="X2002" s="5">
        <f>VLOOKUP(CONCATENATE($F2002," ",$G2002),AllocFactorMatrix,(X$4+1),FALSE)*$E2008</f>
        <v>0</v>
      </c>
      <c r="Y2002" s="5">
        <f t="shared" ref="Y2002:Y2008" si="2833">SUBTOTAL(9,U2002:X2002)</f>
        <v>0</v>
      </c>
      <c r="Z2002" s="5">
        <f>VLOOKUP(CONCATENATE($F2002," ",$G2002),AllocFactorMatrix,(Z$4+1),FALSE)*$E2008</f>
        <v>0</v>
      </c>
      <c r="AA2002" s="5">
        <f>VLOOKUP(CONCATENATE($F2002," ",$G2002),AllocFactorMatrix,(AA$4+1),FALSE)*$E2008</f>
        <v>0</v>
      </c>
      <c r="AB2002" s="5">
        <f t="shared" si="2830"/>
        <v>0</v>
      </c>
      <c r="AC2002" s="5">
        <f>VLOOKUP(CONCATENATE($F2002," ",$G2002),AllocFactorMatrix,(AC$4+1),FALSE)*$E2008</f>
        <v>0</v>
      </c>
      <c r="AD2002" s="5">
        <f>VLOOKUP(CONCATENATE($F2002," ",$G2002),AllocFactorMatrix,(AD$4+1),FALSE)*$E2008</f>
        <v>0</v>
      </c>
      <c r="AE2002" s="5">
        <f>VLOOKUP(CONCATENATE($F2002," ",$G2002),AllocFactorMatrix,(AE$4+1),FALSE)*$E2008</f>
        <v>0</v>
      </c>
    </row>
    <row r="2003" spans="4:31" hidden="1" outlineLevel="1">
      <c r="E2003" s="44"/>
      <c r="F2003" s="167" t="str">
        <f>F2008</f>
        <v>TRAN_LSE</v>
      </c>
      <c r="G2003" s="48" t="str">
        <f>$G$10</f>
        <v>SUBTRAN</v>
      </c>
      <c r="H2003" s="4">
        <f t="shared" si="2827"/>
        <v>0</v>
      </c>
      <c r="I2003" s="5">
        <f t="shared" ref="I2003:N2003" si="2834">VLOOKUP(CONCATENATE($F2003," ",$G2003),AllocFactorMatrix,(I$4+1),FALSE)*$E2008</f>
        <v>0</v>
      </c>
      <c r="J2003" s="47">
        <f t="shared" si="2834"/>
        <v>0</v>
      </c>
      <c r="K2003" s="47">
        <f t="shared" si="2834"/>
        <v>0</v>
      </c>
      <c r="L2003" s="5">
        <f t="shared" si="2834"/>
        <v>0</v>
      </c>
      <c r="M2003" s="5">
        <f t="shared" si="2834"/>
        <v>0</v>
      </c>
      <c r="N2003" s="5">
        <f t="shared" si="2834"/>
        <v>0</v>
      </c>
      <c r="O2003" s="5">
        <f t="shared" si="2829"/>
        <v>0</v>
      </c>
      <c r="P2003" s="5">
        <f>VLOOKUP(CONCATENATE($F2003," ",$G2003),AllocFactorMatrix,(P$4+1),FALSE)*$E2008</f>
        <v>0</v>
      </c>
      <c r="Q2003" s="5">
        <f>VLOOKUP(CONCATENATE($F2003," ",$G2003),AllocFactorMatrix,(Q$4+1),FALSE)*$E2008</f>
        <v>0</v>
      </c>
      <c r="R2003" s="5">
        <f>VLOOKUP(CONCATENATE($F2003," ",$G2003),AllocFactorMatrix,(R$4+1),FALSE)*$E2008</f>
        <v>0</v>
      </c>
      <c r="S2003" s="5">
        <f>VLOOKUP(CONCATENATE($F2003," ",$G2003),AllocFactorMatrix,(S$4+1),FALSE)*$E2008</f>
        <v>0</v>
      </c>
      <c r="T2003" s="5">
        <f t="shared" si="2832"/>
        <v>0</v>
      </c>
      <c r="U2003" s="5">
        <f>VLOOKUP(CONCATENATE($F2003," ",$G2003),AllocFactorMatrix,(U$4+1),FALSE)*$E2008</f>
        <v>0</v>
      </c>
      <c r="V2003" s="5">
        <f>VLOOKUP(CONCATENATE($F2003," ",$G2003),AllocFactorMatrix,(V$4+1),FALSE)*$E2008</f>
        <v>0</v>
      </c>
      <c r="W2003" s="5">
        <f>VLOOKUP(CONCATENATE($F2003," ",$G2003),AllocFactorMatrix,(W$4+1),FALSE)*$E2008</f>
        <v>0</v>
      </c>
      <c r="X2003" s="5">
        <f>VLOOKUP(CONCATENATE($F2003," ",$G2003),AllocFactorMatrix,(X$4+1),FALSE)*$E2008</f>
        <v>0</v>
      </c>
      <c r="Y2003" s="5">
        <f t="shared" si="2833"/>
        <v>0</v>
      </c>
      <c r="Z2003" s="5">
        <f>VLOOKUP(CONCATENATE($F2003," ",$G2003),AllocFactorMatrix,(Z$4+1),FALSE)*$E2008</f>
        <v>0</v>
      </c>
      <c r="AA2003" s="5">
        <f>VLOOKUP(CONCATENATE($F2003," ",$G2003),AllocFactorMatrix,(AA$4+1),FALSE)*$E2008</f>
        <v>0</v>
      </c>
      <c r="AB2003" s="5">
        <f t="shared" si="2830"/>
        <v>0</v>
      </c>
      <c r="AC2003" s="5">
        <f>VLOOKUP(CONCATENATE($F2003," ",$G2003),AllocFactorMatrix,(AC$4+1),FALSE)*$E2008</f>
        <v>0</v>
      </c>
      <c r="AD2003" s="5">
        <f>VLOOKUP(CONCATENATE($F2003," ",$G2003),AllocFactorMatrix,(AD$4+1),FALSE)*$E2008</f>
        <v>0</v>
      </c>
      <c r="AE2003" s="5">
        <f>VLOOKUP(CONCATENATE($F2003," ",$G2003),AllocFactorMatrix,(AE$4+1),FALSE)*$E2008</f>
        <v>0</v>
      </c>
    </row>
    <row r="2004" spans="4:31" hidden="1" outlineLevel="1">
      <c r="E2004" s="44"/>
      <c r="F2004" s="167" t="str">
        <f>F2008</f>
        <v>TRAN_LSE</v>
      </c>
      <c r="G2004" s="48" t="str">
        <f>$G$11</f>
        <v>DISTPRI</v>
      </c>
      <c r="H2004" s="4">
        <f t="shared" si="2827"/>
        <v>0</v>
      </c>
      <c r="I2004" s="5">
        <f t="shared" ref="I2004:N2004" si="2835">VLOOKUP(CONCATENATE($F2004," ",$G2004),AllocFactorMatrix,(I$4+1),FALSE)*$E2008</f>
        <v>0</v>
      </c>
      <c r="J2004" s="47">
        <f t="shared" si="2835"/>
        <v>0</v>
      </c>
      <c r="K2004" s="47">
        <f t="shared" si="2835"/>
        <v>0</v>
      </c>
      <c r="L2004" s="5">
        <f t="shared" si="2835"/>
        <v>0</v>
      </c>
      <c r="M2004" s="5">
        <f t="shared" si="2835"/>
        <v>0</v>
      </c>
      <c r="N2004" s="5">
        <f t="shared" si="2835"/>
        <v>0</v>
      </c>
      <c r="O2004" s="5">
        <f t="shared" si="2829"/>
        <v>0</v>
      </c>
      <c r="P2004" s="5">
        <f>VLOOKUP(CONCATENATE($F2004," ",$G2004),AllocFactorMatrix,(P$4+1),FALSE)*$E2008</f>
        <v>0</v>
      </c>
      <c r="Q2004" s="5">
        <f>VLOOKUP(CONCATENATE($F2004," ",$G2004),AllocFactorMatrix,(Q$4+1),FALSE)*$E2008</f>
        <v>0</v>
      </c>
      <c r="R2004" s="5">
        <f>VLOOKUP(CONCATENATE($F2004," ",$G2004),AllocFactorMatrix,(R$4+1),FALSE)*$E2008</f>
        <v>0</v>
      </c>
      <c r="S2004" s="5">
        <f>VLOOKUP(CONCATENATE($F2004," ",$G2004),AllocFactorMatrix,(S$4+1),FALSE)*$E2008</f>
        <v>0</v>
      </c>
      <c r="T2004" s="5">
        <f t="shared" si="2832"/>
        <v>0</v>
      </c>
      <c r="U2004" s="5">
        <f>VLOOKUP(CONCATENATE($F2004," ",$G2004),AllocFactorMatrix,(U$4+1),FALSE)*$E2008</f>
        <v>0</v>
      </c>
      <c r="V2004" s="5">
        <f>VLOOKUP(CONCATENATE($F2004," ",$G2004),AllocFactorMatrix,(V$4+1),FALSE)*$E2008</f>
        <v>0</v>
      </c>
      <c r="W2004" s="5">
        <f>VLOOKUP(CONCATENATE($F2004," ",$G2004),AllocFactorMatrix,(W$4+1),FALSE)*$E2008</f>
        <v>0</v>
      </c>
      <c r="X2004" s="5">
        <f>VLOOKUP(CONCATENATE($F2004," ",$G2004),AllocFactorMatrix,(X$4+1),FALSE)*$E2008</f>
        <v>0</v>
      </c>
      <c r="Y2004" s="5">
        <f t="shared" si="2833"/>
        <v>0</v>
      </c>
      <c r="Z2004" s="5">
        <f>VLOOKUP(CONCATENATE($F2004," ",$G2004),AllocFactorMatrix,(Z$4+1),FALSE)*$E2008</f>
        <v>0</v>
      </c>
      <c r="AA2004" s="5">
        <f>VLOOKUP(CONCATENATE($F2004," ",$G2004),AllocFactorMatrix,(AA$4+1),FALSE)*$E2008</f>
        <v>0</v>
      </c>
      <c r="AB2004" s="5">
        <f t="shared" si="2830"/>
        <v>0</v>
      </c>
      <c r="AC2004" s="5">
        <f>VLOOKUP(CONCATENATE($F2004," ",$G2004),AllocFactorMatrix,(AC$4+1),FALSE)*$E2008</f>
        <v>0</v>
      </c>
      <c r="AD2004" s="5">
        <f>VLOOKUP(CONCATENATE($F2004," ",$G2004),AllocFactorMatrix,(AD$4+1),FALSE)*$E2008</f>
        <v>0</v>
      </c>
      <c r="AE2004" s="5">
        <f>VLOOKUP(CONCATENATE($F2004," ",$G2004),AllocFactorMatrix,(AE$4+1),FALSE)*$E2008</f>
        <v>0</v>
      </c>
    </row>
    <row r="2005" spans="4:31" hidden="1" outlineLevel="1">
      <c r="E2005" s="44"/>
      <c r="F2005" s="167" t="str">
        <f>F2008</f>
        <v>TRAN_LSE</v>
      </c>
      <c r="G2005" s="48" t="str">
        <f>$G$12</f>
        <v>DISTSEC</v>
      </c>
      <c r="H2005" s="4">
        <f t="shared" si="2827"/>
        <v>0</v>
      </c>
      <c r="I2005" s="5">
        <f t="shared" ref="I2005:N2005" si="2836">VLOOKUP(CONCATENATE($F2005," ",$G2005),AllocFactorMatrix,(I$4+1),FALSE)*$E2008</f>
        <v>0</v>
      </c>
      <c r="J2005" s="47">
        <f t="shared" si="2836"/>
        <v>0</v>
      </c>
      <c r="K2005" s="47">
        <f t="shared" si="2836"/>
        <v>0</v>
      </c>
      <c r="L2005" s="5">
        <f t="shared" si="2836"/>
        <v>0</v>
      </c>
      <c r="M2005" s="5">
        <f t="shared" si="2836"/>
        <v>0</v>
      </c>
      <c r="N2005" s="5">
        <f t="shared" si="2836"/>
        <v>0</v>
      </c>
      <c r="O2005" s="5">
        <f t="shared" si="2829"/>
        <v>0</v>
      </c>
      <c r="P2005" s="5">
        <f>VLOOKUP(CONCATENATE($F2005," ",$G2005),AllocFactorMatrix,(P$4+1),FALSE)*$E2008</f>
        <v>0</v>
      </c>
      <c r="Q2005" s="5">
        <f>VLOOKUP(CONCATENATE($F2005," ",$G2005),AllocFactorMatrix,(Q$4+1),FALSE)*$E2008</f>
        <v>0</v>
      </c>
      <c r="R2005" s="5">
        <f>VLOOKUP(CONCATENATE($F2005," ",$G2005),AllocFactorMatrix,(R$4+1),FALSE)*$E2008</f>
        <v>0</v>
      </c>
      <c r="S2005" s="5">
        <f>VLOOKUP(CONCATENATE($F2005," ",$G2005),AllocFactorMatrix,(S$4+1),FALSE)*$E2008</f>
        <v>0</v>
      </c>
      <c r="T2005" s="5">
        <f t="shared" si="2832"/>
        <v>0</v>
      </c>
      <c r="U2005" s="5">
        <f>VLOOKUP(CONCATENATE($F2005," ",$G2005),AllocFactorMatrix,(U$4+1),FALSE)*$E2008</f>
        <v>0</v>
      </c>
      <c r="V2005" s="5">
        <f>VLOOKUP(CONCATENATE($F2005," ",$G2005),AllocFactorMatrix,(V$4+1),FALSE)*$E2008</f>
        <v>0</v>
      </c>
      <c r="W2005" s="5">
        <f>VLOOKUP(CONCATENATE($F2005," ",$G2005),AllocFactorMatrix,(W$4+1),FALSE)*$E2008</f>
        <v>0</v>
      </c>
      <c r="X2005" s="5">
        <f>VLOOKUP(CONCATENATE($F2005," ",$G2005),AllocFactorMatrix,(X$4+1),FALSE)*$E2008</f>
        <v>0</v>
      </c>
      <c r="Y2005" s="5">
        <f t="shared" si="2833"/>
        <v>0</v>
      </c>
      <c r="Z2005" s="5">
        <f>VLOOKUP(CONCATENATE($F2005," ",$G2005),AllocFactorMatrix,(Z$4+1),FALSE)*$E2008</f>
        <v>0</v>
      </c>
      <c r="AA2005" s="5">
        <f>VLOOKUP(CONCATENATE($F2005," ",$G2005),AllocFactorMatrix,(AA$4+1),FALSE)*$E2008</f>
        <v>0</v>
      </c>
      <c r="AB2005" s="5">
        <f t="shared" si="2830"/>
        <v>0</v>
      </c>
      <c r="AC2005" s="5">
        <f>VLOOKUP(CONCATENATE($F2005," ",$G2005),AllocFactorMatrix,(AC$4+1),FALSE)*$E2008</f>
        <v>0</v>
      </c>
      <c r="AD2005" s="5">
        <f>VLOOKUP(CONCATENATE($F2005," ",$G2005),AllocFactorMatrix,(AD$4+1),FALSE)*$E2008</f>
        <v>0</v>
      </c>
      <c r="AE2005" s="5">
        <f>VLOOKUP(CONCATENATE($F2005," ",$G2005),AllocFactorMatrix,(AE$4+1),FALSE)*$E2008</f>
        <v>0</v>
      </c>
    </row>
    <row r="2006" spans="4:31" hidden="1" outlineLevel="1">
      <c r="E2006" s="44"/>
      <c r="F2006" s="167" t="str">
        <f>F2008</f>
        <v>TRAN_LSE</v>
      </c>
      <c r="G2006" s="48" t="str">
        <f>$G$13</f>
        <v>ENERGY</v>
      </c>
      <c r="H2006" s="4">
        <f t="shared" si="2827"/>
        <v>0</v>
      </c>
      <c r="I2006" s="5">
        <f t="shared" ref="I2006:N2006" si="2837">VLOOKUP(CONCATENATE($F2006," ",$G2006),AllocFactorMatrix,(I$4+1),FALSE)*$E2008</f>
        <v>0</v>
      </c>
      <c r="J2006" s="47">
        <f t="shared" si="2837"/>
        <v>0</v>
      </c>
      <c r="K2006" s="47">
        <f t="shared" si="2837"/>
        <v>0</v>
      </c>
      <c r="L2006" s="5">
        <f t="shared" si="2837"/>
        <v>0</v>
      </c>
      <c r="M2006" s="5">
        <f t="shared" si="2837"/>
        <v>0</v>
      </c>
      <c r="N2006" s="5">
        <f t="shared" si="2837"/>
        <v>0</v>
      </c>
      <c r="O2006" s="5">
        <f t="shared" si="2829"/>
        <v>0</v>
      </c>
      <c r="P2006" s="5">
        <f>VLOOKUP(CONCATENATE($F2006," ",$G2006),AllocFactorMatrix,(P$4+1),FALSE)*$E2008</f>
        <v>0</v>
      </c>
      <c r="Q2006" s="5">
        <f>VLOOKUP(CONCATENATE($F2006," ",$G2006),AllocFactorMatrix,(Q$4+1),FALSE)*$E2008</f>
        <v>0</v>
      </c>
      <c r="R2006" s="5">
        <f>VLOOKUP(CONCATENATE($F2006," ",$G2006),AllocFactorMatrix,(R$4+1),FALSE)*$E2008</f>
        <v>0</v>
      </c>
      <c r="S2006" s="5">
        <f>VLOOKUP(CONCATENATE($F2006," ",$G2006),AllocFactorMatrix,(S$4+1),FALSE)*$E2008</f>
        <v>0</v>
      </c>
      <c r="T2006" s="5">
        <f t="shared" si="2832"/>
        <v>0</v>
      </c>
      <c r="U2006" s="5">
        <f>VLOOKUP(CONCATENATE($F2006," ",$G2006),AllocFactorMatrix,(U$4+1),FALSE)*$E2008</f>
        <v>0</v>
      </c>
      <c r="V2006" s="5">
        <f>VLOOKUP(CONCATENATE($F2006," ",$G2006),AllocFactorMatrix,(V$4+1),FALSE)*$E2008</f>
        <v>0</v>
      </c>
      <c r="W2006" s="5">
        <f>VLOOKUP(CONCATENATE($F2006," ",$G2006),AllocFactorMatrix,(W$4+1),FALSE)*$E2008</f>
        <v>0</v>
      </c>
      <c r="X2006" s="5">
        <f>VLOOKUP(CONCATENATE($F2006," ",$G2006),AllocFactorMatrix,(X$4+1),FALSE)*$E2008</f>
        <v>0</v>
      </c>
      <c r="Y2006" s="5">
        <f t="shared" si="2833"/>
        <v>0</v>
      </c>
      <c r="Z2006" s="5">
        <f>VLOOKUP(CONCATENATE($F2006," ",$G2006),AllocFactorMatrix,(Z$4+1),FALSE)*$E2008</f>
        <v>0</v>
      </c>
      <c r="AA2006" s="5">
        <f>VLOOKUP(CONCATENATE($F2006," ",$G2006),AllocFactorMatrix,(AA$4+1),FALSE)*$E2008</f>
        <v>0</v>
      </c>
      <c r="AB2006" s="5">
        <f t="shared" si="2830"/>
        <v>0</v>
      </c>
      <c r="AC2006" s="5">
        <f>VLOOKUP(CONCATENATE($F2006," ",$G2006),AllocFactorMatrix,(AC$4+1),FALSE)*$E2008</f>
        <v>0</v>
      </c>
      <c r="AD2006" s="5">
        <f>VLOOKUP(CONCATENATE($F2006," ",$G2006),AllocFactorMatrix,(AD$4+1),FALSE)*$E2008</f>
        <v>0</v>
      </c>
      <c r="AE2006" s="5">
        <f>VLOOKUP(CONCATENATE($F2006," ",$G2006),AllocFactorMatrix,(AE$4+1),FALSE)*$E2008</f>
        <v>0</v>
      </c>
    </row>
    <row r="2007" spans="4:31" hidden="1" outlineLevel="1">
      <c r="E2007" s="44"/>
      <c r="F2007" s="167" t="str">
        <f>F2008</f>
        <v>TRAN_LSE</v>
      </c>
      <c r="G2007" s="48" t="str">
        <f>$G$14</f>
        <v>CUSTOMER</v>
      </c>
      <c r="H2007" s="4">
        <f t="shared" si="2827"/>
        <v>0</v>
      </c>
      <c r="I2007" s="5">
        <f t="shared" ref="I2007:N2007" si="2838">VLOOKUP(CONCATENATE($F2007," ",$G2007),AllocFactorMatrix,(I$4+1),FALSE)*$E2008</f>
        <v>0</v>
      </c>
      <c r="J2007" s="47">
        <f t="shared" si="2838"/>
        <v>0</v>
      </c>
      <c r="K2007" s="47">
        <f t="shared" si="2838"/>
        <v>0</v>
      </c>
      <c r="L2007" s="5">
        <f t="shared" si="2838"/>
        <v>0</v>
      </c>
      <c r="M2007" s="5">
        <f t="shared" si="2838"/>
        <v>0</v>
      </c>
      <c r="N2007" s="5">
        <f t="shared" si="2838"/>
        <v>0</v>
      </c>
      <c r="O2007" s="5">
        <f t="shared" si="2829"/>
        <v>0</v>
      </c>
      <c r="P2007" s="5">
        <f>VLOOKUP(CONCATENATE($F2007," ",$G2007),AllocFactorMatrix,(P$4+1),FALSE)*$E2008</f>
        <v>0</v>
      </c>
      <c r="Q2007" s="5">
        <f>VLOOKUP(CONCATENATE($F2007," ",$G2007),AllocFactorMatrix,(Q$4+1),FALSE)*$E2008</f>
        <v>0</v>
      </c>
      <c r="R2007" s="5">
        <f>VLOOKUP(CONCATENATE($F2007," ",$G2007),AllocFactorMatrix,(R$4+1),FALSE)*$E2008</f>
        <v>0</v>
      </c>
      <c r="S2007" s="5">
        <f>VLOOKUP(CONCATENATE($F2007," ",$G2007),AllocFactorMatrix,(S$4+1),FALSE)*$E2008</f>
        <v>0</v>
      </c>
      <c r="T2007" s="5">
        <f t="shared" si="2832"/>
        <v>0</v>
      </c>
      <c r="U2007" s="5">
        <f>VLOOKUP(CONCATENATE($F2007," ",$G2007),AllocFactorMatrix,(U$4+1),FALSE)*$E2008</f>
        <v>0</v>
      </c>
      <c r="V2007" s="5">
        <f>VLOOKUP(CONCATENATE($F2007," ",$G2007),AllocFactorMatrix,(V$4+1),FALSE)*$E2008</f>
        <v>0</v>
      </c>
      <c r="W2007" s="5">
        <f>VLOOKUP(CONCATENATE($F2007," ",$G2007),AllocFactorMatrix,(W$4+1),FALSE)*$E2008</f>
        <v>0</v>
      </c>
      <c r="X2007" s="5">
        <f>VLOOKUP(CONCATENATE($F2007," ",$G2007),AllocFactorMatrix,(X$4+1),FALSE)*$E2008</f>
        <v>0</v>
      </c>
      <c r="Y2007" s="5">
        <f t="shared" si="2833"/>
        <v>0</v>
      </c>
      <c r="Z2007" s="5">
        <f>VLOOKUP(CONCATENATE($F2007," ",$G2007),AllocFactorMatrix,(Z$4+1),FALSE)*$E2008</f>
        <v>0</v>
      </c>
      <c r="AA2007" s="5">
        <f>VLOOKUP(CONCATENATE($F2007," ",$G2007),AllocFactorMatrix,(AA$4+1),FALSE)*$E2008</f>
        <v>0</v>
      </c>
      <c r="AB2007" s="5">
        <f t="shared" si="2830"/>
        <v>0</v>
      </c>
      <c r="AC2007" s="5">
        <f>VLOOKUP(CONCATENATE($F2007," ",$G2007),AllocFactorMatrix,(AC$4+1),FALSE)*$E2008</f>
        <v>0</v>
      </c>
      <c r="AD2007" s="5">
        <f>VLOOKUP(CONCATENATE($F2007," ",$G2007),AllocFactorMatrix,(AD$4+1),FALSE)*$E2008</f>
        <v>0</v>
      </c>
      <c r="AE2007" s="5">
        <f>VLOOKUP(CONCATENATE($F2007," ",$G2007),AllocFactorMatrix,(AE$4+1),FALSE)*$E2008</f>
        <v>0</v>
      </c>
    </row>
    <row r="2008" spans="4:31" collapsed="1">
      <c r="D2008" s="96" t="s">
        <v>616</v>
      </c>
      <c r="E2008" s="54">
        <v>12240862</v>
      </c>
      <c r="F2008" s="89" t="s">
        <v>508</v>
      </c>
      <c r="G2008" s="48" t="str">
        <f>$G$15</f>
        <v>TOTAL</v>
      </c>
      <c r="H2008" s="4">
        <f t="shared" si="2827"/>
        <v>12240862</v>
      </c>
      <c r="I2008" s="5">
        <f t="shared" ref="I2008:N2008" si="2839">VLOOKUP(CONCATENATE($F2008," ",$G2008),AllocFactorMatrix,(I$4+1),FALSE)*$E2008</f>
        <v>6295119.4693154469</v>
      </c>
      <c r="J2008" s="47">
        <f t="shared" si="2839"/>
        <v>1408.3261385898522</v>
      </c>
      <c r="K2008" s="47">
        <f t="shared" si="2839"/>
        <v>2465.8786505860371</v>
      </c>
      <c r="L2008" s="5">
        <f t="shared" si="2839"/>
        <v>1467187.5905653355</v>
      </c>
      <c r="M2008" s="5">
        <f t="shared" si="2839"/>
        <v>20415.896649590435</v>
      </c>
      <c r="N2008" s="5">
        <f t="shared" si="2839"/>
        <v>2843.3976140356622</v>
      </c>
      <c r="O2008" s="5">
        <f t="shared" si="2829"/>
        <v>1490446.8848289617</v>
      </c>
      <c r="P2008" s="5">
        <f>VLOOKUP(CONCATENATE($F2008," ",$G2008),AllocFactorMatrix,(P$4+1),FALSE)*$E2008</f>
        <v>872672.48100455548</v>
      </c>
      <c r="Q2008" s="5">
        <f>VLOOKUP(CONCATENATE($F2008," ",$G2008),AllocFactorMatrix,(Q$4+1),FALSE)*$E2008</f>
        <v>156608.91214323381</v>
      </c>
      <c r="R2008" s="5">
        <f>VLOOKUP(CONCATENATE($F2008," ",$G2008),AllocFactorMatrix,(R$4+1),FALSE)*$E2008</f>
        <v>31758.689217663836</v>
      </c>
      <c r="S2008" s="5">
        <f>VLOOKUP(CONCATENATE($F2008," ",$G2008),AllocFactorMatrix,(S$4+1),FALSE)*$E2008</f>
        <v>1206.0218610637839</v>
      </c>
      <c r="T2008" s="5">
        <f t="shared" si="2832"/>
        <v>1062246.104226517</v>
      </c>
      <c r="U2008" s="5">
        <f>VLOOKUP(CONCATENATE($F2008," ",$G2008),AllocFactorMatrix,(U$4+1),FALSE)*$E2008</f>
        <v>41388.97090129627</v>
      </c>
      <c r="V2008" s="5">
        <f>VLOOKUP(CONCATENATE($F2008," ",$G2008),AllocFactorMatrix,(V$4+1),FALSE)*$E2008</f>
        <v>558775.00721259008</v>
      </c>
      <c r="W2008" s="5">
        <f>VLOOKUP(CONCATENATE($F2008," ",$G2008),AllocFactorMatrix,(W$4+1),FALSE)*$E2008</f>
        <v>2137090.0936288182</v>
      </c>
      <c r="X2008" s="5">
        <f>VLOOKUP(CONCATENATE($F2008," ",$G2008),AllocFactorMatrix,(X$4+1),FALSE)*$E2008</f>
        <v>387153.69130937092</v>
      </c>
      <c r="Y2008" s="5">
        <f t="shared" si="2833"/>
        <v>3124407.7630520756</v>
      </c>
      <c r="Z2008" s="5">
        <f>VLOOKUP(CONCATENATE($F2008," ",$G2008),AllocFactorMatrix,(Z$4+1),FALSE)*$E2008</f>
        <v>239870.75907435198</v>
      </c>
      <c r="AA2008" s="5">
        <f>VLOOKUP(CONCATENATE($F2008," ",$G2008),AllocFactorMatrix,(AA$4+1),FALSE)*$E2008</f>
        <v>4790.8343016061835</v>
      </c>
      <c r="AB2008" s="5">
        <f t="shared" si="2830"/>
        <v>244661.59337595815</v>
      </c>
      <c r="AC2008" s="5">
        <f>VLOOKUP(CONCATENATE($F2008," ",$G2008),AllocFactorMatrix,(AC$4+1),FALSE)*$E2008</f>
        <v>3164.2833759543591</v>
      </c>
      <c r="AD2008" s="5">
        <f>VLOOKUP(CONCATENATE($F2008," ",$G2008),AllocFactorMatrix,(AD$4+1),FALSE)*$E2008</f>
        <v>14057.548380901046</v>
      </c>
      <c r="AE2008" s="5">
        <f>VLOOKUP(CONCATENATE($F2008," ",$G2008),AllocFactorMatrix,(AE$4+1),FALSE)*$E2008</f>
        <v>2884.1486550104473</v>
      </c>
    </row>
    <row r="2009" spans="4:31" hidden="1" outlineLevel="1">
      <c r="E2009" s="44"/>
      <c r="F2009" s="167" t="str">
        <f>F2016</f>
        <v>TRAN_LSE</v>
      </c>
      <c r="G2009" s="48" t="str">
        <f>$G$8</f>
        <v>PRODUCTION</v>
      </c>
      <c r="H2009" s="4">
        <f t="shared" si="2827"/>
        <v>208435.99999999994</v>
      </c>
      <c r="I2009" s="5">
        <f t="shared" ref="I2009:N2009" si="2840">VLOOKUP(CONCATENATE($F2009," ",$G2009),AllocFactorMatrix,(I$4+1),FALSE)*$E2016</f>
        <v>107192.57530280419</v>
      </c>
      <c r="J2009" s="47">
        <f t="shared" si="2840"/>
        <v>23.980816630651862</v>
      </c>
      <c r="K2009" s="47">
        <f t="shared" si="2840"/>
        <v>41.988700012593171</v>
      </c>
      <c r="L2009" s="5">
        <f t="shared" si="2840"/>
        <v>24983.102711808719</v>
      </c>
      <c r="M2009" s="5">
        <f t="shared" si="2840"/>
        <v>347.63955627095805</v>
      </c>
      <c r="N2009" s="5">
        <f t="shared" si="2840"/>
        <v>48.417049802467936</v>
      </c>
      <c r="O2009" s="5">
        <f t="shared" si="2829"/>
        <v>25379.159317882146</v>
      </c>
      <c r="P2009" s="5">
        <f>VLOOKUP(CONCATENATE($F2009," ",$G2009),AllocFactorMatrix,(P$4+1),FALSE)*$E2016</f>
        <v>14859.767330982533</v>
      </c>
      <c r="Q2009" s="5">
        <f>VLOOKUP(CONCATENATE($F2009," ",$G2009),AllocFactorMatrix,(Q$4+1),FALSE)*$E2016</f>
        <v>2666.718668300246</v>
      </c>
      <c r="R2009" s="5">
        <f>VLOOKUP(CONCATENATE($F2009," ",$G2009),AllocFactorMatrix,(R$4+1),FALSE)*$E2016</f>
        <v>540.78333256048302</v>
      </c>
      <c r="S2009" s="5">
        <f>VLOOKUP(CONCATENATE($F2009," ",$G2009),AllocFactorMatrix,(S$4+1),FALSE)*$E2016</f>
        <v>20.536002499880389</v>
      </c>
      <c r="T2009" s="5">
        <f>SUBTOTAL(9,P2009:S2009)</f>
        <v>18087.805334343146</v>
      </c>
      <c r="U2009" s="5">
        <f>VLOOKUP(CONCATENATE($F2009," ",$G2009),AllocFactorMatrix,(U$4+1),FALSE)*$E2016</f>
        <v>704.7666691106059</v>
      </c>
      <c r="V2009" s="5">
        <f>VLOOKUP(CONCATENATE($F2009," ",$G2009),AllocFactorMatrix,(V$4+1),FALSE)*$E2016</f>
        <v>9514.7570002311459</v>
      </c>
      <c r="W2009" s="5">
        <f>VLOOKUP(CONCATENATE($F2009," ",$G2009),AllocFactorMatrix,(W$4+1),FALSE)*$E2016</f>
        <v>36390.126018544805</v>
      </c>
      <c r="X2009" s="5">
        <f>VLOOKUP(CONCATENATE($F2009," ",$G2009),AllocFactorMatrix,(X$4+1),FALSE)*$E2016</f>
        <v>6592.408835403915</v>
      </c>
      <c r="Y2009" s="5">
        <f>SUBTOTAL(9,U2009:X2009)</f>
        <v>53202.05852329047</v>
      </c>
      <c r="Z2009" s="5">
        <f>VLOOKUP(CONCATENATE($F2009," ",$G2009),AllocFactorMatrix,(Z$4+1),FALSE)*$E2016</f>
        <v>4084.491887778951</v>
      </c>
      <c r="AA2009" s="5">
        <f>VLOOKUP(CONCATENATE($F2009," ",$G2009),AllocFactorMatrix,(AA$4+1),FALSE)*$E2016</f>
        <v>81.577779284627709</v>
      </c>
      <c r="AB2009" s="5">
        <f t="shared" si="2830"/>
        <v>4166.0696670635789</v>
      </c>
      <c r="AC2009" s="5">
        <f>VLOOKUP(CONCATENATE($F2009," ",$G2009),AllocFactorMatrix,(AC$4+1),FALSE)*$E2016</f>
        <v>53.881055905247749</v>
      </c>
      <c r="AD2009" s="5">
        <f>VLOOKUP(CONCATENATE($F2009," ",$G2009),AllocFactorMatrix,(AD$4+1),FALSE)*$E2016</f>
        <v>239.37032819432901</v>
      </c>
      <c r="AE2009" s="5">
        <f>VLOOKUP(CONCATENATE($F2009," ",$G2009),AllocFactorMatrix,(AE$4+1),FALSE)*$E2016</f>
        <v>49.110953873653479</v>
      </c>
    </row>
    <row r="2010" spans="4:31" hidden="1" outlineLevel="1">
      <c r="E2010" s="44"/>
      <c r="F2010" s="167" t="str">
        <f>F2016</f>
        <v>TRAN_LSE</v>
      </c>
      <c r="G2010" s="48" t="str">
        <f>$G$9</f>
        <v>BULKTRAN</v>
      </c>
      <c r="H2010" s="4">
        <f t="shared" si="2827"/>
        <v>0</v>
      </c>
      <c r="I2010" s="5">
        <f t="shared" ref="I2010:N2010" si="2841">VLOOKUP(CONCATENATE($F2010," ",$G2010),AllocFactorMatrix,(I$4+1),FALSE)*$E2016</f>
        <v>0</v>
      </c>
      <c r="J2010" s="47">
        <f t="shared" si="2841"/>
        <v>0</v>
      </c>
      <c r="K2010" s="47">
        <f t="shared" si="2841"/>
        <v>0</v>
      </c>
      <c r="L2010" s="5">
        <f t="shared" si="2841"/>
        <v>0</v>
      </c>
      <c r="M2010" s="5">
        <f t="shared" si="2841"/>
        <v>0</v>
      </c>
      <c r="N2010" s="5">
        <f t="shared" si="2841"/>
        <v>0</v>
      </c>
      <c r="O2010" s="5">
        <f t="shared" si="2829"/>
        <v>0</v>
      </c>
      <c r="P2010" s="5">
        <f>VLOOKUP(CONCATENATE($F2010," ",$G2010),AllocFactorMatrix,(P$4+1),FALSE)*$E2016</f>
        <v>0</v>
      </c>
      <c r="Q2010" s="5">
        <f>VLOOKUP(CONCATENATE($F2010," ",$G2010),AllocFactorMatrix,(Q$4+1),FALSE)*$E2016</f>
        <v>0</v>
      </c>
      <c r="R2010" s="5">
        <f>VLOOKUP(CONCATENATE($F2010," ",$G2010),AllocFactorMatrix,(R$4+1),FALSE)*$E2016</f>
        <v>0</v>
      </c>
      <c r="S2010" s="5">
        <f>VLOOKUP(CONCATENATE($F2010," ",$G2010),AllocFactorMatrix,(S$4+1),FALSE)*$E2016</f>
        <v>0</v>
      </c>
      <c r="T2010" s="5">
        <f t="shared" ref="T2010:T2016" si="2842">SUBTOTAL(9,P2010:S2010)</f>
        <v>0</v>
      </c>
      <c r="U2010" s="5">
        <f>VLOOKUP(CONCATENATE($F2010," ",$G2010),AllocFactorMatrix,(U$4+1),FALSE)*$E2016</f>
        <v>0</v>
      </c>
      <c r="V2010" s="5">
        <f>VLOOKUP(CONCATENATE($F2010," ",$G2010),AllocFactorMatrix,(V$4+1),FALSE)*$E2016</f>
        <v>0</v>
      </c>
      <c r="W2010" s="5">
        <f>VLOOKUP(CONCATENATE($F2010," ",$G2010),AllocFactorMatrix,(W$4+1),FALSE)*$E2016</f>
        <v>0</v>
      </c>
      <c r="X2010" s="5">
        <f>VLOOKUP(CONCATENATE($F2010," ",$G2010),AllocFactorMatrix,(X$4+1),FALSE)*$E2016</f>
        <v>0</v>
      </c>
      <c r="Y2010" s="5">
        <f t="shared" ref="Y2010:Y2016" si="2843">SUBTOTAL(9,U2010:X2010)</f>
        <v>0</v>
      </c>
      <c r="Z2010" s="5">
        <f>VLOOKUP(CONCATENATE($F2010," ",$G2010),AllocFactorMatrix,(Z$4+1),FALSE)*$E2016</f>
        <v>0</v>
      </c>
      <c r="AA2010" s="5">
        <f>VLOOKUP(CONCATENATE($F2010," ",$G2010),AllocFactorMatrix,(AA$4+1),FALSE)*$E2016</f>
        <v>0</v>
      </c>
      <c r="AB2010" s="5">
        <f t="shared" si="2830"/>
        <v>0</v>
      </c>
      <c r="AC2010" s="5">
        <f>VLOOKUP(CONCATENATE($F2010," ",$G2010),AllocFactorMatrix,(AC$4+1),FALSE)*$E2016</f>
        <v>0</v>
      </c>
      <c r="AD2010" s="5">
        <f>VLOOKUP(CONCATENATE($F2010," ",$G2010),AllocFactorMatrix,(AD$4+1),FALSE)*$E2016</f>
        <v>0</v>
      </c>
      <c r="AE2010" s="5">
        <f>VLOOKUP(CONCATENATE($F2010," ",$G2010),AllocFactorMatrix,(AE$4+1),FALSE)*$E2016</f>
        <v>0</v>
      </c>
    </row>
    <row r="2011" spans="4:31" hidden="1" outlineLevel="1">
      <c r="E2011" s="44"/>
      <c r="F2011" s="167" t="str">
        <f>F2016</f>
        <v>TRAN_LSE</v>
      </c>
      <c r="G2011" s="48" t="str">
        <f>$G$10</f>
        <v>SUBTRAN</v>
      </c>
      <c r="H2011" s="4">
        <f t="shared" si="2827"/>
        <v>0</v>
      </c>
      <c r="I2011" s="5">
        <f t="shared" ref="I2011:N2011" si="2844">VLOOKUP(CONCATENATE($F2011," ",$G2011),AllocFactorMatrix,(I$4+1),FALSE)*$E2016</f>
        <v>0</v>
      </c>
      <c r="J2011" s="47">
        <f t="shared" si="2844"/>
        <v>0</v>
      </c>
      <c r="K2011" s="47">
        <f t="shared" si="2844"/>
        <v>0</v>
      </c>
      <c r="L2011" s="5">
        <f t="shared" si="2844"/>
        <v>0</v>
      </c>
      <c r="M2011" s="5">
        <f t="shared" si="2844"/>
        <v>0</v>
      </c>
      <c r="N2011" s="5">
        <f t="shared" si="2844"/>
        <v>0</v>
      </c>
      <c r="O2011" s="5">
        <f t="shared" si="2829"/>
        <v>0</v>
      </c>
      <c r="P2011" s="5">
        <f>VLOOKUP(CONCATENATE($F2011," ",$G2011),AllocFactorMatrix,(P$4+1),FALSE)*$E2016</f>
        <v>0</v>
      </c>
      <c r="Q2011" s="5">
        <f>VLOOKUP(CONCATENATE($F2011," ",$G2011),AllocFactorMatrix,(Q$4+1),FALSE)*$E2016</f>
        <v>0</v>
      </c>
      <c r="R2011" s="5">
        <f>VLOOKUP(CONCATENATE($F2011," ",$G2011),AllocFactorMatrix,(R$4+1),FALSE)*$E2016</f>
        <v>0</v>
      </c>
      <c r="S2011" s="5">
        <f>VLOOKUP(CONCATENATE($F2011," ",$G2011),AllocFactorMatrix,(S$4+1),FALSE)*$E2016</f>
        <v>0</v>
      </c>
      <c r="T2011" s="5">
        <f t="shared" si="2842"/>
        <v>0</v>
      </c>
      <c r="U2011" s="5">
        <f>VLOOKUP(CONCATENATE($F2011," ",$G2011),AllocFactorMatrix,(U$4+1),FALSE)*$E2016</f>
        <v>0</v>
      </c>
      <c r="V2011" s="5">
        <f>VLOOKUP(CONCATENATE($F2011," ",$G2011),AllocFactorMatrix,(V$4+1),FALSE)*$E2016</f>
        <v>0</v>
      </c>
      <c r="W2011" s="5">
        <f>VLOOKUP(CONCATENATE($F2011," ",$G2011),AllocFactorMatrix,(W$4+1),FALSE)*$E2016</f>
        <v>0</v>
      </c>
      <c r="X2011" s="5">
        <f>VLOOKUP(CONCATENATE($F2011," ",$G2011),AllocFactorMatrix,(X$4+1),FALSE)*$E2016</f>
        <v>0</v>
      </c>
      <c r="Y2011" s="5">
        <f t="shared" si="2843"/>
        <v>0</v>
      </c>
      <c r="Z2011" s="5">
        <f>VLOOKUP(CONCATENATE($F2011," ",$G2011),AllocFactorMatrix,(Z$4+1),FALSE)*$E2016</f>
        <v>0</v>
      </c>
      <c r="AA2011" s="5">
        <f>VLOOKUP(CONCATENATE($F2011," ",$G2011),AllocFactorMatrix,(AA$4+1),FALSE)*$E2016</f>
        <v>0</v>
      </c>
      <c r="AB2011" s="5">
        <f t="shared" si="2830"/>
        <v>0</v>
      </c>
      <c r="AC2011" s="5">
        <f>VLOOKUP(CONCATENATE($F2011," ",$G2011),AllocFactorMatrix,(AC$4+1),FALSE)*$E2016</f>
        <v>0</v>
      </c>
      <c r="AD2011" s="5">
        <f>VLOOKUP(CONCATENATE($F2011," ",$G2011),AllocFactorMatrix,(AD$4+1),FALSE)*$E2016</f>
        <v>0</v>
      </c>
      <c r="AE2011" s="5">
        <f>VLOOKUP(CONCATENATE($F2011," ",$G2011),AllocFactorMatrix,(AE$4+1),FALSE)*$E2016</f>
        <v>0</v>
      </c>
    </row>
    <row r="2012" spans="4:31" hidden="1" outlineLevel="1">
      <c r="E2012" s="44"/>
      <c r="F2012" s="167" t="str">
        <f>F2016</f>
        <v>TRAN_LSE</v>
      </c>
      <c r="G2012" s="48" t="str">
        <f>$G$11</f>
        <v>DISTPRI</v>
      </c>
      <c r="H2012" s="4">
        <f t="shared" si="2827"/>
        <v>0</v>
      </c>
      <c r="I2012" s="5">
        <f t="shared" ref="I2012:N2012" si="2845">VLOOKUP(CONCATENATE($F2012," ",$G2012),AllocFactorMatrix,(I$4+1),FALSE)*$E2016</f>
        <v>0</v>
      </c>
      <c r="J2012" s="47">
        <f t="shared" si="2845"/>
        <v>0</v>
      </c>
      <c r="K2012" s="47">
        <f t="shared" si="2845"/>
        <v>0</v>
      </c>
      <c r="L2012" s="5">
        <f t="shared" si="2845"/>
        <v>0</v>
      </c>
      <c r="M2012" s="5">
        <f t="shared" si="2845"/>
        <v>0</v>
      </c>
      <c r="N2012" s="5">
        <f t="shared" si="2845"/>
        <v>0</v>
      </c>
      <c r="O2012" s="5">
        <f t="shared" si="2829"/>
        <v>0</v>
      </c>
      <c r="P2012" s="5">
        <f>VLOOKUP(CONCATENATE($F2012," ",$G2012),AllocFactorMatrix,(P$4+1),FALSE)*$E2016</f>
        <v>0</v>
      </c>
      <c r="Q2012" s="5">
        <f>VLOOKUP(CONCATENATE($F2012," ",$G2012),AllocFactorMatrix,(Q$4+1),FALSE)*$E2016</f>
        <v>0</v>
      </c>
      <c r="R2012" s="5">
        <f>VLOOKUP(CONCATENATE($F2012," ",$G2012),AllocFactorMatrix,(R$4+1),FALSE)*$E2016</f>
        <v>0</v>
      </c>
      <c r="S2012" s="5">
        <f>VLOOKUP(CONCATENATE($F2012," ",$G2012),AllocFactorMatrix,(S$4+1),FALSE)*$E2016</f>
        <v>0</v>
      </c>
      <c r="T2012" s="5">
        <f t="shared" si="2842"/>
        <v>0</v>
      </c>
      <c r="U2012" s="5">
        <f>VLOOKUP(CONCATENATE($F2012," ",$G2012),AllocFactorMatrix,(U$4+1),FALSE)*$E2016</f>
        <v>0</v>
      </c>
      <c r="V2012" s="5">
        <f>VLOOKUP(CONCATENATE($F2012," ",$G2012),AllocFactorMatrix,(V$4+1),FALSE)*$E2016</f>
        <v>0</v>
      </c>
      <c r="W2012" s="5">
        <f>VLOOKUP(CONCATENATE($F2012," ",$G2012),AllocFactorMatrix,(W$4+1),FALSE)*$E2016</f>
        <v>0</v>
      </c>
      <c r="X2012" s="5">
        <f>VLOOKUP(CONCATENATE($F2012," ",$G2012),AllocFactorMatrix,(X$4+1),FALSE)*$E2016</f>
        <v>0</v>
      </c>
      <c r="Y2012" s="5">
        <f t="shared" si="2843"/>
        <v>0</v>
      </c>
      <c r="Z2012" s="5">
        <f>VLOOKUP(CONCATENATE($F2012," ",$G2012),AllocFactorMatrix,(Z$4+1),FALSE)*$E2016</f>
        <v>0</v>
      </c>
      <c r="AA2012" s="5">
        <f>VLOOKUP(CONCATENATE($F2012," ",$G2012),AllocFactorMatrix,(AA$4+1),FALSE)*$E2016</f>
        <v>0</v>
      </c>
      <c r="AB2012" s="5">
        <f t="shared" si="2830"/>
        <v>0</v>
      </c>
      <c r="AC2012" s="5">
        <f>VLOOKUP(CONCATENATE($F2012," ",$G2012),AllocFactorMatrix,(AC$4+1),FALSE)*$E2016</f>
        <v>0</v>
      </c>
      <c r="AD2012" s="5">
        <f>VLOOKUP(CONCATENATE($F2012," ",$G2012),AllocFactorMatrix,(AD$4+1),FALSE)*$E2016</f>
        <v>0</v>
      </c>
      <c r="AE2012" s="5">
        <f>VLOOKUP(CONCATENATE($F2012," ",$G2012),AllocFactorMatrix,(AE$4+1),FALSE)*$E2016</f>
        <v>0</v>
      </c>
    </row>
    <row r="2013" spans="4:31" hidden="1" outlineLevel="1">
      <c r="E2013" s="44"/>
      <c r="F2013" s="167" t="str">
        <f>F2016</f>
        <v>TRAN_LSE</v>
      </c>
      <c r="G2013" s="48" t="str">
        <f>$G$12</f>
        <v>DISTSEC</v>
      </c>
      <c r="H2013" s="4">
        <f t="shared" si="2827"/>
        <v>0</v>
      </c>
      <c r="I2013" s="5">
        <f t="shared" ref="I2013:N2013" si="2846">VLOOKUP(CONCATENATE($F2013," ",$G2013),AllocFactorMatrix,(I$4+1),FALSE)*$E2016</f>
        <v>0</v>
      </c>
      <c r="J2013" s="47">
        <f t="shared" si="2846"/>
        <v>0</v>
      </c>
      <c r="K2013" s="47">
        <f t="shared" si="2846"/>
        <v>0</v>
      </c>
      <c r="L2013" s="5">
        <f t="shared" si="2846"/>
        <v>0</v>
      </c>
      <c r="M2013" s="5">
        <f t="shared" si="2846"/>
        <v>0</v>
      </c>
      <c r="N2013" s="5">
        <f t="shared" si="2846"/>
        <v>0</v>
      </c>
      <c r="O2013" s="5">
        <f t="shared" si="2829"/>
        <v>0</v>
      </c>
      <c r="P2013" s="5">
        <f>VLOOKUP(CONCATENATE($F2013," ",$G2013),AllocFactorMatrix,(P$4+1),FALSE)*$E2016</f>
        <v>0</v>
      </c>
      <c r="Q2013" s="5">
        <f>VLOOKUP(CONCATENATE($F2013," ",$G2013),AllocFactorMatrix,(Q$4+1),FALSE)*$E2016</f>
        <v>0</v>
      </c>
      <c r="R2013" s="5">
        <f>VLOOKUP(CONCATENATE($F2013," ",$G2013),AllocFactorMatrix,(R$4+1),FALSE)*$E2016</f>
        <v>0</v>
      </c>
      <c r="S2013" s="5">
        <f>VLOOKUP(CONCATENATE($F2013," ",$G2013),AllocFactorMatrix,(S$4+1),FALSE)*$E2016</f>
        <v>0</v>
      </c>
      <c r="T2013" s="5">
        <f t="shared" si="2842"/>
        <v>0</v>
      </c>
      <c r="U2013" s="5">
        <f>VLOOKUP(CONCATENATE($F2013," ",$G2013),AllocFactorMatrix,(U$4+1),FALSE)*$E2016</f>
        <v>0</v>
      </c>
      <c r="V2013" s="5">
        <f>VLOOKUP(CONCATENATE($F2013," ",$G2013),AllocFactorMatrix,(V$4+1),FALSE)*$E2016</f>
        <v>0</v>
      </c>
      <c r="W2013" s="5">
        <f>VLOOKUP(CONCATENATE($F2013," ",$G2013),AllocFactorMatrix,(W$4+1),FALSE)*$E2016</f>
        <v>0</v>
      </c>
      <c r="X2013" s="5">
        <f>VLOOKUP(CONCATENATE($F2013," ",$G2013),AllocFactorMatrix,(X$4+1),FALSE)*$E2016</f>
        <v>0</v>
      </c>
      <c r="Y2013" s="5">
        <f t="shared" si="2843"/>
        <v>0</v>
      </c>
      <c r="Z2013" s="5">
        <f>VLOOKUP(CONCATENATE($F2013," ",$G2013),AllocFactorMatrix,(Z$4+1),FALSE)*$E2016</f>
        <v>0</v>
      </c>
      <c r="AA2013" s="5">
        <f>VLOOKUP(CONCATENATE($F2013," ",$G2013),AllocFactorMatrix,(AA$4+1),FALSE)*$E2016</f>
        <v>0</v>
      </c>
      <c r="AB2013" s="5">
        <f t="shared" si="2830"/>
        <v>0</v>
      </c>
      <c r="AC2013" s="5">
        <f>VLOOKUP(CONCATENATE($F2013," ",$G2013),AllocFactorMatrix,(AC$4+1),FALSE)*$E2016</f>
        <v>0</v>
      </c>
      <c r="AD2013" s="5">
        <f>VLOOKUP(CONCATENATE($F2013," ",$G2013),AllocFactorMatrix,(AD$4+1),FALSE)*$E2016</f>
        <v>0</v>
      </c>
      <c r="AE2013" s="5">
        <f>VLOOKUP(CONCATENATE($F2013," ",$G2013),AllocFactorMatrix,(AE$4+1),FALSE)*$E2016</f>
        <v>0</v>
      </c>
    </row>
    <row r="2014" spans="4:31" hidden="1" outlineLevel="1">
      <c r="E2014" s="44"/>
      <c r="F2014" s="167" t="str">
        <f>F2016</f>
        <v>TRAN_LSE</v>
      </c>
      <c r="G2014" s="48" t="str">
        <f>$G$13</f>
        <v>ENERGY</v>
      </c>
      <c r="H2014" s="4">
        <f t="shared" si="2827"/>
        <v>0</v>
      </c>
      <c r="I2014" s="5">
        <f t="shared" ref="I2014:N2014" si="2847">VLOOKUP(CONCATENATE($F2014," ",$G2014),AllocFactorMatrix,(I$4+1),FALSE)*$E2016</f>
        <v>0</v>
      </c>
      <c r="J2014" s="47">
        <f t="shared" si="2847"/>
        <v>0</v>
      </c>
      <c r="K2014" s="47">
        <f t="shared" si="2847"/>
        <v>0</v>
      </c>
      <c r="L2014" s="5">
        <f t="shared" si="2847"/>
        <v>0</v>
      </c>
      <c r="M2014" s="5">
        <f t="shared" si="2847"/>
        <v>0</v>
      </c>
      <c r="N2014" s="5">
        <f t="shared" si="2847"/>
        <v>0</v>
      </c>
      <c r="O2014" s="5">
        <f t="shared" si="2829"/>
        <v>0</v>
      </c>
      <c r="P2014" s="5">
        <f>VLOOKUP(CONCATENATE($F2014," ",$G2014),AllocFactorMatrix,(P$4+1),FALSE)*$E2016</f>
        <v>0</v>
      </c>
      <c r="Q2014" s="5">
        <f>VLOOKUP(CONCATENATE($F2014," ",$G2014),AllocFactorMatrix,(Q$4+1),FALSE)*$E2016</f>
        <v>0</v>
      </c>
      <c r="R2014" s="5">
        <f>VLOOKUP(CONCATENATE($F2014," ",$G2014),AllocFactorMatrix,(R$4+1),FALSE)*$E2016</f>
        <v>0</v>
      </c>
      <c r="S2014" s="5">
        <f>VLOOKUP(CONCATENATE($F2014," ",$G2014),AllocFactorMatrix,(S$4+1),FALSE)*$E2016</f>
        <v>0</v>
      </c>
      <c r="T2014" s="5">
        <f t="shared" si="2842"/>
        <v>0</v>
      </c>
      <c r="U2014" s="5">
        <f>VLOOKUP(CONCATENATE($F2014," ",$G2014),AllocFactorMatrix,(U$4+1),FALSE)*$E2016</f>
        <v>0</v>
      </c>
      <c r="V2014" s="5">
        <f>VLOOKUP(CONCATENATE($F2014," ",$G2014),AllocFactorMatrix,(V$4+1),FALSE)*$E2016</f>
        <v>0</v>
      </c>
      <c r="W2014" s="5">
        <f>VLOOKUP(CONCATENATE($F2014," ",$G2014),AllocFactorMatrix,(W$4+1),FALSE)*$E2016</f>
        <v>0</v>
      </c>
      <c r="X2014" s="5">
        <f>VLOOKUP(CONCATENATE($F2014," ",$G2014),AllocFactorMatrix,(X$4+1),FALSE)*$E2016</f>
        <v>0</v>
      </c>
      <c r="Y2014" s="5">
        <f t="shared" si="2843"/>
        <v>0</v>
      </c>
      <c r="Z2014" s="5">
        <f>VLOOKUP(CONCATENATE($F2014," ",$G2014),AllocFactorMatrix,(Z$4+1),FALSE)*$E2016</f>
        <v>0</v>
      </c>
      <c r="AA2014" s="5">
        <f>VLOOKUP(CONCATENATE($F2014," ",$G2014),AllocFactorMatrix,(AA$4+1),FALSE)*$E2016</f>
        <v>0</v>
      </c>
      <c r="AB2014" s="5">
        <f t="shared" si="2830"/>
        <v>0</v>
      </c>
      <c r="AC2014" s="5">
        <f>VLOOKUP(CONCATENATE($F2014," ",$G2014),AllocFactorMatrix,(AC$4+1),FALSE)*$E2016</f>
        <v>0</v>
      </c>
      <c r="AD2014" s="5">
        <f>VLOOKUP(CONCATENATE($F2014," ",$G2014),AllocFactorMatrix,(AD$4+1),FALSE)*$E2016</f>
        <v>0</v>
      </c>
      <c r="AE2014" s="5">
        <f>VLOOKUP(CONCATENATE($F2014," ",$G2014),AllocFactorMatrix,(AE$4+1),FALSE)*$E2016</f>
        <v>0</v>
      </c>
    </row>
    <row r="2015" spans="4:31" hidden="1" outlineLevel="1">
      <c r="E2015" s="44"/>
      <c r="F2015" s="167" t="str">
        <f>F2016</f>
        <v>TRAN_LSE</v>
      </c>
      <c r="G2015" s="48" t="str">
        <f>$G$14</f>
        <v>CUSTOMER</v>
      </c>
      <c r="H2015" s="4">
        <f t="shared" si="2827"/>
        <v>0</v>
      </c>
      <c r="I2015" s="5">
        <f t="shared" ref="I2015:N2015" si="2848">VLOOKUP(CONCATENATE($F2015," ",$G2015),AllocFactorMatrix,(I$4+1),FALSE)*$E2016</f>
        <v>0</v>
      </c>
      <c r="J2015" s="47">
        <f t="shared" si="2848"/>
        <v>0</v>
      </c>
      <c r="K2015" s="47">
        <f t="shared" si="2848"/>
        <v>0</v>
      </c>
      <c r="L2015" s="5">
        <f t="shared" si="2848"/>
        <v>0</v>
      </c>
      <c r="M2015" s="5">
        <f t="shared" si="2848"/>
        <v>0</v>
      </c>
      <c r="N2015" s="5">
        <f t="shared" si="2848"/>
        <v>0</v>
      </c>
      <c r="O2015" s="5">
        <f t="shared" si="2829"/>
        <v>0</v>
      </c>
      <c r="P2015" s="5">
        <f>VLOOKUP(CONCATENATE($F2015," ",$G2015),AllocFactorMatrix,(P$4+1),FALSE)*$E2016</f>
        <v>0</v>
      </c>
      <c r="Q2015" s="5">
        <f>VLOOKUP(CONCATENATE($F2015," ",$G2015),AllocFactorMatrix,(Q$4+1),FALSE)*$E2016</f>
        <v>0</v>
      </c>
      <c r="R2015" s="5">
        <f>VLOOKUP(CONCATENATE($F2015," ",$G2015),AllocFactorMatrix,(R$4+1),FALSE)*$E2016</f>
        <v>0</v>
      </c>
      <c r="S2015" s="5">
        <f>VLOOKUP(CONCATENATE($F2015," ",$G2015),AllocFactorMatrix,(S$4+1),FALSE)*$E2016</f>
        <v>0</v>
      </c>
      <c r="T2015" s="5">
        <f t="shared" si="2842"/>
        <v>0</v>
      </c>
      <c r="U2015" s="5">
        <f>VLOOKUP(CONCATENATE($F2015," ",$G2015),AllocFactorMatrix,(U$4+1),FALSE)*$E2016</f>
        <v>0</v>
      </c>
      <c r="V2015" s="5">
        <f>VLOOKUP(CONCATENATE($F2015," ",$G2015),AllocFactorMatrix,(V$4+1),FALSE)*$E2016</f>
        <v>0</v>
      </c>
      <c r="W2015" s="5">
        <f>VLOOKUP(CONCATENATE($F2015," ",$G2015),AllocFactorMatrix,(W$4+1),FALSE)*$E2016</f>
        <v>0</v>
      </c>
      <c r="X2015" s="5">
        <f>VLOOKUP(CONCATENATE($F2015," ",$G2015),AllocFactorMatrix,(X$4+1),FALSE)*$E2016</f>
        <v>0</v>
      </c>
      <c r="Y2015" s="5">
        <f t="shared" si="2843"/>
        <v>0</v>
      </c>
      <c r="Z2015" s="5">
        <f>VLOOKUP(CONCATENATE($F2015," ",$G2015),AllocFactorMatrix,(Z$4+1),FALSE)*$E2016</f>
        <v>0</v>
      </c>
      <c r="AA2015" s="5">
        <f>VLOOKUP(CONCATENATE($F2015," ",$G2015),AllocFactorMatrix,(AA$4+1),FALSE)*$E2016</f>
        <v>0</v>
      </c>
      <c r="AB2015" s="5">
        <f t="shared" si="2830"/>
        <v>0</v>
      </c>
      <c r="AC2015" s="5">
        <f>VLOOKUP(CONCATENATE($F2015," ",$G2015),AllocFactorMatrix,(AC$4+1),FALSE)*$E2016</f>
        <v>0</v>
      </c>
      <c r="AD2015" s="5">
        <f>VLOOKUP(CONCATENATE($F2015," ",$G2015),AllocFactorMatrix,(AD$4+1),FALSE)*$E2016</f>
        <v>0</v>
      </c>
      <c r="AE2015" s="5">
        <f>VLOOKUP(CONCATENATE($F2015," ",$G2015),AllocFactorMatrix,(AE$4+1),FALSE)*$E2016</f>
        <v>0</v>
      </c>
    </row>
    <row r="2016" spans="4:31" collapsed="1">
      <c r="D2016" s="96" t="s">
        <v>630</v>
      </c>
      <c r="E2016" s="54">
        <v>208436</v>
      </c>
      <c r="F2016" s="89" t="s">
        <v>508</v>
      </c>
      <c r="G2016" s="48" t="str">
        <f>$G$15</f>
        <v>TOTAL</v>
      </c>
      <c r="H2016" s="4">
        <f t="shared" si="2827"/>
        <v>208435.99999999994</v>
      </c>
      <c r="I2016" s="5">
        <f t="shared" ref="I2016:N2016" si="2849">VLOOKUP(CONCATENATE($F2016," ",$G2016),AllocFactorMatrix,(I$4+1),FALSE)*$E2016</f>
        <v>107192.57530280419</v>
      </c>
      <c r="J2016" s="47">
        <f t="shared" si="2849"/>
        <v>23.980816630651862</v>
      </c>
      <c r="K2016" s="47">
        <f t="shared" si="2849"/>
        <v>41.988700012593171</v>
      </c>
      <c r="L2016" s="5">
        <f t="shared" si="2849"/>
        <v>24983.102711808719</v>
      </c>
      <c r="M2016" s="5">
        <f t="shared" si="2849"/>
        <v>347.63955627095805</v>
      </c>
      <c r="N2016" s="5">
        <f t="shared" si="2849"/>
        <v>48.417049802467936</v>
      </c>
      <c r="O2016" s="5">
        <f t="shared" si="2829"/>
        <v>25379.159317882146</v>
      </c>
      <c r="P2016" s="5">
        <f>VLOOKUP(CONCATENATE($F2016," ",$G2016),AllocFactorMatrix,(P$4+1),FALSE)*$E2016</f>
        <v>14859.767330982533</v>
      </c>
      <c r="Q2016" s="5">
        <f>VLOOKUP(CONCATENATE($F2016," ",$G2016),AllocFactorMatrix,(Q$4+1),FALSE)*$E2016</f>
        <v>2666.718668300246</v>
      </c>
      <c r="R2016" s="5">
        <f>VLOOKUP(CONCATENATE($F2016," ",$G2016),AllocFactorMatrix,(R$4+1),FALSE)*$E2016</f>
        <v>540.78333256048302</v>
      </c>
      <c r="S2016" s="5">
        <f>VLOOKUP(CONCATENATE($F2016," ",$G2016),AllocFactorMatrix,(S$4+1),FALSE)*$E2016</f>
        <v>20.536002499880389</v>
      </c>
      <c r="T2016" s="5">
        <f t="shared" si="2842"/>
        <v>18087.805334343146</v>
      </c>
      <c r="U2016" s="5">
        <f>VLOOKUP(CONCATENATE($F2016," ",$G2016),AllocFactorMatrix,(U$4+1),FALSE)*$E2016</f>
        <v>704.7666691106059</v>
      </c>
      <c r="V2016" s="5">
        <f>VLOOKUP(CONCATENATE($F2016," ",$G2016),AllocFactorMatrix,(V$4+1),FALSE)*$E2016</f>
        <v>9514.7570002311459</v>
      </c>
      <c r="W2016" s="5">
        <f>VLOOKUP(CONCATENATE($F2016," ",$G2016),AllocFactorMatrix,(W$4+1),FALSE)*$E2016</f>
        <v>36390.126018544805</v>
      </c>
      <c r="X2016" s="5">
        <f>VLOOKUP(CONCATENATE($F2016," ",$G2016),AllocFactorMatrix,(X$4+1),FALSE)*$E2016</f>
        <v>6592.408835403915</v>
      </c>
      <c r="Y2016" s="5">
        <f t="shared" si="2843"/>
        <v>53202.05852329047</v>
      </c>
      <c r="Z2016" s="5">
        <f>VLOOKUP(CONCATENATE($F2016," ",$G2016),AllocFactorMatrix,(Z$4+1),FALSE)*$E2016</f>
        <v>4084.491887778951</v>
      </c>
      <c r="AA2016" s="5">
        <f>VLOOKUP(CONCATENATE($F2016," ",$G2016),AllocFactorMatrix,(AA$4+1),FALSE)*$E2016</f>
        <v>81.577779284627709</v>
      </c>
      <c r="AB2016" s="5">
        <f t="shared" si="2830"/>
        <v>4166.0696670635789</v>
      </c>
      <c r="AC2016" s="5">
        <f>VLOOKUP(CONCATENATE($F2016," ",$G2016),AllocFactorMatrix,(AC$4+1),FALSE)*$E2016</f>
        <v>53.881055905247749</v>
      </c>
      <c r="AD2016" s="5">
        <f>VLOOKUP(CONCATENATE($F2016," ",$G2016),AllocFactorMatrix,(AD$4+1),FALSE)*$E2016</f>
        <v>239.37032819432901</v>
      </c>
      <c r="AE2016" s="5">
        <f>VLOOKUP(CONCATENATE($F2016," ",$G2016),AllocFactorMatrix,(AE$4+1),FALSE)*$E2016</f>
        <v>49.110953873653479</v>
      </c>
    </row>
    <row r="2017" spans="4:31" hidden="1" outlineLevel="1">
      <c r="E2017" s="44"/>
      <c r="F2017" s="167" t="str">
        <f>F2024</f>
        <v>LABOR_PROD</v>
      </c>
      <c r="G2017" s="48" t="str">
        <f>$G$8</f>
        <v>PRODUCTION</v>
      </c>
      <c r="H2017" s="4">
        <f t="shared" si="2827"/>
        <v>-1100890.2261164621</v>
      </c>
      <c r="I2017" s="5">
        <f t="shared" ref="I2017:N2017" si="2850">VLOOKUP(CONCATENATE($F2017," ",$G2017),AllocFactorMatrix,(I$4+1),FALSE)*$E2024</f>
        <v>-566155.83902545646</v>
      </c>
      <c r="J2017" s="47">
        <f t="shared" si="2850"/>
        <v>-126.65876644617893</v>
      </c>
      <c r="K2017" s="47">
        <f t="shared" si="2850"/>
        <v>-221.77046887869659</v>
      </c>
      <c r="L2017" s="5">
        <f t="shared" si="2850"/>
        <v>-131952.51105132463</v>
      </c>
      <c r="M2017" s="5">
        <f t="shared" si="2850"/>
        <v>-1836.1175118989122</v>
      </c>
      <c r="N2017" s="5">
        <f t="shared" si="2850"/>
        <v>-255.72289290204645</v>
      </c>
      <c r="O2017" s="5">
        <f t="shared" si="2829"/>
        <v>-134044.35145612559</v>
      </c>
      <c r="P2017" s="5">
        <f>VLOOKUP(CONCATENATE($F2017," ",$G2017),AllocFactorMatrix,(P$4+1),FALSE)*$E2024</f>
        <v>-78484.391453699849</v>
      </c>
      <c r="Q2017" s="5">
        <f>VLOOKUP(CONCATENATE($F2017," ",$G2017),AllocFactorMatrix,(Q$4+1),FALSE)*$E2024</f>
        <v>-14084.728730804894</v>
      </c>
      <c r="R2017" s="5">
        <f>VLOOKUP(CONCATENATE($F2017," ",$G2017),AllocFactorMatrix,(R$4+1),FALSE)*$E2024</f>
        <v>-2856.2392545554717</v>
      </c>
      <c r="S2017" s="5">
        <f>VLOOKUP(CONCATENATE($F2017," ",$G2017),AllocFactorMatrix,(S$4+1),FALSE)*$E2024</f>
        <v>-108.46439403760175</v>
      </c>
      <c r="T2017" s="5">
        <f>SUBTOTAL(9,P2017:S2017)</f>
        <v>-95533.82383309782</v>
      </c>
      <c r="U2017" s="5">
        <f>VLOOKUP(CONCATENATE($F2017," ",$G2017),AllocFactorMatrix,(U$4+1),FALSE)*$E2024</f>
        <v>-3722.3451693398501</v>
      </c>
      <c r="V2017" s="5">
        <f>VLOOKUP(CONCATENATE($F2017," ",$G2017),AllocFactorMatrix,(V$4+1),FALSE)*$E2024</f>
        <v>-50253.80925285296</v>
      </c>
      <c r="W2017" s="5">
        <f>VLOOKUP(CONCATENATE($F2017," ",$G2017),AllocFactorMatrix,(W$4+1),FALSE)*$E2024</f>
        <v>-192200.64701377091</v>
      </c>
      <c r="X2017" s="5">
        <f>VLOOKUP(CONCATENATE($F2017," ",$G2017),AllocFactorMatrix,(X$4+1),FALSE)*$E2024</f>
        <v>-34818.929807998531</v>
      </c>
      <c r="Y2017" s="5">
        <f>SUBTOTAL(9,U2017:X2017)</f>
        <v>-280995.73124396225</v>
      </c>
      <c r="Z2017" s="5">
        <f>VLOOKUP(CONCATENATE($F2017," ",$G2017),AllocFactorMatrix,(Z$4+1),FALSE)*$E2024</f>
        <v>-21572.939405418572</v>
      </c>
      <c r="AA2017" s="5">
        <f>VLOOKUP(CONCATENATE($F2017," ",$G2017),AllocFactorMatrix,(AA$4+1),FALSE)*$E2024</f>
        <v>-430.86693221292222</v>
      </c>
      <c r="AB2017" s="5">
        <f t="shared" si="2830"/>
        <v>-22003.806337631493</v>
      </c>
      <c r="AC2017" s="5">
        <f>VLOOKUP(CONCATENATE($F2017," ",$G2017),AllocFactorMatrix,(AC$4+1),FALSE)*$E2024</f>
        <v>-284.58197153525276</v>
      </c>
      <c r="AD2017" s="5">
        <f>VLOOKUP(CONCATENATE($F2017," ",$G2017),AllocFactorMatrix,(AD$4+1),FALSE)*$E2024</f>
        <v>-1264.2751479179542</v>
      </c>
      <c r="AE2017" s="5">
        <f>VLOOKUP(CONCATENATE($F2017," ",$G2017),AllocFactorMatrix,(AE$4+1),FALSE)*$E2024</f>
        <v>-259.38786541078093</v>
      </c>
    </row>
    <row r="2018" spans="4:31" hidden="1" outlineLevel="1">
      <c r="E2018" s="44"/>
      <c r="F2018" s="167" t="str">
        <f>F2024</f>
        <v>LABOR_PROD</v>
      </c>
      <c r="G2018" s="48" t="str">
        <f>$G$9</f>
        <v>BULKTRAN</v>
      </c>
      <c r="H2018" s="4">
        <f t="shared" si="2827"/>
        <v>0</v>
      </c>
      <c r="I2018" s="5">
        <f t="shared" ref="I2018:N2018" si="2851">VLOOKUP(CONCATENATE($F2018," ",$G2018),AllocFactorMatrix,(I$4+1),FALSE)*$E2024</f>
        <v>0</v>
      </c>
      <c r="J2018" s="47">
        <f t="shared" si="2851"/>
        <v>0</v>
      </c>
      <c r="K2018" s="47">
        <f t="shared" si="2851"/>
        <v>0</v>
      </c>
      <c r="L2018" s="5">
        <f t="shared" si="2851"/>
        <v>0</v>
      </c>
      <c r="M2018" s="5">
        <f t="shared" si="2851"/>
        <v>0</v>
      </c>
      <c r="N2018" s="5">
        <f t="shared" si="2851"/>
        <v>0</v>
      </c>
      <c r="O2018" s="5">
        <f t="shared" si="2829"/>
        <v>0</v>
      </c>
      <c r="P2018" s="5">
        <f>VLOOKUP(CONCATENATE($F2018," ",$G2018),AllocFactorMatrix,(P$4+1),FALSE)*$E2024</f>
        <v>0</v>
      </c>
      <c r="Q2018" s="5">
        <f>VLOOKUP(CONCATENATE($F2018," ",$G2018),AllocFactorMatrix,(Q$4+1),FALSE)*$E2024</f>
        <v>0</v>
      </c>
      <c r="R2018" s="5">
        <f>VLOOKUP(CONCATENATE($F2018," ",$G2018),AllocFactorMatrix,(R$4+1),FALSE)*$E2024</f>
        <v>0</v>
      </c>
      <c r="S2018" s="5">
        <f>VLOOKUP(CONCATENATE($F2018," ",$G2018),AllocFactorMatrix,(S$4+1),FALSE)*$E2024</f>
        <v>0</v>
      </c>
      <c r="T2018" s="5">
        <f t="shared" ref="T2018:T2024" si="2852">SUBTOTAL(9,P2018:S2018)</f>
        <v>0</v>
      </c>
      <c r="U2018" s="5">
        <f>VLOOKUP(CONCATENATE($F2018," ",$G2018),AllocFactorMatrix,(U$4+1),FALSE)*$E2024</f>
        <v>0</v>
      </c>
      <c r="V2018" s="5">
        <f>VLOOKUP(CONCATENATE($F2018," ",$G2018),AllocFactorMatrix,(V$4+1),FALSE)*$E2024</f>
        <v>0</v>
      </c>
      <c r="W2018" s="5">
        <f>VLOOKUP(CONCATENATE($F2018," ",$G2018),AllocFactorMatrix,(W$4+1),FALSE)*$E2024</f>
        <v>0</v>
      </c>
      <c r="X2018" s="5">
        <f>VLOOKUP(CONCATENATE($F2018," ",$G2018),AllocFactorMatrix,(X$4+1),FALSE)*$E2024</f>
        <v>0</v>
      </c>
      <c r="Y2018" s="5">
        <f t="shared" ref="Y2018:Y2024" si="2853">SUBTOTAL(9,U2018:X2018)</f>
        <v>0</v>
      </c>
      <c r="Z2018" s="5">
        <f>VLOOKUP(CONCATENATE($F2018," ",$G2018),AllocFactorMatrix,(Z$4+1),FALSE)*$E2024</f>
        <v>0</v>
      </c>
      <c r="AA2018" s="5">
        <f>VLOOKUP(CONCATENATE($F2018," ",$G2018),AllocFactorMatrix,(AA$4+1),FALSE)*$E2024</f>
        <v>0</v>
      </c>
      <c r="AB2018" s="5">
        <f t="shared" si="2830"/>
        <v>0</v>
      </c>
      <c r="AC2018" s="5">
        <f>VLOOKUP(CONCATENATE($F2018," ",$G2018),AllocFactorMatrix,(AC$4+1),FALSE)*$E2024</f>
        <v>0</v>
      </c>
      <c r="AD2018" s="5">
        <f>VLOOKUP(CONCATENATE($F2018," ",$G2018),AllocFactorMatrix,(AD$4+1),FALSE)*$E2024</f>
        <v>0</v>
      </c>
      <c r="AE2018" s="5">
        <f>VLOOKUP(CONCATENATE($F2018," ",$G2018),AllocFactorMatrix,(AE$4+1),FALSE)*$E2024</f>
        <v>0</v>
      </c>
    </row>
    <row r="2019" spans="4:31" hidden="1" outlineLevel="1">
      <c r="E2019" s="44"/>
      <c r="F2019" s="167" t="str">
        <f>F2024</f>
        <v>LABOR_PROD</v>
      </c>
      <c r="G2019" s="48" t="str">
        <f>$G$10</f>
        <v>SUBTRAN</v>
      </c>
      <c r="H2019" s="4">
        <f t="shared" si="2827"/>
        <v>0</v>
      </c>
      <c r="I2019" s="5">
        <f t="shared" ref="I2019:N2019" si="2854">VLOOKUP(CONCATENATE($F2019," ",$G2019),AllocFactorMatrix,(I$4+1),FALSE)*$E2024</f>
        <v>0</v>
      </c>
      <c r="J2019" s="47">
        <f t="shared" si="2854"/>
        <v>0</v>
      </c>
      <c r="K2019" s="47">
        <f t="shared" si="2854"/>
        <v>0</v>
      </c>
      <c r="L2019" s="5">
        <f t="shared" si="2854"/>
        <v>0</v>
      </c>
      <c r="M2019" s="5">
        <f t="shared" si="2854"/>
        <v>0</v>
      </c>
      <c r="N2019" s="5">
        <f t="shared" si="2854"/>
        <v>0</v>
      </c>
      <c r="O2019" s="5">
        <f t="shared" si="2829"/>
        <v>0</v>
      </c>
      <c r="P2019" s="5">
        <f>VLOOKUP(CONCATENATE($F2019," ",$G2019),AllocFactorMatrix,(P$4+1),FALSE)*$E2024</f>
        <v>0</v>
      </c>
      <c r="Q2019" s="5">
        <f>VLOOKUP(CONCATENATE($F2019," ",$G2019),AllocFactorMatrix,(Q$4+1),FALSE)*$E2024</f>
        <v>0</v>
      </c>
      <c r="R2019" s="5">
        <f>VLOOKUP(CONCATENATE($F2019," ",$G2019),AllocFactorMatrix,(R$4+1),FALSE)*$E2024</f>
        <v>0</v>
      </c>
      <c r="S2019" s="5">
        <f>VLOOKUP(CONCATENATE($F2019," ",$G2019),AllocFactorMatrix,(S$4+1),FALSE)*$E2024</f>
        <v>0</v>
      </c>
      <c r="T2019" s="5">
        <f t="shared" si="2852"/>
        <v>0</v>
      </c>
      <c r="U2019" s="5">
        <f>VLOOKUP(CONCATENATE($F2019," ",$G2019),AllocFactorMatrix,(U$4+1),FALSE)*$E2024</f>
        <v>0</v>
      </c>
      <c r="V2019" s="5">
        <f>VLOOKUP(CONCATENATE($F2019," ",$G2019),AllocFactorMatrix,(V$4+1),FALSE)*$E2024</f>
        <v>0</v>
      </c>
      <c r="W2019" s="5">
        <f>VLOOKUP(CONCATENATE($F2019," ",$G2019),AllocFactorMatrix,(W$4+1),FALSE)*$E2024</f>
        <v>0</v>
      </c>
      <c r="X2019" s="5">
        <f>VLOOKUP(CONCATENATE($F2019," ",$G2019),AllocFactorMatrix,(X$4+1),FALSE)*$E2024</f>
        <v>0</v>
      </c>
      <c r="Y2019" s="5">
        <f t="shared" si="2853"/>
        <v>0</v>
      </c>
      <c r="Z2019" s="5">
        <f>VLOOKUP(CONCATENATE($F2019," ",$G2019),AllocFactorMatrix,(Z$4+1),FALSE)*$E2024</f>
        <v>0</v>
      </c>
      <c r="AA2019" s="5">
        <f>VLOOKUP(CONCATENATE($F2019," ",$G2019),AllocFactorMatrix,(AA$4+1),FALSE)*$E2024</f>
        <v>0</v>
      </c>
      <c r="AB2019" s="5">
        <f t="shared" si="2830"/>
        <v>0</v>
      </c>
      <c r="AC2019" s="5">
        <f>VLOOKUP(CONCATENATE($F2019," ",$G2019),AllocFactorMatrix,(AC$4+1),FALSE)*$E2024</f>
        <v>0</v>
      </c>
      <c r="AD2019" s="5">
        <f>VLOOKUP(CONCATENATE($F2019," ",$G2019),AllocFactorMatrix,(AD$4+1),FALSE)*$E2024</f>
        <v>0</v>
      </c>
      <c r="AE2019" s="5">
        <f>VLOOKUP(CONCATENATE($F2019," ",$G2019),AllocFactorMatrix,(AE$4+1),FALSE)*$E2024</f>
        <v>0</v>
      </c>
    </row>
    <row r="2020" spans="4:31" hidden="1" outlineLevel="1">
      <c r="E2020" s="44"/>
      <c r="F2020" s="167" t="str">
        <f>F2024</f>
        <v>LABOR_PROD</v>
      </c>
      <c r="G2020" s="48" t="str">
        <f>$G$11</f>
        <v>DISTPRI</v>
      </c>
      <c r="H2020" s="4">
        <f t="shared" si="2827"/>
        <v>0</v>
      </c>
      <c r="I2020" s="5">
        <f t="shared" ref="I2020:N2020" si="2855">VLOOKUP(CONCATENATE($F2020," ",$G2020),AllocFactorMatrix,(I$4+1),FALSE)*$E2024</f>
        <v>0</v>
      </c>
      <c r="J2020" s="47">
        <f t="shared" si="2855"/>
        <v>0</v>
      </c>
      <c r="K2020" s="47">
        <f t="shared" si="2855"/>
        <v>0</v>
      </c>
      <c r="L2020" s="5">
        <f t="shared" si="2855"/>
        <v>0</v>
      </c>
      <c r="M2020" s="5">
        <f t="shared" si="2855"/>
        <v>0</v>
      </c>
      <c r="N2020" s="5">
        <f t="shared" si="2855"/>
        <v>0</v>
      </c>
      <c r="O2020" s="5">
        <f t="shared" si="2829"/>
        <v>0</v>
      </c>
      <c r="P2020" s="5">
        <f>VLOOKUP(CONCATENATE($F2020," ",$G2020),AllocFactorMatrix,(P$4+1),FALSE)*$E2024</f>
        <v>0</v>
      </c>
      <c r="Q2020" s="5">
        <f>VLOOKUP(CONCATENATE($F2020," ",$G2020),AllocFactorMatrix,(Q$4+1),FALSE)*$E2024</f>
        <v>0</v>
      </c>
      <c r="R2020" s="5">
        <f>VLOOKUP(CONCATENATE($F2020," ",$G2020),AllocFactorMatrix,(R$4+1),FALSE)*$E2024</f>
        <v>0</v>
      </c>
      <c r="S2020" s="5">
        <f>VLOOKUP(CONCATENATE($F2020," ",$G2020),AllocFactorMatrix,(S$4+1),FALSE)*$E2024</f>
        <v>0</v>
      </c>
      <c r="T2020" s="5">
        <f t="shared" si="2852"/>
        <v>0</v>
      </c>
      <c r="U2020" s="5">
        <f>VLOOKUP(CONCATENATE($F2020," ",$G2020),AllocFactorMatrix,(U$4+1),FALSE)*$E2024</f>
        <v>0</v>
      </c>
      <c r="V2020" s="5">
        <f>VLOOKUP(CONCATENATE($F2020," ",$G2020),AllocFactorMatrix,(V$4+1),FALSE)*$E2024</f>
        <v>0</v>
      </c>
      <c r="W2020" s="5">
        <f>VLOOKUP(CONCATENATE($F2020," ",$G2020),AllocFactorMatrix,(W$4+1),FALSE)*$E2024</f>
        <v>0</v>
      </c>
      <c r="X2020" s="5">
        <f>VLOOKUP(CONCATENATE($F2020," ",$G2020),AllocFactorMatrix,(X$4+1),FALSE)*$E2024</f>
        <v>0</v>
      </c>
      <c r="Y2020" s="5">
        <f t="shared" si="2853"/>
        <v>0</v>
      </c>
      <c r="Z2020" s="5">
        <f>VLOOKUP(CONCATENATE($F2020," ",$G2020),AllocFactorMatrix,(Z$4+1),FALSE)*$E2024</f>
        <v>0</v>
      </c>
      <c r="AA2020" s="5">
        <f>VLOOKUP(CONCATENATE($F2020," ",$G2020),AllocFactorMatrix,(AA$4+1),FALSE)*$E2024</f>
        <v>0</v>
      </c>
      <c r="AB2020" s="5">
        <f t="shared" si="2830"/>
        <v>0</v>
      </c>
      <c r="AC2020" s="5">
        <f>VLOOKUP(CONCATENATE($F2020," ",$G2020),AllocFactorMatrix,(AC$4+1),FALSE)*$E2024</f>
        <v>0</v>
      </c>
      <c r="AD2020" s="5">
        <f>VLOOKUP(CONCATENATE($F2020," ",$G2020),AllocFactorMatrix,(AD$4+1),FALSE)*$E2024</f>
        <v>0</v>
      </c>
      <c r="AE2020" s="5">
        <f>VLOOKUP(CONCATENATE($F2020," ",$G2020),AllocFactorMatrix,(AE$4+1),FALSE)*$E2024</f>
        <v>0</v>
      </c>
    </row>
    <row r="2021" spans="4:31" hidden="1" outlineLevel="1">
      <c r="E2021" s="44"/>
      <c r="F2021" s="167" t="str">
        <f>F2024</f>
        <v>LABOR_PROD</v>
      </c>
      <c r="G2021" s="48" t="str">
        <f>$G$12</f>
        <v>DISTSEC</v>
      </c>
      <c r="H2021" s="4">
        <f t="shared" si="2827"/>
        <v>0</v>
      </c>
      <c r="I2021" s="5">
        <f t="shared" ref="I2021:N2021" si="2856">VLOOKUP(CONCATENATE($F2021," ",$G2021),AllocFactorMatrix,(I$4+1),FALSE)*$E2024</f>
        <v>0</v>
      </c>
      <c r="J2021" s="47">
        <f t="shared" si="2856"/>
        <v>0</v>
      </c>
      <c r="K2021" s="47">
        <f t="shared" si="2856"/>
        <v>0</v>
      </c>
      <c r="L2021" s="5">
        <f t="shared" si="2856"/>
        <v>0</v>
      </c>
      <c r="M2021" s="5">
        <f t="shared" si="2856"/>
        <v>0</v>
      </c>
      <c r="N2021" s="5">
        <f t="shared" si="2856"/>
        <v>0</v>
      </c>
      <c r="O2021" s="5">
        <f t="shared" si="2829"/>
        <v>0</v>
      </c>
      <c r="P2021" s="5">
        <f>VLOOKUP(CONCATENATE($F2021," ",$G2021),AllocFactorMatrix,(P$4+1),FALSE)*$E2024</f>
        <v>0</v>
      </c>
      <c r="Q2021" s="5">
        <f>VLOOKUP(CONCATENATE($F2021," ",$G2021),AllocFactorMatrix,(Q$4+1),FALSE)*$E2024</f>
        <v>0</v>
      </c>
      <c r="R2021" s="5">
        <f>VLOOKUP(CONCATENATE($F2021," ",$G2021),AllocFactorMatrix,(R$4+1),FALSE)*$E2024</f>
        <v>0</v>
      </c>
      <c r="S2021" s="5">
        <f>VLOOKUP(CONCATENATE($F2021," ",$G2021),AllocFactorMatrix,(S$4+1),FALSE)*$E2024</f>
        <v>0</v>
      </c>
      <c r="T2021" s="5">
        <f t="shared" si="2852"/>
        <v>0</v>
      </c>
      <c r="U2021" s="5">
        <f>VLOOKUP(CONCATENATE($F2021," ",$G2021),AllocFactorMatrix,(U$4+1),FALSE)*$E2024</f>
        <v>0</v>
      </c>
      <c r="V2021" s="5">
        <f>VLOOKUP(CONCATENATE($F2021," ",$G2021),AllocFactorMatrix,(V$4+1),FALSE)*$E2024</f>
        <v>0</v>
      </c>
      <c r="W2021" s="5">
        <f>VLOOKUP(CONCATENATE($F2021," ",$G2021),AllocFactorMatrix,(W$4+1),FALSE)*$E2024</f>
        <v>0</v>
      </c>
      <c r="X2021" s="5">
        <f>VLOOKUP(CONCATENATE($F2021," ",$G2021),AllocFactorMatrix,(X$4+1),FALSE)*$E2024</f>
        <v>0</v>
      </c>
      <c r="Y2021" s="5">
        <f t="shared" si="2853"/>
        <v>0</v>
      </c>
      <c r="Z2021" s="5">
        <f>VLOOKUP(CONCATENATE($F2021," ",$G2021),AllocFactorMatrix,(Z$4+1),FALSE)*$E2024</f>
        <v>0</v>
      </c>
      <c r="AA2021" s="5">
        <f>VLOOKUP(CONCATENATE($F2021," ",$G2021),AllocFactorMatrix,(AA$4+1),FALSE)*$E2024</f>
        <v>0</v>
      </c>
      <c r="AB2021" s="5">
        <f t="shared" si="2830"/>
        <v>0</v>
      </c>
      <c r="AC2021" s="5">
        <f>VLOOKUP(CONCATENATE($F2021," ",$G2021),AllocFactorMatrix,(AC$4+1),FALSE)*$E2024</f>
        <v>0</v>
      </c>
      <c r="AD2021" s="5">
        <f>VLOOKUP(CONCATENATE($F2021," ",$G2021),AllocFactorMatrix,(AD$4+1),FALSE)*$E2024</f>
        <v>0</v>
      </c>
      <c r="AE2021" s="5">
        <f>VLOOKUP(CONCATENATE($F2021," ",$G2021),AllocFactorMatrix,(AE$4+1),FALSE)*$E2024</f>
        <v>0</v>
      </c>
    </row>
    <row r="2022" spans="4:31" hidden="1" outlineLevel="1">
      <c r="E2022" s="44"/>
      <c r="F2022" s="167" t="str">
        <f>F2024</f>
        <v>LABOR_PROD</v>
      </c>
      <c r="G2022" s="48" t="str">
        <f>$G$13</f>
        <v>ENERGY</v>
      </c>
      <c r="H2022" s="4">
        <f t="shared" si="2827"/>
        <v>-440326.77388353762</v>
      </c>
      <c r="I2022" s="5">
        <f t="shared" ref="I2022:N2022" si="2857">VLOOKUP(CONCATENATE($F2022," ",$G2022),AllocFactorMatrix,(I$4+1),FALSE)*$E2024</f>
        <v>-172267.40459566767</v>
      </c>
      <c r="J2022" s="47">
        <f t="shared" si="2857"/>
        <v>-26.389571956973327</v>
      </c>
      <c r="K2022" s="47">
        <f t="shared" si="2857"/>
        <v>-73.025238215311475</v>
      </c>
      <c r="L2022" s="5">
        <f t="shared" si="2857"/>
        <v>-49680.080788222062</v>
      </c>
      <c r="M2022" s="5">
        <f t="shared" si="2857"/>
        <v>-692.79916497444469</v>
      </c>
      <c r="N2022" s="5">
        <f t="shared" si="2857"/>
        <v>-96.852736108274073</v>
      </c>
      <c r="O2022" s="5">
        <f t="shared" si="2829"/>
        <v>-50469.732689304779</v>
      </c>
      <c r="P2022" s="5">
        <f>VLOOKUP(CONCATENATE($F2022," ",$G2022),AllocFactorMatrix,(P$4+1),FALSE)*$E2024</f>
        <v>-32203.783696073908</v>
      </c>
      <c r="Q2022" s="5">
        <f>VLOOKUP(CONCATENATE($F2022," ",$G2022),AllocFactorMatrix,(Q$4+1),FALSE)*$E2024</f>
        <v>-5751.543984971202</v>
      </c>
      <c r="R2022" s="5">
        <f>VLOOKUP(CONCATENATE($F2022," ",$G2022),AllocFactorMatrix,(R$4+1),FALSE)*$E2024</f>
        <v>-1171.2249857437116</v>
      </c>
      <c r="S2022" s="5">
        <f>VLOOKUP(CONCATENATE($F2022," ",$G2022),AllocFactorMatrix,(S$4+1),FALSE)*$E2024</f>
        <v>-44.237564089345717</v>
      </c>
      <c r="T2022" s="5">
        <f t="shared" si="2852"/>
        <v>-39170.790230878163</v>
      </c>
      <c r="U2022" s="5">
        <f>VLOOKUP(CONCATENATE($F2022," ",$G2022),AllocFactorMatrix,(U$4+1),FALSE)*$E2024</f>
        <v>-1688.9660793178175</v>
      </c>
      <c r="V2022" s="5">
        <f>VLOOKUP(CONCATENATE($F2022," ",$G2022),AllocFactorMatrix,(V$4+1),FALSE)*$E2024</f>
        <v>-26702.874845136939</v>
      </c>
      <c r="W2022" s="5">
        <f>VLOOKUP(CONCATENATE($F2022," ",$G2022),AllocFactorMatrix,(W$4+1),FALSE)*$E2024</f>
        <v>-114844.71867355336</v>
      </c>
      <c r="X2022" s="5">
        <f>VLOOKUP(CONCATENATE($F2022," ",$G2022),AllocFactorMatrix,(X$4+1),FALSE)*$E2024</f>
        <v>-21603.491105840916</v>
      </c>
      <c r="Y2022" s="5">
        <f t="shared" si="2853"/>
        <v>-164840.05070384903</v>
      </c>
      <c r="Z2022" s="5">
        <f>VLOOKUP(CONCATENATE($F2022," ",$G2022),AllocFactorMatrix,(Z$4+1),FALSE)*$E2024</f>
        <v>-8858.9283587755908</v>
      </c>
      <c r="AA2022" s="5">
        <f>VLOOKUP(CONCATENATE($F2022," ",$G2022),AllocFactorMatrix,(AA$4+1),FALSE)*$E2024</f>
        <v>-177.75263036792364</v>
      </c>
      <c r="AB2022" s="5">
        <f t="shared" si="2830"/>
        <v>-9036.680989143515</v>
      </c>
      <c r="AC2022" s="5">
        <f>VLOOKUP(CONCATENATE($F2022," ",$G2022),AllocFactorMatrix,(AC$4+1),FALSE)*$E2024</f>
        <v>-158.55610852032871</v>
      </c>
      <c r="AD2022" s="5">
        <f>VLOOKUP(CONCATENATE($F2022," ",$G2022),AllocFactorMatrix,(AD$4+1),FALSE)*$E2024</f>
        <v>-3551.6025284271109</v>
      </c>
      <c r="AE2022" s="5">
        <f>VLOOKUP(CONCATENATE($F2022," ",$G2022),AllocFactorMatrix,(AE$4+1),FALSE)*$E2024</f>
        <v>-732.54122757479399</v>
      </c>
    </row>
    <row r="2023" spans="4:31" hidden="1" outlineLevel="1">
      <c r="E2023" s="44"/>
      <c r="F2023" s="167" t="str">
        <f>F2024</f>
        <v>LABOR_PROD</v>
      </c>
      <c r="G2023" s="48" t="str">
        <f>$G$14</f>
        <v>CUSTOMER</v>
      </c>
      <c r="H2023" s="4">
        <f t="shared" si="2827"/>
        <v>0</v>
      </c>
      <c r="I2023" s="5">
        <f t="shared" ref="I2023:N2023" si="2858">VLOOKUP(CONCATENATE($F2023," ",$G2023),AllocFactorMatrix,(I$4+1),FALSE)*$E2024</f>
        <v>0</v>
      </c>
      <c r="J2023" s="47">
        <f t="shared" si="2858"/>
        <v>0</v>
      </c>
      <c r="K2023" s="47">
        <f t="shared" si="2858"/>
        <v>0</v>
      </c>
      <c r="L2023" s="5">
        <f t="shared" si="2858"/>
        <v>0</v>
      </c>
      <c r="M2023" s="5">
        <f t="shared" si="2858"/>
        <v>0</v>
      </c>
      <c r="N2023" s="5">
        <f t="shared" si="2858"/>
        <v>0</v>
      </c>
      <c r="O2023" s="5">
        <f t="shared" si="2829"/>
        <v>0</v>
      </c>
      <c r="P2023" s="5">
        <f>VLOOKUP(CONCATENATE($F2023," ",$G2023),AllocFactorMatrix,(P$4+1),FALSE)*$E2024</f>
        <v>0</v>
      </c>
      <c r="Q2023" s="5">
        <f>VLOOKUP(CONCATENATE($F2023," ",$G2023),AllocFactorMatrix,(Q$4+1),FALSE)*$E2024</f>
        <v>0</v>
      </c>
      <c r="R2023" s="5">
        <f>VLOOKUP(CONCATENATE($F2023," ",$G2023),AllocFactorMatrix,(R$4+1),FALSE)*$E2024</f>
        <v>0</v>
      </c>
      <c r="S2023" s="5">
        <f>VLOOKUP(CONCATENATE($F2023," ",$G2023),AllocFactorMatrix,(S$4+1),FALSE)*$E2024</f>
        <v>0</v>
      </c>
      <c r="T2023" s="5">
        <f t="shared" si="2852"/>
        <v>0</v>
      </c>
      <c r="U2023" s="5">
        <f>VLOOKUP(CONCATENATE($F2023," ",$G2023),AllocFactorMatrix,(U$4+1),FALSE)*$E2024</f>
        <v>0</v>
      </c>
      <c r="V2023" s="5">
        <f>VLOOKUP(CONCATENATE($F2023," ",$G2023),AllocFactorMatrix,(V$4+1),FALSE)*$E2024</f>
        <v>0</v>
      </c>
      <c r="W2023" s="5">
        <f>VLOOKUP(CONCATENATE($F2023," ",$G2023),AllocFactorMatrix,(W$4+1),FALSE)*$E2024</f>
        <v>0</v>
      </c>
      <c r="X2023" s="5">
        <f>VLOOKUP(CONCATENATE($F2023," ",$G2023),AllocFactorMatrix,(X$4+1),FALSE)*$E2024</f>
        <v>0</v>
      </c>
      <c r="Y2023" s="5">
        <f t="shared" si="2853"/>
        <v>0</v>
      </c>
      <c r="Z2023" s="5">
        <f>VLOOKUP(CONCATENATE($F2023," ",$G2023),AllocFactorMatrix,(Z$4+1),FALSE)*$E2024</f>
        <v>0</v>
      </c>
      <c r="AA2023" s="5">
        <f>VLOOKUP(CONCATENATE($F2023," ",$G2023),AllocFactorMatrix,(AA$4+1),FALSE)*$E2024</f>
        <v>0</v>
      </c>
      <c r="AB2023" s="5">
        <f t="shared" si="2830"/>
        <v>0</v>
      </c>
      <c r="AC2023" s="5">
        <f>VLOOKUP(CONCATENATE($F2023," ",$G2023),AllocFactorMatrix,(AC$4+1),FALSE)*$E2024</f>
        <v>0</v>
      </c>
      <c r="AD2023" s="5">
        <f>VLOOKUP(CONCATENATE($F2023," ",$G2023),AllocFactorMatrix,(AD$4+1),FALSE)*$E2024</f>
        <v>0</v>
      </c>
      <c r="AE2023" s="5">
        <f>VLOOKUP(CONCATENATE($F2023," ",$G2023),AllocFactorMatrix,(AE$4+1),FALSE)*$E2024</f>
        <v>0</v>
      </c>
    </row>
    <row r="2024" spans="4:31" collapsed="1">
      <c r="D2024" s="96" t="s">
        <v>631</v>
      </c>
      <c r="E2024" s="54">
        <v>-1541217</v>
      </c>
      <c r="F2024" s="87" t="s">
        <v>313</v>
      </c>
      <c r="G2024" s="48" t="str">
        <f>$G$15</f>
        <v>TOTAL</v>
      </c>
      <c r="H2024" s="4">
        <f t="shared" si="2827"/>
        <v>-1541217.0000000002</v>
      </c>
      <c r="I2024" s="5">
        <f t="shared" ref="I2024:N2024" si="2859">VLOOKUP(CONCATENATE($F2024," ",$G2024),AllocFactorMatrix,(I$4+1),FALSE)*$E2024</f>
        <v>-738423.24362112407</v>
      </c>
      <c r="J2024" s="47">
        <f t="shared" si="2859"/>
        <v>-153.04833840315226</v>
      </c>
      <c r="K2024" s="47">
        <f t="shared" si="2859"/>
        <v>-294.79570709400809</v>
      </c>
      <c r="L2024" s="5">
        <f t="shared" si="2859"/>
        <v>-181632.59183954672</v>
      </c>
      <c r="M2024" s="5">
        <f t="shared" si="2859"/>
        <v>-2528.9166768733571</v>
      </c>
      <c r="N2024" s="5">
        <f t="shared" si="2859"/>
        <v>-352.57562901032054</v>
      </c>
      <c r="O2024" s="5">
        <f t="shared" si="2829"/>
        <v>-184514.08414543042</v>
      </c>
      <c r="P2024" s="5">
        <f>VLOOKUP(CONCATENATE($F2024," ",$G2024),AllocFactorMatrix,(P$4+1),FALSE)*$E2024</f>
        <v>-110688.17514977376</v>
      </c>
      <c r="Q2024" s="5">
        <f>VLOOKUP(CONCATENATE($F2024," ",$G2024),AllocFactorMatrix,(Q$4+1),FALSE)*$E2024</f>
        <v>-19836.272715776096</v>
      </c>
      <c r="R2024" s="5">
        <f>VLOOKUP(CONCATENATE($F2024," ",$G2024),AllocFactorMatrix,(R$4+1),FALSE)*$E2024</f>
        <v>-4027.4642402991831</v>
      </c>
      <c r="S2024" s="5">
        <f>VLOOKUP(CONCATENATE($F2024," ",$G2024),AllocFactorMatrix,(S$4+1),FALSE)*$E2024</f>
        <v>-152.70195812694746</v>
      </c>
      <c r="T2024" s="5">
        <f t="shared" si="2852"/>
        <v>-134704.61406397598</v>
      </c>
      <c r="U2024" s="5">
        <f>VLOOKUP(CONCATENATE($F2024," ",$G2024),AllocFactorMatrix,(U$4+1),FALSE)*$E2024</f>
        <v>-5411.3112486576674</v>
      </c>
      <c r="V2024" s="5">
        <f>VLOOKUP(CONCATENATE($F2024," ",$G2024),AllocFactorMatrix,(V$4+1),FALSE)*$E2024</f>
        <v>-76956.684097989899</v>
      </c>
      <c r="W2024" s="5">
        <f>VLOOKUP(CONCATENATE($F2024," ",$G2024),AllocFactorMatrix,(W$4+1),FALSE)*$E2024</f>
        <v>-307045.36568732426</v>
      </c>
      <c r="X2024" s="5">
        <f>VLOOKUP(CONCATENATE($F2024," ",$G2024),AllocFactorMatrix,(X$4+1),FALSE)*$E2024</f>
        <v>-56422.420913839436</v>
      </c>
      <c r="Y2024" s="5">
        <f t="shared" si="2853"/>
        <v>-445835.78194781125</v>
      </c>
      <c r="Z2024" s="5">
        <f>VLOOKUP(CONCATENATE($F2024," ",$G2024),AllocFactorMatrix,(Z$4+1),FALSE)*$E2024</f>
        <v>-30431.867764194161</v>
      </c>
      <c r="AA2024" s="5">
        <f>VLOOKUP(CONCATENATE($F2024," ",$G2024),AllocFactorMatrix,(AA$4+1),FALSE)*$E2024</f>
        <v>-608.61956258084592</v>
      </c>
      <c r="AB2024" s="5">
        <f t="shared" si="2830"/>
        <v>-31040.487326775008</v>
      </c>
      <c r="AC2024" s="5">
        <f>VLOOKUP(CONCATENATE($F2024," ",$G2024),AllocFactorMatrix,(AC$4+1),FALSE)*$E2024</f>
        <v>-443.1380800555815</v>
      </c>
      <c r="AD2024" s="5">
        <f>VLOOKUP(CONCATENATE($F2024," ",$G2024),AllocFactorMatrix,(AD$4+1),FALSE)*$E2024</f>
        <v>-4815.8776763450642</v>
      </c>
      <c r="AE2024" s="5">
        <f>VLOOKUP(CONCATENATE($F2024," ",$G2024),AllocFactorMatrix,(AE$4+1),FALSE)*$E2024</f>
        <v>-991.92909298557504</v>
      </c>
    </row>
    <row r="2025" spans="4:31" hidden="1" outlineLevel="1">
      <c r="E2025" s="44"/>
      <c r="F2025" s="167" t="str">
        <f>F2032</f>
        <v>LABOR_M</v>
      </c>
      <c r="G2025" s="48" t="str">
        <f>$G$8</f>
        <v>PRODUCTION</v>
      </c>
      <c r="H2025" s="4">
        <f t="shared" ca="1" si="2827"/>
        <v>-635134.82300081523</v>
      </c>
      <c r="I2025" s="5">
        <f t="shared" ref="I2025:N2025" ca="1" si="2860">VLOOKUP(CONCATENATE($F2025," ",$G2025),AllocFactorMatrix,(I$4+1),FALSE)*$E2032</f>
        <v>-326631.37529960286</v>
      </c>
      <c r="J2025" s="47">
        <f t="shared" ca="1" si="2860"/>
        <v>-73.073037892322105</v>
      </c>
      <c r="K2025" s="47">
        <f t="shared" ca="1" si="2860"/>
        <v>-127.94567901193979</v>
      </c>
      <c r="L2025" s="5">
        <f t="shared" ca="1" si="2860"/>
        <v>-76127.149431364087</v>
      </c>
      <c r="M2025" s="5">
        <f t="shared" ca="1" si="2860"/>
        <v>-1059.308315455281</v>
      </c>
      <c r="N2025" s="5">
        <f t="shared" ca="1" si="2860"/>
        <v>-147.53379625646286</v>
      </c>
      <c r="O2025" s="5">
        <f t="shared" ref="O2025:O2032" ca="1" si="2861">SUBTOTAL(9,L2025:N2025)</f>
        <v>-77333.991543075841</v>
      </c>
      <c r="P2025" s="5">
        <f ca="1">VLOOKUP(CONCATENATE($F2025," ",$G2025),AllocFactorMatrix,(P$4+1),FALSE)*$E2032</f>
        <v>-45279.873407649749</v>
      </c>
      <c r="Q2025" s="5">
        <f ca="1">VLOOKUP(CONCATENATE($F2025," ",$G2025),AllocFactorMatrix,(Q$4+1),FALSE)*$E2032</f>
        <v>-8125.8798354595356</v>
      </c>
      <c r="R2025" s="5">
        <f ca="1">VLOOKUP(CONCATENATE($F2025," ",$G2025),AllocFactorMatrix,(R$4+1),FALSE)*$E2032</f>
        <v>-1647.8455075303352</v>
      </c>
      <c r="S2025" s="5">
        <f ca="1">VLOOKUP(CONCATENATE($F2025," ",$G2025),AllocFactorMatrix,(S$4+1),FALSE)*$E2032</f>
        <v>-62.576187956523064</v>
      </c>
      <c r="T2025" s="5">
        <f ca="1">SUBTOTAL(9,P2025:S2025)</f>
        <v>-55116.174938596145</v>
      </c>
      <c r="U2025" s="5">
        <f ca="1">VLOOKUP(CONCATENATE($F2025," ",$G2025),AllocFactorMatrix,(U$4+1),FALSE)*$E2032</f>
        <v>-2147.5265963770103</v>
      </c>
      <c r="V2025" s="5">
        <f ca="1">VLOOKUP(CONCATENATE($F2025," ",$G2025),AllocFactorMatrix,(V$4+1),FALSE)*$E2032</f>
        <v>-28992.849139484399</v>
      </c>
      <c r="W2025" s="5">
        <f ca="1">VLOOKUP(CONCATENATE($F2025," ",$G2025),AllocFactorMatrix,(W$4+1),FALSE)*$E2032</f>
        <v>-110886.0093638613</v>
      </c>
      <c r="X2025" s="5">
        <f ca="1">VLOOKUP(CONCATENATE($F2025," ",$G2025),AllocFactorMatrix,(X$4+1),FALSE)*$E2032</f>
        <v>-20088.02902964591</v>
      </c>
      <c r="Y2025" s="5">
        <f ca="1">SUBTOTAL(9,U2025:X2025)</f>
        <v>-162114.41412936861</v>
      </c>
      <c r="Z2025" s="5">
        <f ca="1">VLOOKUP(CONCATENATE($F2025," ",$G2025),AllocFactorMatrix,(Z$4+1),FALSE)*$E2032</f>
        <v>-12446.041145448706</v>
      </c>
      <c r="AA2025" s="5">
        <f ca="1">VLOOKUP(CONCATENATE($F2025," ",$G2025),AllocFactorMatrix,(AA$4+1),FALSE)*$E2032</f>
        <v>-248.57936444156294</v>
      </c>
      <c r="AB2025" s="5">
        <f t="shared" ref="AB2025:AB2032" ca="1" si="2862">SUBTOTAL(9,Z2025:AA2025)</f>
        <v>-12694.620509890268</v>
      </c>
      <c r="AC2025" s="5">
        <f ca="1">VLOOKUP(CONCATENATE($F2025," ",$G2025),AllocFactorMatrix,(AC$4+1),FALSE)*$E2032</f>
        <v>-164.18341795791778</v>
      </c>
      <c r="AD2025" s="5">
        <f ca="1">VLOOKUP(CONCATENATE($F2025," ",$G2025),AllocFactorMatrix,(AD$4+1),FALSE)*$E2032</f>
        <v>-729.39622248245075</v>
      </c>
      <c r="AE2025" s="5">
        <f ca="1">VLOOKUP(CONCATENATE($F2025," ",$G2025),AllocFactorMatrix,(AE$4+1),FALSE)*$E2032</f>
        <v>-149.64822293626852</v>
      </c>
    </row>
    <row r="2026" spans="4:31" hidden="1" outlineLevel="1">
      <c r="E2026" s="44"/>
      <c r="F2026" s="167" t="str">
        <f>F2032</f>
        <v>LABOR_M</v>
      </c>
      <c r="G2026" s="48" t="str">
        <f>$G$9</f>
        <v>BULKTRAN</v>
      </c>
      <c r="H2026" s="4">
        <f t="shared" ca="1" si="2827"/>
        <v>-98450.921450613721</v>
      </c>
      <c r="I2026" s="5">
        <f t="shared" ref="I2026:N2026" ca="1" si="2863">VLOOKUP(CONCATENATE($F2026," ",$G2026),AllocFactorMatrix,(I$4+1),FALSE)*$E2032</f>
        <v>-50630.446809693713</v>
      </c>
      <c r="J2026" s="47">
        <f t="shared" ca="1" si="2863"/>
        <v>-11.326898877477294</v>
      </c>
      <c r="K2026" s="47">
        <f t="shared" ca="1" si="2863"/>
        <v>-19.832592290934198</v>
      </c>
      <c r="L2026" s="5">
        <f t="shared" ca="1" si="2863"/>
        <v>-11800.310323902186</v>
      </c>
      <c r="M2026" s="5">
        <f t="shared" ca="1" si="2863"/>
        <v>-164.2011679727018</v>
      </c>
      <c r="N2026" s="5">
        <f t="shared" ca="1" si="2863"/>
        <v>-22.868905404887833</v>
      </c>
      <c r="O2026" s="5">
        <f t="shared" ca="1" si="2861"/>
        <v>-11987.380397279776</v>
      </c>
      <c r="P2026" s="5">
        <f ca="1">VLOOKUP(CONCATENATE($F2026," ",$G2026),AllocFactorMatrix,(P$4+1),FALSE)*$E2032</f>
        <v>-7018.7385397769485</v>
      </c>
      <c r="Q2026" s="5">
        <f ca="1">VLOOKUP(CONCATENATE($F2026," ",$G2026),AllocFactorMatrix,(Q$4+1),FALSE)*$E2032</f>
        <v>-1259.5756498095898</v>
      </c>
      <c r="R2026" s="5">
        <f ca="1">VLOOKUP(CONCATENATE($F2026," ",$G2026),AllocFactorMatrix,(R$4+1),FALSE)*$E2032</f>
        <v>-255.4290880448338</v>
      </c>
      <c r="S2026" s="5">
        <f ca="1">VLOOKUP(CONCATENATE($F2026," ",$G2026),AllocFactorMatrix,(S$4+1),FALSE)*$E2032</f>
        <v>-9.6998041078571635</v>
      </c>
      <c r="T2026" s="5">
        <f t="shared" ref="T2026:T2032" ca="1" si="2864">SUBTOTAL(9,P2026:S2026)</f>
        <v>-8543.4430817392276</v>
      </c>
      <c r="U2026" s="5">
        <f ca="1">VLOOKUP(CONCATENATE($F2026," ",$G2026),AllocFactorMatrix,(U$4+1),FALSE)*$E2032</f>
        <v>-332.88360926912083</v>
      </c>
      <c r="V2026" s="5">
        <f ca="1">VLOOKUP(CONCATENATE($F2026," ",$G2026),AllocFactorMatrix,(V$4+1),FALSE)*$E2032</f>
        <v>-4494.1209486433581</v>
      </c>
      <c r="W2026" s="5">
        <f ca="1">VLOOKUP(CONCATENATE($F2026," ",$G2026),AllocFactorMatrix,(W$4+1),FALSE)*$E2032</f>
        <v>-17188.208554326866</v>
      </c>
      <c r="X2026" s="5">
        <f ca="1">VLOOKUP(CONCATENATE($F2026," ",$G2026),AllocFactorMatrix,(X$4+1),FALSE)*$E2032</f>
        <v>-3113.8033949254354</v>
      </c>
      <c r="Y2026" s="5">
        <f t="shared" ref="Y2026:Y2032" ca="1" si="2865">SUBTOTAL(9,U2026:X2026)</f>
        <v>-25129.016507164779</v>
      </c>
      <c r="Z2026" s="5">
        <f ca="1">VLOOKUP(CONCATENATE($F2026," ",$G2026),AllocFactorMatrix,(Z$4+1),FALSE)*$E2032</f>
        <v>-1929.2348251232645</v>
      </c>
      <c r="AA2026" s="5">
        <f ca="1">VLOOKUP(CONCATENATE($F2026," ",$G2026),AllocFactorMatrix,(AA$4+1),FALSE)*$E2032</f>
        <v>-38.531767739096608</v>
      </c>
      <c r="AB2026" s="5">
        <f t="shared" ca="1" si="2862"/>
        <v>-1967.766592862361</v>
      </c>
      <c r="AC2026" s="5">
        <f ca="1">VLOOKUP(CONCATENATE($F2026," ",$G2026),AllocFactorMatrix,(AC$4+1),FALSE)*$E2032</f>
        <v>-25.449728466309264</v>
      </c>
      <c r="AD2026" s="5">
        <f ca="1">VLOOKUP(CONCATENATE($F2026," ",$G2026),AllocFactorMatrix,(AD$4+1),FALSE)*$E2032</f>
        <v>-113.06218397334104</v>
      </c>
      <c r="AE2026" s="5">
        <f ca="1">VLOOKUP(CONCATENATE($F2026," ",$G2026),AllocFactorMatrix,(AE$4+1),FALSE)*$E2032</f>
        <v>-23.196658265269658</v>
      </c>
    </row>
    <row r="2027" spans="4:31" hidden="1" outlineLevel="1">
      <c r="E2027" s="44"/>
      <c r="F2027" s="167" t="str">
        <f>F2032</f>
        <v>LABOR_M</v>
      </c>
      <c r="G2027" s="48" t="str">
        <f>$G$10</f>
        <v>SUBTRAN</v>
      </c>
      <c r="H2027" s="4">
        <f t="shared" ca="1" si="2827"/>
        <v>-27284.610414793304</v>
      </c>
      <c r="I2027" s="5">
        <f t="shared" ref="I2027:N2027" ca="1" si="2866">VLOOKUP(CONCATENATE($F2027," ",$G2027),AllocFactorMatrix,(I$4+1),FALSE)*$E2032</f>
        <v>-13938.893665121424</v>
      </c>
      <c r="J2027" s="47">
        <f t="shared" ca="1" si="2866"/>
        <v>-2.2697374310784202</v>
      </c>
      <c r="K2027" s="47">
        <f t="shared" ca="1" si="2866"/>
        <v>-4.2243710754438739</v>
      </c>
      <c r="L2027" s="5">
        <f t="shared" ca="1" si="2866"/>
        <v>-3266.5987345071226</v>
      </c>
      <c r="M2027" s="5">
        <f t="shared" ca="1" si="2866"/>
        <v>-45.65331039690922</v>
      </c>
      <c r="N2027" s="5">
        <f t="shared" ca="1" si="2866"/>
        <v>-8.2630370650732932</v>
      </c>
      <c r="O2027" s="5">
        <f t="shared" ca="1" si="2861"/>
        <v>-3320.5150819691048</v>
      </c>
      <c r="P2027" s="5">
        <f ca="1">VLOOKUP(CONCATENATE($F2027," ",$G2027),AllocFactorMatrix,(P$4+1),FALSE)*$E2032</f>
        <v>-1885.9168385615706</v>
      </c>
      <c r="Q2027" s="5">
        <f ca="1">VLOOKUP(CONCATENATE($F2027," ",$G2027),AllocFactorMatrix,(Q$4+1),FALSE)*$E2032</f>
        <v>-339.38913428267642</v>
      </c>
      <c r="R2027" s="5">
        <f ca="1">VLOOKUP(CONCATENATE($F2027," ",$G2027),AllocFactorMatrix,(R$4+1),FALSE)*$E2032</f>
        <v>-89.087031058644328</v>
      </c>
      <c r="S2027" s="5">
        <f ca="1">VLOOKUP(CONCATENATE($F2027," ",$G2027),AllocFactorMatrix,(S$4+1),FALSE)*$E2032</f>
        <v>0</v>
      </c>
      <c r="T2027" s="5">
        <f t="shared" ca="1" si="2864"/>
        <v>-2314.393003902891</v>
      </c>
      <c r="U2027" s="5">
        <f ca="1">VLOOKUP(CONCATENATE($F2027," ",$G2027),AllocFactorMatrix,(U$4+1),FALSE)*$E2032</f>
        <v>-85.131513499100734</v>
      </c>
      <c r="V2027" s="5">
        <f ca="1">VLOOKUP(CONCATENATE($F2027," ",$G2027),AllocFactorMatrix,(V$4+1),FALSE)*$E2032</f>
        <v>-1194.4776846827347</v>
      </c>
      <c r="W2027" s="5">
        <f ca="1">VLOOKUP(CONCATENATE($F2027," ",$G2027),AllocFactorMatrix,(W$4+1),FALSE)*$E2032</f>
        <v>-5889.6963901578283</v>
      </c>
      <c r="X2027" s="5">
        <f ca="1">VLOOKUP(CONCATENATE($F2027," ",$G2027),AllocFactorMatrix,(X$4+1),FALSE)*$E2032</f>
        <v>0</v>
      </c>
      <c r="Y2027" s="5">
        <f t="shared" ca="1" si="2865"/>
        <v>-7169.3055883396637</v>
      </c>
      <c r="Z2027" s="5">
        <f ca="1">VLOOKUP(CONCATENATE($F2027," ",$G2027),AllocFactorMatrix,(Z$4+1),FALSE)*$E2032</f>
        <v>-517.72960352213647</v>
      </c>
      <c r="AA2027" s="5">
        <f ca="1">VLOOKUP(CONCATENATE($F2027," ",$G2027),AllocFactorMatrix,(AA$4+1),FALSE)*$E2032</f>
        <v>-10.395242674838228</v>
      </c>
      <c r="AB2027" s="5">
        <f t="shared" ca="1" si="2862"/>
        <v>-528.12484619697466</v>
      </c>
      <c r="AC2027" s="5">
        <f ca="1">VLOOKUP(CONCATENATE($F2027," ",$G2027),AllocFactorMatrix,(AC$4+1),FALSE)*$E2032</f>
        <v>-6.8841207565791844</v>
      </c>
      <c r="AD2027" s="5">
        <f ca="1">VLOOKUP(CONCATENATE($F2027," ",$G2027),AllocFactorMatrix,(AD$4+1),FALSE)*$E2032</f>
        <v>0</v>
      </c>
      <c r="AE2027" s="5">
        <f ca="1">VLOOKUP(CONCATENATE($F2027," ",$G2027),AllocFactorMatrix,(AE$4+1),FALSE)*$E2032</f>
        <v>0</v>
      </c>
    </row>
    <row r="2028" spans="4:31" hidden="1" outlineLevel="1">
      <c r="E2028" s="44"/>
      <c r="F2028" s="167" t="str">
        <f>F2032</f>
        <v>LABOR_M</v>
      </c>
      <c r="G2028" s="48" t="str">
        <f>$G$11</f>
        <v>DISTPRI</v>
      </c>
      <c r="H2028" s="4">
        <f t="shared" ca="1" si="2827"/>
        <v>-222876.50141843426</v>
      </c>
      <c r="I2028" s="5">
        <f t="shared" ref="I2028:N2028" ca="1" si="2867">VLOOKUP(CONCATENATE($F2028," ",$G2028),AllocFactorMatrix,(I$4+1),FALSE)*$E2032</f>
        <v>-145917.14861421625</v>
      </c>
      <c r="J2028" s="47">
        <f t="shared" ca="1" si="2867"/>
        <v>-23.959807403267391</v>
      </c>
      <c r="K2028" s="47">
        <f t="shared" ca="1" si="2867"/>
        <v>-44.332506648592265</v>
      </c>
      <c r="L2028" s="5">
        <f t="shared" ca="1" si="2867"/>
        <v>-34140.739642673601</v>
      </c>
      <c r="M2028" s="5">
        <f t="shared" ca="1" si="2867"/>
        <v>-477.08043426519987</v>
      </c>
      <c r="N2028" s="5">
        <f t="shared" ca="1" si="2867"/>
        <v>0</v>
      </c>
      <c r="O2028" s="5">
        <f t="shared" ca="1" si="2861"/>
        <v>-34617.820076938799</v>
      </c>
      <c r="P2028" s="5">
        <f ca="1">VLOOKUP(CONCATENATE($F2028," ",$G2028),AllocFactorMatrix,(P$4+1),FALSE)*$E2032</f>
        <v>-19798.922272183263</v>
      </c>
      <c r="Q2028" s="5">
        <f ca="1">VLOOKUP(CONCATENATE($F2028," ",$G2028),AllocFactorMatrix,(Q$4+1),FALSE)*$E2032</f>
        <v>-3562.7045580718295</v>
      </c>
      <c r="R2028" s="5">
        <f ca="1">VLOOKUP(CONCATENATE($F2028," ",$G2028),AllocFactorMatrix,(R$4+1),FALSE)*$E2032</f>
        <v>0</v>
      </c>
      <c r="S2028" s="5">
        <f ca="1">VLOOKUP(CONCATENATE($F2028," ",$G2028),AllocFactorMatrix,(S$4+1),FALSE)*$E2032</f>
        <v>0</v>
      </c>
      <c r="T2028" s="5">
        <f t="shared" ca="1" si="2864"/>
        <v>-23361.626830255093</v>
      </c>
      <c r="U2028" s="5">
        <f ca="1">VLOOKUP(CONCATENATE($F2028," ",$G2028),AllocFactorMatrix,(U$4+1),FALSE)*$E2032</f>
        <v>-896.56429114086382</v>
      </c>
      <c r="V2028" s="5">
        <f ca="1">VLOOKUP(CONCATENATE($F2028," ",$G2028),AllocFactorMatrix,(V$4+1),FALSE)*$E2032</f>
        <v>-12397.568021475132</v>
      </c>
      <c r="W2028" s="5">
        <f ca="1">VLOOKUP(CONCATENATE($F2028," ",$G2028),AllocFactorMatrix,(W$4+1),FALSE)*$E2032</f>
        <v>0</v>
      </c>
      <c r="X2028" s="5">
        <f ca="1">VLOOKUP(CONCATENATE($F2028," ",$G2028),AllocFactorMatrix,(X$4+1),FALSE)*$E2032</f>
        <v>0</v>
      </c>
      <c r="Y2028" s="5">
        <f t="shared" ca="1" si="2865"/>
        <v>-13294.132312615995</v>
      </c>
      <c r="Z2028" s="5">
        <f ca="1">VLOOKUP(CONCATENATE($F2028," ",$G2028),AllocFactorMatrix,(Z$4+1),FALSE)*$E2032</f>
        <v>-5436.712759051693</v>
      </c>
      <c r="AA2028" s="5">
        <f ca="1">VLOOKUP(CONCATENATE($F2028," ",$G2028),AllocFactorMatrix,(AA$4+1),FALSE)*$E2032</f>
        <v>-109.12339882265006</v>
      </c>
      <c r="AB2028" s="5">
        <f t="shared" ca="1" si="2862"/>
        <v>-5545.8361578743434</v>
      </c>
      <c r="AC2028" s="5">
        <f ca="1">VLOOKUP(CONCATENATE($F2028," ",$G2028),AllocFactorMatrix,(AC$4+1),FALSE)*$E2032</f>
        <v>-71.645112481813712</v>
      </c>
      <c r="AD2028" s="5">
        <f ca="1">VLOOKUP(CONCATENATE($F2028," ",$G2028),AllocFactorMatrix,(AD$4+1),FALSE)*$E2032</f>
        <v>0</v>
      </c>
      <c r="AE2028" s="5">
        <f ca="1">VLOOKUP(CONCATENATE($F2028," ",$G2028),AllocFactorMatrix,(AE$4+1),FALSE)*$E2032</f>
        <v>0</v>
      </c>
    </row>
    <row r="2029" spans="4:31" hidden="1" outlineLevel="1">
      <c r="E2029" s="44"/>
      <c r="F2029" s="167" t="str">
        <f>F2032</f>
        <v>LABOR_M</v>
      </c>
      <c r="G2029" s="48" t="str">
        <f>$G$12</f>
        <v>DISTSEC</v>
      </c>
      <c r="H2029" s="4">
        <f t="shared" ca="1" si="2827"/>
        <v>-88297.663190066945</v>
      </c>
      <c r="I2029" s="5">
        <f t="shared" ref="I2029:N2029" ca="1" si="2868">VLOOKUP(CONCATENATE($F2029," ",$G2029),AllocFactorMatrix,(I$4+1),FALSE)*$E2032</f>
        <v>-65509.905194473373</v>
      </c>
      <c r="J2029" s="47">
        <f t="shared" ca="1" si="2868"/>
        <v>-16.239567842569436</v>
      </c>
      <c r="K2029" s="47">
        <f t="shared" ca="1" si="2868"/>
        <v>-21.034715827580094</v>
      </c>
      <c r="L2029" s="5">
        <f t="shared" ca="1" si="2868"/>
        <v>-13204.622779896485</v>
      </c>
      <c r="M2029" s="5">
        <f t="shared" ca="1" si="2868"/>
        <v>0</v>
      </c>
      <c r="N2029" s="5">
        <f t="shared" ca="1" si="2868"/>
        <v>0</v>
      </c>
      <c r="O2029" s="5">
        <f t="shared" ca="1" si="2861"/>
        <v>-13204.622779896485</v>
      </c>
      <c r="P2029" s="5">
        <f ca="1">VLOOKUP(CONCATENATE($F2029," ",$G2029),AllocFactorMatrix,(P$4+1),FALSE)*$E2032</f>
        <v>-6591.66616142152</v>
      </c>
      <c r="Q2029" s="5">
        <f ca="1">VLOOKUP(CONCATENATE($F2029," ",$G2029),AllocFactorMatrix,(Q$4+1),FALSE)*$E2032</f>
        <v>0</v>
      </c>
      <c r="R2029" s="5">
        <f ca="1">VLOOKUP(CONCATENATE($F2029," ",$G2029),AllocFactorMatrix,(R$4+1),FALSE)*$E2032</f>
        <v>0</v>
      </c>
      <c r="S2029" s="5">
        <f ca="1">VLOOKUP(CONCATENATE($F2029," ",$G2029),AllocFactorMatrix,(S$4+1),FALSE)*$E2032</f>
        <v>0</v>
      </c>
      <c r="T2029" s="5">
        <f t="shared" ca="1" si="2864"/>
        <v>-6591.66616142152</v>
      </c>
      <c r="U2029" s="5">
        <f ca="1">VLOOKUP(CONCATENATE($F2029," ",$G2029),AllocFactorMatrix,(U$4+1),FALSE)*$E2032</f>
        <v>-246.85421826834877</v>
      </c>
      <c r="V2029" s="5">
        <f ca="1">VLOOKUP(CONCATENATE($F2029," ",$G2029),AllocFactorMatrix,(V$4+1),FALSE)*$E2032</f>
        <v>0</v>
      </c>
      <c r="W2029" s="5">
        <f ca="1">VLOOKUP(CONCATENATE($F2029," ",$G2029),AllocFactorMatrix,(W$4+1),FALSE)*$E2032</f>
        <v>0</v>
      </c>
      <c r="X2029" s="5">
        <f ca="1">VLOOKUP(CONCATENATE($F2029," ",$G2029),AllocFactorMatrix,(X$4+1),FALSE)*$E2032</f>
        <v>0</v>
      </c>
      <c r="Y2029" s="5">
        <f t="shared" ca="1" si="2865"/>
        <v>-246.85421826834877</v>
      </c>
      <c r="Z2029" s="5">
        <f ca="1">VLOOKUP(CONCATENATE($F2029," ",$G2029),AllocFactorMatrix,(Z$4+1),FALSE)*$E2032</f>
        <v>-1865.5683073950138</v>
      </c>
      <c r="AA2029" s="5">
        <f ca="1">VLOOKUP(CONCATENATE($F2029," ",$G2029),AllocFactorMatrix,(AA$4+1),FALSE)*$E2032</f>
        <v>0</v>
      </c>
      <c r="AB2029" s="5">
        <f t="shared" ca="1" si="2862"/>
        <v>-1865.5683073950138</v>
      </c>
      <c r="AC2029" s="5">
        <f ca="1">VLOOKUP(CONCATENATE($F2029," ",$G2029),AllocFactorMatrix,(AC$4+1),FALSE)*$E2032</f>
        <v>-22.057680731049029</v>
      </c>
      <c r="AD2029" s="5">
        <f ca="1">VLOOKUP(CONCATENATE($F2029," ",$G2029),AllocFactorMatrix,(AD$4+1),FALSE)*$E2032</f>
        <v>-678.92901937104273</v>
      </c>
      <c r="AE2029" s="5">
        <f ca="1">VLOOKUP(CONCATENATE($F2029," ",$G2029),AllocFactorMatrix,(AE$4+1),FALSE)*$E2032</f>
        <v>-140.78554483991294</v>
      </c>
    </row>
    <row r="2030" spans="4:31" hidden="1" outlineLevel="1">
      <c r="E2030" s="44"/>
      <c r="F2030" s="167" t="str">
        <f>F2032</f>
        <v>LABOR_M</v>
      </c>
      <c r="G2030" s="48" t="str">
        <f>$G$13</f>
        <v>ENERGY</v>
      </c>
      <c r="H2030" s="4">
        <f t="shared" ca="1" si="2827"/>
        <v>-254037.01564287933</v>
      </c>
      <c r="I2030" s="5">
        <f t="shared" ref="I2030:N2030" ca="1" si="2869">VLOOKUP(CONCATENATE($F2030," ",$G2030),AllocFactorMatrix,(I$4+1),FALSE)*$E2032</f>
        <v>-99385.955957342143</v>
      </c>
      <c r="J2030" s="47">
        <f t="shared" ca="1" si="2869"/>
        <v>-15.224893196741302</v>
      </c>
      <c r="K2030" s="47">
        <f t="shared" ca="1" si="2869"/>
        <v>-42.130332932547617</v>
      </c>
      <c r="L2030" s="5">
        <f t="shared" ca="1" si="2869"/>
        <v>-28661.848901504894</v>
      </c>
      <c r="M2030" s="5">
        <f t="shared" ca="1" si="2869"/>
        <v>-399.69550513077832</v>
      </c>
      <c r="N2030" s="5">
        <f t="shared" ca="1" si="2869"/>
        <v>-55.877092870806997</v>
      </c>
      <c r="O2030" s="5">
        <f t="shared" ca="1" si="2861"/>
        <v>-29117.421499506479</v>
      </c>
      <c r="P2030" s="5">
        <f ca="1">VLOOKUP(CONCATENATE($F2030," ",$G2030),AllocFactorMatrix,(P$4+1),FALSE)*$E2032</f>
        <v>-18579.277000138107</v>
      </c>
      <c r="Q2030" s="5">
        <f ca="1">VLOOKUP(CONCATENATE($F2030," ",$G2030),AllocFactorMatrix,(Q$4+1),FALSE)*$E2032</f>
        <v>-3318.2289970568213</v>
      </c>
      <c r="R2030" s="5">
        <f ca="1">VLOOKUP(CONCATENATE($F2030," ",$G2030),AllocFactorMatrix,(R$4+1),FALSE)*$E2032</f>
        <v>-675.71294245986792</v>
      </c>
      <c r="S2030" s="5">
        <f ca="1">VLOOKUP(CONCATENATE($F2030," ",$G2030),AllocFactorMatrix,(S$4+1),FALSE)*$E2032</f>
        <v>-25.521906518317525</v>
      </c>
      <c r="T2030" s="5">
        <f t="shared" ca="1" si="2864"/>
        <v>-22598.740846173114</v>
      </c>
      <c r="U2030" s="5">
        <f ca="1">VLOOKUP(CONCATENATE($F2030," ",$G2030),AllocFactorMatrix,(U$4+1),FALSE)*$E2032</f>
        <v>-974.41247673355224</v>
      </c>
      <c r="V2030" s="5">
        <f ca="1">VLOOKUP(CONCATENATE($F2030," ",$G2030),AllocFactorMatrix,(V$4+1),FALSE)*$E2032</f>
        <v>-15405.646526818</v>
      </c>
      <c r="W2030" s="5">
        <f ca="1">VLOOKUP(CONCATENATE($F2030," ",$G2030),AllocFactorMatrix,(W$4+1),FALSE)*$E2032</f>
        <v>-66257.178360659935</v>
      </c>
      <c r="X2030" s="5">
        <f ca="1">VLOOKUP(CONCATENATE($F2030," ",$G2030),AllocFactorMatrix,(X$4+1),FALSE)*$E2032</f>
        <v>-12463.667288709674</v>
      </c>
      <c r="Y2030" s="5">
        <f t="shared" ca="1" si="2865"/>
        <v>-95100.904652921163</v>
      </c>
      <c r="Z2030" s="5">
        <f ca="1">VLOOKUP(CONCATENATE($F2030," ",$G2030),AllocFactorMatrix,(Z$4+1),FALSE)*$E2032</f>
        <v>-5110.967253271444</v>
      </c>
      <c r="AA2030" s="5">
        <f ca="1">VLOOKUP(CONCATENATE($F2030," ",$G2030),AllocFactorMatrix,(AA$4+1),FALSE)*$E2032</f>
        <v>-102.55053841736729</v>
      </c>
      <c r="AB2030" s="5">
        <f t="shared" ca="1" si="2862"/>
        <v>-5213.5177916888115</v>
      </c>
      <c r="AC2030" s="5">
        <f ca="1">VLOOKUP(CONCATENATE($F2030," ",$G2030),AllocFactorMatrix,(AC$4+1),FALSE)*$E2032</f>
        <v>-91.475520021651562</v>
      </c>
      <c r="AD2030" s="5">
        <f ca="1">VLOOKUP(CONCATENATE($F2030," ",$G2030),AllocFactorMatrix,(AD$4+1),FALSE)*$E2032</f>
        <v>-2049.0203198726244</v>
      </c>
      <c r="AE2030" s="5">
        <f ca="1">VLOOKUP(CONCATENATE($F2030," ",$G2030),AllocFactorMatrix,(AE$4+1),FALSE)*$E2032</f>
        <v>-422.62382922391089</v>
      </c>
    </row>
    <row r="2031" spans="4:31" hidden="1" outlineLevel="1">
      <c r="E2031" s="44"/>
      <c r="F2031" s="167" t="str">
        <f>F2032</f>
        <v>LABOR_M</v>
      </c>
      <c r="G2031" s="48" t="str">
        <f>$G$14</f>
        <v>CUSTOMER</v>
      </c>
      <c r="H2031" s="4">
        <f t="shared" ca="1" si="2827"/>
        <v>-168121.4648823982</v>
      </c>
      <c r="I2031" s="5">
        <f t="shared" ref="I2031:N2031" ca="1" si="2870">VLOOKUP(CONCATENATE($F2031," ",$G2031),AllocFactorMatrix,(I$4+1),FALSE)*$E2032</f>
        <v>-129785.48522148888</v>
      </c>
      <c r="J2031" s="47">
        <f t="shared" ca="1" si="2870"/>
        <v>-26.19284513062987</v>
      </c>
      <c r="K2031" s="47">
        <f t="shared" ca="1" si="2870"/>
        <v>-7.6826270909103531</v>
      </c>
      <c r="L2031" s="5">
        <f t="shared" ca="1" si="2870"/>
        <v>-26279.625812714283</v>
      </c>
      <c r="M2031" s="5">
        <f t="shared" ca="1" si="2870"/>
        <v>-671.86750193823048</v>
      </c>
      <c r="N2031" s="5">
        <f t="shared" ca="1" si="2870"/>
        <v>-108.32596777395035</v>
      </c>
      <c r="O2031" s="5">
        <f t="shared" ca="1" si="2861"/>
        <v>-27059.819282426466</v>
      </c>
      <c r="P2031" s="5">
        <f ca="1">VLOOKUP(CONCATENATE($F2031," ",$G2031),AllocFactorMatrix,(P$4+1),FALSE)*$E2032</f>
        <v>-1076.3680262237535</v>
      </c>
      <c r="Q2031" s="5">
        <f ca="1">VLOOKUP(CONCATENATE($F2031," ",$G2031),AllocFactorMatrix,(Q$4+1),FALSE)*$E2032</f>
        <v>-260.35046173174317</v>
      </c>
      <c r="R2031" s="5">
        <f ca="1">VLOOKUP(CONCATENATE($F2031," ",$G2031),AllocFactorMatrix,(R$4+1),FALSE)*$E2032</f>
        <v>-265.02687387864938</v>
      </c>
      <c r="S2031" s="5">
        <f ca="1">VLOOKUP(CONCATENATE($F2031," ",$G2031),AllocFactorMatrix,(S$4+1),FALSE)*$E2032</f>
        <v>-32.737016940760689</v>
      </c>
      <c r="T2031" s="5">
        <f t="shared" ca="1" si="2864"/>
        <v>-1634.4823787749067</v>
      </c>
      <c r="U2031" s="5">
        <f ca="1">VLOOKUP(CONCATENATE($F2031," ",$G2031),AllocFactorMatrix,(U$4+1),FALSE)*$E2032</f>
        <v>-8.1926242372831428</v>
      </c>
      <c r="V2031" s="5">
        <f ca="1">VLOOKUP(CONCATENATE($F2031," ",$G2031),AllocFactorMatrix,(V$4+1),FALSE)*$E2032</f>
        <v>-189.27610765431712</v>
      </c>
      <c r="W2031" s="5">
        <f ca="1">VLOOKUP(CONCATENATE($F2031," ",$G2031),AllocFactorMatrix,(W$4+1),FALSE)*$E2032</f>
        <v>-445.19546030218919</v>
      </c>
      <c r="X2031" s="5">
        <f ca="1">VLOOKUP(CONCATENATE($F2031," ",$G2031),AllocFactorMatrix,(X$4+1),FALSE)*$E2032</f>
        <v>-131.0938181124761</v>
      </c>
      <c r="Y2031" s="5">
        <f t="shared" ca="1" si="2865"/>
        <v>-773.75801030626553</v>
      </c>
      <c r="Z2031" s="5">
        <f ca="1">VLOOKUP(CONCATENATE($F2031," ",$G2031),AllocFactorMatrix,(Z$4+1),FALSE)*$E2032</f>
        <v>-238.85803204338805</v>
      </c>
      <c r="AA2031" s="5">
        <f ca="1">VLOOKUP(CONCATENATE($F2031," ",$G2031),AllocFactorMatrix,(AA$4+1),FALSE)*$E2032</f>
        <v>-3.5681167449113533</v>
      </c>
      <c r="AB2031" s="5">
        <f t="shared" ca="1" si="2862"/>
        <v>-242.4261487882994</v>
      </c>
      <c r="AC2031" s="5">
        <f ca="1">VLOOKUP(CONCATENATE($F2031," ",$G2031),AllocFactorMatrix,(AC$4+1),FALSE)*$E2032</f>
        <v>-19.444953074661623</v>
      </c>
      <c r="AD2031" s="5">
        <f ca="1">VLOOKUP(CONCATENATE($F2031," ",$G2031),AllocFactorMatrix,(AD$4+1),FALSE)*$E2032</f>
        <v>-7065.2351506130044</v>
      </c>
      <c r="AE2031" s="5">
        <f ca="1">VLOOKUP(CONCATENATE($F2031," ",$G2031),AllocFactorMatrix,(AE$4+1),FALSE)*$E2032</f>
        <v>-1506.9382647041168</v>
      </c>
    </row>
    <row r="2032" spans="4:31" collapsed="1">
      <c r="D2032" s="96" t="s">
        <v>632</v>
      </c>
      <c r="E2032" s="54">
        <v>-1494203</v>
      </c>
      <c r="F2032" s="87" t="s">
        <v>67</v>
      </c>
      <c r="G2032" s="48" t="str">
        <f>$G$15</f>
        <v>TOTAL</v>
      </c>
      <c r="H2032" s="4">
        <f t="shared" ca="1" si="2827"/>
        <v>-1494203.0000000009</v>
      </c>
      <c r="I2032" s="5">
        <f t="shared" ref="I2032:N2032" ca="1" si="2871">VLOOKUP(CONCATENATE($F2032," ",$G2032),AllocFactorMatrix,(I$4+1),FALSE)*$E2032</f>
        <v>-831799.21076193859</v>
      </c>
      <c r="J2032" s="47">
        <f t="shared" ca="1" si="2871"/>
        <v>-168.28678777408581</v>
      </c>
      <c r="K2032" s="47">
        <f t="shared" ca="1" si="2871"/>
        <v>-267.18282487794824</v>
      </c>
      <c r="L2032" s="5">
        <f t="shared" ca="1" si="2871"/>
        <v>-193480.89562656268</v>
      </c>
      <c r="M2032" s="5">
        <f t="shared" ca="1" si="2871"/>
        <v>-2817.8062351591007</v>
      </c>
      <c r="N2032" s="5">
        <f t="shared" ca="1" si="2871"/>
        <v>-342.86879937118135</v>
      </c>
      <c r="O2032" s="5">
        <f t="shared" ca="1" si="2861"/>
        <v>-196641.57066109296</v>
      </c>
      <c r="P2032" s="5">
        <f ca="1">VLOOKUP(CONCATENATE($F2032," ",$G2032),AllocFactorMatrix,(P$4+1),FALSE)*$E2032</f>
        <v>-100230.76224595492</v>
      </c>
      <c r="Q2032" s="5">
        <f ca="1">VLOOKUP(CONCATENATE($F2032," ",$G2032),AllocFactorMatrix,(Q$4+1),FALSE)*$E2032</f>
        <v>-16866.128636412195</v>
      </c>
      <c r="R2032" s="5">
        <f ca="1">VLOOKUP(CONCATENATE($F2032," ",$G2032),AllocFactorMatrix,(R$4+1),FALSE)*$E2032</f>
        <v>-2933.1014429723309</v>
      </c>
      <c r="S2032" s="5">
        <f ca="1">VLOOKUP(CONCATENATE($F2032," ",$G2032),AllocFactorMatrix,(S$4+1),FALSE)*$E2032</f>
        <v>-130.53491552345844</v>
      </c>
      <c r="T2032" s="5">
        <f t="shared" ca="1" si="2864"/>
        <v>-120160.5272408629</v>
      </c>
      <c r="U2032" s="5">
        <f ca="1">VLOOKUP(CONCATENATE($F2032," ",$G2032),AllocFactorMatrix,(U$4+1),FALSE)*$E2032</f>
        <v>-4691.5653295252787</v>
      </c>
      <c r="V2032" s="5">
        <f ca="1">VLOOKUP(CONCATENATE($F2032," ",$G2032),AllocFactorMatrix,(V$4+1),FALSE)*$E2032</f>
        <v>-62673.938428757945</v>
      </c>
      <c r="W2032" s="5">
        <f ca="1">VLOOKUP(CONCATENATE($F2032," ",$G2032),AllocFactorMatrix,(W$4+1),FALSE)*$E2032</f>
        <v>-200666.28812930806</v>
      </c>
      <c r="X2032" s="5">
        <f ca="1">VLOOKUP(CONCATENATE($F2032," ",$G2032),AllocFactorMatrix,(X$4+1),FALSE)*$E2032</f>
        <v>-35796.593531393497</v>
      </c>
      <c r="Y2032" s="5">
        <f t="shared" ca="1" si="2865"/>
        <v>-303828.38541898481</v>
      </c>
      <c r="Z2032" s="5">
        <f ca="1">VLOOKUP(CONCATENATE($F2032," ",$G2032),AllocFactorMatrix,(Z$4+1),FALSE)*$E2032</f>
        <v>-27545.111925855643</v>
      </c>
      <c r="AA2032" s="5">
        <f ca="1">VLOOKUP(CONCATENATE($F2032," ",$G2032),AllocFactorMatrix,(AA$4+1),FALSE)*$E2032</f>
        <v>-512.74842884042641</v>
      </c>
      <c r="AB2032" s="5">
        <f t="shared" ca="1" si="2862"/>
        <v>-28057.860354696069</v>
      </c>
      <c r="AC2032" s="5">
        <f ca="1">VLOOKUP(CONCATENATE($F2032," ",$G2032),AllocFactorMatrix,(AC$4+1),FALSE)*$E2032</f>
        <v>-401.1405334899822</v>
      </c>
      <c r="AD2032" s="5">
        <f ca="1">VLOOKUP(CONCATENATE($F2032," ",$G2032),AllocFactorMatrix,(AD$4+1),FALSE)*$E2032</f>
        <v>-10635.642896312464</v>
      </c>
      <c r="AE2032" s="5">
        <f ca="1">VLOOKUP(CONCATENATE($F2032," ",$G2032),AllocFactorMatrix,(AE$4+1),FALSE)*$E2032</f>
        <v>-2243.1925199694788</v>
      </c>
    </row>
    <row r="2033" spans="4:31" hidden="1" outlineLevel="1">
      <c r="E2033" s="44"/>
      <c r="F2033" s="167" t="str">
        <f>F2040</f>
        <v>RB_GUP</v>
      </c>
      <c r="G2033" s="48" t="str">
        <f>$G$8</f>
        <v>PRODUCTION</v>
      </c>
      <c r="H2033" s="4">
        <f t="shared" ca="1" si="2827"/>
        <v>-10064.548263964392</v>
      </c>
      <c r="I2033" s="5">
        <f t="shared" ref="I2033:N2033" ca="1" si="2872">VLOOKUP(CONCATENATE($F2033," ",$G2033),AllocFactorMatrix,(I$4+1),FALSE)*$E2040</f>
        <v>-5175.9045830552805</v>
      </c>
      <c r="J2033" s="47">
        <f t="shared" ca="1" si="2872"/>
        <v>-1.1579385825312118</v>
      </c>
      <c r="K2033" s="47">
        <f t="shared" ca="1" si="2872"/>
        <v>-2.0274678933479158</v>
      </c>
      <c r="L2033" s="5">
        <f t="shared" ca="1" si="2872"/>
        <v>-1206.3350046372918</v>
      </c>
      <c r="M2033" s="5">
        <f t="shared" ca="1" si="2872"/>
        <v>-16.786136236313414</v>
      </c>
      <c r="N2033" s="5">
        <f t="shared" ca="1" si="2872"/>
        <v>-2.3378674247044953</v>
      </c>
      <c r="O2033" s="5">
        <f t="shared" ca="1" si="2829"/>
        <v>-1225.4590082983098</v>
      </c>
      <c r="P2033" s="5">
        <f ca="1">VLOOKUP(CONCATENATE($F2033," ",$G2033),AllocFactorMatrix,(P$4+1),FALSE)*$E2040</f>
        <v>-717.51926487725268</v>
      </c>
      <c r="Q2033" s="5">
        <f ca="1">VLOOKUP(CONCATENATE($F2033," ",$G2033),AllocFactorMatrix,(Q$4+1),FALSE)*$E2040</f>
        <v>-128.76527444166396</v>
      </c>
      <c r="R2033" s="5">
        <f ca="1">VLOOKUP(CONCATENATE($F2033," ",$G2033),AllocFactorMatrix,(R$4+1),FALSE)*$E2040</f>
        <v>-26.112283630958604</v>
      </c>
      <c r="S2033" s="5">
        <f ca="1">VLOOKUP(CONCATENATE($F2033," ",$G2033),AllocFactorMatrix,(S$4+1),FALSE)*$E2040</f>
        <v>-0.99160216233731013</v>
      </c>
      <c r="T2033" s="5">
        <f ca="1">SUBTOTAL(9,P2033:S2033)</f>
        <v>-873.38842511221253</v>
      </c>
      <c r="U2033" s="5">
        <f ca="1">VLOOKUP(CONCATENATE($F2033," ",$G2033),AllocFactorMatrix,(U$4+1),FALSE)*$E2040</f>
        <v>-34.030388973579967</v>
      </c>
      <c r="V2033" s="5">
        <f ca="1">VLOOKUP(CONCATENATE($F2033," ",$G2033),AllocFactorMatrix,(V$4+1),FALSE)*$E2040</f>
        <v>-459.4299019781584</v>
      </c>
      <c r="W2033" s="5">
        <f ca="1">VLOOKUP(CONCATENATE($F2033," ",$G2033),AllocFactorMatrix,(W$4+1),FALSE)*$E2040</f>
        <v>-1757.1349461963887</v>
      </c>
      <c r="X2033" s="5">
        <f ca="1">VLOOKUP(CONCATENATE($F2033," ",$G2033),AllocFactorMatrix,(X$4+1),FALSE)*$E2040</f>
        <v>-318.32129238571071</v>
      </c>
      <c r="Y2033" s="5">
        <f ca="1">SUBTOTAL(9,U2033:X2033)</f>
        <v>-2568.916529533838</v>
      </c>
      <c r="Z2033" s="5">
        <f ca="1">VLOOKUP(CONCATENATE($F2033," ",$G2033),AllocFactorMatrix,(Z$4+1),FALSE)*$E2040</f>
        <v>-197.22392359439968</v>
      </c>
      <c r="AA2033" s="5">
        <f ca="1">VLOOKUP(CONCATENATE($F2033," ",$G2033),AllocFactorMatrix,(AA$4+1),FALSE)*$E2040</f>
        <v>-3.9390676124909807</v>
      </c>
      <c r="AB2033" s="5">
        <f t="shared" ca="1" si="2830"/>
        <v>-201.16299120689067</v>
      </c>
      <c r="AC2033" s="5">
        <f ca="1">VLOOKUP(CONCATENATE($F2033," ",$G2033),AllocFactorMatrix,(AC$4+1),FALSE)*$E2040</f>
        <v>-2.6017026217722927</v>
      </c>
      <c r="AD2033" s="5">
        <f ca="1">VLOOKUP(CONCATENATE($F2033," ",$G2033),AllocFactorMatrix,(AD$4+1),FALSE)*$E2040</f>
        <v>-11.558244358329754</v>
      </c>
      <c r="AE2033" s="5">
        <f ca="1">VLOOKUP(CONCATENATE($F2033," ",$G2033),AllocFactorMatrix,(AE$4+1),FALSE)*$E2040</f>
        <v>-2.3713733018802623</v>
      </c>
    </row>
    <row r="2034" spans="4:31" hidden="1" outlineLevel="1">
      <c r="E2034" s="44"/>
      <c r="F2034" s="167" t="str">
        <f>F2040</f>
        <v>RB_GUP</v>
      </c>
      <c r="G2034" s="48" t="str">
        <f>$G$9</f>
        <v>BULKTRAN</v>
      </c>
      <c r="H2034" s="4">
        <f t="shared" ca="1" si="2827"/>
        <v>-5465.5979081760142</v>
      </c>
      <c r="I2034" s="5">
        <f t="shared" ref="I2034:N2034" ca="1" si="2873">VLOOKUP(CONCATENATE($F2034," ",$G2034),AllocFactorMatrix,(I$4+1),FALSE)*$E2040</f>
        <v>-2810.7981123558616</v>
      </c>
      <c r="J2034" s="47">
        <f t="shared" ca="1" si="2873"/>
        <v>-0.62882372149169696</v>
      </c>
      <c r="K2034" s="47">
        <f t="shared" ca="1" si="2873"/>
        <v>-1.1010254992221082</v>
      </c>
      <c r="L2034" s="5">
        <f t="shared" ca="1" si="2873"/>
        <v>-655.10561477579768</v>
      </c>
      <c r="M2034" s="5">
        <f t="shared" ca="1" si="2873"/>
        <v>-9.1157862919734853</v>
      </c>
      <c r="N2034" s="5">
        <f t="shared" ca="1" si="2873"/>
        <v>-1.2695893517454881</v>
      </c>
      <c r="O2034" s="5">
        <f t="shared" ca="1" si="2829"/>
        <v>-665.49099041951661</v>
      </c>
      <c r="P2034" s="5">
        <f ca="1">VLOOKUP(CONCATENATE($F2034," ",$G2034),AllocFactorMatrix,(P$4+1),FALSE)*$E2040</f>
        <v>-389.65204302615854</v>
      </c>
      <c r="Q2034" s="5">
        <f ca="1">VLOOKUP(CONCATENATE($F2034," ",$G2034),AllocFactorMatrix,(Q$4+1),FALSE)*$E2040</f>
        <v>-69.926557673126254</v>
      </c>
      <c r="R2034" s="5">
        <f ca="1">VLOOKUP(CONCATENATE($F2034," ",$G2034),AllocFactorMatrix,(R$4+1),FALSE)*$E2040</f>
        <v>-14.1803923085217</v>
      </c>
      <c r="S2034" s="5">
        <f ca="1">VLOOKUP(CONCATENATE($F2034," ",$G2034),AllocFactorMatrix,(S$4+1),FALSE)*$E2040</f>
        <v>-0.53849398523116732</v>
      </c>
      <c r="T2034" s="5">
        <f t="shared" ref="T2034:T2040" ca="1" si="2874">SUBTOTAL(9,P2034:S2034)</f>
        <v>-474.29748699303764</v>
      </c>
      <c r="U2034" s="5">
        <f ca="1">VLOOKUP(CONCATENATE($F2034," ",$G2034),AllocFactorMatrix,(U$4+1),FALSE)*$E2040</f>
        <v>-18.480354796882992</v>
      </c>
      <c r="V2034" s="5">
        <f ca="1">VLOOKUP(CONCATENATE($F2034," ",$G2034),AllocFactorMatrix,(V$4+1),FALSE)*$E2040</f>
        <v>-249.49546123158382</v>
      </c>
      <c r="W2034" s="5">
        <f ca="1">VLOOKUP(CONCATENATE($F2034," ",$G2034),AllocFactorMatrix,(W$4+1),FALSE)*$E2040</f>
        <v>-954.21998428879817</v>
      </c>
      <c r="X2034" s="5">
        <f ca="1">VLOOKUP(CONCATENATE($F2034," ",$G2034),AllocFactorMatrix,(X$4+1),FALSE)*$E2040</f>
        <v>-172.86580024863605</v>
      </c>
      <c r="Y2034" s="5">
        <f t="shared" ref="Y2034:Y2040" ca="1" si="2875">SUBTOTAL(9,U2034:X2034)</f>
        <v>-1395.061600565901</v>
      </c>
      <c r="Z2034" s="5">
        <f ca="1">VLOOKUP(CONCATENATE($F2034," ",$G2034),AllocFactorMatrix,(Z$4+1),FALSE)*$E2040</f>
        <v>-107.10333300296746</v>
      </c>
      <c r="AA2034" s="5">
        <f ca="1">VLOOKUP(CONCATENATE($F2034," ",$G2034),AllocFactorMatrix,(AA$4+1),FALSE)*$E2040</f>
        <v>-2.1391282686853788</v>
      </c>
      <c r="AB2034" s="5">
        <f t="shared" ca="1" si="2830"/>
        <v>-109.24246127165284</v>
      </c>
      <c r="AC2034" s="5">
        <f ca="1">VLOOKUP(CONCATENATE($F2034," ",$G2034),AllocFactorMatrix,(AC$4+1),FALSE)*$E2040</f>
        <v>-1.4128662344606346</v>
      </c>
      <c r="AD2034" s="5">
        <f ca="1">VLOOKUP(CONCATENATE($F2034," ",$G2034),AllocFactorMatrix,(AD$4+1),FALSE)*$E2040</f>
        <v>-6.2767562468015612</v>
      </c>
      <c r="AE2034" s="5">
        <f ca="1">VLOOKUP(CONCATENATE($F2034," ",$G2034),AllocFactorMatrix,(AE$4+1),FALSE)*$E2040</f>
        <v>-1.2877848680667883</v>
      </c>
    </row>
    <row r="2035" spans="4:31" hidden="1" outlineLevel="1">
      <c r="E2035" s="44"/>
      <c r="F2035" s="167" t="str">
        <f>F2040</f>
        <v>RB_GUP</v>
      </c>
      <c r="G2035" s="48" t="str">
        <f>$G$10</f>
        <v>SUBTRAN</v>
      </c>
      <c r="H2035" s="4">
        <f t="shared" ca="1" si="2827"/>
        <v>-1513.2801631580369</v>
      </c>
      <c r="I2035" s="5">
        <f t="shared" ref="I2035:N2035" ca="1" si="2876">VLOOKUP(CONCATENATE($F2035," ",$G2035),AllocFactorMatrix,(I$4+1),FALSE)*$E2040</f>
        <v>-773.0896999856385</v>
      </c>
      <c r="J2035" s="47">
        <f t="shared" ca="1" si="2876"/>
        <v>-0.12588593268555548</v>
      </c>
      <c r="K2035" s="47">
        <f t="shared" ca="1" si="2876"/>
        <v>-0.23429533546947198</v>
      </c>
      <c r="L2035" s="5">
        <f t="shared" ca="1" si="2876"/>
        <v>-181.17462521094458</v>
      </c>
      <c r="M2035" s="5">
        <f t="shared" ca="1" si="2876"/>
        <v>-2.53205920685172</v>
      </c>
      <c r="N2035" s="5">
        <f t="shared" ca="1" si="2876"/>
        <v>-0.45829095185597579</v>
      </c>
      <c r="O2035" s="5">
        <f t="shared" ca="1" si="2829"/>
        <v>-184.1649753696523</v>
      </c>
      <c r="P2035" s="5">
        <f ca="1">VLOOKUP(CONCATENATE($F2035," ",$G2035),AllocFactorMatrix,(P$4+1),FALSE)*$E2040</f>
        <v>-104.59817815883518</v>
      </c>
      <c r="Q2035" s="5">
        <f ca="1">VLOOKUP(CONCATENATE($F2035," ",$G2035),AllocFactorMatrix,(Q$4+1),FALSE)*$E2040</f>
        <v>-18.823462629427755</v>
      </c>
      <c r="R2035" s="5">
        <f ca="1">VLOOKUP(CONCATENATE($F2035," ",$G2035),AllocFactorMatrix,(R$4+1),FALSE)*$E2040</f>
        <v>-4.9410138113094586</v>
      </c>
      <c r="S2035" s="5">
        <f ca="1">VLOOKUP(CONCATENATE($F2035," ",$G2035),AllocFactorMatrix,(S$4+1),FALSE)*$E2040</f>
        <v>0</v>
      </c>
      <c r="T2035" s="5">
        <f t="shared" ca="1" si="2874"/>
        <v>-128.36265459957238</v>
      </c>
      <c r="U2035" s="5">
        <f ca="1">VLOOKUP(CONCATENATE($F2035," ",$G2035),AllocFactorMatrix,(U$4+1),FALSE)*$E2040</f>
        <v>-4.7216298374545289</v>
      </c>
      <c r="V2035" s="5">
        <f ca="1">VLOOKUP(CONCATENATE($F2035," ",$G2035),AllocFactorMatrix,(V$4+1),FALSE)*$E2040</f>
        <v>-66.249045087530206</v>
      </c>
      <c r="W2035" s="5">
        <f ca="1">VLOOKUP(CONCATENATE($F2035," ",$G2035),AllocFactorMatrix,(W$4+1),FALSE)*$E2040</f>
        <v>-326.65889593999856</v>
      </c>
      <c r="X2035" s="5">
        <f ca="1">VLOOKUP(CONCATENATE($F2035," ",$G2035),AllocFactorMatrix,(X$4+1),FALSE)*$E2040</f>
        <v>0</v>
      </c>
      <c r="Y2035" s="5">
        <f t="shared" ca="1" si="2875"/>
        <v>-397.62957086498329</v>
      </c>
      <c r="Z2035" s="5">
        <f ca="1">VLOOKUP(CONCATENATE($F2035," ",$G2035),AllocFactorMatrix,(Z$4+1),FALSE)*$E2040</f>
        <v>-28.714719652546108</v>
      </c>
      <c r="AA2035" s="5">
        <f ca="1">VLOOKUP(CONCATENATE($F2035," ",$G2035),AllocFactorMatrix,(AA$4+1),FALSE)*$E2040</f>
        <v>-0.57654898830872092</v>
      </c>
      <c r="AB2035" s="5">
        <f t="shared" ca="1" si="2830"/>
        <v>-29.291268640854831</v>
      </c>
      <c r="AC2035" s="5">
        <f ca="1">VLOOKUP(CONCATENATE($F2035," ",$G2035),AllocFactorMatrix,(AC$4+1),FALSE)*$E2040</f>
        <v>-0.38181242918050179</v>
      </c>
      <c r="AD2035" s="5">
        <f ca="1">VLOOKUP(CONCATENATE($F2035," ",$G2035),AllocFactorMatrix,(AD$4+1),FALSE)*$E2040</f>
        <v>0</v>
      </c>
      <c r="AE2035" s="5">
        <f ca="1">VLOOKUP(CONCATENATE($F2035," ",$G2035),AllocFactorMatrix,(AE$4+1),FALSE)*$E2040</f>
        <v>0</v>
      </c>
    </row>
    <row r="2036" spans="4:31" hidden="1" outlineLevel="1">
      <c r="E2036" s="44"/>
      <c r="F2036" s="167" t="str">
        <f>F2040</f>
        <v>RB_GUP</v>
      </c>
      <c r="G2036" s="48" t="str">
        <f>$G$11</f>
        <v>DISTPRI</v>
      </c>
      <c r="H2036" s="4">
        <f t="shared" ca="1" si="2827"/>
        <v>-6054.395083219817</v>
      </c>
      <c r="I2036" s="5">
        <f t="shared" ref="I2036:N2036" ca="1" si="2877">VLOOKUP(CONCATENATE($F2036," ",$G2036),AllocFactorMatrix,(I$4+1),FALSE)*$E2040</f>
        <v>-3963.8098296812932</v>
      </c>
      <c r="J2036" s="47">
        <f t="shared" ca="1" si="2877"/>
        <v>-0.65086332212695841</v>
      </c>
      <c r="K2036" s="47">
        <f t="shared" ca="1" si="2877"/>
        <v>-1.2042835766527642</v>
      </c>
      <c r="L2036" s="5">
        <f t="shared" ca="1" si="2877"/>
        <v>-927.42628726939711</v>
      </c>
      <c r="M2036" s="5">
        <f t="shared" ca="1" si="2877"/>
        <v>-12.959793505071136</v>
      </c>
      <c r="N2036" s="5">
        <f t="shared" ca="1" si="2877"/>
        <v>0</v>
      </c>
      <c r="O2036" s="5">
        <f t="shared" ca="1" si="2829"/>
        <v>-940.38608077446827</v>
      </c>
      <c r="P2036" s="5">
        <f ca="1">VLOOKUP(CONCATENATE($F2036," ",$G2036),AllocFactorMatrix,(P$4+1),FALSE)*$E2040</f>
        <v>-537.83371909948301</v>
      </c>
      <c r="Q2036" s="5">
        <f ca="1">VLOOKUP(CONCATENATE($F2036," ",$G2036),AllocFactorMatrix,(Q$4+1),FALSE)*$E2040</f>
        <v>-96.780148746407264</v>
      </c>
      <c r="R2036" s="5">
        <f ca="1">VLOOKUP(CONCATENATE($F2036," ",$G2036),AllocFactorMatrix,(R$4+1),FALSE)*$E2040</f>
        <v>0</v>
      </c>
      <c r="S2036" s="5">
        <f ca="1">VLOOKUP(CONCATENATE($F2036," ",$G2036),AllocFactorMatrix,(S$4+1),FALSE)*$E2040</f>
        <v>0</v>
      </c>
      <c r="T2036" s="5">
        <f t="shared" ca="1" si="2874"/>
        <v>-634.61386784589024</v>
      </c>
      <c r="U2036" s="5">
        <f ca="1">VLOOKUP(CONCATENATE($F2036," ",$G2036),AllocFactorMatrix,(U$4+1),FALSE)*$E2040</f>
        <v>-24.354987634531948</v>
      </c>
      <c r="V2036" s="5">
        <f ca="1">VLOOKUP(CONCATENATE($F2036," ",$G2036),AllocFactorMatrix,(V$4+1),FALSE)*$E2040</f>
        <v>-336.77742783741513</v>
      </c>
      <c r="W2036" s="5">
        <f ca="1">VLOOKUP(CONCATENATE($F2036," ",$G2036),AllocFactorMatrix,(W$4+1),FALSE)*$E2040</f>
        <v>0</v>
      </c>
      <c r="X2036" s="5">
        <f ca="1">VLOOKUP(CONCATENATE($F2036," ",$G2036),AllocFactorMatrix,(X$4+1),FALSE)*$E2040</f>
        <v>0</v>
      </c>
      <c r="Y2036" s="5">
        <f t="shared" ca="1" si="2875"/>
        <v>-361.13241547194707</v>
      </c>
      <c r="Z2036" s="5">
        <f ca="1">VLOOKUP(CONCATENATE($F2036," ",$G2036),AllocFactorMatrix,(Z$4+1),FALSE)*$E2040</f>
        <v>-147.68720249912587</v>
      </c>
      <c r="AA2036" s="5">
        <f ca="1">VLOOKUP(CONCATENATE($F2036," ",$G2036),AllocFactorMatrix,(AA$4+1),FALSE)*$E2040</f>
        <v>-2.964315058300905</v>
      </c>
      <c r="AB2036" s="5">
        <f t="shared" ca="1" si="2830"/>
        <v>-150.65151755742679</v>
      </c>
      <c r="AC2036" s="5">
        <f ca="1">VLOOKUP(CONCATENATE($F2036," ",$G2036),AllocFactorMatrix,(AC$4+1),FALSE)*$E2040</f>
        <v>-1.9462249900103048</v>
      </c>
      <c r="AD2036" s="5">
        <f ca="1">VLOOKUP(CONCATENATE($F2036," ",$G2036),AllocFactorMatrix,(AD$4+1),FALSE)*$E2040</f>
        <v>0</v>
      </c>
      <c r="AE2036" s="5">
        <f ca="1">VLOOKUP(CONCATENATE($F2036," ",$G2036),AllocFactorMatrix,(AE$4+1),FALSE)*$E2040</f>
        <v>0</v>
      </c>
    </row>
    <row r="2037" spans="4:31" hidden="1" outlineLevel="1">
      <c r="E2037" s="44"/>
      <c r="F2037" s="167" t="str">
        <f>F2040</f>
        <v>RB_GUP</v>
      </c>
      <c r="G2037" s="48" t="str">
        <f>$G$12</f>
        <v>DISTSEC</v>
      </c>
      <c r="H2037" s="4">
        <f t="shared" ca="1" si="2827"/>
        <v>-2902.3954474290281</v>
      </c>
      <c r="I2037" s="5">
        <f t="shared" ref="I2037:N2037" ca="1" si="2878">VLOOKUP(CONCATENATE($F2037," ",$G2037),AllocFactorMatrix,(I$4+1),FALSE)*$E2040</f>
        <v>-2153.3486134130917</v>
      </c>
      <c r="J2037" s="47">
        <f t="shared" ca="1" si="2878"/>
        <v>-0.53380402234462188</v>
      </c>
      <c r="K2037" s="47">
        <f t="shared" ca="1" si="2878"/>
        <v>-0.69142332028102604</v>
      </c>
      <c r="L2037" s="5">
        <f t="shared" ca="1" si="2878"/>
        <v>-434.04361629471293</v>
      </c>
      <c r="M2037" s="5">
        <f t="shared" ca="1" si="2878"/>
        <v>0</v>
      </c>
      <c r="N2037" s="5">
        <f t="shared" ca="1" si="2878"/>
        <v>0</v>
      </c>
      <c r="O2037" s="5">
        <f t="shared" ca="1" si="2829"/>
        <v>-434.04361629471293</v>
      </c>
      <c r="P2037" s="5">
        <f ca="1">VLOOKUP(CONCATENATE($F2037," ",$G2037),AllocFactorMatrix,(P$4+1),FALSE)*$E2040</f>
        <v>-216.67189330593777</v>
      </c>
      <c r="Q2037" s="5">
        <f ca="1">VLOOKUP(CONCATENATE($F2037," ",$G2037),AllocFactorMatrix,(Q$4+1),FALSE)*$E2040</f>
        <v>0</v>
      </c>
      <c r="R2037" s="5">
        <f ca="1">VLOOKUP(CONCATENATE($F2037," ",$G2037),AllocFactorMatrix,(R$4+1),FALSE)*$E2040</f>
        <v>0</v>
      </c>
      <c r="S2037" s="5">
        <f ca="1">VLOOKUP(CONCATENATE($F2037," ",$G2037),AllocFactorMatrix,(S$4+1),FALSE)*$E2040</f>
        <v>0</v>
      </c>
      <c r="T2037" s="5">
        <f t="shared" ca="1" si="2874"/>
        <v>-216.67189330593777</v>
      </c>
      <c r="U2037" s="5">
        <f ca="1">VLOOKUP(CONCATENATE($F2037," ",$G2037),AllocFactorMatrix,(U$4+1),FALSE)*$E2040</f>
        <v>-8.1142414577660826</v>
      </c>
      <c r="V2037" s="5">
        <f ca="1">VLOOKUP(CONCATENATE($F2037," ",$G2037),AllocFactorMatrix,(V$4+1),FALSE)*$E2040</f>
        <v>0</v>
      </c>
      <c r="W2037" s="5">
        <f ca="1">VLOOKUP(CONCATENATE($F2037," ",$G2037),AllocFactorMatrix,(W$4+1),FALSE)*$E2040</f>
        <v>0</v>
      </c>
      <c r="X2037" s="5">
        <f ca="1">VLOOKUP(CONCATENATE($F2037," ",$G2037),AllocFactorMatrix,(X$4+1),FALSE)*$E2040</f>
        <v>0</v>
      </c>
      <c r="Y2037" s="5">
        <f t="shared" ca="1" si="2875"/>
        <v>-8.1142414577660826</v>
      </c>
      <c r="Z2037" s="5">
        <f ca="1">VLOOKUP(CONCATENATE($F2037," ",$G2037),AllocFactorMatrix,(Z$4+1),FALSE)*$E2040</f>
        <v>-61.322313259817804</v>
      </c>
      <c r="AA2037" s="5">
        <f ca="1">VLOOKUP(CONCATENATE($F2037," ",$G2037),AllocFactorMatrix,(AA$4+1),FALSE)*$E2040</f>
        <v>0</v>
      </c>
      <c r="AB2037" s="5">
        <f t="shared" ca="1" si="2830"/>
        <v>-61.322313259817804</v>
      </c>
      <c r="AC2037" s="5">
        <f ca="1">VLOOKUP(CONCATENATE($F2037," ",$G2037),AllocFactorMatrix,(AC$4+1),FALSE)*$E2040</f>
        <v>-0.72504877050745886</v>
      </c>
      <c r="AD2037" s="5">
        <f ca="1">VLOOKUP(CONCATENATE($F2037," ",$G2037),AllocFactorMatrix,(AD$4+1),FALSE)*$E2040</f>
        <v>-22.316790997155671</v>
      </c>
      <c r="AE2037" s="5">
        <f ca="1">VLOOKUP(CONCATENATE($F2037," ",$G2037),AllocFactorMatrix,(AE$4+1),FALSE)*$E2040</f>
        <v>-4.6277025874128244</v>
      </c>
    </row>
    <row r="2038" spans="4:31" hidden="1" outlineLevel="1">
      <c r="E2038" s="44"/>
      <c r="F2038" s="167" t="str">
        <f>F2040</f>
        <v>RB_GUP</v>
      </c>
      <c r="G2038" s="48" t="str">
        <f>$G$13</f>
        <v>ENERGY</v>
      </c>
      <c r="H2038" s="4">
        <f t="shared" ca="1" si="2827"/>
        <v>-187.90287490537969</v>
      </c>
      <c r="I2038" s="5">
        <f t="shared" ref="I2038:N2038" ca="1" si="2879">VLOOKUP(CONCATENATE($F2038," ",$G2038),AllocFactorMatrix,(I$4+1),FALSE)*$E2040</f>
        <v>-73.512542266111694</v>
      </c>
      <c r="J2038" s="47">
        <f t="shared" ca="1" si="2879"/>
        <v>-1.1261355730208669E-2</v>
      </c>
      <c r="K2038" s="47">
        <f t="shared" ca="1" si="2879"/>
        <v>-3.1162429847921239E-2</v>
      </c>
      <c r="L2038" s="5">
        <f t="shared" ca="1" si="2879"/>
        <v>-21.2002325529891</v>
      </c>
      <c r="M2038" s="5">
        <f t="shared" ca="1" si="2879"/>
        <v>-0.295641697375358</v>
      </c>
      <c r="N2038" s="5">
        <f t="shared" ca="1" si="2879"/>
        <v>-4.1330458733381974E-2</v>
      </c>
      <c r="O2038" s="5">
        <f t="shared" ca="1" si="2829"/>
        <v>-21.537204709097839</v>
      </c>
      <c r="P2038" s="5">
        <f ca="1">VLOOKUP(CONCATENATE($F2038," ",$G2038),AllocFactorMatrix,(P$4+1),FALSE)*$E2040</f>
        <v>-13.742483760307888</v>
      </c>
      <c r="Q2038" s="5">
        <f ca="1">VLOOKUP(CONCATENATE($F2038," ",$G2038),AllocFactorMatrix,(Q$4+1),FALSE)*$E2040</f>
        <v>-2.4543855019060823</v>
      </c>
      <c r="R2038" s="5">
        <f ca="1">VLOOKUP(CONCATENATE($F2038," ",$G2038),AllocFactorMatrix,(R$4+1),FALSE)*$E2040</f>
        <v>-0.4998027715672449</v>
      </c>
      <c r="S2038" s="5">
        <f ca="1">VLOOKUP(CONCATENATE($F2038," ",$G2038),AllocFactorMatrix,(S$4+1),FALSE)*$E2040</f>
        <v>-1.8877719830403924E-2</v>
      </c>
      <c r="T2038" s="5">
        <f t="shared" ca="1" si="2874"/>
        <v>-16.715549753611619</v>
      </c>
      <c r="U2038" s="5">
        <f ca="1">VLOOKUP(CONCATENATE($F2038," ",$G2038),AllocFactorMatrix,(U$4+1),FALSE)*$E2040</f>
        <v>-0.72074105129347543</v>
      </c>
      <c r="V2038" s="5">
        <f ca="1">VLOOKUP(CONCATENATE($F2038," ",$G2038),AllocFactorMatrix,(V$4+1),FALSE)*$E2040</f>
        <v>-11.395053058860483</v>
      </c>
      <c r="W2038" s="5">
        <f ca="1">VLOOKUP(CONCATENATE($F2038," ",$G2038),AllocFactorMatrix,(W$4+1),FALSE)*$E2040</f>
        <v>-49.008268600464042</v>
      </c>
      <c r="X2038" s="5">
        <f ca="1">VLOOKUP(CONCATENATE($F2038," ",$G2038),AllocFactorMatrix,(X$4+1),FALSE)*$E2040</f>
        <v>-9.2189672024212843</v>
      </c>
      <c r="Y2038" s="5">
        <f t="shared" ca="1" si="2875"/>
        <v>-70.343029913039288</v>
      </c>
      <c r="Z2038" s="5">
        <f ca="1">VLOOKUP(CONCATENATE($F2038," ",$G2038),AllocFactorMatrix,(Z$4+1),FALSE)*$E2040</f>
        <v>-3.7804153776826799</v>
      </c>
      <c r="AA2038" s="5">
        <f ca="1">VLOOKUP(CONCATENATE($F2038," ",$G2038),AllocFactorMatrix,(AA$4+1),FALSE)*$E2040</f>
        <v>-7.58532804479434E-2</v>
      </c>
      <c r="AB2038" s="5">
        <f t="shared" ca="1" si="2830"/>
        <v>-3.8562686581306234</v>
      </c>
      <c r="AC2038" s="5">
        <f ca="1">VLOOKUP(CONCATENATE($F2038," ",$G2038),AllocFactorMatrix,(AC$4+1),FALSE)*$E2040</f>
        <v>-6.7661451430748407E-2</v>
      </c>
      <c r="AD2038" s="5">
        <f ca="1">VLOOKUP(CONCATENATE($F2038," ",$G2038),AllocFactorMatrix,(AD$4+1),FALSE)*$E2040</f>
        <v>-1.5155933392984613</v>
      </c>
      <c r="AE2038" s="5">
        <f ca="1">VLOOKUP(CONCATENATE($F2038," ",$G2038),AllocFactorMatrix,(AE$4+1),FALSE)*$E2040</f>
        <v>-0.31260102908124776</v>
      </c>
    </row>
    <row r="2039" spans="4:31" hidden="1" outlineLevel="1">
      <c r="E2039" s="44"/>
      <c r="F2039" s="167" t="str">
        <f>F2040</f>
        <v>RB_GUP</v>
      </c>
      <c r="G2039" s="48" t="str">
        <f>$G$14</f>
        <v>CUSTOMER</v>
      </c>
      <c r="H2039" s="4">
        <f t="shared" ca="1" si="2827"/>
        <v>-1367.8802591473402</v>
      </c>
      <c r="I2039" s="5">
        <f t="shared" ref="I2039:N2039" ca="1" si="2880">VLOOKUP(CONCATENATE($F2039," ",$G2039),AllocFactorMatrix,(I$4+1),FALSE)*$E2040</f>
        <v>-677.38284059205739</v>
      </c>
      <c r="J2039" s="47">
        <f t="shared" ca="1" si="2880"/>
        <v>-0.13669089571988513</v>
      </c>
      <c r="K2039" s="47">
        <f t="shared" ca="1" si="2880"/>
        <v>-7.2445408519308363E-2</v>
      </c>
      <c r="L2039" s="5">
        <f t="shared" ca="1" si="2880"/>
        <v>-215.88507663251528</v>
      </c>
      <c r="M2039" s="5">
        <f t="shared" ca="1" si="2880"/>
        <v>-13.783413047449796</v>
      </c>
      <c r="N2039" s="5">
        <f t="shared" ca="1" si="2880"/>
        <v>-2.3181866638588646</v>
      </c>
      <c r="O2039" s="5">
        <f t="shared" ca="1" si="2829"/>
        <v>-231.98667634382392</v>
      </c>
      <c r="P2039" s="5">
        <f ca="1">VLOOKUP(CONCATENATE($F2039," ",$G2039),AllocFactorMatrix,(P$4+1),FALSE)*$E2040</f>
        <v>-16.812884219015313</v>
      </c>
      <c r="Q2039" s="5">
        <f ca="1">VLOOKUP(CONCATENATE($F2039," ",$G2039),AllocFactorMatrix,(Q$4+1),FALSE)*$E2040</f>
        <v>-4.8662904229027006</v>
      </c>
      <c r="R2039" s="5">
        <f ca="1">VLOOKUP(CONCATENATE($F2039," ",$G2039),AllocFactorMatrix,(R$4+1),FALSE)*$E2040</f>
        <v>-5.7003129240533736</v>
      </c>
      <c r="S2039" s="5">
        <f ca="1">VLOOKUP(CONCATENATE($F2039," ",$G2039),AllocFactorMatrix,(S$4+1),FALSE)*$E2040</f>
        <v>-0.71224017291538899</v>
      </c>
      <c r="T2039" s="5">
        <f t="shared" ca="1" si="2874"/>
        <v>-28.091727738886778</v>
      </c>
      <c r="U2039" s="5">
        <f ca="1">VLOOKUP(CONCATENATE($F2039," ",$G2039),AllocFactorMatrix,(U$4+1),FALSE)*$E2040</f>
        <v>-0.11147011576804194</v>
      </c>
      <c r="V2039" s="5">
        <f ca="1">VLOOKUP(CONCATENATE($F2039," ",$G2039),AllocFactorMatrix,(V$4+1),FALSE)*$E2040</f>
        <v>-3.4539555754584379</v>
      </c>
      <c r="W2039" s="5">
        <f ca="1">VLOOKUP(CONCATENATE($F2039," ",$G2039),AllocFactorMatrix,(W$4+1),FALSE)*$E2040</f>
        <v>-9.581717931470477</v>
      </c>
      <c r="X2039" s="5">
        <f ca="1">VLOOKUP(CONCATENATE($F2039," ",$G2039),AllocFactorMatrix,(X$4+1),FALSE)*$E2040</f>
        <v>-2.849060072215579</v>
      </c>
      <c r="Y2039" s="5">
        <f t="shared" ca="1" si="2875"/>
        <v>-15.996203694912536</v>
      </c>
      <c r="Z2039" s="5">
        <f ca="1">VLOOKUP(CONCATENATE($F2039," ",$G2039),AllocFactorMatrix,(Z$4+1),FALSE)*$E2040</f>
        <v>-3.4021008771453563</v>
      </c>
      <c r="AA2039" s="5">
        <f ca="1">VLOOKUP(CONCATENATE($F2039," ",$G2039),AllocFactorMatrix,(AA$4+1),FALSE)*$E2040</f>
        <v>-6.3703993937180223E-2</v>
      </c>
      <c r="AB2039" s="5">
        <f t="shared" ca="1" si="2830"/>
        <v>-3.4658048710825367</v>
      </c>
      <c r="AC2039" s="5">
        <f ca="1">VLOOKUP(CONCATENATE($F2039," ",$G2039),AllocFactorMatrix,(AC$4+1),FALSE)*$E2040</f>
        <v>-0.32911411197630092</v>
      </c>
      <c r="AD2039" s="5">
        <f ca="1">VLOOKUP(CONCATENATE($F2039," ",$G2039),AllocFactorMatrix,(AD$4+1),FALSE)*$E2040</f>
        <v>-361.67734378443947</v>
      </c>
      <c r="AE2039" s="5">
        <f ca="1">VLOOKUP(CONCATENATE($F2039," ",$G2039),AllocFactorMatrix,(AE$4+1),FALSE)*$E2040</f>
        <v>-48.741411705921841</v>
      </c>
    </row>
    <row r="2040" spans="4:31" collapsed="1">
      <c r="D2040" s="96" t="s">
        <v>633</v>
      </c>
      <c r="E2040" s="54">
        <v>-27556</v>
      </c>
      <c r="F2040" s="88" t="s">
        <v>71</v>
      </c>
      <c r="G2040" s="48" t="str">
        <f>$G$15</f>
        <v>TOTAL</v>
      </c>
      <c r="H2040" s="4">
        <f t="shared" ca="1" si="2827"/>
        <v>-27556.000000000007</v>
      </c>
      <c r="I2040" s="5">
        <f t="shared" ref="I2040:N2040" ca="1" si="2881">VLOOKUP(CONCATENATE($F2040," ",$G2040),AllocFactorMatrix,(I$4+1),FALSE)*$E2040</f>
        <v>-15627.846221349333</v>
      </c>
      <c r="J2040" s="47">
        <f t="shared" ca="1" si="2881"/>
        <v>-3.2452678326301383</v>
      </c>
      <c r="K2040" s="47">
        <f t="shared" ca="1" si="2881"/>
        <v>-5.3621034633405156</v>
      </c>
      <c r="L2040" s="5">
        <f t="shared" ca="1" si="2881"/>
        <v>-3641.1704573736488</v>
      </c>
      <c r="M2040" s="5">
        <f t="shared" ca="1" si="2881"/>
        <v>-55.472829985034913</v>
      </c>
      <c r="N2040" s="5">
        <f t="shared" ca="1" si="2881"/>
        <v>-6.4252648508982064</v>
      </c>
      <c r="O2040" s="5">
        <f t="shared" ca="1" si="2829"/>
        <v>-3703.0685522095819</v>
      </c>
      <c r="P2040" s="5">
        <f ca="1">VLOOKUP(CONCATENATE($F2040," ",$G2040),AllocFactorMatrix,(P$4+1),FALSE)*$E2040</f>
        <v>-1996.8304664469906</v>
      </c>
      <c r="Q2040" s="5">
        <f ca="1">VLOOKUP(CONCATENATE($F2040," ",$G2040),AllocFactorMatrix,(Q$4+1),FALSE)*$E2040</f>
        <v>-321.61611941543401</v>
      </c>
      <c r="R2040" s="5">
        <f ca="1">VLOOKUP(CONCATENATE($F2040," ",$G2040),AllocFactorMatrix,(R$4+1),FALSE)*$E2040</f>
        <v>-51.433805446410375</v>
      </c>
      <c r="S2040" s="5">
        <f ca="1">VLOOKUP(CONCATENATE($F2040," ",$G2040),AllocFactorMatrix,(S$4+1),FALSE)*$E2040</f>
        <v>-2.2612140403142704</v>
      </c>
      <c r="T2040" s="5">
        <f t="shared" ca="1" si="2874"/>
        <v>-2372.1416053491494</v>
      </c>
      <c r="U2040" s="5">
        <f ca="1">VLOOKUP(CONCATENATE($F2040," ",$G2040),AllocFactorMatrix,(U$4+1),FALSE)*$E2040</f>
        <v>-90.533813867277033</v>
      </c>
      <c r="V2040" s="5">
        <f ca="1">VLOOKUP(CONCATENATE($F2040," ",$G2040),AllocFactorMatrix,(V$4+1),FALSE)*$E2040</f>
        <v>-1126.8008447690065</v>
      </c>
      <c r="W2040" s="5">
        <f ca="1">VLOOKUP(CONCATENATE($F2040," ",$G2040),AllocFactorMatrix,(W$4+1),FALSE)*$E2040</f>
        <v>-3096.6038129571198</v>
      </c>
      <c r="X2040" s="5">
        <f ca="1">VLOOKUP(CONCATENATE($F2040," ",$G2040),AllocFactorMatrix,(X$4+1),FALSE)*$E2040</f>
        <v>-503.2551199089836</v>
      </c>
      <c r="Y2040" s="5">
        <f t="shared" ca="1" si="2875"/>
        <v>-4817.1935915023869</v>
      </c>
      <c r="Z2040" s="5">
        <f ca="1">VLOOKUP(CONCATENATE($F2040," ",$G2040),AllocFactorMatrix,(Z$4+1),FALSE)*$E2040</f>
        <v>-549.23400826368493</v>
      </c>
      <c r="AA2040" s="5">
        <f ca="1">VLOOKUP(CONCATENATE($F2040," ",$G2040),AllocFactorMatrix,(AA$4+1),FALSE)*$E2040</f>
        <v>-9.7586172021711075</v>
      </c>
      <c r="AB2040" s="5">
        <f t="shared" ca="1" si="2830"/>
        <v>-558.99262546585601</v>
      </c>
      <c r="AC2040" s="5">
        <f ca="1">VLOOKUP(CONCATENATE($F2040," ",$G2040),AllocFactorMatrix,(AC$4+1),FALSE)*$E2040</f>
        <v>-7.4644306093382413</v>
      </c>
      <c r="AD2040" s="5">
        <f ca="1">VLOOKUP(CONCATENATE($F2040," ",$G2040),AllocFactorMatrix,(AD$4+1),FALSE)*$E2040</f>
        <v>-403.34472872602493</v>
      </c>
      <c r="AE2040" s="5">
        <f ca="1">VLOOKUP(CONCATENATE($F2040," ",$G2040),AllocFactorMatrix,(AE$4+1),FALSE)*$E2040</f>
        <v>-57.340873492362959</v>
      </c>
    </row>
    <row r="2041" spans="4:31" hidden="1" outlineLevel="1">
      <c r="E2041" s="44"/>
      <c r="F2041" s="167" t="str">
        <f>F2048</f>
        <v>PROD_DEMAND</v>
      </c>
      <c r="G2041" s="48" t="str">
        <f>$G$8</f>
        <v>PRODUCTION</v>
      </c>
      <c r="H2041" s="4">
        <f t="shared" si="2827"/>
        <v>0</v>
      </c>
      <c r="I2041" s="5">
        <f t="shared" ref="I2041:N2041" si="2882">VLOOKUP(CONCATENATE($F2041," ",$G2041),AllocFactorMatrix,(I$4+1),FALSE)*$E2048</f>
        <v>0</v>
      </c>
      <c r="J2041" s="47">
        <f t="shared" si="2882"/>
        <v>0</v>
      </c>
      <c r="K2041" s="47">
        <f t="shared" si="2882"/>
        <v>0</v>
      </c>
      <c r="L2041" s="5">
        <f t="shared" si="2882"/>
        <v>0</v>
      </c>
      <c r="M2041" s="5">
        <f t="shared" si="2882"/>
        <v>0</v>
      </c>
      <c r="N2041" s="5">
        <f t="shared" si="2882"/>
        <v>0</v>
      </c>
      <c r="O2041" s="5">
        <f t="shared" ref="O2041:O2048" si="2883">SUBTOTAL(9,L2041:N2041)</f>
        <v>0</v>
      </c>
      <c r="P2041" s="5">
        <f>VLOOKUP(CONCATENATE($F2041," ",$G2041),AllocFactorMatrix,(P$4+1),FALSE)*$E2048</f>
        <v>0</v>
      </c>
      <c r="Q2041" s="5">
        <f>VLOOKUP(CONCATENATE($F2041," ",$G2041),AllocFactorMatrix,(Q$4+1),FALSE)*$E2048</f>
        <v>0</v>
      </c>
      <c r="R2041" s="5">
        <f>VLOOKUP(CONCATENATE($F2041," ",$G2041),AllocFactorMatrix,(R$4+1),FALSE)*$E2048</f>
        <v>0</v>
      </c>
      <c r="S2041" s="5">
        <f>VLOOKUP(CONCATENATE($F2041," ",$G2041),AllocFactorMatrix,(S$4+1),FALSE)*$E2048</f>
        <v>0</v>
      </c>
      <c r="T2041" s="5">
        <f>SUBTOTAL(9,P2041:S2041)</f>
        <v>0</v>
      </c>
      <c r="U2041" s="5">
        <f>VLOOKUP(CONCATENATE($F2041," ",$G2041),AllocFactorMatrix,(U$4+1),FALSE)*$E2048</f>
        <v>0</v>
      </c>
      <c r="V2041" s="5">
        <f>VLOOKUP(CONCATENATE($F2041," ",$G2041),AllocFactorMatrix,(V$4+1),FALSE)*$E2048</f>
        <v>0</v>
      </c>
      <c r="W2041" s="5">
        <f>VLOOKUP(CONCATENATE($F2041," ",$G2041),AllocFactorMatrix,(W$4+1),FALSE)*$E2048</f>
        <v>0</v>
      </c>
      <c r="X2041" s="5">
        <f>VLOOKUP(CONCATENATE($F2041," ",$G2041),AllocFactorMatrix,(X$4+1),FALSE)*$E2048</f>
        <v>0</v>
      </c>
      <c r="Y2041" s="5">
        <f>SUBTOTAL(9,U2041:X2041)</f>
        <v>0</v>
      </c>
      <c r="Z2041" s="5">
        <f>VLOOKUP(CONCATENATE($F2041," ",$G2041),AllocFactorMatrix,(Z$4+1),FALSE)*$E2048</f>
        <v>0</v>
      </c>
      <c r="AA2041" s="5">
        <f>VLOOKUP(CONCATENATE($F2041," ",$G2041),AllocFactorMatrix,(AA$4+1),FALSE)*$E2048</f>
        <v>0</v>
      </c>
      <c r="AB2041" s="5">
        <f t="shared" ref="AB2041:AB2048" si="2884">SUBTOTAL(9,Z2041:AA2041)</f>
        <v>0</v>
      </c>
      <c r="AC2041" s="5">
        <f>VLOOKUP(CONCATENATE($F2041," ",$G2041),AllocFactorMatrix,(AC$4+1),FALSE)*$E2048</f>
        <v>0</v>
      </c>
      <c r="AD2041" s="5">
        <f>VLOOKUP(CONCATENATE($F2041," ",$G2041),AllocFactorMatrix,(AD$4+1),FALSE)*$E2048</f>
        <v>0</v>
      </c>
      <c r="AE2041" s="5">
        <f>VLOOKUP(CONCATENATE($F2041," ",$G2041),AllocFactorMatrix,(AE$4+1),FALSE)*$E2048</f>
        <v>0</v>
      </c>
    </row>
    <row r="2042" spans="4:31" hidden="1" outlineLevel="1">
      <c r="E2042" s="44"/>
      <c r="F2042" s="167" t="str">
        <f>F2048</f>
        <v>PROD_DEMAND</v>
      </c>
      <c r="G2042" s="48" t="str">
        <f>$G$9</f>
        <v>BULKTRAN</v>
      </c>
      <c r="H2042" s="4">
        <f t="shared" si="2827"/>
        <v>0</v>
      </c>
      <c r="I2042" s="5">
        <f t="shared" ref="I2042:N2042" si="2885">VLOOKUP(CONCATENATE($F2042," ",$G2042),AllocFactorMatrix,(I$4+1),FALSE)*$E2048</f>
        <v>0</v>
      </c>
      <c r="J2042" s="47">
        <f t="shared" si="2885"/>
        <v>0</v>
      </c>
      <c r="K2042" s="47">
        <f t="shared" si="2885"/>
        <v>0</v>
      </c>
      <c r="L2042" s="5">
        <f t="shared" si="2885"/>
        <v>0</v>
      </c>
      <c r="M2042" s="5">
        <f t="shared" si="2885"/>
        <v>0</v>
      </c>
      <c r="N2042" s="5">
        <f t="shared" si="2885"/>
        <v>0</v>
      </c>
      <c r="O2042" s="5">
        <f t="shared" si="2883"/>
        <v>0</v>
      </c>
      <c r="P2042" s="5">
        <f>VLOOKUP(CONCATENATE($F2042," ",$G2042),AllocFactorMatrix,(P$4+1),FALSE)*$E2048</f>
        <v>0</v>
      </c>
      <c r="Q2042" s="5">
        <f>VLOOKUP(CONCATENATE($F2042," ",$G2042),AllocFactorMatrix,(Q$4+1),FALSE)*$E2048</f>
        <v>0</v>
      </c>
      <c r="R2042" s="5">
        <f>VLOOKUP(CONCATENATE($F2042," ",$G2042),AllocFactorMatrix,(R$4+1),FALSE)*$E2048</f>
        <v>0</v>
      </c>
      <c r="S2042" s="5">
        <f>VLOOKUP(CONCATENATE($F2042," ",$G2042),AllocFactorMatrix,(S$4+1),FALSE)*$E2048</f>
        <v>0</v>
      </c>
      <c r="T2042" s="5">
        <f t="shared" ref="T2042:T2048" si="2886">SUBTOTAL(9,P2042:S2042)</f>
        <v>0</v>
      </c>
      <c r="U2042" s="5">
        <f>VLOOKUP(CONCATENATE($F2042," ",$G2042),AllocFactorMatrix,(U$4+1),FALSE)*$E2048</f>
        <v>0</v>
      </c>
      <c r="V2042" s="5">
        <f>VLOOKUP(CONCATENATE($F2042," ",$G2042),AllocFactorMatrix,(V$4+1),FALSE)*$E2048</f>
        <v>0</v>
      </c>
      <c r="W2042" s="5">
        <f>VLOOKUP(CONCATENATE($F2042," ",$G2042),AllocFactorMatrix,(W$4+1),FALSE)*$E2048</f>
        <v>0</v>
      </c>
      <c r="X2042" s="5">
        <f>VLOOKUP(CONCATENATE($F2042," ",$G2042),AllocFactorMatrix,(X$4+1),FALSE)*$E2048</f>
        <v>0</v>
      </c>
      <c r="Y2042" s="5">
        <f t="shared" ref="Y2042:Y2048" si="2887">SUBTOTAL(9,U2042:X2042)</f>
        <v>0</v>
      </c>
      <c r="Z2042" s="5">
        <f>VLOOKUP(CONCATENATE($F2042," ",$G2042),AllocFactorMatrix,(Z$4+1),FALSE)*$E2048</f>
        <v>0</v>
      </c>
      <c r="AA2042" s="5">
        <f>VLOOKUP(CONCATENATE($F2042," ",$G2042),AllocFactorMatrix,(AA$4+1),FALSE)*$E2048</f>
        <v>0</v>
      </c>
      <c r="AB2042" s="5">
        <f t="shared" si="2884"/>
        <v>0</v>
      </c>
      <c r="AC2042" s="5">
        <f>VLOOKUP(CONCATENATE($F2042," ",$G2042),AllocFactorMatrix,(AC$4+1),FALSE)*$E2048</f>
        <v>0</v>
      </c>
      <c r="AD2042" s="5">
        <f>VLOOKUP(CONCATENATE($F2042," ",$G2042),AllocFactorMatrix,(AD$4+1),FALSE)*$E2048</f>
        <v>0</v>
      </c>
      <c r="AE2042" s="5">
        <f>VLOOKUP(CONCATENATE($F2042," ",$G2042),AllocFactorMatrix,(AE$4+1),FALSE)*$E2048</f>
        <v>0</v>
      </c>
    </row>
    <row r="2043" spans="4:31" hidden="1" outlineLevel="1">
      <c r="E2043" s="44"/>
      <c r="F2043" s="167" t="str">
        <f>F2048</f>
        <v>PROD_DEMAND</v>
      </c>
      <c r="G2043" s="48" t="str">
        <f>$G$10</f>
        <v>SUBTRAN</v>
      </c>
      <c r="H2043" s="4">
        <f t="shared" si="2827"/>
        <v>0</v>
      </c>
      <c r="I2043" s="5">
        <f t="shared" ref="I2043:N2043" si="2888">VLOOKUP(CONCATENATE($F2043," ",$G2043),AllocFactorMatrix,(I$4+1),FALSE)*$E2048</f>
        <v>0</v>
      </c>
      <c r="J2043" s="47">
        <f t="shared" si="2888"/>
        <v>0</v>
      </c>
      <c r="K2043" s="47">
        <f t="shared" si="2888"/>
        <v>0</v>
      </c>
      <c r="L2043" s="5">
        <f t="shared" si="2888"/>
        <v>0</v>
      </c>
      <c r="M2043" s="5">
        <f t="shared" si="2888"/>
        <v>0</v>
      </c>
      <c r="N2043" s="5">
        <f t="shared" si="2888"/>
        <v>0</v>
      </c>
      <c r="O2043" s="5">
        <f t="shared" si="2883"/>
        <v>0</v>
      </c>
      <c r="P2043" s="5">
        <f>VLOOKUP(CONCATENATE($F2043," ",$G2043),AllocFactorMatrix,(P$4+1),FALSE)*$E2048</f>
        <v>0</v>
      </c>
      <c r="Q2043" s="5">
        <f>VLOOKUP(CONCATENATE($F2043," ",$G2043),AllocFactorMatrix,(Q$4+1),FALSE)*$E2048</f>
        <v>0</v>
      </c>
      <c r="R2043" s="5">
        <f>VLOOKUP(CONCATENATE($F2043," ",$G2043),AllocFactorMatrix,(R$4+1),FALSE)*$E2048</f>
        <v>0</v>
      </c>
      <c r="S2043" s="5">
        <f>VLOOKUP(CONCATENATE($F2043," ",$G2043),AllocFactorMatrix,(S$4+1),FALSE)*$E2048</f>
        <v>0</v>
      </c>
      <c r="T2043" s="5">
        <f t="shared" si="2886"/>
        <v>0</v>
      </c>
      <c r="U2043" s="5">
        <f>VLOOKUP(CONCATENATE($F2043," ",$G2043),AllocFactorMatrix,(U$4+1),FALSE)*$E2048</f>
        <v>0</v>
      </c>
      <c r="V2043" s="5">
        <f>VLOOKUP(CONCATENATE($F2043," ",$G2043),AllocFactorMatrix,(V$4+1),FALSE)*$E2048</f>
        <v>0</v>
      </c>
      <c r="W2043" s="5">
        <f>VLOOKUP(CONCATENATE($F2043," ",$G2043),AllocFactorMatrix,(W$4+1),FALSE)*$E2048</f>
        <v>0</v>
      </c>
      <c r="X2043" s="5">
        <f>VLOOKUP(CONCATENATE($F2043," ",$G2043),AllocFactorMatrix,(X$4+1),FALSE)*$E2048</f>
        <v>0</v>
      </c>
      <c r="Y2043" s="5">
        <f t="shared" si="2887"/>
        <v>0</v>
      </c>
      <c r="Z2043" s="5">
        <f>VLOOKUP(CONCATENATE($F2043," ",$G2043),AllocFactorMatrix,(Z$4+1),FALSE)*$E2048</f>
        <v>0</v>
      </c>
      <c r="AA2043" s="5">
        <f>VLOOKUP(CONCATENATE($F2043," ",$G2043),AllocFactorMatrix,(AA$4+1),FALSE)*$E2048</f>
        <v>0</v>
      </c>
      <c r="AB2043" s="5">
        <f t="shared" si="2884"/>
        <v>0</v>
      </c>
      <c r="AC2043" s="5">
        <f>VLOOKUP(CONCATENATE($F2043," ",$G2043),AllocFactorMatrix,(AC$4+1),FALSE)*$E2048</f>
        <v>0</v>
      </c>
      <c r="AD2043" s="5">
        <f>VLOOKUP(CONCATENATE($F2043," ",$G2043),AllocFactorMatrix,(AD$4+1),FALSE)*$E2048</f>
        <v>0</v>
      </c>
      <c r="AE2043" s="5">
        <f>VLOOKUP(CONCATENATE($F2043," ",$G2043),AllocFactorMatrix,(AE$4+1),FALSE)*$E2048</f>
        <v>0</v>
      </c>
    </row>
    <row r="2044" spans="4:31" hidden="1" outlineLevel="1">
      <c r="E2044" s="44"/>
      <c r="F2044" s="167" t="str">
        <f>F2048</f>
        <v>PROD_DEMAND</v>
      </c>
      <c r="G2044" s="48" t="str">
        <f>$G$11</f>
        <v>DISTPRI</v>
      </c>
      <c r="H2044" s="4">
        <f t="shared" si="2827"/>
        <v>0</v>
      </c>
      <c r="I2044" s="5">
        <f t="shared" ref="I2044:N2044" si="2889">VLOOKUP(CONCATENATE($F2044," ",$G2044),AllocFactorMatrix,(I$4+1),FALSE)*$E2048</f>
        <v>0</v>
      </c>
      <c r="J2044" s="47">
        <f t="shared" si="2889"/>
        <v>0</v>
      </c>
      <c r="K2044" s="47">
        <f t="shared" si="2889"/>
        <v>0</v>
      </c>
      <c r="L2044" s="5">
        <f t="shared" si="2889"/>
        <v>0</v>
      </c>
      <c r="M2044" s="5">
        <f t="shared" si="2889"/>
        <v>0</v>
      </c>
      <c r="N2044" s="5">
        <f t="shared" si="2889"/>
        <v>0</v>
      </c>
      <c r="O2044" s="5">
        <f t="shared" si="2883"/>
        <v>0</v>
      </c>
      <c r="P2044" s="5">
        <f>VLOOKUP(CONCATENATE($F2044," ",$G2044),AllocFactorMatrix,(P$4+1),FALSE)*$E2048</f>
        <v>0</v>
      </c>
      <c r="Q2044" s="5">
        <f>VLOOKUP(CONCATENATE($F2044," ",$G2044),AllocFactorMatrix,(Q$4+1),FALSE)*$E2048</f>
        <v>0</v>
      </c>
      <c r="R2044" s="5">
        <f>VLOOKUP(CONCATENATE($F2044," ",$G2044),AllocFactorMatrix,(R$4+1),FALSE)*$E2048</f>
        <v>0</v>
      </c>
      <c r="S2044" s="5">
        <f>VLOOKUP(CONCATENATE($F2044," ",$G2044),AllocFactorMatrix,(S$4+1),FALSE)*$E2048</f>
        <v>0</v>
      </c>
      <c r="T2044" s="5">
        <f t="shared" si="2886"/>
        <v>0</v>
      </c>
      <c r="U2044" s="5">
        <f>VLOOKUP(CONCATENATE($F2044," ",$G2044),AllocFactorMatrix,(U$4+1),FALSE)*$E2048</f>
        <v>0</v>
      </c>
      <c r="V2044" s="5">
        <f>VLOOKUP(CONCATENATE($F2044," ",$G2044),AllocFactorMatrix,(V$4+1),FALSE)*$E2048</f>
        <v>0</v>
      </c>
      <c r="W2044" s="5">
        <f>VLOOKUP(CONCATENATE($F2044," ",$G2044),AllocFactorMatrix,(W$4+1),FALSE)*$E2048</f>
        <v>0</v>
      </c>
      <c r="X2044" s="5">
        <f>VLOOKUP(CONCATENATE($F2044," ",$G2044),AllocFactorMatrix,(X$4+1),FALSE)*$E2048</f>
        <v>0</v>
      </c>
      <c r="Y2044" s="5">
        <f t="shared" si="2887"/>
        <v>0</v>
      </c>
      <c r="Z2044" s="5">
        <f>VLOOKUP(CONCATENATE($F2044," ",$G2044),AllocFactorMatrix,(Z$4+1),FALSE)*$E2048</f>
        <v>0</v>
      </c>
      <c r="AA2044" s="5">
        <f>VLOOKUP(CONCATENATE($F2044," ",$G2044),AllocFactorMatrix,(AA$4+1),FALSE)*$E2048</f>
        <v>0</v>
      </c>
      <c r="AB2044" s="5">
        <f t="shared" si="2884"/>
        <v>0</v>
      </c>
      <c r="AC2044" s="5">
        <f>VLOOKUP(CONCATENATE($F2044," ",$G2044),AllocFactorMatrix,(AC$4+1),FALSE)*$E2048</f>
        <v>0</v>
      </c>
      <c r="AD2044" s="5">
        <f>VLOOKUP(CONCATENATE($F2044," ",$G2044),AllocFactorMatrix,(AD$4+1),FALSE)*$E2048</f>
        <v>0</v>
      </c>
      <c r="AE2044" s="5">
        <f>VLOOKUP(CONCATENATE($F2044," ",$G2044),AllocFactorMatrix,(AE$4+1),FALSE)*$E2048</f>
        <v>0</v>
      </c>
    </row>
    <row r="2045" spans="4:31" hidden="1" outlineLevel="1">
      <c r="E2045" s="44"/>
      <c r="F2045" s="167" t="str">
        <f>F2048</f>
        <v>PROD_DEMAND</v>
      </c>
      <c r="G2045" s="48" t="str">
        <f>$G$12</f>
        <v>DISTSEC</v>
      </c>
      <c r="H2045" s="4">
        <f t="shared" si="2827"/>
        <v>0</v>
      </c>
      <c r="I2045" s="5">
        <f t="shared" ref="I2045:N2045" si="2890">VLOOKUP(CONCATENATE($F2045," ",$G2045),AllocFactorMatrix,(I$4+1),FALSE)*$E2048</f>
        <v>0</v>
      </c>
      <c r="J2045" s="47">
        <f t="shared" si="2890"/>
        <v>0</v>
      </c>
      <c r="K2045" s="47">
        <f t="shared" si="2890"/>
        <v>0</v>
      </c>
      <c r="L2045" s="5">
        <f t="shared" si="2890"/>
        <v>0</v>
      </c>
      <c r="M2045" s="5">
        <f t="shared" si="2890"/>
        <v>0</v>
      </c>
      <c r="N2045" s="5">
        <f t="shared" si="2890"/>
        <v>0</v>
      </c>
      <c r="O2045" s="5">
        <f t="shared" si="2883"/>
        <v>0</v>
      </c>
      <c r="P2045" s="5">
        <f>VLOOKUP(CONCATENATE($F2045," ",$G2045),AllocFactorMatrix,(P$4+1),FALSE)*$E2048</f>
        <v>0</v>
      </c>
      <c r="Q2045" s="5">
        <f>VLOOKUP(CONCATENATE($F2045," ",$G2045),AllocFactorMatrix,(Q$4+1),FALSE)*$E2048</f>
        <v>0</v>
      </c>
      <c r="R2045" s="5">
        <f>VLOOKUP(CONCATENATE($F2045," ",$G2045),AllocFactorMatrix,(R$4+1),FALSE)*$E2048</f>
        <v>0</v>
      </c>
      <c r="S2045" s="5">
        <f>VLOOKUP(CONCATENATE($F2045," ",$G2045),AllocFactorMatrix,(S$4+1),FALSE)*$E2048</f>
        <v>0</v>
      </c>
      <c r="T2045" s="5">
        <f t="shared" si="2886"/>
        <v>0</v>
      </c>
      <c r="U2045" s="5">
        <f>VLOOKUP(CONCATENATE($F2045," ",$G2045),AllocFactorMatrix,(U$4+1),FALSE)*$E2048</f>
        <v>0</v>
      </c>
      <c r="V2045" s="5">
        <f>VLOOKUP(CONCATENATE($F2045," ",$G2045),AllocFactorMatrix,(V$4+1),FALSE)*$E2048</f>
        <v>0</v>
      </c>
      <c r="W2045" s="5">
        <f>VLOOKUP(CONCATENATE($F2045," ",$G2045),AllocFactorMatrix,(W$4+1),FALSE)*$E2048</f>
        <v>0</v>
      </c>
      <c r="X2045" s="5">
        <f>VLOOKUP(CONCATENATE($F2045," ",$G2045),AllocFactorMatrix,(X$4+1),FALSE)*$E2048</f>
        <v>0</v>
      </c>
      <c r="Y2045" s="5">
        <f t="shared" si="2887"/>
        <v>0</v>
      </c>
      <c r="Z2045" s="5">
        <f>VLOOKUP(CONCATENATE($F2045," ",$G2045),AllocFactorMatrix,(Z$4+1),FALSE)*$E2048</f>
        <v>0</v>
      </c>
      <c r="AA2045" s="5">
        <f>VLOOKUP(CONCATENATE($F2045," ",$G2045),AllocFactorMatrix,(AA$4+1),FALSE)*$E2048</f>
        <v>0</v>
      </c>
      <c r="AB2045" s="5">
        <f t="shared" si="2884"/>
        <v>0</v>
      </c>
      <c r="AC2045" s="5">
        <f>VLOOKUP(CONCATENATE($F2045," ",$G2045),AllocFactorMatrix,(AC$4+1),FALSE)*$E2048</f>
        <v>0</v>
      </c>
      <c r="AD2045" s="5">
        <f>VLOOKUP(CONCATENATE($F2045," ",$G2045),AllocFactorMatrix,(AD$4+1),FALSE)*$E2048</f>
        <v>0</v>
      </c>
      <c r="AE2045" s="5">
        <f>VLOOKUP(CONCATENATE($F2045," ",$G2045),AllocFactorMatrix,(AE$4+1),FALSE)*$E2048</f>
        <v>0</v>
      </c>
    </row>
    <row r="2046" spans="4:31" hidden="1" outlineLevel="1">
      <c r="E2046" s="44"/>
      <c r="F2046" s="167" t="str">
        <f>F2048</f>
        <v>PROD_DEMAND</v>
      </c>
      <c r="G2046" s="48" t="str">
        <f>$G$13</f>
        <v>ENERGY</v>
      </c>
      <c r="H2046" s="4">
        <f t="shared" si="2827"/>
        <v>0</v>
      </c>
      <c r="I2046" s="5">
        <f t="shared" ref="I2046:N2046" si="2891">VLOOKUP(CONCATENATE($F2046," ",$G2046),AllocFactorMatrix,(I$4+1),FALSE)*$E2048</f>
        <v>0</v>
      </c>
      <c r="J2046" s="47">
        <f t="shared" si="2891"/>
        <v>0</v>
      </c>
      <c r="K2046" s="47">
        <f t="shared" si="2891"/>
        <v>0</v>
      </c>
      <c r="L2046" s="5">
        <f t="shared" si="2891"/>
        <v>0</v>
      </c>
      <c r="M2046" s="5">
        <f t="shared" si="2891"/>
        <v>0</v>
      </c>
      <c r="N2046" s="5">
        <f t="shared" si="2891"/>
        <v>0</v>
      </c>
      <c r="O2046" s="5">
        <f t="shared" si="2883"/>
        <v>0</v>
      </c>
      <c r="P2046" s="5">
        <f>VLOOKUP(CONCATENATE($F2046," ",$G2046),AllocFactorMatrix,(P$4+1),FALSE)*$E2048</f>
        <v>0</v>
      </c>
      <c r="Q2046" s="5">
        <f>VLOOKUP(CONCATENATE($F2046," ",$G2046),AllocFactorMatrix,(Q$4+1),FALSE)*$E2048</f>
        <v>0</v>
      </c>
      <c r="R2046" s="5">
        <f>VLOOKUP(CONCATENATE($F2046," ",$G2046),AllocFactorMatrix,(R$4+1),FALSE)*$E2048</f>
        <v>0</v>
      </c>
      <c r="S2046" s="5">
        <f>VLOOKUP(CONCATENATE($F2046," ",$G2046),AllocFactorMatrix,(S$4+1),FALSE)*$E2048</f>
        <v>0</v>
      </c>
      <c r="T2046" s="5">
        <f t="shared" si="2886"/>
        <v>0</v>
      </c>
      <c r="U2046" s="5">
        <f>VLOOKUP(CONCATENATE($F2046," ",$G2046),AllocFactorMatrix,(U$4+1),FALSE)*$E2048</f>
        <v>0</v>
      </c>
      <c r="V2046" s="5">
        <f>VLOOKUP(CONCATENATE($F2046," ",$G2046),AllocFactorMatrix,(V$4+1),FALSE)*$E2048</f>
        <v>0</v>
      </c>
      <c r="W2046" s="5">
        <f>VLOOKUP(CONCATENATE($F2046," ",$G2046),AllocFactorMatrix,(W$4+1),FALSE)*$E2048</f>
        <v>0</v>
      </c>
      <c r="X2046" s="5">
        <f>VLOOKUP(CONCATENATE($F2046," ",$G2046),AllocFactorMatrix,(X$4+1),FALSE)*$E2048</f>
        <v>0</v>
      </c>
      <c r="Y2046" s="5">
        <f t="shared" si="2887"/>
        <v>0</v>
      </c>
      <c r="Z2046" s="5">
        <f>VLOOKUP(CONCATENATE($F2046," ",$G2046),AllocFactorMatrix,(Z$4+1),FALSE)*$E2048</f>
        <v>0</v>
      </c>
      <c r="AA2046" s="5">
        <f>VLOOKUP(CONCATENATE($F2046," ",$G2046),AllocFactorMatrix,(AA$4+1),FALSE)*$E2048</f>
        <v>0</v>
      </c>
      <c r="AB2046" s="5">
        <f t="shared" si="2884"/>
        <v>0</v>
      </c>
      <c r="AC2046" s="5">
        <f>VLOOKUP(CONCATENATE($F2046," ",$G2046),AllocFactorMatrix,(AC$4+1),FALSE)*$E2048</f>
        <v>0</v>
      </c>
      <c r="AD2046" s="5">
        <f>VLOOKUP(CONCATENATE($F2046," ",$G2046),AllocFactorMatrix,(AD$4+1),FALSE)*$E2048</f>
        <v>0</v>
      </c>
      <c r="AE2046" s="5">
        <f>VLOOKUP(CONCATENATE($F2046," ",$G2046),AllocFactorMatrix,(AE$4+1),FALSE)*$E2048</f>
        <v>0</v>
      </c>
    </row>
    <row r="2047" spans="4:31" hidden="1" outlineLevel="1">
      <c r="E2047" s="44"/>
      <c r="F2047" s="167" t="str">
        <f>F2048</f>
        <v>PROD_DEMAND</v>
      </c>
      <c r="G2047" s="48" t="str">
        <f>$G$14</f>
        <v>CUSTOMER</v>
      </c>
      <c r="H2047" s="4">
        <f t="shared" si="2827"/>
        <v>0</v>
      </c>
      <c r="I2047" s="5">
        <f t="shared" ref="I2047:N2047" si="2892">VLOOKUP(CONCATENATE($F2047," ",$G2047),AllocFactorMatrix,(I$4+1),FALSE)*$E2048</f>
        <v>0</v>
      </c>
      <c r="J2047" s="47">
        <f t="shared" si="2892"/>
        <v>0</v>
      </c>
      <c r="K2047" s="47">
        <f t="shared" si="2892"/>
        <v>0</v>
      </c>
      <c r="L2047" s="5">
        <f t="shared" si="2892"/>
        <v>0</v>
      </c>
      <c r="M2047" s="5">
        <f t="shared" si="2892"/>
        <v>0</v>
      </c>
      <c r="N2047" s="5">
        <f t="shared" si="2892"/>
        <v>0</v>
      </c>
      <c r="O2047" s="5">
        <f t="shared" si="2883"/>
        <v>0</v>
      </c>
      <c r="P2047" s="5">
        <f>VLOOKUP(CONCATENATE($F2047," ",$G2047),AllocFactorMatrix,(P$4+1),FALSE)*$E2048</f>
        <v>0</v>
      </c>
      <c r="Q2047" s="5">
        <f>VLOOKUP(CONCATENATE($F2047," ",$G2047),AllocFactorMatrix,(Q$4+1),FALSE)*$E2048</f>
        <v>0</v>
      </c>
      <c r="R2047" s="5">
        <f>VLOOKUP(CONCATENATE($F2047," ",$G2047),AllocFactorMatrix,(R$4+1),FALSE)*$E2048</f>
        <v>0</v>
      </c>
      <c r="S2047" s="5">
        <f>VLOOKUP(CONCATENATE($F2047," ",$G2047),AllocFactorMatrix,(S$4+1),FALSE)*$E2048</f>
        <v>0</v>
      </c>
      <c r="T2047" s="5">
        <f t="shared" si="2886"/>
        <v>0</v>
      </c>
      <c r="U2047" s="5">
        <f>VLOOKUP(CONCATENATE($F2047," ",$G2047),AllocFactorMatrix,(U$4+1),FALSE)*$E2048</f>
        <v>0</v>
      </c>
      <c r="V2047" s="5">
        <f>VLOOKUP(CONCATENATE($F2047," ",$G2047),AllocFactorMatrix,(V$4+1),FALSE)*$E2048</f>
        <v>0</v>
      </c>
      <c r="W2047" s="5">
        <f>VLOOKUP(CONCATENATE($F2047," ",$G2047),AllocFactorMatrix,(W$4+1),FALSE)*$E2048</f>
        <v>0</v>
      </c>
      <c r="X2047" s="5">
        <f>VLOOKUP(CONCATENATE($F2047," ",$G2047),AllocFactorMatrix,(X$4+1),FALSE)*$E2048</f>
        <v>0</v>
      </c>
      <c r="Y2047" s="5">
        <f t="shared" si="2887"/>
        <v>0</v>
      </c>
      <c r="Z2047" s="5">
        <f>VLOOKUP(CONCATENATE($F2047," ",$G2047),AllocFactorMatrix,(Z$4+1),FALSE)*$E2048</f>
        <v>0</v>
      </c>
      <c r="AA2047" s="5">
        <f>VLOOKUP(CONCATENATE($F2047," ",$G2047),AllocFactorMatrix,(AA$4+1),FALSE)*$E2048</f>
        <v>0</v>
      </c>
      <c r="AB2047" s="5">
        <f t="shared" si="2884"/>
        <v>0</v>
      </c>
      <c r="AC2047" s="5">
        <f>VLOOKUP(CONCATENATE($F2047," ",$G2047),AllocFactorMatrix,(AC$4+1),FALSE)*$E2048</f>
        <v>0</v>
      </c>
      <c r="AD2047" s="5">
        <f>VLOOKUP(CONCATENATE($F2047," ",$G2047),AllocFactorMatrix,(AD$4+1),FALSE)*$E2048</f>
        <v>0</v>
      </c>
      <c r="AE2047" s="5">
        <f>VLOOKUP(CONCATENATE($F2047," ",$G2047),AllocFactorMatrix,(AE$4+1),FALSE)*$E2048</f>
        <v>0</v>
      </c>
    </row>
    <row r="2048" spans="4:31" collapsed="1">
      <c r="D2048" s="96" t="s">
        <v>634</v>
      </c>
      <c r="E2048" s="54">
        <v>0</v>
      </c>
      <c r="F2048" s="87" t="s">
        <v>27</v>
      </c>
      <c r="G2048" s="48" t="str">
        <f>$G$15</f>
        <v>TOTAL</v>
      </c>
      <c r="H2048" s="4">
        <f t="shared" si="2827"/>
        <v>0</v>
      </c>
      <c r="I2048" s="5">
        <f t="shared" ref="I2048:N2048" si="2893">VLOOKUP(CONCATENATE($F2048," ",$G2048),AllocFactorMatrix,(I$4+1),FALSE)*$E2048</f>
        <v>0</v>
      </c>
      <c r="J2048" s="47">
        <f t="shared" si="2893"/>
        <v>0</v>
      </c>
      <c r="K2048" s="47">
        <f t="shared" si="2893"/>
        <v>0</v>
      </c>
      <c r="L2048" s="5">
        <f t="shared" si="2893"/>
        <v>0</v>
      </c>
      <c r="M2048" s="5">
        <f t="shared" si="2893"/>
        <v>0</v>
      </c>
      <c r="N2048" s="5">
        <f t="shared" si="2893"/>
        <v>0</v>
      </c>
      <c r="O2048" s="5">
        <f t="shared" si="2883"/>
        <v>0</v>
      </c>
      <c r="P2048" s="5">
        <f>VLOOKUP(CONCATENATE($F2048," ",$G2048),AllocFactorMatrix,(P$4+1),FALSE)*$E2048</f>
        <v>0</v>
      </c>
      <c r="Q2048" s="5">
        <f>VLOOKUP(CONCATENATE($F2048," ",$G2048),AllocFactorMatrix,(Q$4+1),FALSE)*$E2048</f>
        <v>0</v>
      </c>
      <c r="R2048" s="5">
        <f>VLOOKUP(CONCATENATE($F2048," ",$G2048),AllocFactorMatrix,(R$4+1),FALSE)*$E2048</f>
        <v>0</v>
      </c>
      <c r="S2048" s="5">
        <f>VLOOKUP(CONCATENATE($F2048," ",$G2048),AllocFactorMatrix,(S$4+1),FALSE)*$E2048</f>
        <v>0</v>
      </c>
      <c r="T2048" s="5">
        <f t="shared" si="2886"/>
        <v>0</v>
      </c>
      <c r="U2048" s="5">
        <f>VLOOKUP(CONCATENATE($F2048," ",$G2048),AllocFactorMatrix,(U$4+1),FALSE)*$E2048</f>
        <v>0</v>
      </c>
      <c r="V2048" s="5">
        <f>VLOOKUP(CONCATENATE($F2048," ",$G2048),AllocFactorMatrix,(V$4+1),FALSE)*$E2048</f>
        <v>0</v>
      </c>
      <c r="W2048" s="5">
        <f>VLOOKUP(CONCATENATE($F2048," ",$G2048),AllocFactorMatrix,(W$4+1),FALSE)*$E2048</f>
        <v>0</v>
      </c>
      <c r="X2048" s="5">
        <f>VLOOKUP(CONCATENATE($F2048," ",$G2048),AllocFactorMatrix,(X$4+1),FALSE)*$E2048</f>
        <v>0</v>
      </c>
      <c r="Y2048" s="5">
        <f t="shared" si="2887"/>
        <v>0</v>
      </c>
      <c r="Z2048" s="5">
        <f>VLOOKUP(CONCATENATE($F2048," ",$G2048),AllocFactorMatrix,(Z$4+1),FALSE)*$E2048</f>
        <v>0</v>
      </c>
      <c r="AA2048" s="5">
        <f>VLOOKUP(CONCATENATE($F2048," ",$G2048),AllocFactorMatrix,(AA$4+1),FALSE)*$E2048</f>
        <v>0</v>
      </c>
      <c r="AB2048" s="5">
        <f t="shared" si="2884"/>
        <v>0</v>
      </c>
      <c r="AC2048" s="5">
        <f>VLOOKUP(CONCATENATE($F2048," ",$G2048),AllocFactorMatrix,(AC$4+1),FALSE)*$E2048</f>
        <v>0</v>
      </c>
      <c r="AD2048" s="5">
        <f>VLOOKUP(CONCATENATE($F2048," ",$G2048),AllocFactorMatrix,(AD$4+1),FALSE)*$E2048</f>
        <v>0</v>
      </c>
      <c r="AE2048" s="5">
        <f>VLOOKUP(CONCATENATE($F2048," ",$G2048),AllocFactorMatrix,(AE$4+1),FALSE)*$E2048</f>
        <v>0</v>
      </c>
    </row>
    <row r="2049" spans="4:31" hidden="1" outlineLevel="1">
      <c r="E2049" s="44"/>
      <c r="F2049" s="167" t="str">
        <f>F2056</f>
        <v>TOTOHLINES</v>
      </c>
      <c r="G2049" s="48" t="str">
        <f>$G$8</f>
        <v>PRODUCTION</v>
      </c>
      <c r="H2049" s="4">
        <f t="shared" si="2827"/>
        <v>0</v>
      </c>
      <c r="I2049" s="5">
        <f t="shared" ref="I2049:N2049" si="2894">VLOOKUP(CONCATENATE($F2049," ",$G2049),AllocFactorMatrix,(I$4+1),FALSE)*$E2056</f>
        <v>0</v>
      </c>
      <c r="J2049" s="47">
        <f t="shared" si="2894"/>
        <v>0</v>
      </c>
      <c r="K2049" s="47">
        <f t="shared" si="2894"/>
        <v>0</v>
      </c>
      <c r="L2049" s="5">
        <f t="shared" si="2894"/>
        <v>0</v>
      </c>
      <c r="M2049" s="5">
        <f t="shared" si="2894"/>
        <v>0</v>
      </c>
      <c r="N2049" s="5">
        <f t="shared" si="2894"/>
        <v>0</v>
      </c>
      <c r="O2049" s="5">
        <f t="shared" ref="O2049:O2064" si="2895">SUBTOTAL(9,L2049:N2049)</f>
        <v>0</v>
      </c>
      <c r="P2049" s="5">
        <f>VLOOKUP(CONCATENATE($F2049," ",$G2049),AllocFactorMatrix,(P$4+1),FALSE)*$E2056</f>
        <v>0</v>
      </c>
      <c r="Q2049" s="5">
        <f>VLOOKUP(CONCATENATE($F2049," ",$G2049),AllocFactorMatrix,(Q$4+1),FALSE)*$E2056</f>
        <v>0</v>
      </c>
      <c r="R2049" s="5">
        <f>VLOOKUP(CONCATENATE($F2049," ",$G2049),AllocFactorMatrix,(R$4+1),FALSE)*$E2056</f>
        <v>0</v>
      </c>
      <c r="S2049" s="5">
        <f>VLOOKUP(CONCATENATE($F2049," ",$G2049),AllocFactorMatrix,(S$4+1),FALSE)*$E2056</f>
        <v>0</v>
      </c>
      <c r="T2049" s="5">
        <f>SUBTOTAL(9,P2049:S2049)</f>
        <v>0</v>
      </c>
      <c r="U2049" s="5">
        <f>VLOOKUP(CONCATENATE($F2049," ",$G2049),AllocFactorMatrix,(U$4+1),FALSE)*$E2056</f>
        <v>0</v>
      </c>
      <c r="V2049" s="5">
        <f>VLOOKUP(CONCATENATE($F2049," ",$G2049),AllocFactorMatrix,(V$4+1),FALSE)*$E2056</f>
        <v>0</v>
      </c>
      <c r="W2049" s="5">
        <f>VLOOKUP(CONCATENATE($F2049," ",$G2049),AllocFactorMatrix,(W$4+1),FALSE)*$E2056</f>
        <v>0</v>
      </c>
      <c r="X2049" s="5">
        <f>VLOOKUP(CONCATENATE($F2049," ",$G2049),AllocFactorMatrix,(X$4+1),FALSE)*$E2056</f>
        <v>0</v>
      </c>
      <c r="Y2049" s="5">
        <f>SUBTOTAL(9,U2049:X2049)</f>
        <v>0</v>
      </c>
      <c r="Z2049" s="5">
        <f>VLOOKUP(CONCATENATE($F2049," ",$G2049),AllocFactorMatrix,(Z$4+1),FALSE)*$E2056</f>
        <v>0</v>
      </c>
      <c r="AA2049" s="5">
        <f>VLOOKUP(CONCATENATE($F2049," ",$G2049),AllocFactorMatrix,(AA$4+1),FALSE)*$E2056</f>
        <v>0</v>
      </c>
      <c r="AB2049" s="5">
        <f t="shared" ref="AB2049:AB2064" si="2896">SUBTOTAL(9,Z2049:AA2049)</f>
        <v>0</v>
      </c>
      <c r="AC2049" s="5">
        <f>VLOOKUP(CONCATENATE($F2049," ",$G2049),AllocFactorMatrix,(AC$4+1),FALSE)*$E2056</f>
        <v>0</v>
      </c>
      <c r="AD2049" s="5">
        <f>VLOOKUP(CONCATENATE($F2049," ",$G2049),AllocFactorMatrix,(AD$4+1),FALSE)*$E2056</f>
        <v>0</v>
      </c>
      <c r="AE2049" s="5">
        <f>VLOOKUP(CONCATENATE($F2049," ",$G2049),AllocFactorMatrix,(AE$4+1),FALSE)*$E2056</f>
        <v>0</v>
      </c>
    </row>
    <row r="2050" spans="4:31" hidden="1" outlineLevel="1">
      <c r="E2050" s="44"/>
      <c r="F2050" s="167" t="str">
        <f>F2056</f>
        <v>TOTOHLINES</v>
      </c>
      <c r="G2050" s="48" t="str">
        <f>$G$9</f>
        <v>BULKTRAN</v>
      </c>
      <c r="H2050" s="4">
        <f t="shared" si="2827"/>
        <v>0</v>
      </c>
      <c r="I2050" s="5">
        <f t="shared" ref="I2050:N2050" si="2897">VLOOKUP(CONCATENATE($F2050," ",$G2050),AllocFactorMatrix,(I$4+1),FALSE)*$E2056</f>
        <v>0</v>
      </c>
      <c r="J2050" s="47">
        <f t="shared" si="2897"/>
        <v>0</v>
      </c>
      <c r="K2050" s="47">
        <f t="shared" si="2897"/>
        <v>0</v>
      </c>
      <c r="L2050" s="5">
        <f t="shared" si="2897"/>
        <v>0</v>
      </c>
      <c r="M2050" s="5">
        <f t="shared" si="2897"/>
        <v>0</v>
      </c>
      <c r="N2050" s="5">
        <f t="shared" si="2897"/>
        <v>0</v>
      </c>
      <c r="O2050" s="5">
        <f t="shared" si="2895"/>
        <v>0</v>
      </c>
      <c r="P2050" s="5">
        <f>VLOOKUP(CONCATENATE($F2050," ",$G2050),AllocFactorMatrix,(P$4+1),FALSE)*$E2056</f>
        <v>0</v>
      </c>
      <c r="Q2050" s="5">
        <f>VLOOKUP(CONCATENATE($F2050," ",$G2050),AllocFactorMatrix,(Q$4+1),FALSE)*$E2056</f>
        <v>0</v>
      </c>
      <c r="R2050" s="5">
        <f>VLOOKUP(CONCATENATE($F2050," ",$G2050),AllocFactorMatrix,(R$4+1),FALSE)*$E2056</f>
        <v>0</v>
      </c>
      <c r="S2050" s="5">
        <f>VLOOKUP(CONCATENATE($F2050," ",$G2050),AllocFactorMatrix,(S$4+1),FALSE)*$E2056</f>
        <v>0</v>
      </c>
      <c r="T2050" s="5">
        <f t="shared" ref="T2050:T2056" si="2898">SUBTOTAL(9,P2050:S2050)</f>
        <v>0</v>
      </c>
      <c r="U2050" s="5">
        <f>VLOOKUP(CONCATENATE($F2050," ",$G2050),AllocFactorMatrix,(U$4+1),FALSE)*$E2056</f>
        <v>0</v>
      </c>
      <c r="V2050" s="5">
        <f>VLOOKUP(CONCATENATE($F2050," ",$G2050),AllocFactorMatrix,(V$4+1),FALSE)*$E2056</f>
        <v>0</v>
      </c>
      <c r="W2050" s="5">
        <f>VLOOKUP(CONCATENATE($F2050," ",$G2050),AllocFactorMatrix,(W$4+1),FALSE)*$E2056</f>
        <v>0</v>
      </c>
      <c r="X2050" s="5">
        <f>VLOOKUP(CONCATENATE($F2050," ",$G2050),AllocFactorMatrix,(X$4+1),FALSE)*$E2056</f>
        <v>0</v>
      </c>
      <c r="Y2050" s="5">
        <f t="shared" ref="Y2050:Y2056" si="2899">SUBTOTAL(9,U2050:X2050)</f>
        <v>0</v>
      </c>
      <c r="Z2050" s="5">
        <f>VLOOKUP(CONCATENATE($F2050," ",$G2050),AllocFactorMatrix,(Z$4+1),FALSE)*$E2056</f>
        <v>0</v>
      </c>
      <c r="AA2050" s="5">
        <f>VLOOKUP(CONCATENATE($F2050," ",$G2050),AllocFactorMatrix,(AA$4+1),FALSE)*$E2056</f>
        <v>0</v>
      </c>
      <c r="AB2050" s="5">
        <f t="shared" si="2896"/>
        <v>0</v>
      </c>
      <c r="AC2050" s="5">
        <f>VLOOKUP(CONCATENATE($F2050," ",$G2050),AllocFactorMatrix,(AC$4+1),FALSE)*$E2056</f>
        <v>0</v>
      </c>
      <c r="AD2050" s="5">
        <f>VLOOKUP(CONCATENATE($F2050," ",$G2050),AllocFactorMatrix,(AD$4+1),FALSE)*$E2056</f>
        <v>0</v>
      </c>
      <c r="AE2050" s="5">
        <f>VLOOKUP(CONCATENATE($F2050," ",$G2050),AllocFactorMatrix,(AE$4+1),FALSE)*$E2056</f>
        <v>0</v>
      </c>
    </row>
    <row r="2051" spans="4:31" hidden="1" outlineLevel="1">
      <c r="E2051" s="44"/>
      <c r="F2051" s="167" t="str">
        <f>F2056</f>
        <v>TOTOHLINES</v>
      </c>
      <c r="G2051" s="48" t="str">
        <f>$G$10</f>
        <v>SUBTRAN</v>
      </c>
      <c r="H2051" s="4">
        <f t="shared" si="2827"/>
        <v>0</v>
      </c>
      <c r="I2051" s="5">
        <f t="shared" ref="I2051:N2051" si="2900">VLOOKUP(CONCATENATE($F2051," ",$G2051),AllocFactorMatrix,(I$4+1),FALSE)*$E2056</f>
        <v>0</v>
      </c>
      <c r="J2051" s="47">
        <f t="shared" si="2900"/>
        <v>0</v>
      </c>
      <c r="K2051" s="47">
        <f t="shared" si="2900"/>
        <v>0</v>
      </c>
      <c r="L2051" s="5">
        <f t="shared" si="2900"/>
        <v>0</v>
      </c>
      <c r="M2051" s="5">
        <f t="shared" si="2900"/>
        <v>0</v>
      </c>
      <c r="N2051" s="5">
        <f t="shared" si="2900"/>
        <v>0</v>
      </c>
      <c r="O2051" s="5">
        <f t="shared" si="2895"/>
        <v>0</v>
      </c>
      <c r="P2051" s="5">
        <f>VLOOKUP(CONCATENATE($F2051," ",$G2051),AllocFactorMatrix,(P$4+1),FALSE)*$E2056</f>
        <v>0</v>
      </c>
      <c r="Q2051" s="5">
        <f>VLOOKUP(CONCATENATE($F2051," ",$G2051),AllocFactorMatrix,(Q$4+1),FALSE)*$E2056</f>
        <v>0</v>
      </c>
      <c r="R2051" s="5">
        <f>VLOOKUP(CONCATENATE($F2051," ",$G2051),AllocFactorMatrix,(R$4+1),FALSE)*$E2056</f>
        <v>0</v>
      </c>
      <c r="S2051" s="5">
        <f>VLOOKUP(CONCATENATE($F2051," ",$G2051),AllocFactorMatrix,(S$4+1),FALSE)*$E2056</f>
        <v>0</v>
      </c>
      <c r="T2051" s="5">
        <f t="shared" si="2898"/>
        <v>0</v>
      </c>
      <c r="U2051" s="5">
        <f>VLOOKUP(CONCATENATE($F2051," ",$G2051),AllocFactorMatrix,(U$4+1),FALSE)*$E2056</f>
        <v>0</v>
      </c>
      <c r="V2051" s="5">
        <f>VLOOKUP(CONCATENATE($F2051," ",$G2051),AllocFactorMatrix,(V$4+1),FALSE)*$E2056</f>
        <v>0</v>
      </c>
      <c r="W2051" s="5">
        <f>VLOOKUP(CONCATENATE($F2051," ",$G2051),AllocFactorMatrix,(W$4+1),FALSE)*$E2056</f>
        <v>0</v>
      </c>
      <c r="X2051" s="5">
        <f>VLOOKUP(CONCATENATE($F2051," ",$G2051),AllocFactorMatrix,(X$4+1),FALSE)*$E2056</f>
        <v>0</v>
      </c>
      <c r="Y2051" s="5">
        <f t="shared" si="2899"/>
        <v>0</v>
      </c>
      <c r="Z2051" s="5">
        <f>VLOOKUP(CONCATENATE($F2051," ",$G2051),AllocFactorMatrix,(Z$4+1),FALSE)*$E2056</f>
        <v>0</v>
      </c>
      <c r="AA2051" s="5">
        <f>VLOOKUP(CONCATENATE($F2051," ",$G2051),AllocFactorMatrix,(AA$4+1),FALSE)*$E2056</f>
        <v>0</v>
      </c>
      <c r="AB2051" s="5">
        <f t="shared" si="2896"/>
        <v>0</v>
      </c>
      <c r="AC2051" s="5">
        <f>VLOOKUP(CONCATENATE($F2051," ",$G2051),AllocFactorMatrix,(AC$4+1),FALSE)*$E2056</f>
        <v>0</v>
      </c>
      <c r="AD2051" s="5">
        <f>VLOOKUP(CONCATENATE($F2051," ",$G2051),AllocFactorMatrix,(AD$4+1),FALSE)*$E2056</f>
        <v>0</v>
      </c>
      <c r="AE2051" s="5">
        <f>VLOOKUP(CONCATENATE($F2051," ",$G2051),AllocFactorMatrix,(AE$4+1),FALSE)*$E2056</f>
        <v>0</v>
      </c>
    </row>
    <row r="2052" spans="4:31" hidden="1" outlineLevel="1">
      <c r="E2052" s="44"/>
      <c r="F2052" s="167" t="str">
        <f>F2056</f>
        <v>TOTOHLINES</v>
      </c>
      <c r="G2052" s="48" t="str">
        <f>$G$11</f>
        <v>DISTPRI</v>
      </c>
      <c r="H2052" s="4">
        <f t="shared" si="2827"/>
        <v>-187255.00104037925</v>
      </c>
      <c r="I2052" s="5">
        <f t="shared" ref="I2052:N2052" si="2901">VLOOKUP(CONCATENATE($F2052," ",$G2052),AllocFactorMatrix,(I$4+1),FALSE)*$E2056</f>
        <v>-122595.7677981762</v>
      </c>
      <c r="J2052" s="47">
        <f t="shared" si="2901"/>
        <v>-20.130402853923457</v>
      </c>
      <c r="K2052" s="47">
        <f t="shared" si="2901"/>
        <v>-37.247011352800016</v>
      </c>
      <c r="L2052" s="5">
        <f t="shared" si="2901"/>
        <v>-28684.155559790186</v>
      </c>
      <c r="M2052" s="5">
        <f t="shared" si="2901"/>
        <v>-400.83048973814175</v>
      </c>
      <c r="N2052" s="5">
        <f t="shared" si="2901"/>
        <v>0</v>
      </c>
      <c r="O2052" s="5">
        <f t="shared" si="2895"/>
        <v>-29084.986049528328</v>
      </c>
      <c r="P2052" s="5">
        <f>VLOOKUP(CONCATENATE($F2052," ",$G2052),AllocFactorMatrix,(P$4+1),FALSE)*$E2056</f>
        <v>-16634.53610892611</v>
      </c>
      <c r="Q2052" s="5">
        <f>VLOOKUP(CONCATENATE($F2052," ",$G2052),AllocFactorMatrix,(Q$4+1),FALSE)*$E2056</f>
        <v>-2993.2910893814205</v>
      </c>
      <c r="R2052" s="5">
        <f>VLOOKUP(CONCATENATE($F2052," ",$G2052),AllocFactorMatrix,(R$4+1),FALSE)*$E2056</f>
        <v>0</v>
      </c>
      <c r="S2052" s="5">
        <f>VLOOKUP(CONCATENATE($F2052," ",$G2052),AllocFactorMatrix,(S$4+1),FALSE)*$E2056</f>
        <v>0</v>
      </c>
      <c r="T2052" s="5">
        <f t="shared" si="2898"/>
        <v>-19627.827198307532</v>
      </c>
      <c r="U2052" s="5">
        <f>VLOOKUP(CONCATENATE($F2052," ",$G2052),AllocFactorMatrix,(U$4+1),FALSE)*$E2056</f>
        <v>-753.26984317272434</v>
      </c>
      <c r="V2052" s="5">
        <f>VLOOKUP(CONCATENATE($F2052," ",$G2052),AllocFactorMatrix,(V$4+1),FALSE)*$E2056</f>
        <v>-10416.112053020077</v>
      </c>
      <c r="W2052" s="5">
        <f>VLOOKUP(CONCATENATE($F2052," ",$G2052),AllocFactorMatrix,(W$4+1),FALSE)*$E2056</f>
        <v>0</v>
      </c>
      <c r="X2052" s="5">
        <f>VLOOKUP(CONCATENATE($F2052," ",$G2052),AllocFactorMatrix,(X$4+1),FALSE)*$E2056</f>
        <v>0</v>
      </c>
      <c r="Y2052" s="5">
        <f t="shared" si="2899"/>
        <v>-11169.381896192801</v>
      </c>
      <c r="Z2052" s="5">
        <f>VLOOKUP(CONCATENATE($F2052," ",$G2052),AllocFactorMatrix,(Z$4+1),FALSE)*$E2056</f>
        <v>-4567.7837137310007</v>
      </c>
      <c r="AA2052" s="5">
        <f>VLOOKUP(CONCATENATE($F2052," ",$G2052),AllocFactorMatrix,(AA$4+1),FALSE)*$E2056</f>
        <v>-91.682622573574577</v>
      </c>
      <c r="AB2052" s="5">
        <f t="shared" si="2896"/>
        <v>-4659.4663363045756</v>
      </c>
      <c r="AC2052" s="5">
        <f>VLOOKUP(CONCATENATE($F2052," ",$G2052),AllocFactorMatrix,(AC$4+1),FALSE)*$E2056</f>
        <v>-60.194347663115664</v>
      </c>
      <c r="AD2052" s="5">
        <f>VLOOKUP(CONCATENATE($F2052," ",$G2052),AllocFactorMatrix,(AD$4+1),FALSE)*$E2056</f>
        <v>0</v>
      </c>
      <c r="AE2052" s="5">
        <f>VLOOKUP(CONCATENATE($F2052," ",$G2052),AllocFactorMatrix,(AE$4+1),FALSE)*$E2056</f>
        <v>0</v>
      </c>
    </row>
    <row r="2053" spans="4:31" hidden="1" outlineLevel="1">
      <c r="E2053" s="44"/>
      <c r="F2053" s="167" t="str">
        <f>F2056</f>
        <v>TOTOHLINES</v>
      </c>
      <c r="G2053" s="48" t="str">
        <f>$G$12</f>
        <v>DISTSEC</v>
      </c>
      <c r="H2053" s="4">
        <f t="shared" si="2827"/>
        <v>-76097.99895962076</v>
      </c>
      <c r="I2053" s="5">
        <f t="shared" ref="I2053:N2053" si="2902">VLOOKUP(CONCATENATE($F2053," ",$G2053),AllocFactorMatrix,(I$4+1),FALSE)*$E2056</f>
        <v>-56458.716088589528</v>
      </c>
      <c r="J2053" s="47">
        <f t="shared" si="2902"/>
        <v>-13.995824715410608</v>
      </c>
      <c r="K2053" s="47">
        <f t="shared" si="2902"/>
        <v>-18.12845012350429</v>
      </c>
      <c r="L2053" s="5">
        <f t="shared" si="2902"/>
        <v>-11380.203442119953</v>
      </c>
      <c r="M2053" s="5">
        <f t="shared" si="2902"/>
        <v>0</v>
      </c>
      <c r="N2053" s="5">
        <f t="shared" si="2902"/>
        <v>0</v>
      </c>
      <c r="O2053" s="5">
        <f t="shared" si="2895"/>
        <v>-11380.203442119953</v>
      </c>
      <c r="P2053" s="5">
        <f>VLOOKUP(CONCATENATE($F2053," ",$G2053),AllocFactorMatrix,(P$4+1),FALSE)*$E2056</f>
        <v>-5680.9272926540098</v>
      </c>
      <c r="Q2053" s="5">
        <f>VLOOKUP(CONCATENATE($F2053," ",$G2053),AllocFactorMatrix,(Q$4+1),FALSE)*$E2056</f>
        <v>0</v>
      </c>
      <c r="R2053" s="5">
        <f>VLOOKUP(CONCATENATE($F2053," ",$G2053),AllocFactorMatrix,(R$4+1),FALSE)*$E2056</f>
        <v>0</v>
      </c>
      <c r="S2053" s="5">
        <f>VLOOKUP(CONCATENATE($F2053," ",$G2053),AllocFactorMatrix,(S$4+1),FALSE)*$E2056</f>
        <v>0</v>
      </c>
      <c r="T2053" s="5">
        <f t="shared" si="2898"/>
        <v>-5680.9272926540098</v>
      </c>
      <c r="U2053" s="5">
        <f>VLOOKUP(CONCATENATE($F2053," ",$G2053),AllocFactorMatrix,(U$4+1),FALSE)*$E2056</f>
        <v>-212.74755600866285</v>
      </c>
      <c r="V2053" s="5">
        <f>VLOOKUP(CONCATENATE($F2053," ",$G2053),AllocFactorMatrix,(V$4+1),FALSE)*$E2056</f>
        <v>0</v>
      </c>
      <c r="W2053" s="5">
        <f>VLOOKUP(CONCATENATE($F2053," ",$G2053),AllocFactorMatrix,(W$4+1),FALSE)*$E2056</f>
        <v>0</v>
      </c>
      <c r="X2053" s="5">
        <f>VLOOKUP(CONCATENATE($F2053," ",$G2053),AllocFactorMatrix,(X$4+1),FALSE)*$E2056</f>
        <v>0</v>
      </c>
      <c r="Y2053" s="5">
        <f t="shared" si="2899"/>
        <v>-212.74755600866285</v>
      </c>
      <c r="Z2053" s="5">
        <f>VLOOKUP(CONCATENATE($F2053," ",$G2053),AllocFactorMatrix,(Z$4+1),FALSE)*$E2056</f>
        <v>-1607.8116904368744</v>
      </c>
      <c r="AA2053" s="5">
        <f>VLOOKUP(CONCATENATE($F2053," ",$G2053),AllocFactorMatrix,(AA$4+1),FALSE)*$E2056</f>
        <v>0</v>
      </c>
      <c r="AB2053" s="5">
        <f t="shared" si="2896"/>
        <v>-1607.8116904368744</v>
      </c>
      <c r="AC2053" s="5">
        <f>VLOOKUP(CONCATENATE($F2053," ",$G2053),AllocFactorMatrix,(AC$4+1),FALSE)*$E2056</f>
        <v>-19.010076877230944</v>
      </c>
      <c r="AD2053" s="5">
        <f>VLOOKUP(CONCATENATE($F2053," ",$G2053),AllocFactorMatrix,(AD$4+1),FALSE)*$E2056</f>
        <v>-585.12465611395771</v>
      </c>
      <c r="AE2053" s="5">
        <f>VLOOKUP(CONCATENATE($F2053," ",$G2053),AllocFactorMatrix,(AE$4+1),FALSE)*$E2056</f>
        <v>-121.33388198163055</v>
      </c>
    </row>
    <row r="2054" spans="4:31" hidden="1" outlineLevel="1">
      <c r="E2054" s="44"/>
      <c r="F2054" s="167" t="str">
        <f>F2056</f>
        <v>TOTOHLINES</v>
      </c>
      <c r="G2054" s="48" t="str">
        <f>$G$13</f>
        <v>ENERGY</v>
      </c>
      <c r="H2054" s="4">
        <f t="shared" si="2827"/>
        <v>0</v>
      </c>
      <c r="I2054" s="5">
        <f t="shared" ref="I2054:N2054" si="2903">VLOOKUP(CONCATENATE($F2054," ",$G2054),AllocFactorMatrix,(I$4+1),FALSE)*$E2056</f>
        <v>0</v>
      </c>
      <c r="J2054" s="47">
        <f t="shared" si="2903"/>
        <v>0</v>
      </c>
      <c r="K2054" s="47">
        <f t="shared" si="2903"/>
        <v>0</v>
      </c>
      <c r="L2054" s="5">
        <f t="shared" si="2903"/>
        <v>0</v>
      </c>
      <c r="M2054" s="5">
        <f t="shared" si="2903"/>
        <v>0</v>
      </c>
      <c r="N2054" s="5">
        <f t="shared" si="2903"/>
        <v>0</v>
      </c>
      <c r="O2054" s="5">
        <f t="shared" si="2895"/>
        <v>0</v>
      </c>
      <c r="P2054" s="5">
        <f>VLOOKUP(CONCATENATE($F2054," ",$G2054),AllocFactorMatrix,(P$4+1),FALSE)*$E2056</f>
        <v>0</v>
      </c>
      <c r="Q2054" s="5">
        <f>VLOOKUP(CONCATENATE($F2054," ",$G2054),AllocFactorMatrix,(Q$4+1),FALSE)*$E2056</f>
        <v>0</v>
      </c>
      <c r="R2054" s="5">
        <f>VLOOKUP(CONCATENATE($F2054," ",$G2054),AllocFactorMatrix,(R$4+1),FALSE)*$E2056</f>
        <v>0</v>
      </c>
      <c r="S2054" s="5">
        <f>VLOOKUP(CONCATENATE($F2054," ",$G2054),AllocFactorMatrix,(S$4+1),FALSE)*$E2056</f>
        <v>0</v>
      </c>
      <c r="T2054" s="5">
        <f t="shared" si="2898"/>
        <v>0</v>
      </c>
      <c r="U2054" s="5">
        <f>VLOOKUP(CONCATENATE($F2054," ",$G2054),AllocFactorMatrix,(U$4+1),FALSE)*$E2056</f>
        <v>0</v>
      </c>
      <c r="V2054" s="5">
        <f>VLOOKUP(CONCATENATE($F2054," ",$G2054),AllocFactorMatrix,(V$4+1),FALSE)*$E2056</f>
        <v>0</v>
      </c>
      <c r="W2054" s="5">
        <f>VLOOKUP(CONCATENATE($F2054," ",$G2054),AllocFactorMatrix,(W$4+1),FALSE)*$E2056</f>
        <v>0</v>
      </c>
      <c r="X2054" s="5">
        <f>VLOOKUP(CONCATENATE($F2054," ",$G2054),AllocFactorMatrix,(X$4+1),FALSE)*$E2056</f>
        <v>0</v>
      </c>
      <c r="Y2054" s="5">
        <f t="shared" si="2899"/>
        <v>0</v>
      </c>
      <c r="Z2054" s="5">
        <f>VLOOKUP(CONCATENATE($F2054," ",$G2054),AllocFactorMatrix,(Z$4+1),FALSE)*$E2056</f>
        <v>0</v>
      </c>
      <c r="AA2054" s="5">
        <f>VLOOKUP(CONCATENATE($F2054," ",$G2054),AllocFactorMatrix,(AA$4+1),FALSE)*$E2056</f>
        <v>0</v>
      </c>
      <c r="AB2054" s="5">
        <f t="shared" si="2896"/>
        <v>0</v>
      </c>
      <c r="AC2054" s="5">
        <f>VLOOKUP(CONCATENATE($F2054," ",$G2054),AllocFactorMatrix,(AC$4+1),FALSE)*$E2056</f>
        <v>0</v>
      </c>
      <c r="AD2054" s="5">
        <f>VLOOKUP(CONCATENATE($F2054," ",$G2054),AllocFactorMatrix,(AD$4+1),FALSE)*$E2056</f>
        <v>0</v>
      </c>
      <c r="AE2054" s="5">
        <f>VLOOKUP(CONCATENATE($F2054," ",$G2054),AllocFactorMatrix,(AE$4+1),FALSE)*$E2056</f>
        <v>0</v>
      </c>
    </row>
    <row r="2055" spans="4:31" hidden="1" outlineLevel="1">
      <c r="E2055" s="44"/>
      <c r="F2055" s="167" t="str">
        <f>F2056</f>
        <v>TOTOHLINES</v>
      </c>
      <c r="G2055" s="48" t="str">
        <f>$G$14</f>
        <v>CUSTOMER</v>
      </c>
      <c r="H2055" s="4">
        <f t="shared" si="2827"/>
        <v>0</v>
      </c>
      <c r="I2055" s="5">
        <f t="shared" ref="I2055:N2055" si="2904">VLOOKUP(CONCATENATE($F2055," ",$G2055),AllocFactorMatrix,(I$4+1),FALSE)*$E2056</f>
        <v>0</v>
      </c>
      <c r="J2055" s="47">
        <f t="shared" si="2904"/>
        <v>0</v>
      </c>
      <c r="K2055" s="47">
        <f t="shared" si="2904"/>
        <v>0</v>
      </c>
      <c r="L2055" s="5">
        <f t="shared" si="2904"/>
        <v>0</v>
      </c>
      <c r="M2055" s="5">
        <f t="shared" si="2904"/>
        <v>0</v>
      </c>
      <c r="N2055" s="5">
        <f t="shared" si="2904"/>
        <v>0</v>
      </c>
      <c r="O2055" s="5">
        <f t="shared" si="2895"/>
        <v>0</v>
      </c>
      <c r="P2055" s="5">
        <f>VLOOKUP(CONCATENATE($F2055," ",$G2055),AllocFactorMatrix,(P$4+1),FALSE)*$E2056</f>
        <v>0</v>
      </c>
      <c r="Q2055" s="5">
        <f>VLOOKUP(CONCATENATE($F2055," ",$G2055),AllocFactorMatrix,(Q$4+1),FALSE)*$E2056</f>
        <v>0</v>
      </c>
      <c r="R2055" s="5">
        <f>VLOOKUP(CONCATENATE($F2055," ",$G2055),AllocFactorMatrix,(R$4+1),FALSE)*$E2056</f>
        <v>0</v>
      </c>
      <c r="S2055" s="5">
        <f>VLOOKUP(CONCATENATE($F2055," ",$G2055),AllocFactorMatrix,(S$4+1),FALSE)*$E2056</f>
        <v>0</v>
      </c>
      <c r="T2055" s="5">
        <f t="shared" si="2898"/>
        <v>0</v>
      </c>
      <c r="U2055" s="5">
        <f>VLOOKUP(CONCATENATE($F2055," ",$G2055),AllocFactorMatrix,(U$4+1),FALSE)*$E2056</f>
        <v>0</v>
      </c>
      <c r="V2055" s="5">
        <f>VLOOKUP(CONCATENATE($F2055," ",$G2055),AllocFactorMatrix,(V$4+1),FALSE)*$E2056</f>
        <v>0</v>
      </c>
      <c r="W2055" s="5">
        <f>VLOOKUP(CONCATENATE($F2055," ",$G2055),AllocFactorMatrix,(W$4+1),FALSE)*$E2056</f>
        <v>0</v>
      </c>
      <c r="X2055" s="5">
        <f>VLOOKUP(CONCATENATE($F2055," ",$G2055),AllocFactorMatrix,(X$4+1),FALSE)*$E2056</f>
        <v>0</v>
      </c>
      <c r="Y2055" s="5">
        <f t="shared" si="2899"/>
        <v>0</v>
      </c>
      <c r="Z2055" s="5">
        <f>VLOOKUP(CONCATENATE($F2055," ",$G2055),AllocFactorMatrix,(Z$4+1),FALSE)*$E2056</f>
        <v>0</v>
      </c>
      <c r="AA2055" s="5">
        <f>VLOOKUP(CONCATENATE($F2055," ",$G2055),AllocFactorMatrix,(AA$4+1),FALSE)*$E2056</f>
        <v>0</v>
      </c>
      <c r="AB2055" s="5">
        <f t="shared" si="2896"/>
        <v>0</v>
      </c>
      <c r="AC2055" s="5">
        <f>VLOOKUP(CONCATENATE($F2055," ",$G2055),AllocFactorMatrix,(AC$4+1),FALSE)*$E2056</f>
        <v>0</v>
      </c>
      <c r="AD2055" s="5">
        <f>VLOOKUP(CONCATENATE($F2055," ",$G2055),AllocFactorMatrix,(AD$4+1),FALSE)*$E2056</f>
        <v>0</v>
      </c>
      <c r="AE2055" s="5">
        <f>VLOOKUP(CONCATENATE($F2055," ",$G2055),AllocFactorMatrix,(AE$4+1),FALSE)*$E2056</f>
        <v>0</v>
      </c>
    </row>
    <row r="2056" spans="4:31" collapsed="1">
      <c r="D2056" s="96" t="s">
        <v>636</v>
      </c>
      <c r="E2056" s="54">
        <v>-263353</v>
      </c>
      <c r="F2056" s="87" t="s">
        <v>64</v>
      </c>
      <c r="G2056" s="48" t="str">
        <f>$G$15</f>
        <v>TOTAL</v>
      </c>
      <c r="H2056" s="4">
        <f t="shared" si="2827"/>
        <v>-263353</v>
      </c>
      <c r="I2056" s="5">
        <f t="shared" ref="I2056:N2056" si="2905">VLOOKUP(CONCATENATE($F2056," ",$G2056),AllocFactorMatrix,(I$4+1),FALSE)*$E2056</f>
        <v>-179054.48388676572</v>
      </c>
      <c r="J2056" s="47">
        <f t="shared" si="2905"/>
        <v>-34.126227569334063</v>
      </c>
      <c r="K2056" s="47">
        <f t="shared" si="2905"/>
        <v>-55.375461476304302</v>
      </c>
      <c r="L2056" s="5">
        <f t="shared" si="2905"/>
        <v>-40064.359001910139</v>
      </c>
      <c r="M2056" s="5">
        <f t="shared" si="2905"/>
        <v>-400.83048973814175</v>
      </c>
      <c r="N2056" s="5">
        <f t="shared" si="2905"/>
        <v>0</v>
      </c>
      <c r="O2056" s="5">
        <f t="shared" si="2895"/>
        <v>-40465.189491648278</v>
      </c>
      <c r="P2056" s="5">
        <f>VLOOKUP(CONCATENATE($F2056," ",$G2056),AllocFactorMatrix,(P$4+1),FALSE)*$E2056</f>
        <v>-22315.463401580124</v>
      </c>
      <c r="Q2056" s="5">
        <f>VLOOKUP(CONCATENATE($F2056," ",$G2056),AllocFactorMatrix,(Q$4+1),FALSE)*$E2056</f>
        <v>-2993.2910893814205</v>
      </c>
      <c r="R2056" s="5">
        <f>VLOOKUP(CONCATENATE($F2056," ",$G2056),AllocFactorMatrix,(R$4+1),FALSE)*$E2056</f>
        <v>0</v>
      </c>
      <c r="S2056" s="5">
        <f>VLOOKUP(CONCATENATE($F2056," ",$G2056),AllocFactorMatrix,(S$4+1),FALSE)*$E2056</f>
        <v>0</v>
      </c>
      <c r="T2056" s="5">
        <f t="shared" si="2898"/>
        <v>-25308.754490961546</v>
      </c>
      <c r="U2056" s="5">
        <f>VLOOKUP(CONCATENATE($F2056," ",$G2056),AllocFactorMatrix,(U$4+1),FALSE)*$E2056</f>
        <v>-966.01739918138719</v>
      </c>
      <c r="V2056" s="5">
        <f>VLOOKUP(CONCATENATE($F2056," ",$G2056),AllocFactorMatrix,(V$4+1),FALSE)*$E2056</f>
        <v>-10416.112053020077</v>
      </c>
      <c r="W2056" s="5">
        <f>VLOOKUP(CONCATENATE($F2056," ",$G2056),AllocFactorMatrix,(W$4+1),FALSE)*$E2056</f>
        <v>0</v>
      </c>
      <c r="X2056" s="5">
        <f>VLOOKUP(CONCATENATE($F2056," ",$G2056),AllocFactorMatrix,(X$4+1),FALSE)*$E2056</f>
        <v>0</v>
      </c>
      <c r="Y2056" s="5">
        <f t="shared" si="2899"/>
        <v>-11382.129452201465</v>
      </c>
      <c r="Z2056" s="5">
        <f>VLOOKUP(CONCATENATE($F2056," ",$G2056),AllocFactorMatrix,(Z$4+1),FALSE)*$E2056</f>
        <v>-6175.5954041678751</v>
      </c>
      <c r="AA2056" s="5">
        <f>VLOOKUP(CONCATENATE($F2056," ",$G2056),AllocFactorMatrix,(AA$4+1),FALSE)*$E2056</f>
        <v>-91.682622573574577</v>
      </c>
      <c r="AB2056" s="5">
        <f t="shared" si="2896"/>
        <v>-6267.27802674145</v>
      </c>
      <c r="AC2056" s="5">
        <f>VLOOKUP(CONCATENATE($F2056," ",$G2056),AllocFactorMatrix,(AC$4+1),FALSE)*$E2056</f>
        <v>-79.204424540346622</v>
      </c>
      <c r="AD2056" s="5">
        <f>VLOOKUP(CONCATENATE($F2056," ",$G2056),AllocFactorMatrix,(AD$4+1),FALSE)*$E2056</f>
        <v>-585.12465611395771</v>
      </c>
      <c r="AE2056" s="5">
        <f>VLOOKUP(CONCATENATE($F2056," ",$G2056),AllocFactorMatrix,(AE$4+1),FALSE)*$E2056</f>
        <v>-121.33388198163055</v>
      </c>
    </row>
    <row r="2057" spans="4:31" hidden="1" outlineLevel="1">
      <c r="E2057" s="44"/>
      <c r="F2057" s="167" t="str">
        <f>F2064</f>
        <v>CUST_TOTAL</v>
      </c>
      <c r="G2057" s="48" t="str">
        <f>$G$8</f>
        <v>PRODUCTION</v>
      </c>
      <c r="H2057" s="4">
        <f t="shared" si="2827"/>
        <v>0</v>
      </c>
      <c r="I2057" s="5">
        <f t="shared" ref="I2057:N2057" si="2906">VLOOKUP(CONCATENATE($F2057," ",$G2057),AllocFactorMatrix,(I$4+1),FALSE)*$E2064</f>
        <v>0</v>
      </c>
      <c r="J2057" s="47">
        <f t="shared" si="2906"/>
        <v>0</v>
      </c>
      <c r="K2057" s="47">
        <f t="shared" si="2906"/>
        <v>0</v>
      </c>
      <c r="L2057" s="5">
        <f t="shared" si="2906"/>
        <v>0</v>
      </c>
      <c r="M2057" s="5">
        <f t="shared" si="2906"/>
        <v>0</v>
      </c>
      <c r="N2057" s="5">
        <f t="shared" si="2906"/>
        <v>0</v>
      </c>
      <c r="O2057" s="5">
        <f t="shared" si="2895"/>
        <v>0</v>
      </c>
      <c r="P2057" s="5">
        <f>VLOOKUP(CONCATENATE($F2057," ",$G2057),AllocFactorMatrix,(P$4+1),FALSE)*$E2064</f>
        <v>0</v>
      </c>
      <c r="Q2057" s="5">
        <f>VLOOKUP(CONCATENATE($F2057," ",$G2057),AllocFactorMatrix,(Q$4+1),FALSE)*$E2064</f>
        <v>0</v>
      </c>
      <c r="R2057" s="5">
        <f>VLOOKUP(CONCATENATE($F2057," ",$G2057),AllocFactorMatrix,(R$4+1),FALSE)*$E2064</f>
        <v>0</v>
      </c>
      <c r="S2057" s="5">
        <f>VLOOKUP(CONCATENATE($F2057," ",$G2057),AllocFactorMatrix,(S$4+1),FALSE)*$E2064</f>
        <v>0</v>
      </c>
      <c r="T2057" s="5">
        <f>SUBTOTAL(9,P2057:S2057)</f>
        <v>0</v>
      </c>
      <c r="U2057" s="5">
        <f>VLOOKUP(CONCATENATE($F2057," ",$G2057),AllocFactorMatrix,(U$4+1),FALSE)*$E2064</f>
        <v>0</v>
      </c>
      <c r="V2057" s="5">
        <f>VLOOKUP(CONCATENATE($F2057," ",$G2057),AllocFactorMatrix,(V$4+1),FALSE)*$E2064</f>
        <v>0</v>
      </c>
      <c r="W2057" s="5">
        <f>VLOOKUP(CONCATENATE($F2057," ",$G2057),AllocFactorMatrix,(W$4+1),FALSE)*$E2064</f>
        <v>0</v>
      </c>
      <c r="X2057" s="5">
        <f>VLOOKUP(CONCATENATE($F2057," ",$G2057),AllocFactorMatrix,(X$4+1),FALSE)*$E2064</f>
        <v>0</v>
      </c>
      <c r="Y2057" s="5">
        <f>SUBTOTAL(9,U2057:X2057)</f>
        <v>0</v>
      </c>
      <c r="Z2057" s="5">
        <f>VLOOKUP(CONCATENATE($F2057," ",$G2057),AllocFactorMatrix,(Z$4+1),FALSE)*$E2064</f>
        <v>0</v>
      </c>
      <c r="AA2057" s="5">
        <f>VLOOKUP(CONCATENATE($F2057," ",$G2057),AllocFactorMatrix,(AA$4+1),FALSE)*$E2064</f>
        <v>0</v>
      </c>
      <c r="AB2057" s="5">
        <f t="shared" si="2896"/>
        <v>0</v>
      </c>
      <c r="AC2057" s="5">
        <f>VLOOKUP(CONCATENATE($F2057," ",$G2057),AllocFactorMatrix,(AC$4+1),FALSE)*$E2064</f>
        <v>0</v>
      </c>
      <c r="AD2057" s="5">
        <f>VLOOKUP(CONCATENATE($F2057," ",$G2057),AllocFactorMatrix,(AD$4+1),FALSE)*$E2064</f>
        <v>0</v>
      </c>
      <c r="AE2057" s="5">
        <f>VLOOKUP(CONCATENATE($F2057," ",$G2057),AllocFactorMatrix,(AE$4+1),FALSE)*$E2064</f>
        <v>0</v>
      </c>
    </row>
    <row r="2058" spans="4:31" hidden="1" outlineLevel="1">
      <c r="E2058" s="44"/>
      <c r="F2058" s="167" t="str">
        <f>F2064</f>
        <v>CUST_TOTAL</v>
      </c>
      <c r="G2058" s="48" t="str">
        <f>$G$9</f>
        <v>BULKTRAN</v>
      </c>
      <c r="H2058" s="4">
        <f t="shared" si="2827"/>
        <v>0</v>
      </c>
      <c r="I2058" s="5">
        <f t="shared" ref="I2058:N2058" si="2907">VLOOKUP(CONCATENATE($F2058," ",$G2058),AllocFactorMatrix,(I$4+1),FALSE)*$E2064</f>
        <v>0</v>
      </c>
      <c r="J2058" s="47">
        <f t="shared" si="2907"/>
        <v>0</v>
      </c>
      <c r="K2058" s="47">
        <f t="shared" si="2907"/>
        <v>0</v>
      </c>
      <c r="L2058" s="5">
        <f t="shared" si="2907"/>
        <v>0</v>
      </c>
      <c r="M2058" s="5">
        <f t="shared" si="2907"/>
        <v>0</v>
      </c>
      <c r="N2058" s="5">
        <f t="shared" si="2907"/>
        <v>0</v>
      </c>
      <c r="O2058" s="5">
        <f t="shared" si="2895"/>
        <v>0</v>
      </c>
      <c r="P2058" s="5">
        <f>VLOOKUP(CONCATENATE($F2058," ",$G2058),AllocFactorMatrix,(P$4+1),FALSE)*$E2064</f>
        <v>0</v>
      </c>
      <c r="Q2058" s="5">
        <f>VLOOKUP(CONCATENATE($F2058," ",$G2058),AllocFactorMatrix,(Q$4+1),FALSE)*$E2064</f>
        <v>0</v>
      </c>
      <c r="R2058" s="5">
        <f>VLOOKUP(CONCATENATE($F2058," ",$G2058),AllocFactorMatrix,(R$4+1),FALSE)*$E2064</f>
        <v>0</v>
      </c>
      <c r="S2058" s="5">
        <f>VLOOKUP(CONCATENATE($F2058," ",$G2058),AllocFactorMatrix,(S$4+1),FALSE)*$E2064</f>
        <v>0</v>
      </c>
      <c r="T2058" s="5">
        <f t="shared" ref="T2058:T2064" si="2908">SUBTOTAL(9,P2058:S2058)</f>
        <v>0</v>
      </c>
      <c r="U2058" s="5">
        <f>VLOOKUP(CONCATENATE($F2058," ",$G2058),AllocFactorMatrix,(U$4+1),FALSE)*$E2064</f>
        <v>0</v>
      </c>
      <c r="V2058" s="5">
        <f>VLOOKUP(CONCATENATE($F2058," ",$G2058),AllocFactorMatrix,(V$4+1),FALSE)*$E2064</f>
        <v>0</v>
      </c>
      <c r="W2058" s="5">
        <f>VLOOKUP(CONCATENATE($F2058," ",$G2058),AllocFactorMatrix,(W$4+1),FALSE)*$E2064</f>
        <v>0</v>
      </c>
      <c r="X2058" s="5">
        <f>VLOOKUP(CONCATENATE($F2058," ",$G2058),AllocFactorMatrix,(X$4+1),FALSE)*$E2064</f>
        <v>0</v>
      </c>
      <c r="Y2058" s="5">
        <f t="shared" ref="Y2058:Y2064" si="2909">SUBTOTAL(9,U2058:X2058)</f>
        <v>0</v>
      </c>
      <c r="Z2058" s="5">
        <f>VLOOKUP(CONCATENATE($F2058," ",$G2058),AllocFactorMatrix,(Z$4+1),FALSE)*$E2064</f>
        <v>0</v>
      </c>
      <c r="AA2058" s="5">
        <f>VLOOKUP(CONCATENATE($F2058," ",$G2058),AllocFactorMatrix,(AA$4+1),FALSE)*$E2064</f>
        <v>0</v>
      </c>
      <c r="AB2058" s="5">
        <f t="shared" si="2896"/>
        <v>0</v>
      </c>
      <c r="AC2058" s="5">
        <f>VLOOKUP(CONCATENATE($F2058," ",$G2058),AllocFactorMatrix,(AC$4+1),FALSE)*$E2064</f>
        <v>0</v>
      </c>
      <c r="AD2058" s="5">
        <f>VLOOKUP(CONCATENATE($F2058," ",$G2058),AllocFactorMatrix,(AD$4+1),FALSE)*$E2064</f>
        <v>0</v>
      </c>
      <c r="AE2058" s="5">
        <f>VLOOKUP(CONCATENATE($F2058," ",$G2058),AllocFactorMatrix,(AE$4+1),FALSE)*$E2064</f>
        <v>0</v>
      </c>
    </row>
    <row r="2059" spans="4:31" hidden="1" outlineLevel="1">
      <c r="E2059" s="44"/>
      <c r="F2059" s="167" t="str">
        <f>F2064</f>
        <v>CUST_TOTAL</v>
      </c>
      <c r="G2059" s="48" t="str">
        <f>$G$10</f>
        <v>SUBTRAN</v>
      </c>
      <c r="H2059" s="4">
        <f t="shared" si="2827"/>
        <v>0</v>
      </c>
      <c r="I2059" s="5">
        <f t="shared" ref="I2059:N2059" si="2910">VLOOKUP(CONCATENATE($F2059," ",$G2059),AllocFactorMatrix,(I$4+1),FALSE)*$E2064</f>
        <v>0</v>
      </c>
      <c r="J2059" s="47">
        <f t="shared" si="2910"/>
        <v>0</v>
      </c>
      <c r="K2059" s="47">
        <f t="shared" si="2910"/>
        <v>0</v>
      </c>
      <c r="L2059" s="5">
        <f t="shared" si="2910"/>
        <v>0</v>
      </c>
      <c r="M2059" s="5">
        <f t="shared" si="2910"/>
        <v>0</v>
      </c>
      <c r="N2059" s="5">
        <f t="shared" si="2910"/>
        <v>0</v>
      </c>
      <c r="O2059" s="5">
        <f t="shared" si="2895"/>
        <v>0</v>
      </c>
      <c r="P2059" s="5">
        <f>VLOOKUP(CONCATENATE($F2059," ",$G2059),AllocFactorMatrix,(P$4+1),FALSE)*$E2064</f>
        <v>0</v>
      </c>
      <c r="Q2059" s="5">
        <f>VLOOKUP(CONCATENATE($F2059," ",$G2059),AllocFactorMatrix,(Q$4+1),FALSE)*$E2064</f>
        <v>0</v>
      </c>
      <c r="R2059" s="5">
        <f>VLOOKUP(CONCATENATE($F2059," ",$G2059),AllocFactorMatrix,(R$4+1),FALSE)*$E2064</f>
        <v>0</v>
      </c>
      <c r="S2059" s="5">
        <f>VLOOKUP(CONCATENATE($F2059," ",$G2059),AllocFactorMatrix,(S$4+1),FALSE)*$E2064</f>
        <v>0</v>
      </c>
      <c r="T2059" s="5">
        <f t="shared" si="2908"/>
        <v>0</v>
      </c>
      <c r="U2059" s="5">
        <f>VLOOKUP(CONCATENATE($F2059," ",$G2059),AllocFactorMatrix,(U$4+1),FALSE)*$E2064</f>
        <v>0</v>
      </c>
      <c r="V2059" s="5">
        <f>VLOOKUP(CONCATENATE($F2059," ",$G2059),AllocFactorMatrix,(V$4+1),FALSE)*$E2064</f>
        <v>0</v>
      </c>
      <c r="W2059" s="5">
        <f>VLOOKUP(CONCATENATE($F2059," ",$G2059),AllocFactorMatrix,(W$4+1),FALSE)*$E2064</f>
        <v>0</v>
      </c>
      <c r="X2059" s="5">
        <f>VLOOKUP(CONCATENATE($F2059," ",$G2059),AllocFactorMatrix,(X$4+1),FALSE)*$E2064</f>
        <v>0</v>
      </c>
      <c r="Y2059" s="5">
        <f t="shared" si="2909"/>
        <v>0</v>
      </c>
      <c r="Z2059" s="5">
        <f>VLOOKUP(CONCATENATE($F2059," ",$G2059),AllocFactorMatrix,(Z$4+1),FALSE)*$E2064</f>
        <v>0</v>
      </c>
      <c r="AA2059" s="5">
        <f>VLOOKUP(CONCATENATE($F2059," ",$G2059),AllocFactorMatrix,(AA$4+1),FALSE)*$E2064</f>
        <v>0</v>
      </c>
      <c r="AB2059" s="5">
        <f t="shared" si="2896"/>
        <v>0</v>
      </c>
      <c r="AC2059" s="5">
        <f>VLOOKUP(CONCATENATE($F2059," ",$G2059),AllocFactorMatrix,(AC$4+1),FALSE)*$E2064</f>
        <v>0</v>
      </c>
      <c r="AD2059" s="5">
        <f>VLOOKUP(CONCATENATE($F2059," ",$G2059),AllocFactorMatrix,(AD$4+1),FALSE)*$E2064</f>
        <v>0</v>
      </c>
      <c r="AE2059" s="5">
        <f>VLOOKUP(CONCATENATE($F2059," ",$G2059),AllocFactorMatrix,(AE$4+1),FALSE)*$E2064</f>
        <v>0</v>
      </c>
    </row>
    <row r="2060" spans="4:31" hidden="1" outlineLevel="1">
      <c r="E2060" s="44"/>
      <c r="F2060" s="167" t="str">
        <f>F2064</f>
        <v>CUST_TOTAL</v>
      </c>
      <c r="G2060" s="48" t="str">
        <f>$G$11</f>
        <v>DISTPRI</v>
      </c>
      <c r="H2060" s="4">
        <f t="shared" si="2827"/>
        <v>0</v>
      </c>
      <c r="I2060" s="5">
        <f t="shared" ref="I2060:N2060" si="2911">VLOOKUP(CONCATENATE($F2060," ",$G2060),AllocFactorMatrix,(I$4+1),FALSE)*$E2064</f>
        <v>0</v>
      </c>
      <c r="J2060" s="47">
        <f t="shared" si="2911"/>
        <v>0</v>
      </c>
      <c r="K2060" s="47">
        <f t="shared" si="2911"/>
        <v>0</v>
      </c>
      <c r="L2060" s="5">
        <f t="shared" si="2911"/>
        <v>0</v>
      </c>
      <c r="M2060" s="5">
        <f t="shared" si="2911"/>
        <v>0</v>
      </c>
      <c r="N2060" s="5">
        <f t="shared" si="2911"/>
        <v>0</v>
      </c>
      <c r="O2060" s="5">
        <f t="shared" si="2895"/>
        <v>0</v>
      </c>
      <c r="P2060" s="5">
        <f>VLOOKUP(CONCATENATE($F2060," ",$G2060),AllocFactorMatrix,(P$4+1),FALSE)*$E2064</f>
        <v>0</v>
      </c>
      <c r="Q2060" s="5">
        <f>VLOOKUP(CONCATENATE($F2060," ",$G2060),AllocFactorMatrix,(Q$4+1),FALSE)*$E2064</f>
        <v>0</v>
      </c>
      <c r="R2060" s="5">
        <f>VLOOKUP(CONCATENATE($F2060," ",$G2060),AllocFactorMatrix,(R$4+1),FALSE)*$E2064</f>
        <v>0</v>
      </c>
      <c r="S2060" s="5">
        <f>VLOOKUP(CONCATENATE($F2060," ",$G2060),AllocFactorMatrix,(S$4+1),FALSE)*$E2064</f>
        <v>0</v>
      </c>
      <c r="T2060" s="5">
        <f t="shared" si="2908"/>
        <v>0</v>
      </c>
      <c r="U2060" s="5">
        <f>VLOOKUP(CONCATENATE($F2060," ",$G2060),AllocFactorMatrix,(U$4+1),FALSE)*$E2064</f>
        <v>0</v>
      </c>
      <c r="V2060" s="5">
        <f>VLOOKUP(CONCATENATE($F2060," ",$G2060),AllocFactorMatrix,(V$4+1),FALSE)*$E2064</f>
        <v>0</v>
      </c>
      <c r="W2060" s="5">
        <f>VLOOKUP(CONCATENATE($F2060," ",$G2060),AllocFactorMatrix,(W$4+1),FALSE)*$E2064</f>
        <v>0</v>
      </c>
      <c r="X2060" s="5">
        <f>VLOOKUP(CONCATENATE($F2060," ",$G2060),AllocFactorMatrix,(X$4+1),FALSE)*$E2064</f>
        <v>0</v>
      </c>
      <c r="Y2060" s="5">
        <f t="shared" si="2909"/>
        <v>0</v>
      </c>
      <c r="Z2060" s="5">
        <f>VLOOKUP(CONCATENATE($F2060," ",$G2060),AllocFactorMatrix,(Z$4+1),FALSE)*$E2064</f>
        <v>0</v>
      </c>
      <c r="AA2060" s="5">
        <f>VLOOKUP(CONCATENATE($F2060," ",$G2060),AllocFactorMatrix,(AA$4+1),FALSE)*$E2064</f>
        <v>0</v>
      </c>
      <c r="AB2060" s="5">
        <f t="shared" si="2896"/>
        <v>0</v>
      </c>
      <c r="AC2060" s="5">
        <f>VLOOKUP(CONCATENATE($F2060," ",$G2060),AllocFactorMatrix,(AC$4+1),FALSE)*$E2064</f>
        <v>0</v>
      </c>
      <c r="AD2060" s="5">
        <f>VLOOKUP(CONCATENATE($F2060," ",$G2060),AllocFactorMatrix,(AD$4+1),FALSE)*$E2064</f>
        <v>0</v>
      </c>
      <c r="AE2060" s="5">
        <f>VLOOKUP(CONCATENATE($F2060," ",$G2060),AllocFactorMatrix,(AE$4+1),FALSE)*$E2064</f>
        <v>0</v>
      </c>
    </row>
    <row r="2061" spans="4:31" hidden="1" outlineLevel="1">
      <c r="E2061" s="44"/>
      <c r="F2061" s="167" t="str">
        <f>F2064</f>
        <v>CUST_TOTAL</v>
      </c>
      <c r="G2061" s="48" t="str">
        <f>$G$12</f>
        <v>DISTSEC</v>
      </c>
      <c r="H2061" s="4">
        <f t="shared" si="2827"/>
        <v>0</v>
      </c>
      <c r="I2061" s="5">
        <f t="shared" ref="I2061:N2061" si="2912">VLOOKUP(CONCATENATE($F2061," ",$G2061),AllocFactorMatrix,(I$4+1),FALSE)*$E2064</f>
        <v>0</v>
      </c>
      <c r="J2061" s="47">
        <f t="shared" si="2912"/>
        <v>0</v>
      </c>
      <c r="K2061" s="47">
        <f t="shared" si="2912"/>
        <v>0</v>
      </c>
      <c r="L2061" s="5">
        <f t="shared" si="2912"/>
        <v>0</v>
      </c>
      <c r="M2061" s="5">
        <f t="shared" si="2912"/>
        <v>0</v>
      </c>
      <c r="N2061" s="5">
        <f t="shared" si="2912"/>
        <v>0</v>
      </c>
      <c r="O2061" s="5">
        <f t="shared" si="2895"/>
        <v>0</v>
      </c>
      <c r="P2061" s="5">
        <f>VLOOKUP(CONCATENATE($F2061," ",$G2061),AllocFactorMatrix,(P$4+1),FALSE)*$E2064</f>
        <v>0</v>
      </c>
      <c r="Q2061" s="5">
        <f>VLOOKUP(CONCATENATE($F2061," ",$G2061),AllocFactorMatrix,(Q$4+1),FALSE)*$E2064</f>
        <v>0</v>
      </c>
      <c r="R2061" s="5">
        <f>VLOOKUP(CONCATENATE($F2061," ",$G2061),AllocFactorMatrix,(R$4+1),FALSE)*$E2064</f>
        <v>0</v>
      </c>
      <c r="S2061" s="5">
        <f>VLOOKUP(CONCATENATE($F2061," ",$G2061),AllocFactorMatrix,(S$4+1),FALSE)*$E2064</f>
        <v>0</v>
      </c>
      <c r="T2061" s="5">
        <f t="shared" si="2908"/>
        <v>0</v>
      </c>
      <c r="U2061" s="5">
        <f>VLOOKUP(CONCATENATE($F2061," ",$G2061),AllocFactorMatrix,(U$4+1),FALSE)*$E2064</f>
        <v>0</v>
      </c>
      <c r="V2061" s="5">
        <f>VLOOKUP(CONCATENATE($F2061," ",$G2061),AllocFactorMatrix,(V$4+1),FALSE)*$E2064</f>
        <v>0</v>
      </c>
      <c r="W2061" s="5">
        <f>VLOOKUP(CONCATENATE($F2061," ",$G2061),AllocFactorMatrix,(W$4+1),FALSE)*$E2064</f>
        <v>0</v>
      </c>
      <c r="X2061" s="5">
        <f>VLOOKUP(CONCATENATE($F2061," ",$G2061),AllocFactorMatrix,(X$4+1),FALSE)*$E2064</f>
        <v>0</v>
      </c>
      <c r="Y2061" s="5">
        <f t="shared" si="2909"/>
        <v>0</v>
      </c>
      <c r="Z2061" s="5">
        <f>VLOOKUP(CONCATENATE($F2061," ",$G2061),AllocFactorMatrix,(Z$4+1),FALSE)*$E2064</f>
        <v>0</v>
      </c>
      <c r="AA2061" s="5">
        <f>VLOOKUP(CONCATENATE($F2061," ",$G2061),AllocFactorMatrix,(AA$4+1),FALSE)*$E2064</f>
        <v>0</v>
      </c>
      <c r="AB2061" s="5">
        <f t="shared" si="2896"/>
        <v>0</v>
      </c>
      <c r="AC2061" s="5">
        <f>VLOOKUP(CONCATENATE($F2061," ",$G2061),AllocFactorMatrix,(AC$4+1),FALSE)*$E2064</f>
        <v>0</v>
      </c>
      <c r="AD2061" s="5">
        <f>VLOOKUP(CONCATENATE($F2061," ",$G2061),AllocFactorMatrix,(AD$4+1),FALSE)*$E2064</f>
        <v>0</v>
      </c>
      <c r="AE2061" s="5">
        <f>VLOOKUP(CONCATENATE($F2061," ",$G2061),AllocFactorMatrix,(AE$4+1),FALSE)*$E2064</f>
        <v>0</v>
      </c>
    </row>
    <row r="2062" spans="4:31" hidden="1" outlineLevel="1">
      <c r="E2062" s="44"/>
      <c r="F2062" s="167" t="str">
        <f>F2064</f>
        <v>CUST_TOTAL</v>
      </c>
      <c r="G2062" s="48" t="str">
        <f>$G$13</f>
        <v>ENERGY</v>
      </c>
      <c r="H2062" s="4">
        <f t="shared" si="2827"/>
        <v>0</v>
      </c>
      <c r="I2062" s="5">
        <f t="shared" ref="I2062:N2062" si="2913">VLOOKUP(CONCATENATE($F2062," ",$G2062),AllocFactorMatrix,(I$4+1),FALSE)*$E2064</f>
        <v>0</v>
      </c>
      <c r="J2062" s="47">
        <f t="shared" si="2913"/>
        <v>0</v>
      </c>
      <c r="K2062" s="47">
        <f t="shared" si="2913"/>
        <v>0</v>
      </c>
      <c r="L2062" s="5">
        <f t="shared" si="2913"/>
        <v>0</v>
      </c>
      <c r="M2062" s="5">
        <f t="shared" si="2913"/>
        <v>0</v>
      </c>
      <c r="N2062" s="5">
        <f t="shared" si="2913"/>
        <v>0</v>
      </c>
      <c r="O2062" s="5">
        <f t="shared" si="2895"/>
        <v>0</v>
      </c>
      <c r="P2062" s="5">
        <f>VLOOKUP(CONCATENATE($F2062," ",$G2062),AllocFactorMatrix,(P$4+1),FALSE)*$E2064</f>
        <v>0</v>
      </c>
      <c r="Q2062" s="5">
        <f>VLOOKUP(CONCATENATE($F2062," ",$G2062),AllocFactorMatrix,(Q$4+1),FALSE)*$E2064</f>
        <v>0</v>
      </c>
      <c r="R2062" s="5">
        <f>VLOOKUP(CONCATENATE($F2062," ",$G2062),AllocFactorMatrix,(R$4+1),FALSE)*$E2064</f>
        <v>0</v>
      </c>
      <c r="S2062" s="5">
        <f>VLOOKUP(CONCATENATE($F2062," ",$G2062),AllocFactorMatrix,(S$4+1),FALSE)*$E2064</f>
        <v>0</v>
      </c>
      <c r="T2062" s="5">
        <f t="shared" si="2908"/>
        <v>0</v>
      </c>
      <c r="U2062" s="5">
        <f>VLOOKUP(CONCATENATE($F2062," ",$G2062),AllocFactorMatrix,(U$4+1),FALSE)*$E2064</f>
        <v>0</v>
      </c>
      <c r="V2062" s="5">
        <f>VLOOKUP(CONCATENATE($F2062," ",$G2062),AllocFactorMatrix,(V$4+1),FALSE)*$E2064</f>
        <v>0</v>
      </c>
      <c r="W2062" s="5">
        <f>VLOOKUP(CONCATENATE($F2062," ",$G2062),AllocFactorMatrix,(W$4+1),FALSE)*$E2064</f>
        <v>0</v>
      </c>
      <c r="X2062" s="5">
        <f>VLOOKUP(CONCATENATE($F2062," ",$G2062),AllocFactorMatrix,(X$4+1),FALSE)*$E2064</f>
        <v>0</v>
      </c>
      <c r="Y2062" s="5">
        <f t="shared" si="2909"/>
        <v>0</v>
      </c>
      <c r="Z2062" s="5">
        <f>VLOOKUP(CONCATENATE($F2062," ",$G2062),AllocFactorMatrix,(Z$4+1),FALSE)*$E2064</f>
        <v>0</v>
      </c>
      <c r="AA2062" s="5">
        <f>VLOOKUP(CONCATENATE($F2062," ",$G2062),AllocFactorMatrix,(AA$4+1),FALSE)*$E2064</f>
        <v>0</v>
      </c>
      <c r="AB2062" s="5">
        <f t="shared" si="2896"/>
        <v>0</v>
      </c>
      <c r="AC2062" s="5">
        <f>VLOOKUP(CONCATENATE($F2062," ",$G2062),AllocFactorMatrix,(AC$4+1),FALSE)*$E2064</f>
        <v>0</v>
      </c>
      <c r="AD2062" s="5">
        <f>VLOOKUP(CONCATENATE($F2062," ",$G2062),AllocFactorMatrix,(AD$4+1),FALSE)*$E2064</f>
        <v>0</v>
      </c>
      <c r="AE2062" s="5">
        <f>VLOOKUP(CONCATENATE($F2062," ",$G2062),AllocFactorMatrix,(AE$4+1),FALSE)*$E2064</f>
        <v>0</v>
      </c>
    </row>
    <row r="2063" spans="4:31" hidden="1" outlineLevel="1">
      <c r="E2063" s="44"/>
      <c r="F2063" s="167" t="str">
        <f>F2064</f>
        <v>CUST_TOTAL</v>
      </c>
      <c r="G2063" s="48" t="str">
        <f>$G$14</f>
        <v>CUSTOMER</v>
      </c>
      <c r="H2063" s="4">
        <f t="shared" si="2827"/>
        <v>-9496.0000000000018</v>
      </c>
      <c r="I2063" s="5">
        <f t="shared" ref="I2063:N2063" si="2914">VLOOKUP(CONCATENATE($F2063," ",$G2063),AllocFactorMatrix,(I$4+1),FALSE)*$E2064</f>
        <v>-6048.5341157530238</v>
      </c>
      <c r="J2063" s="47">
        <f t="shared" si="2914"/>
        <v>-1.2212224990116554</v>
      </c>
      <c r="K2063" s="47">
        <f t="shared" si="2914"/>
        <v>-0.36184370341086086</v>
      </c>
      <c r="L2063" s="5">
        <f t="shared" si="2914"/>
        <v>-1371.3876359271626</v>
      </c>
      <c r="M2063" s="5">
        <f t="shared" si="2914"/>
        <v>-3.3922847194768204</v>
      </c>
      <c r="N2063" s="5">
        <f t="shared" si="2914"/>
        <v>-0.2713827775581456</v>
      </c>
      <c r="O2063" s="5">
        <f t="shared" si="2895"/>
        <v>-1375.0513034241974</v>
      </c>
      <c r="P2063" s="5">
        <f>VLOOKUP(CONCATENATE($F2063," ",$G2063),AllocFactorMatrix,(P$4+1),FALSE)*$E2064</f>
        <v>-24.51491090608582</v>
      </c>
      <c r="Q2063" s="5">
        <f>VLOOKUP(CONCATENATE($F2063," ",$G2063),AllocFactorMatrix,(Q$4+1),FALSE)*$E2064</f>
        <v>-2.5329059238760259</v>
      </c>
      <c r="R2063" s="5">
        <f>VLOOKUP(CONCATENATE($F2063," ",$G2063),AllocFactorMatrix,(R$4+1),FALSE)*$E2064</f>
        <v>-0.54276555511629121</v>
      </c>
      <c r="S2063" s="5">
        <f>VLOOKUP(CONCATENATE($F2063," ",$G2063),AllocFactorMatrix,(S$4+1),FALSE)*$E2064</f>
        <v>-4.5230462926357608E-2</v>
      </c>
      <c r="T2063" s="5">
        <f t="shared" si="2908"/>
        <v>-27.635812848004495</v>
      </c>
      <c r="U2063" s="5">
        <f>VLOOKUP(CONCATENATE($F2063," ",$G2063),AllocFactorMatrix,(U$4+1),FALSE)*$E2064</f>
        <v>-0.22615231463178803</v>
      </c>
      <c r="V2063" s="5">
        <f>VLOOKUP(CONCATENATE($F2063," ",$G2063),AllocFactorMatrix,(V$4+1),FALSE)*$E2064</f>
        <v>-1.9901403687597345</v>
      </c>
      <c r="W2063" s="5">
        <f>VLOOKUP(CONCATENATE($F2063," ",$G2063),AllocFactorMatrix,(W$4+1),FALSE)*$E2064</f>
        <v>-0.85937879560079444</v>
      </c>
      <c r="X2063" s="5">
        <f>VLOOKUP(CONCATENATE($F2063," ",$G2063),AllocFactorMatrix,(X$4+1),FALSE)*$E2064</f>
        <v>-0.18092185170543043</v>
      </c>
      <c r="Y2063" s="5">
        <f t="shared" si="2909"/>
        <v>-3.2565933306977475</v>
      </c>
      <c r="Z2063" s="5">
        <f>VLOOKUP(CONCATENATE($F2063," ",$G2063),AllocFactorMatrix,(Z$4+1),FALSE)*$E2064</f>
        <v>-6.9202608277327133</v>
      </c>
      <c r="AA2063" s="5">
        <f>VLOOKUP(CONCATENATE($F2063," ",$G2063),AllocFactorMatrix,(AA$4+1),FALSE)*$E2064</f>
        <v>-4.5230462926357608E-2</v>
      </c>
      <c r="AB2063" s="5">
        <f t="shared" si="2896"/>
        <v>-6.9654912906590711</v>
      </c>
      <c r="AC2063" s="5">
        <f>VLOOKUP(CONCATENATE($F2063," ",$G2063),AllocFactorMatrix,(AC$4+1),FALSE)*$E2064</f>
        <v>-0.40707416633721843</v>
      </c>
      <c r="AD2063" s="5">
        <f>VLOOKUP(CONCATENATE($F2063," ",$G2063),AllocFactorMatrix,(AD$4+1),FALSE)*$E2064</f>
        <v>-2030.0788675237084</v>
      </c>
      <c r="AE2063" s="5">
        <f>VLOOKUP(CONCATENATE($F2063," ",$G2063),AllocFactorMatrix,(AE$4+1),FALSE)*$E2064</f>
        <v>-2.4876754609496681</v>
      </c>
    </row>
    <row r="2064" spans="4:31" collapsed="1">
      <c r="D2064" s="96" t="s">
        <v>638</v>
      </c>
      <c r="E2064" s="54">
        <v>-9496</v>
      </c>
      <c r="F2064" s="87" t="s">
        <v>39</v>
      </c>
      <c r="G2064" s="48" t="str">
        <f>$G$15</f>
        <v>TOTAL</v>
      </c>
      <c r="H2064" s="4">
        <f t="shared" si="2827"/>
        <v>-9496.0000000000018</v>
      </c>
      <c r="I2064" s="5">
        <f t="shared" ref="I2064:N2064" si="2915">VLOOKUP(CONCATENATE($F2064," ",$G2064),AllocFactorMatrix,(I$4+1),FALSE)*$E2064</f>
        <v>-6048.5341157530238</v>
      </c>
      <c r="J2064" s="47">
        <f t="shared" si="2915"/>
        <v>-1.2212224990116554</v>
      </c>
      <c r="K2064" s="47">
        <f t="shared" si="2915"/>
        <v>-0.36184370341086086</v>
      </c>
      <c r="L2064" s="5">
        <f t="shared" si="2915"/>
        <v>-1371.3876359271626</v>
      </c>
      <c r="M2064" s="5">
        <f t="shared" si="2915"/>
        <v>-3.3922847194768204</v>
      </c>
      <c r="N2064" s="5">
        <f t="shared" si="2915"/>
        <v>-0.2713827775581456</v>
      </c>
      <c r="O2064" s="5">
        <f t="shared" si="2895"/>
        <v>-1375.0513034241974</v>
      </c>
      <c r="P2064" s="5">
        <f>VLOOKUP(CONCATENATE($F2064," ",$G2064),AllocFactorMatrix,(P$4+1),FALSE)*$E2064</f>
        <v>-24.51491090608582</v>
      </c>
      <c r="Q2064" s="5">
        <f>VLOOKUP(CONCATENATE($F2064," ",$G2064),AllocFactorMatrix,(Q$4+1),FALSE)*$E2064</f>
        <v>-2.5329059238760259</v>
      </c>
      <c r="R2064" s="5">
        <f>VLOOKUP(CONCATENATE($F2064," ",$G2064),AllocFactorMatrix,(R$4+1),FALSE)*$E2064</f>
        <v>-0.54276555511629121</v>
      </c>
      <c r="S2064" s="5">
        <f>VLOOKUP(CONCATENATE($F2064," ",$G2064),AllocFactorMatrix,(S$4+1),FALSE)*$E2064</f>
        <v>-4.5230462926357608E-2</v>
      </c>
      <c r="T2064" s="5">
        <f t="shared" si="2908"/>
        <v>-27.635812848004495</v>
      </c>
      <c r="U2064" s="5">
        <f>VLOOKUP(CONCATENATE($F2064," ",$G2064),AllocFactorMatrix,(U$4+1),FALSE)*$E2064</f>
        <v>-0.22615231463178803</v>
      </c>
      <c r="V2064" s="5">
        <f>VLOOKUP(CONCATENATE($F2064," ",$G2064),AllocFactorMatrix,(V$4+1),FALSE)*$E2064</f>
        <v>-1.9901403687597345</v>
      </c>
      <c r="W2064" s="5">
        <f>VLOOKUP(CONCATENATE($F2064," ",$G2064),AllocFactorMatrix,(W$4+1),FALSE)*$E2064</f>
        <v>-0.85937879560079444</v>
      </c>
      <c r="X2064" s="5">
        <f>VLOOKUP(CONCATENATE($F2064," ",$G2064),AllocFactorMatrix,(X$4+1),FALSE)*$E2064</f>
        <v>-0.18092185170543043</v>
      </c>
      <c r="Y2064" s="5">
        <f t="shared" si="2909"/>
        <v>-3.2565933306977475</v>
      </c>
      <c r="Z2064" s="5">
        <f>VLOOKUP(CONCATENATE($F2064," ",$G2064),AllocFactorMatrix,(Z$4+1),FALSE)*$E2064</f>
        <v>-6.9202608277327133</v>
      </c>
      <c r="AA2064" s="5">
        <f>VLOOKUP(CONCATENATE($F2064," ",$G2064),AllocFactorMatrix,(AA$4+1),FALSE)*$E2064</f>
        <v>-4.5230462926357608E-2</v>
      </c>
      <c r="AB2064" s="5">
        <f t="shared" si="2896"/>
        <v>-6.9654912906590711</v>
      </c>
      <c r="AC2064" s="5">
        <f>VLOOKUP(CONCATENATE($F2064," ",$G2064),AllocFactorMatrix,(AC$4+1),FALSE)*$E2064</f>
        <v>-0.40707416633721843</v>
      </c>
      <c r="AD2064" s="5">
        <f>VLOOKUP(CONCATENATE($F2064," ",$G2064),AllocFactorMatrix,(AD$4+1),FALSE)*$E2064</f>
        <v>-2030.0788675237084</v>
      </c>
      <c r="AE2064" s="5">
        <f>VLOOKUP(CONCATENATE($F2064," ",$G2064),AllocFactorMatrix,(AE$4+1),FALSE)*$E2064</f>
        <v>-2.4876754609496681</v>
      </c>
    </row>
    <row r="2065" spans="1:31" s="44" customFormat="1" hidden="1" outlineLevel="1">
      <c r="A2065" s="49"/>
      <c r="B2065" s="97"/>
      <c r="C2065" s="48"/>
      <c r="D2065" s="48"/>
      <c r="F2065" s="167" t="str">
        <f>F2072</f>
        <v>PROD_DEMAND</v>
      </c>
      <c r="G2065" s="48" t="str">
        <f>$G$8</f>
        <v>PRODUCTION</v>
      </c>
      <c r="H2065" s="46">
        <f t="shared" ref="H2065:H2128" si="2916">SUBTOTAL(9,I2065:AE2065)</f>
        <v>1695512.9999999998</v>
      </c>
      <c r="I2065" s="47">
        <f t="shared" ref="I2065:N2065" si="2917">VLOOKUP(CONCATENATE($F2065," ",$G2065),AllocFactorMatrix,(I$4+1),FALSE)*$E2072</f>
        <v>871953.04520036583</v>
      </c>
      <c r="J2065" s="47">
        <f t="shared" si="2917"/>
        <v>195.07084355814942</v>
      </c>
      <c r="K2065" s="47">
        <f t="shared" si="2917"/>
        <v>341.55513790540925</v>
      </c>
      <c r="L2065" s="47">
        <f t="shared" si="2917"/>
        <v>203223.89332076482</v>
      </c>
      <c r="M2065" s="47">
        <f t="shared" si="2917"/>
        <v>2827.8578890961298</v>
      </c>
      <c r="N2065" s="47">
        <f t="shared" si="2917"/>
        <v>393.84625190337476</v>
      </c>
      <c r="O2065" s="47">
        <f t="shared" ref="O2065:O2072" si="2918">SUBTOTAL(9,L2065:N2065)</f>
        <v>206445.59746176432</v>
      </c>
      <c r="P2065" s="47">
        <f>VLOOKUP(CONCATENATE($F2065," ",$G2065),AllocFactorMatrix,(P$4+1),FALSE)*$E2072</f>
        <v>120876.089958818</v>
      </c>
      <c r="Q2065" s="47">
        <f>VLOOKUP(CONCATENATE($F2065," ",$G2065),AllocFactorMatrix,(Q$4+1),FALSE)*$E2072</f>
        <v>21692.299648073054</v>
      </c>
      <c r="R2065" s="47">
        <f>VLOOKUP(CONCATENATE($F2065," ",$G2065),AllocFactorMatrix,(R$4+1),FALSE)*$E2072</f>
        <v>4398.9770027232444</v>
      </c>
      <c r="S2065" s="47">
        <f>VLOOKUP(CONCATENATE($F2065," ",$G2065),AllocFactorMatrix,(S$4+1),FALSE)*$E2072</f>
        <v>167.04916236436938</v>
      </c>
      <c r="T2065" s="47">
        <f>SUBTOTAL(9,P2065:S2065)</f>
        <v>147134.41577197865</v>
      </c>
      <c r="U2065" s="47">
        <f>VLOOKUP(CONCATENATE($F2065," ",$G2065),AllocFactorMatrix,(U$4+1),FALSE)*$E2072</f>
        <v>5732.8918682172498</v>
      </c>
      <c r="V2065" s="47">
        <f>VLOOKUP(CONCATENATE($F2065," ",$G2065),AllocFactorMatrix,(V$4+1),FALSE)*$E2072</f>
        <v>77397.350677104288</v>
      </c>
      <c r="W2065" s="47">
        <f>VLOOKUP(CONCATENATE($F2065," ",$G2065),AllocFactorMatrix,(W$4+1),FALSE)*$E2072</f>
        <v>296013.79673415801</v>
      </c>
      <c r="X2065" s="47">
        <f>VLOOKUP(CONCATENATE($F2065," ",$G2065),AllocFactorMatrix,(X$4+1),FALSE)*$E2072</f>
        <v>53625.644714647176</v>
      </c>
      <c r="Y2065" s="47">
        <f>SUBTOTAL(9,U2065:X2065)</f>
        <v>432769.68399412674</v>
      </c>
      <c r="Z2065" s="47">
        <f>VLOOKUP(CONCATENATE($F2065," ",$G2065),AllocFactorMatrix,(Z$4+1),FALSE)*$E2072</f>
        <v>33225.110317429586</v>
      </c>
      <c r="AA2065" s="47">
        <f>VLOOKUP(CONCATENATE($F2065," ",$G2065),AllocFactorMatrix,(AA$4+1),FALSE)*$E2072</f>
        <v>663.59067190032908</v>
      </c>
      <c r="AB2065" s="47">
        <f t="shared" ref="AB2065:AB2072" si="2919">SUBTOTAL(9,Z2065:AA2065)</f>
        <v>33888.700989329918</v>
      </c>
      <c r="AC2065" s="47">
        <f>VLOOKUP(CONCATENATE($F2065," ",$G2065),AllocFactorMatrix,(AC$4+1),FALSE)*$E2072</f>
        <v>438.29295678805158</v>
      </c>
      <c r="AD2065" s="47">
        <f>VLOOKUP(CONCATENATE($F2065," ",$G2065),AllocFactorMatrix,(AD$4+1),FALSE)*$E2072</f>
        <v>1947.146861711755</v>
      </c>
      <c r="AE2065" s="47">
        <f>VLOOKUP(CONCATENATE($F2065," ",$G2065),AllocFactorMatrix,(AE$4+1),FALSE)*$E2072</f>
        <v>399.49078247126135</v>
      </c>
    </row>
    <row r="2066" spans="1:31" s="44" customFormat="1" hidden="1" outlineLevel="1">
      <c r="A2066" s="49"/>
      <c r="B2066" s="97"/>
      <c r="C2066" s="48"/>
      <c r="D2066" s="48"/>
      <c r="F2066" s="167" t="str">
        <f>F2072</f>
        <v>PROD_DEMAND</v>
      </c>
      <c r="G2066" s="48" t="str">
        <f>$G$9</f>
        <v>BULKTRAN</v>
      </c>
      <c r="H2066" s="46">
        <f t="shared" si="2916"/>
        <v>0</v>
      </c>
      <c r="I2066" s="47">
        <f t="shared" ref="I2066:N2066" si="2920">VLOOKUP(CONCATENATE($F2066," ",$G2066),AllocFactorMatrix,(I$4+1),FALSE)*$E2072</f>
        <v>0</v>
      </c>
      <c r="J2066" s="47">
        <f t="shared" si="2920"/>
        <v>0</v>
      </c>
      <c r="K2066" s="47">
        <f t="shared" si="2920"/>
        <v>0</v>
      </c>
      <c r="L2066" s="47">
        <f t="shared" si="2920"/>
        <v>0</v>
      </c>
      <c r="M2066" s="47">
        <f t="shared" si="2920"/>
        <v>0</v>
      </c>
      <c r="N2066" s="47">
        <f t="shared" si="2920"/>
        <v>0</v>
      </c>
      <c r="O2066" s="47">
        <f t="shared" si="2918"/>
        <v>0</v>
      </c>
      <c r="P2066" s="47">
        <f>VLOOKUP(CONCATENATE($F2066," ",$G2066),AllocFactorMatrix,(P$4+1),FALSE)*$E2072</f>
        <v>0</v>
      </c>
      <c r="Q2066" s="47">
        <f>VLOOKUP(CONCATENATE($F2066," ",$G2066),AllocFactorMatrix,(Q$4+1),FALSE)*$E2072</f>
        <v>0</v>
      </c>
      <c r="R2066" s="47">
        <f>VLOOKUP(CONCATENATE($F2066," ",$G2066),AllocFactorMatrix,(R$4+1),FALSE)*$E2072</f>
        <v>0</v>
      </c>
      <c r="S2066" s="47">
        <f>VLOOKUP(CONCATENATE($F2066," ",$G2066),AllocFactorMatrix,(S$4+1),FALSE)*$E2072</f>
        <v>0</v>
      </c>
      <c r="T2066" s="47">
        <f t="shared" ref="T2066:T2072" si="2921">SUBTOTAL(9,P2066:S2066)</f>
        <v>0</v>
      </c>
      <c r="U2066" s="47">
        <f>VLOOKUP(CONCATENATE($F2066," ",$G2066),AllocFactorMatrix,(U$4+1),FALSE)*$E2072</f>
        <v>0</v>
      </c>
      <c r="V2066" s="47">
        <f>VLOOKUP(CONCATENATE($F2066," ",$G2066),AllocFactorMatrix,(V$4+1),FALSE)*$E2072</f>
        <v>0</v>
      </c>
      <c r="W2066" s="47">
        <f>VLOOKUP(CONCATENATE($F2066," ",$G2066),AllocFactorMatrix,(W$4+1),FALSE)*$E2072</f>
        <v>0</v>
      </c>
      <c r="X2066" s="47">
        <f>VLOOKUP(CONCATENATE($F2066," ",$G2066),AllocFactorMatrix,(X$4+1),FALSE)*$E2072</f>
        <v>0</v>
      </c>
      <c r="Y2066" s="47">
        <f t="shared" ref="Y2066:Y2072" si="2922">SUBTOTAL(9,U2066:X2066)</f>
        <v>0</v>
      </c>
      <c r="Z2066" s="47">
        <f>VLOOKUP(CONCATENATE($F2066," ",$G2066),AllocFactorMatrix,(Z$4+1),FALSE)*$E2072</f>
        <v>0</v>
      </c>
      <c r="AA2066" s="47">
        <f>VLOOKUP(CONCATENATE($F2066," ",$G2066),AllocFactorMatrix,(AA$4+1),FALSE)*$E2072</f>
        <v>0</v>
      </c>
      <c r="AB2066" s="47">
        <f t="shared" si="2919"/>
        <v>0</v>
      </c>
      <c r="AC2066" s="47">
        <f>VLOOKUP(CONCATENATE($F2066," ",$G2066),AllocFactorMatrix,(AC$4+1),FALSE)*$E2072</f>
        <v>0</v>
      </c>
      <c r="AD2066" s="47">
        <f>VLOOKUP(CONCATENATE($F2066," ",$G2066),AllocFactorMatrix,(AD$4+1),FALSE)*$E2072</f>
        <v>0</v>
      </c>
      <c r="AE2066" s="47">
        <f>VLOOKUP(CONCATENATE($F2066," ",$G2066),AllocFactorMatrix,(AE$4+1),FALSE)*$E2072</f>
        <v>0</v>
      </c>
    </row>
    <row r="2067" spans="1:31" s="44" customFormat="1" hidden="1" outlineLevel="1">
      <c r="A2067" s="49"/>
      <c r="B2067" s="97"/>
      <c r="C2067" s="48"/>
      <c r="D2067" s="48"/>
      <c r="F2067" s="167" t="str">
        <f>F2072</f>
        <v>PROD_DEMAND</v>
      </c>
      <c r="G2067" s="48" t="str">
        <f>$G$10</f>
        <v>SUBTRAN</v>
      </c>
      <c r="H2067" s="46">
        <f t="shared" si="2916"/>
        <v>0</v>
      </c>
      <c r="I2067" s="47">
        <f t="shared" ref="I2067:N2067" si="2923">VLOOKUP(CONCATENATE($F2067," ",$G2067),AllocFactorMatrix,(I$4+1),FALSE)*$E2072</f>
        <v>0</v>
      </c>
      <c r="J2067" s="47">
        <f t="shared" si="2923"/>
        <v>0</v>
      </c>
      <c r="K2067" s="47">
        <f t="shared" si="2923"/>
        <v>0</v>
      </c>
      <c r="L2067" s="47">
        <f t="shared" si="2923"/>
        <v>0</v>
      </c>
      <c r="M2067" s="47">
        <f t="shared" si="2923"/>
        <v>0</v>
      </c>
      <c r="N2067" s="47">
        <f t="shared" si="2923"/>
        <v>0</v>
      </c>
      <c r="O2067" s="47">
        <f t="shared" si="2918"/>
        <v>0</v>
      </c>
      <c r="P2067" s="47">
        <f>VLOOKUP(CONCATENATE($F2067," ",$G2067),AllocFactorMatrix,(P$4+1),FALSE)*$E2072</f>
        <v>0</v>
      </c>
      <c r="Q2067" s="47">
        <f>VLOOKUP(CONCATENATE($F2067," ",$G2067),AllocFactorMatrix,(Q$4+1),FALSE)*$E2072</f>
        <v>0</v>
      </c>
      <c r="R2067" s="47">
        <f>VLOOKUP(CONCATENATE($F2067," ",$G2067),AllocFactorMatrix,(R$4+1),FALSE)*$E2072</f>
        <v>0</v>
      </c>
      <c r="S2067" s="47">
        <f>VLOOKUP(CONCATENATE($F2067," ",$G2067),AllocFactorMatrix,(S$4+1),FALSE)*$E2072</f>
        <v>0</v>
      </c>
      <c r="T2067" s="47">
        <f t="shared" si="2921"/>
        <v>0</v>
      </c>
      <c r="U2067" s="47">
        <f>VLOOKUP(CONCATENATE($F2067," ",$G2067),AllocFactorMatrix,(U$4+1),FALSE)*$E2072</f>
        <v>0</v>
      </c>
      <c r="V2067" s="47">
        <f>VLOOKUP(CONCATENATE($F2067," ",$G2067),AllocFactorMatrix,(V$4+1),FALSE)*$E2072</f>
        <v>0</v>
      </c>
      <c r="W2067" s="47">
        <f>VLOOKUP(CONCATENATE($F2067," ",$G2067),AllocFactorMatrix,(W$4+1),FALSE)*$E2072</f>
        <v>0</v>
      </c>
      <c r="X2067" s="47">
        <f>VLOOKUP(CONCATENATE($F2067," ",$G2067),AllocFactorMatrix,(X$4+1),FALSE)*$E2072</f>
        <v>0</v>
      </c>
      <c r="Y2067" s="47">
        <f t="shared" si="2922"/>
        <v>0</v>
      </c>
      <c r="Z2067" s="47">
        <f>VLOOKUP(CONCATENATE($F2067," ",$G2067),AllocFactorMatrix,(Z$4+1),FALSE)*$E2072</f>
        <v>0</v>
      </c>
      <c r="AA2067" s="47">
        <f>VLOOKUP(CONCATENATE($F2067," ",$G2067),AllocFactorMatrix,(AA$4+1),FALSE)*$E2072</f>
        <v>0</v>
      </c>
      <c r="AB2067" s="47">
        <f t="shared" si="2919"/>
        <v>0</v>
      </c>
      <c r="AC2067" s="47">
        <f>VLOOKUP(CONCATENATE($F2067," ",$G2067),AllocFactorMatrix,(AC$4+1),FALSE)*$E2072</f>
        <v>0</v>
      </c>
      <c r="AD2067" s="47">
        <f>VLOOKUP(CONCATENATE($F2067," ",$G2067),AllocFactorMatrix,(AD$4+1),FALSE)*$E2072</f>
        <v>0</v>
      </c>
      <c r="AE2067" s="47">
        <f>VLOOKUP(CONCATENATE($F2067," ",$G2067),AllocFactorMatrix,(AE$4+1),FALSE)*$E2072</f>
        <v>0</v>
      </c>
    </row>
    <row r="2068" spans="1:31" s="44" customFormat="1" hidden="1" outlineLevel="1">
      <c r="A2068" s="49"/>
      <c r="B2068" s="97"/>
      <c r="C2068" s="48"/>
      <c r="D2068" s="48"/>
      <c r="F2068" s="167" t="str">
        <f>F2072</f>
        <v>PROD_DEMAND</v>
      </c>
      <c r="G2068" s="48" t="str">
        <f>$G$11</f>
        <v>DISTPRI</v>
      </c>
      <c r="H2068" s="46">
        <f t="shared" si="2916"/>
        <v>0</v>
      </c>
      <c r="I2068" s="47">
        <f t="shared" ref="I2068:N2068" si="2924">VLOOKUP(CONCATENATE($F2068," ",$G2068),AllocFactorMatrix,(I$4+1),FALSE)*$E2072</f>
        <v>0</v>
      </c>
      <c r="J2068" s="47">
        <f t="shared" si="2924"/>
        <v>0</v>
      </c>
      <c r="K2068" s="47">
        <f t="shared" si="2924"/>
        <v>0</v>
      </c>
      <c r="L2068" s="47">
        <f t="shared" si="2924"/>
        <v>0</v>
      </c>
      <c r="M2068" s="47">
        <f t="shared" si="2924"/>
        <v>0</v>
      </c>
      <c r="N2068" s="47">
        <f t="shared" si="2924"/>
        <v>0</v>
      </c>
      <c r="O2068" s="47">
        <f t="shared" si="2918"/>
        <v>0</v>
      </c>
      <c r="P2068" s="47">
        <f>VLOOKUP(CONCATENATE($F2068," ",$G2068),AllocFactorMatrix,(P$4+1),FALSE)*$E2072</f>
        <v>0</v>
      </c>
      <c r="Q2068" s="47">
        <f>VLOOKUP(CONCATENATE($F2068," ",$G2068),AllocFactorMatrix,(Q$4+1),FALSE)*$E2072</f>
        <v>0</v>
      </c>
      <c r="R2068" s="47">
        <f>VLOOKUP(CONCATENATE($F2068," ",$G2068),AllocFactorMatrix,(R$4+1),FALSE)*$E2072</f>
        <v>0</v>
      </c>
      <c r="S2068" s="47">
        <f>VLOOKUP(CONCATENATE($F2068," ",$G2068),AllocFactorMatrix,(S$4+1),FALSE)*$E2072</f>
        <v>0</v>
      </c>
      <c r="T2068" s="47">
        <f t="shared" si="2921"/>
        <v>0</v>
      </c>
      <c r="U2068" s="47">
        <f>VLOOKUP(CONCATENATE($F2068," ",$G2068),AllocFactorMatrix,(U$4+1),FALSE)*$E2072</f>
        <v>0</v>
      </c>
      <c r="V2068" s="47">
        <f>VLOOKUP(CONCATENATE($F2068," ",$G2068),AllocFactorMatrix,(V$4+1),FALSE)*$E2072</f>
        <v>0</v>
      </c>
      <c r="W2068" s="47">
        <f>VLOOKUP(CONCATENATE($F2068," ",$G2068),AllocFactorMatrix,(W$4+1),FALSE)*$E2072</f>
        <v>0</v>
      </c>
      <c r="X2068" s="47">
        <f>VLOOKUP(CONCATENATE($F2068," ",$G2068),AllocFactorMatrix,(X$4+1),FALSE)*$E2072</f>
        <v>0</v>
      </c>
      <c r="Y2068" s="47">
        <f t="shared" si="2922"/>
        <v>0</v>
      </c>
      <c r="Z2068" s="47">
        <f>VLOOKUP(CONCATENATE($F2068," ",$G2068),AllocFactorMatrix,(Z$4+1),FALSE)*$E2072</f>
        <v>0</v>
      </c>
      <c r="AA2068" s="47">
        <f>VLOOKUP(CONCATENATE($F2068," ",$G2068),AllocFactorMatrix,(AA$4+1),FALSE)*$E2072</f>
        <v>0</v>
      </c>
      <c r="AB2068" s="47">
        <f t="shared" si="2919"/>
        <v>0</v>
      </c>
      <c r="AC2068" s="47">
        <f>VLOOKUP(CONCATENATE($F2068," ",$G2068),AllocFactorMatrix,(AC$4+1),FALSE)*$E2072</f>
        <v>0</v>
      </c>
      <c r="AD2068" s="47">
        <f>VLOOKUP(CONCATENATE($F2068," ",$G2068),AllocFactorMatrix,(AD$4+1),FALSE)*$E2072</f>
        <v>0</v>
      </c>
      <c r="AE2068" s="47">
        <f>VLOOKUP(CONCATENATE($F2068," ",$G2068),AllocFactorMatrix,(AE$4+1),FALSE)*$E2072</f>
        <v>0</v>
      </c>
    </row>
    <row r="2069" spans="1:31" s="44" customFormat="1" hidden="1" outlineLevel="1">
      <c r="A2069" s="49"/>
      <c r="B2069" s="97"/>
      <c r="C2069" s="48"/>
      <c r="D2069" s="48"/>
      <c r="F2069" s="167" t="str">
        <f>F2072</f>
        <v>PROD_DEMAND</v>
      </c>
      <c r="G2069" s="48" t="str">
        <f>$G$12</f>
        <v>DISTSEC</v>
      </c>
      <c r="H2069" s="46">
        <f t="shared" si="2916"/>
        <v>0</v>
      </c>
      <c r="I2069" s="47">
        <f t="shared" ref="I2069:N2069" si="2925">VLOOKUP(CONCATENATE($F2069," ",$G2069),AllocFactorMatrix,(I$4+1),FALSE)*$E2072</f>
        <v>0</v>
      </c>
      <c r="J2069" s="47">
        <f t="shared" si="2925"/>
        <v>0</v>
      </c>
      <c r="K2069" s="47">
        <f t="shared" si="2925"/>
        <v>0</v>
      </c>
      <c r="L2069" s="47">
        <f t="shared" si="2925"/>
        <v>0</v>
      </c>
      <c r="M2069" s="47">
        <f t="shared" si="2925"/>
        <v>0</v>
      </c>
      <c r="N2069" s="47">
        <f t="shared" si="2925"/>
        <v>0</v>
      </c>
      <c r="O2069" s="47">
        <f t="shared" si="2918"/>
        <v>0</v>
      </c>
      <c r="P2069" s="47">
        <f>VLOOKUP(CONCATENATE($F2069," ",$G2069),AllocFactorMatrix,(P$4+1),FALSE)*$E2072</f>
        <v>0</v>
      </c>
      <c r="Q2069" s="47">
        <f>VLOOKUP(CONCATENATE($F2069," ",$G2069),AllocFactorMatrix,(Q$4+1),FALSE)*$E2072</f>
        <v>0</v>
      </c>
      <c r="R2069" s="47">
        <f>VLOOKUP(CONCATENATE($F2069," ",$G2069),AllocFactorMatrix,(R$4+1),FALSE)*$E2072</f>
        <v>0</v>
      </c>
      <c r="S2069" s="47">
        <f>VLOOKUP(CONCATENATE($F2069," ",$G2069),AllocFactorMatrix,(S$4+1),FALSE)*$E2072</f>
        <v>0</v>
      </c>
      <c r="T2069" s="47">
        <f t="shared" si="2921"/>
        <v>0</v>
      </c>
      <c r="U2069" s="47">
        <f>VLOOKUP(CONCATENATE($F2069," ",$G2069),AllocFactorMatrix,(U$4+1),FALSE)*$E2072</f>
        <v>0</v>
      </c>
      <c r="V2069" s="47">
        <f>VLOOKUP(CONCATENATE($F2069," ",$G2069),AllocFactorMatrix,(V$4+1),FALSE)*$E2072</f>
        <v>0</v>
      </c>
      <c r="W2069" s="47">
        <f>VLOOKUP(CONCATENATE($F2069," ",$G2069),AllocFactorMatrix,(W$4+1),FALSE)*$E2072</f>
        <v>0</v>
      </c>
      <c r="X2069" s="47">
        <f>VLOOKUP(CONCATENATE($F2069," ",$G2069),AllocFactorMatrix,(X$4+1),FALSE)*$E2072</f>
        <v>0</v>
      </c>
      <c r="Y2069" s="47">
        <f t="shared" si="2922"/>
        <v>0</v>
      </c>
      <c r="Z2069" s="47">
        <f>VLOOKUP(CONCATENATE($F2069," ",$G2069),AllocFactorMatrix,(Z$4+1),FALSE)*$E2072</f>
        <v>0</v>
      </c>
      <c r="AA2069" s="47">
        <f>VLOOKUP(CONCATENATE($F2069," ",$G2069),AllocFactorMatrix,(AA$4+1),FALSE)*$E2072</f>
        <v>0</v>
      </c>
      <c r="AB2069" s="47">
        <f t="shared" si="2919"/>
        <v>0</v>
      </c>
      <c r="AC2069" s="47">
        <f>VLOOKUP(CONCATENATE($F2069," ",$G2069),AllocFactorMatrix,(AC$4+1),FALSE)*$E2072</f>
        <v>0</v>
      </c>
      <c r="AD2069" s="47">
        <f>VLOOKUP(CONCATENATE($F2069," ",$G2069),AllocFactorMatrix,(AD$4+1),FALSE)*$E2072</f>
        <v>0</v>
      </c>
      <c r="AE2069" s="47">
        <f>VLOOKUP(CONCATENATE($F2069," ",$G2069),AllocFactorMatrix,(AE$4+1),FALSE)*$E2072</f>
        <v>0</v>
      </c>
    </row>
    <row r="2070" spans="1:31" s="44" customFormat="1" hidden="1" outlineLevel="1">
      <c r="A2070" s="49"/>
      <c r="B2070" s="97"/>
      <c r="C2070" s="48"/>
      <c r="D2070" s="48"/>
      <c r="F2070" s="167" t="str">
        <f>F2072</f>
        <v>PROD_DEMAND</v>
      </c>
      <c r="G2070" s="48" t="str">
        <f>$G$13</f>
        <v>ENERGY</v>
      </c>
      <c r="H2070" s="46">
        <f t="shared" si="2916"/>
        <v>0</v>
      </c>
      <c r="I2070" s="47">
        <f t="shared" ref="I2070:N2070" si="2926">VLOOKUP(CONCATENATE($F2070," ",$G2070),AllocFactorMatrix,(I$4+1),FALSE)*$E2072</f>
        <v>0</v>
      </c>
      <c r="J2070" s="47">
        <f t="shared" si="2926"/>
        <v>0</v>
      </c>
      <c r="K2070" s="47">
        <f t="shared" si="2926"/>
        <v>0</v>
      </c>
      <c r="L2070" s="47">
        <f t="shared" si="2926"/>
        <v>0</v>
      </c>
      <c r="M2070" s="47">
        <f t="shared" si="2926"/>
        <v>0</v>
      </c>
      <c r="N2070" s="47">
        <f t="shared" si="2926"/>
        <v>0</v>
      </c>
      <c r="O2070" s="47">
        <f t="shared" si="2918"/>
        <v>0</v>
      </c>
      <c r="P2070" s="47">
        <f>VLOOKUP(CONCATENATE($F2070," ",$G2070),AllocFactorMatrix,(P$4+1),FALSE)*$E2072</f>
        <v>0</v>
      </c>
      <c r="Q2070" s="47">
        <f>VLOOKUP(CONCATENATE($F2070," ",$G2070),AllocFactorMatrix,(Q$4+1),FALSE)*$E2072</f>
        <v>0</v>
      </c>
      <c r="R2070" s="47">
        <f>VLOOKUP(CONCATENATE($F2070," ",$G2070),AllocFactorMatrix,(R$4+1),FALSE)*$E2072</f>
        <v>0</v>
      </c>
      <c r="S2070" s="47">
        <f>VLOOKUP(CONCATENATE($F2070," ",$G2070),AllocFactorMatrix,(S$4+1),FALSE)*$E2072</f>
        <v>0</v>
      </c>
      <c r="T2070" s="47">
        <f t="shared" si="2921"/>
        <v>0</v>
      </c>
      <c r="U2070" s="47">
        <f>VLOOKUP(CONCATENATE($F2070," ",$G2070),AllocFactorMatrix,(U$4+1),FALSE)*$E2072</f>
        <v>0</v>
      </c>
      <c r="V2070" s="47">
        <f>VLOOKUP(CONCATENATE($F2070," ",$G2070),AllocFactorMatrix,(V$4+1),FALSE)*$E2072</f>
        <v>0</v>
      </c>
      <c r="W2070" s="47">
        <f>VLOOKUP(CONCATENATE($F2070," ",$G2070),AllocFactorMatrix,(W$4+1),FALSE)*$E2072</f>
        <v>0</v>
      </c>
      <c r="X2070" s="47">
        <f>VLOOKUP(CONCATENATE($F2070," ",$G2070),AllocFactorMatrix,(X$4+1),FALSE)*$E2072</f>
        <v>0</v>
      </c>
      <c r="Y2070" s="47">
        <f t="shared" si="2922"/>
        <v>0</v>
      </c>
      <c r="Z2070" s="47">
        <f>VLOOKUP(CONCATENATE($F2070," ",$G2070),AllocFactorMatrix,(Z$4+1),FALSE)*$E2072</f>
        <v>0</v>
      </c>
      <c r="AA2070" s="47">
        <f>VLOOKUP(CONCATENATE($F2070," ",$G2070),AllocFactorMatrix,(AA$4+1),FALSE)*$E2072</f>
        <v>0</v>
      </c>
      <c r="AB2070" s="47">
        <f t="shared" si="2919"/>
        <v>0</v>
      </c>
      <c r="AC2070" s="47">
        <f>VLOOKUP(CONCATENATE($F2070," ",$G2070),AllocFactorMatrix,(AC$4+1),FALSE)*$E2072</f>
        <v>0</v>
      </c>
      <c r="AD2070" s="47">
        <f>VLOOKUP(CONCATENATE($F2070," ",$G2070),AllocFactorMatrix,(AD$4+1),FALSE)*$E2072</f>
        <v>0</v>
      </c>
      <c r="AE2070" s="47">
        <f>VLOOKUP(CONCATENATE($F2070," ",$G2070),AllocFactorMatrix,(AE$4+1),FALSE)*$E2072</f>
        <v>0</v>
      </c>
    </row>
    <row r="2071" spans="1:31" s="44" customFormat="1" hidden="1" outlineLevel="1">
      <c r="A2071" s="49"/>
      <c r="B2071" s="97"/>
      <c r="C2071" s="48"/>
      <c r="D2071" s="48"/>
      <c r="F2071" s="167" t="str">
        <f>F2072</f>
        <v>PROD_DEMAND</v>
      </c>
      <c r="G2071" s="48" t="str">
        <f>$G$14</f>
        <v>CUSTOMER</v>
      </c>
      <c r="H2071" s="46">
        <f t="shared" si="2916"/>
        <v>0</v>
      </c>
      <c r="I2071" s="47">
        <f t="shared" ref="I2071:N2071" si="2927">VLOOKUP(CONCATENATE($F2071," ",$G2071),AllocFactorMatrix,(I$4+1),FALSE)*$E2072</f>
        <v>0</v>
      </c>
      <c r="J2071" s="47">
        <f t="shared" si="2927"/>
        <v>0</v>
      </c>
      <c r="K2071" s="47">
        <f t="shared" si="2927"/>
        <v>0</v>
      </c>
      <c r="L2071" s="47">
        <f t="shared" si="2927"/>
        <v>0</v>
      </c>
      <c r="M2071" s="47">
        <f t="shared" si="2927"/>
        <v>0</v>
      </c>
      <c r="N2071" s="47">
        <f t="shared" si="2927"/>
        <v>0</v>
      </c>
      <c r="O2071" s="47">
        <f t="shared" si="2918"/>
        <v>0</v>
      </c>
      <c r="P2071" s="47">
        <f>VLOOKUP(CONCATENATE($F2071," ",$G2071),AllocFactorMatrix,(P$4+1),FALSE)*$E2072</f>
        <v>0</v>
      </c>
      <c r="Q2071" s="47">
        <f>VLOOKUP(CONCATENATE($F2071," ",$G2071),AllocFactorMatrix,(Q$4+1),FALSE)*$E2072</f>
        <v>0</v>
      </c>
      <c r="R2071" s="47">
        <f>VLOOKUP(CONCATENATE($F2071," ",$G2071),AllocFactorMatrix,(R$4+1),FALSE)*$E2072</f>
        <v>0</v>
      </c>
      <c r="S2071" s="47">
        <f>VLOOKUP(CONCATENATE($F2071," ",$G2071),AllocFactorMatrix,(S$4+1),FALSE)*$E2072</f>
        <v>0</v>
      </c>
      <c r="T2071" s="47">
        <f t="shared" si="2921"/>
        <v>0</v>
      </c>
      <c r="U2071" s="47">
        <f>VLOOKUP(CONCATENATE($F2071," ",$G2071),AllocFactorMatrix,(U$4+1),FALSE)*$E2072</f>
        <v>0</v>
      </c>
      <c r="V2071" s="47">
        <f>VLOOKUP(CONCATENATE($F2071," ",$G2071),AllocFactorMatrix,(V$4+1),FALSE)*$E2072</f>
        <v>0</v>
      </c>
      <c r="W2071" s="47">
        <f>VLOOKUP(CONCATENATE($F2071," ",$G2071),AllocFactorMatrix,(W$4+1),FALSE)*$E2072</f>
        <v>0</v>
      </c>
      <c r="X2071" s="47">
        <f>VLOOKUP(CONCATENATE($F2071," ",$G2071),AllocFactorMatrix,(X$4+1),FALSE)*$E2072</f>
        <v>0</v>
      </c>
      <c r="Y2071" s="47">
        <f t="shared" si="2922"/>
        <v>0</v>
      </c>
      <c r="Z2071" s="47">
        <f>VLOOKUP(CONCATENATE($F2071," ",$G2071),AllocFactorMatrix,(Z$4+1),FALSE)*$E2072</f>
        <v>0</v>
      </c>
      <c r="AA2071" s="47">
        <f>VLOOKUP(CONCATENATE($F2071," ",$G2071),AllocFactorMatrix,(AA$4+1),FALSE)*$E2072</f>
        <v>0</v>
      </c>
      <c r="AB2071" s="47">
        <f t="shared" si="2919"/>
        <v>0</v>
      </c>
      <c r="AC2071" s="47">
        <f>VLOOKUP(CONCATENATE($F2071," ",$G2071),AllocFactorMatrix,(AC$4+1),FALSE)*$E2072</f>
        <v>0</v>
      </c>
      <c r="AD2071" s="47">
        <f>VLOOKUP(CONCATENATE($F2071," ",$G2071),AllocFactorMatrix,(AD$4+1),FALSE)*$E2072</f>
        <v>0</v>
      </c>
      <c r="AE2071" s="47">
        <f>VLOOKUP(CONCATENATE($F2071," ",$G2071),AllocFactorMatrix,(AE$4+1),FALSE)*$E2072</f>
        <v>0</v>
      </c>
    </row>
    <row r="2072" spans="1:31" s="44" customFormat="1" collapsed="1">
      <c r="A2072" s="49"/>
      <c r="B2072" s="97"/>
      <c r="C2072" s="48"/>
      <c r="D2072" s="96" t="s">
        <v>637</v>
      </c>
      <c r="E2072" s="54">
        <v>1695513</v>
      </c>
      <c r="F2072" s="87" t="s">
        <v>27</v>
      </c>
      <c r="G2072" s="48" t="str">
        <f>$G$15</f>
        <v>TOTAL</v>
      </c>
      <c r="H2072" s="46">
        <f t="shared" si="2916"/>
        <v>1695512.9999999998</v>
      </c>
      <c r="I2072" s="47">
        <f t="shared" ref="I2072:N2072" si="2928">VLOOKUP(CONCATENATE($F2072," ",$G2072),AllocFactorMatrix,(I$4+1),FALSE)*$E2072</f>
        <v>871953.04520036583</v>
      </c>
      <c r="J2072" s="47">
        <f t="shared" si="2928"/>
        <v>195.07084355814942</v>
      </c>
      <c r="K2072" s="47">
        <f t="shared" si="2928"/>
        <v>341.55513790540925</v>
      </c>
      <c r="L2072" s="47">
        <f t="shared" si="2928"/>
        <v>203223.89332076482</v>
      </c>
      <c r="M2072" s="47">
        <f t="shared" si="2928"/>
        <v>2827.8578890961298</v>
      </c>
      <c r="N2072" s="47">
        <f t="shared" si="2928"/>
        <v>393.84625190337476</v>
      </c>
      <c r="O2072" s="47">
        <f t="shared" si="2918"/>
        <v>206445.59746176432</v>
      </c>
      <c r="P2072" s="47">
        <f>VLOOKUP(CONCATENATE($F2072," ",$G2072),AllocFactorMatrix,(P$4+1),FALSE)*$E2072</f>
        <v>120876.089958818</v>
      </c>
      <c r="Q2072" s="47">
        <f>VLOOKUP(CONCATENATE($F2072," ",$G2072),AllocFactorMatrix,(Q$4+1),FALSE)*$E2072</f>
        <v>21692.299648073054</v>
      </c>
      <c r="R2072" s="47">
        <f>VLOOKUP(CONCATENATE($F2072," ",$G2072),AllocFactorMatrix,(R$4+1),FALSE)*$E2072</f>
        <v>4398.9770027232444</v>
      </c>
      <c r="S2072" s="47">
        <f>VLOOKUP(CONCATENATE($F2072," ",$G2072),AllocFactorMatrix,(S$4+1),FALSE)*$E2072</f>
        <v>167.04916236436938</v>
      </c>
      <c r="T2072" s="47">
        <f t="shared" si="2921"/>
        <v>147134.41577197865</v>
      </c>
      <c r="U2072" s="47">
        <f>VLOOKUP(CONCATENATE($F2072," ",$G2072),AllocFactorMatrix,(U$4+1),FALSE)*$E2072</f>
        <v>5732.8918682172498</v>
      </c>
      <c r="V2072" s="47">
        <f>VLOOKUP(CONCATENATE($F2072," ",$G2072),AllocFactorMatrix,(V$4+1),FALSE)*$E2072</f>
        <v>77397.350677104288</v>
      </c>
      <c r="W2072" s="47">
        <f>VLOOKUP(CONCATENATE($F2072," ",$G2072),AllocFactorMatrix,(W$4+1),FALSE)*$E2072</f>
        <v>296013.79673415801</v>
      </c>
      <c r="X2072" s="47">
        <f>VLOOKUP(CONCATENATE($F2072," ",$G2072),AllocFactorMatrix,(X$4+1),FALSE)*$E2072</f>
        <v>53625.644714647176</v>
      </c>
      <c r="Y2072" s="47">
        <f t="shared" si="2922"/>
        <v>432769.68399412674</v>
      </c>
      <c r="Z2072" s="47">
        <f>VLOOKUP(CONCATENATE($F2072," ",$G2072),AllocFactorMatrix,(Z$4+1),FALSE)*$E2072</f>
        <v>33225.110317429586</v>
      </c>
      <c r="AA2072" s="47">
        <f>VLOOKUP(CONCATENATE($F2072," ",$G2072),AllocFactorMatrix,(AA$4+1),FALSE)*$E2072</f>
        <v>663.59067190032908</v>
      </c>
      <c r="AB2072" s="47">
        <f t="shared" si="2919"/>
        <v>33888.700989329918</v>
      </c>
      <c r="AC2072" s="47">
        <f>VLOOKUP(CONCATENATE($F2072," ",$G2072),AllocFactorMatrix,(AC$4+1),FALSE)*$E2072</f>
        <v>438.29295678805158</v>
      </c>
      <c r="AD2072" s="47">
        <f>VLOOKUP(CONCATENATE($F2072," ",$G2072),AllocFactorMatrix,(AD$4+1),FALSE)*$E2072</f>
        <v>1947.146861711755</v>
      </c>
      <c r="AE2072" s="47">
        <f>VLOOKUP(CONCATENATE($F2072," ",$G2072),AllocFactorMatrix,(AE$4+1),FALSE)*$E2072</f>
        <v>399.49078247126135</v>
      </c>
    </row>
    <row r="2073" spans="1:31" hidden="1" outlineLevel="1">
      <c r="E2073" s="44"/>
      <c r="F2073" s="167" t="str">
        <f>F2080</f>
        <v>PROD_DEMAND</v>
      </c>
      <c r="G2073" s="48" t="str">
        <f>$G$8</f>
        <v>PRODUCTION</v>
      </c>
      <c r="H2073" s="4">
        <f t="shared" si="2916"/>
        <v>51526.999999999993</v>
      </c>
      <c r="I2073" s="5">
        <f t="shared" ref="I2073:N2073" si="2929">VLOOKUP(CONCATENATE($F2073," ",$G2073),AllocFactorMatrix,(I$4+1),FALSE)*$E2080</f>
        <v>26498.838145174501</v>
      </c>
      <c r="J2073" s="47">
        <f t="shared" si="2929"/>
        <v>5.9282443461187055</v>
      </c>
      <c r="K2073" s="47">
        <f t="shared" si="2929"/>
        <v>10.379933147579537</v>
      </c>
      <c r="L2073" s="5">
        <f t="shared" si="2929"/>
        <v>6176.017259165249</v>
      </c>
      <c r="M2073" s="5">
        <f t="shared" si="2929"/>
        <v>85.939201558145697</v>
      </c>
      <c r="N2073" s="5">
        <f t="shared" si="2929"/>
        <v>11.969071202535865</v>
      </c>
      <c r="O2073" s="5">
        <f t="shared" ref="O2073:O2088" si="2930">SUBTOTAL(9,L2073:N2073)</f>
        <v>6273.925531925931</v>
      </c>
      <c r="P2073" s="5">
        <f>VLOOKUP(CONCATENATE($F2073," ",$G2073),AllocFactorMatrix,(P$4+1),FALSE)*$E2080</f>
        <v>3673.4500338882776</v>
      </c>
      <c r="Q2073" s="5">
        <f>VLOOKUP(CONCATENATE($F2073," ",$G2073),AllocFactorMatrix,(Q$4+1),FALSE)*$E2080</f>
        <v>659.23359122947465</v>
      </c>
      <c r="R2073" s="5">
        <f>VLOOKUP(CONCATENATE($F2073," ",$G2073),AllocFactorMatrix,(R$4+1),FALSE)*$E2080</f>
        <v>133.68584494446262</v>
      </c>
      <c r="S2073" s="5">
        <f>VLOOKUP(CONCATENATE($F2073," ",$G2073),AllocFactorMatrix,(S$4+1),FALSE)*$E2080</f>
        <v>5.0766595060898156</v>
      </c>
      <c r="T2073" s="5">
        <f>SUBTOTAL(9,P2073:S2073)</f>
        <v>4471.4461295683041</v>
      </c>
      <c r="U2073" s="5">
        <f>VLOOKUP(CONCATENATE($F2073," ",$G2073),AllocFactorMatrix,(U$4+1),FALSE)*$E2080</f>
        <v>174.22380087538713</v>
      </c>
      <c r="V2073" s="5">
        <f>VLOOKUP(CONCATENATE($F2073," ",$G2073),AllocFactorMatrix,(V$4+1),FALSE)*$E2080</f>
        <v>2352.1219172835317</v>
      </c>
      <c r="W2073" s="5">
        <f>VLOOKUP(CONCATENATE($F2073," ",$G2073),AllocFactorMatrix,(W$4+1),FALSE)*$E2080</f>
        <v>8995.922121694708</v>
      </c>
      <c r="X2073" s="5">
        <f>VLOOKUP(CONCATENATE($F2073," ",$G2073),AllocFactorMatrix,(X$4+1),FALSE)*$E2080</f>
        <v>1629.6947267355808</v>
      </c>
      <c r="Y2073" s="5">
        <f>SUBTOTAL(9,U2073:X2073)</f>
        <v>13151.962566589207</v>
      </c>
      <c r="Z2073" s="5">
        <f>VLOOKUP(CONCATENATE($F2073," ",$G2073),AllocFactorMatrix,(Z$4+1),FALSE)*$E2080</f>
        <v>1009.7181557004836</v>
      </c>
      <c r="AA2073" s="5">
        <f>VLOOKUP(CONCATENATE($F2073," ",$G2073),AllocFactorMatrix,(AA$4+1),FALSE)*$E2080</f>
        <v>20.166661388622945</v>
      </c>
      <c r="AB2073" s="5">
        <f t="shared" ref="AB2073:AB2088" si="2931">SUBTOTAL(9,Z2073:AA2073)</f>
        <v>1029.8848170891065</v>
      </c>
      <c r="AC2073" s="5">
        <f>VLOOKUP(CONCATENATE($F2073," ",$G2073),AllocFactorMatrix,(AC$4+1),FALSE)*$E2080</f>
        <v>13.319815999298109</v>
      </c>
      <c r="AD2073" s="5">
        <f>VLOOKUP(CONCATENATE($F2073," ",$G2073),AllocFactorMatrix,(AD$4+1),FALSE)*$E2080</f>
        <v>59.174206475221126</v>
      </c>
      <c r="AE2073" s="5">
        <f>VLOOKUP(CONCATENATE($F2073," ",$G2073),AllocFactorMatrix,(AE$4+1),FALSE)*$E2080</f>
        <v>12.140609684736527</v>
      </c>
    </row>
    <row r="2074" spans="1:31" hidden="1" outlineLevel="1">
      <c r="E2074" s="44"/>
      <c r="F2074" s="167" t="str">
        <f>F2080</f>
        <v>PROD_DEMAND</v>
      </c>
      <c r="G2074" s="48" t="str">
        <f>$G$9</f>
        <v>BULKTRAN</v>
      </c>
      <c r="H2074" s="4">
        <f t="shared" si="2916"/>
        <v>0</v>
      </c>
      <c r="I2074" s="5">
        <f t="shared" ref="I2074:N2074" si="2932">VLOOKUP(CONCATENATE($F2074," ",$G2074),AllocFactorMatrix,(I$4+1),FALSE)*$E2080</f>
        <v>0</v>
      </c>
      <c r="J2074" s="47">
        <f t="shared" si="2932"/>
        <v>0</v>
      </c>
      <c r="K2074" s="47">
        <f t="shared" si="2932"/>
        <v>0</v>
      </c>
      <c r="L2074" s="5">
        <f t="shared" si="2932"/>
        <v>0</v>
      </c>
      <c r="M2074" s="5">
        <f t="shared" si="2932"/>
        <v>0</v>
      </c>
      <c r="N2074" s="5">
        <f t="shared" si="2932"/>
        <v>0</v>
      </c>
      <c r="O2074" s="5">
        <f t="shared" si="2930"/>
        <v>0</v>
      </c>
      <c r="P2074" s="5">
        <f>VLOOKUP(CONCATENATE($F2074," ",$G2074),AllocFactorMatrix,(P$4+1),FALSE)*$E2080</f>
        <v>0</v>
      </c>
      <c r="Q2074" s="5">
        <f>VLOOKUP(CONCATENATE($F2074," ",$G2074),AllocFactorMatrix,(Q$4+1),FALSE)*$E2080</f>
        <v>0</v>
      </c>
      <c r="R2074" s="5">
        <f>VLOOKUP(CONCATENATE($F2074," ",$G2074),AllocFactorMatrix,(R$4+1),FALSE)*$E2080</f>
        <v>0</v>
      </c>
      <c r="S2074" s="5">
        <f>VLOOKUP(CONCATENATE($F2074," ",$G2074),AllocFactorMatrix,(S$4+1),FALSE)*$E2080</f>
        <v>0</v>
      </c>
      <c r="T2074" s="5">
        <f t="shared" ref="T2074:T2080" si="2933">SUBTOTAL(9,P2074:S2074)</f>
        <v>0</v>
      </c>
      <c r="U2074" s="5">
        <f>VLOOKUP(CONCATENATE($F2074," ",$G2074),AllocFactorMatrix,(U$4+1),FALSE)*$E2080</f>
        <v>0</v>
      </c>
      <c r="V2074" s="5">
        <f>VLOOKUP(CONCATENATE($F2074," ",$G2074),AllocFactorMatrix,(V$4+1),FALSE)*$E2080</f>
        <v>0</v>
      </c>
      <c r="W2074" s="5">
        <f>VLOOKUP(CONCATENATE($F2074," ",$G2074),AllocFactorMatrix,(W$4+1),FALSE)*$E2080</f>
        <v>0</v>
      </c>
      <c r="X2074" s="5">
        <f>VLOOKUP(CONCATENATE($F2074," ",$G2074),AllocFactorMatrix,(X$4+1),FALSE)*$E2080</f>
        <v>0</v>
      </c>
      <c r="Y2074" s="5">
        <f t="shared" ref="Y2074:Y2080" si="2934">SUBTOTAL(9,U2074:X2074)</f>
        <v>0</v>
      </c>
      <c r="Z2074" s="5">
        <f>VLOOKUP(CONCATENATE($F2074," ",$G2074),AllocFactorMatrix,(Z$4+1),FALSE)*$E2080</f>
        <v>0</v>
      </c>
      <c r="AA2074" s="5">
        <f>VLOOKUP(CONCATENATE($F2074," ",$G2074),AllocFactorMatrix,(AA$4+1),FALSE)*$E2080</f>
        <v>0</v>
      </c>
      <c r="AB2074" s="5">
        <f t="shared" si="2931"/>
        <v>0</v>
      </c>
      <c r="AC2074" s="5">
        <f>VLOOKUP(CONCATENATE($F2074," ",$G2074),AllocFactorMatrix,(AC$4+1),FALSE)*$E2080</f>
        <v>0</v>
      </c>
      <c r="AD2074" s="5">
        <f>VLOOKUP(CONCATENATE($F2074," ",$G2074),AllocFactorMatrix,(AD$4+1),FALSE)*$E2080</f>
        <v>0</v>
      </c>
      <c r="AE2074" s="5">
        <f>VLOOKUP(CONCATENATE($F2074," ",$G2074),AllocFactorMatrix,(AE$4+1),FALSE)*$E2080</f>
        <v>0</v>
      </c>
    </row>
    <row r="2075" spans="1:31" hidden="1" outlineLevel="1">
      <c r="E2075" s="44"/>
      <c r="F2075" s="167" t="str">
        <f>F2080</f>
        <v>PROD_DEMAND</v>
      </c>
      <c r="G2075" s="48" t="str">
        <f>$G$10</f>
        <v>SUBTRAN</v>
      </c>
      <c r="H2075" s="4">
        <f t="shared" si="2916"/>
        <v>0</v>
      </c>
      <c r="I2075" s="5">
        <f t="shared" ref="I2075:N2075" si="2935">VLOOKUP(CONCATENATE($F2075," ",$G2075),AllocFactorMatrix,(I$4+1),FALSE)*$E2080</f>
        <v>0</v>
      </c>
      <c r="J2075" s="47">
        <f t="shared" si="2935"/>
        <v>0</v>
      </c>
      <c r="K2075" s="47">
        <f t="shared" si="2935"/>
        <v>0</v>
      </c>
      <c r="L2075" s="5">
        <f t="shared" si="2935"/>
        <v>0</v>
      </c>
      <c r="M2075" s="5">
        <f t="shared" si="2935"/>
        <v>0</v>
      </c>
      <c r="N2075" s="5">
        <f t="shared" si="2935"/>
        <v>0</v>
      </c>
      <c r="O2075" s="5">
        <f t="shared" si="2930"/>
        <v>0</v>
      </c>
      <c r="P2075" s="5">
        <f>VLOOKUP(CONCATENATE($F2075," ",$G2075),AllocFactorMatrix,(P$4+1),FALSE)*$E2080</f>
        <v>0</v>
      </c>
      <c r="Q2075" s="5">
        <f>VLOOKUP(CONCATENATE($F2075," ",$G2075),AllocFactorMatrix,(Q$4+1),FALSE)*$E2080</f>
        <v>0</v>
      </c>
      <c r="R2075" s="5">
        <f>VLOOKUP(CONCATENATE($F2075," ",$G2075),AllocFactorMatrix,(R$4+1),FALSE)*$E2080</f>
        <v>0</v>
      </c>
      <c r="S2075" s="5">
        <f>VLOOKUP(CONCATENATE($F2075," ",$G2075),AllocFactorMatrix,(S$4+1),FALSE)*$E2080</f>
        <v>0</v>
      </c>
      <c r="T2075" s="5">
        <f t="shared" si="2933"/>
        <v>0</v>
      </c>
      <c r="U2075" s="5">
        <f>VLOOKUP(CONCATENATE($F2075," ",$G2075),AllocFactorMatrix,(U$4+1),FALSE)*$E2080</f>
        <v>0</v>
      </c>
      <c r="V2075" s="5">
        <f>VLOOKUP(CONCATENATE($F2075," ",$G2075),AllocFactorMatrix,(V$4+1),FALSE)*$E2080</f>
        <v>0</v>
      </c>
      <c r="W2075" s="5">
        <f>VLOOKUP(CONCATENATE($F2075," ",$G2075),AllocFactorMatrix,(W$4+1),FALSE)*$E2080</f>
        <v>0</v>
      </c>
      <c r="X2075" s="5">
        <f>VLOOKUP(CONCATENATE($F2075," ",$G2075),AllocFactorMatrix,(X$4+1),FALSE)*$E2080</f>
        <v>0</v>
      </c>
      <c r="Y2075" s="5">
        <f t="shared" si="2934"/>
        <v>0</v>
      </c>
      <c r="Z2075" s="5">
        <f>VLOOKUP(CONCATENATE($F2075," ",$G2075),AllocFactorMatrix,(Z$4+1),FALSE)*$E2080</f>
        <v>0</v>
      </c>
      <c r="AA2075" s="5">
        <f>VLOOKUP(CONCATENATE($F2075," ",$G2075),AllocFactorMatrix,(AA$4+1),FALSE)*$E2080</f>
        <v>0</v>
      </c>
      <c r="AB2075" s="5">
        <f t="shared" si="2931"/>
        <v>0</v>
      </c>
      <c r="AC2075" s="5">
        <f>VLOOKUP(CONCATENATE($F2075," ",$G2075),AllocFactorMatrix,(AC$4+1),FALSE)*$E2080</f>
        <v>0</v>
      </c>
      <c r="AD2075" s="5">
        <f>VLOOKUP(CONCATENATE($F2075," ",$G2075),AllocFactorMatrix,(AD$4+1),FALSE)*$E2080</f>
        <v>0</v>
      </c>
      <c r="AE2075" s="5">
        <f>VLOOKUP(CONCATENATE($F2075," ",$G2075),AllocFactorMatrix,(AE$4+1),FALSE)*$E2080</f>
        <v>0</v>
      </c>
    </row>
    <row r="2076" spans="1:31" hidden="1" outlineLevel="1">
      <c r="E2076" s="44"/>
      <c r="F2076" s="167" t="str">
        <f>F2080</f>
        <v>PROD_DEMAND</v>
      </c>
      <c r="G2076" s="48" t="str">
        <f>$G$11</f>
        <v>DISTPRI</v>
      </c>
      <c r="H2076" s="4">
        <f t="shared" si="2916"/>
        <v>0</v>
      </c>
      <c r="I2076" s="5">
        <f t="shared" ref="I2076:N2076" si="2936">VLOOKUP(CONCATENATE($F2076," ",$G2076),AllocFactorMatrix,(I$4+1),FALSE)*$E2080</f>
        <v>0</v>
      </c>
      <c r="J2076" s="47">
        <f t="shared" si="2936"/>
        <v>0</v>
      </c>
      <c r="K2076" s="47">
        <f t="shared" si="2936"/>
        <v>0</v>
      </c>
      <c r="L2076" s="5">
        <f t="shared" si="2936"/>
        <v>0</v>
      </c>
      <c r="M2076" s="5">
        <f t="shared" si="2936"/>
        <v>0</v>
      </c>
      <c r="N2076" s="5">
        <f t="shared" si="2936"/>
        <v>0</v>
      </c>
      <c r="O2076" s="5">
        <f t="shared" si="2930"/>
        <v>0</v>
      </c>
      <c r="P2076" s="5">
        <f>VLOOKUP(CONCATENATE($F2076," ",$G2076),AllocFactorMatrix,(P$4+1),FALSE)*$E2080</f>
        <v>0</v>
      </c>
      <c r="Q2076" s="5">
        <f>VLOOKUP(CONCATENATE($F2076," ",$G2076),AllocFactorMatrix,(Q$4+1),FALSE)*$E2080</f>
        <v>0</v>
      </c>
      <c r="R2076" s="5">
        <f>VLOOKUP(CONCATENATE($F2076," ",$G2076),AllocFactorMatrix,(R$4+1),FALSE)*$E2080</f>
        <v>0</v>
      </c>
      <c r="S2076" s="5">
        <f>VLOOKUP(CONCATENATE($F2076," ",$G2076),AllocFactorMatrix,(S$4+1),FALSE)*$E2080</f>
        <v>0</v>
      </c>
      <c r="T2076" s="5">
        <f t="shared" si="2933"/>
        <v>0</v>
      </c>
      <c r="U2076" s="5">
        <f>VLOOKUP(CONCATENATE($F2076," ",$G2076),AllocFactorMatrix,(U$4+1),FALSE)*$E2080</f>
        <v>0</v>
      </c>
      <c r="V2076" s="5">
        <f>VLOOKUP(CONCATENATE($F2076," ",$G2076),AllocFactorMatrix,(V$4+1),FALSE)*$E2080</f>
        <v>0</v>
      </c>
      <c r="W2076" s="5">
        <f>VLOOKUP(CONCATENATE($F2076," ",$G2076),AllocFactorMatrix,(W$4+1),FALSE)*$E2080</f>
        <v>0</v>
      </c>
      <c r="X2076" s="5">
        <f>VLOOKUP(CONCATENATE($F2076," ",$G2076),AllocFactorMatrix,(X$4+1),FALSE)*$E2080</f>
        <v>0</v>
      </c>
      <c r="Y2076" s="5">
        <f t="shared" si="2934"/>
        <v>0</v>
      </c>
      <c r="Z2076" s="5">
        <f>VLOOKUP(CONCATENATE($F2076," ",$G2076),AllocFactorMatrix,(Z$4+1),FALSE)*$E2080</f>
        <v>0</v>
      </c>
      <c r="AA2076" s="5">
        <f>VLOOKUP(CONCATENATE($F2076," ",$G2076),AllocFactorMatrix,(AA$4+1),FALSE)*$E2080</f>
        <v>0</v>
      </c>
      <c r="AB2076" s="5">
        <f t="shared" si="2931"/>
        <v>0</v>
      </c>
      <c r="AC2076" s="5">
        <f>VLOOKUP(CONCATENATE($F2076," ",$G2076),AllocFactorMatrix,(AC$4+1),FALSE)*$E2080</f>
        <v>0</v>
      </c>
      <c r="AD2076" s="5">
        <f>VLOOKUP(CONCATENATE($F2076," ",$G2076),AllocFactorMatrix,(AD$4+1),FALSE)*$E2080</f>
        <v>0</v>
      </c>
      <c r="AE2076" s="5">
        <f>VLOOKUP(CONCATENATE($F2076," ",$G2076),AllocFactorMatrix,(AE$4+1),FALSE)*$E2080</f>
        <v>0</v>
      </c>
    </row>
    <row r="2077" spans="1:31" hidden="1" outlineLevel="1">
      <c r="E2077" s="44"/>
      <c r="F2077" s="167" t="str">
        <f>F2080</f>
        <v>PROD_DEMAND</v>
      </c>
      <c r="G2077" s="48" t="str">
        <f>$G$12</f>
        <v>DISTSEC</v>
      </c>
      <c r="H2077" s="4">
        <f t="shared" si="2916"/>
        <v>0</v>
      </c>
      <c r="I2077" s="5">
        <f t="shared" ref="I2077:N2077" si="2937">VLOOKUP(CONCATENATE($F2077," ",$G2077),AllocFactorMatrix,(I$4+1),FALSE)*$E2080</f>
        <v>0</v>
      </c>
      <c r="J2077" s="47">
        <f t="shared" si="2937"/>
        <v>0</v>
      </c>
      <c r="K2077" s="47">
        <f t="shared" si="2937"/>
        <v>0</v>
      </c>
      <c r="L2077" s="5">
        <f t="shared" si="2937"/>
        <v>0</v>
      </c>
      <c r="M2077" s="5">
        <f t="shared" si="2937"/>
        <v>0</v>
      </c>
      <c r="N2077" s="5">
        <f t="shared" si="2937"/>
        <v>0</v>
      </c>
      <c r="O2077" s="5">
        <f t="shared" si="2930"/>
        <v>0</v>
      </c>
      <c r="P2077" s="5">
        <f>VLOOKUP(CONCATENATE($F2077," ",$G2077),AllocFactorMatrix,(P$4+1),FALSE)*$E2080</f>
        <v>0</v>
      </c>
      <c r="Q2077" s="5">
        <f>VLOOKUP(CONCATENATE($F2077," ",$G2077),AllocFactorMatrix,(Q$4+1),FALSE)*$E2080</f>
        <v>0</v>
      </c>
      <c r="R2077" s="5">
        <f>VLOOKUP(CONCATENATE($F2077," ",$G2077),AllocFactorMatrix,(R$4+1),FALSE)*$E2080</f>
        <v>0</v>
      </c>
      <c r="S2077" s="5">
        <f>VLOOKUP(CONCATENATE($F2077," ",$G2077),AllocFactorMatrix,(S$4+1),FALSE)*$E2080</f>
        <v>0</v>
      </c>
      <c r="T2077" s="5">
        <f t="shared" si="2933"/>
        <v>0</v>
      </c>
      <c r="U2077" s="5">
        <f>VLOOKUP(CONCATENATE($F2077," ",$G2077),AllocFactorMatrix,(U$4+1),FALSE)*$E2080</f>
        <v>0</v>
      </c>
      <c r="V2077" s="5">
        <f>VLOOKUP(CONCATENATE($F2077," ",$G2077),AllocFactorMatrix,(V$4+1),FALSE)*$E2080</f>
        <v>0</v>
      </c>
      <c r="W2077" s="5">
        <f>VLOOKUP(CONCATENATE($F2077," ",$G2077),AllocFactorMatrix,(W$4+1),FALSE)*$E2080</f>
        <v>0</v>
      </c>
      <c r="X2077" s="5">
        <f>VLOOKUP(CONCATENATE($F2077," ",$G2077),AllocFactorMatrix,(X$4+1),FALSE)*$E2080</f>
        <v>0</v>
      </c>
      <c r="Y2077" s="5">
        <f t="shared" si="2934"/>
        <v>0</v>
      </c>
      <c r="Z2077" s="5">
        <f>VLOOKUP(CONCATENATE($F2077," ",$G2077),AllocFactorMatrix,(Z$4+1),FALSE)*$E2080</f>
        <v>0</v>
      </c>
      <c r="AA2077" s="5">
        <f>VLOOKUP(CONCATENATE($F2077," ",$G2077),AllocFactorMatrix,(AA$4+1),FALSE)*$E2080</f>
        <v>0</v>
      </c>
      <c r="AB2077" s="5">
        <f t="shared" si="2931"/>
        <v>0</v>
      </c>
      <c r="AC2077" s="5">
        <f>VLOOKUP(CONCATENATE($F2077," ",$G2077),AllocFactorMatrix,(AC$4+1),FALSE)*$E2080</f>
        <v>0</v>
      </c>
      <c r="AD2077" s="5">
        <f>VLOOKUP(CONCATENATE($F2077," ",$G2077),AllocFactorMatrix,(AD$4+1),FALSE)*$E2080</f>
        <v>0</v>
      </c>
      <c r="AE2077" s="5">
        <f>VLOOKUP(CONCATENATE($F2077," ",$G2077),AllocFactorMatrix,(AE$4+1),FALSE)*$E2080</f>
        <v>0</v>
      </c>
    </row>
    <row r="2078" spans="1:31" hidden="1" outlineLevel="1">
      <c r="E2078" s="44"/>
      <c r="F2078" s="167" t="str">
        <f>F2080</f>
        <v>PROD_DEMAND</v>
      </c>
      <c r="G2078" s="48" t="str">
        <f>$G$13</f>
        <v>ENERGY</v>
      </c>
      <c r="H2078" s="4">
        <f t="shared" si="2916"/>
        <v>0</v>
      </c>
      <c r="I2078" s="5">
        <f t="shared" ref="I2078:N2078" si="2938">VLOOKUP(CONCATENATE($F2078," ",$G2078),AllocFactorMatrix,(I$4+1),FALSE)*$E2080</f>
        <v>0</v>
      </c>
      <c r="J2078" s="47">
        <f t="shared" si="2938"/>
        <v>0</v>
      </c>
      <c r="K2078" s="47">
        <f t="shared" si="2938"/>
        <v>0</v>
      </c>
      <c r="L2078" s="5">
        <f t="shared" si="2938"/>
        <v>0</v>
      </c>
      <c r="M2078" s="5">
        <f t="shared" si="2938"/>
        <v>0</v>
      </c>
      <c r="N2078" s="5">
        <f t="shared" si="2938"/>
        <v>0</v>
      </c>
      <c r="O2078" s="5">
        <f t="shared" si="2930"/>
        <v>0</v>
      </c>
      <c r="P2078" s="5">
        <f>VLOOKUP(CONCATENATE($F2078," ",$G2078),AllocFactorMatrix,(P$4+1),FALSE)*$E2080</f>
        <v>0</v>
      </c>
      <c r="Q2078" s="5">
        <f>VLOOKUP(CONCATENATE($F2078," ",$G2078),AllocFactorMatrix,(Q$4+1),FALSE)*$E2080</f>
        <v>0</v>
      </c>
      <c r="R2078" s="5">
        <f>VLOOKUP(CONCATENATE($F2078," ",$G2078),AllocFactorMatrix,(R$4+1),FALSE)*$E2080</f>
        <v>0</v>
      </c>
      <c r="S2078" s="5">
        <f>VLOOKUP(CONCATENATE($F2078," ",$G2078),AllocFactorMatrix,(S$4+1),FALSE)*$E2080</f>
        <v>0</v>
      </c>
      <c r="T2078" s="5">
        <f t="shared" si="2933"/>
        <v>0</v>
      </c>
      <c r="U2078" s="5">
        <f>VLOOKUP(CONCATENATE($F2078," ",$G2078),AllocFactorMatrix,(U$4+1),FALSE)*$E2080</f>
        <v>0</v>
      </c>
      <c r="V2078" s="5">
        <f>VLOOKUP(CONCATENATE($F2078," ",$G2078),AllocFactorMatrix,(V$4+1),FALSE)*$E2080</f>
        <v>0</v>
      </c>
      <c r="W2078" s="5">
        <f>VLOOKUP(CONCATENATE($F2078," ",$G2078),AllocFactorMatrix,(W$4+1),FALSE)*$E2080</f>
        <v>0</v>
      </c>
      <c r="X2078" s="5">
        <f>VLOOKUP(CONCATENATE($F2078," ",$G2078),AllocFactorMatrix,(X$4+1),FALSE)*$E2080</f>
        <v>0</v>
      </c>
      <c r="Y2078" s="5">
        <f t="shared" si="2934"/>
        <v>0</v>
      </c>
      <c r="Z2078" s="5">
        <f>VLOOKUP(CONCATENATE($F2078," ",$G2078),AllocFactorMatrix,(Z$4+1),FALSE)*$E2080</f>
        <v>0</v>
      </c>
      <c r="AA2078" s="5">
        <f>VLOOKUP(CONCATENATE($F2078," ",$G2078),AllocFactorMatrix,(AA$4+1),FALSE)*$E2080</f>
        <v>0</v>
      </c>
      <c r="AB2078" s="5">
        <f t="shared" si="2931"/>
        <v>0</v>
      </c>
      <c r="AC2078" s="5">
        <f>VLOOKUP(CONCATENATE($F2078," ",$G2078),AllocFactorMatrix,(AC$4+1),FALSE)*$E2080</f>
        <v>0</v>
      </c>
      <c r="AD2078" s="5">
        <f>VLOOKUP(CONCATENATE($F2078," ",$G2078),AllocFactorMatrix,(AD$4+1),FALSE)*$E2080</f>
        <v>0</v>
      </c>
      <c r="AE2078" s="5">
        <f>VLOOKUP(CONCATENATE($F2078," ",$G2078),AllocFactorMatrix,(AE$4+1),FALSE)*$E2080</f>
        <v>0</v>
      </c>
    </row>
    <row r="2079" spans="1:31" hidden="1" outlineLevel="1">
      <c r="E2079" s="44"/>
      <c r="F2079" s="167" t="str">
        <f>F2080</f>
        <v>PROD_DEMAND</v>
      </c>
      <c r="G2079" s="48" t="str">
        <f>$G$14</f>
        <v>CUSTOMER</v>
      </c>
      <c r="H2079" s="4">
        <f t="shared" si="2916"/>
        <v>0</v>
      </c>
      <c r="I2079" s="5">
        <f t="shared" ref="I2079:N2079" si="2939">VLOOKUP(CONCATENATE($F2079," ",$G2079),AllocFactorMatrix,(I$4+1),FALSE)*$E2080</f>
        <v>0</v>
      </c>
      <c r="J2079" s="47">
        <f t="shared" si="2939"/>
        <v>0</v>
      </c>
      <c r="K2079" s="47">
        <f t="shared" si="2939"/>
        <v>0</v>
      </c>
      <c r="L2079" s="5">
        <f t="shared" si="2939"/>
        <v>0</v>
      </c>
      <c r="M2079" s="5">
        <f t="shared" si="2939"/>
        <v>0</v>
      </c>
      <c r="N2079" s="5">
        <f t="shared" si="2939"/>
        <v>0</v>
      </c>
      <c r="O2079" s="5">
        <f t="shared" si="2930"/>
        <v>0</v>
      </c>
      <c r="P2079" s="5">
        <f>VLOOKUP(CONCATENATE($F2079," ",$G2079),AllocFactorMatrix,(P$4+1),FALSE)*$E2080</f>
        <v>0</v>
      </c>
      <c r="Q2079" s="5">
        <f>VLOOKUP(CONCATENATE($F2079," ",$G2079),AllocFactorMatrix,(Q$4+1),FALSE)*$E2080</f>
        <v>0</v>
      </c>
      <c r="R2079" s="5">
        <f>VLOOKUP(CONCATENATE($F2079," ",$G2079),AllocFactorMatrix,(R$4+1),FALSE)*$E2080</f>
        <v>0</v>
      </c>
      <c r="S2079" s="5">
        <f>VLOOKUP(CONCATENATE($F2079," ",$G2079),AllocFactorMatrix,(S$4+1),FALSE)*$E2080</f>
        <v>0</v>
      </c>
      <c r="T2079" s="5">
        <f t="shared" si="2933"/>
        <v>0</v>
      </c>
      <c r="U2079" s="5">
        <f>VLOOKUP(CONCATENATE($F2079," ",$G2079),AllocFactorMatrix,(U$4+1),FALSE)*$E2080</f>
        <v>0</v>
      </c>
      <c r="V2079" s="5">
        <f>VLOOKUP(CONCATENATE($F2079," ",$G2079),AllocFactorMatrix,(V$4+1),FALSE)*$E2080</f>
        <v>0</v>
      </c>
      <c r="W2079" s="5">
        <f>VLOOKUP(CONCATENATE($F2079," ",$G2079),AllocFactorMatrix,(W$4+1),FALSE)*$E2080</f>
        <v>0</v>
      </c>
      <c r="X2079" s="5">
        <f>VLOOKUP(CONCATENATE($F2079," ",$G2079),AllocFactorMatrix,(X$4+1),FALSE)*$E2080</f>
        <v>0</v>
      </c>
      <c r="Y2079" s="5">
        <f t="shared" si="2934"/>
        <v>0</v>
      </c>
      <c r="Z2079" s="5">
        <f>VLOOKUP(CONCATENATE($F2079," ",$G2079),AllocFactorMatrix,(Z$4+1),FALSE)*$E2080</f>
        <v>0</v>
      </c>
      <c r="AA2079" s="5">
        <f>VLOOKUP(CONCATENATE($F2079," ",$G2079),AllocFactorMatrix,(AA$4+1),FALSE)*$E2080</f>
        <v>0</v>
      </c>
      <c r="AB2079" s="5">
        <f t="shared" si="2931"/>
        <v>0</v>
      </c>
      <c r="AC2079" s="5">
        <f>VLOOKUP(CONCATENATE($F2079," ",$G2079),AllocFactorMatrix,(AC$4+1),FALSE)*$E2080</f>
        <v>0</v>
      </c>
      <c r="AD2079" s="5">
        <f>VLOOKUP(CONCATENATE($F2079," ",$G2079),AllocFactorMatrix,(AD$4+1),FALSE)*$E2080</f>
        <v>0</v>
      </c>
      <c r="AE2079" s="5">
        <f>VLOOKUP(CONCATENATE($F2079," ",$G2079),AllocFactorMatrix,(AE$4+1),FALSE)*$E2080</f>
        <v>0</v>
      </c>
    </row>
    <row r="2080" spans="1:31" collapsed="1">
      <c r="D2080" s="96" t="s">
        <v>639</v>
      </c>
      <c r="E2080" s="54">
        <v>51527</v>
      </c>
      <c r="F2080" s="89" t="s">
        <v>27</v>
      </c>
      <c r="G2080" s="48" t="str">
        <f>$G$15</f>
        <v>TOTAL</v>
      </c>
      <c r="H2080" s="4">
        <f t="shared" si="2916"/>
        <v>51526.999999999993</v>
      </c>
      <c r="I2080" s="5">
        <f t="shared" ref="I2080:N2080" si="2940">VLOOKUP(CONCATENATE($F2080," ",$G2080),AllocFactorMatrix,(I$4+1),FALSE)*$E2080</f>
        <v>26498.838145174501</v>
      </c>
      <c r="J2080" s="47">
        <f t="shared" si="2940"/>
        <v>5.9282443461187055</v>
      </c>
      <c r="K2080" s="47">
        <f t="shared" si="2940"/>
        <v>10.379933147579537</v>
      </c>
      <c r="L2080" s="5">
        <f t="shared" si="2940"/>
        <v>6176.017259165249</v>
      </c>
      <c r="M2080" s="5">
        <f t="shared" si="2940"/>
        <v>85.939201558145697</v>
      </c>
      <c r="N2080" s="5">
        <f t="shared" si="2940"/>
        <v>11.969071202535865</v>
      </c>
      <c r="O2080" s="5">
        <f t="shared" si="2930"/>
        <v>6273.925531925931</v>
      </c>
      <c r="P2080" s="5">
        <f>VLOOKUP(CONCATENATE($F2080," ",$G2080),AllocFactorMatrix,(P$4+1),FALSE)*$E2080</f>
        <v>3673.4500338882776</v>
      </c>
      <c r="Q2080" s="5">
        <f>VLOOKUP(CONCATENATE($F2080," ",$G2080),AllocFactorMatrix,(Q$4+1),FALSE)*$E2080</f>
        <v>659.23359122947465</v>
      </c>
      <c r="R2080" s="5">
        <f>VLOOKUP(CONCATENATE($F2080," ",$G2080),AllocFactorMatrix,(R$4+1),FALSE)*$E2080</f>
        <v>133.68584494446262</v>
      </c>
      <c r="S2080" s="5">
        <f>VLOOKUP(CONCATENATE($F2080," ",$G2080),AllocFactorMatrix,(S$4+1),FALSE)*$E2080</f>
        <v>5.0766595060898156</v>
      </c>
      <c r="T2080" s="5">
        <f t="shared" si="2933"/>
        <v>4471.4461295683041</v>
      </c>
      <c r="U2080" s="5">
        <f>VLOOKUP(CONCATENATE($F2080," ",$G2080),AllocFactorMatrix,(U$4+1),FALSE)*$E2080</f>
        <v>174.22380087538713</v>
      </c>
      <c r="V2080" s="5">
        <f>VLOOKUP(CONCATENATE($F2080," ",$G2080),AllocFactorMatrix,(V$4+1),FALSE)*$E2080</f>
        <v>2352.1219172835317</v>
      </c>
      <c r="W2080" s="5">
        <f>VLOOKUP(CONCATENATE($F2080," ",$G2080),AllocFactorMatrix,(W$4+1),FALSE)*$E2080</f>
        <v>8995.922121694708</v>
      </c>
      <c r="X2080" s="5">
        <f>VLOOKUP(CONCATENATE($F2080," ",$G2080),AllocFactorMatrix,(X$4+1),FALSE)*$E2080</f>
        <v>1629.6947267355808</v>
      </c>
      <c r="Y2080" s="5">
        <f t="shared" si="2934"/>
        <v>13151.962566589207</v>
      </c>
      <c r="Z2080" s="5">
        <f>VLOOKUP(CONCATENATE($F2080," ",$G2080),AllocFactorMatrix,(Z$4+1),FALSE)*$E2080</f>
        <v>1009.7181557004836</v>
      </c>
      <c r="AA2080" s="5">
        <f>VLOOKUP(CONCATENATE($F2080," ",$G2080),AllocFactorMatrix,(AA$4+1),FALSE)*$E2080</f>
        <v>20.166661388622945</v>
      </c>
      <c r="AB2080" s="5">
        <f t="shared" si="2931"/>
        <v>1029.8848170891065</v>
      </c>
      <c r="AC2080" s="5">
        <f>VLOOKUP(CONCATENATE($F2080," ",$G2080),AllocFactorMatrix,(AC$4+1),FALSE)*$E2080</f>
        <v>13.319815999298109</v>
      </c>
      <c r="AD2080" s="5">
        <f>VLOOKUP(CONCATENATE($F2080," ",$G2080),AllocFactorMatrix,(AD$4+1),FALSE)*$E2080</f>
        <v>59.174206475221126</v>
      </c>
      <c r="AE2080" s="5">
        <f>VLOOKUP(CONCATENATE($F2080," ",$G2080),AllocFactorMatrix,(AE$4+1),FALSE)*$E2080</f>
        <v>12.140609684736527</v>
      </c>
    </row>
    <row r="2081" spans="4:31" hidden="1" outlineLevel="1">
      <c r="E2081" s="44"/>
      <c r="F2081" s="167" t="str">
        <f>F2088</f>
        <v>TRANS_TOTAL</v>
      </c>
      <c r="G2081" s="48" t="str">
        <f>$G$8</f>
        <v>PRODUCTION</v>
      </c>
      <c r="H2081" s="4">
        <f t="shared" si="2916"/>
        <v>0</v>
      </c>
      <c r="I2081" s="5">
        <f t="shared" ref="I2081:N2081" si="2941">VLOOKUP(CONCATENATE($F2081," ",$G2081),AllocFactorMatrix,(I$4+1),FALSE)*$E2088</f>
        <v>0</v>
      </c>
      <c r="J2081" s="47">
        <f t="shared" si="2941"/>
        <v>0</v>
      </c>
      <c r="K2081" s="47">
        <f t="shared" si="2941"/>
        <v>0</v>
      </c>
      <c r="L2081" s="5">
        <f t="shared" si="2941"/>
        <v>0</v>
      </c>
      <c r="M2081" s="5">
        <f t="shared" si="2941"/>
        <v>0</v>
      </c>
      <c r="N2081" s="5">
        <f t="shared" si="2941"/>
        <v>0</v>
      </c>
      <c r="O2081" s="5">
        <f t="shared" si="2930"/>
        <v>0</v>
      </c>
      <c r="P2081" s="5">
        <f>VLOOKUP(CONCATENATE($F2081," ",$G2081),AllocFactorMatrix,(P$4+1),FALSE)*$E2088</f>
        <v>0</v>
      </c>
      <c r="Q2081" s="5">
        <f>VLOOKUP(CONCATENATE($F2081," ",$G2081),AllocFactorMatrix,(Q$4+1),FALSE)*$E2088</f>
        <v>0</v>
      </c>
      <c r="R2081" s="5">
        <f>VLOOKUP(CONCATENATE($F2081," ",$G2081),AllocFactorMatrix,(R$4+1),FALSE)*$E2088</f>
        <v>0</v>
      </c>
      <c r="S2081" s="5">
        <f>VLOOKUP(CONCATENATE($F2081," ",$G2081),AllocFactorMatrix,(S$4+1),FALSE)*$E2088</f>
        <v>0</v>
      </c>
      <c r="T2081" s="5">
        <f>SUBTOTAL(9,P2081:S2081)</f>
        <v>0</v>
      </c>
      <c r="U2081" s="5">
        <f>VLOOKUP(CONCATENATE($F2081," ",$G2081),AllocFactorMatrix,(U$4+1),FALSE)*$E2088</f>
        <v>0</v>
      </c>
      <c r="V2081" s="5">
        <f>VLOOKUP(CONCATENATE($F2081," ",$G2081),AllocFactorMatrix,(V$4+1),FALSE)*$E2088</f>
        <v>0</v>
      </c>
      <c r="W2081" s="5">
        <f>VLOOKUP(CONCATENATE($F2081," ",$G2081),AllocFactorMatrix,(W$4+1),FALSE)*$E2088</f>
        <v>0</v>
      </c>
      <c r="X2081" s="5">
        <f>VLOOKUP(CONCATENATE($F2081," ",$G2081),AllocFactorMatrix,(X$4+1),FALSE)*$E2088</f>
        <v>0</v>
      </c>
      <c r="Y2081" s="5">
        <f>SUBTOTAL(9,U2081:X2081)</f>
        <v>0</v>
      </c>
      <c r="Z2081" s="5">
        <f>VLOOKUP(CONCATENATE($F2081," ",$G2081),AllocFactorMatrix,(Z$4+1),FALSE)*$E2088</f>
        <v>0</v>
      </c>
      <c r="AA2081" s="5">
        <f>VLOOKUP(CONCATENATE($F2081," ",$G2081),AllocFactorMatrix,(AA$4+1),FALSE)*$E2088</f>
        <v>0</v>
      </c>
      <c r="AB2081" s="5">
        <f t="shared" si="2931"/>
        <v>0</v>
      </c>
      <c r="AC2081" s="5">
        <f>VLOOKUP(CONCATENATE($F2081," ",$G2081),AllocFactorMatrix,(AC$4+1),FALSE)*$E2088</f>
        <v>0</v>
      </c>
      <c r="AD2081" s="5">
        <f>VLOOKUP(CONCATENATE($F2081," ",$G2081),AllocFactorMatrix,(AD$4+1),FALSE)*$E2088</f>
        <v>0</v>
      </c>
      <c r="AE2081" s="5">
        <f>VLOOKUP(CONCATENATE($F2081," ",$G2081),AllocFactorMatrix,(AE$4+1),FALSE)*$E2088</f>
        <v>0</v>
      </c>
    </row>
    <row r="2082" spans="4:31" hidden="1" outlineLevel="1">
      <c r="E2082" s="44"/>
      <c r="F2082" s="167" t="str">
        <f>F2088</f>
        <v>TRANS_TOTAL</v>
      </c>
      <c r="G2082" s="48" t="str">
        <f>$G$9</f>
        <v>BULKTRAN</v>
      </c>
      <c r="H2082" s="4">
        <f t="shared" si="2916"/>
        <v>-25966.629000000004</v>
      </c>
      <c r="I2082" s="5">
        <f t="shared" ref="I2082:N2082" si="2942">VLOOKUP(CONCATENATE($F2082," ",$G2082),AllocFactorMatrix,(I$4+1),FALSE)*$E2088</f>
        <v>-13353.882412071232</v>
      </c>
      <c r="J2082" s="47">
        <f t="shared" si="2942"/>
        <v>-2.9874924128517484</v>
      </c>
      <c r="K2082" s="47">
        <f t="shared" si="2942"/>
        <v>-5.2308861972946241</v>
      </c>
      <c r="L2082" s="5">
        <f t="shared" si="2942"/>
        <v>-3112.3556361973501</v>
      </c>
      <c r="M2082" s="5">
        <f t="shared" si="2942"/>
        <v>-43.308389066248594</v>
      </c>
      <c r="N2082" s="5">
        <f t="shared" si="2942"/>
        <v>-6.0317199020092902</v>
      </c>
      <c r="O2082" s="5">
        <f t="shared" si="2930"/>
        <v>-3161.6957451656081</v>
      </c>
      <c r="P2082" s="5">
        <f>VLOOKUP(CONCATENATE($F2082," ",$G2082),AllocFactorMatrix,(P$4+1),FALSE)*$E2088</f>
        <v>-1851.2064389546126</v>
      </c>
      <c r="Q2082" s="5">
        <f>VLOOKUP(CONCATENATE($F2082," ",$G2082),AllocFactorMatrix,(Q$4+1),FALSE)*$E2088</f>
        <v>-332.21561681823937</v>
      </c>
      <c r="R2082" s="5">
        <f>VLOOKUP(CONCATENATE($F2082," ",$G2082),AllocFactorMatrix,(R$4+1),FALSE)*$E2088</f>
        <v>-67.369936891811804</v>
      </c>
      <c r="S2082" s="5">
        <f>VLOOKUP(CONCATENATE($F2082," ",$G2082),AllocFactorMatrix,(S$4+1),FALSE)*$E2088</f>
        <v>-2.5583428873009777</v>
      </c>
      <c r="T2082" s="5">
        <f t="shared" ref="T2082:T2088" si="2943">SUBTOTAL(9,P2082:S2082)</f>
        <v>-2253.3503355519651</v>
      </c>
      <c r="U2082" s="5">
        <f>VLOOKUP(CONCATENATE($F2082," ",$G2082),AllocFactorMatrix,(U$4+1),FALSE)*$E2088</f>
        <v>-87.798723005435065</v>
      </c>
      <c r="V2082" s="5">
        <f>VLOOKUP(CONCATENATE($F2082," ",$G2082),AllocFactorMatrix,(V$4+1),FALSE)*$E2088</f>
        <v>-1185.3334599116997</v>
      </c>
      <c r="W2082" s="5">
        <f>VLOOKUP(CONCATENATE($F2082," ",$G2082),AllocFactorMatrix,(W$4+1),FALSE)*$E2088</f>
        <v>-4533.4246559461899</v>
      </c>
      <c r="X2082" s="5">
        <f>VLOOKUP(CONCATENATE($F2082," ",$G2082),AllocFactorMatrix,(X$4+1),FALSE)*$E2088</f>
        <v>-821.2719225338019</v>
      </c>
      <c r="Y2082" s="5">
        <f t="shared" ref="Y2082:Y2088" si="2944">SUBTOTAL(9,U2082:X2082)</f>
        <v>-6627.8287613971261</v>
      </c>
      <c r="Z2082" s="5">
        <f>VLOOKUP(CONCATENATE($F2082," ",$G2082),AllocFactorMatrix,(Z$4+1),FALSE)*$E2088</f>
        <v>-508.83957427443272</v>
      </c>
      <c r="AA2082" s="5">
        <f>VLOOKUP(CONCATENATE($F2082," ",$G2082),AllocFactorMatrix,(AA$4+1),FALSE)*$E2088</f>
        <v>-10.162831417450983</v>
      </c>
      <c r="AB2082" s="5">
        <f t="shared" si="2931"/>
        <v>-519.00240569188372</v>
      </c>
      <c r="AC2082" s="5">
        <f>VLOOKUP(CONCATENATE($F2082," ",$G2082),AllocFactorMatrix,(AC$4+1),FALSE)*$E2088</f>
        <v>-6.7124171871453466</v>
      </c>
      <c r="AD2082" s="5">
        <f>VLOOKUP(CONCATENATE($F2082," ",$G2082),AllocFactorMatrix,(AD$4+1),FALSE)*$E2088</f>
        <v>-29.820378945241618</v>
      </c>
      <c r="AE2082" s="5">
        <f>VLOOKUP(CONCATENATE($F2082," ",$G2082),AllocFactorMatrix,(AE$4+1),FALSE)*$E2088</f>
        <v>-6.1181653796526163</v>
      </c>
    </row>
    <row r="2083" spans="4:31" hidden="1" outlineLevel="1">
      <c r="E2083" s="44"/>
      <c r="F2083" s="167" t="str">
        <f>F2088</f>
        <v>TRANS_TOTAL</v>
      </c>
      <c r="G2083" s="48" t="str">
        <f>$G$10</f>
        <v>SUBTRAN</v>
      </c>
      <c r="H2083" s="4">
        <f t="shared" si="2916"/>
        <v>-7196.3709999999965</v>
      </c>
      <c r="I2083" s="5">
        <f t="shared" ref="I2083:N2083" si="2945">VLOOKUP(CONCATENATE($F2083," ",$G2083),AllocFactorMatrix,(I$4+1),FALSE)*$E2088</f>
        <v>-3676.4113036181657</v>
      </c>
      <c r="J2083" s="47">
        <f t="shared" si="2945"/>
        <v>-0.59864782301496067</v>
      </c>
      <c r="K2083" s="47">
        <f t="shared" si="2945"/>
        <v>-1.114186387066052</v>
      </c>
      <c r="L2083" s="5">
        <f t="shared" si="2945"/>
        <v>-861.5720013688898</v>
      </c>
      <c r="M2083" s="5">
        <f t="shared" si="2945"/>
        <v>-12.041152649780532</v>
      </c>
      <c r="N2083" s="5">
        <f t="shared" si="2945"/>
        <v>-2.1793926833853003</v>
      </c>
      <c r="O2083" s="5">
        <f t="shared" si="2930"/>
        <v>-875.79254670205569</v>
      </c>
      <c r="P2083" s="5">
        <f>VLOOKUP(CONCATENATE($F2083," ",$G2083),AllocFactorMatrix,(P$4+1),FALSE)*$E2088</f>
        <v>-497.41436799397525</v>
      </c>
      <c r="Q2083" s="5">
        <f>VLOOKUP(CONCATENATE($F2083," ",$G2083),AllocFactorMatrix,(Q$4+1),FALSE)*$E2088</f>
        <v>-89.514568342260745</v>
      </c>
      <c r="R2083" s="5">
        <f>VLOOKUP(CONCATENATE($F2083," ",$G2083),AllocFactorMatrix,(R$4+1),FALSE)*$E2088</f>
        <v>-23.496884032433769</v>
      </c>
      <c r="S2083" s="5">
        <f>VLOOKUP(CONCATENATE($F2083," ",$G2083),AllocFactorMatrix,(S$4+1),FALSE)*$E2088</f>
        <v>0</v>
      </c>
      <c r="T2083" s="5">
        <f t="shared" si="2943"/>
        <v>-610.42582036866975</v>
      </c>
      <c r="U2083" s="5">
        <f>VLOOKUP(CONCATENATE($F2083," ",$G2083),AllocFactorMatrix,(U$4+1),FALSE)*$E2088</f>
        <v>-22.453608302168682</v>
      </c>
      <c r="V2083" s="5">
        <f>VLOOKUP(CONCATENATE($F2083," ",$G2083),AllocFactorMatrix,(V$4+1),FALSE)*$E2088</f>
        <v>-315.04589728492056</v>
      </c>
      <c r="W2083" s="5">
        <f>VLOOKUP(CONCATENATE($F2083," ",$G2083),AllocFactorMatrix,(W$4+1),FALSE)*$E2088</f>
        <v>-1553.4192959543373</v>
      </c>
      <c r="X2083" s="5">
        <f>VLOOKUP(CONCATENATE($F2083," ",$G2083),AllocFactorMatrix,(X$4+1),FALSE)*$E2088</f>
        <v>0</v>
      </c>
      <c r="Y2083" s="5">
        <f t="shared" si="2944"/>
        <v>-1890.9188015414265</v>
      </c>
      <c r="Z2083" s="5">
        <f>VLOOKUP(CONCATENATE($F2083," ",$G2083),AllocFactorMatrix,(Z$4+1),FALSE)*$E2088</f>
        <v>-136.55222662106127</v>
      </c>
      <c r="AA2083" s="5">
        <f>VLOOKUP(CONCATENATE($F2083," ",$G2083),AllocFactorMatrix,(AA$4+1),FALSE)*$E2088</f>
        <v>-2.7417662112781671</v>
      </c>
      <c r="AB2083" s="5">
        <f t="shared" si="2931"/>
        <v>-139.29399283233943</v>
      </c>
      <c r="AC2083" s="5">
        <f>VLOOKUP(CONCATENATE($F2083," ",$G2083),AllocFactorMatrix,(AC$4+1),FALSE)*$E2088</f>
        <v>-1.8157007272599583</v>
      </c>
      <c r="AD2083" s="5">
        <f>VLOOKUP(CONCATENATE($F2083," ",$G2083),AllocFactorMatrix,(AD$4+1),FALSE)*$E2088</f>
        <v>0</v>
      </c>
      <c r="AE2083" s="5">
        <f>VLOOKUP(CONCATENATE($F2083," ",$G2083),AllocFactorMatrix,(AE$4+1),FALSE)*$E2088</f>
        <v>0</v>
      </c>
    </row>
    <row r="2084" spans="4:31" hidden="1" outlineLevel="1">
      <c r="E2084" s="44"/>
      <c r="F2084" s="167" t="str">
        <f>F2088</f>
        <v>TRANS_TOTAL</v>
      </c>
      <c r="G2084" s="48" t="str">
        <f>$G$11</f>
        <v>DISTPRI</v>
      </c>
      <c r="H2084" s="4">
        <f t="shared" si="2916"/>
        <v>0</v>
      </c>
      <c r="I2084" s="5">
        <f t="shared" ref="I2084:N2084" si="2946">VLOOKUP(CONCATENATE($F2084," ",$G2084),AllocFactorMatrix,(I$4+1),FALSE)*$E2088</f>
        <v>0</v>
      </c>
      <c r="J2084" s="47">
        <f t="shared" si="2946"/>
        <v>0</v>
      </c>
      <c r="K2084" s="47">
        <f t="shared" si="2946"/>
        <v>0</v>
      </c>
      <c r="L2084" s="5">
        <f t="shared" si="2946"/>
        <v>0</v>
      </c>
      <c r="M2084" s="5">
        <f t="shared" si="2946"/>
        <v>0</v>
      </c>
      <c r="N2084" s="5">
        <f t="shared" si="2946"/>
        <v>0</v>
      </c>
      <c r="O2084" s="5">
        <f t="shared" si="2930"/>
        <v>0</v>
      </c>
      <c r="P2084" s="5">
        <f>VLOOKUP(CONCATENATE($F2084," ",$G2084),AllocFactorMatrix,(P$4+1),FALSE)*$E2088</f>
        <v>0</v>
      </c>
      <c r="Q2084" s="5">
        <f>VLOOKUP(CONCATENATE($F2084," ",$G2084),AllocFactorMatrix,(Q$4+1),FALSE)*$E2088</f>
        <v>0</v>
      </c>
      <c r="R2084" s="5">
        <f>VLOOKUP(CONCATENATE($F2084," ",$G2084),AllocFactorMatrix,(R$4+1),FALSE)*$E2088</f>
        <v>0</v>
      </c>
      <c r="S2084" s="5">
        <f>VLOOKUP(CONCATENATE($F2084," ",$G2084),AllocFactorMatrix,(S$4+1),FALSE)*$E2088</f>
        <v>0</v>
      </c>
      <c r="T2084" s="5">
        <f t="shared" si="2943"/>
        <v>0</v>
      </c>
      <c r="U2084" s="5">
        <f>VLOOKUP(CONCATENATE($F2084," ",$G2084),AllocFactorMatrix,(U$4+1),FALSE)*$E2088</f>
        <v>0</v>
      </c>
      <c r="V2084" s="5">
        <f>VLOOKUP(CONCATENATE($F2084," ",$G2084),AllocFactorMatrix,(V$4+1),FALSE)*$E2088</f>
        <v>0</v>
      </c>
      <c r="W2084" s="5">
        <f>VLOOKUP(CONCATENATE($F2084," ",$G2084),AllocFactorMatrix,(W$4+1),FALSE)*$E2088</f>
        <v>0</v>
      </c>
      <c r="X2084" s="5">
        <f>VLOOKUP(CONCATENATE($F2084," ",$G2084),AllocFactorMatrix,(X$4+1),FALSE)*$E2088</f>
        <v>0</v>
      </c>
      <c r="Y2084" s="5">
        <f t="shared" si="2944"/>
        <v>0</v>
      </c>
      <c r="Z2084" s="5">
        <f>VLOOKUP(CONCATENATE($F2084," ",$G2084),AllocFactorMatrix,(Z$4+1),FALSE)*$E2088</f>
        <v>0</v>
      </c>
      <c r="AA2084" s="5">
        <f>VLOOKUP(CONCATENATE($F2084," ",$G2084),AllocFactorMatrix,(AA$4+1),FALSE)*$E2088</f>
        <v>0</v>
      </c>
      <c r="AB2084" s="5">
        <f t="shared" si="2931"/>
        <v>0</v>
      </c>
      <c r="AC2084" s="5">
        <f>VLOOKUP(CONCATENATE($F2084," ",$G2084),AllocFactorMatrix,(AC$4+1),FALSE)*$E2088</f>
        <v>0</v>
      </c>
      <c r="AD2084" s="5">
        <f>VLOOKUP(CONCATENATE($F2084," ",$G2084),AllocFactorMatrix,(AD$4+1),FALSE)*$E2088</f>
        <v>0</v>
      </c>
      <c r="AE2084" s="5">
        <f>VLOOKUP(CONCATENATE($F2084," ",$G2084),AllocFactorMatrix,(AE$4+1),FALSE)*$E2088</f>
        <v>0</v>
      </c>
    </row>
    <row r="2085" spans="4:31" hidden="1" outlineLevel="1">
      <c r="E2085" s="44"/>
      <c r="F2085" s="167" t="str">
        <f>F2088</f>
        <v>TRANS_TOTAL</v>
      </c>
      <c r="G2085" s="48" t="str">
        <f>$G$12</f>
        <v>DISTSEC</v>
      </c>
      <c r="H2085" s="4">
        <f t="shared" si="2916"/>
        <v>0</v>
      </c>
      <c r="I2085" s="5">
        <f t="shared" ref="I2085:N2085" si="2947">VLOOKUP(CONCATENATE($F2085," ",$G2085),AllocFactorMatrix,(I$4+1),FALSE)*$E2088</f>
        <v>0</v>
      </c>
      <c r="J2085" s="47">
        <f t="shared" si="2947"/>
        <v>0</v>
      </c>
      <c r="K2085" s="47">
        <f t="shared" si="2947"/>
        <v>0</v>
      </c>
      <c r="L2085" s="5">
        <f t="shared" si="2947"/>
        <v>0</v>
      </c>
      <c r="M2085" s="5">
        <f t="shared" si="2947"/>
        <v>0</v>
      </c>
      <c r="N2085" s="5">
        <f t="shared" si="2947"/>
        <v>0</v>
      </c>
      <c r="O2085" s="5">
        <f t="shared" si="2930"/>
        <v>0</v>
      </c>
      <c r="P2085" s="5">
        <f>VLOOKUP(CONCATENATE($F2085," ",$G2085),AllocFactorMatrix,(P$4+1),FALSE)*$E2088</f>
        <v>0</v>
      </c>
      <c r="Q2085" s="5">
        <f>VLOOKUP(CONCATENATE($F2085," ",$G2085),AllocFactorMatrix,(Q$4+1),FALSE)*$E2088</f>
        <v>0</v>
      </c>
      <c r="R2085" s="5">
        <f>VLOOKUP(CONCATENATE($F2085," ",$G2085),AllocFactorMatrix,(R$4+1),FALSE)*$E2088</f>
        <v>0</v>
      </c>
      <c r="S2085" s="5">
        <f>VLOOKUP(CONCATENATE($F2085," ",$G2085),AllocFactorMatrix,(S$4+1),FALSE)*$E2088</f>
        <v>0</v>
      </c>
      <c r="T2085" s="5">
        <f t="shared" si="2943"/>
        <v>0</v>
      </c>
      <c r="U2085" s="5">
        <f>VLOOKUP(CONCATENATE($F2085," ",$G2085),AllocFactorMatrix,(U$4+1),FALSE)*$E2088</f>
        <v>0</v>
      </c>
      <c r="V2085" s="5">
        <f>VLOOKUP(CONCATENATE($F2085," ",$G2085),AllocFactorMatrix,(V$4+1),FALSE)*$E2088</f>
        <v>0</v>
      </c>
      <c r="W2085" s="5">
        <f>VLOOKUP(CONCATENATE($F2085," ",$G2085),AllocFactorMatrix,(W$4+1),FALSE)*$E2088</f>
        <v>0</v>
      </c>
      <c r="X2085" s="5">
        <f>VLOOKUP(CONCATENATE($F2085," ",$G2085),AllocFactorMatrix,(X$4+1),FALSE)*$E2088</f>
        <v>0</v>
      </c>
      <c r="Y2085" s="5">
        <f t="shared" si="2944"/>
        <v>0</v>
      </c>
      <c r="Z2085" s="5">
        <f>VLOOKUP(CONCATENATE($F2085," ",$G2085),AllocFactorMatrix,(Z$4+1),FALSE)*$E2088</f>
        <v>0</v>
      </c>
      <c r="AA2085" s="5">
        <f>VLOOKUP(CONCATENATE($F2085," ",$G2085),AllocFactorMatrix,(AA$4+1),FALSE)*$E2088</f>
        <v>0</v>
      </c>
      <c r="AB2085" s="5">
        <f t="shared" si="2931"/>
        <v>0</v>
      </c>
      <c r="AC2085" s="5">
        <f>VLOOKUP(CONCATENATE($F2085," ",$G2085),AllocFactorMatrix,(AC$4+1),FALSE)*$E2088</f>
        <v>0</v>
      </c>
      <c r="AD2085" s="5">
        <f>VLOOKUP(CONCATENATE($F2085," ",$G2085),AllocFactorMatrix,(AD$4+1),FALSE)*$E2088</f>
        <v>0</v>
      </c>
      <c r="AE2085" s="5">
        <f>VLOOKUP(CONCATENATE($F2085," ",$G2085),AllocFactorMatrix,(AE$4+1),FALSE)*$E2088</f>
        <v>0</v>
      </c>
    </row>
    <row r="2086" spans="4:31" hidden="1" outlineLevel="1">
      <c r="E2086" s="44"/>
      <c r="F2086" s="167" t="str">
        <f>F2088</f>
        <v>TRANS_TOTAL</v>
      </c>
      <c r="G2086" s="48" t="str">
        <f>$G$13</f>
        <v>ENERGY</v>
      </c>
      <c r="H2086" s="4">
        <f t="shared" si="2916"/>
        <v>0</v>
      </c>
      <c r="I2086" s="5">
        <f t="shared" ref="I2086:N2086" si="2948">VLOOKUP(CONCATENATE($F2086," ",$G2086),AllocFactorMatrix,(I$4+1),FALSE)*$E2088</f>
        <v>0</v>
      </c>
      <c r="J2086" s="47">
        <f t="shared" si="2948"/>
        <v>0</v>
      </c>
      <c r="K2086" s="47">
        <f t="shared" si="2948"/>
        <v>0</v>
      </c>
      <c r="L2086" s="5">
        <f t="shared" si="2948"/>
        <v>0</v>
      </c>
      <c r="M2086" s="5">
        <f t="shared" si="2948"/>
        <v>0</v>
      </c>
      <c r="N2086" s="5">
        <f t="shared" si="2948"/>
        <v>0</v>
      </c>
      <c r="O2086" s="5">
        <f t="shared" si="2930"/>
        <v>0</v>
      </c>
      <c r="P2086" s="5">
        <f>VLOOKUP(CONCATENATE($F2086," ",$G2086),AllocFactorMatrix,(P$4+1),FALSE)*$E2088</f>
        <v>0</v>
      </c>
      <c r="Q2086" s="5">
        <f>VLOOKUP(CONCATENATE($F2086," ",$G2086),AllocFactorMatrix,(Q$4+1),FALSE)*$E2088</f>
        <v>0</v>
      </c>
      <c r="R2086" s="5">
        <f>VLOOKUP(CONCATENATE($F2086," ",$G2086),AllocFactorMatrix,(R$4+1),FALSE)*$E2088</f>
        <v>0</v>
      </c>
      <c r="S2086" s="5">
        <f>VLOOKUP(CONCATENATE($F2086," ",$G2086),AllocFactorMatrix,(S$4+1),FALSE)*$E2088</f>
        <v>0</v>
      </c>
      <c r="T2086" s="5">
        <f t="shared" si="2943"/>
        <v>0</v>
      </c>
      <c r="U2086" s="5">
        <f>VLOOKUP(CONCATENATE($F2086," ",$G2086),AllocFactorMatrix,(U$4+1),FALSE)*$E2088</f>
        <v>0</v>
      </c>
      <c r="V2086" s="5">
        <f>VLOOKUP(CONCATENATE($F2086," ",$G2086),AllocFactorMatrix,(V$4+1),FALSE)*$E2088</f>
        <v>0</v>
      </c>
      <c r="W2086" s="5">
        <f>VLOOKUP(CONCATENATE($F2086," ",$G2086),AllocFactorMatrix,(W$4+1),FALSE)*$E2088</f>
        <v>0</v>
      </c>
      <c r="X2086" s="5">
        <f>VLOOKUP(CONCATENATE($F2086," ",$G2086),AllocFactorMatrix,(X$4+1),FALSE)*$E2088</f>
        <v>0</v>
      </c>
      <c r="Y2086" s="5">
        <f t="shared" si="2944"/>
        <v>0</v>
      </c>
      <c r="Z2086" s="5">
        <f>VLOOKUP(CONCATENATE($F2086," ",$G2086),AllocFactorMatrix,(Z$4+1),FALSE)*$E2088</f>
        <v>0</v>
      </c>
      <c r="AA2086" s="5">
        <f>VLOOKUP(CONCATENATE($F2086," ",$G2086),AllocFactorMatrix,(AA$4+1),FALSE)*$E2088</f>
        <v>0</v>
      </c>
      <c r="AB2086" s="5">
        <f t="shared" si="2931"/>
        <v>0</v>
      </c>
      <c r="AC2086" s="5">
        <f>VLOOKUP(CONCATENATE($F2086," ",$G2086),AllocFactorMatrix,(AC$4+1),FALSE)*$E2088</f>
        <v>0</v>
      </c>
      <c r="AD2086" s="5">
        <f>VLOOKUP(CONCATENATE($F2086," ",$G2086),AllocFactorMatrix,(AD$4+1),FALSE)*$E2088</f>
        <v>0</v>
      </c>
      <c r="AE2086" s="5">
        <f>VLOOKUP(CONCATENATE($F2086," ",$G2086),AllocFactorMatrix,(AE$4+1),FALSE)*$E2088</f>
        <v>0</v>
      </c>
    </row>
    <row r="2087" spans="4:31" hidden="1" outlineLevel="1">
      <c r="E2087" s="44"/>
      <c r="F2087" s="167" t="str">
        <f>F2088</f>
        <v>TRANS_TOTAL</v>
      </c>
      <c r="G2087" s="48" t="str">
        <f>$G$14</f>
        <v>CUSTOMER</v>
      </c>
      <c r="H2087" s="4">
        <f t="shared" si="2916"/>
        <v>0</v>
      </c>
      <c r="I2087" s="5">
        <f t="shared" ref="I2087:N2087" si="2949">VLOOKUP(CONCATENATE($F2087," ",$G2087),AllocFactorMatrix,(I$4+1),FALSE)*$E2088</f>
        <v>0</v>
      </c>
      <c r="J2087" s="47">
        <f t="shared" si="2949"/>
        <v>0</v>
      </c>
      <c r="K2087" s="47">
        <f t="shared" si="2949"/>
        <v>0</v>
      </c>
      <c r="L2087" s="5">
        <f t="shared" si="2949"/>
        <v>0</v>
      </c>
      <c r="M2087" s="5">
        <f t="shared" si="2949"/>
        <v>0</v>
      </c>
      <c r="N2087" s="5">
        <f t="shared" si="2949"/>
        <v>0</v>
      </c>
      <c r="O2087" s="5">
        <f t="shared" si="2930"/>
        <v>0</v>
      </c>
      <c r="P2087" s="5">
        <f>VLOOKUP(CONCATENATE($F2087," ",$G2087),AllocFactorMatrix,(P$4+1),FALSE)*$E2088</f>
        <v>0</v>
      </c>
      <c r="Q2087" s="5">
        <f>VLOOKUP(CONCATENATE($F2087," ",$G2087),AllocFactorMatrix,(Q$4+1),FALSE)*$E2088</f>
        <v>0</v>
      </c>
      <c r="R2087" s="5">
        <f>VLOOKUP(CONCATENATE($F2087," ",$G2087),AllocFactorMatrix,(R$4+1),FALSE)*$E2088</f>
        <v>0</v>
      </c>
      <c r="S2087" s="5">
        <f>VLOOKUP(CONCATENATE($F2087," ",$G2087),AllocFactorMatrix,(S$4+1),FALSE)*$E2088</f>
        <v>0</v>
      </c>
      <c r="T2087" s="5">
        <f t="shared" si="2943"/>
        <v>0</v>
      </c>
      <c r="U2087" s="5">
        <f>VLOOKUP(CONCATENATE($F2087," ",$G2087),AllocFactorMatrix,(U$4+1),FALSE)*$E2088</f>
        <v>0</v>
      </c>
      <c r="V2087" s="5">
        <f>VLOOKUP(CONCATENATE($F2087," ",$G2087),AllocFactorMatrix,(V$4+1),FALSE)*$E2088</f>
        <v>0</v>
      </c>
      <c r="W2087" s="5">
        <f>VLOOKUP(CONCATENATE($F2087," ",$G2087),AllocFactorMatrix,(W$4+1),FALSE)*$E2088</f>
        <v>0</v>
      </c>
      <c r="X2087" s="5">
        <f>VLOOKUP(CONCATENATE($F2087," ",$G2087),AllocFactorMatrix,(X$4+1),FALSE)*$E2088</f>
        <v>0</v>
      </c>
      <c r="Y2087" s="5">
        <f t="shared" si="2944"/>
        <v>0</v>
      </c>
      <c r="Z2087" s="5">
        <f>VLOOKUP(CONCATENATE($F2087," ",$G2087),AllocFactorMatrix,(Z$4+1),FALSE)*$E2088</f>
        <v>0</v>
      </c>
      <c r="AA2087" s="5">
        <f>VLOOKUP(CONCATENATE($F2087," ",$G2087),AllocFactorMatrix,(AA$4+1),FALSE)*$E2088</f>
        <v>0</v>
      </c>
      <c r="AB2087" s="5">
        <f t="shared" si="2931"/>
        <v>0</v>
      </c>
      <c r="AC2087" s="5">
        <f>VLOOKUP(CONCATENATE($F2087," ",$G2087),AllocFactorMatrix,(AC$4+1),FALSE)*$E2088</f>
        <v>0</v>
      </c>
      <c r="AD2087" s="5">
        <f>VLOOKUP(CONCATENATE($F2087," ",$G2087),AllocFactorMatrix,(AD$4+1),FALSE)*$E2088</f>
        <v>0</v>
      </c>
      <c r="AE2087" s="5">
        <f>VLOOKUP(CONCATENATE($F2087," ",$G2087),AllocFactorMatrix,(AE$4+1),FALSE)*$E2088</f>
        <v>0</v>
      </c>
    </row>
    <row r="2088" spans="4:31" collapsed="1">
      <c r="D2088" s="96" t="s">
        <v>640</v>
      </c>
      <c r="E2088" s="54">
        <v>-33163</v>
      </c>
      <c r="F2088" s="89" t="s">
        <v>181</v>
      </c>
      <c r="G2088" s="48" t="str">
        <f>$G$15</f>
        <v>TOTAL</v>
      </c>
      <c r="H2088" s="4">
        <f t="shared" si="2916"/>
        <v>-33163</v>
      </c>
      <c r="I2088" s="5">
        <f t="shared" ref="I2088:N2088" si="2950">VLOOKUP(CONCATENATE($F2088," ",$G2088),AllocFactorMatrix,(I$4+1),FALSE)*$E2088</f>
        <v>-17030.293715689397</v>
      </c>
      <c r="J2088" s="47">
        <f t="shared" si="2950"/>
        <v>-3.5861402358667087</v>
      </c>
      <c r="K2088" s="47">
        <f t="shared" si="2950"/>
        <v>-6.3450725843606772</v>
      </c>
      <c r="L2088" s="5">
        <f t="shared" si="2950"/>
        <v>-3973.9276375662398</v>
      </c>
      <c r="M2088" s="5">
        <f t="shared" si="2950"/>
        <v>-55.349541716029123</v>
      </c>
      <c r="N2088" s="5">
        <f t="shared" si="2950"/>
        <v>-8.2111125853945914</v>
      </c>
      <c r="O2088" s="5">
        <f t="shared" si="2930"/>
        <v>-4037.4882918676635</v>
      </c>
      <c r="P2088" s="5">
        <f>VLOOKUP(CONCATENATE($F2088," ",$G2088),AllocFactorMatrix,(P$4+1),FALSE)*$E2088</f>
        <v>-2348.6208069485879</v>
      </c>
      <c r="Q2088" s="5">
        <f>VLOOKUP(CONCATENATE($F2088," ",$G2088),AllocFactorMatrix,(Q$4+1),FALSE)*$E2088</f>
        <v>-421.73018516050013</v>
      </c>
      <c r="R2088" s="5">
        <f>VLOOKUP(CONCATENATE($F2088," ",$G2088),AllocFactorMatrix,(R$4+1),FALSE)*$E2088</f>
        <v>-90.866820924245559</v>
      </c>
      <c r="S2088" s="5">
        <f>VLOOKUP(CONCATENATE($F2088," ",$G2088),AllocFactorMatrix,(S$4+1),FALSE)*$E2088</f>
        <v>-2.5583428873009777</v>
      </c>
      <c r="T2088" s="5">
        <f t="shared" si="2943"/>
        <v>-2863.7761559206347</v>
      </c>
      <c r="U2088" s="5">
        <f>VLOOKUP(CONCATENATE($F2088," ",$G2088),AllocFactorMatrix,(U$4+1),FALSE)*$E2088</f>
        <v>-110.25233130760374</v>
      </c>
      <c r="V2088" s="5">
        <f>VLOOKUP(CONCATENATE($F2088," ",$G2088),AllocFactorMatrix,(V$4+1),FALSE)*$E2088</f>
        <v>-1500.3793571966203</v>
      </c>
      <c r="W2088" s="5">
        <f>VLOOKUP(CONCATENATE($F2088," ",$G2088),AllocFactorMatrix,(W$4+1),FALSE)*$E2088</f>
        <v>-6086.8439519005278</v>
      </c>
      <c r="X2088" s="5">
        <f>VLOOKUP(CONCATENATE($F2088," ",$G2088),AllocFactorMatrix,(X$4+1),FALSE)*$E2088</f>
        <v>-821.2719225338019</v>
      </c>
      <c r="Y2088" s="5">
        <f t="shared" si="2944"/>
        <v>-8518.7475629385535</v>
      </c>
      <c r="Z2088" s="5">
        <f>VLOOKUP(CONCATENATE($F2088," ",$G2088),AllocFactorMatrix,(Z$4+1),FALSE)*$E2088</f>
        <v>-645.39180089549393</v>
      </c>
      <c r="AA2088" s="5">
        <f>VLOOKUP(CONCATENATE($F2088," ",$G2088),AllocFactorMatrix,(AA$4+1),FALSE)*$E2088</f>
        <v>-12.90459762872915</v>
      </c>
      <c r="AB2088" s="5">
        <f t="shared" si="2931"/>
        <v>-658.29639852422304</v>
      </c>
      <c r="AC2088" s="5">
        <f>VLOOKUP(CONCATENATE($F2088," ",$G2088),AllocFactorMatrix,(AC$4+1),FALSE)*$E2088</f>
        <v>-8.5281179144053052</v>
      </c>
      <c r="AD2088" s="5">
        <f>VLOOKUP(CONCATENATE($F2088," ",$G2088),AllocFactorMatrix,(AD$4+1),FALSE)*$E2088</f>
        <v>-29.820378945241618</v>
      </c>
      <c r="AE2088" s="5">
        <f>VLOOKUP(CONCATENATE($F2088," ",$G2088),AllocFactorMatrix,(AE$4+1),FALSE)*$E2088</f>
        <v>-6.1181653796526163</v>
      </c>
    </row>
    <row r="2089" spans="4:31" hidden="1" outlineLevel="1">
      <c r="E2089" s="44"/>
      <c r="F2089" s="167" t="str">
        <f>F2096</f>
        <v>RB_GUP_EPIS_D</v>
      </c>
      <c r="G2089" s="48" t="str">
        <f>$G$8</f>
        <v>PRODUCTION</v>
      </c>
      <c r="H2089" s="4">
        <f t="shared" si="2916"/>
        <v>0</v>
      </c>
      <c r="I2089" s="5">
        <f t="shared" ref="I2089:N2089" si="2951">VLOOKUP(CONCATENATE($F2089," ",$G2089),AllocFactorMatrix,(I$4+1),FALSE)*$E2096</f>
        <v>0</v>
      </c>
      <c r="J2089" s="47">
        <f t="shared" si="2951"/>
        <v>0</v>
      </c>
      <c r="K2089" s="47">
        <f t="shared" si="2951"/>
        <v>0</v>
      </c>
      <c r="L2089" s="5">
        <f t="shared" si="2951"/>
        <v>0</v>
      </c>
      <c r="M2089" s="5">
        <f t="shared" si="2951"/>
        <v>0</v>
      </c>
      <c r="N2089" s="5">
        <f t="shared" si="2951"/>
        <v>0</v>
      </c>
      <c r="O2089" s="5">
        <f t="shared" ref="O2089:O2096" si="2952">SUBTOTAL(9,L2089:N2089)</f>
        <v>0</v>
      </c>
      <c r="P2089" s="5">
        <f>VLOOKUP(CONCATENATE($F2089," ",$G2089),AllocFactorMatrix,(P$4+1),FALSE)*$E2096</f>
        <v>0</v>
      </c>
      <c r="Q2089" s="5">
        <f>VLOOKUP(CONCATENATE($F2089," ",$G2089),AllocFactorMatrix,(Q$4+1),FALSE)*$E2096</f>
        <v>0</v>
      </c>
      <c r="R2089" s="5">
        <f>VLOOKUP(CONCATENATE($F2089," ",$G2089),AllocFactorMatrix,(R$4+1),FALSE)*$E2096</f>
        <v>0</v>
      </c>
      <c r="S2089" s="5">
        <f>VLOOKUP(CONCATENATE($F2089," ",$G2089),AllocFactorMatrix,(S$4+1),FALSE)*$E2096</f>
        <v>0</v>
      </c>
      <c r="T2089" s="5">
        <f>SUBTOTAL(9,P2089:S2089)</f>
        <v>0</v>
      </c>
      <c r="U2089" s="5">
        <f>VLOOKUP(CONCATENATE($F2089," ",$G2089),AllocFactorMatrix,(U$4+1),FALSE)*$E2096</f>
        <v>0</v>
      </c>
      <c r="V2089" s="5">
        <f>VLOOKUP(CONCATENATE($F2089," ",$G2089),AllocFactorMatrix,(V$4+1),FALSE)*$E2096</f>
        <v>0</v>
      </c>
      <c r="W2089" s="5">
        <f>VLOOKUP(CONCATENATE($F2089," ",$G2089),AllocFactorMatrix,(W$4+1),FALSE)*$E2096</f>
        <v>0</v>
      </c>
      <c r="X2089" s="5">
        <f>VLOOKUP(CONCATENATE($F2089," ",$G2089),AllocFactorMatrix,(X$4+1),FALSE)*$E2096</f>
        <v>0</v>
      </c>
      <c r="Y2089" s="5">
        <f>SUBTOTAL(9,U2089:X2089)</f>
        <v>0</v>
      </c>
      <c r="Z2089" s="5">
        <f>VLOOKUP(CONCATENATE($F2089," ",$G2089),AllocFactorMatrix,(Z$4+1),FALSE)*$E2096</f>
        <v>0</v>
      </c>
      <c r="AA2089" s="5">
        <f>VLOOKUP(CONCATENATE($F2089," ",$G2089),AllocFactorMatrix,(AA$4+1),FALSE)*$E2096</f>
        <v>0</v>
      </c>
      <c r="AB2089" s="5">
        <f t="shared" ref="AB2089:AB2096" si="2953">SUBTOTAL(9,Z2089:AA2089)</f>
        <v>0</v>
      </c>
      <c r="AC2089" s="5">
        <f>VLOOKUP(CONCATENATE($F2089," ",$G2089),AllocFactorMatrix,(AC$4+1),FALSE)*$E2096</f>
        <v>0</v>
      </c>
      <c r="AD2089" s="5">
        <f>VLOOKUP(CONCATENATE($F2089," ",$G2089),AllocFactorMatrix,(AD$4+1),FALSE)*$E2096</f>
        <v>0</v>
      </c>
      <c r="AE2089" s="5">
        <f>VLOOKUP(CONCATENATE($F2089," ",$G2089),AllocFactorMatrix,(AE$4+1),FALSE)*$E2096</f>
        <v>0</v>
      </c>
    </row>
    <row r="2090" spans="4:31" hidden="1" outlineLevel="1">
      <c r="E2090" s="44"/>
      <c r="F2090" s="167" t="str">
        <f>F2096</f>
        <v>RB_GUP_EPIS_D</v>
      </c>
      <c r="G2090" s="48" t="str">
        <f>$G$9</f>
        <v>BULKTRAN</v>
      </c>
      <c r="H2090" s="4">
        <f t="shared" si="2916"/>
        <v>0</v>
      </c>
      <c r="I2090" s="5">
        <f t="shared" ref="I2090:N2090" si="2954">VLOOKUP(CONCATENATE($F2090," ",$G2090),AllocFactorMatrix,(I$4+1),FALSE)*$E2096</f>
        <v>0</v>
      </c>
      <c r="J2090" s="47">
        <f t="shared" si="2954"/>
        <v>0</v>
      </c>
      <c r="K2090" s="47">
        <f t="shared" si="2954"/>
        <v>0</v>
      </c>
      <c r="L2090" s="5">
        <f t="shared" si="2954"/>
        <v>0</v>
      </c>
      <c r="M2090" s="5">
        <f t="shared" si="2954"/>
        <v>0</v>
      </c>
      <c r="N2090" s="5">
        <f t="shared" si="2954"/>
        <v>0</v>
      </c>
      <c r="O2090" s="5">
        <f t="shared" si="2952"/>
        <v>0</v>
      </c>
      <c r="P2090" s="5">
        <f>VLOOKUP(CONCATENATE($F2090," ",$G2090),AllocFactorMatrix,(P$4+1),FALSE)*$E2096</f>
        <v>0</v>
      </c>
      <c r="Q2090" s="5">
        <f>VLOOKUP(CONCATENATE($F2090," ",$G2090),AllocFactorMatrix,(Q$4+1),FALSE)*$E2096</f>
        <v>0</v>
      </c>
      <c r="R2090" s="5">
        <f>VLOOKUP(CONCATENATE($F2090," ",$G2090),AllocFactorMatrix,(R$4+1),FALSE)*$E2096</f>
        <v>0</v>
      </c>
      <c r="S2090" s="5">
        <f>VLOOKUP(CONCATENATE($F2090," ",$G2090),AllocFactorMatrix,(S$4+1),FALSE)*$E2096</f>
        <v>0</v>
      </c>
      <c r="T2090" s="5">
        <f t="shared" ref="T2090:T2096" si="2955">SUBTOTAL(9,P2090:S2090)</f>
        <v>0</v>
      </c>
      <c r="U2090" s="5">
        <f>VLOOKUP(CONCATENATE($F2090," ",$G2090),AllocFactorMatrix,(U$4+1),FALSE)*$E2096</f>
        <v>0</v>
      </c>
      <c r="V2090" s="5">
        <f>VLOOKUP(CONCATENATE($F2090," ",$G2090),AllocFactorMatrix,(V$4+1),FALSE)*$E2096</f>
        <v>0</v>
      </c>
      <c r="W2090" s="5">
        <f>VLOOKUP(CONCATENATE($F2090," ",$G2090),AllocFactorMatrix,(W$4+1),FALSE)*$E2096</f>
        <v>0</v>
      </c>
      <c r="X2090" s="5">
        <f>VLOOKUP(CONCATENATE($F2090," ",$G2090),AllocFactorMatrix,(X$4+1),FALSE)*$E2096</f>
        <v>0</v>
      </c>
      <c r="Y2090" s="5">
        <f t="shared" ref="Y2090:Y2096" si="2956">SUBTOTAL(9,U2090:X2090)</f>
        <v>0</v>
      </c>
      <c r="Z2090" s="5">
        <f>VLOOKUP(CONCATENATE($F2090," ",$G2090),AllocFactorMatrix,(Z$4+1),FALSE)*$E2096</f>
        <v>0</v>
      </c>
      <c r="AA2090" s="5">
        <f>VLOOKUP(CONCATENATE($F2090," ",$G2090),AllocFactorMatrix,(AA$4+1),FALSE)*$E2096</f>
        <v>0</v>
      </c>
      <c r="AB2090" s="5">
        <f t="shared" si="2953"/>
        <v>0</v>
      </c>
      <c r="AC2090" s="5">
        <f>VLOOKUP(CONCATENATE($F2090," ",$G2090),AllocFactorMatrix,(AC$4+1),FALSE)*$E2096</f>
        <v>0</v>
      </c>
      <c r="AD2090" s="5">
        <f>VLOOKUP(CONCATENATE($F2090," ",$G2090),AllocFactorMatrix,(AD$4+1),FALSE)*$E2096</f>
        <v>0</v>
      </c>
      <c r="AE2090" s="5">
        <f>VLOOKUP(CONCATENATE($F2090," ",$G2090),AllocFactorMatrix,(AE$4+1),FALSE)*$E2096</f>
        <v>0</v>
      </c>
    </row>
    <row r="2091" spans="4:31" hidden="1" outlineLevel="1">
      <c r="E2091" s="44"/>
      <c r="F2091" s="167" t="str">
        <f>F2096</f>
        <v>RB_GUP_EPIS_D</v>
      </c>
      <c r="G2091" s="48" t="str">
        <f>$G$10</f>
        <v>SUBTRAN</v>
      </c>
      <c r="H2091" s="4">
        <f t="shared" si="2916"/>
        <v>0</v>
      </c>
      <c r="I2091" s="5">
        <f t="shared" ref="I2091:N2091" si="2957">VLOOKUP(CONCATENATE($F2091," ",$G2091),AllocFactorMatrix,(I$4+1),FALSE)*$E2096</f>
        <v>0</v>
      </c>
      <c r="J2091" s="47">
        <f t="shared" si="2957"/>
        <v>0</v>
      </c>
      <c r="K2091" s="47">
        <f t="shared" si="2957"/>
        <v>0</v>
      </c>
      <c r="L2091" s="5">
        <f t="shared" si="2957"/>
        <v>0</v>
      </c>
      <c r="M2091" s="5">
        <f t="shared" si="2957"/>
        <v>0</v>
      </c>
      <c r="N2091" s="5">
        <f t="shared" si="2957"/>
        <v>0</v>
      </c>
      <c r="O2091" s="5">
        <f t="shared" si="2952"/>
        <v>0</v>
      </c>
      <c r="P2091" s="5">
        <f>VLOOKUP(CONCATENATE($F2091," ",$G2091),AllocFactorMatrix,(P$4+1),FALSE)*$E2096</f>
        <v>0</v>
      </c>
      <c r="Q2091" s="5">
        <f>VLOOKUP(CONCATENATE($F2091," ",$G2091),AllocFactorMatrix,(Q$4+1),FALSE)*$E2096</f>
        <v>0</v>
      </c>
      <c r="R2091" s="5">
        <f>VLOOKUP(CONCATENATE($F2091," ",$G2091),AllocFactorMatrix,(R$4+1),FALSE)*$E2096</f>
        <v>0</v>
      </c>
      <c r="S2091" s="5">
        <f>VLOOKUP(CONCATENATE($F2091," ",$G2091),AllocFactorMatrix,(S$4+1),FALSE)*$E2096</f>
        <v>0</v>
      </c>
      <c r="T2091" s="5">
        <f t="shared" si="2955"/>
        <v>0</v>
      </c>
      <c r="U2091" s="5">
        <f>VLOOKUP(CONCATENATE($F2091," ",$G2091),AllocFactorMatrix,(U$4+1),FALSE)*$E2096</f>
        <v>0</v>
      </c>
      <c r="V2091" s="5">
        <f>VLOOKUP(CONCATENATE($F2091," ",$G2091),AllocFactorMatrix,(V$4+1),FALSE)*$E2096</f>
        <v>0</v>
      </c>
      <c r="W2091" s="5">
        <f>VLOOKUP(CONCATENATE($F2091," ",$G2091),AllocFactorMatrix,(W$4+1),FALSE)*$E2096</f>
        <v>0</v>
      </c>
      <c r="X2091" s="5">
        <f>VLOOKUP(CONCATENATE($F2091," ",$G2091),AllocFactorMatrix,(X$4+1),FALSE)*$E2096</f>
        <v>0</v>
      </c>
      <c r="Y2091" s="5">
        <f t="shared" si="2956"/>
        <v>0</v>
      </c>
      <c r="Z2091" s="5">
        <f>VLOOKUP(CONCATENATE($F2091," ",$G2091),AllocFactorMatrix,(Z$4+1),FALSE)*$E2096</f>
        <v>0</v>
      </c>
      <c r="AA2091" s="5">
        <f>VLOOKUP(CONCATENATE($F2091," ",$G2091),AllocFactorMatrix,(AA$4+1),FALSE)*$E2096</f>
        <v>0</v>
      </c>
      <c r="AB2091" s="5">
        <f t="shared" si="2953"/>
        <v>0</v>
      </c>
      <c r="AC2091" s="5">
        <f>VLOOKUP(CONCATENATE($F2091," ",$G2091),AllocFactorMatrix,(AC$4+1),FALSE)*$E2096</f>
        <v>0</v>
      </c>
      <c r="AD2091" s="5">
        <f>VLOOKUP(CONCATENATE($F2091," ",$G2091),AllocFactorMatrix,(AD$4+1),FALSE)*$E2096</f>
        <v>0</v>
      </c>
      <c r="AE2091" s="5">
        <f>VLOOKUP(CONCATENATE($F2091," ",$G2091),AllocFactorMatrix,(AE$4+1),FALSE)*$E2096</f>
        <v>0</v>
      </c>
    </row>
    <row r="2092" spans="4:31" hidden="1" outlineLevel="1">
      <c r="E2092" s="44"/>
      <c r="F2092" s="167" t="str">
        <f>F2096</f>
        <v>RB_GUP_EPIS_D</v>
      </c>
      <c r="G2092" s="48" t="str">
        <f>$G$11</f>
        <v>DISTPRI</v>
      </c>
      <c r="H2092" s="4">
        <f t="shared" si="2916"/>
        <v>133819.90792168211</v>
      </c>
      <c r="I2092" s="5">
        <f t="shared" ref="I2092:N2092" si="2958">VLOOKUP(CONCATENATE($F2092," ",$G2092),AllocFactorMatrix,(I$4+1),FALSE)*$E2096</f>
        <v>87611.835556809281</v>
      </c>
      <c r="J2092" s="47">
        <f t="shared" si="2958"/>
        <v>14.385990448167032</v>
      </c>
      <c r="K2092" s="47">
        <f t="shared" si="2958"/>
        <v>26.61820299536204</v>
      </c>
      <c r="L2092" s="5">
        <f t="shared" si="2958"/>
        <v>20498.844006812938</v>
      </c>
      <c r="M2092" s="5">
        <f t="shared" si="2958"/>
        <v>286.44948829641271</v>
      </c>
      <c r="N2092" s="5">
        <f t="shared" si="2958"/>
        <v>0</v>
      </c>
      <c r="O2092" s="5">
        <f t="shared" si="2952"/>
        <v>20785.293495109352</v>
      </c>
      <c r="P2092" s="5">
        <f>VLOOKUP(CONCATENATE($F2092," ",$G2092),AllocFactorMatrix,(P$4+1),FALSE)*$E2096</f>
        <v>11887.704349943488</v>
      </c>
      <c r="Q2092" s="5">
        <f>VLOOKUP(CONCATENATE($F2092," ",$G2092),AllocFactorMatrix,(Q$4+1),FALSE)*$E2096</f>
        <v>2139.1254478561927</v>
      </c>
      <c r="R2092" s="5">
        <f>VLOOKUP(CONCATENATE($F2092," ",$G2092),AllocFactorMatrix,(R$4+1),FALSE)*$E2096</f>
        <v>0</v>
      </c>
      <c r="S2092" s="5">
        <f>VLOOKUP(CONCATENATE($F2092," ",$G2092),AllocFactorMatrix,(S$4+1),FALSE)*$E2096</f>
        <v>0</v>
      </c>
      <c r="T2092" s="5">
        <f t="shared" si="2955"/>
        <v>14026.829797799681</v>
      </c>
      <c r="U2092" s="5">
        <f>VLOOKUP(CONCATENATE($F2092," ",$G2092),AllocFactorMatrix,(U$4+1),FALSE)*$E2096</f>
        <v>538.31673650102971</v>
      </c>
      <c r="V2092" s="5">
        <f>VLOOKUP(CONCATENATE($F2092," ",$G2092),AllocFactorMatrix,(V$4+1),FALSE)*$E2096</f>
        <v>7443.7699826051448</v>
      </c>
      <c r="W2092" s="5">
        <f>VLOOKUP(CONCATENATE($F2092," ",$G2092),AllocFactorMatrix,(W$4+1),FALSE)*$E2096</f>
        <v>0</v>
      </c>
      <c r="X2092" s="5">
        <f>VLOOKUP(CONCATENATE($F2092," ",$G2092),AllocFactorMatrix,(X$4+1),FALSE)*$E2096</f>
        <v>0</v>
      </c>
      <c r="Y2092" s="5">
        <f t="shared" si="2956"/>
        <v>7982.0867191061743</v>
      </c>
      <c r="Z2092" s="5">
        <f>VLOOKUP(CONCATENATE($F2092," ",$G2092),AllocFactorMatrix,(Z$4+1),FALSE)*$E2096</f>
        <v>3264.32080628827</v>
      </c>
      <c r="AA2092" s="5">
        <f>VLOOKUP(CONCATENATE($F2092," ",$G2092),AllocFactorMatrix,(AA$4+1),FALSE)*$E2096</f>
        <v>65.520066447616173</v>
      </c>
      <c r="AB2092" s="5">
        <f t="shared" si="2953"/>
        <v>3329.840872735886</v>
      </c>
      <c r="AC2092" s="5">
        <f>VLOOKUP(CONCATENATE($F2092," ",$G2092),AllocFactorMatrix,(AC$4+1),FALSE)*$E2096</f>
        <v>43.017286678217225</v>
      </c>
      <c r="AD2092" s="5">
        <f>VLOOKUP(CONCATENATE($F2092," ",$G2092),AllocFactorMatrix,(AD$4+1),FALSE)*$E2096</f>
        <v>0</v>
      </c>
      <c r="AE2092" s="5">
        <f>VLOOKUP(CONCATENATE($F2092," ",$G2092),AllocFactorMatrix,(AE$4+1),FALSE)*$E2096</f>
        <v>0</v>
      </c>
    </row>
    <row r="2093" spans="4:31" hidden="1" outlineLevel="1">
      <c r="E2093" s="44"/>
      <c r="F2093" s="167" t="str">
        <f>F2096</f>
        <v>RB_GUP_EPIS_D</v>
      </c>
      <c r="G2093" s="48" t="str">
        <f>$G$12</f>
        <v>DISTSEC</v>
      </c>
      <c r="H2093" s="4">
        <f t="shared" si="2916"/>
        <v>64463.159012583812</v>
      </c>
      <c r="I2093" s="5">
        <f t="shared" ref="I2093:N2093" si="2959">VLOOKUP(CONCATENATE($F2093," ",$G2093),AllocFactorMatrix,(I$4+1),FALSE)*$E2096</f>
        <v>47826.582073416561</v>
      </c>
      <c r="J2093" s="47">
        <f t="shared" si="2959"/>
        <v>11.855963185319752</v>
      </c>
      <c r="K2093" s="47">
        <f t="shared" si="2959"/>
        <v>15.356739716418105</v>
      </c>
      <c r="L2093" s="5">
        <f t="shared" si="2959"/>
        <v>9640.2517032569831</v>
      </c>
      <c r="M2093" s="5">
        <f t="shared" si="2959"/>
        <v>0</v>
      </c>
      <c r="N2093" s="5">
        <f t="shared" si="2959"/>
        <v>0</v>
      </c>
      <c r="O2093" s="5">
        <f t="shared" si="2952"/>
        <v>9640.2517032569831</v>
      </c>
      <c r="P2093" s="5">
        <f>VLOOKUP(CONCATENATE($F2093," ",$G2093),AllocFactorMatrix,(P$4+1),FALSE)*$E2096</f>
        <v>4812.3541277294553</v>
      </c>
      <c r="Q2093" s="5">
        <f>VLOOKUP(CONCATENATE($F2093," ",$G2093),AllocFactorMatrix,(Q$4+1),FALSE)*$E2096</f>
        <v>0</v>
      </c>
      <c r="R2093" s="5">
        <f>VLOOKUP(CONCATENATE($F2093," ",$G2093),AllocFactorMatrix,(R$4+1),FALSE)*$E2096</f>
        <v>0</v>
      </c>
      <c r="S2093" s="5">
        <f>VLOOKUP(CONCATENATE($F2093," ",$G2093),AllocFactorMatrix,(S$4+1),FALSE)*$E2096</f>
        <v>0</v>
      </c>
      <c r="T2093" s="5">
        <f t="shared" si="2955"/>
        <v>4812.3541277294553</v>
      </c>
      <c r="U2093" s="5">
        <f>VLOOKUP(CONCATENATE($F2093," ",$G2093),AllocFactorMatrix,(U$4+1),FALSE)*$E2096</f>
        <v>180.21997582094315</v>
      </c>
      <c r="V2093" s="5">
        <f>VLOOKUP(CONCATENATE($F2093," ",$G2093),AllocFactorMatrix,(V$4+1),FALSE)*$E2096</f>
        <v>0</v>
      </c>
      <c r="W2093" s="5">
        <f>VLOOKUP(CONCATENATE($F2093," ",$G2093),AllocFactorMatrix,(W$4+1),FALSE)*$E2096</f>
        <v>0</v>
      </c>
      <c r="X2093" s="5">
        <f>VLOOKUP(CONCATENATE($F2093," ",$G2093),AllocFactorMatrix,(X$4+1),FALSE)*$E2096</f>
        <v>0</v>
      </c>
      <c r="Y2093" s="5">
        <f t="shared" si="2956"/>
        <v>180.21997582094315</v>
      </c>
      <c r="Z2093" s="5">
        <f>VLOOKUP(CONCATENATE($F2093," ",$G2093),AllocFactorMatrix,(Z$4+1),FALSE)*$E2096</f>
        <v>1361.9887786789175</v>
      </c>
      <c r="AA2093" s="5">
        <f>VLOOKUP(CONCATENATE($F2093," ",$G2093),AllocFactorMatrix,(AA$4+1),FALSE)*$E2096</f>
        <v>0</v>
      </c>
      <c r="AB2093" s="5">
        <f t="shared" si="2953"/>
        <v>1361.9887786789175</v>
      </c>
      <c r="AC2093" s="5">
        <f>VLOOKUP(CONCATENATE($F2093," ",$G2093),AllocFactorMatrix,(AC$4+1),FALSE)*$E2096</f>
        <v>16.10357204305242</v>
      </c>
      <c r="AD2093" s="5">
        <f>VLOOKUP(CONCATENATE($F2093," ",$G2093),AllocFactorMatrix,(AD$4+1),FALSE)*$E2096</f>
        <v>495.66327978311193</v>
      </c>
      <c r="AE2093" s="5">
        <f>VLOOKUP(CONCATENATE($F2093," ",$G2093),AllocFactorMatrix,(AE$4+1),FALSE)*$E2096</f>
        <v>102.78279895304762</v>
      </c>
    </row>
    <row r="2094" spans="4:31" hidden="1" outlineLevel="1">
      <c r="E2094" s="44"/>
      <c r="F2094" s="167" t="str">
        <f>F2096</f>
        <v>RB_GUP_EPIS_D</v>
      </c>
      <c r="G2094" s="48" t="str">
        <f>$G$13</f>
        <v>ENERGY</v>
      </c>
      <c r="H2094" s="4">
        <f t="shared" si="2916"/>
        <v>0</v>
      </c>
      <c r="I2094" s="5">
        <f t="shared" ref="I2094:N2094" si="2960">VLOOKUP(CONCATENATE($F2094," ",$G2094),AllocFactorMatrix,(I$4+1),FALSE)*$E2096</f>
        <v>0</v>
      </c>
      <c r="J2094" s="47">
        <f t="shared" si="2960"/>
        <v>0</v>
      </c>
      <c r="K2094" s="47">
        <f t="shared" si="2960"/>
        <v>0</v>
      </c>
      <c r="L2094" s="5">
        <f t="shared" si="2960"/>
        <v>0</v>
      </c>
      <c r="M2094" s="5">
        <f t="shared" si="2960"/>
        <v>0</v>
      </c>
      <c r="N2094" s="5">
        <f t="shared" si="2960"/>
        <v>0</v>
      </c>
      <c r="O2094" s="5">
        <f t="shared" si="2952"/>
        <v>0</v>
      </c>
      <c r="P2094" s="5">
        <f>VLOOKUP(CONCATENATE($F2094," ",$G2094),AllocFactorMatrix,(P$4+1),FALSE)*$E2096</f>
        <v>0</v>
      </c>
      <c r="Q2094" s="5">
        <f>VLOOKUP(CONCATENATE($F2094," ",$G2094),AllocFactorMatrix,(Q$4+1),FALSE)*$E2096</f>
        <v>0</v>
      </c>
      <c r="R2094" s="5">
        <f>VLOOKUP(CONCATENATE($F2094," ",$G2094),AllocFactorMatrix,(R$4+1),FALSE)*$E2096</f>
        <v>0</v>
      </c>
      <c r="S2094" s="5">
        <f>VLOOKUP(CONCATENATE($F2094," ",$G2094),AllocFactorMatrix,(S$4+1),FALSE)*$E2096</f>
        <v>0</v>
      </c>
      <c r="T2094" s="5">
        <f t="shared" si="2955"/>
        <v>0</v>
      </c>
      <c r="U2094" s="5">
        <f>VLOOKUP(CONCATENATE($F2094," ",$G2094),AllocFactorMatrix,(U$4+1),FALSE)*$E2096</f>
        <v>0</v>
      </c>
      <c r="V2094" s="5">
        <f>VLOOKUP(CONCATENATE($F2094," ",$G2094),AllocFactorMatrix,(V$4+1),FALSE)*$E2096</f>
        <v>0</v>
      </c>
      <c r="W2094" s="5">
        <f>VLOOKUP(CONCATENATE($F2094," ",$G2094),AllocFactorMatrix,(W$4+1),FALSE)*$E2096</f>
        <v>0</v>
      </c>
      <c r="X2094" s="5">
        <f>VLOOKUP(CONCATENATE($F2094," ",$G2094),AllocFactorMatrix,(X$4+1),FALSE)*$E2096</f>
        <v>0</v>
      </c>
      <c r="Y2094" s="5">
        <f t="shared" si="2956"/>
        <v>0</v>
      </c>
      <c r="Z2094" s="5">
        <f>VLOOKUP(CONCATENATE($F2094," ",$G2094),AllocFactorMatrix,(Z$4+1),FALSE)*$E2096</f>
        <v>0</v>
      </c>
      <c r="AA2094" s="5">
        <f>VLOOKUP(CONCATENATE($F2094," ",$G2094),AllocFactorMatrix,(AA$4+1),FALSE)*$E2096</f>
        <v>0</v>
      </c>
      <c r="AB2094" s="5">
        <f t="shared" si="2953"/>
        <v>0</v>
      </c>
      <c r="AC2094" s="5">
        <f>VLOOKUP(CONCATENATE($F2094," ",$G2094),AllocFactorMatrix,(AC$4+1),FALSE)*$E2096</f>
        <v>0</v>
      </c>
      <c r="AD2094" s="5">
        <f>VLOOKUP(CONCATENATE($F2094," ",$G2094),AllocFactorMatrix,(AD$4+1),FALSE)*$E2096</f>
        <v>0</v>
      </c>
      <c r="AE2094" s="5">
        <f>VLOOKUP(CONCATENATE($F2094," ",$G2094),AllocFactorMatrix,(AE$4+1),FALSE)*$E2096</f>
        <v>0</v>
      </c>
    </row>
    <row r="2095" spans="4:31" hidden="1" outlineLevel="1">
      <c r="E2095" s="44"/>
      <c r="F2095" s="167" t="str">
        <f>F2096</f>
        <v>RB_GUP_EPIS_D</v>
      </c>
      <c r="G2095" s="48" t="str">
        <f>$G$14</f>
        <v>CUSTOMER</v>
      </c>
      <c r="H2095" s="4">
        <f t="shared" si="2916"/>
        <v>28254.933065734149</v>
      </c>
      <c r="I2095" s="5">
        <f t="shared" ref="I2095:N2095" si="2961">VLOOKUP(CONCATENATE($F2095," ",$G2095),AllocFactorMatrix,(I$4+1),FALSE)*$E2096</f>
        <v>13210.003988615255</v>
      </c>
      <c r="J2095" s="47">
        <f t="shared" si="2961"/>
        <v>2.6656302027967365</v>
      </c>
      <c r="K2095" s="47">
        <f t="shared" si="2961"/>
        <v>1.5169594807465192</v>
      </c>
      <c r="L2095" s="5">
        <f t="shared" si="2961"/>
        <v>4463.5918663087032</v>
      </c>
      <c r="M2095" s="5">
        <f t="shared" si="2961"/>
        <v>301.88978195929269</v>
      </c>
      <c r="N2095" s="5">
        <f t="shared" si="2961"/>
        <v>50.85238414311381</v>
      </c>
      <c r="O2095" s="5">
        <f t="shared" si="2952"/>
        <v>4816.3340324111105</v>
      </c>
      <c r="P2095" s="5">
        <f>VLOOKUP(CONCATENATE($F2095," ",$G2095),AllocFactorMatrix,(P$4+1),FALSE)*$E2096</f>
        <v>363.92606297781902</v>
      </c>
      <c r="Q2095" s="5">
        <f>VLOOKUP(CONCATENATE($F2095," ",$G2095),AllocFactorMatrix,(Q$4+1),FALSE)*$E2096</f>
        <v>106.19444065237768</v>
      </c>
      <c r="R2095" s="5">
        <f>VLOOKUP(CONCATENATE($F2095," ",$G2095),AllocFactorMatrix,(R$4+1),FALSE)*$E2096</f>
        <v>125.06618971246489</v>
      </c>
      <c r="S2095" s="5">
        <f>VLOOKUP(CONCATENATE($F2095," ",$G2095),AllocFactorMatrix,(S$4+1),FALSE)*$E2096</f>
        <v>15.633058324658881</v>
      </c>
      <c r="T2095" s="5">
        <f t="shared" si="2955"/>
        <v>610.81975166732047</v>
      </c>
      <c r="U2095" s="5">
        <f>VLOOKUP(CONCATENATE($F2095," ",$G2095),AllocFactorMatrix,(U$4+1),FALSE)*$E2096</f>
        <v>2.3950928391332837</v>
      </c>
      <c r="V2095" s="5">
        <f>VLOOKUP(CONCATENATE($F2095," ",$G2095),AllocFactorMatrix,(V$4+1),FALSE)*$E2096</f>
        <v>75.298410855246175</v>
      </c>
      <c r="W2095" s="5">
        <f>VLOOKUP(CONCATENATE($F2095," ",$G2095),AllocFactorMatrix,(W$4+1),FALSE)*$E2096</f>
        <v>210.23000942412816</v>
      </c>
      <c r="X2095" s="5">
        <f>VLOOKUP(CONCATENATE($F2095," ",$G2095),AllocFactorMatrix,(X$4+1),FALSE)*$E2096</f>
        <v>62.532041841391774</v>
      </c>
      <c r="Y2095" s="5">
        <f t="shared" si="2956"/>
        <v>350.45555495989942</v>
      </c>
      <c r="Z2095" s="5">
        <f>VLOOKUP(CONCATENATE($F2095," ",$G2095),AllocFactorMatrix,(Z$4+1),FALSE)*$E2096</f>
        <v>73.286892435924614</v>
      </c>
      <c r="AA2095" s="5">
        <f>VLOOKUP(CONCATENATE($F2095," ",$G2095),AllocFactorMatrix,(AA$4+1),FALSE)*$E2096</f>
        <v>1.3874906455219393</v>
      </c>
      <c r="AB2095" s="5">
        <f t="shared" si="2953"/>
        <v>74.67438308144655</v>
      </c>
      <c r="AC2095" s="5">
        <f>VLOOKUP(CONCATENATE($F2095," ",$G2095),AllocFactorMatrix,(AC$4+1),FALSE)*$E2096</f>
        <v>7.1512055729131205</v>
      </c>
      <c r="AD2095" s="5">
        <f>VLOOKUP(CONCATENATE($F2095," ",$G2095),AllocFactorMatrix,(AD$4+1),FALSE)*$E2096</f>
        <v>8099.1539595632121</v>
      </c>
      <c r="AE2095" s="5">
        <f>VLOOKUP(CONCATENATE($F2095," ",$G2095),AllocFactorMatrix,(AE$4+1),FALSE)*$E2096</f>
        <v>1082.1576001794485</v>
      </c>
    </row>
    <row r="2096" spans="4:31" collapsed="1">
      <c r="D2096" s="96" t="s">
        <v>641</v>
      </c>
      <c r="E2096" s="54">
        <v>226538</v>
      </c>
      <c r="F2096" s="88" t="s">
        <v>63</v>
      </c>
      <c r="G2096" s="48" t="str">
        <f>$G$15</f>
        <v>TOTAL</v>
      </c>
      <c r="H2096" s="4">
        <f t="shared" si="2916"/>
        <v>226538.00000000003</v>
      </c>
      <c r="I2096" s="5">
        <f t="shared" ref="I2096:N2096" si="2962">VLOOKUP(CONCATENATE($F2096," ",$G2096),AllocFactorMatrix,(I$4+1),FALSE)*$E2096</f>
        <v>148648.42161884109</v>
      </c>
      <c r="J2096" s="47">
        <f t="shared" si="2962"/>
        <v>28.907583836283521</v>
      </c>
      <c r="K2096" s="47">
        <f t="shared" si="2962"/>
        <v>43.491902192526666</v>
      </c>
      <c r="L2096" s="5">
        <f t="shared" si="2962"/>
        <v>34602.687576378623</v>
      </c>
      <c r="M2096" s="5">
        <f t="shared" si="2962"/>
        <v>588.3392702557054</v>
      </c>
      <c r="N2096" s="5">
        <f t="shared" si="2962"/>
        <v>50.85238414311381</v>
      </c>
      <c r="O2096" s="5">
        <f t="shared" si="2952"/>
        <v>35241.879230777442</v>
      </c>
      <c r="P2096" s="5">
        <f>VLOOKUP(CONCATENATE($F2096," ",$G2096),AllocFactorMatrix,(P$4+1),FALSE)*$E2096</f>
        <v>17063.984540650759</v>
      </c>
      <c r="Q2096" s="5">
        <f>VLOOKUP(CONCATENATE($F2096," ",$G2096),AllocFactorMatrix,(Q$4+1),FALSE)*$E2096</f>
        <v>2245.3198885085703</v>
      </c>
      <c r="R2096" s="5">
        <f>VLOOKUP(CONCATENATE($F2096," ",$G2096),AllocFactorMatrix,(R$4+1),FALSE)*$E2096</f>
        <v>125.06618971246489</v>
      </c>
      <c r="S2096" s="5">
        <f>VLOOKUP(CONCATENATE($F2096," ",$G2096),AllocFactorMatrix,(S$4+1),FALSE)*$E2096</f>
        <v>15.633058324658881</v>
      </c>
      <c r="T2096" s="5">
        <f t="shared" si="2955"/>
        <v>19450.003677196455</v>
      </c>
      <c r="U2096" s="5">
        <f>VLOOKUP(CONCATENATE($F2096," ",$G2096),AllocFactorMatrix,(U$4+1),FALSE)*$E2096</f>
        <v>720.93180516110624</v>
      </c>
      <c r="V2096" s="5">
        <f>VLOOKUP(CONCATENATE($F2096," ",$G2096),AllocFactorMatrix,(V$4+1),FALSE)*$E2096</f>
        <v>7519.0683934603912</v>
      </c>
      <c r="W2096" s="5">
        <f>VLOOKUP(CONCATENATE($F2096," ",$G2096),AllocFactorMatrix,(W$4+1),FALSE)*$E2096</f>
        <v>210.23000942412816</v>
      </c>
      <c r="X2096" s="5">
        <f>VLOOKUP(CONCATENATE($F2096," ",$G2096),AllocFactorMatrix,(X$4+1),FALSE)*$E2096</f>
        <v>62.532041841391774</v>
      </c>
      <c r="Y2096" s="5">
        <f t="shared" si="2956"/>
        <v>8512.7622498870169</v>
      </c>
      <c r="Z2096" s="5">
        <f>VLOOKUP(CONCATENATE($F2096," ",$G2096),AllocFactorMatrix,(Z$4+1),FALSE)*$E2096</f>
        <v>4699.5964774031127</v>
      </c>
      <c r="AA2096" s="5">
        <f>VLOOKUP(CONCATENATE($F2096," ",$G2096),AllocFactorMatrix,(AA$4+1),FALSE)*$E2096</f>
        <v>66.907557093138109</v>
      </c>
      <c r="AB2096" s="5">
        <f t="shared" si="2953"/>
        <v>4766.5040344962508</v>
      </c>
      <c r="AC2096" s="5">
        <f>VLOOKUP(CONCATENATE($F2096," ",$G2096),AllocFactorMatrix,(AC$4+1),FALSE)*$E2096</f>
        <v>66.272064294182769</v>
      </c>
      <c r="AD2096" s="5">
        <f>VLOOKUP(CONCATENATE($F2096," ",$G2096),AllocFactorMatrix,(AD$4+1),FALSE)*$E2096</f>
        <v>8594.8172393463246</v>
      </c>
      <c r="AE2096" s="5">
        <f>VLOOKUP(CONCATENATE($F2096," ",$G2096),AllocFactorMatrix,(AE$4+1),FALSE)*$E2096</f>
        <v>1184.9403991324962</v>
      </c>
    </row>
    <row r="2097" spans="1:31" hidden="1" outlineLevel="1">
      <c r="E2097" s="44"/>
      <c r="F2097" s="167" t="str">
        <f>F2104</f>
        <v>LABOR_M</v>
      </c>
      <c r="G2097" s="48" t="str">
        <f>$G$8</f>
        <v>PRODUCTION</v>
      </c>
      <c r="H2097" s="4">
        <f t="shared" ca="1" si="2916"/>
        <v>-60775.930039396626</v>
      </c>
      <c r="I2097" s="5">
        <f t="shared" ref="I2097:N2097" ca="1" si="2963">VLOOKUP(CONCATENATE($F2097," ",$G2097),AllocFactorMatrix,(I$4+1),FALSE)*$E2104</f>
        <v>-31255.293986384193</v>
      </c>
      <c r="J2097" s="47">
        <f t="shared" ca="1" si="2963"/>
        <v>-6.9923450547510706</v>
      </c>
      <c r="K2097" s="47">
        <f t="shared" ca="1" si="2963"/>
        <v>-12.243097614666247</v>
      </c>
      <c r="L2097" s="5">
        <f t="shared" ca="1" si="2963"/>
        <v>-7284.5924052464343</v>
      </c>
      <c r="M2097" s="5">
        <f t="shared" ca="1" si="2963"/>
        <v>-101.36501060685602</v>
      </c>
      <c r="N2097" s="5">
        <f t="shared" ca="1" si="2963"/>
        <v>-14.117480816695631</v>
      </c>
      <c r="O2097" s="5">
        <f t="shared" ref="O2097:O2104" ca="1" si="2964">SUBTOTAL(9,L2097:N2097)</f>
        <v>-7400.0748966699857</v>
      </c>
      <c r="P2097" s="5">
        <f ca="1">VLOOKUP(CONCATENATE($F2097," ",$G2097),AllocFactorMatrix,(P$4+1),FALSE)*$E2104</f>
        <v>-4332.8224477033982</v>
      </c>
      <c r="Q2097" s="5">
        <f ca="1">VLOOKUP(CONCATENATE($F2097," ",$G2097),AllocFactorMatrix,(Q$4+1),FALSE)*$E2104</f>
        <v>-777.56389116740115</v>
      </c>
      <c r="R2097" s="5">
        <f ca="1">VLOOKUP(CONCATENATE($F2097," ",$G2097),AllocFactorMatrix,(R$4+1),FALSE)*$E2104</f>
        <v>-157.6820222330482</v>
      </c>
      <c r="S2097" s="5">
        <f ca="1">VLOOKUP(CONCATENATE($F2097," ",$G2097),AllocFactorMatrix,(S$4+1),FALSE)*$E2104</f>
        <v>-5.9879034870253021</v>
      </c>
      <c r="T2097" s="5">
        <f ca="1">SUBTOTAL(9,P2097:S2097)</f>
        <v>-5274.0562645908731</v>
      </c>
      <c r="U2097" s="5">
        <f ca="1">VLOOKUP(CONCATENATE($F2097," ",$G2097),AllocFactorMatrix,(U$4+1),FALSE)*$E2104</f>
        <v>-205.49641029363809</v>
      </c>
      <c r="V2097" s="5">
        <f ca="1">VLOOKUP(CONCATENATE($F2097," ",$G2097),AllocFactorMatrix,(V$4+1),FALSE)*$E2104</f>
        <v>-2774.3202027860198</v>
      </c>
      <c r="W2097" s="5">
        <f ca="1">VLOOKUP(CONCATENATE($F2097," ",$G2097),AllocFactorMatrix,(W$4+1),FALSE)*$E2104</f>
        <v>-10610.661080753343</v>
      </c>
      <c r="X2097" s="5">
        <f ca="1">VLOOKUP(CONCATENATE($F2097," ",$G2097),AllocFactorMatrix,(X$4+1),FALSE)*$E2104</f>
        <v>-1922.2196653726251</v>
      </c>
      <c r="Y2097" s="5">
        <f ca="1">SUBTOTAL(9,U2097:X2097)</f>
        <v>-15512.697359205627</v>
      </c>
      <c r="Z2097" s="5">
        <f ca="1">VLOOKUP(CONCATENATE($F2097," ",$G2097),AllocFactorMatrix,(Z$4+1),FALSE)*$E2104</f>
        <v>-1190.9593027026824</v>
      </c>
      <c r="AA2097" s="5">
        <f ca="1">VLOOKUP(CONCATENATE($F2097," ",$G2097),AllocFactorMatrix,(AA$4+1),FALSE)*$E2104</f>
        <v>-23.786511958451879</v>
      </c>
      <c r="AB2097" s="5">
        <f t="shared" ref="AB2097:AB2104" ca="1" si="2965">SUBTOTAL(9,Z2097:AA2097)</f>
        <v>-1214.7458146611343</v>
      </c>
      <c r="AC2097" s="5">
        <f ca="1">VLOOKUP(CONCATENATE($F2097," ",$G2097),AllocFactorMatrix,(AC$4+1),FALSE)*$E2104</f>
        <v>-15.710679940826704</v>
      </c>
      <c r="AD2097" s="5">
        <f ca="1">VLOOKUP(CONCATENATE($F2097," ",$G2097),AllocFactorMatrix,(AD$4+1),FALSE)*$E2104</f>
        <v>-69.795785372229076</v>
      </c>
      <c r="AE2097" s="5">
        <f ca="1">VLOOKUP(CONCATENATE($F2097," ",$G2097),AllocFactorMatrix,(AE$4+1),FALSE)*$E2104</f>
        <v>-14.31980990228749</v>
      </c>
    </row>
    <row r="2098" spans="1:31" hidden="1" outlineLevel="1">
      <c r="E2098" s="44"/>
      <c r="F2098" s="167" t="str">
        <f>F2104</f>
        <v>LABOR_M</v>
      </c>
      <c r="G2098" s="48" t="str">
        <f>$G$9</f>
        <v>BULKTRAN</v>
      </c>
      <c r="H2098" s="4">
        <f t="shared" ca="1" si="2916"/>
        <v>-9420.749890750285</v>
      </c>
      <c r="I2098" s="5">
        <f t="shared" ref="I2098:N2098" ca="1" si="2966">VLOOKUP(CONCATENATE($F2098," ",$G2098),AllocFactorMatrix,(I$4+1),FALSE)*$E2104</f>
        <v>-4844.81779574128</v>
      </c>
      <c r="J2098" s="47">
        <f t="shared" ca="1" si="2966"/>
        <v>-1.0838687925949175</v>
      </c>
      <c r="K2098" s="47">
        <f t="shared" ca="1" si="2966"/>
        <v>-1.8977769725785396</v>
      </c>
      <c r="L2098" s="5">
        <f t="shared" ca="1" si="2966"/>
        <v>-1129.1694435839941</v>
      </c>
      <c r="M2098" s="5">
        <f t="shared" ca="1" si="2966"/>
        <v>-15.712378436354969</v>
      </c>
      <c r="N2098" s="5">
        <f t="shared" ca="1" si="2966"/>
        <v>-2.1883211951728532</v>
      </c>
      <c r="O2098" s="5">
        <f t="shared" ca="1" si="2964"/>
        <v>-1147.070143215522</v>
      </c>
      <c r="P2098" s="5">
        <f ca="1">VLOOKUP(CONCATENATE($F2098," ",$G2098),AllocFactorMatrix,(P$4+1),FALSE)*$E2104</f>
        <v>-671.62175180836073</v>
      </c>
      <c r="Q2098" s="5">
        <f ca="1">VLOOKUP(CONCATENATE($F2098," ",$G2098),AllocFactorMatrix,(Q$4+1),FALSE)*$E2104</f>
        <v>-120.52855362342007</v>
      </c>
      <c r="R2098" s="5">
        <f ca="1">VLOOKUP(CONCATENATE($F2098," ",$G2098),AllocFactorMatrix,(R$4+1),FALSE)*$E2104</f>
        <v>-24.441960703231313</v>
      </c>
      <c r="S2098" s="5">
        <f ca="1">VLOOKUP(CONCATENATE($F2098," ",$G2098),AllocFactorMatrix,(S$4+1),FALSE)*$E2104</f>
        <v>-0.92817240451358829</v>
      </c>
      <c r="T2098" s="5">
        <f t="shared" ref="T2098:T2104" ca="1" si="2967">SUBTOTAL(9,P2098:S2098)</f>
        <v>-817.52043853952568</v>
      </c>
      <c r="U2098" s="5">
        <f ca="1">VLOOKUP(CONCATENATE($F2098," ",$G2098),AllocFactorMatrix,(U$4+1),FALSE)*$E2104</f>
        <v>-31.853569062101265</v>
      </c>
      <c r="V2098" s="5">
        <f ca="1">VLOOKUP(CONCATENATE($F2098," ",$G2098),AllocFactorMatrix,(V$4+1),FALSE)*$E2104</f>
        <v>-430.0415761693875</v>
      </c>
      <c r="W2098" s="5">
        <f ca="1">VLOOKUP(CONCATENATE($F2098," ",$G2098),AllocFactorMatrix,(W$4+1),FALSE)*$E2104</f>
        <v>-1644.7363973286463</v>
      </c>
      <c r="X2098" s="5">
        <f ca="1">VLOOKUP(CONCATENATE($F2098," ",$G2098),AllocFactorMatrix,(X$4+1),FALSE)*$E2104</f>
        <v>-297.95925279660042</v>
      </c>
      <c r="Y2098" s="5">
        <f t="shared" ref="Y2098:Y2104" ca="1" si="2968">SUBTOTAL(9,U2098:X2098)</f>
        <v>-2404.5907953567357</v>
      </c>
      <c r="Z2098" s="5">
        <f ca="1">VLOOKUP(CONCATENATE($F2098," ",$G2098),AllocFactorMatrix,(Z$4+1),FALSE)*$E2104</f>
        <v>-184.60811234894078</v>
      </c>
      <c r="AA2098" s="5">
        <f ca="1">VLOOKUP(CONCATENATE($F2098," ",$G2098),AllocFactorMatrix,(AA$4+1),FALSE)*$E2104</f>
        <v>-3.6870975037100271</v>
      </c>
      <c r="AB2098" s="5">
        <f t="shared" ca="1" si="2965"/>
        <v>-188.2952098526508</v>
      </c>
      <c r="AC2098" s="5">
        <f ca="1">VLOOKUP(CONCATENATE($F2098," ",$G2098),AllocFactorMatrix,(AC$4+1),FALSE)*$E2104</f>
        <v>-2.4352796615405659</v>
      </c>
      <c r="AD2098" s="5">
        <f ca="1">VLOOKUP(CONCATENATE($F2098," ",$G2098),AllocFactorMatrix,(AD$4+1),FALSE)*$E2104</f>
        <v>-10.818898813955199</v>
      </c>
      <c r="AE2098" s="5">
        <f ca="1">VLOOKUP(CONCATENATE($F2098," ",$G2098),AllocFactorMatrix,(AE$4+1),FALSE)*$E2104</f>
        <v>-2.2196838038527935</v>
      </c>
    </row>
    <row r="2099" spans="1:31" hidden="1" outlineLevel="1">
      <c r="E2099" s="44"/>
      <c r="F2099" s="167" t="str">
        <f>F2104</f>
        <v>LABOR_M</v>
      </c>
      <c r="G2099" s="48" t="str">
        <f>$G$10</f>
        <v>SUBTRAN</v>
      </c>
      <c r="H2099" s="4">
        <f t="shared" ca="1" si="2916"/>
        <v>-2610.8591651249171</v>
      </c>
      <c r="I2099" s="5">
        <f t="shared" ref="I2099:N2099" ca="1" si="2969">VLOOKUP(CONCATENATE($F2099," ",$G2099),AllocFactorMatrix,(I$4+1),FALSE)*$E2104</f>
        <v>-1333.8100754978148</v>
      </c>
      <c r="J2099" s="47">
        <f t="shared" ca="1" si="2969"/>
        <v>-0.21719074175034617</v>
      </c>
      <c r="K2099" s="47">
        <f t="shared" ca="1" si="2969"/>
        <v>-0.40422926226688416</v>
      </c>
      <c r="L2099" s="5">
        <f t="shared" ca="1" si="2969"/>
        <v>-312.58020969026859</v>
      </c>
      <c r="M2099" s="5">
        <f t="shared" ca="1" si="2969"/>
        <v>-4.3685565619598412</v>
      </c>
      <c r="N2099" s="5">
        <f t="shared" ca="1" si="2969"/>
        <v>-0.79068844030173902</v>
      </c>
      <c r="O2099" s="5">
        <f t="shared" ca="1" si="2964"/>
        <v>-317.73945469253016</v>
      </c>
      <c r="P2099" s="5">
        <f ca="1">VLOOKUP(CONCATENATE($F2099," ",$G2099),AllocFactorMatrix,(P$4+1),FALSE)*$E2104</f>
        <v>-180.46302247923029</v>
      </c>
      <c r="Q2099" s="5">
        <f ca="1">VLOOKUP(CONCATENATE($F2099," ",$G2099),AllocFactorMatrix,(Q$4+1),FALSE)*$E2104</f>
        <v>-32.476081509498428</v>
      </c>
      <c r="R2099" s="5">
        <f ca="1">VLOOKUP(CONCATENATE($F2099," ",$G2099),AllocFactorMatrix,(R$4+1),FALSE)*$E2104</f>
        <v>-8.5247210056230429</v>
      </c>
      <c r="S2099" s="5">
        <f ca="1">VLOOKUP(CONCATENATE($F2099," ",$G2099),AllocFactorMatrix,(S$4+1),FALSE)*$E2104</f>
        <v>0</v>
      </c>
      <c r="T2099" s="5">
        <f t="shared" ca="1" si="2967"/>
        <v>-221.46382499435177</v>
      </c>
      <c r="U2099" s="5">
        <f ca="1">VLOOKUP(CONCATENATE($F2099," ",$G2099),AllocFactorMatrix,(U$4+1),FALSE)*$E2104</f>
        <v>-8.146218284999712</v>
      </c>
      <c r="V2099" s="5">
        <f ca="1">VLOOKUP(CONCATENATE($F2099," ",$G2099),AllocFactorMatrix,(V$4+1),FALSE)*$E2104</f>
        <v>-114.2993417600804</v>
      </c>
      <c r="W2099" s="5">
        <f ca="1">VLOOKUP(CONCATENATE($F2099," ",$G2099),AllocFactorMatrix,(W$4+1),FALSE)*$E2104</f>
        <v>-563.58392391446557</v>
      </c>
      <c r="X2099" s="5">
        <f ca="1">VLOOKUP(CONCATENATE($F2099," ",$G2099),AllocFactorMatrix,(X$4+1),FALSE)*$E2104</f>
        <v>0</v>
      </c>
      <c r="Y2099" s="5">
        <f t="shared" ca="1" si="2968"/>
        <v>-686.0294839595457</v>
      </c>
      <c r="Z2099" s="5">
        <f ca="1">VLOOKUP(CONCATENATE($F2099," ",$G2099),AllocFactorMatrix,(Z$4+1),FALSE)*$E2104</f>
        <v>-49.541446986517279</v>
      </c>
      <c r="AA2099" s="5">
        <f ca="1">VLOOKUP(CONCATENATE($F2099," ",$G2099),AllocFactorMatrix,(AA$4+1),FALSE)*$E2104</f>
        <v>-0.99471878830946647</v>
      </c>
      <c r="AB2099" s="5">
        <f t="shared" ca="1" si="2965"/>
        <v>-50.536165774826749</v>
      </c>
      <c r="AC2099" s="5">
        <f ca="1">VLOOKUP(CONCATENATE($F2099," ",$G2099),AllocFactorMatrix,(AC$4+1),FALSE)*$E2104</f>
        <v>-0.65874020181708359</v>
      </c>
      <c r="AD2099" s="5">
        <f ca="1">VLOOKUP(CONCATENATE($F2099," ",$G2099),AllocFactorMatrix,(AD$4+1),FALSE)*$E2104</f>
        <v>0</v>
      </c>
      <c r="AE2099" s="5">
        <f ca="1">VLOOKUP(CONCATENATE($F2099," ",$G2099),AllocFactorMatrix,(AE$4+1),FALSE)*$E2104</f>
        <v>0</v>
      </c>
    </row>
    <row r="2100" spans="1:31" hidden="1" outlineLevel="1">
      <c r="E2100" s="44"/>
      <c r="F2100" s="167" t="str">
        <f>F2104</f>
        <v>LABOR_M</v>
      </c>
      <c r="G2100" s="48" t="str">
        <f>$G$11</f>
        <v>DISTPRI</v>
      </c>
      <c r="H2100" s="4">
        <f t="shared" ca="1" si="2916"/>
        <v>-21327.009899463283</v>
      </c>
      <c r="I2100" s="5">
        <f t="shared" ref="I2100:N2100" ca="1" si="2970">VLOOKUP(CONCATENATE($F2100," ",$G2100),AllocFactorMatrix,(I$4+1),FALSE)*$E2104</f>
        <v>-13962.784112239528</v>
      </c>
      <c r="J2100" s="47">
        <f t="shared" ca="1" si="2970"/>
        <v>-2.292709399271164</v>
      </c>
      <c r="K2100" s="47">
        <f t="shared" ca="1" si="2970"/>
        <v>-4.2421691032715918</v>
      </c>
      <c r="L2100" s="5">
        <f t="shared" ca="1" si="2970"/>
        <v>-3266.9208629011391</v>
      </c>
      <c r="M2100" s="5">
        <f t="shared" ca="1" si="2970"/>
        <v>-45.651735735531432</v>
      </c>
      <c r="N2100" s="5">
        <f t="shared" ca="1" si="2970"/>
        <v>0</v>
      </c>
      <c r="O2100" s="5">
        <f t="shared" ca="1" si="2964"/>
        <v>-3312.5725986366706</v>
      </c>
      <c r="P2100" s="5">
        <f ca="1">VLOOKUP(CONCATENATE($F2100," ",$G2100),AllocFactorMatrix,(P$4+1),FALSE)*$E2104</f>
        <v>-1894.5550949079627</v>
      </c>
      <c r="Q2100" s="5">
        <f ca="1">VLOOKUP(CONCATENATE($F2100," ",$G2100),AllocFactorMatrix,(Q$4+1),FALSE)*$E2104</f>
        <v>-340.91451945492696</v>
      </c>
      <c r="R2100" s="5">
        <f ca="1">VLOOKUP(CONCATENATE($F2100," ",$G2100),AllocFactorMatrix,(R$4+1),FALSE)*$E2104</f>
        <v>0</v>
      </c>
      <c r="S2100" s="5">
        <f ca="1">VLOOKUP(CONCATENATE($F2100," ",$G2100),AllocFactorMatrix,(S$4+1),FALSE)*$E2104</f>
        <v>0</v>
      </c>
      <c r="T2100" s="5">
        <f t="shared" ca="1" si="2967"/>
        <v>-2235.4696143628898</v>
      </c>
      <c r="U2100" s="5">
        <f ca="1">VLOOKUP(CONCATENATE($F2100," ",$G2100),AllocFactorMatrix,(U$4+1),FALSE)*$E2104</f>
        <v>-85.792065969162621</v>
      </c>
      <c r="V2100" s="5">
        <f ca="1">VLOOKUP(CONCATENATE($F2100," ",$G2100),AllocFactorMatrix,(V$4+1),FALSE)*$E2104</f>
        <v>-1186.3209187175466</v>
      </c>
      <c r="W2100" s="5">
        <f ca="1">VLOOKUP(CONCATENATE($F2100," ",$G2100),AllocFactorMatrix,(W$4+1),FALSE)*$E2104</f>
        <v>0</v>
      </c>
      <c r="X2100" s="5">
        <f ca="1">VLOOKUP(CONCATENATE($F2100," ",$G2100),AllocFactorMatrix,(X$4+1),FALSE)*$E2104</f>
        <v>0</v>
      </c>
      <c r="Y2100" s="5">
        <f t="shared" ca="1" si="2968"/>
        <v>-1272.1129846867093</v>
      </c>
      <c r="Z2100" s="5">
        <f ca="1">VLOOKUP(CONCATENATE($F2100," ",$G2100),AllocFactorMatrix,(Z$4+1),FALSE)*$E2104</f>
        <v>-520.23800667594094</v>
      </c>
      <c r="AA2100" s="5">
        <f ca="1">VLOOKUP(CONCATENATE($F2100," ",$G2100),AllocFactorMatrix,(AA$4+1),FALSE)*$E2104</f>
        <v>-10.441997214342699</v>
      </c>
      <c r="AB2100" s="5">
        <f t="shared" ca="1" si="2965"/>
        <v>-530.68000389028361</v>
      </c>
      <c r="AC2100" s="5">
        <f ca="1">VLOOKUP(CONCATENATE($F2100," ",$G2100),AllocFactorMatrix,(AC$4+1),FALSE)*$E2104</f>
        <v>-6.8557071446448203</v>
      </c>
      <c r="AD2100" s="5">
        <f ca="1">VLOOKUP(CONCATENATE($F2100," ",$G2100),AllocFactorMatrix,(AD$4+1),FALSE)*$E2104</f>
        <v>0</v>
      </c>
      <c r="AE2100" s="5">
        <f ca="1">VLOOKUP(CONCATENATE($F2100," ",$G2100),AllocFactorMatrix,(AE$4+1),FALSE)*$E2104</f>
        <v>0</v>
      </c>
    </row>
    <row r="2101" spans="1:31" hidden="1" outlineLevel="1">
      <c r="E2101" s="46"/>
      <c r="F2101" s="167" t="str">
        <f>F2104</f>
        <v>LABOR_M</v>
      </c>
      <c r="G2101" s="48" t="str">
        <f>$G$12</f>
        <v>DISTSEC</v>
      </c>
      <c r="H2101" s="4">
        <f t="shared" ca="1" si="2916"/>
        <v>-8449.1865448776171</v>
      </c>
      <c r="I2101" s="5">
        <f t="shared" ref="I2101:N2101" ca="1" si="2971">VLOOKUP(CONCATENATE($F2101," ",$G2101),AllocFactorMatrix,(I$4+1),FALSE)*$E2104</f>
        <v>-6268.6303298185076</v>
      </c>
      <c r="J2101" s="47">
        <f t="shared" ca="1" si="2971"/>
        <v>-1.5539611486060312</v>
      </c>
      <c r="K2101" s="47">
        <f t="shared" ca="1" si="2971"/>
        <v>-2.0128079444542686</v>
      </c>
      <c r="L2101" s="5">
        <f t="shared" ca="1" si="2971"/>
        <v>-1263.5478345777644</v>
      </c>
      <c r="M2101" s="5">
        <f t="shared" ca="1" si="2971"/>
        <v>0</v>
      </c>
      <c r="N2101" s="5">
        <f t="shared" ca="1" si="2971"/>
        <v>0</v>
      </c>
      <c r="O2101" s="5">
        <f t="shared" ca="1" si="2964"/>
        <v>-1263.5478345777644</v>
      </c>
      <c r="P2101" s="5">
        <f ca="1">VLOOKUP(CONCATENATE($F2101," ",$G2101),AllocFactorMatrix,(P$4+1),FALSE)*$E2104</f>
        <v>-630.7552774020993</v>
      </c>
      <c r="Q2101" s="5">
        <f ca="1">VLOOKUP(CONCATENATE($F2101," ",$G2101),AllocFactorMatrix,(Q$4+1),FALSE)*$E2104</f>
        <v>0</v>
      </c>
      <c r="R2101" s="5">
        <f ca="1">VLOOKUP(CONCATENATE($F2101," ",$G2101),AllocFactorMatrix,(R$4+1),FALSE)*$E2104</f>
        <v>0</v>
      </c>
      <c r="S2101" s="5">
        <f ca="1">VLOOKUP(CONCATENATE($F2101," ",$G2101),AllocFactorMatrix,(S$4+1),FALSE)*$E2104</f>
        <v>0</v>
      </c>
      <c r="T2101" s="5">
        <f t="shared" ca="1" si="2967"/>
        <v>-630.7552774020993</v>
      </c>
      <c r="U2101" s="5">
        <f ca="1">VLOOKUP(CONCATENATE($F2101," ",$G2101),AllocFactorMatrix,(U$4+1),FALSE)*$E2104</f>
        <v>-23.621433050267271</v>
      </c>
      <c r="V2101" s="5">
        <f ca="1">VLOOKUP(CONCATENATE($F2101," ",$G2101),AllocFactorMatrix,(V$4+1),FALSE)*$E2104</f>
        <v>0</v>
      </c>
      <c r="W2101" s="5">
        <f ca="1">VLOOKUP(CONCATENATE($F2101," ",$G2101),AllocFactorMatrix,(W$4+1),FALSE)*$E2104</f>
        <v>0</v>
      </c>
      <c r="X2101" s="5">
        <f ca="1">VLOOKUP(CONCATENATE($F2101," ",$G2101),AllocFactorMatrix,(X$4+1),FALSE)*$E2104</f>
        <v>0</v>
      </c>
      <c r="Y2101" s="5">
        <f t="shared" ca="1" si="2968"/>
        <v>-23.621433050267271</v>
      </c>
      <c r="Z2101" s="5">
        <f ca="1">VLOOKUP(CONCATENATE($F2101," ",$G2101),AllocFactorMatrix,(Z$4+1),FALSE)*$E2104</f>
        <v>-178.51587541407633</v>
      </c>
      <c r="AA2101" s="5">
        <f ca="1">VLOOKUP(CONCATENATE($F2101," ",$G2101),AllocFactorMatrix,(AA$4+1),FALSE)*$E2104</f>
        <v>0</v>
      </c>
      <c r="AB2101" s="5">
        <f t="shared" ca="1" si="2965"/>
        <v>-178.51587541407633</v>
      </c>
      <c r="AC2101" s="5">
        <f ca="1">VLOOKUP(CONCATENATE($F2101," ",$G2101),AllocFactorMatrix,(AC$4+1),FALSE)*$E2104</f>
        <v>-2.1106952609018923</v>
      </c>
      <c r="AD2101" s="5">
        <f ca="1">VLOOKUP(CONCATENATE($F2101," ",$G2101),AllocFactorMatrix,(AD$4+1),FALSE)*$E2104</f>
        <v>-64.96658833483248</v>
      </c>
      <c r="AE2101" s="5">
        <f ca="1">VLOOKUP(CONCATENATE($F2101," ",$G2101),AllocFactorMatrix,(AE$4+1),FALSE)*$E2104</f>
        <v>-13.471741926104254</v>
      </c>
    </row>
    <row r="2102" spans="1:31" hidden="1" outlineLevel="1">
      <c r="E2102" s="44"/>
      <c r="F2102" s="167" t="str">
        <f>F2104</f>
        <v>LABOR_M</v>
      </c>
      <c r="G2102" s="48" t="str">
        <f>$G$13</f>
        <v>ENERGY</v>
      </c>
      <c r="H2102" s="4">
        <f t="shared" ca="1" si="2916"/>
        <v>-24308.753560673405</v>
      </c>
      <c r="I2102" s="5">
        <f t="shared" ref="I2102:N2102" ca="1" si="2972">VLOOKUP(CONCATENATE($F2102," ",$G2102),AllocFactorMatrix,(I$4+1),FALSE)*$E2104</f>
        <v>-9510.223164309522</v>
      </c>
      <c r="J2102" s="47">
        <f t="shared" ca="1" si="2972"/>
        <v>-1.456867125330408</v>
      </c>
      <c r="K2102" s="47">
        <f t="shared" ca="1" si="2972"/>
        <v>-4.0314435205227523</v>
      </c>
      <c r="L2102" s="5">
        <f t="shared" ca="1" si="2972"/>
        <v>-2742.646853163305</v>
      </c>
      <c r="M2102" s="5">
        <f t="shared" ca="1" si="2972"/>
        <v>-38.246786630463653</v>
      </c>
      <c r="N2102" s="5">
        <f t="shared" ca="1" si="2972"/>
        <v>-5.346868356353176</v>
      </c>
      <c r="O2102" s="5">
        <f t="shared" ca="1" si="2964"/>
        <v>-2786.240508150122</v>
      </c>
      <c r="P2102" s="5">
        <f ca="1">VLOOKUP(CONCATENATE($F2102," ",$G2102),AllocFactorMatrix,(P$4+1),FALSE)*$E2104</f>
        <v>-1777.8474715147452</v>
      </c>
      <c r="Q2102" s="5">
        <f ca="1">VLOOKUP(CONCATENATE($F2102," ",$G2102),AllocFactorMatrix,(Q$4+1),FALSE)*$E2104</f>
        <v>-317.52069966342214</v>
      </c>
      <c r="R2102" s="5">
        <f ca="1">VLOOKUP(CONCATENATE($F2102," ",$G2102),AllocFactorMatrix,(R$4+1),FALSE)*$E2104</f>
        <v>-64.658842548778125</v>
      </c>
      <c r="S2102" s="5">
        <f ca="1">VLOOKUP(CONCATENATE($F2102," ",$G2102),AllocFactorMatrix,(S$4+1),FALSE)*$E2104</f>
        <v>-2.4421863655668208</v>
      </c>
      <c r="T2102" s="5">
        <f t="shared" ca="1" si="2967"/>
        <v>-2162.469200092512</v>
      </c>
      <c r="U2102" s="5">
        <f ca="1">VLOOKUP(CONCATENATE($F2102," ",$G2102),AllocFactorMatrix,(U$4+1),FALSE)*$E2104</f>
        <v>-93.241343996340049</v>
      </c>
      <c r="V2102" s="5">
        <f ca="1">VLOOKUP(CONCATENATE($F2102," ",$G2102),AllocFactorMatrix,(V$4+1),FALSE)*$E2104</f>
        <v>-1474.1633770006067</v>
      </c>
      <c r="W2102" s="5">
        <f ca="1">VLOOKUP(CONCATENATE($F2102," ",$G2102),AllocFactorMatrix,(W$4+1),FALSE)*$E2104</f>
        <v>-6340.1367565231476</v>
      </c>
      <c r="X2102" s="5">
        <f ca="1">VLOOKUP(CONCATENATE($F2102," ",$G2102),AllocFactorMatrix,(X$4+1),FALSE)*$E2104</f>
        <v>-1192.6459449885385</v>
      </c>
      <c r="Y2102" s="5">
        <f t="shared" ca="1" si="2968"/>
        <v>-9100.1874225086322</v>
      </c>
      <c r="Z2102" s="5">
        <f ca="1">VLOOKUP(CONCATENATE($F2102," ",$G2102),AllocFactorMatrix,(Z$4+1),FALSE)*$E2104</f>
        <v>-489.06748137485403</v>
      </c>
      <c r="AA2102" s="5">
        <f ca="1">VLOOKUP(CONCATENATE($F2102," ",$G2102),AllocFactorMatrix,(AA$4+1),FALSE)*$E2104</f>
        <v>-9.8130414561576806</v>
      </c>
      <c r="AB2102" s="5">
        <f t="shared" ca="1" si="2965"/>
        <v>-498.88052283101172</v>
      </c>
      <c r="AC2102" s="5">
        <f ca="1">VLOOKUP(CONCATENATE($F2102," ",$G2102),AllocFactorMatrix,(AC$4+1),FALSE)*$E2104</f>
        <v>-8.7532750588077661</v>
      </c>
      <c r="AD2102" s="5">
        <f ca="1">VLOOKUP(CONCATENATE($F2102," ",$G2102),AllocFactorMatrix,(AD$4+1),FALSE)*$E2104</f>
        <v>-196.07036348835322</v>
      </c>
      <c r="AE2102" s="5">
        <f ca="1">VLOOKUP(CONCATENATE($F2102," ",$G2102),AllocFactorMatrix,(AE$4+1),FALSE)*$E2104</f>
        <v>-40.440793588578515</v>
      </c>
    </row>
    <row r="2103" spans="1:31" hidden="1" outlineLevel="1">
      <c r="E2103" s="44"/>
      <c r="F2103" s="167" t="str">
        <f>F2104</f>
        <v>LABOR_M</v>
      </c>
      <c r="G2103" s="48" t="str">
        <f>$G$14</f>
        <v>CUSTOMER</v>
      </c>
      <c r="H2103" s="4">
        <f t="shared" ca="1" si="2916"/>
        <v>-16087.510899713961</v>
      </c>
      <c r="I2103" s="5">
        <f t="shared" ref="I2103:N2103" ca="1" si="2973">VLOOKUP(CONCATENATE($F2103," ",$G2103),AllocFactorMatrix,(I$4+1),FALSE)*$E2104</f>
        <v>-12419.148319852442</v>
      </c>
      <c r="J2103" s="47">
        <f t="shared" ca="1" si="2973"/>
        <v>-2.506388353374648</v>
      </c>
      <c r="K2103" s="47">
        <f t="shared" ca="1" si="2973"/>
        <v>-0.73514912060701409</v>
      </c>
      <c r="L2103" s="5">
        <f t="shared" ca="1" si="2973"/>
        <v>-2514.692380286941</v>
      </c>
      <c r="M2103" s="5">
        <f t="shared" ca="1" si="2973"/>
        <v>-64.29087307891109</v>
      </c>
      <c r="N2103" s="5">
        <f t="shared" ca="1" si="2973"/>
        <v>-10.365691189429697</v>
      </c>
      <c r="O2103" s="5">
        <f t="shared" ca="1" si="2964"/>
        <v>-2589.3489445552814</v>
      </c>
      <c r="P2103" s="5">
        <f ca="1">VLOOKUP(CONCATENATE($F2103," ",$G2103),AllocFactorMatrix,(P$4+1),FALSE)*$E2104</f>
        <v>-102.99745107557158</v>
      </c>
      <c r="Q2103" s="5">
        <f ca="1">VLOOKUP(CONCATENATE($F2103," ",$G2103),AllocFactorMatrix,(Q$4+1),FALSE)*$E2104</f>
        <v>-24.912886012412397</v>
      </c>
      <c r="R2103" s="5">
        <f ca="1">VLOOKUP(CONCATENATE($F2103," ",$G2103),AllocFactorMatrix,(R$4+1),FALSE)*$E2104</f>
        <v>-25.360370998565315</v>
      </c>
      <c r="S2103" s="5">
        <f ca="1">VLOOKUP(CONCATENATE($F2103," ",$G2103),AllocFactorMatrix,(S$4+1),FALSE)*$E2104</f>
        <v>-3.1325989053629013</v>
      </c>
      <c r="T2103" s="5">
        <f t="shared" ca="1" si="2967"/>
        <v>-156.40330699191219</v>
      </c>
      <c r="U2103" s="5">
        <f ca="1">VLOOKUP(CONCATENATE($F2103," ",$G2103),AllocFactorMatrix,(U$4+1),FALSE)*$E2104</f>
        <v>-0.78395065024413946</v>
      </c>
      <c r="V2103" s="5">
        <f ca="1">VLOOKUP(CONCATENATE($F2103," ",$G2103),AllocFactorMatrix,(V$4+1),FALSE)*$E2104</f>
        <v>-18.11179463059187</v>
      </c>
      <c r="W2103" s="5">
        <f ca="1">VLOOKUP(CONCATENATE($F2103," ",$G2103),AllocFactorMatrix,(W$4+1),FALSE)*$E2104</f>
        <v>-42.600668660153282</v>
      </c>
      <c r="X2103" s="5">
        <f ca="1">VLOOKUP(CONCATENATE($F2103," ",$G2103),AllocFactorMatrix,(X$4+1),FALSE)*$E2104</f>
        <v>-12.54434244458205</v>
      </c>
      <c r="Y2103" s="5">
        <f t="shared" ca="1" si="2968"/>
        <v>-74.040756385571342</v>
      </c>
      <c r="Z2103" s="5">
        <f ca="1">VLOOKUP(CONCATENATE($F2103," ",$G2103),AllocFactorMatrix,(Z$4+1),FALSE)*$E2104</f>
        <v>-22.856279515945037</v>
      </c>
      <c r="AA2103" s="5">
        <f ca="1">VLOOKUP(CONCATENATE($F2103," ",$G2103),AllocFactorMatrix,(AA$4+1),FALSE)*$E2104</f>
        <v>-0.3414324105810424</v>
      </c>
      <c r="AB2103" s="5">
        <f t="shared" ca="1" si="2965"/>
        <v>-23.197711926526079</v>
      </c>
      <c r="AC2103" s="5">
        <f ca="1">VLOOKUP(CONCATENATE($F2103," ",$G2103),AllocFactorMatrix,(AC$4+1),FALSE)*$E2104</f>
        <v>-1.8606838499287708</v>
      </c>
      <c r="AD2103" s="5">
        <f ca="1">VLOOKUP(CONCATENATE($F2103," ",$G2103),AllocFactorMatrix,(AD$4+1),FALSE)*$E2104</f>
        <v>-676.07100362845438</v>
      </c>
      <c r="AE2103" s="5">
        <f ca="1">VLOOKUP(CONCATENATE($F2103," ",$G2103),AllocFactorMatrix,(AE$4+1),FALSE)*$E2104</f>
        <v>-144.19863504985241</v>
      </c>
    </row>
    <row r="2104" spans="1:31" collapsed="1">
      <c r="D2104" s="96" t="s">
        <v>642</v>
      </c>
      <c r="E2104" s="54">
        <v>-142980</v>
      </c>
      <c r="F2104" s="87" t="s">
        <v>67</v>
      </c>
      <c r="G2104" s="48" t="str">
        <f>$G$15</f>
        <v>TOTAL</v>
      </c>
      <c r="H2104" s="4">
        <f t="shared" ca="1" si="2916"/>
        <v>-142980.00000000015</v>
      </c>
      <c r="I2104" s="5">
        <f t="shared" ref="I2104:N2104" ca="1" si="2974">VLOOKUP(CONCATENATE($F2104," ",$G2104),AllocFactorMatrix,(I$4+1),FALSE)*$E2104</f>
        <v>-79594.707783843289</v>
      </c>
      <c r="J2104" s="47">
        <f t="shared" ca="1" si="2974"/>
        <v>-16.103330615678587</v>
      </c>
      <c r="K2104" s="47">
        <f t="shared" ca="1" si="2974"/>
        <v>-25.566673538367301</v>
      </c>
      <c r="L2104" s="5">
        <f t="shared" ca="1" si="2974"/>
        <v>-18514.149989449848</v>
      </c>
      <c r="M2104" s="5">
        <f t="shared" ca="1" si="2974"/>
        <v>-269.63534105007699</v>
      </c>
      <c r="N2104" s="5">
        <f t="shared" ca="1" si="2974"/>
        <v>-32.809049997953096</v>
      </c>
      <c r="O2104" s="5">
        <f t="shared" ca="1" si="2964"/>
        <v>-18816.594380497878</v>
      </c>
      <c r="P2104" s="5">
        <f ca="1">VLOOKUP(CONCATENATE($F2104," ",$G2104),AllocFactorMatrix,(P$4+1),FALSE)*$E2104</f>
        <v>-9591.0625168913684</v>
      </c>
      <c r="Q2104" s="5">
        <f ca="1">VLOOKUP(CONCATENATE($F2104," ",$G2104),AllocFactorMatrix,(Q$4+1),FALSE)*$E2104</f>
        <v>-1613.916631431081</v>
      </c>
      <c r="R2104" s="5">
        <f ca="1">VLOOKUP(CONCATENATE($F2104," ",$G2104),AllocFactorMatrix,(R$4+1),FALSE)*$E2104</f>
        <v>-280.66791748924607</v>
      </c>
      <c r="S2104" s="5">
        <f ca="1">VLOOKUP(CONCATENATE($F2104," ",$G2104),AllocFactorMatrix,(S$4+1),FALSE)*$E2104</f>
        <v>-12.490861162468613</v>
      </c>
      <c r="T2104" s="5">
        <f t="shared" ca="1" si="2967"/>
        <v>-11498.137926974165</v>
      </c>
      <c r="U2104" s="5">
        <f ca="1">VLOOKUP(CONCATENATE($F2104," ",$G2104),AllocFactorMatrix,(U$4+1),FALSE)*$E2104</f>
        <v>-448.93499130675309</v>
      </c>
      <c r="V2104" s="5">
        <f ca="1">VLOOKUP(CONCATENATE($F2104," ",$G2104),AllocFactorMatrix,(V$4+1),FALSE)*$E2104</f>
        <v>-5997.2572110642332</v>
      </c>
      <c r="W2104" s="5">
        <f ca="1">VLOOKUP(CONCATENATE($F2104," ",$G2104),AllocFactorMatrix,(W$4+1),FALSE)*$E2104</f>
        <v>-19201.718827179753</v>
      </c>
      <c r="X2104" s="5">
        <f ca="1">VLOOKUP(CONCATENATE($F2104," ",$G2104),AllocFactorMatrix,(X$4+1),FALSE)*$E2104</f>
        <v>-3425.369205602346</v>
      </c>
      <c r="Y2104" s="5">
        <f t="shared" ca="1" si="2968"/>
        <v>-29073.280235153088</v>
      </c>
      <c r="Z2104" s="5">
        <f ca="1">VLOOKUP(CONCATENATE($F2104," ",$G2104),AllocFactorMatrix,(Z$4+1),FALSE)*$E2104</f>
        <v>-2635.7865050189562</v>
      </c>
      <c r="AA2104" s="5">
        <f ca="1">VLOOKUP(CONCATENATE($F2104," ",$G2104),AllocFactorMatrix,(AA$4+1),FALSE)*$E2104</f>
        <v>-49.064799331552784</v>
      </c>
      <c r="AB2104" s="5">
        <f t="shared" ca="1" si="2965"/>
        <v>-2684.8513043505091</v>
      </c>
      <c r="AC2104" s="5">
        <f ca="1">VLOOKUP(CONCATENATE($F2104," ",$G2104),AllocFactorMatrix,(AC$4+1),FALSE)*$E2104</f>
        <v>-38.385061118467604</v>
      </c>
      <c r="AD2104" s="5">
        <f ca="1">VLOOKUP(CONCATENATE($F2104," ",$G2104),AllocFactorMatrix,(AD$4+1),FALSE)*$E2104</f>
        <v>-1017.7226396378243</v>
      </c>
      <c r="AE2104" s="5">
        <f ca="1">VLOOKUP(CONCATENATE($F2104," ",$G2104),AllocFactorMatrix,(AE$4+1),FALSE)*$E2104</f>
        <v>-214.65066427067543</v>
      </c>
    </row>
    <row r="2105" spans="1:31" s="44" customFormat="1" hidden="1" outlineLevel="1">
      <c r="A2105" s="49"/>
      <c r="B2105" s="97"/>
      <c r="C2105" s="48"/>
      <c r="D2105" s="48"/>
      <c r="F2105" s="167" t="str">
        <f>F2112</f>
        <v>CUST_903</v>
      </c>
      <c r="G2105" s="48" t="str">
        <f>$G$8</f>
        <v>PRODUCTION</v>
      </c>
      <c r="H2105" s="46">
        <f t="shared" si="2916"/>
        <v>0</v>
      </c>
      <c r="I2105" s="47">
        <f t="shared" ref="I2105:N2105" si="2975">VLOOKUP(CONCATENATE($F2105," ",$G2105),AllocFactorMatrix,(I$4+1),FALSE)*$E2112</f>
        <v>0</v>
      </c>
      <c r="J2105" s="47">
        <f t="shared" si="2975"/>
        <v>0</v>
      </c>
      <c r="K2105" s="47">
        <f t="shared" si="2975"/>
        <v>0</v>
      </c>
      <c r="L2105" s="47">
        <f t="shared" si="2975"/>
        <v>0</v>
      </c>
      <c r="M2105" s="47">
        <f t="shared" si="2975"/>
        <v>0</v>
      </c>
      <c r="N2105" s="47">
        <f t="shared" si="2975"/>
        <v>0</v>
      </c>
      <c r="O2105" s="47">
        <f t="shared" ref="O2105:O2112" si="2976">SUBTOTAL(9,L2105:N2105)</f>
        <v>0</v>
      </c>
      <c r="P2105" s="47">
        <f>VLOOKUP(CONCATENATE($F2105," ",$G2105),AllocFactorMatrix,(P$4+1),FALSE)*$E2112</f>
        <v>0</v>
      </c>
      <c r="Q2105" s="47">
        <f>VLOOKUP(CONCATENATE($F2105," ",$G2105),AllocFactorMatrix,(Q$4+1),FALSE)*$E2112</f>
        <v>0</v>
      </c>
      <c r="R2105" s="47">
        <f>VLOOKUP(CONCATENATE($F2105," ",$G2105),AllocFactorMatrix,(R$4+1),FALSE)*$E2112</f>
        <v>0</v>
      </c>
      <c r="S2105" s="47">
        <f>VLOOKUP(CONCATENATE($F2105," ",$G2105),AllocFactorMatrix,(S$4+1),FALSE)*$E2112</f>
        <v>0</v>
      </c>
      <c r="T2105" s="47">
        <f>SUBTOTAL(9,P2105:S2105)</f>
        <v>0</v>
      </c>
      <c r="U2105" s="47">
        <f>VLOOKUP(CONCATENATE($F2105," ",$G2105),AllocFactorMatrix,(U$4+1),FALSE)*$E2112</f>
        <v>0</v>
      </c>
      <c r="V2105" s="47">
        <f>VLOOKUP(CONCATENATE($F2105," ",$G2105),AllocFactorMatrix,(V$4+1),FALSE)*$E2112</f>
        <v>0</v>
      </c>
      <c r="W2105" s="47">
        <f>VLOOKUP(CONCATENATE($F2105," ",$G2105),AllocFactorMatrix,(W$4+1),FALSE)*$E2112</f>
        <v>0</v>
      </c>
      <c r="X2105" s="47">
        <f>VLOOKUP(CONCATENATE($F2105," ",$G2105),AllocFactorMatrix,(X$4+1),FALSE)*$E2112</f>
        <v>0</v>
      </c>
      <c r="Y2105" s="47">
        <f>SUBTOTAL(9,U2105:X2105)</f>
        <v>0</v>
      </c>
      <c r="Z2105" s="47">
        <f>VLOOKUP(CONCATENATE($F2105," ",$G2105),AllocFactorMatrix,(Z$4+1),FALSE)*$E2112</f>
        <v>0</v>
      </c>
      <c r="AA2105" s="47">
        <f>VLOOKUP(CONCATENATE($F2105," ",$G2105),AllocFactorMatrix,(AA$4+1),FALSE)*$E2112</f>
        <v>0</v>
      </c>
      <c r="AB2105" s="47">
        <f t="shared" ref="AB2105:AB2112" si="2977">SUBTOTAL(9,Z2105:AA2105)</f>
        <v>0</v>
      </c>
      <c r="AC2105" s="47">
        <f>VLOOKUP(CONCATENATE($F2105," ",$G2105),AllocFactorMatrix,(AC$4+1),FALSE)*$E2112</f>
        <v>0</v>
      </c>
      <c r="AD2105" s="47">
        <f>VLOOKUP(CONCATENATE($F2105," ",$G2105),AllocFactorMatrix,(AD$4+1),FALSE)*$E2112</f>
        <v>0</v>
      </c>
      <c r="AE2105" s="47">
        <f>VLOOKUP(CONCATENATE($F2105," ",$G2105),AllocFactorMatrix,(AE$4+1),FALSE)*$E2112</f>
        <v>0</v>
      </c>
    </row>
    <row r="2106" spans="1:31" s="44" customFormat="1" hidden="1" outlineLevel="1">
      <c r="A2106" s="49"/>
      <c r="B2106" s="97"/>
      <c r="C2106" s="48"/>
      <c r="D2106" s="48"/>
      <c r="F2106" s="167" t="str">
        <f>F2112</f>
        <v>CUST_903</v>
      </c>
      <c r="G2106" s="48" t="str">
        <f>$G$9</f>
        <v>BULKTRAN</v>
      </c>
      <c r="H2106" s="46">
        <f t="shared" si="2916"/>
        <v>0</v>
      </c>
      <c r="I2106" s="47">
        <f t="shared" ref="I2106:N2106" si="2978">VLOOKUP(CONCATENATE($F2106," ",$G2106),AllocFactorMatrix,(I$4+1),FALSE)*$E2112</f>
        <v>0</v>
      </c>
      <c r="J2106" s="47">
        <f t="shared" si="2978"/>
        <v>0</v>
      </c>
      <c r="K2106" s="47">
        <f t="shared" si="2978"/>
        <v>0</v>
      </c>
      <c r="L2106" s="47">
        <f t="shared" si="2978"/>
        <v>0</v>
      </c>
      <c r="M2106" s="47">
        <f t="shared" si="2978"/>
        <v>0</v>
      </c>
      <c r="N2106" s="47">
        <f t="shared" si="2978"/>
        <v>0</v>
      </c>
      <c r="O2106" s="47">
        <f t="shared" si="2976"/>
        <v>0</v>
      </c>
      <c r="P2106" s="47">
        <f>VLOOKUP(CONCATENATE($F2106," ",$G2106),AllocFactorMatrix,(P$4+1),FALSE)*$E2112</f>
        <v>0</v>
      </c>
      <c r="Q2106" s="47">
        <f>VLOOKUP(CONCATENATE($F2106," ",$G2106),AllocFactorMatrix,(Q$4+1),FALSE)*$E2112</f>
        <v>0</v>
      </c>
      <c r="R2106" s="47">
        <f>VLOOKUP(CONCATENATE($F2106," ",$G2106),AllocFactorMatrix,(R$4+1),FALSE)*$E2112</f>
        <v>0</v>
      </c>
      <c r="S2106" s="47">
        <f>VLOOKUP(CONCATENATE($F2106," ",$G2106),AllocFactorMatrix,(S$4+1),FALSE)*$E2112</f>
        <v>0</v>
      </c>
      <c r="T2106" s="47">
        <f t="shared" ref="T2106:T2112" si="2979">SUBTOTAL(9,P2106:S2106)</f>
        <v>0</v>
      </c>
      <c r="U2106" s="47">
        <f>VLOOKUP(CONCATENATE($F2106," ",$G2106),AllocFactorMatrix,(U$4+1),FALSE)*$E2112</f>
        <v>0</v>
      </c>
      <c r="V2106" s="47">
        <f>VLOOKUP(CONCATENATE($F2106," ",$G2106),AllocFactorMatrix,(V$4+1),FALSE)*$E2112</f>
        <v>0</v>
      </c>
      <c r="W2106" s="47">
        <f>VLOOKUP(CONCATENATE($F2106," ",$G2106),AllocFactorMatrix,(W$4+1),FALSE)*$E2112</f>
        <v>0</v>
      </c>
      <c r="X2106" s="47">
        <f>VLOOKUP(CONCATENATE($F2106," ",$G2106),AllocFactorMatrix,(X$4+1),FALSE)*$E2112</f>
        <v>0</v>
      </c>
      <c r="Y2106" s="47">
        <f t="shared" ref="Y2106:Y2112" si="2980">SUBTOTAL(9,U2106:X2106)</f>
        <v>0</v>
      </c>
      <c r="Z2106" s="47">
        <f>VLOOKUP(CONCATENATE($F2106," ",$G2106),AllocFactorMatrix,(Z$4+1),FALSE)*$E2112</f>
        <v>0</v>
      </c>
      <c r="AA2106" s="47">
        <f>VLOOKUP(CONCATENATE($F2106," ",$G2106),AllocFactorMatrix,(AA$4+1),FALSE)*$E2112</f>
        <v>0</v>
      </c>
      <c r="AB2106" s="47">
        <f t="shared" si="2977"/>
        <v>0</v>
      </c>
      <c r="AC2106" s="47">
        <f>VLOOKUP(CONCATENATE($F2106," ",$G2106),AllocFactorMatrix,(AC$4+1),FALSE)*$E2112</f>
        <v>0</v>
      </c>
      <c r="AD2106" s="47">
        <f>VLOOKUP(CONCATENATE($F2106," ",$G2106),AllocFactorMatrix,(AD$4+1),FALSE)*$E2112</f>
        <v>0</v>
      </c>
      <c r="AE2106" s="47">
        <f>VLOOKUP(CONCATENATE($F2106," ",$G2106),AllocFactorMatrix,(AE$4+1),FALSE)*$E2112</f>
        <v>0</v>
      </c>
    </row>
    <row r="2107" spans="1:31" s="44" customFormat="1" hidden="1" outlineLevel="1">
      <c r="A2107" s="49"/>
      <c r="B2107" s="97"/>
      <c r="C2107" s="48"/>
      <c r="D2107" s="48"/>
      <c r="F2107" s="167" t="str">
        <f>F2112</f>
        <v>CUST_903</v>
      </c>
      <c r="G2107" s="48" t="str">
        <f>$G$10</f>
        <v>SUBTRAN</v>
      </c>
      <c r="H2107" s="46">
        <f t="shared" si="2916"/>
        <v>0</v>
      </c>
      <c r="I2107" s="47">
        <f t="shared" ref="I2107:N2107" si="2981">VLOOKUP(CONCATENATE($F2107," ",$G2107),AllocFactorMatrix,(I$4+1),FALSE)*$E2112</f>
        <v>0</v>
      </c>
      <c r="J2107" s="47">
        <f t="shared" si="2981"/>
        <v>0</v>
      </c>
      <c r="K2107" s="47">
        <f t="shared" si="2981"/>
        <v>0</v>
      </c>
      <c r="L2107" s="47">
        <f t="shared" si="2981"/>
        <v>0</v>
      </c>
      <c r="M2107" s="47">
        <f t="shared" si="2981"/>
        <v>0</v>
      </c>
      <c r="N2107" s="47">
        <f t="shared" si="2981"/>
        <v>0</v>
      </c>
      <c r="O2107" s="47">
        <f t="shared" si="2976"/>
        <v>0</v>
      </c>
      <c r="P2107" s="47">
        <f>VLOOKUP(CONCATENATE($F2107," ",$G2107),AllocFactorMatrix,(P$4+1),FALSE)*$E2112</f>
        <v>0</v>
      </c>
      <c r="Q2107" s="47">
        <f>VLOOKUP(CONCATENATE($F2107," ",$G2107),AllocFactorMatrix,(Q$4+1),FALSE)*$E2112</f>
        <v>0</v>
      </c>
      <c r="R2107" s="47">
        <f>VLOOKUP(CONCATENATE($F2107," ",$G2107),AllocFactorMatrix,(R$4+1),FALSE)*$E2112</f>
        <v>0</v>
      </c>
      <c r="S2107" s="47">
        <f>VLOOKUP(CONCATENATE($F2107," ",$G2107),AllocFactorMatrix,(S$4+1),FALSE)*$E2112</f>
        <v>0</v>
      </c>
      <c r="T2107" s="47">
        <f t="shared" si="2979"/>
        <v>0</v>
      </c>
      <c r="U2107" s="47">
        <f>VLOOKUP(CONCATENATE($F2107," ",$G2107),AllocFactorMatrix,(U$4+1),FALSE)*$E2112</f>
        <v>0</v>
      </c>
      <c r="V2107" s="47">
        <f>VLOOKUP(CONCATENATE($F2107," ",$G2107),AllocFactorMatrix,(V$4+1),FALSE)*$E2112</f>
        <v>0</v>
      </c>
      <c r="W2107" s="47">
        <f>VLOOKUP(CONCATENATE($F2107," ",$G2107),AllocFactorMatrix,(W$4+1),FALSE)*$E2112</f>
        <v>0</v>
      </c>
      <c r="X2107" s="47">
        <f>VLOOKUP(CONCATENATE($F2107," ",$G2107),AllocFactorMatrix,(X$4+1),FALSE)*$E2112</f>
        <v>0</v>
      </c>
      <c r="Y2107" s="47">
        <f t="shared" si="2980"/>
        <v>0</v>
      </c>
      <c r="Z2107" s="47">
        <f>VLOOKUP(CONCATENATE($F2107," ",$G2107),AllocFactorMatrix,(Z$4+1),FALSE)*$E2112</f>
        <v>0</v>
      </c>
      <c r="AA2107" s="47">
        <f>VLOOKUP(CONCATENATE($F2107," ",$G2107),AllocFactorMatrix,(AA$4+1),FALSE)*$E2112</f>
        <v>0</v>
      </c>
      <c r="AB2107" s="47">
        <f t="shared" si="2977"/>
        <v>0</v>
      </c>
      <c r="AC2107" s="47">
        <f>VLOOKUP(CONCATENATE($F2107," ",$G2107),AllocFactorMatrix,(AC$4+1),FALSE)*$E2112</f>
        <v>0</v>
      </c>
      <c r="AD2107" s="47">
        <f>VLOOKUP(CONCATENATE($F2107," ",$G2107),AllocFactorMatrix,(AD$4+1),FALSE)*$E2112</f>
        <v>0</v>
      </c>
      <c r="AE2107" s="47">
        <f>VLOOKUP(CONCATENATE($F2107," ",$G2107),AllocFactorMatrix,(AE$4+1),FALSE)*$E2112</f>
        <v>0</v>
      </c>
    </row>
    <row r="2108" spans="1:31" s="44" customFormat="1" hidden="1" outlineLevel="1">
      <c r="A2108" s="49"/>
      <c r="B2108" s="97"/>
      <c r="C2108" s="48"/>
      <c r="D2108" s="48"/>
      <c r="F2108" s="167" t="str">
        <f>F2112</f>
        <v>CUST_903</v>
      </c>
      <c r="G2108" s="48" t="str">
        <f>$G$11</f>
        <v>DISTPRI</v>
      </c>
      <c r="H2108" s="46">
        <f t="shared" si="2916"/>
        <v>0</v>
      </c>
      <c r="I2108" s="47">
        <f t="shared" ref="I2108:N2108" si="2982">VLOOKUP(CONCATENATE($F2108," ",$G2108),AllocFactorMatrix,(I$4+1),FALSE)*$E2112</f>
        <v>0</v>
      </c>
      <c r="J2108" s="47">
        <f t="shared" si="2982"/>
        <v>0</v>
      </c>
      <c r="K2108" s="47">
        <f t="shared" si="2982"/>
        <v>0</v>
      </c>
      <c r="L2108" s="47">
        <f t="shared" si="2982"/>
        <v>0</v>
      </c>
      <c r="M2108" s="47">
        <f t="shared" si="2982"/>
        <v>0</v>
      </c>
      <c r="N2108" s="47">
        <f t="shared" si="2982"/>
        <v>0</v>
      </c>
      <c r="O2108" s="47">
        <f t="shared" si="2976"/>
        <v>0</v>
      </c>
      <c r="P2108" s="47">
        <f>VLOOKUP(CONCATENATE($F2108," ",$G2108),AllocFactorMatrix,(P$4+1),FALSE)*$E2112</f>
        <v>0</v>
      </c>
      <c r="Q2108" s="47">
        <f>VLOOKUP(CONCATENATE($F2108," ",$G2108),AllocFactorMatrix,(Q$4+1),FALSE)*$E2112</f>
        <v>0</v>
      </c>
      <c r="R2108" s="47">
        <f>VLOOKUP(CONCATENATE($F2108," ",$G2108),AllocFactorMatrix,(R$4+1),FALSE)*$E2112</f>
        <v>0</v>
      </c>
      <c r="S2108" s="47">
        <f>VLOOKUP(CONCATENATE($F2108," ",$G2108),AllocFactorMatrix,(S$4+1),FALSE)*$E2112</f>
        <v>0</v>
      </c>
      <c r="T2108" s="47">
        <f t="shared" si="2979"/>
        <v>0</v>
      </c>
      <c r="U2108" s="47">
        <f>VLOOKUP(CONCATENATE($F2108," ",$G2108),AllocFactorMatrix,(U$4+1),FALSE)*$E2112</f>
        <v>0</v>
      </c>
      <c r="V2108" s="47">
        <f>VLOOKUP(CONCATENATE($F2108," ",$G2108),AllocFactorMatrix,(V$4+1),FALSE)*$E2112</f>
        <v>0</v>
      </c>
      <c r="W2108" s="47">
        <f>VLOOKUP(CONCATENATE($F2108," ",$G2108),AllocFactorMatrix,(W$4+1),FALSE)*$E2112</f>
        <v>0</v>
      </c>
      <c r="X2108" s="47">
        <f>VLOOKUP(CONCATENATE($F2108," ",$G2108),AllocFactorMatrix,(X$4+1),FALSE)*$E2112</f>
        <v>0</v>
      </c>
      <c r="Y2108" s="47">
        <f t="shared" si="2980"/>
        <v>0</v>
      </c>
      <c r="Z2108" s="47">
        <f>VLOOKUP(CONCATENATE($F2108," ",$G2108),AllocFactorMatrix,(Z$4+1),FALSE)*$E2112</f>
        <v>0</v>
      </c>
      <c r="AA2108" s="47">
        <f>VLOOKUP(CONCATENATE($F2108," ",$G2108),AllocFactorMatrix,(AA$4+1),FALSE)*$E2112</f>
        <v>0</v>
      </c>
      <c r="AB2108" s="47">
        <f t="shared" si="2977"/>
        <v>0</v>
      </c>
      <c r="AC2108" s="47">
        <f>VLOOKUP(CONCATENATE($F2108," ",$G2108),AllocFactorMatrix,(AC$4+1),FALSE)*$E2112</f>
        <v>0</v>
      </c>
      <c r="AD2108" s="47">
        <f>VLOOKUP(CONCATENATE($F2108," ",$G2108),AllocFactorMatrix,(AD$4+1),FALSE)*$E2112</f>
        <v>0</v>
      </c>
      <c r="AE2108" s="47">
        <f>VLOOKUP(CONCATENATE($F2108," ",$G2108),AllocFactorMatrix,(AE$4+1),FALSE)*$E2112</f>
        <v>0</v>
      </c>
    </row>
    <row r="2109" spans="1:31" s="44" customFormat="1" hidden="1" outlineLevel="1">
      <c r="A2109" s="49"/>
      <c r="B2109" s="97"/>
      <c r="C2109" s="48"/>
      <c r="D2109" s="48"/>
      <c r="F2109" s="167" t="str">
        <f>F2112</f>
        <v>CUST_903</v>
      </c>
      <c r="G2109" s="48" t="str">
        <f>$G$12</f>
        <v>DISTSEC</v>
      </c>
      <c r="H2109" s="46">
        <f t="shared" si="2916"/>
        <v>0</v>
      </c>
      <c r="I2109" s="47">
        <f t="shared" ref="I2109:N2109" si="2983">VLOOKUP(CONCATENATE($F2109," ",$G2109),AllocFactorMatrix,(I$4+1),FALSE)*$E2112</f>
        <v>0</v>
      </c>
      <c r="J2109" s="47">
        <f t="shared" si="2983"/>
        <v>0</v>
      </c>
      <c r="K2109" s="47">
        <f t="shared" si="2983"/>
        <v>0</v>
      </c>
      <c r="L2109" s="47">
        <f t="shared" si="2983"/>
        <v>0</v>
      </c>
      <c r="M2109" s="47">
        <f t="shared" si="2983"/>
        <v>0</v>
      </c>
      <c r="N2109" s="47">
        <f t="shared" si="2983"/>
        <v>0</v>
      </c>
      <c r="O2109" s="47">
        <f t="shared" si="2976"/>
        <v>0</v>
      </c>
      <c r="P2109" s="47">
        <f>VLOOKUP(CONCATENATE($F2109," ",$G2109),AllocFactorMatrix,(P$4+1),FALSE)*$E2112</f>
        <v>0</v>
      </c>
      <c r="Q2109" s="47">
        <f>VLOOKUP(CONCATENATE($F2109," ",$G2109),AllocFactorMatrix,(Q$4+1),FALSE)*$E2112</f>
        <v>0</v>
      </c>
      <c r="R2109" s="47">
        <f>VLOOKUP(CONCATENATE($F2109," ",$G2109),AllocFactorMatrix,(R$4+1),FALSE)*$E2112</f>
        <v>0</v>
      </c>
      <c r="S2109" s="47">
        <f>VLOOKUP(CONCATENATE($F2109," ",$G2109),AllocFactorMatrix,(S$4+1),FALSE)*$E2112</f>
        <v>0</v>
      </c>
      <c r="T2109" s="47">
        <f t="shared" si="2979"/>
        <v>0</v>
      </c>
      <c r="U2109" s="47">
        <f>VLOOKUP(CONCATENATE($F2109," ",$G2109),AllocFactorMatrix,(U$4+1),FALSE)*$E2112</f>
        <v>0</v>
      </c>
      <c r="V2109" s="47">
        <f>VLOOKUP(CONCATENATE($F2109," ",$G2109),AllocFactorMatrix,(V$4+1),FALSE)*$E2112</f>
        <v>0</v>
      </c>
      <c r="W2109" s="47">
        <f>VLOOKUP(CONCATENATE($F2109," ",$G2109),AllocFactorMatrix,(W$4+1),FALSE)*$E2112</f>
        <v>0</v>
      </c>
      <c r="X2109" s="47">
        <f>VLOOKUP(CONCATENATE($F2109," ",$G2109),AllocFactorMatrix,(X$4+1),FALSE)*$E2112</f>
        <v>0</v>
      </c>
      <c r="Y2109" s="47">
        <f t="shared" si="2980"/>
        <v>0</v>
      </c>
      <c r="Z2109" s="47">
        <f>VLOOKUP(CONCATENATE($F2109," ",$G2109),AllocFactorMatrix,(Z$4+1),FALSE)*$E2112</f>
        <v>0</v>
      </c>
      <c r="AA2109" s="47">
        <f>VLOOKUP(CONCATENATE($F2109," ",$G2109),AllocFactorMatrix,(AA$4+1),FALSE)*$E2112</f>
        <v>0</v>
      </c>
      <c r="AB2109" s="47">
        <f t="shared" si="2977"/>
        <v>0</v>
      </c>
      <c r="AC2109" s="47">
        <f>VLOOKUP(CONCATENATE($F2109," ",$G2109),AllocFactorMatrix,(AC$4+1),FALSE)*$E2112</f>
        <v>0</v>
      </c>
      <c r="AD2109" s="47">
        <f>VLOOKUP(CONCATENATE($F2109," ",$G2109),AllocFactorMatrix,(AD$4+1),FALSE)*$E2112</f>
        <v>0</v>
      </c>
      <c r="AE2109" s="47">
        <f>VLOOKUP(CONCATENATE($F2109," ",$G2109),AllocFactorMatrix,(AE$4+1),FALSE)*$E2112</f>
        <v>0</v>
      </c>
    </row>
    <row r="2110" spans="1:31" s="44" customFormat="1" hidden="1" outlineLevel="1">
      <c r="A2110" s="49"/>
      <c r="B2110" s="97"/>
      <c r="C2110" s="48"/>
      <c r="D2110" s="48"/>
      <c r="F2110" s="167" t="str">
        <f>F2112</f>
        <v>CUST_903</v>
      </c>
      <c r="G2110" s="48" t="str">
        <f>$G$13</f>
        <v>ENERGY</v>
      </c>
      <c r="H2110" s="46">
        <f t="shared" si="2916"/>
        <v>0</v>
      </c>
      <c r="I2110" s="47">
        <f t="shared" ref="I2110:N2110" si="2984">VLOOKUP(CONCATENATE($F2110," ",$G2110),AllocFactorMatrix,(I$4+1),FALSE)*$E2112</f>
        <v>0</v>
      </c>
      <c r="J2110" s="47">
        <f t="shared" si="2984"/>
        <v>0</v>
      </c>
      <c r="K2110" s="47">
        <f t="shared" si="2984"/>
        <v>0</v>
      </c>
      <c r="L2110" s="47">
        <f t="shared" si="2984"/>
        <v>0</v>
      </c>
      <c r="M2110" s="47">
        <f t="shared" si="2984"/>
        <v>0</v>
      </c>
      <c r="N2110" s="47">
        <f t="shared" si="2984"/>
        <v>0</v>
      </c>
      <c r="O2110" s="47">
        <f t="shared" si="2976"/>
        <v>0</v>
      </c>
      <c r="P2110" s="47">
        <f>VLOOKUP(CONCATENATE($F2110," ",$G2110),AllocFactorMatrix,(P$4+1),FALSE)*$E2112</f>
        <v>0</v>
      </c>
      <c r="Q2110" s="47">
        <f>VLOOKUP(CONCATENATE($F2110," ",$G2110),AllocFactorMatrix,(Q$4+1),FALSE)*$E2112</f>
        <v>0</v>
      </c>
      <c r="R2110" s="47">
        <f>VLOOKUP(CONCATENATE($F2110," ",$G2110),AllocFactorMatrix,(R$4+1),FALSE)*$E2112</f>
        <v>0</v>
      </c>
      <c r="S2110" s="47">
        <f>VLOOKUP(CONCATENATE($F2110," ",$G2110),AllocFactorMatrix,(S$4+1),FALSE)*$E2112</f>
        <v>0</v>
      </c>
      <c r="T2110" s="47">
        <f t="shared" si="2979"/>
        <v>0</v>
      </c>
      <c r="U2110" s="47">
        <f>VLOOKUP(CONCATENATE($F2110," ",$G2110),AllocFactorMatrix,(U$4+1),FALSE)*$E2112</f>
        <v>0</v>
      </c>
      <c r="V2110" s="47">
        <f>VLOOKUP(CONCATENATE($F2110," ",$G2110),AllocFactorMatrix,(V$4+1),FALSE)*$E2112</f>
        <v>0</v>
      </c>
      <c r="W2110" s="47">
        <f>VLOOKUP(CONCATENATE($F2110," ",$G2110),AllocFactorMatrix,(W$4+1),FALSE)*$E2112</f>
        <v>0</v>
      </c>
      <c r="X2110" s="47">
        <f>VLOOKUP(CONCATENATE($F2110," ",$G2110),AllocFactorMatrix,(X$4+1),FALSE)*$E2112</f>
        <v>0</v>
      </c>
      <c r="Y2110" s="47">
        <f t="shared" si="2980"/>
        <v>0</v>
      </c>
      <c r="Z2110" s="47">
        <f>VLOOKUP(CONCATENATE($F2110," ",$G2110),AllocFactorMatrix,(Z$4+1),FALSE)*$E2112</f>
        <v>0</v>
      </c>
      <c r="AA2110" s="47">
        <f>VLOOKUP(CONCATENATE($F2110," ",$G2110),AllocFactorMatrix,(AA$4+1),FALSE)*$E2112</f>
        <v>0</v>
      </c>
      <c r="AB2110" s="47">
        <f t="shared" si="2977"/>
        <v>0</v>
      </c>
      <c r="AC2110" s="47">
        <f>VLOOKUP(CONCATENATE($F2110," ",$G2110),AllocFactorMatrix,(AC$4+1),FALSE)*$E2112</f>
        <v>0</v>
      </c>
      <c r="AD2110" s="47">
        <f>VLOOKUP(CONCATENATE($F2110," ",$G2110),AllocFactorMatrix,(AD$4+1),FALSE)*$E2112</f>
        <v>0</v>
      </c>
      <c r="AE2110" s="47">
        <f>VLOOKUP(CONCATENATE($F2110," ",$G2110),AllocFactorMatrix,(AE$4+1),FALSE)*$E2112</f>
        <v>0</v>
      </c>
    </row>
    <row r="2111" spans="1:31" s="44" customFormat="1" hidden="1" outlineLevel="1">
      <c r="A2111" s="49"/>
      <c r="B2111" s="97"/>
      <c r="C2111" s="48"/>
      <c r="D2111" s="48"/>
      <c r="F2111" s="167" t="str">
        <f>F2112</f>
        <v>CUST_903</v>
      </c>
      <c r="G2111" s="48" t="str">
        <f>$G$14</f>
        <v>CUSTOMER</v>
      </c>
      <c r="H2111" s="46">
        <f t="shared" si="2916"/>
        <v>41707</v>
      </c>
      <c r="I2111" s="47">
        <f t="shared" ref="I2111:N2111" si="2985">VLOOKUP(CONCATENATE($F2111," ",$G2111),AllocFactorMatrix,(I$4+1),FALSE)*$E2112</f>
        <v>35943.274349677922</v>
      </c>
      <c r="J2111" s="47">
        <f t="shared" si="2985"/>
        <v>7.2540971895815956</v>
      </c>
      <c r="K2111" s="47">
        <f t="shared" si="2985"/>
        <v>1.4680910978915132</v>
      </c>
      <c r="L2111" s="47">
        <f t="shared" si="2985"/>
        <v>5574.4753615211566</v>
      </c>
      <c r="M2111" s="47">
        <f t="shared" si="2985"/>
        <v>13.793775716552881</v>
      </c>
      <c r="N2111" s="47">
        <f t="shared" si="2985"/>
        <v>1.09910563478509</v>
      </c>
      <c r="O2111" s="47">
        <f t="shared" si="2976"/>
        <v>5589.3682428724942</v>
      </c>
      <c r="P2111" s="47">
        <f>VLOOKUP(CONCATENATE($F2111," ",$G2111),AllocFactorMatrix,(P$4+1),FALSE)*$E2112</f>
        <v>99.649627302336782</v>
      </c>
      <c r="Q2111" s="47">
        <f>VLOOKUP(CONCATENATE($F2111," ",$G2111),AllocFactorMatrix,(Q$4+1),FALSE)*$E2112</f>
        <v>10.292339194308951</v>
      </c>
      <c r="R2111" s="47">
        <f>VLOOKUP(CONCATENATE($F2111," ",$G2111),AllocFactorMatrix,(R$4+1),FALSE)*$E2112</f>
        <v>2.2060620241043596</v>
      </c>
      <c r="S2111" s="47">
        <f>VLOOKUP(CONCATENATE($F2111," ",$G2111),AllocFactorMatrix,(S$4+1),FALSE)*$E2112</f>
        <v>0.18056735428612197</v>
      </c>
      <c r="T2111" s="47">
        <f t="shared" si="2979"/>
        <v>112.32859587503621</v>
      </c>
      <c r="U2111" s="47">
        <f>VLOOKUP(CONCATENATE($F2111," ",$G2111),AllocFactorMatrix,(U$4+1),FALSE)*$E2112</f>
        <v>0.91853828049896813</v>
      </c>
      <c r="V2111" s="47">
        <f>VLOOKUP(CONCATENATE($F2111," ",$G2111),AllocFactorMatrix,(V$4+1),FALSE)*$E2112</f>
        <v>8.0862771702045908</v>
      </c>
      <c r="W2111" s="47">
        <f>VLOOKUP(CONCATENATE($F2111," ",$G2111),AllocFactorMatrix,(W$4+1),FALSE)*$E2112</f>
        <v>3.4935857677097508</v>
      </c>
      <c r="X2111" s="47">
        <f>VLOOKUP(CONCATENATE($F2111," ",$G2111),AllocFactorMatrix,(X$4+1),FALSE)*$E2112</f>
        <v>0.73012017167866705</v>
      </c>
      <c r="Y2111" s="47">
        <f t="shared" si="2980"/>
        <v>13.228521390091977</v>
      </c>
      <c r="Z2111" s="47">
        <f>VLOOKUP(CONCATENATE($F2111," ",$G2111),AllocFactorMatrix,(Z$4+1),FALSE)*$E2112</f>
        <v>28.129253495964129</v>
      </c>
      <c r="AA2111" s="47">
        <f>VLOOKUP(CONCATENATE($F2111," ",$G2111),AllocFactorMatrix,(AA$4+1),FALSE)*$E2112</f>
        <v>0.18056735428612197</v>
      </c>
      <c r="AB2111" s="47">
        <f t="shared" si="2977"/>
        <v>28.309820850250251</v>
      </c>
      <c r="AC2111" s="47">
        <f>VLOOKUP(CONCATENATE($F2111," ",$G2111),AllocFactorMatrix,(AC$4+1),FALSE)*$E2112</f>
        <v>1.6565092067118143</v>
      </c>
      <c r="AD2111" s="47">
        <f>VLOOKUP(CONCATENATE($F2111," ",$G2111),AllocFactorMatrix,(AD$4+1),FALSE)*$E2112</f>
        <v>0</v>
      </c>
      <c r="AE2111" s="47">
        <f>VLOOKUP(CONCATENATE($F2111," ",$G2111),AllocFactorMatrix,(AE$4+1),FALSE)*$E2112</f>
        <v>10.111771840022829</v>
      </c>
    </row>
    <row r="2112" spans="1:31" s="44" customFormat="1" collapsed="1">
      <c r="A2112" s="49"/>
      <c r="B2112" s="97"/>
      <c r="C2112" s="48"/>
      <c r="D2112" s="96" t="s">
        <v>643</v>
      </c>
      <c r="E2112" s="54">
        <v>41707</v>
      </c>
      <c r="F2112" s="88" t="s">
        <v>53</v>
      </c>
      <c r="G2112" s="48" t="str">
        <f>$G$15</f>
        <v>TOTAL</v>
      </c>
      <c r="H2112" s="46">
        <f t="shared" si="2916"/>
        <v>41707</v>
      </c>
      <c r="I2112" s="47">
        <f t="shared" ref="I2112:N2112" si="2986">VLOOKUP(CONCATENATE($F2112," ",$G2112),AllocFactorMatrix,(I$4+1),FALSE)*$E2112</f>
        <v>35943.274349677922</v>
      </c>
      <c r="J2112" s="47">
        <f t="shared" si="2986"/>
        <v>7.2540971895815956</v>
      </c>
      <c r="K2112" s="47">
        <f t="shared" si="2986"/>
        <v>1.4680910978915132</v>
      </c>
      <c r="L2112" s="47">
        <f t="shared" si="2986"/>
        <v>5574.4753615211566</v>
      </c>
      <c r="M2112" s="47">
        <f t="shared" si="2986"/>
        <v>13.793775716552881</v>
      </c>
      <c r="N2112" s="47">
        <f t="shared" si="2986"/>
        <v>1.09910563478509</v>
      </c>
      <c r="O2112" s="47">
        <f t="shared" si="2976"/>
        <v>5589.3682428724942</v>
      </c>
      <c r="P2112" s="47">
        <f>VLOOKUP(CONCATENATE($F2112," ",$G2112),AllocFactorMatrix,(P$4+1),FALSE)*$E2112</f>
        <v>99.649627302336782</v>
      </c>
      <c r="Q2112" s="47">
        <f>VLOOKUP(CONCATENATE($F2112," ",$G2112),AllocFactorMatrix,(Q$4+1),FALSE)*$E2112</f>
        <v>10.292339194308951</v>
      </c>
      <c r="R2112" s="47">
        <f>VLOOKUP(CONCATENATE($F2112," ",$G2112),AllocFactorMatrix,(R$4+1),FALSE)*$E2112</f>
        <v>2.2060620241043596</v>
      </c>
      <c r="S2112" s="47">
        <f>VLOOKUP(CONCATENATE($F2112," ",$G2112),AllocFactorMatrix,(S$4+1),FALSE)*$E2112</f>
        <v>0.18056735428612197</v>
      </c>
      <c r="T2112" s="47">
        <f t="shared" si="2979"/>
        <v>112.32859587503621</v>
      </c>
      <c r="U2112" s="47">
        <f>VLOOKUP(CONCATENATE($F2112," ",$G2112),AllocFactorMatrix,(U$4+1),FALSE)*$E2112</f>
        <v>0.91853828049896813</v>
      </c>
      <c r="V2112" s="47">
        <f>VLOOKUP(CONCATENATE($F2112," ",$G2112),AllocFactorMatrix,(V$4+1),FALSE)*$E2112</f>
        <v>8.0862771702045908</v>
      </c>
      <c r="W2112" s="47">
        <f>VLOOKUP(CONCATENATE($F2112," ",$G2112),AllocFactorMatrix,(W$4+1),FALSE)*$E2112</f>
        <v>3.4935857677097508</v>
      </c>
      <c r="X2112" s="47">
        <f>VLOOKUP(CONCATENATE($F2112," ",$G2112),AllocFactorMatrix,(X$4+1),FALSE)*$E2112</f>
        <v>0.73012017167866705</v>
      </c>
      <c r="Y2112" s="47">
        <f t="shared" si="2980"/>
        <v>13.228521390091977</v>
      </c>
      <c r="Z2112" s="47">
        <f>VLOOKUP(CONCATENATE($F2112," ",$G2112),AllocFactorMatrix,(Z$4+1),FALSE)*$E2112</f>
        <v>28.129253495964129</v>
      </c>
      <c r="AA2112" s="47">
        <f>VLOOKUP(CONCATENATE($F2112," ",$G2112),AllocFactorMatrix,(AA$4+1),FALSE)*$E2112</f>
        <v>0.18056735428612197</v>
      </c>
      <c r="AB2112" s="47">
        <f t="shared" si="2977"/>
        <v>28.309820850250251</v>
      </c>
      <c r="AC2112" s="47">
        <f>VLOOKUP(CONCATENATE($F2112," ",$G2112),AllocFactorMatrix,(AC$4+1),FALSE)*$E2112</f>
        <v>1.6565092067118143</v>
      </c>
      <c r="AD2112" s="47">
        <f>VLOOKUP(CONCATENATE($F2112," ",$G2112),AllocFactorMatrix,(AD$4+1),FALSE)*$E2112</f>
        <v>0</v>
      </c>
      <c r="AE2112" s="47">
        <f>VLOOKUP(CONCATENATE($F2112," ",$G2112),AllocFactorMatrix,(AE$4+1),FALSE)*$E2112</f>
        <v>10.111771840022829</v>
      </c>
    </row>
    <row r="2113" spans="4:31" hidden="1" outlineLevel="1">
      <c r="E2113" s="44"/>
      <c r="F2113" s="167" t="str">
        <f>F2120</f>
        <v>PROD_DEMAND</v>
      </c>
      <c r="G2113" s="48" t="str">
        <f>$G$8</f>
        <v>PRODUCTION</v>
      </c>
      <c r="H2113" s="4">
        <f t="shared" si="2916"/>
        <v>919331.00000000012</v>
      </c>
      <c r="I2113" s="5">
        <f t="shared" ref="I2113:N2113" si="2987">VLOOKUP(CONCATENATE($F2113," ",$G2113),AllocFactorMatrix,(I$4+1),FALSE)*$E2120</f>
        <v>472785.20718926814</v>
      </c>
      <c r="J2113" s="47">
        <f t="shared" si="2987"/>
        <v>105.77015550995897</v>
      </c>
      <c r="K2113" s="47">
        <f t="shared" si="2987"/>
        <v>185.19600055305847</v>
      </c>
      <c r="L2113" s="5">
        <f t="shared" si="2987"/>
        <v>110190.85378317478</v>
      </c>
      <c r="M2113" s="5">
        <f t="shared" si="2987"/>
        <v>1533.3043279766266</v>
      </c>
      <c r="N2113" s="5">
        <f t="shared" si="2987"/>
        <v>213.54897816093501</v>
      </c>
      <c r="O2113" s="5">
        <f t="shared" ref="O2113:O2128" si="2988">SUBTOTAL(9,L2113:N2113)</f>
        <v>111937.70708931235</v>
      </c>
      <c r="P2113" s="5">
        <f>VLOOKUP(CONCATENATE($F2113," ",$G2113),AllocFactorMatrix,(P$4+1),FALSE)*$E2120</f>
        <v>65540.71638373172</v>
      </c>
      <c r="Q2113" s="5">
        <f>VLOOKUP(CONCATENATE($F2113," ",$G2113),AllocFactorMatrix,(Q$4+1),FALSE)*$E2120</f>
        <v>11761.870022679064</v>
      </c>
      <c r="R2113" s="5">
        <f>VLOOKUP(CONCATENATE($F2113," ",$G2113),AllocFactorMatrix,(R$4+1),FALSE)*$E2120</f>
        <v>2385.1872128910622</v>
      </c>
      <c r="S2113" s="5">
        <f>VLOOKUP(CONCATENATE($F2113," ",$G2113),AllocFactorMatrix,(S$4+1),FALSE)*$E2120</f>
        <v>90.576405775478023</v>
      </c>
      <c r="T2113" s="5">
        <f>SUBTOTAL(9,P2113:S2113)</f>
        <v>79778.350025077321</v>
      </c>
      <c r="U2113" s="5">
        <f>VLOOKUP(CONCATENATE($F2113," ",$G2113),AllocFactorMatrix,(U$4+1),FALSE)*$E2120</f>
        <v>3108.45461762902</v>
      </c>
      <c r="V2113" s="5">
        <f>VLOOKUP(CONCATENATE($F2113," ",$G2113),AllocFactorMatrix,(V$4+1),FALSE)*$E2120</f>
        <v>41965.932313897305</v>
      </c>
      <c r="W2113" s="5">
        <f>VLOOKUP(CONCATENATE($F2113," ",$G2113),AllocFactorMatrix,(W$4+1),FALSE)*$E2120</f>
        <v>160502.84472334344</v>
      </c>
      <c r="X2113" s="5">
        <f>VLOOKUP(CONCATENATE($F2113," ",$G2113),AllocFactorMatrix,(X$4+1),FALSE)*$E2120</f>
        <v>29076.578935791884</v>
      </c>
      <c r="Y2113" s="5">
        <f>SUBTOTAL(9,U2113:X2113)</f>
        <v>234653.81059066165</v>
      </c>
      <c r="Z2113" s="5">
        <f>VLOOKUP(CONCATENATE($F2113," ",$G2113),AllocFactorMatrix,(Z$4+1),FALSE)*$E2120</f>
        <v>18015.122203859752</v>
      </c>
      <c r="AA2113" s="5">
        <f>VLOOKUP(CONCATENATE($F2113," ",$G2113),AllocFactorMatrix,(AA$4+1),FALSE)*$E2120</f>
        <v>359.80819727645934</v>
      </c>
      <c r="AB2113" s="5">
        <f t="shared" ref="AB2113:AB2128" si="2989">SUBTOTAL(9,Z2113:AA2113)</f>
        <v>18374.930401136211</v>
      </c>
      <c r="AC2113" s="5">
        <f>VLOOKUP(CONCATENATE($F2113," ",$G2113),AllocFactorMatrix,(AC$4+1),FALSE)*$E2120</f>
        <v>237.64860679742137</v>
      </c>
      <c r="AD2113" s="5">
        <f>VLOOKUP(CONCATENATE($F2113," ",$G2113),AllocFactorMatrix,(AD$4+1),FALSE)*$E2120</f>
        <v>1055.7704196454579</v>
      </c>
      <c r="AE2113" s="5">
        <f>VLOOKUP(CONCATENATE($F2113," ",$G2113),AllocFactorMatrix,(AE$4+1),FALSE)*$E2120</f>
        <v>216.60952203851409</v>
      </c>
    </row>
    <row r="2114" spans="4:31" hidden="1" outlineLevel="1">
      <c r="E2114" s="44"/>
      <c r="F2114" s="167" t="str">
        <f>F2120</f>
        <v>PROD_DEMAND</v>
      </c>
      <c r="G2114" s="48" t="str">
        <f>$G$9</f>
        <v>BULKTRAN</v>
      </c>
      <c r="H2114" s="4">
        <f t="shared" si="2916"/>
        <v>0</v>
      </c>
      <c r="I2114" s="5">
        <f t="shared" ref="I2114:N2114" si="2990">VLOOKUP(CONCATENATE($F2114," ",$G2114),AllocFactorMatrix,(I$4+1),FALSE)*$E2120</f>
        <v>0</v>
      </c>
      <c r="J2114" s="47">
        <f t="shared" si="2990"/>
        <v>0</v>
      </c>
      <c r="K2114" s="47">
        <f t="shared" si="2990"/>
        <v>0</v>
      </c>
      <c r="L2114" s="5">
        <f t="shared" si="2990"/>
        <v>0</v>
      </c>
      <c r="M2114" s="5">
        <f t="shared" si="2990"/>
        <v>0</v>
      </c>
      <c r="N2114" s="5">
        <f t="shared" si="2990"/>
        <v>0</v>
      </c>
      <c r="O2114" s="5">
        <f t="shared" si="2988"/>
        <v>0</v>
      </c>
      <c r="P2114" s="5">
        <f>VLOOKUP(CONCATENATE($F2114," ",$G2114),AllocFactorMatrix,(P$4+1),FALSE)*$E2120</f>
        <v>0</v>
      </c>
      <c r="Q2114" s="5">
        <f>VLOOKUP(CONCATENATE($F2114," ",$G2114),AllocFactorMatrix,(Q$4+1),FALSE)*$E2120</f>
        <v>0</v>
      </c>
      <c r="R2114" s="5">
        <f>VLOOKUP(CONCATENATE($F2114," ",$G2114),AllocFactorMatrix,(R$4+1),FALSE)*$E2120</f>
        <v>0</v>
      </c>
      <c r="S2114" s="5">
        <f>VLOOKUP(CONCATENATE($F2114," ",$G2114),AllocFactorMatrix,(S$4+1),FALSE)*$E2120</f>
        <v>0</v>
      </c>
      <c r="T2114" s="5">
        <f t="shared" ref="T2114:T2120" si="2991">SUBTOTAL(9,P2114:S2114)</f>
        <v>0</v>
      </c>
      <c r="U2114" s="5">
        <f>VLOOKUP(CONCATENATE($F2114," ",$G2114),AllocFactorMatrix,(U$4+1),FALSE)*$E2120</f>
        <v>0</v>
      </c>
      <c r="V2114" s="5">
        <f>VLOOKUP(CONCATENATE($F2114," ",$G2114),AllocFactorMatrix,(V$4+1),FALSE)*$E2120</f>
        <v>0</v>
      </c>
      <c r="W2114" s="5">
        <f>VLOOKUP(CONCATENATE($F2114," ",$G2114),AllocFactorMatrix,(W$4+1),FALSE)*$E2120</f>
        <v>0</v>
      </c>
      <c r="X2114" s="5">
        <f>VLOOKUP(CONCATENATE($F2114," ",$G2114),AllocFactorMatrix,(X$4+1),FALSE)*$E2120</f>
        <v>0</v>
      </c>
      <c r="Y2114" s="5">
        <f t="shared" ref="Y2114:Y2120" si="2992">SUBTOTAL(9,U2114:X2114)</f>
        <v>0</v>
      </c>
      <c r="Z2114" s="5">
        <f>VLOOKUP(CONCATENATE($F2114," ",$G2114),AllocFactorMatrix,(Z$4+1),FALSE)*$E2120</f>
        <v>0</v>
      </c>
      <c r="AA2114" s="5">
        <f>VLOOKUP(CONCATENATE($F2114," ",$G2114),AllocFactorMatrix,(AA$4+1),FALSE)*$E2120</f>
        <v>0</v>
      </c>
      <c r="AB2114" s="5">
        <f t="shared" si="2989"/>
        <v>0</v>
      </c>
      <c r="AC2114" s="5">
        <f>VLOOKUP(CONCATENATE($F2114," ",$G2114),AllocFactorMatrix,(AC$4+1),FALSE)*$E2120</f>
        <v>0</v>
      </c>
      <c r="AD2114" s="5">
        <f>VLOOKUP(CONCATENATE($F2114," ",$G2114),AllocFactorMatrix,(AD$4+1),FALSE)*$E2120</f>
        <v>0</v>
      </c>
      <c r="AE2114" s="5">
        <f>VLOOKUP(CONCATENATE($F2114," ",$G2114),AllocFactorMatrix,(AE$4+1),FALSE)*$E2120</f>
        <v>0</v>
      </c>
    </row>
    <row r="2115" spans="4:31" hidden="1" outlineLevel="1">
      <c r="E2115" s="44"/>
      <c r="F2115" s="167" t="str">
        <f>F2120</f>
        <v>PROD_DEMAND</v>
      </c>
      <c r="G2115" s="48" t="str">
        <f>$G$10</f>
        <v>SUBTRAN</v>
      </c>
      <c r="H2115" s="4">
        <f t="shared" si="2916"/>
        <v>0</v>
      </c>
      <c r="I2115" s="5">
        <f t="shared" ref="I2115:N2115" si="2993">VLOOKUP(CONCATENATE($F2115," ",$G2115),AllocFactorMatrix,(I$4+1),FALSE)*$E2120</f>
        <v>0</v>
      </c>
      <c r="J2115" s="47">
        <f t="shared" si="2993"/>
        <v>0</v>
      </c>
      <c r="K2115" s="47">
        <f t="shared" si="2993"/>
        <v>0</v>
      </c>
      <c r="L2115" s="5">
        <f t="shared" si="2993"/>
        <v>0</v>
      </c>
      <c r="M2115" s="5">
        <f t="shared" si="2993"/>
        <v>0</v>
      </c>
      <c r="N2115" s="5">
        <f t="shared" si="2993"/>
        <v>0</v>
      </c>
      <c r="O2115" s="5">
        <f t="shared" si="2988"/>
        <v>0</v>
      </c>
      <c r="P2115" s="5">
        <f>VLOOKUP(CONCATENATE($F2115," ",$G2115),AllocFactorMatrix,(P$4+1),FALSE)*$E2120</f>
        <v>0</v>
      </c>
      <c r="Q2115" s="5">
        <f>VLOOKUP(CONCATENATE($F2115," ",$G2115),AllocFactorMatrix,(Q$4+1),FALSE)*$E2120</f>
        <v>0</v>
      </c>
      <c r="R2115" s="5">
        <f>VLOOKUP(CONCATENATE($F2115," ",$G2115),AllocFactorMatrix,(R$4+1),FALSE)*$E2120</f>
        <v>0</v>
      </c>
      <c r="S2115" s="5">
        <f>VLOOKUP(CONCATENATE($F2115," ",$G2115),AllocFactorMatrix,(S$4+1),FALSE)*$E2120</f>
        <v>0</v>
      </c>
      <c r="T2115" s="5">
        <f t="shared" si="2991"/>
        <v>0</v>
      </c>
      <c r="U2115" s="5">
        <f>VLOOKUP(CONCATENATE($F2115," ",$G2115),AllocFactorMatrix,(U$4+1),FALSE)*$E2120</f>
        <v>0</v>
      </c>
      <c r="V2115" s="5">
        <f>VLOOKUP(CONCATENATE($F2115," ",$G2115),AllocFactorMatrix,(V$4+1),FALSE)*$E2120</f>
        <v>0</v>
      </c>
      <c r="W2115" s="5">
        <f>VLOOKUP(CONCATENATE($F2115," ",$G2115),AllocFactorMatrix,(W$4+1),FALSE)*$E2120</f>
        <v>0</v>
      </c>
      <c r="X2115" s="5">
        <f>VLOOKUP(CONCATENATE($F2115," ",$G2115),AllocFactorMatrix,(X$4+1),FALSE)*$E2120</f>
        <v>0</v>
      </c>
      <c r="Y2115" s="5">
        <f t="shared" si="2992"/>
        <v>0</v>
      </c>
      <c r="Z2115" s="5">
        <f>VLOOKUP(CONCATENATE($F2115," ",$G2115),AllocFactorMatrix,(Z$4+1),FALSE)*$E2120</f>
        <v>0</v>
      </c>
      <c r="AA2115" s="5">
        <f>VLOOKUP(CONCATENATE($F2115," ",$G2115),AllocFactorMatrix,(AA$4+1),FALSE)*$E2120</f>
        <v>0</v>
      </c>
      <c r="AB2115" s="5">
        <f t="shared" si="2989"/>
        <v>0</v>
      </c>
      <c r="AC2115" s="5">
        <f>VLOOKUP(CONCATENATE($F2115," ",$G2115),AllocFactorMatrix,(AC$4+1),FALSE)*$E2120</f>
        <v>0</v>
      </c>
      <c r="AD2115" s="5">
        <f>VLOOKUP(CONCATENATE($F2115," ",$G2115),AllocFactorMatrix,(AD$4+1),FALSE)*$E2120</f>
        <v>0</v>
      </c>
      <c r="AE2115" s="5">
        <f>VLOOKUP(CONCATENATE($F2115," ",$G2115),AllocFactorMatrix,(AE$4+1),FALSE)*$E2120</f>
        <v>0</v>
      </c>
    </row>
    <row r="2116" spans="4:31" hidden="1" outlineLevel="1">
      <c r="E2116" s="44"/>
      <c r="F2116" s="167" t="str">
        <f>F2120</f>
        <v>PROD_DEMAND</v>
      </c>
      <c r="G2116" s="48" t="str">
        <f>$G$11</f>
        <v>DISTPRI</v>
      </c>
      <c r="H2116" s="4">
        <f t="shared" si="2916"/>
        <v>0</v>
      </c>
      <c r="I2116" s="5">
        <f t="shared" ref="I2116:N2116" si="2994">VLOOKUP(CONCATENATE($F2116," ",$G2116),AllocFactorMatrix,(I$4+1),FALSE)*$E2120</f>
        <v>0</v>
      </c>
      <c r="J2116" s="47">
        <f t="shared" si="2994"/>
        <v>0</v>
      </c>
      <c r="K2116" s="47">
        <f t="shared" si="2994"/>
        <v>0</v>
      </c>
      <c r="L2116" s="5">
        <f t="shared" si="2994"/>
        <v>0</v>
      </c>
      <c r="M2116" s="5">
        <f t="shared" si="2994"/>
        <v>0</v>
      </c>
      <c r="N2116" s="5">
        <f t="shared" si="2994"/>
        <v>0</v>
      </c>
      <c r="O2116" s="5">
        <f t="shared" si="2988"/>
        <v>0</v>
      </c>
      <c r="P2116" s="5">
        <f>VLOOKUP(CONCATENATE($F2116," ",$G2116),AllocFactorMatrix,(P$4+1),FALSE)*$E2120</f>
        <v>0</v>
      </c>
      <c r="Q2116" s="5">
        <f>VLOOKUP(CONCATENATE($F2116," ",$G2116),AllocFactorMatrix,(Q$4+1),FALSE)*$E2120</f>
        <v>0</v>
      </c>
      <c r="R2116" s="5">
        <f>VLOOKUP(CONCATENATE($F2116," ",$G2116),AllocFactorMatrix,(R$4+1),FALSE)*$E2120</f>
        <v>0</v>
      </c>
      <c r="S2116" s="5">
        <f>VLOOKUP(CONCATENATE($F2116," ",$G2116),AllocFactorMatrix,(S$4+1),FALSE)*$E2120</f>
        <v>0</v>
      </c>
      <c r="T2116" s="5">
        <f t="shared" si="2991"/>
        <v>0</v>
      </c>
      <c r="U2116" s="5">
        <f>VLOOKUP(CONCATENATE($F2116," ",$G2116),AllocFactorMatrix,(U$4+1),FALSE)*$E2120</f>
        <v>0</v>
      </c>
      <c r="V2116" s="5">
        <f>VLOOKUP(CONCATENATE($F2116," ",$G2116),AllocFactorMatrix,(V$4+1),FALSE)*$E2120</f>
        <v>0</v>
      </c>
      <c r="W2116" s="5">
        <f>VLOOKUP(CONCATENATE($F2116," ",$G2116),AllocFactorMatrix,(W$4+1),FALSE)*$E2120</f>
        <v>0</v>
      </c>
      <c r="X2116" s="5">
        <f>VLOOKUP(CONCATENATE($F2116," ",$G2116),AllocFactorMatrix,(X$4+1),FALSE)*$E2120</f>
        <v>0</v>
      </c>
      <c r="Y2116" s="5">
        <f t="shared" si="2992"/>
        <v>0</v>
      </c>
      <c r="Z2116" s="5">
        <f>VLOOKUP(CONCATENATE($F2116," ",$G2116),AllocFactorMatrix,(Z$4+1),FALSE)*$E2120</f>
        <v>0</v>
      </c>
      <c r="AA2116" s="5">
        <f>VLOOKUP(CONCATENATE($F2116," ",$G2116),AllocFactorMatrix,(AA$4+1),FALSE)*$E2120</f>
        <v>0</v>
      </c>
      <c r="AB2116" s="5">
        <f t="shared" si="2989"/>
        <v>0</v>
      </c>
      <c r="AC2116" s="5">
        <f>VLOOKUP(CONCATENATE($F2116," ",$G2116),AllocFactorMatrix,(AC$4+1),FALSE)*$E2120</f>
        <v>0</v>
      </c>
      <c r="AD2116" s="5">
        <f>VLOOKUP(CONCATENATE($F2116," ",$G2116),AllocFactorMatrix,(AD$4+1),FALSE)*$E2120</f>
        <v>0</v>
      </c>
      <c r="AE2116" s="5">
        <f>VLOOKUP(CONCATENATE($F2116," ",$G2116),AllocFactorMatrix,(AE$4+1),FALSE)*$E2120</f>
        <v>0</v>
      </c>
    </row>
    <row r="2117" spans="4:31" hidden="1" outlineLevel="1">
      <c r="E2117" s="44"/>
      <c r="F2117" s="167" t="str">
        <f>F2120</f>
        <v>PROD_DEMAND</v>
      </c>
      <c r="G2117" s="48" t="str">
        <f>$G$12</f>
        <v>DISTSEC</v>
      </c>
      <c r="H2117" s="4">
        <f t="shared" si="2916"/>
        <v>0</v>
      </c>
      <c r="I2117" s="5">
        <f t="shared" ref="I2117:N2117" si="2995">VLOOKUP(CONCATENATE($F2117," ",$G2117),AllocFactorMatrix,(I$4+1),FALSE)*$E2120</f>
        <v>0</v>
      </c>
      <c r="J2117" s="47">
        <f t="shared" si="2995"/>
        <v>0</v>
      </c>
      <c r="K2117" s="47">
        <f t="shared" si="2995"/>
        <v>0</v>
      </c>
      <c r="L2117" s="5">
        <f t="shared" si="2995"/>
        <v>0</v>
      </c>
      <c r="M2117" s="5">
        <f t="shared" si="2995"/>
        <v>0</v>
      </c>
      <c r="N2117" s="5">
        <f t="shared" si="2995"/>
        <v>0</v>
      </c>
      <c r="O2117" s="5">
        <f t="shared" si="2988"/>
        <v>0</v>
      </c>
      <c r="P2117" s="5">
        <f>VLOOKUP(CONCATENATE($F2117," ",$G2117),AllocFactorMatrix,(P$4+1),FALSE)*$E2120</f>
        <v>0</v>
      </c>
      <c r="Q2117" s="5">
        <f>VLOOKUP(CONCATENATE($F2117," ",$G2117),AllocFactorMatrix,(Q$4+1),FALSE)*$E2120</f>
        <v>0</v>
      </c>
      <c r="R2117" s="5">
        <f>VLOOKUP(CONCATENATE($F2117," ",$G2117),AllocFactorMatrix,(R$4+1),FALSE)*$E2120</f>
        <v>0</v>
      </c>
      <c r="S2117" s="5">
        <f>VLOOKUP(CONCATENATE($F2117," ",$G2117),AllocFactorMatrix,(S$4+1),FALSE)*$E2120</f>
        <v>0</v>
      </c>
      <c r="T2117" s="5">
        <f t="shared" si="2991"/>
        <v>0</v>
      </c>
      <c r="U2117" s="5">
        <f>VLOOKUP(CONCATENATE($F2117," ",$G2117),AllocFactorMatrix,(U$4+1),FALSE)*$E2120</f>
        <v>0</v>
      </c>
      <c r="V2117" s="5">
        <f>VLOOKUP(CONCATENATE($F2117," ",$G2117),AllocFactorMatrix,(V$4+1),FALSE)*$E2120</f>
        <v>0</v>
      </c>
      <c r="W2117" s="5">
        <f>VLOOKUP(CONCATENATE($F2117," ",$G2117),AllocFactorMatrix,(W$4+1),FALSE)*$E2120</f>
        <v>0</v>
      </c>
      <c r="X2117" s="5">
        <f>VLOOKUP(CONCATENATE($F2117," ",$G2117),AllocFactorMatrix,(X$4+1),FALSE)*$E2120</f>
        <v>0</v>
      </c>
      <c r="Y2117" s="5">
        <f t="shared" si="2992"/>
        <v>0</v>
      </c>
      <c r="Z2117" s="5">
        <f>VLOOKUP(CONCATENATE($F2117," ",$G2117),AllocFactorMatrix,(Z$4+1),FALSE)*$E2120</f>
        <v>0</v>
      </c>
      <c r="AA2117" s="5">
        <f>VLOOKUP(CONCATENATE($F2117," ",$G2117),AllocFactorMatrix,(AA$4+1),FALSE)*$E2120</f>
        <v>0</v>
      </c>
      <c r="AB2117" s="5">
        <f t="shared" si="2989"/>
        <v>0</v>
      </c>
      <c r="AC2117" s="5">
        <f>VLOOKUP(CONCATENATE($F2117," ",$G2117),AllocFactorMatrix,(AC$4+1),FALSE)*$E2120</f>
        <v>0</v>
      </c>
      <c r="AD2117" s="5">
        <f>VLOOKUP(CONCATENATE($F2117," ",$G2117),AllocFactorMatrix,(AD$4+1),FALSE)*$E2120</f>
        <v>0</v>
      </c>
      <c r="AE2117" s="5">
        <f>VLOOKUP(CONCATENATE($F2117," ",$G2117),AllocFactorMatrix,(AE$4+1),FALSE)*$E2120</f>
        <v>0</v>
      </c>
    </row>
    <row r="2118" spans="4:31" hidden="1" outlineLevel="1">
      <c r="E2118" s="44"/>
      <c r="F2118" s="167" t="str">
        <f>F2120</f>
        <v>PROD_DEMAND</v>
      </c>
      <c r="G2118" s="48" t="str">
        <f>$G$13</f>
        <v>ENERGY</v>
      </c>
      <c r="H2118" s="4">
        <f t="shared" si="2916"/>
        <v>0</v>
      </c>
      <c r="I2118" s="5">
        <f t="shared" ref="I2118:N2118" si="2996">VLOOKUP(CONCATENATE($F2118," ",$G2118),AllocFactorMatrix,(I$4+1),FALSE)*$E2120</f>
        <v>0</v>
      </c>
      <c r="J2118" s="47">
        <f t="shared" si="2996"/>
        <v>0</v>
      </c>
      <c r="K2118" s="47">
        <f t="shared" si="2996"/>
        <v>0</v>
      </c>
      <c r="L2118" s="5">
        <f t="shared" si="2996"/>
        <v>0</v>
      </c>
      <c r="M2118" s="5">
        <f t="shared" si="2996"/>
        <v>0</v>
      </c>
      <c r="N2118" s="5">
        <f t="shared" si="2996"/>
        <v>0</v>
      </c>
      <c r="O2118" s="5">
        <f t="shared" si="2988"/>
        <v>0</v>
      </c>
      <c r="P2118" s="5">
        <f>VLOOKUP(CONCATENATE($F2118," ",$G2118),AllocFactorMatrix,(P$4+1),FALSE)*$E2120</f>
        <v>0</v>
      </c>
      <c r="Q2118" s="5">
        <f>VLOOKUP(CONCATENATE($F2118," ",$G2118),AllocFactorMatrix,(Q$4+1),FALSE)*$E2120</f>
        <v>0</v>
      </c>
      <c r="R2118" s="5">
        <f>VLOOKUP(CONCATENATE($F2118," ",$G2118),AllocFactorMatrix,(R$4+1),FALSE)*$E2120</f>
        <v>0</v>
      </c>
      <c r="S2118" s="5">
        <f>VLOOKUP(CONCATENATE($F2118," ",$G2118),AllocFactorMatrix,(S$4+1),FALSE)*$E2120</f>
        <v>0</v>
      </c>
      <c r="T2118" s="5">
        <f t="shared" si="2991"/>
        <v>0</v>
      </c>
      <c r="U2118" s="5">
        <f>VLOOKUP(CONCATENATE($F2118," ",$G2118),AllocFactorMatrix,(U$4+1),FALSE)*$E2120</f>
        <v>0</v>
      </c>
      <c r="V2118" s="5">
        <f>VLOOKUP(CONCATENATE($F2118," ",$G2118),AllocFactorMatrix,(V$4+1),FALSE)*$E2120</f>
        <v>0</v>
      </c>
      <c r="W2118" s="5">
        <f>VLOOKUP(CONCATENATE($F2118," ",$G2118),AllocFactorMatrix,(W$4+1),FALSE)*$E2120</f>
        <v>0</v>
      </c>
      <c r="X2118" s="5">
        <f>VLOOKUP(CONCATENATE($F2118," ",$G2118),AllocFactorMatrix,(X$4+1),FALSE)*$E2120</f>
        <v>0</v>
      </c>
      <c r="Y2118" s="5">
        <f t="shared" si="2992"/>
        <v>0</v>
      </c>
      <c r="Z2118" s="5">
        <f>VLOOKUP(CONCATENATE($F2118," ",$G2118),AllocFactorMatrix,(Z$4+1),FALSE)*$E2120</f>
        <v>0</v>
      </c>
      <c r="AA2118" s="5">
        <f>VLOOKUP(CONCATENATE($F2118," ",$G2118),AllocFactorMatrix,(AA$4+1),FALSE)*$E2120</f>
        <v>0</v>
      </c>
      <c r="AB2118" s="5">
        <f t="shared" si="2989"/>
        <v>0</v>
      </c>
      <c r="AC2118" s="5">
        <f>VLOOKUP(CONCATENATE($F2118," ",$G2118),AllocFactorMatrix,(AC$4+1),FALSE)*$E2120</f>
        <v>0</v>
      </c>
      <c r="AD2118" s="5">
        <f>VLOOKUP(CONCATENATE($F2118," ",$G2118),AllocFactorMatrix,(AD$4+1),FALSE)*$E2120</f>
        <v>0</v>
      </c>
      <c r="AE2118" s="5">
        <f>VLOOKUP(CONCATENATE($F2118," ",$G2118),AllocFactorMatrix,(AE$4+1),FALSE)*$E2120</f>
        <v>0</v>
      </c>
    </row>
    <row r="2119" spans="4:31" hidden="1" outlineLevel="1">
      <c r="E2119" s="44"/>
      <c r="F2119" s="167" t="str">
        <f>F2120</f>
        <v>PROD_DEMAND</v>
      </c>
      <c r="G2119" s="48" t="str">
        <f>$G$14</f>
        <v>CUSTOMER</v>
      </c>
      <c r="H2119" s="4">
        <f t="shared" si="2916"/>
        <v>0</v>
      </c>
      <c r="I2119" s="5">
        <f t="shared" ref="I2119:N2119" si="2997">VLOOKUP(CONCATENATE($F2119," ",$G2119),AllocFactorMatrix,(I$4+1),FALSE)*$E2120</f>
        <v>0</v>
      </c>
      <c r="J2119" s="47">
        <f t="shared" si="2997"/>
        <v>0</v>
      </c>
      <c r="K2119" s="47">
        <f t="shared" si="2997"/>
        <v>0</v>
      </c>
      <c r="L2119" s="5">
        <f t="shared" si="2997"/>
        <v>0</v>
      </c>
      <c r="M2119" s="5">
        <f t="shared" si="2997"/>
        <v>0</v>
      </c>
      <c r="N2119" s="5">
        <f t="shared" si="2997"/>
        <v>0</v>
      </c>
      <c r="O2119" s="5">
        <f t="shared" si="2988"/>
        <v>0</v>
      </c>
      <c r="P2119" s="5">
        <f>VLOOKUP(CONCATENATE($F2119," ",$G2119),AllocFactorMatrix,(P$4+1),FALSE)*$E2120</f>
        <v>0</v>
      </c>
      <c r="Q2119" s="5">
        <f>VLOOKUP(CONCATENATE($F2119," ",$G2119),AllocFactorMatrix,(Q$4+1),FALSE)*$E2120</f>
        <v>0</v>
      </c>
      <c r="R2119" s="5">
        <f>VLOOKUP(CONCATENATE($F2119," ",$G2119),AllocFactorMatrix,(R$4+1),FALSE)*$E2120</f>
        <v>0</v>
      </c>
      <c r="S2119" s="5">
        <f>VLOOKUP(CONCATENATE($F2119," ",$G2119),AllocFactorMatrix,(S$4+1),FALSE)*$E2120</f>
        <v>0</v>
      </c>
      <c r="T2119" s="5">
        <f t="shared" si="2991"/>
        <v>0</v>
      </c>
      <c r="U2119" s="5">
        <f>VLOOKUP(CONCATENATE($F2119," ",$G2119),AllocFactorMatrix,(U$4+1),FALSE)*$E2120</f>
        <v>0</v>
      </c>
      <c r="V2119" s="5">
        <f>VLOOKUP(CONCATENATE($F2119," ",$G2119),AllocFactorMatrix,(V$4+1),FALSE)*$E2120</f>
        <v>0</v>
      </c>
      <c r="W2119" s="5">
        <f>VLOOKUP(CONCATENATE($F2119," ",$G2119),AllocFactorMatrix,(W$4+1),FALSE)*$E2120</f>
        <v>0</v>
      </c>
      <c r="X2119" s="5">
        <f>VLOOKUP(CONCATENATE($F2119," ",$G2119),AllocFactorMatrix,(X$4+1),FALSE)*$E2120</f>
        <v>0</v>
      </c>
      <c r="Y2119" s="5">
        <f t="shared" si="2992"/>
        <v>0</v>
      </c>
      <c r="Z2119" s="5">
        <f>VLOOKUP(CONCATENATE($F2119," ",$G2119),AllocFactorMatrix,(Z$4+1),FALSE)*$E2120</f>
        <v>0</v>
      </c>
      <c r="AA2119" s="5">
        <f>VLOOKUP(CONCATENATE($F2119," ",$G2119),AllocFactorMatrix,(AA$4+1),FALSE)*$E2120</f>
        <v>0</v>
      </c>
      <c r="AB2119" s="5">
        <f t="shared" si="2989"/>
        <v>0</v>
      </c>
      <c r="AC2119" s="5">
        <f>VLOOKUP(CONCATENATE($F2119," ",$G2119),AllocFactorMatrix,(AC$4+1),FALSE)*$E2120</f>
        <v>0</v>
      </c>
      <c r="AD2119" s="5">
        <f>VLOOKUP(CONCATENATE($F2119," ",$G2119),AllocFactorMatrix,(AD$4+1),FALSE)*$E2120</f>
        <v>0</v>
      </c>
      <c r="AE2119" s="5">
        <f>VLOOKUP(CONCATENATE($F2119," ",$G2119),AllocFactorMatrix,(AE$4+1),FALSE)*$E2120</f>
        <v>0</v>
      </c>
    </row>
    <row r="2120" spans="4:31" collapsed="1">
      <c r="D2120" s="96" t="s">
        <v>644</v>
      </c>
      <c r="E2120" s="54">
        <v>919331</v>
      </c>
      <c r="F2120" s="87" t="s">
        <v>27</v>
      </c>
      <c r="G2120" s="48" t="str">
        <f>$G$15</f>
        <v>TOTAL</v>
      </c>
      <c r="H2120" s="4">
        <f t="shared" si="2916"/>
        <v>919331.00000000012</v>
      </c>
      <c r="I2120" s="5">
        <f t="shared" ref="I2120:N2120" si="2998">VLOOKUP(CONCATENATE($F2120," ",$G2120),AllocFactorMatrix,(I$4+1),FALSE)*$E2120</f>
        <v>472785.20718926814</v>
      </c>
      <c r="J2120" s="47">
        <f t="shared" si="2998"/>
        <v>105.77015550995897</v>
      </c>
      <c r="K2120" s="47">
        <f t="shared" si="2998"/>
        <v>185.19600055305847</v>
      </c>
      <c r="L2120" s="5">
        <f t="shared" si="2998"/>
        <v>110190.85378317478</v>
      </c>
      <c r="M2120" s="5">
        <f t="shared" si="2998"/>
        <v>1533.3043279766266</v>
      </c>
      <c r="N2120" s="5">
        <f t="shared" si="2998"/>
        <v>213.54897816093501</v>
      </c>
      <c r="O2120" s="5">
        <f t="shared" si="2988"/>
        <v>111937.70708931235</v>
      </c>
      <c r="P2120" s="5">
        <f>VLOOKUP(CONCATENATE($F2120," ",$G2120),AllocFactorMatrix,(P$4+1),FALSE)*$E2120</f>
        <v>65540.71638373172</v>
      </c>
      <c r="Q2120" s="5">
        <f>VLOOKUP(CONCATENATE($F2120," ",$G2120),AllocFactorMatrix,(Q$4+1),FALSE)*$E2120</f>
        <v>11761.870022679064</v>
      </c>
      <c r="R2120" s="5">
        <f>VLOOKUP(CONCATENATE($F2120," ",$G2120),AllocFactorMatrix,(R$4+1),FALSE)*$E2120</f>
        <v>2385.1872128910622</v>
      </c>
      <c r="S2120" s="5">
        <f>VLOOKUP(CONCATENATE($F2120," ",$G2120),AllocFactorMatrix,(S$4+1),FALSE)*$E2120</f>
        <v>90.576405775478023</v>
      </c>
      <c r="T2120" s="5">
        <f t="shared" si="2991"/>
        <v>79778.350025077321</v>
      </c>
      <c r="U2120" s="5">
        <f>VLOOKUP(CONCATENATE($F2120," ",$G2120),AllocFactorMatrix,(U$4+1),FALSE)*$E2120</f>
        <v>3108.45461762902</v>
      </c>
      <c r="V2120" s="5">
        <f>VLOOKUP(CONCATENATE($F2120," ",$G2120),AllocFactorMatrix,(V$4+1),FALSE)*$E2120</f>
        <v>41965.932313897305</v>
      </c>
      <c r="W2120" s="5">
        <f>VLOOKUP(CONCATENATE($F2120," ",$G2120),AllocFactorMatrix,(W$4+1),FALSE)*$E2120</f>
        <v>160502.84472334344</v>
      </c>
      <c r="X2120" s="5">
        <f>VLOOKUP(CONCATENATE($F2120," ",$G2120),AllocFactorMatrix,(X$4+1),FALSE)*$E2120</f>
        <v>29076.578935791884</v>
      </c>
      <c r="Y2120" s="5">
        <f t="shared" si="2992"/>
        <v>234653.81059066165</v>
      </c>
      <c r="Z2120" s="5">
        <f>VLOOKUP(CONCATENATE($F2120," ",$G2120),AllocFactorMatrix,(Z$4+1),FALSE)*$E2120</f>
        <v>18015.122203859752</v>
      </c>
      <c r="AA2120" s="5">
        <f>VLOOKUP(CONCATENATE($F2120," ",$G2120),AllocFactorMatrix,(AA$4+1),FALSE)*$E2120</f>
        <v>359.80819727645934</v>
      </c>
      <c r="AB2120" s="5">
        <f t="shared" si="2989"/>
        <v>18374.930401136211</v>
      </c>
      <c r="AC2120" s="5">
        <f>VLOOKUP(CONCATENATE($F2120," ",$G2120),AllocFactorMatrix,(AC$4+1),FALSE)*$E2120</f>
        <v>237.64860679742137</v>
      </c>
      <c r="AD2120" s="5">
        <f>VLOOKUP(CONCATENATE($F2120," ",$G2120),AllocFactorMatrix,(AD$4+1),FALSE)*$E2120</f>
        <v>1055.7704196454579</v>
      </c>
      <c r="AE2120" s="5">
        <f>VLOOKUP(CONCATENATE($F2120," ",$G2120),AllocFactorMatrix,(AE$4+1),FALSE)*$E2120</f>
        <v>216.60952203851409</v>
      </c>
    </row>
    <row r="2121" spans="4:31" hidden="1" outlineLevel="1">
      <c r="E2121" s="44"/>
      <c r="F2121" s="167" t="str">
        <f>F2128</f>
        <v>PROD_ENERGY</v>
      </c>
      <c r="G2121" s="48" t="str">
        <f>$G$8</f>
        <v>PRODUCTION</v>
      </c>
      <c r="H2121" s="4">
        <f t="shared" si="2916"/>
        <v>0</v>
      </c>
      <c r="I2121" s="5">
        <f t="shared" ref="I2121:N2121" si="2999">VLOOKUP(CONCATENATE($F2121," ",$G2121),AllocFactorMatrix,(I$4+1),FALSE)*$E2128</f>
        <v>0</v>
      </c>
      <c r="J2121" s="47">
        <f t="shared" si="2999"/>
        <v>0</v>
      </c>
      <c r="K2121" s="47">
        <f t="shared" si="2999"/>
        <v>0</v>
      </c>
      <c r="L2121" s="5">
        <f t="shared" si="2999"/>
        <v>0</v>
      </c>
      <c r="M2121" s="5">
        <f t="shared" si="2999"/>
        <v>0</v>
      </c>
      <c r="N2121" s="5">
        <f t="shared" si="2999"/>
        <v>0</v>
      </c>
      <c r="O2121" s="5">
        <f t="shared" si="2988"/>
        <v>0</v>
      </c>
      <c r="P2121" s="5">
        <f>VLOOKUP(CONCATENATE($F2121," ",$G2121),AllocFactorMatrix,(P$4+1),FALSE)*$E2128</f>
        <v>0</v>
      </c>
      <c r="Q2121" s="5">
        <f>VLOOKUP(CONCATENATE($F2121," ",$G2121),AllocFactorMatrix,(Q$4+1),FALSE)*$E2128</f>
        <v>0</v>
      </c>
      <c r="R2121" s="5">
        <f>VLOOKUP(CONCATENATE($F2121," ",$G2121),AllocFactorMatrix,(R$4+1),FALSE)*$E2128</f>
        <v>0</v>
      </c>
      <c r="S2121" s="5">
        <f>VLOOKUP(CONCATENATE($F2121," ",$G2121),AllocFactorMatrix,(S$4+1),FALSE)*$E2128</f>
        <v>0</v>
      </c>
      <c r="T2121" s="5">
        <f>SUBTOTAL(9,P2121:S2121)</f>
        <v>0</v>
      </c>
      <c r="U2121" s="5">
        <f>VLOOKUP(CONCATENATE($F2121," ",$G2121),AllocFactorMatrix,(U$4+1),FALSE)*$E2128</f>
        <v>0</v>
      </c>
      <c r="V2121" s="5">
        <f>VLOOKUP(CONCATENATE($F2121," ",$G2121),AllocFactorMatrix,(V$4+1),FALSE)*$E2128</f>
        <v>0</v>
      </c>
      <c r="W2121" s="5">
        <f>VLOOKUP(CONCATENATE($F2121," ",$G2121),AllocFactorMatrix,(W$4+1),FALSE)*$E2128</f>
        <v>0</v>
      </c>
      <c r="X2121" s="5">
        <f>VLOOKUP(CONCATENATE($F2121," ",$G2121),AllocFactorMatrix,(X$4+1),FALSE)*$E2128</f>
        <v>0</v>
      </c>
      <c r="Y2121" s="5">
        <f>SUBTOTAL(9,U2121:X2121)</f>
        <v>0</v>
      </c>
      <c r="Z2121" s="5">
        <f>VLOOKUP(CONCATENATE($F2121," ",$G2121),AllocFactorMatrix,(Z$4+1),FALSE)*$E2128</f>
        <v>0</v>
      </c>
      <c r="AA2121" s="5">
        <f>VLOOKUP(CONCATENATE($F2121," ",$G2121),AllocFactorMatrix,(AA$4+1),FALSE)*$E2128</f>
        <v>0</v>
      </c>
      <c r="AB2121" s="5">
        <f t="shared" si="2989"/>
        <v>0</v>
      </c>
      <c r="AC2121" s="5">
        <f>VLOOKUP(CONCATENATE($F2121," ",$G2121),AllocFactorMatrix,(AC$4+1),FALSE)*$E2128</f>
        <v>0</v>
      </c>
      <c r="AD2121" s="5">
        <f>VLOOKUP(CONCATENATE($F2121," ",$G2121),AllocFactorMatrix,(AD$4+1),FALSE)*$E2128</f>
        <v>0</v>
      </c>
      <c r="AE2121" s="5">
        <f>VLOOKUP(CONCATENATE($F2121," ",$G2121),AllocFactorMatrix,(AE$4+1),FALSE)*$E2128</f>
        <v>0</v>
      </c>
    </row>
    <row r="2122" spans="4:31" hidden="1" outlineLevel="1">
      <c r="E2122" s="44"/>
      <c r="F2122" s="167" t="str">
        <f>F2128</f>
        <v>PROD_ENERGY</v>
      </c>
      <c r="G2122" s="48" t="str">
        <f>$G$9</f>
        <v>BULKTRAN</v>
      </c>
      <c r="H2122" s="4">
        <f t="shared" si="2916"/>
        <v>0</v>
      </c>
      <c r="I2122" s="5">
        <f t="shared" ref="I2122:N2122" si="3000">VLOOKUP(CONCATENATE($F2122," ",$G2122),AllocFactorMatrix,(I$4+1),FALSE)*$E2128</f>
        <v>0</v>
      </c>
      <c r="J2122" s="47">
        <f t="shared" si="3000"/>
        <v>0</v>
      </c>
      <c r="K2122" s="47">
        <f t="shared" si="3000"/>
        <v>0</v>
      </c>
      <c r="L2122" s="5">
        <f t="shared" si="3000"/>
        <v>0</v>
      </c>
      <c r="M2122" s="5">
        <f t="shared" si="3000"/>
        <v>0</v>
      </c>
      <c r="N2122" s="5">
        <f t="shared" si="3000"/>
        <v>0</v>
      </c>
      <c r="O2122" s="5">
        <f t="shared" si="2988"/>
        <v>0</v>
      </c>
      <c r="P2122" s="5">
        <f>VLOOKUP(CONCATENATE($F2122," ",$G2122),AllocFactorMatrix,(P$4+1),FALSE)*$E2128</f>
        <v>0</v>
      </c>
      <c r="Q2122" s="5">
        <f>VLOOKUP(CONCATENATE($F2122," ",$G2122),AllocFactorMatrix,(Q$4+1),FALSE)*$E2128</f>
        <v>0</v>
      </c>
      <c r="R2122" s="5">
        <f>VLOOKUP(CONCATENATE($F2122," ",$G2122),AllocFactorMatrix,(R$4+1),FALSE)*$E2128</f>
        <v>0</v>
      </c>
      <c r="S2122" s="5">
        <f>VLOOKUP(CONCATENATE($F2122," ",$G2122),AllocFactorMatrix,(S$4+1),FALSE)*$E2128</f>
        <v>0</v>
      </c>
      <c r="T2122" s="5">
        <f t="shared" ref="T2122:T2128" si="3001">SUBTOTAL(9,P2122:S2122)</f>
        <v>0</v>
      </c>
      <c r="U2122" s="5">
        <f>VLOOKUP(CONCATENATE($F2122," ",$G2122),AllocFactorMatrix,(U$4+1),FALSE)*$E2128</f>
        <v>0</v>
      </c>
      <c r="V2122" s="5">
        <f>VLOOKUP(CONCATENATE($F2122," ",$G2122),AllocFactorMatrix,(V$4+1),FALSE)*$E2128</f>
        <v>0</v>
      </c>
      <c r="W2122" s="5">
        <f>VLOOKUP(CONCATENATE($F2122," ",$G2122),AllocFactorMatrix,(W$4+1),FALSE)*$E2128</f>
        <v>0</v>
      </c>
      <c r="X2122" s="5">
        <f>VLOOKUP(CONCATENATE($F2122," ",$G2122),AllocFactorMatrix,(X$4+1),FALSE)*$E2128</f>
        <v>0</v>
      </c>
      <c r="Y2122" s="5">
        <f t="shared" ref="Y2122:Y2128" si="3002">SUBTOTAL(9,U2122:X2122)</f>
        <v>0</v>
      </c>
      <c r="Z2122" s="5">
        <f>VLOOKUP(CONCATENATE($F2122," ",$G2122),AllocFactorMatrix,(Z$4+1),FALSE)*$E2128</f>
        <v>0</v>
      </c>
      <c r="AA2122" s="5">
        <f>VLOOKUP(CONCATENATE($F2122," ",$G2122),AllocFactorMatrix,(AA$4+1),FALSE)*$E2128</f>
        <v>0</v>
      </c>
      <c r="AB2122" s="5">
        <f t="shared" si="2989"/>
        <v>0</v>
      </c>
      <c r="AC2122" s="5">
        <f>VLOOKUP(CONCATENATE($F2122," ",$G2122),AllocFactorMatrix,(AC$4+1),FALSE)*$E2128</f>
        <v>0</v>
      </c>
      <c r="AD2122" s="5">
        <f>VLOOKUP(CONCATENATE($F2122," ",$G2122),AllocFactorMatrix,(AD$4+1),FALSE)*$E2128</f>
        <v>0</v>
      </c>
      <c r="AE2122" s="5">
        <f>VLOOKUP(CONCATENATE($F2122," ",$G2122),AllocFactorMatrix,(AE$4+1),FALSE)*$E2128</f>
        <v>0</v>
      </c>
    </row>
    <row r="2123" spans="4:31" hidden="1" outlineLevel="1">
      <c r="E2123" s="44"/>
      <c r="F2123" s="167" t="str">
        <f>F2128</f>
        <v>PROD_ENERGY</v>
      </c>
      <c r="G2123" s="48" t="str">
        <f>$G$10</f>
        <v>SUBTRAN</v>
      </c>
      <c r="H2123" s="4">
        <f t="shared" si="2916"/>
        <v>0</v>
      </c>
      <c r="I2123" s="5">
        <f t="shared" ref="I2123:N2123" si="3003">VLOOKUP(CONCATENATE($F2123," ",$G2123),AllocFactorMatrix,(I$4+1),FALSE)*$E2128</f>
        <v>0</v>
      </c>
      <c r="J2123" s="47">
        <f t="shared" si="3003"/>
        <v>0</v>
      </c>
      <c r="K2123" s="47">
        <f t="shared" si="3003"/>
        <v>0</v>
      </c>
      <c r="L2123" s="5">
        <f t="shared" si="3003"/>
        <v>0</v>
      </c>
      <c r="M2123" s="5">
        <f t="shared" si="3003"/>
        <v>0</v>
      </c>
      <c r="N2123" s="5">
        <f t="shared" si="3003"/>
        <v>0</v>
      </c>
      <c r="O2123" s="5">
        <f t="shared" si="2988"/>
        <v>0</v>
      </c>
      <c r="P2123" s="5">
        <f>VLOOKUP(CONCATENATE($F2123," ",$G2123),AllocFactorMatrix,(P$4+1),FALSE)*$E2128</f>
        <v>0</v>
      </c>
      <c r="Q2123" s="5">
        <f>VLOOKUP(CONCATENATE($F2123," ",$G2123),AllocFactorMatrix,(Q$4+1),FALSE)*$E2128</f>
        <v>0</v>
      </c>
      <c r="R2123" s="5">
        <f>VLOOKUP(CONCATENATE($F2123," ",$G2123),AllocFactorMatrix,(R$4+1),FALSE)*$E2128</f>
        <v>0</v>
      </c>
      <c r="S2123" s="5">
        <f>VLOOKUP(CONCATENATE($F2123," ",$G2123),AllocFactorMatrix,(S$4+1),FALSE)*$E2128</f>
        <v>0</v>
      </c>
      <c r="T2123" s="5">
        <f t="shared" si="3001"/>
        <v>0</v>
      </c>
      <c r="U2123" s="5">
        <f>VLOOKUP(CONCATENATE($F2123," ",$G2123),AllocFactorMatrix,(U$4+1),FALSE)*$E2128</f>
        <v>0</v>
      </c>
      <c r="V2123" s="5">
        <f>VLOOKUP(CONCATENATE($F2123," ",$G2123),AllocFactorMatrix,(V$4+1),FALSE)*$E2128</f>
        <v>0</v>
      </c>
      <c r="W2123" s="5">
        <f>VLOOKUP(CONCATENATE($F2123," ",$G2123),AllocFactorMatrix,(W$4+1),FALSE)*$E2128</f>
        <v>0</v>
      </c>
      <c r="X2123" s="5">
        <f>VLOOKUP(CONCATENATE($F2123," ",$G2123),AllocFactorMatrix,(X$4+1),FALSE)*$E2128</f>
        <v>0</v>
      </c>
      <c r="Y2123" s="5">
        <f t="shared" si="3002"/>
        <v>0</v>
      </c>
      <c r="Z2123" s="5">
        <f>VLOOKUP(CONCATENATE($F2123," ",$G2123),AllocFactorMatrix,(Z$4+1),FALSE)*$E2128</f>
        <v>0</v>
      </c>
      <c r="AA2123" s="5">
        <f>VLOOKUP(CONCATENATE($F2123," ",$G2123),AllocFactorMatrix,(AA$4+1),FALSE)*$E2128</f>
        <v>0</v>
      </c>
      <c r="AB2123" s="5">
        <f t="shared" si="2989"/>
        <v>0</v>
      </c>
      <c r="AC2123" s="5">
        <f>VLOOKUP(CONCATENATE($F2123," ",$G2123),AllocFactorMatrix,(AC$4+1),FALSE)*$E2128</f>
        <v>0</v>
      </c>
      <c r="AD2123" s="5">
        <f>VLOOKUP(CONCATENATE($F2123," ",$G2123),AllocFactorMatrix,(AD$4+1),FALSE)*$E2128</f>
        <v>0</v>
      </c>
      <c r="AE2123" s="5">
        <f>VLOOKUP(CONCATENATE($F2123," ",$G2123),AllocFactorMatrix,(AE$4+1),FALSE)*$E2128</f>
        <v>0</v>
      </c>
    </row>
    <row r="2124" spans="4:31" hidden="1" outlineLevel="1">
      <c r="E2124" s="44"/>
      <c r="F2124" s="167" t="str">
        <f>F2128</f>
        <v>PROD_ENERGY</v>
      </c>
      <c r="G2124" s="48" t="str">
        <f>$G$11</f>
        <v>DISTPRI</v>
      </c>
      <c r="H2124" s="4">
        <f t="shared" si="2916"/>
        <v>0</v>
      </c>
      <c r="I2124" s="5">
        <f t="shared" ref="I2124:N2124" si="3004">VLOOKUP(CONCATENATE($F2124," ",$G2124),AllocFactorMatrix,(I$4+1),FALSE)*$E2128</f>
        <v>0</v>
      </c>
      <c r="J2124" s="47">
        <f t="shared" si="3004"/>
        <v>0</v>
      </c>
      <c r="K2124" s="47">
        <f t="shared" si="3004"/>
        <v>0</v>
      </c>
      <c r="L2124" s="5">
        <f t="shared" si="3004"/>
        <v>0</v>
      </c>
      <c r="M2124" s="5">
        <f t="shared" si="3004"/>
        <v>0</v>
      </c>
      <c r="N2124" s="5">
        <f t="shared" si="3004"/>
        <v>0</v>
      </c>
      <c r="O2124" s="5">
        <f t="shared" si="2988"/>
        <v>0</v>
      </c>
      <c r="P2124" s="5">
        <f>VLOOKUP(CONCATENATE($F2124," ",$G2124),AllocFactorMatrix,(P$4+1),FALSE)*$E2128</f>
        <v>0</v>
      </c>
      <c r="Q2124" s="5">
        <f>VLOOKUP(CONCATENATE($F2124," ",$G2124),AllocFactorMatrix,(Q$4+1),FALSE)*$E2128</f>
        <v>0</v>
      </c>
      <c r="R2124" s="5">
        <f>VLOOKUP(CONCATENATE($F2124," ",$G2124),AllocFactorMatrix,(R$4+1),FALSE)*$E2128</f>
        <v>0</v>
      </c>
      <c r="S2124" s="5">
        <f>VLOOKUP(CONCATENATE($F2124," ",$G2124),AllocFactorMatrix,(S$4+1),FALSE)*$E2128</f>
        <v>0</v>
      </c>
      <c r="T2124" s="5">
        <f t="shared" si="3001"/>
        <v>0</v>
      </c>
      <c r="U2124" s="5">
        <f>VLOOKUP(CONCATENATE($F2124," ",$G2124),AllocFactorMatrix,(U$4+1),FALSE)*$E2128</f>
        <v>0</v>
      </c>
      <c r="V2124" s="5">
        <f>VLOOKUP(CONCATENATE($F2124," ",$G2124),AllocFactorMatrix,(V$4+1),FALSE)*$E2128</f>
        <v>0</v>
      </c>
      <c r="W2124" s="5">
        <f>VLOOKUP(CONCATENATE($F2124," ",$G2124),AllocFactorMatrix,(W$4+1),FALSE)*$E2128</f>
        <v>0</v>
      </c>
      <c r="X2124" s="5">
        <f>VLOOKUP(CONCATENATE($F2124," ",$G2124),AllocFactorMatrix,(X$4+1),FALSE)*$E2128</f>
        <v>0</v>
      </c>
      <c r="Y2124" s="5">
        <f t="shared" si="3002"/>
        <v>0</v>
      </c>
      <c r="Z2124" s="5">
        <f>VLOOKUP(CONCATENATE($F2124," ",$G2124),AllocFactorMatrix,(Z$4+1),FALSE)*$E2128</f>
        <v>0</v>
      </c>
      <c r="AA2124" s="5">
        <f>VLOOKUP(CONCATENATE($F2124," ",$G2124),AllocFactorMatrix,(AA$4+1),FALSE)*$E2128</f>
        <v>0</v>
      </c>
      <c r="AB2124" s="5">
        <f t="shared" si="2989"/>
        <v>0</v>
      </c>
      <c r="AC2124" s="5">
        <f>VLOOKUP(CONCATENATE($F2124," ",$G2124),AllocFactorMatrix,(AC$4+1),FALSE)*$E2128</f>
        <v>0</v>
      </c>
      <c r="AD2124" s="5">
        <f>VLOOKUP(CONCATENATE($F2124," ",$G2124),AllocFactorMatrix,(AD$4+1),FALSE)*$E2128</f>
        <v>0</v>
      </c>
      <c r="AE2124" s="5">
        <f>VLOOKUP(CONCATENATE($F2124," ",$G2124),AllocFactorMatrix,(AE$4+1),FALSE)*$E2128</f>
        <v>0</v>
      </c>
    </row>
    <row r="2125" spans="4:31" hidden="1" outlineLevel="1">
      <c r="E2125" s="44"/>
      <c r="F2125" s="167" t="str">
        <f>F2128</f>
        <v>PROD_ENERGY</v>
      </c>
      <c r="G2125" s="48" t="str">
        <f>$G$12</f>
        <v>DISTSEC</v>
      </c>
      <c r="H2125" s="4">
        <f t="shared" si="2916"/>
        <v>0</v>
      </c>
      <c r="I2125" s="5">
        <f t="shared" ref="I2125:N2125" si="3005">VLOOKUP(CONCATENATE($F2125," ",$G2125),AllocFactorMatrix,(I$4+1),FALSE)*$E2128</f>
        <v>0</v>
      </c>
      <c r="J2125" s="47">
        <f t="shared" si="3005"/>
        <v>0</v>
      </c>
      <c r="K2125" s="47">
        <f t="shared" si="3005"/>
        <v>0</v>
      </c>
      <c r="L2125" s="5">
        <f t="shared" si="3005"/>
        <v>0</v>
      </c>
      <c r="M2125" s="5">
        <f t="shared" si="3005"/>
        <v>0</v>
      </c>
      <c r="N2125" s="5">
        <f t="shared" si="3005"/>
        <v>0</v>
      </c>
      <c r="O2125" s="5">
        <f t="shared" si="2988"/>
        <v>0</v>
      </c>
      <c r="P2125" s="5">
        <f>VLOOKUP(CONCATENATE($F2125," ",$G2125),AllocFactorMatrix,(P$4+1),FALSE)*$E2128</f>
        <v>0</v>
      </c>
      <c r="Q2125" s="5">
        <f>VLOOKUP(CONCATENATE($F2125," ",$G2125),AllocFactorMatrix,(Q$4+1),FALSE)*$E2128</f>
        <v>0</v>
      </c>
      <c r="R2125" s="5">
        <f>VLOOKUP(CONCATENATE($F2125," ",$G2125),AllocFactorMatrix,(R$4+1),FALSE)*$E2128</f>
        <v>0</v>
      </c>
      <c r="S2125" s="5">
        <f>VLOOKUP(CONCATENATE($F2125," ",$G2125),AllocFactorMatrix,(S$4+1),FALSE)*$E2128</f>
        <v>0</v>
      </c>
      <c r="T2125" s="5">
        <f t="shared" si="3001"/>
        <v>0</v>
      </c>
      <c r="U2125" s="5">
        <f>VLOOKUP(CONCATENATE($F2125," ",$G2125),AllocFactorMatrix,(U$4+1),FALSE)*$E2128</f>
        <v>0</v>
      </c>
      <c r="V2125" s="5">
        <f>VLOOKUP(CONCATENATE($F2125," ",$G2125),AllocFactorMatrix,(V$4+1),FALSE)*$E2128</f>
        <v>0</v>
      </c>
      <c r="W2125" s="5">
        <f>VLOOKUP(CONCATENATE($F2125," ",$G2125),AllocFactorMatrix,(W$4+1),FALSE)*$E2128</f>
        <v>0</v>
      </c>
      <c r="X2125" s="5">
        <f>VLOOKUP(CONCATENATE($F2125," ",$G2125),AllocFactorMatrix,(X$4+1),FALSE)*$E2128</f>
        <v>0</v>
      </c>
      <c r="Y2125" s="5">
        <f t="shared" si="3002"/>
        <v>0</v>
      </c>
      <c r="Z2125" s="5">
        <f>VLOOKUP(CONCATENATE($F2125," ",$G2125),AllocFactorMatrix,(Z$4+1),FALSE)*$E2128</f>
        <v>0</v>
      </c>
      <c r="AA2125" s="5">
        <f>VLOOKUP(CONCATENATE($F2125," ",$G2125),AllocFactorMatrix,(AA$4+1),FALSE)*$E2128</f>
        <v>0</v>
      </c>
      <c r="AB2125" s="5">
        <f t="shared" si="2989"/>
        <v>0</v>
      </c>
      <c r="AC2125" s="5">
        <f>VLOOKUP(CONCATENATE($F2125," ",$G2125),AllocFactorMatrix,(AC$4+1),FALSE)*$E2128</f>
        <v>0</v>
      </c>
      <c r="AD2125" s="5">
        <f>VLOOKUP(CONCATENATE($F2125," ",$G2125),AllocFactorMatrix,(AD$4+1),FALSE)*$E2128</f>
        <v>0</v>
      </c>
      <c r="AE2125" s="5">
        <f>VLOOKUP(CONCATENATE($F2125," ",$G2125),AllocFactorMatrix,(AE$4+1),FALSE)*$E2128</f>
        <v>0</v>
      </c>
    </row>
    <row r="2126" spans="4:31" hidden="1" outlineLevel="1">
      <c r="E2126" s="44"/>
      <c r="F2126" s="167" t="str">
        <f>F2128</f>
        <v>PROD_ENERGY</v>
      </c>
      <c r="G2126" s="48" t="str">
        <f>$G$13</f>
        <v>ENERGY</v>
      </c>
      <c r="H2126" s="4">
        <f t="shared" si="2916"/>
        <v>232064.99999999991</v>
      </c>
      <c r="I2126" s="5">
        <f t="shared" ref="I2126:N2126" si="3006">VLOOKUP(CONCATENATE($F2126," ",$G2126),AllocFactorMatrix,(I$4+1),FALSE)*$E2128</f>
        <v>90789.926069921901</v>
      </c>
      <c r="J2126" s="47">
        <f t="shared" si="3006"/>
        <v>13.908070958716628</v>
      </c>
      <c r="K2126" s="47">
        <f t="shared" si="3006"/>
        <v>38.486421702166282</v>
      </c>
      <c r="L2126" s="5">
        <f t="shared" si="3006"/>
        <v>26182.845631749078</v>
      </c>
      <c r="M2126" s="5">
        <f t="shared" si="3006"/>
        <v>365.125283665621</v>
      </c>
      <c r="N2126" s="5">
        <f t="shared" si="3006"/>
        <v>51.044205208632938</v>
      </c>
      <c r="O2126" s="5">
        <f t="shared" si="2988"/>
        <v>26599.015120623331</v>
      </c>
      <c r="P2126" s="5">
        <f>VLOOKUP(CONCATENATE($F2126," ",$G2126),AllocFactorMatrix,(P$4+1),FALSE)*$E2128</f>
        <v>16972.329430519767</v>
      </c>
      <c r="Q2126" s="5">
        <f>VLOOKUP(CONCATENATE($F2126," ",$G2126),AllocFactorMatrix,(Q$4+1),FALSE)*$E2128</f>
        <v>3031.2307450679018</v>
      </c>
      <c r="R2126" s="5">
        <f>VLOOKUP(CONCATENATE($F2126," ",$G2126),AllocFactorMatrix,(R$4+1),FALSE)*$E2128</f>
        <v>617.26958803668606</v>
      </c>
      <c r="S2126" s="5">
        <f>VLOOKUP(CONCATENATE($F2126," ",$G2126),AllocFactorMatrix,(S$4+1),FALSE)*$E2128</f>
        <v>23.314481242762831</v>
      </c>
      <c r="T2126" s="5">
        <f t="shared" si="3001"/>
        <v>20644.144244867119</v>
      </c>
      <c r="U2126" s="5">
        <f>VLOOKUP(CONCATENATE($F2126," ",$G2126),AllocFactorMatrix,(U$4+1),FALSE)*$E2128</f>
        <v>890.13418316587831</v>
      </c>
      <c r="V2126" s="5">
        <f>VLOOKUP(CONCATENATE($F2126," ",$G2126),AllocFactorMatrix,(V$4+1),FALSE)*$E2128</f>
        <v>14073.190681281845</v>
      </c>
      <c r="W2126" s="5">
        <f>VLOOKUP(CONCATENATE($F2126," ",$G2126),AllocFactorMatrix,(W$4+1),FALSE)*$E2128</f>
        <v>60526.502633308432</v>
      </c>
      <c r="X2126" s="5">
        <f>VLOOKUP(CONCATENATE($F2126," ",$G2126),AllocFactorMatrix,(X$4+1),FALSE)*$E2128</f>
        <v>11385.667328970942</v>
      </c>
      <c r="Y2126" s="5">
        <f t="shared" si="3002"/>
        <v>86875.494826727096</v>
      </c>
      <c r="Z2126" s="5">
        <f>VLOOKUP(CONCATENATE($F2126," ",$G2126),AllocFactorMatrix,(Z$4+1),FALSE)*$E2128</f>
        <v>4668.9125701972625</v>
      </c>
      <c r="AA2126" s="5">
        <f>VLOOKUP(CONCATENATE($F2126," ",$G2126),AllocFactorMatrix,(AA$4+1),FALSE)*$E2128</f>
        <v>93.680799381148844</v>
      </c>
      <c r="AB2126" s="5">
        <f t="shared" si="2989"/>
        <v>4762.5933695784115</v>
      </c>
      <c r="AC2126" s="5">
        <f>VLOOKUP(CONCATENATE($F2126," ",$G2126),AllocFactorMatrix,(AC$4+1),FALSE)*$E2128</f>
        <v>83.563674766463521</v>
      </c>
      <c r="AD2126" s="5">
        <f>VLOOKUP(CONCATENATE($F2126," ",$G2126),AllocFactorMatrix,(AD$4+1),FALSE)*$E2128</f>
        <v>1871.7976958117724</v>
      </c>
      <c r="AE2126" s="5">
        <f>VLOOKUP(CONCATENATE($F2126," ",$G2126),AllocFactorMatrix,(AE$4+1),FALSE)*$E2128</f>
        <v>386.07050504293704</v>
      </c>
    </row>
    <row r="2127" spans="4:31" hidden="1" outlineLevel="1">
      <c r="E2127" s="44"/>
      <c r="F2127" s="167" t="str">
        <f>F2128</f>
        <v>PROD_ENERGY</v>
      </c>
      <c r="G2127" s="48" t="str">
        <f>$G$14</f>
        <v>CUSTOMER</v>
      </c>
      <c r="H2127" s="4">
        <f t="shared" si="2916"/>
        <v>0</v>
      </c>
      <c r="I2127" s="5">
        <f t="shared" ref="I2127:N2127" si="3007">VLOOKUP(CONCATENATE($F2127," ",$G2127),AllocFactorMatrix,(I$4+1),FALSE)*$E2128</f>
        <v>0</v>
      </c>
      <c r="J2127" s="47">
        <f t="shared" si="3007"/>
        <v>0</v>
      </c>
      <c r="K2127" s="47">
        <f t="shared" si="3007"/>
        <v>0</v>
      </c>
      <c r="L2127" s="5">
        <f t="shared" si="3007"/>
        <v>0</v>
      </c>
      <c r="M2127" s="5">
        <f t="shared" si="3007"/>
        <v>0</v>
      </c>
      <c r="N2127" s="5">
        <f t="shared" si="3007"/>
        <v>0</v>
      </c>
      <c r="O2127" s="5">
        <f t="shared" si="2988"/>
        <v>0</v>
      </c>
      <c r="P2127" s="5">
        <f>VLOOKUP(CONCATENATE($F2127," ",$G2127),AllocFactorMatrix,(P$4+1),FALSE)*$E2128</f>
        <v>0</v>
      </c>
      <c r="Q2127" s="5">
        <f>VLOOKUP(CONCATENATE($F2127," ",$G2127),AllocFactorMatrix,(Q$4+1),FALSE)*$E2128</f>
        <v>0</v>
      </c>
      <c r="R2127" s="5">
        <f>VLOOKUP(CONCATENATE($F2127," ",$G2127),AllocFactorMatrix,(R$4+1),FALSE)*$E2128</f>
        <v>0</v>
      </c>
      <c r="S2127" s="5">
        <f>VLOOKUP(CONCATENATE($F2127," ",$G2127),AllocFactorMatrix,(S$4+1),FALSE)*$E2128</f>
        <v>0</v>
      </c>
      <c r="T2127" s="5">
        <f t="shared" si="3001"/>
        <v>0</v>
      </c>
      <c r="U2127" s="5">
        <f>VLOOKUP(CONCATENATE($F2127," ",$G2127),AllocFactorMatrix,(U$4+1),FALSE)*$E2128</f>
        <v>0</v>
      </c>
      <c r="V2127" s="5">
        <f>VLOOKUP(CONCATENATE($F2127," ",$G2127),AllocFactorMatrix,(V$4+1),FALSE)*$E2128</f>
        <v>0</v>
      </c>
      <c r="W2127" s="5">
        <f>VLOOKUP(CONCATENATE($F2127," ",$G2127),AllocFactorMatrix,(W$4+1),FALSE)*$E2128</f>
        <v>0</v>
      </c>
      <c r="X2127" s="5">
        <f>VLOOKUP(CONCATENATE($F2127," ",$G2127),AllocFactorMatrix,(X$4+1),FALSE)*$E2128</f>
        <v>0</v>
      </c>
      <c r="Y2127" s="5">
        <f t="shared" si="3002"/>
        <v>0</v>
      </c>
      <c r="Z2127" s="5">
        <f>VLOOKUP(CONCATENATE($F2127," ",$G2127),AllocFactorMatrix,(Z$4+1),FALSE)*$E2128</f>
        <v>0</v>
      </c>
      <c r="AA2127" s="5">
        <f>VLOOKUP(CONCATENATE($F2127," ",$G2127),AllocFactorMatrix,(AA$4+1),FALSE)*$E2128</f>
        <v>0</v>
      </c>
      <c r="AB2127" s="5">
        <f t="shared" si="2989"/>
        <v>0</v>
      </c>
      <c r="AC2127" s="5">
        <f>VLOOKUP(CONCATENATE($F2127," ",$G2127),AllocFactorMatrix,(AC$4+1),FALSE)*$E2128</f>
        <v>0</v>
      </c>
      <c r="AD2127" s="5">
        <f>VLOOKUP(CONCATENATE($F2127," ",$G2127),AllocFactorMatrix,(AD$4+1),FALSE)*$E2128</f>
        <v>0</v>
      </c>
      <c r="AE2127" s="5">
        <f>VLOOKUP(CONCATENATE($F2127," ",$G2127),AllocFactorMatrix,(AE$4+1),FALSE)*$E2128</f>
        <v>0</v>
      </c>
    </row>
    <row r="2128" spans="4:31" collapsed="1">
      <c r="D2128" s="96" t="s">
        <v>645</v>
      </c>
      <c r="E2128" s="54">
        <v>232065</v>
      </c>
      <c r="F2128" s="87" t="s">
        <v>29</v>
      </c>
      <c r="G2128" s="48" t="str">
        <f>$G$15</f>
        <v>TOTAL</v>
      </c>
      <c r="H2128" s="4">
        <f t="shared" si="2916"/>
        <v>232064.99999999991</v>
      </c>
      <c r="I2128" s="5">
        <f t="shared" ref="I2128:N2128" si="3008">VLOOKUP(CONCATENATE($F2128," ",$G2128),AllocFactorMatrix,(I$4+1),FALSE)*$E2128</f>
        <v>90789.926069921901</v>
      </c>
      <c r="J2128" s="47">
        <f t="shared" si="3008"/>
        <v>13.908070958716628</v>
      </c>
      <c r="K2128" s="47">
        <f t="shared" si="3008"/>
        <v>38.486421702166282</v>
      </c>
      <c r="L2128" s="5">
        <f t="shared" si="3008"/>
        <v>26182.845631749078</v>
      </c>
      <c r="M2128" s="5">
        <f t="shared" si="3008"/>
        <v>365.125283665621</v>
      </c>
      <c r="N2128" s="5">
        <f t="shared" si="3008"/>
        <v>51.044205208632938</v>
      </c>
      <c r="O2128" s="5">
        <f t="shared" si="2988"/>
        <v>26599.015120623331</v>
      </c>
      <c r="P2128" s="5">
        <f>VLOOKUP(CONCATENATE($F2128," ",$G2128),AllocFactorMatrix,(P$4+1),FALSE)*$E2128</f>
        <v>16972.329430519767</v>
      </c>
      <c r="Q2128" s="5">
        <f>VLOOKUP(CONCATENATE($F2128," ",$G2128),AllocFactorMatrix,(Q$4+1),FALSE)*$E2128</f>
        <v>3031.2307450679018</v>
      </c>
      <c r="R2128" s="5">
        <f>VLOOKUP(CONCATENATE($F2128," ",$G2128),AllocFactorMatrix,(R$4+1),FALSE)*$E2128</f>
        <v>617.26958803668606</v>
      </c>
      <c r="S2128" s="5">
        <f>VLOOKUP(CONCATENATE($F2128," ",$G2128),AllocFactorMatrix,(S$4+1),FALSE)*$E2128</f>
        <v>23.314481242762831</v>
      </c>
      <c r="T2128" s="5">
        <f t="shared" si="3001"/>
        <v>20644.144244867119</v>
      </c>
      <c r="U2128" s="5">
        <f>VLOOKUP(CONCATENATE($F2128," ",$G2128),AllocFactorMatrix,(U$4+1),FALSE)*$E2128</f>
        <v>890.13418316587831</v>
      </c>
      <c r="V2128" s="5">
        <f>VLOOKUP(CONCATENATE($F2128," ",$G2128),AllocFactorMatrix,(V$4+1),FALSE)*$E2128</f>
        <v>14073.190681281845</v>
      </c>
      <c r="W2128" s="5">
        <f>VLOOKUP(CONCATENATE($F2128," ",$G2128),AllocFactorMatrix,(W$4+1),FALSE)*$E2128</f>
        <v>60526.502633308432</v>
      </c>
      <c r="X2128" s="5">
        <f>VLOOKUP(CONCATENATE($F2128," ",$G2128),AllocFactorMatrix,(X$4+1),FALSE)*$E2128</f>
        <v>11385.667328970942</v>
      </c>
      <c r="Y2128" s="5">
        <f t="shared" si="3002"/>
        <v>86875.494826727096</v>
      </c>
      <c r="Z2128" s="5">
        <f>VLOOKUP(CONCATENATE($F2128," ",$G2128),AllocFactorMatrix,(Z$4+1),FALSE)*$E2128</f>
        <v>4668.9125701972625</v>
      </c>
      <c r="AA2128" s="5">
        <f>VLOOKUP(CONCATENATE($F2128," ",$G2128),AllocFactorMatrix,(AA$4+1),FALSE)*$E2128</f>
        <v>93.680799381148844</v>
      </c>
      <c r="AB2128" s="5">
        <f t="shared" si="2989"/>
        <v>4762.5933695784115</v>
      </c>
      <c r="AC2128" s="5">
        <f>VLOOKUP(CONCATENATE($F2128," ",$G2128),AllocFactorMatrix,(AC$4+1),FALSE)*$E2128</f>
        <v>83.563674766463521</v>
      </c>
      <c r="AD2128" s="5">
        <f>VLOOKUP(CONCATENATE($F2128," ",$G2128),AllocFactorMatrix,(AD$4+1),FALSE)*$E2128</f>
        <v>1871.7976958117724</v>
      </c>
      <c r="AE2128" s="5">
        <f>VLOOKUP(CONCATENATE($F2128," ",$G2128),AllocFactorMatrix,(AE$4+1),FALSE)*$E2128</f>
        <v>386.07050504293704</v>
      </c>
    </row>
    <row r="2129" spans="1:31" s="44" customFormat="1" hidden="1" outlineLevel="1">
      <c r="A2129" s="49"/>
      <c r="B2129" s="97"/>
      <c r="C2129" s="48"/>
      <c r="D2129" s="48"/>
      <c r="F2129" s="167" t="str">
        <f>F2136</f>
        <v>PROD_ENERGY</v>
      </c>
      <c r="G2129" s="48" t="str">
        <f>$G$8</f>
        <v>PRODUCTION</v>
      </c>
      <c r="H2129" s="46">
        <f t="shared" ref="H2129:H2136" si="3009">SUBTOTAL(9,I2129:AE2129)</f>
        <v>0</v>
      </c>
      <c r="I2129" s="47">
        <f t="shared" ref="I2129:N2129" si="3010">VLOOKUP(CONCATENATE($F2129," ",$G2129),AllocFactorMatrix,(I$4+1),FALSE)*$E2136</f>
        <v>0</v>
      </c>
      <c r="J2129" s="47">
        <f t="shared" si="3010"/>
        <v>0</v>
      </c>
      <c r="K2129" s="47">
        <f t="shared" si="3010"/>
        <v>0</v>
      </c>
      <c r="L2129" s="47">
        <f t="shared" si="3010"/>
        <v>0</v>
      </c>
      <c r="M2129" s="47">
        <f t="shared" si="3010"/>
        <v>0</v>
      </c>
      <c r="N2129" s="47">
        <f t="shared" si="3010"/>
        <v>0</v>
      </c>
      <c r="O2129" s="47">
        <f t="shared" ref="O2129:O2136" si="3011">SUBTOTAL(9,L2129:N2129)</f>
        <v>0</v>
      </c>
      <c r="P2129" s="47">
        <f>VLOOKUP(CONCATENATE($F2129," ",$G2129),AllocFactorMatrix,(P$4+1),FALSE)*$E2136</f>
        <v>0</v>
      </c>
      <c r="Q2129" s="47">
        <f>VLOOKUP(CONCATENATE($F2129," ",$G2129),AllocFactorMatrix,(Q$4+1),FALSE)*$E2136</f>
        <v>0</v>
      </c>
      <c r="R2129" s="47">
        <f>VLOOKUP(CONCATENATE($F2129," ",$G2129),AllocFactorMatrix,(R$4+1),FALSE)*$E2136</f>
        <v>0</v>
      </c>
      <c r="S2129" s="47">
        <f>VLOOKUP(CONCATENATE($F2129," ",$G2129),AllocFactorMatrix,(S$4+1),FALSE)*$E2136</f>
        <v>0</v>
      </c>
      <c r="T2129" s="47">
        <f>SUBTOTAL(9,P2129:S2129)</f>
        <v>0</v>
      </c>
      <c r="U2129" s="47">
        <f>VLOOKUP(CONCATENATE($F2129," ",$G2129),AllocFactorMatrix,(U$4+1),FALSE)*$E2136</f>
        <v>0</v>
      </c>
      <c r="V2129" s="47">
        <f>VLOOKUP(CONCATENATE($F2129," ",$G2129),AllocFactorMatrix,(V$4+1),FALSE)*$E2136</f>
        <v>0</v>
      </c>
      <c r="W2129" s="47">
        <f>VLOOKUP(CONCATENATE($F2129," ",$G2129),AllocFactorMatrix,(W$4+1),FALSE)*$E2136</f>
        <v>0</v>
      </c>
      <c r="X2129" s="47">
        <f>VLOOKUP(CONCATENATE($F2129," ",$G2129),AllocFactorMatrix,(X$4+1),FALSE)*$E2136</f>
        <v>0</v>
      </c>
      <c r="Y2129" s="47">
        <f>SUBTOTAL(9,U2129:X2129)</f>
        <v>0</v>
      </c>
      <c r="Z2129" s="47">
        <f>VLOOKUP(CONCATENATE($F2129," ",$G2129),AllocFactorMatrix,(Z$4+1),FALSE)*$E2136</f>
        <v>0</v>
      </c>
      <c r="AA2129" s="47">
        <f>VLOOKUP(CONCATENATE($F2129," ",$G2129),AllocFactorMatrix,(AA$4+1),FALSE)*$E2136</f>
        <v>0</v>
      </c>
      <c r="AB2129" s="47">
        <f t="shared" ref="AB2129:AB2136" si="3012">SUBTOTAL(9,Z2129:AA2129)</f>
        <v>0</v>
      </c>
      <c r="AC2129" s="47">
        <f>VLOOKUP(CONCATENATE($F2129," ",$G2129),AllocFactorMatrix,(AC$4+1),FALSE)*$E2136</f>
        <v>0</v>
      </c>
      <c r="AD2129" s="47">
        <f>VLOOKUP(CONCATENATE($F2129," ",$G2129),AllocFactorMatrix,(AD$4+1),FALSE)*$E2136</f>
        <v>0</v>
      </c>
      <c r="AE2129" s="47">
        <f>VLOOKUP(CONCATENATE($F2129," ",$G2129),AllocFactorMatrix,(AE$4+1),FALSE)*$E2136</f>
        <v>0</v>
      </c>
    </row>
    <row r="2130" spans="1:31" s="44" customFormat="1" hidden="1" outlineLevel="1">
      <c r="A2130" s="49"/>
      <c r="B2130" s="97"/>
      <c r="C2130" s="48"/>
      <c r="D2130" s="48"/>
      <c r="F2130" s="167" t="str">
        <f>F2136</f>
        <v>PROD_ENERGY</v>
      </c>
      <c r="G2130" s="48" t="str">
        <f>$G$9</f>
        <v>BULKTRAN</v>
      </c>
      <c r="H2130" s="46">
        <f t="shared" si="3009"/>
        <v>0</v>
      </c>
      <c r="I2130" s="47">
        <f t="shared" ref="I2130:N2130" si="3013">VLOOKUP(CONCATENATE($F2130," ",$G2130),AllocFactorMatrix,(I$4+1),FALSE)*$E2136</f>
        <v>0</v>
      </c>
      <c r="J2130" s="47">
        <f t="shared" si="3013"/>
        <v>0</v>
      </c>
      <c r="K2130" s="47">
        <f t="shared" si="3013"/>
        <v>0</v>
      </c>
      <c r="L2130" s="47">
        <f t="shared" si="3013"/>
        <v>0</v>
      </c>
      <c r="M2130" s="47">
        <f t="shared" si="3013"/>
        <v>0</v>
      </c>
      <c r="N2130" s="47">
        <f t="shared" si="3013"/>
        <v>0</v>
      </c>
      <c r="O2130" s="47">
        <f t="shared" si="3011"/>
        <v>0</v>
      </c>
      <c r="P2130" s="47">
        <f>VLOOKUP(CONCATENATE($F2130," ",$G2130),AllocFactorMatrix,(P$4+1),FALSE)*$E2136</f>
        <v>0</v>
      </c>
      <c r="Q2130" s="47">
        <f>VLOOKUP(CONCATENATE($F2130," ",$G2130),AllocFactorMatrix,(Q$4+1),FALSE)*$E2136</f>
        <v>0</v>
      </c>
      <c r="R2130" s="47">
        <f>VLOOKUP(CONCATENATE($F2130," ",$G2130),AllocFactorMatrix,(R$4+1),FALSE)*$E2136</f>
        <v>0</v>
      </c>
      <c r="S2130" s="47">
        <f>VLOOKUP(CONCATENATE($F2130," ",$G2130),AllocFactorMatrix,(S$4+1),FALSE)*$E2136</f>
        <v>0</v>
      </c>
      <c r="T2130" s="47">
        <f t="shared" ref="T2130:T2136" si="3014">SUBTOTAL(9,P2130:S2130)</f>
        <v>0</v>
      </c>
      <c r="U2130" s="47">
        <f>VLOOKUP(CONCATENATE($F2130," ",$G2130),AllocFactorMatrix,(U$4+1),FALSE)*$E2136</f>
        <v>0</v>
      </c>
      <c r="V2130" s="47">
        <f>VLOOKUP(CONCATENATE($F2130," ",$G2130),AllocFactorMatrix,(V$4+1),FALSE)*$E2136</f>
        <v>0</v>
      </c>
      <c r="W2130" s="47">
        <f>VLOOKUP(CONCATENATE($F2130," ",$G2130),AllocFactorMatrix,(W$4+1),FALSE)*$E2136</f>
        <v>0</v>
      </c>
      <c r="X2130" s="47">
        <f>VLOOKUP(CONCATENATE($F2130," ",$G2130),AllocFactorMatrix,(X$4+1),FALSE)*$E2136</f>
        <v>0</v>
      </c>
      <c r="Y2130" s="47">
        <f t="shared" ref="Y2130:Y2136" si="3015">SUBTOTAL(9,U2130:X2130)</f>
        <v>0</v>
      </c>
      <c r="Z2130" s="47">
        <f>VLOOKUP(CONCATENATE($F2130," ",$G2130),AllocFactorMatrix,(Z$4+1),FALSE)*$E2136</f>
        <v>0</v>
      </c>
      <c r="AA2130" s="47">
        <f>VLOOKUP(CONCATENATE($F2130," ",$G2130),AllocFactorMatrix,(AA$4+1),FALSE)*$E2136</f>
        <v>0</v>
      </c>
      <c r="AB2130" s="47">
        <f t="shared" si="3012"/>
        <v>0</v>
      </c>
      <c r="AC2130" s="47">
        <f>VLOOKUP(CONCATENATE($F2130," ",$G2130),AllocFactorMatrix,(AC$4+1),FALSE)*$E2136</f>
        <v>0</v>
      </c>
      <c r="AD2130" s="47">
        <f>VLOOKUP(CONCATENATE($F2130," ",$G2130),AllocFactorMatrix,(AD$4+1),FALSE)*$E2136</f>
        <v>0</v>
      </c>
      <c r="AE2130" s="47">
        <f>VLOOKUP(CONCATENATE($F2130," ",$G2130),AllocFactorMatrix,(AE$4+1),FALSE)*$E2136</f>
        <v>0</v>
      </c>
    </row>
    <row r="2131" spans="1:31" s="44" customFormat="1" hidden="1" outlineLevel="1">
      <c r="A2131" s="49"/>
      <c r="B2131" s="97"/>
      <c r="C2131" s="48"/>
      <c r="D2131" s="48"/>
      <c r="F2131" s="167" t="str">
        <f>F2136</f>
        <v>PROD_ENERGY</v>
      </c>
      <c r="G2131" s="48" t="str">
        <f>$G$10</f>
        <v>SUBTRAN</v>
      </c>
      <c r="H2131" s="46">
        <f t="shared" si="3009"/>
        <v>0</v>
      </c>
      <c r="I2131" s="47">
        <f t="shared" ref="I2131:N2131" si="3016">VLOOKUP(CONCATENATE($F2131," ",$G2131),AllocFactorMatrix,(I$4+1),FALSE)*$E2136</f>
        <v>0</v>
      </c>
      <c r="J2131" s="47">
        <f t="shared" si="3016"/>
        <v>0</v>
      </c>
      <c r="K2131" s="47">
        <f t="shared" si="3016"/>
        <v>0</v>
      </c>
      <c r="L2131" s="47">
        <f t="shared" si="3016"/>
        <v>0</v>
      </c>
      <c r="M2131" s="47">
        <f t="shared" si="3016"/>
        <v>0</v>
      </c>
      <c r="N2131" s="47">
        <f t="shared" si="3016"/>
        <v>0</v>
      </c>
      <c r="O2131" s="47">
        <f t="shared" si="3011"/>
        <v>0</v>
      </c>
      <c r="P2131" s="47">
        <f>VLOOKUP(CONCATENATE($F2131," ",$G2131),AllocFactorMatrix,(P$4+1),FALSE)*$E2136</f>
        <v>0</v>
      </c>
      <c r="Q2131" s="47">
        <f>VLOOKUP(CONCATENATE($F2131," ",$G2131),AllocFactorMatrix,(Q$4+1),FALSE)*$E2136</f>
        <v>0</v>
      </c>
      <c r="R2131" s="47">
        <f>VLOOKUP(CONCATENATE($F2131," ",$G2131),AllocFactorMatrix,(R$4+1),FALSE)*$E2136</f>
        <v>0</v>
      </c>
      <c r="S2131" s="47">
        <f>VLOOKUP(CONCATENATE($F2131," ",$G2131),AllocFactorMatrix,(S$4+1),FALSE)*$E2136</f>
        <v>0</v>
      </c>
      <c r="T2131" s="47">
        <f t="shared" si="3014"/>
        <v>0</v>
      </c>
      <c r="U2131" s="47">
        <f>VLOOKUP(CONCATENATE($F2131," ",$G2131),AllocFactorMatrix,(U$4+1),FALSE)*$E2136</f>
        <v>0</v>
      </c>
      <c r="V2131" s="47">
        <f>VLOOKUP(CONCATENATE($F2131," ",$G2131),AllocFactorMatrix,(V$4+1),FALSE)*$E2136</f>
        <v>0</v>
      </c>
      <c r="W2131" s="47">
        <f>VLOOKUP(CONCATENATE($F2131," ",$G2131),AllocFactorMatrix,(W$4+1),FALSE)*$E2136</f>
        <v>0</v>
      </c>
      <c r="X2131" s="47">
        <f>VLOOKUP(CONCATENATE($F2131," ",$G2131),AllocFactorMatrix,(X$4+1),FALSE)*$E2136</f>
        <v>0</v>
      </c>
      <c r="Y2131" s="47">
        <f t="shared" si="3015"/>
        <v>0</v>
      </c>
      <c r="Z2131" s="47">
        <f>VLOOKUP(CONCATENATE($F2131," ",$G2131),AllocFactorMatrix,(Z$4+1),FALSE)*$E2136</f>
        <v>0</v>
      </c>
      <c r="AA2131" s="47">
        <f>VLOOKUP(CONCATENATE($F2131," ",$G2131),AllocFactorMatrix,(AA$4+1),FALSE)*$E2136</f>
        <v>0</v>
      </c>
      <c r="AB2131" s="47">
        <f t="shared" si="3012"/>
        <v>0</v>
      </c>
      <c r="AC2131" s="47">
        <f>VLOOKUP(CONCATENATE($F2131," ",$G2131),AllocFactorMatrix,(AC$4+1),FALSE)*$E2136</f>
        <v>0</v>
      </c>
      <c r="AD2131" s="47">
        <f>VLOOKUP(CONCATENATE($F2131," ",$G2131),AllocFactorMatrix,(AD$4+1),FALSE)*$E2136</f>
        <v>0</v>
      </c>
      <c r="AE2131" s="47">
        <f>VLOOKUP(CONCATENATE($F2131," ",$G2131),AllocFactorMatrix,(AE$4+1),FALSE)*$E2136</f>
        <v>0</v>
      </c>
    </row>
    <row r="2132" spans="1:31" s="44" customFormat="1" hidden="1" outlineLevel="1">
      <c r="A2132" s="49"/>
      <c r="B2132" s="97"/>
      <c r="C2132" s="48"/>
      <c r="D2132" s="48"/>
      <c r="F2132" s="167" t="str">
        <f>F2136</f>
        <v>PROD_ENERGY</v>
      </c>
      <c r="G2132" s="48" t="str">
        <f>$G$11</f>
        <v>DISTPRI</v>
      </c>
      <c r="H2132" s="46">
        <f t="shared" si="3009"/>
        <v>0</v>
      </c>
      <c r="I2132" s="47">
        <f t="shared" ref="I2132:N2132" si="3017">VLOOKUP(CONCATENATE($F2132," ",$G2132),AllocFactorMatrix,(I$4+1),FALSE)*$E2136</f>
        <v>0</v>
      </c>
      <c r="J2132" s="47">
        <f t="shared" si="3017"/>
        <v>0</v>
      </c>
      <c r="K2132" s="47">
        <f t="shared" si="3017"/>
        <v>0</v>
      </c>
      <c r="L2132" s="47">
        <f t="shared" si="3017"/>
        <v>0</v>
      </c>
      <c r="M2132" s="47">
        <f t="shared" si="3017"/>
        <v>0</v>
      </c>
      <c r="N2132" s="47">
        <f t="shared" si="3017"/>
        <v>0</v>
      </c>
      <c r="O2132" s="47">
        <f t="shared" si="3011"/>
        <v>0</v>
      </c>
      <c r="P2132" s="47">
        <f>VLOOKUP(CONCATENATE($F2132," ",$G2132),AllocFactorMatrix,(P$4+1),FALSE)*$E2136</f>
        <v>0</v>
      </c>
      <c r="Q2132" s="47">
        <f>VLOOKUP(CONCATENATE($F2132," ",$G2132),AllocFactorMatrix,(Q$4+1),FALSE)*$E2136</f>
        <v>0</v>
      </c>
      <c r="R2132" s="47">
        <f>VLOOKUP(CONCATENATE($F2132," ",$G2132),AllocFactorMatrix,(R$4+1),FALSE)*$E2136</f>
        <v>0</v>
      </c>
      <c r="S2132" s="47">
        <f>VLOOKUP(CONCATENATE($F2132," ",$G2132),AllocFactorMatrix,(S$4+1),FALSE)*$E2136</f>
        <v>0</v>
      </c>
      <c r="T2132" s="47">
        <f t="shared" si="3014"/>
        <v>0</v>
      </c>
      <c r="U2132" s="47">
        <f>VLOOKUP(CONCATENATE($F2132," ",$G2132),AllocFactorMatrix,(U$4+1),FALSE)*$E2136</f>
        <v>0</v>
      </c>
      <c r="V2132" s="47">
        <f>VLOOKUP(CONCATENATE($F2132," ",$G2132),AllocFactorMatrix,(V$4+1),FALSE)*$E2136</f>
        <v>0</v>
      </c>
      <c r="W2132" s="47">
        <f>VLOOKUP(CONCATENATE($F2132," ",$G2132),AllocFactorMatrix,(W$4+1),FALSE)*$E2136</f>
        <v>0</v>
      </c>
      <c r="X2132" s="47">
        <f>VLOOKUP(CONCATENATE($F2132," ",$G2132),AllocFactorMatrix,(X$4+1),FALSE)*$E2136</f>
        <v>0</v>
      </c>
      <c r="Y2132" s="47">
        <f t="shared" si="3015"/>
        <v>0</v>
      </c>
      <c r="Z2132" s="47">
        <f>VLOOKUP(CONCATENATE($F2132," ",$G2132),AllocFactorMatrix,(Z$4+1),FALSE)*$E2136</f>
        <v>0</v>
      </c>
      <c r="AA2132" s="47">
        <f>VLOOKUP(CONCATENATE($F2132," ",$G2132),AllocFactorMatrix,(AA$4+1),FALSE)*$E2136</f>
        <v>0</v>
      </c>
      <c r="AB2132" s="47">
        <f t="shared" si="3012"/>
        <v>0</v>
      </c>
      <c r="AC2132" s="47">
        <f>VLOOKUP(CONCATENATE($F2132," ",$G2132),AllocFactorMatrix,(AC$4+1),FALSE)*$E2136</f>
        <v>0</v>
      </c>
      <c r="AD2132" s="47">
        <f>VLOOKUP(CONCATENATE($F2132," ",$G2132),AllocFactorMatrix,(AD$4+1),FALSE)*$E2136</f>
        <v>0</v>
      </c>
      <c r="AE2132" s="47">
        <f>VLOOKUP(CONCATENATE($F2132," ",$G2132),AllocFactorMatrix,(AE$4+1),FALSE)*$E2136</f>
        <v>0</v>
      </c>
    </row>
    <row r="2133" spans="1:31" s="44" customFormat="1" hidden="1" outlineLevel="1">
      <c r="A2133" s="49"/>
      <c r="B2133" s="97"/>
      <c r="C2133" s="48"/>
      <c r="D2133" s="48"/>
      <c r="F2133" s="167" t="str">
        <f>F2136</f>
        <v>PROD_ENERGY</v>
      </c>
      <c r="G2133" s="48" t="str">
        <f>$G$12</f>
        <v>DISTSEC</v>
      </c>
      <c r="H2133" s="46">
        <f t="shared" si="3009"/>
        <v>0</v>
      </c>
      <c r="I2133" s="47">
        <f t="shared" ref="I2133:N2133" si="3018">VLOOKUP(CONCATENATE($F2133," ",$G2133),AllocFactorMatrix,(I$4+1),FALSE)*$E2136</f>
        <v>0</v>
      </c>
      <c r="J2133" s="47">
        <f t="shared" si="3018"/>
        <v>0</v>
      </c>
      <c r="K2133" s="47">
        <f t="shared" si="3018"/>
        <v>0</v>
      </c>
      <c r="L2133" s="47">
        <f t="shared" si="3018"/>
        <v>0</v>
      </c>
      <c r="M2133" s="47">
        <f t="shared" si="3018"/>
        <v>0</v>
      </c>
      <c r="N2133" s="47">
        <f t="shared" si="3018"/>
        <v>0</v>
      </c>
      <c r="O2133" s="47">
        <f t="shared" si="3011"/>
        <v>0</v>
      </c>
      <c r="P2133" s="47">
        <f>VLOOKUP(CONCATENATE($F2133," ",$G2133),AllocFactorMatrix,(P$4+1),FALSE)*$E2136</f>
        <v>0</v>
      </c>
      <c r="Q2133" s="47">
        <f>VLOOKUP(CONCATENATE($F2133," ",$G2133),AllocFactorMatrix,(Q$4+1),FALSE)*$E2136</f>
        <v>0</v>
      </c>
      <c r="R2133" s="47">
        <f>VLOOKUP(CONCATENATE($F2133," ",$G2133),AllocFactorMatrix,(R$4+1),FALSE)*$E2136</f>
        <v>0</v>
      </c>
      <c r="S2133" s="47">
        <f>VLOOKUP(CONCATENATE($F2133," ",$G2133),AllocFactorMatrix,(S$4+1),FALSE)*$E2136</f>
        <v>0</v>
      </c>
      <c r="T2133" s="47">
        <f t="shared" si="3014"/>
        <v>0</v>
      </c>
      <c r="U2133" s="47">
        <f>VLOOKUP(CONCATENATE($F2133," ",$G2133),AllocFactorMatrix,(U$4+1),FALSE)*$E2136</f>
        <v>0</v>
      </c>
      <c r="V2133" s="47">
        <f>VLOOKUP(CONCATENATE($F2133," ",$G2133),AllocFactorMatrix,(V$4+1),FALSE)*$E2136</f>
        <v>0</v>
      </c>
      <c r="W2133" s="47">
        <f>VLOOKUP(CONCATENATE($F2133," ",$G2133),AllocFactorMatrix,(W$4+1),FALSE)*$E2136</f>
        <v>0</v>
      </c>
      <c r="X2133" s="47">
        <f>VLOOKUP(CONCATENATE($F2133," ",$G2133),AllocFactorMatrix,(X$4+1),FALSE)*$E2136</f>
        <v>0</v>
      </c>
      <c r="Y2133" s="47">
        <f t="shared" si="3015"/>
        <v>0</v>
      </c>
      <c r="Z2133" s="47">
        <f>VLOOKUP(CONCATENATE($F2133," ",$G2133),AllocFactorMatrix,(Z$4+1),FALSE)*$E2136</f>
        <v>0</v>
      </c>
      <c r="AA2133" s="47">
        <f>VLOOKUP(CONCATENATE($F2133," ",$G2133),AllocFactorMatrix,(AA$4+1),FALSE)*$E2136</f>
        <v>0</v>
      </c>
      <c r="AB2133" s="47">
        <f t="shared" si="3012"/>
        <v>0</v>
      </c>
      <c r="AC2133" s="47">
        <f>VLOOKUP(CONCATENATE($F2133," ",$G2133),AllocFactorMatrix,(AC$4+1),FALSE)*$E2136</f>
        <v>0</v>
      </c>
      <c r="AD2133" s="47">
        <f>VLOOKUP(CONCATENATE($F2133," ",$G2133),AllocFactorMatrix,(AD$4+1),FALSE)*$E2136</f>
        <v>0</v>
      </c>
      <c r="AE2133" s="47">
        <f>VLOOKUP(CONCATENATE($F2133," ",$G2133),AllocFactorMatrix,(AE$4+1),FALSE)*$E2136</f>
        <v>0</v>
      </c>
    </row>
    <row r="2134" spans="1:31" s="44" customFormat="1" hidden="1" outlineLevel="1">
      <c r="A2134" s="49"/>
      <c r="B2134" s="97"/>
      <c r="C2134" s="48"/>
      <c r="D2134" s="48"/>
      <c r="F2134" s="167" t="str">
        <f>F2136</f>
        <v>PROD_ENERGY</v>
      </c>
      <c r="G2134" s="48" t="str">
        <f>$G$13</f>
        <v>ENERGY</v>
      </c>
      <c r="H2134" s="46">
        <f t="shared" si="3009"/>
        <v>5661883.9999999972</v>
      </c>
      <c r="I2134" s="47">
        <f t="shared" ref="I2134:N2134" si="3019">VLOOKUP(CONCATENATE($F2134," ",$G2134),AllocFactorMatrix,(I$4+1),FALSE)*$E2136</f>
        <v>2215077.8005148284</v>
      </c>
      <c r="J2134" s="47">
        <f t="shared" si="3019"/>
        <v>339.32684563386266</v>
      </c>
      <c r="K2134" s="47">
        <f t="shared" si="3019"/>
        <v>938.98543620428768</v>
      </c>
      <c r="L2134" s="47">
        <f t="shared" si="3019"/>
        <v>638804.79502238601</v>
      </c>
      <c r="M2134" s="47">
        <f t="shared" si="3019"/>
        <v>8908.2670871602386</v>
      </c>
      <c r="N2134" s="47">
        <f t="shared" si="3019"/>
        <v>1245.3681889275656</v>
      </c>
      <c r="O2134" s="47">
        <f t="shared" si="3011"/>
        <v>648958.4302984738</v>
      </c>
      <c r="P2134" s="47">
        <f>VLOOKUP(CONCATENATE($F2134," ",$G2134),AllocFactorMatrix,(P$4+1),FALSE)*$E2136</f>
        <v>414088.12378165161</v>
      </c>
      <c r="Q2134" s="47">
        <f>VLOOKUP(CONCATENATE($F2134," ",$G2134),AllocFactorMatrix,(Q$4+1),FALSE)*$E2136</f>
        <v>73955.473060599543</v>
      </c>
      <c r="R2134" s="47">
        <f>VLOOKUP(CONCATENATE($F2134," ",$G2134),AllocFactorMatrix,(R$4+1),FALSE)*$E2136</f>
        <v>15060.042678523278</v>
      </c>
      <c r="S2134" s="47">
        <f>VLOOKUP(CONCATENATE($F2134," ",$G2134),AllocFactorMatrix,(S$4+1),FALSE)*$E2136</f>
        <v>568.82290873978843</v>
      </c>
      <c r="T2134" s="47">
        <f t="shared" si="3014"/>
        <v>503672.46242951421</v>
      </c>
      <c r="U2134" s="47">
        <f>VLOOKUP(CONCATENATE($F2134," ",$G2134),AllocFactorMatrix,(U$4+1),FALSE)*$E2136</f>
        <v>21717.348542520223</v>
      </c>
      <c r="V2134" s="47">
        <f>VLOOKUP(CONCATENATE($F2134," ",$G2134),AllocFactorMatrix,(V$4+1),FALSE)*$E2136</f>
        <v>343355.4096796104</v>
      </c>
      <c r="W2134" s="47">
        <f>VLOOKUP(CONCATENATE($F2134," ",$G2134),AllocFactorMatrix,(W$4+1),FALSE)*$E2136</f>
        <v>1476715.734106767</v>
      </c>
      <c r="X2134" s="47">
        <f>VLOOKUP(CONCATENATE($F2134," ",$G2134),AllocFactorMatrix,(X$4+1),FALSE)*$E2136</f>
        <v>277785.65349890466</v>
      </c>
      <c r="Y2134" s="47">
        <f t="shared" si="3015"/>
        <v>2119574.1458278024</v>
      </c>
      <c r="Z2134" s="47">
        <f>VLOOKUP(CONCATENATE($F2134," ",$G2134),AllocFactorMatrix,(Z$4+1),FALSE)*$E2136</f>
        <v>113911.36698165927</v>
      </c>
      <c r="AA2134" s="47">
        <f>VLOOKUP(CONCATENATE($F2134," ",$G2134),AllocFactorMatrix,(AA$4+1),FALSE)*$E2136</f>
        <v>2285.6088558090905</v>
      </c>
      <c r="AB2134" s="47">
        <f t="shared" si="3012"/>
        <v>116196.97583746836</v>
      </c>
      <c r="AC2134" s="47">
        <f>VLOOKUP(CONCATENATE($F2134," ",$G2134),AllocFactorMatrix,(AC$4+1),FALSE)*$E2136</f>
        <v>2038.772900443598</v>
      </c>
      <c r="AD2134" s="47">
        <f>VLOOKUP(CONCATENATE($F2134," ",$G2134),AllocFactorMatrix,(AD$4+1),FALSE)*$E2136</f>
        <v>45667.814729293692</v>
      </c>
      <c r="AE2134" s="47">
        <f>VLOOKUP(CONCATENATE($F2134," ",$G2134),AllocFactorMatrix,(AE$4+1),FALSE)*$E2136</f>
        <v>9419.2851803353569</v>
      </c>
    </row>
    <row r="2135" spans="1:31" s="44" customFormat="1" hidden="1" outlineLevel="1">
      <c r="A2135" s="49"/>
      <c r="B2135" s="97"/>
      <c r="C2135" s="48"/>
      <c r="D2135" s="48"/>
      <c r="F2135" s="167" t="str">
        <f>F2136</f>
        <v>PROD_ENERGY</v>
      </c>
      <c r="G2135" s="48" t="str">
        <f>$G$14</f>
        <v>CUSTOMER</v>
      </c>
      <c r="H2135" s="46">
        <f t="shared" si="3009"/>
        <v>0</v>
      </c>
      <c r="I2135" s="47">
        <f t="shared" ref="I2135:N2135" si="3020">VLOOKUP(CONCATENATE($F2135," ",$G2135),AllocFactorMatrix,(I$4+1),FALSE)*$E2136</f>
        <v>0</v>
      </c>
      <c r="J2135" s="47">
        <f t="shared" si="3020"/>
        <v>0</v>
      </c>
      <c r="K2135" s="47">
        <f t="shared" si="3020"/>
        <v>0</v>
      </c>
      <c r="L2135" s="47">
        <f t="shared" si="3020"/>
        <v>0</v>
      </c>
      <c r="M2135" s="47">
        <f t="shared" si="3020"/>
        <v>0</v>
      </c>
      <c r="N2135" s="47">
        <f t="shared" si="3020"/>
        <v>0</v>
      </c>
      <c r="O2135" s="47">
        <f t="shared" si="3011"/>
        <v>0</v>
      </c>
      <c r="P2135" s="47">
        <f>VLOOKUP(CONCATENATE($F2135," ",$G2135),AllocFactorMatrix,(P$4+1),FALSE)*$E2136</f>
        <v>0</v>
      </c>
      <c r="Q2135" s="47">
        <f>VLOOKUP(CONCATENATE($F2135," ",$G2135),AllocFactorMatrix,(Q$4+1),FALSE)*$E2136</f>
        <v>0</v>
      </c>
      <c r="R2135" s="47">
        <f>VLOOKUP(CONCATENATE($F2135," ",$G2135),AllocFactorMatrix,(R$4+1),FALSE)*$E2136</f>
        <v>0</v>
      </c>
      <c r="S2135" s="47">
        <f>VLOOKUP(CONCATENATE($F2135," ",$G2135),AllocFactorMatrix,(S$4+1),FALSE)*$E2136</f>
        <v>0</v>
      </c>
      <c r="T2135" s="47">
        <f t="shared" si="3014"/>
        <v>0</v>
      </c>
      <c r="U2135" s="47">
        <f>VLOOKUP(CONCATENATE($F2135," ",$G2135),AllocFactorMatrix,(U$4+1),FALSE)*$E2136</f>
        <v>0</v>
      </c>
      <c r="V2135" s="47">
        <f>VLOOKUP(CONCATENATE($F2135," ",$G2135),AllocFactorMatrix,(V$4+1),FALSE)*$E2136</f>
        <v>0</v>
      </c>
      <c r="W2135" s="47">
        <f>VLOOKUP(CONCATENATE($F2135," ",$G2135),AllocFactorMatrix,(W$4+1),FALSE)*$E2136</f>
        <v>0</v>
      </c>
      <c r="X2135" s="47">
        <f>VLOOKUP(CONCATENATE($F2135," ",$G2135),AllocFactorMatrix,(X$4+1),FALSE)*$E2136</f>
        <v>0</v>
      </c>
      <c r="Y2135" s="47">
        <f t="shared" si="3015"/>
        <v>0</v>
      </c>
      <c r="Z2135" s="47">
        <f>VLOOKUP(CONCATENATE($F2135," ",$G2135),AllocFactorMatrix,(Z$4+1),FALSE)*$E2136</f>
        <v>0</v>
      </c>
      <c r="AA2135" s="47">
        <f>VLOOKUP(CONCATENATE($F2135," ",$G2135),AllocFactorMatrix,(AA$4+1),FALSE)*$E2136</f>
        <v>0</v>
      </c>
      <c r="AB2135" s="47">
        <f t="shared" si="3012"/>
        <v>0</v>
      </c>
      <c r="AC2135" s="47">
        <f>VLOOKUP(CONCATENATE($F2135," ",$G2135),AllocFactorMatrix,(AC$4+1),FALSE)*$E2136</f>
        <v>0</v>
      </c>
      <c r="AD2135" s="47">
        <f>VLOOKUP(CONCATENATE($F2135," ",$G2135),AllocFactorMatrix,(AD$4+1),FALSE)*$E2136</f>
        <v>0</v>
      </c>
      <c r="AE2135" s="47">
        <f>VLOOKUP(CONCATENATE($F2135," ",$G2135),AllocFactorMatrix,(AE$4+1),FALSE)*$E2136</f>
        <v>0</v>
      </c>
    </row>
    <row r="2136" spans="1:31" s="44" customFormat="1" collapsed="1">
      <c r="A2136" s="49"/>
      <c r="B2136" s="97"/>
      <c r="C2136" s="48"/>
      <c r="D2136" s="96" t="s">
        <v>646</v>
      </c>
      <c r="E2136" s="54">
        <v>5661884</v>
      </c>
      <c r="F2136" s="87" t="s">
        <v>29</v>
      </c>
      <c r="G2136" s="48" t="str">
        <f>$G$15</f>
        <v>TOTAL</v>
      </c>
      <c r="H2136" s="46">
        <f t="shared" si="3009"/>
        <v>5661883.9999999972</v>
      </c>
      <c r="I2136" s="47">
        <f t="shared" ref="I2136:N2136" si="3021">VLOOKUP(CONCATENATE($F2136," ",$G2136),AllocFactorMatrix,(I$4+1),FALSE)*$E2136</f>
        <v>2215077.8005148284</v>
      </c>
      <c r="J2136" s="47">
        <f t="shared" si="3021"/>
        <v>339.32684563386266</v>
      </c>
      <c r="K2136" s="47">
        <f t="shared" si="3021"/>
        <v>938.98543620428768</v>
      </c>
      <c r="L2136" s="47">
        <f t="shared" si="3021"/>
        <v>638804.79502238601</v>
      </c>
      <c r="M2136" s="47">
        <f t="shared" si="3021"/>
        <v>8908.2670871602386</v>
      </c>
      <c r="N2136" s="47">
        <f t="shared" si="3021"/>
        <v>1245.3681889275656</v>
      </c>
      <c r="O2136" s="47">
        <f t="shared" si="3011"/>
        <v>648958.4302984738</v>
      </c>
      <c r="P2136" s="47">
        <f>VLOOKUP(CONCATENATE($F2136," ",$G2136),AllocFactorMatrix,(P$4+1),FALSE)*$E2136</f>
        <v>414088.12378165161</v>
      </c>
      <c r="Q2136" s="47">
        <f>VLOOKUP(CONCATENATE($F2136," ",$G2136),AllocFactorMatrix,(Q$4+1),FALSE)*$E2136</f>
        <v>73955.473060599543</v>
      </c>
      <c r="R2136" s="47">
        <f>VLOOKUP(CONCATENATE($F2136," ",$G2136),AllocFactorMatrix,(R$4+1),FALSE)*$E2136</f>
        <v>15060.042678523278</v>
      </c>
      <c r="S2136" s="47">
        <f>VLOOKUP(CONCATENATE($F2136," ",$G2136),AllocFactorMatrix,(S$4+1),FALSE)*$E2136</f>
        <v>568.82290873978843</v>
      </c>
      <c r="T2136" s="47">
        <f t="shared" si="3014"/>
        <v>503672.46242951421</v>
      </c>
      <c r="U2136" s="47">
        <f>VLOOKUP(CONCATENATE($F2136," ",$G2136),AllocFactorMatrix,(U$4+1),FALSE)*$E2136</f>
        <v>21717.348542520223</v>
      </c>
      <c r="V2136" s="47">
        <f>VLOOKUP(CONCATENATE($F2136," ",$G2136),AllocFactorMatrix,(V$4+1),FALSE)*$E2136</f>
        <v>343355.4096796104</v>
      </c>
      <c r="W2136" s="47">
        <f>VLOOKUP(CONCATENATE($F2136," ",$G2136),AllocFactorMatrix,(W$4+1),FALSE)*$E2136</f>
        <v>1476715.734106767</v>
      </c>
      <c r="X2136" s="47">
        <f>VLOOKUP(CONCATENATE($F2136," ",$G2136),AllocFactorMatrix,(X$4+1),FALSE)*$E2136</f>
        <v>277785.65349890466</v>
      </c>
      <c r="Y2136" s="47">
        <f t="shared" si="3015"/>
        <v>2119574.1458278024</v>
      </c>
      <c r="Z2136" s="47">
        <f>VLOOKUP(CONCATENATE($F2136," ",$G2136),AllocFactorMatrix,(Z$4+1),FALSE)*$E2136</f>
        <v>113911.36698165927</v>
      </c>
      <c r="AA2136" s="47">
        <f>VLOOKUP(CONCATENATE($F2136," ",$G2136),AllocFactorMatrix,(AA$4+1),FALSE)*$E2136</f>
        <v>2285.6088558090905</v>
      </c>
      <c r="AB2136" s="47">
        <f t="shared" si="3012"/>
        <v>116196.97583746836</v>
      </c>
      <c r="AC2136" s="47">
        <f>VLOOKUP(CONCATENATE($F2136," ",$G2136),AllocFactorMatrix,(AC$4+1),FALSE)*$E2136</f>
        <v>2038.772900443598</v>
      </c>
      <c r="AD2136" s="47">
        <f>VLOOKUP(CONCATENATE($F2136," ",$G2136),AllocFactorMatrix,(AD$4+1),FALSE)*$E2136</f>
        <v>45667.814729293692</v>
      </c>
      <c r="AE2136" s="47">
        <f>VLOOKUP(CONCATENATE($F2136," ",$G2136),AllocFactorMatrix,(AE$4+1),FALSE)*$E2136</f>
        <v>9419.2851803353569</v>
      </c>
    </row>
    <row r="2137" spans="1:31" s="48" customFormat="1" hidden="1" outlineLevel="1">
      <c r="A2137" s="49"/>
      <c r="B2137" s="97"/>
      <c r="D2137" s="96"/>
      <c r="E2137" s="44"/>
      <c r="F2137" s="167" t="str">
        <f>F2144</f>
        <v>RSALE</v>
      </c>
      <c r="G2137" s="48" t="str">
        <f>$G$8</f>
        <v>PRODUCTION</v>
      </c>
      <c r="H2137" s="46">
        <f t="shared" ref="H2137:H2144" ca="1" si="3022">SUBTOTAL(9,I2137:AE2137)</f>
        <v>-230126.33366113133</v>
      </c>
      <c r="I2137" s="47">
        <f t="shared" ref="I2137:N2137" ca="1" si="3023">VLOOKUP(CONCATENATE($F2137," ",$G2137),AllocFactorMatrix,(I$4+1),FALSE)*$E2144</f>
        <v>-104764.52757448576</v>
      </c>
      <c r="J2137" s="47">
        <f t="shared" ca="1" si="3023"/>
        <v>-20.191850986668616</v>
      </c>
      <c r="K2137" s="47">
        <f t="shared" ca="1" si="3023"/>
        <v>-36.749358751471824</v>
      </c>
      <c r="L2137" s="47">
        <f t="shared" ca="1" si="3023"/>
        <v>-30249.565948047435</v>
      </c>
      <c r="M2137" s="47">
        <f t="shared" ca="1" si="3023"/>
        <v>-378.04798486832624</v>
      </c>
      <c r="N2137" s="47">
        <f t="shared" ca="1" si="3023"/>
        <v>-50.227327471233849</v>
      </c>
      <c r="O2137" s="47">
        <f t="shared" ref="O2137:O2144" ca="1" si="3024">SUBTOTAL(9,L2137:N2137)</f>
        <v>-30677.841260386995</v>
      </c>
      <c r="P2137" s="47">
        <f ca="1">VLOOKUP(CONCATENATE($F2137," ",$G2137),AllocFactorMatrix,(P$4+1),FALSE)*$E2144</f>
        <v>-17327.57377814838</v>
      </c>
      <c r="Q2137" s="47">
        <f ca="1">VLOOKUP(CONCATENATE($F2137," ",$G2137),AllocFactorMatrix,(Q$4+1),FALSE)*$E2144</f>
        <v>-3512.5525838771</v>
      </c>
      <c r="R2137" s="47">
        <f ca="1">VLOOKUP(CONCATENATE($F2137," ",$G2137),AllocFactorMatrix,(R$4+1),FALSE)*$E2144</f>
        <v>-639.74875417310045</v>
      </c>
      <c r="S2137" s="47">
        <f ca="1">VLOOKUP(CONCATENATE($F2137," ",$G2137),AllocFactorMatrix,(S$4+1),FALSE)*$E2144</f>
        <v>-17.290273620636054</v>
      </c>
      <c r="T2137" s="47">
        <f ca="1">SUBTOTAL(9,P2137:S2137)</f>
        <v>-21497.165389819213</v>
      </c>
      <c r="U2137" s="47">
        <f ca="1">VLOOKUP(CONCATENATE($F2137," ",$G2137),AllocFactorMatrix,(U$4+1),FALSE)*$E2144</f>
        <v>-798.88140176533375</v>
      </c>
      <c r="V2137" s="47">
        <f ca="1">VLOOKUP(CONCATENATE($F2137," ",$G2137),AllocFactorMatrix,(V$4+1),FALSE)*$E2144</f>
        <v>-12723.230488740553</v>
      </c>
      <c r="W2137" s="47">
        <f ca="1">VLOOKUP(CONCATENATE($F2137," ",$G2137),AllocFactorMatrix,(W$4+1),FALSE)*$E2144</f>
        <v>-44632.925401525681</v>
      </c>
      <c r="X2137" s="47">
        <f ca="1">VLOOKUP(CONCATENATE($F2137," ",$G2137),AllocFactorMatrix,(X$4+1),FALSE)*$E2144</f>
        <v>-9380.5191436842233</v>
      </c>
      <c r="Y2137" s="47">
        <f ca="1">SUBTOTAL(9,U2137:X2137)</f>
        <v>-67535.5564357158</v>
      </c>
      <c r="Z2137" s="47">
        <f ca="1">VLOOKUP(CONCATENATE($F2137," ",$G2137),AllocFactorMatrix,(Z$4+1),FALSE)*$E2144</f>
        <v>-5001.6786795330909</v>
      </c>
      <c r="AA2137" s="47">
        <f ca="1">VLOOKUP(CONCATENATE($F2137," ",$G2137),AllocFactorMatrix,(AA$4+1),FALSE)*$E2144</f>
        <v>-93.117206885648358</v>
      </c>
      <c r="AB2137" s="47">
        <f t="shared" ref="AB2137:AB2144" ca="1" si="3025">SUBTOTAL(9,Z2137:AA2137)</f>
        <v>-5094.7958864187394</v>
      </c>
      <c r="AC2137" s="47">
        <f ca="1">VLOOKUP(CONCATENATE($F2137," ",$G2137),AllocFactorMatrix,(AC$4+1),FALSE)*$E2144</f>
        <v>-69.696106875875572</v>
      </c>
      <c r="AD2137" s="47">
        <f ca="1">VLOOKUP(CONCATENATE($F2137," ",$G2137),AllocFactorMatrix,(AD$4+1),FALSE)*$E2144</f>
        <v>-353.57900523566803</v>
      </c>
      <c r="AE2137" s="47">
        <f ca="1">VLOOKUP(CONCATENATE($F2137," ",$G2137),AllocFactorMatrix,(AE$4+1),FALSE)*$E2144</f>
        <v>-76.230792454371795</v>
      </c>
    </row>
    <row r="2138" spans="1:31" s="48" customFormat="1" hidden="1" outlineLevel="1">
      <c r="A2138" s="49"/>
      <c r="B2138" s="97"/>
      <c r="D2138" s="96"/>
      <c r="E2138" s="44"/>
      <c r="F2138" s="167" t="str">
        <f>F2144</f>
        <v>RSALE</v>
      </c>
      <c r="G2138" s="48" t="str">
        <f>$G$9</f>
        <v>BULKTRAN</v>
      </c>
      <c r="H2138" s="46">
        <f t="shared" ca="1" si="3022"/>
        <v>9673.2984595794605</v>
      </c>
      <c r="I2138" s="47">
        <f t="shared" ref="I2138:N2138" ca="1" si="3026">VLOOKUP(CONCATENATE($F2138," ",$G2138),AllocFactorMatrix,(I$4+1),FALSE)*$E2144</f>
        <v>14532.997712619237</v>
      </c>
      <c r="J2138" s="47">
        <f t="shared" ca="1" si="3026"/>
        <v>14.070013441063161</v>
      </c>
      <c r="K2138" s="47">
        <f t="shared" ca="1" si="3026"/>
        <v>29.173975058748191</v>
      </c>
      <c r="L2138" s="47">
        <f t="shared" ca="1" si="3026"/>
        <v>168.61299378607686</v>
      </c>
      <c r="M2138" s="47">
        <f t="shared" ca="1" si="3026"/>
        <v>21.01009543652982</v>
      </c>
      <c r="N2138" s="47">
        <f t="shared" ca="1" si="3026"/>
        <v>11.918629489780177</v>
      </c>
      <c r="O2138" s="47">
        <f t="shared" ca="1" si="3024"/>
        <v>201.54171871238685</v>
      </c>
      <c r="P2138" s="47">
        <f ca="1">VLOOKUP(CONCATENATE($F2138," ",$G2138),AllocFactorMatrix,(P$4+1),FALSE)*$E2144</f>
        <v>319.1167257199034</v>
      </c>
      <c r="Q2138" s="47">
        <f ca="1">VLOOKUP(CONCATENATE($F2138," ",$G2138),AllocFactorMatrix,(Q$4+1),FALSE)*$E2144</f>
        <v>-310.44574855871718</v>
      </c>
      <c r="R2138" s="47">
        <f ca="1">VLOOKUP(CONCATENATE($F2138," ",$G2138),AllocFactorMatrix,(R$4+1),FALSE)*$E2144</f>
        <v>-17.331400471657467</v>
      </c>
      <c r="S2138" s="47">
        <f ca="1">VLOOKUP(CONCATENATE($F2138," ",$G2138),AllocFactorMatrix,(S$4+1),FALSE)*$E2144</f>
        <v>4.7964322846402618</v>
      </c>
      <c r="T2138" s="47">
        <f t="shared" ref="T2138:T2144" ca="1" si="3027">SUBTOTAL(9,P2138:S2138)</f>
        <v>-3.8639910258309902</v>
      </c>
      <c r="U2138" s="47">
        <f ca="1">VLOOKUP(CONCATENATE($F2138," ",$G2138),AllocFactorMatrix,(U$4+1),FALSE)*$E2144</f>
        <v>41.608479261275555</v>
      </c>
      <c r="V2138" s="47">
        <f ca="1">VLOOKUP(CONCATENATE($F2138," ",$G2138),AllocFactorMatrix,(V$4+1),FALSE)*$E2144</f>
        <v>-1227.5610925614831</v>
      </c>
      <c r="W2138" s="47">
        <f ca="1">VLOOKUP(CONCATENATE($F2138," ",$G2138),AllocFactorMatrix,(W$4+1),FALSE)*$E2144</f>
        <v>-2630.9969194986843</v>
      </c>
      <c r="X2138" s="47">
        <f ca="1">VLOOKUP(CONCATENATE($F2138," ",$G2138),AllocFactorMatrix,(X$4+1),FALSE)*$E2144</f>
        <v>-1250.3914671490656</v>
      </c>
      <c r="Y2138" s="47">
        <f t="shared" ref="Y2138:Y2144" ca="1" si="3028">SUBTOTAL(9,U2138:X2138)</f>
        <v>-5067.3409999479572</v>
      </c>
      <c r="Z2138" s="47">
        <f ca="1">VLOOKUP(CONCATENATE($F2138," ",$G2138),AllocFactorMatrix,(Z$4+1),FALSE)*$E2144</f>
        <v>3.0997545153218966</v>
      </c>
      <c r="AA2138" s="47">
        <f ca="1">VLOOKUP(CONCATENATE($F2138," ",$G2138),AllocFactorMatrix,(AA$4+1),FALSE)*$E2144</f>
        <v>4.1594558481801656</v>
      </c>
      <c r="AB2138" s="47">
        <f t="shared" ca="1" si="3025"/>
        <v>7.2592103635020617</v>
      </c>
      <c r="AC2138" s="47">
        <f ca="1">VLOOKUP(CONCATENATE($F2138," ",$G2138),AllocFactorMatrix,(AC$4+1),FALSE)*$E2144</f>
        <v>-1.6277177080662957</v>
      </c>
      <c r="AD2138" s="47">
        <f ca="1">VLOOKUP(CONCATENATE($F2138," ",$G2138),AllocFactorMatrix,(AD$4+1),FALSE)*$E2144</f>
        <v>-30.877643712198957</v>
      </c>
      <c r="AE2138" s="47">
        <f ca="1">VLOOKUP(CONCATENATE($F2138," ",$G2138),AllocFactorMatrix,(AE$4+1),FALSE)*$E2144</f>
        <v>-8.0338182210102023</v>
      </c>
    </row>
    <row r="2139" spans="1:31" s="48" customFormat="1" hidden="1" outlineLevel="1">
      <c r="A2139" s="49"/>
      <c r="B2139" s="97"/>
      <c r="D2139" s="96"/>
      <c r="E2139" s="44"/>
      <c r="F2139" s="167" t="str">
        <f>F2144</f>
        <v>RSALE</v>
      </c>
      <c r="G2139" s="48" t="str">
        <f>$G$10</f>
        <v>SUBTRAN</v>
      </c>
      <c r="H2139" s="46">
        <f t="shared" ca="1" si="3022"/>
        <v>2746.3061585155201</v>
      </c>
      <c r="I2139" s="47">
        <f t="shared" ref="I2139:N2139" ca="1" si="3029">VLOOKUP(CONCATENATE($F2139," ",$G2139),AllocFactorMatrix,(I$4+1),FALSE)*$E2144</f>
        <v>3834.9581810149839</v>
      </c>
      <c r="J2139" s="47">
        <f t="shared" ca="1" si="3029"/>
        <v>2.6879341586048717</v>
      </c>
      <c r="K2139" s="47">
        <f t="shared" ca="1" si="3029"/>
        <v>5.9206508096134156</v>
      </c>
      <c r="L2139" s="47">
        <f t="shared" ca="1" si="3029"/>
        <v>48.044203057174286</v>
      </c>
      <c r="M2139" s="47">
        <f t="shared" ca="1" si="3029"/>
        <v>5.6451415831289324</v>
      </c>
      <c r="N2139" s="47">
        <f t="shared" ca="1" si="3029"/>
        <v>3.8509434131772076</v>
      </c>
      <c r="O2139" s="47">
        <f t="shared" ca="1" si="3024"/>
        <v>57.540288053480424</v>
      </c>
      <c r="P2139" s="47">
        <f ca="1">VLOOKUP(CONCATENATE($F2139," ",$G2139),AllocFactorMatrix,(P$4+1),FALSE)*$E2144</f>
        <v>83.80695485785742</v>
      </c>
      <c r="Q2139" s="47">
        <f ca="1">VLOOKUP(CONCATENATE($F2139," ",$G2139),AllocFactorMatrix,(Q$4+1),FALSE)*$E2144</f>
        <v>-79.37790844679877</v>
      </c>
      <c r="R2139" s="47">
        <f ca="1">VLOOKUP(CONCATENATE($F2139," ",$G2139),AllocFactorMatrix,(R$4+1),FALSE)*$E2144</f>
        <v>-5.6424066380917912</v>
      </c>
      <c r="S2139" s="47">
        <f ca="1">VLOOKUP(CONCATENATE($F2139," ",$G2139),AllocFactorMatrix,(S$4+1),FALSE)*$E2144</f>
        <v>0</v>
      </c>
      <c r="T2139" s="47">
        <f t="shared" ca="1" si="3027"/>
        <v>-1.2133602270331414</v>
      </c>
      <c r="U2139" s="47">
        <f ca="1">VLOOKUP(CONCATENATE($F2139," ",$G2139),AllocFactorMatrix,(U$4+1),FALSE)*$E2144</f>
        <v>10.244235732690663</v>
      </c>
      <c r="V2139" s="47">
        <f ca="1">VLOOKUP(CONCATENATE($F2139," ",$G2139),AllocFactorMatrix,(V$4+1),FALSE)*$E2144</f>
        <v>-310.00698150065642</v>
      </c>
      <c r="W2139" s="47">
        <f ca="1">VLOOKUP(CONCATENATE($F2139," ",$G2139),AllocFactorMatrix,(W$4+1),FALSE)*$E2144</f>
        <v>-855.74353549843431</v>
      </c>
      <c r="X2139" s="47">
        <f ca="1">VLOOKUP(CONCATENATE($F2139," ",$G2139),AllocFactorMatrix,(X$4+1),FALSE)*$E2144</f>
        <v>-1.2099074879703155E-283</v>
      </c>
      <c r="Y2139" s="47">
        <f t="shared" ca="1" si="3028"/>
        <v>-1155.5062812664</v>
      </c>
      <c r="Z2139" s="47">
        <f ca="1">VLOOKUP(CONCATENATE($F2139," ",$G2139),AllocFactorMatrix,(Z$4+1),FALSE)*$E2144</f>
        <v>1.2520191524621134</v>
      </c>
      <c r="AA2139" s="47">
        <f ca="1">VLOOKUP(CONCATENATE($F2139," ",$G2139),AllocFactorMatrix,(AA$4+1),FALSE)*$E2144</f>
        <v>1.0816739234677015</v>
      </c>
      <c r="AB2139" s="47">
        <f t="shared" ca="1" si="3025"/>
        <v>2.3336930759298147</v>
      </c>
      <c r="AC2139" s="47">
        <f ca="1">VLOOKUP(CONCATENATE($F2139," ",$G2139),AllocFactorMatrix,(AC$4+1),FALSE)*$E2144</f>
        <v>-0.41494710357569331</v>
      </c>
      <c r="AD2139" s="47">
        <f ca="1">VLOOKUP(CONCATENATE($F2139," ",$G2139),AllocFactorMatrix,(AD$4+1),FALSE)*$E2144</f>
        <v>0</v>
      </c>
      <c r="AE2139" s="47">
        <f ca="1">VLOOKUP(CONCATENATE($F2139," ",$G2139),AllocFactorMatrix,(AE$4+1),FALSE)*$E2144</f>
        <v>0</v>
      </c>
    </row>
    <row r="2140" spans="1:31" s="48" customFormat="1" hidden="1" outlineLevel="1">
      <c r="A2140" s="49"/>
      <c r="B2140" s="97"/>
      <c r="D2140" s="96"/>
      <c r="E2140" s="44"/>
      <c r="F2140" s="167" t="str">
        <f>F2144</f>
        <v>RSALE</v>
      </c>
      <c r="G2140" s="48" t="str">
        <f>$G$11</f>
        <v>DISTPRI</v>
      </c>
      <c r="H2140" s="46">
        <f t="shared" ca="1" si="3022"/>
        <v>-55554.390356348689</v>
      </c>
      <c r="I2140" s="47">
        <f t="shared" ref="I2140:N2140" ca="1" si="3030">VLOOKUP(CONCATENATE($F2140," ",$G2140),AllocFactorMatrix,(I$4+1),FALSE)*$E2144</f>
        <v>-28815.021053230575</v>
      </c>
      <c r="J2140" s="47">
        <f t="shared" ca="1" si="3030"/>
        <v>1.6737237807929743</v>
      </c>
      <c r="K2140" s="47">
        <f t="shared" ca="1" si="3030"/>
        <v>5.4237807226610837</v>
      </c>
      <c r="L2140" s="47">
        <f t="shared" ca="1" si="3030"/>
        <v>-11276.296369891608</v>
      </c>
      <c r="M2140" s="47">
        <f t="shared" ca="1" si="3030"/>
        <v>-128.5109289561868</v>
      </c>
      <c r="N2140" s="47">
        <f t="shared" ca="1" si="3030"/>
        <v>0</v>
      </c>
      <c r="O2140" s="47">
        <f t="shared" ca="1" si="3024"/>
        <v>-11404.807298847794</v>
      </c>
      <c r="P2140" s="47">
        <f ca="1">VLOOKUP(CONCATENATE($F2140," ",$G2140),AllocFactorMatrix,(P$4+1),FALSE)*$E2144</f>
        <v>-6180.1786865667946</v>
      </c>
      <c r="Q2140" s="47">
        <f ca="1">VLOOKUP(CONCATENATE($F2140," ",$G2140),AllocFactorMatrix,(Q$4+1),FALSE)*$E2144</f>
        <v>-1531.1727207422289</v>
      </c>
      <c r="R2140" s="47">
        <f ca="1">VLOOKUP(CONCATENATE($F2140," ",$G2140),AllocFactorMatrix,(R$4+1),FALSE)*$E2144</f>
        <v>0</v>
      </c>
      <c r="S2140" s="47">
        <f ca="1">VLOOKUP(CONCATENATE($F2140," ",$G2140),AllocFactorMatrix,(S$4+1),FALSE)*$E2144</f>
        <v>0</v>
      </c>
      <c r="T2140" s="47">
        <f t="shared" ca="1" si="3027"/>
        <v>-7711.3514073090237</v>
      </c>
      <c r="U2140" s="47">
        <f ca="1">VLOOKUP(CONCATENATE($F2140," ",$G2140),AllocFactorMatrix,(U$4+1),FALSE)*$E2144</f>
        <v>-252.78952972347858</v>
      </c>
      <c r="V2140" s="47">
        <f ca="1">VLOOKUP(CONCATENATE($F2140," ",$G2140),AllocFactorMatrix,(V$4+1),FALSE)*$E2144</f>
        <v>-5480.0347939400244</v>
      </c>
      <c r="W2140" s="47">
        <f ca="1">VLOOKUP(CONCATENATE($F2140," ",$G2140),AllocFactorMatrix,(W$4+1),FALSE)*$E2144</f>
        <v>6.4650395517706991E-209</v>
      </c>
      <c r="X2140" s="47">
        <f ca="1">VLOOKUP(CONCATENATE($F2140," ",$G2140),AllocFactorMatrix,(X$4+1),FALSE)*$E2144</f>
        <v>-1.8827608510419499E-283</v>
      </c>
      <c r="Y2140" s="47">
        <f t="shared" ca="1" si="3028"/>
        <v>-5732.8243236635026</v>
      </c>
      <c r="Z2140" s="47">
        <f ca="1">VLOOKUP(CONCATENATE($F2140," ",$G2140),AllocFactorMatrix,(Z$4+1),FALSE)*$E2144</f>
        <v>-1839.2508616170483</v>
      </c>
      <c r="AA2140" s="47">
        <f ca="1">VLOOKUP(CONCATENATE($F2140," ",$G2140),AllocFactorMatrix,(AA$4+1),FALSE)*$E2144</f>
        <v>-31.524989051691136</v>
      </c>
      <c r="AB2140" s="47">
        <f t="shared" ca="1" si="3025"/>
        <v>-1870.7758506687394</v>
      </c>
      <c r="AC2140" s="47">
        <f ca="1">VLOOKUP(CONCATENATE($F2140," ",$G2140),AllocFactorMatrix,(AC$4+1),FALSE)*$E2144</f>
        <v>-26.707927132054941</v>
      </c>
      <c r="AD2140" s="47">
        <f ca="1">VLOOKUP(CONCATENATE($F2140," ",$G2140),AllocFactorMatrix,(AD$4+1),FALSE)*$E2144</f>
        <v>0</v>
      </c>
      <c r="AE2140" s="47">
        <f ca="1">VLOOKUP(CONCATENATE($F2140," ",$G2140),AllocFactorMatrix,(AE$4+1),FALSE)*$E2144</f>
        <v>0</v>
      </c>
    </row>
    <row r="2141" spans="1:31" s="48" customFormat="1" hidden="1" outlineLevel="1">
      <c r="A2141" s="49"/>
      <c r="B2141" s="97"/>
      <c r="D2141" s="96"/>
      <c r="E2141" s="44"/>
      <c r="F2141" s="167" t="str">
        <f>F2144</f>
        <v>RSALE</v>
      </c>
      <c r="G2141" s="48" t="str">
        <f>$G$12</f>
        <v>DISTSEC</v>
      </c>
      <c r="H2141" s="46">
        <f t="shared" ca="1" si="3022"/>
        <v>-21475.519642262396</v>
      </c>
      <c r="I2141" s="47">
        <f t="shared" ref="I2141:N2141" ca="1" si="3031">VLOOKUP(CONCATENATE($F2141," ",$G2141),AllocFactorMatrix,(I$4+1),FALSE)*$E2144</f>
        <v>-13241.383617778796</v>
      </c>
      <c r="J2141" s="47">
        <f t="shared" ca="1" si="3031"/>
        <v>2.812042395311503</v>
      </c>
      <c r="K2141" s="47">
        <f t="shared" ca="1" si="3031"/>
        <v>6.7472819938935773</v>
      </c>
      <c r="L2141" s="47">
        <f t="shared" ca="1" si="3031"/>
        <v>-4777.0064997029049</v>
      </c>
      <c r="M2141" s="47">
        <f t="shared" ca="1" si="3031"/>
        <v>0</v>
      </c>
      <c r="N2141" s="47">
        <f t="shared" ca="1" si="3031"/>
        <v>0</v>
      </c>
      <c r="O2141" s="47">
        <f t="shared" ca="1" si="3024"/>
        <v>-4777.0064997029049</v>
      </c>
      <c r="P2141" s="47">
        <f ca="1">VLOOKUP(CONCATENATE($F2141," ",$G2141),AllocFactorMatrix,(P$4+1),FALSE)*$E2144</f>
        <v>-2245.6868363991416</v>
      </c>
      <c r="Q2141" s="47">
        <f ca="1">VLOOKUP(CONCATENATE($F2141," ",$G2141),AllocFactorMatrix,(Q$4+1),FALSE)*$E2144</f>
        <v>0</v>
      </c>
      <c r="R2141" s="47">
        <f ca="1">VLOOKUP(CONCATENATE($F2141," ",$G2141),AllocFactorMatrix,(R$4+1),FALSE)*$E2144</f>
        <v>0</v>
      </c>
      <c r="S2141" s="47">
        <f ca="1">VLOOKUP(CONCATENATE($F2141," ",$G2141),AllocFactorMatrix,(S$4+1),FALSE)*$E2144</f>
        <v>0</v>
      </c>
      <c r="T2141" s="47">
        <f t="shared" ca="1" si="3027"/>
        <v>-2245.6868363991416</v>
      </c>
      <c r="U2141" s="47">
        <f ca="1">VLOOKUP(CONCATENATE($F2141," ",$G2141),AllocFactorMatrix,(U$4+1),FALSE)*$E2144</f>
        <v>-74.819796779794856</v>
      </c>
      <c r="V2141" s="47">
        <f ca="1">VLOOKUP(CONCATENATE($F2141," ",$G2141),AllocFactorMatrix,(V$4+1),FALSE)*$E2144</f>
        <v>-1.0584886221403012E-251</v>
      </c>
      <c r="W2141" s="47">
        <f ca="1">VLOOKUP(CONCATENATE($F2141," ",$G2141),AllocFactorMatrix,(W$4+1),FALSE)*$E2144</f>
        <v>2.4527290978308373E-210</v>
      </c>
      <c r="X2141" s="47">
        <f ca="1">VLOOKUP(CONCATENATE($F2141," ",$G2141),AllocFactorMatrix,(X$4+1),FALSE)*$E2144</f>
        <v>0</v>
      </c>
      <c r="Y2141" s="47">
        <f t="shared" ca="1" si="3028"/>
        <v>-74.819796779794856</v>
      </c>
      <c r="Z2141" s="47">
        <f ca="1">VLOOKUP(CONCATENATE($F2141," ",$G2141),AllocFactorMatrix,(Z$4+1),FALSE)*$E2144</f>
        <v>-692.86567813339207</v>
      </c>
      <c r="AA2141" s="47">
        <f ca="1">VLOOKUP(CONCATENATE($F2141," ",$G2141),AllocFactorMatrix,(AA$4+1),FALSE)*$E2144</f>
        <v>0</v>
      </c>
      <c r="AB2141" s="47">
        <f t="shared" ca="1" si="3025"/>
        <v>-692.86567813339207</v>
      </c>
      <c r="AC2141" s="47">
        <f ca="1">VLOOKUP(CONCATENATE($F2141," ",$G2141),AllocFactorMatrix,(AC$4+1),FALSE)*$E2144</f>
        <v>-9.0957173492205605</v>
      </c>
      <c r="AD2141" s="47">
        <f ca="1">VLOOKUP(CONCATENATE($F2141," ",$G2141),AllocFactorMatrix,(AD$4+1),FALSE)*$E2144</f>
        <v>-362.59908530160294</v>
      </c>
      <c r="AE2141" s="47">
        <f ca="1">VLOOKUP(CONCATENATE($F2141," ",$G2141),AllocFactorMatrix,(AE$4+1),FALSE)*$E2144</f>
        <v>-81.621735206495785</v>
      </c>
    </row>
    <row r="2142" spans="1:31" s="48" customFormat="1" hidden="1" outlineLevel="1">
      <c r="A2142" s="49"/>
      <c r="B2142" s="97"/>
      <c r="D2142" s="96"/>
      <c r="E2142" s="44"/>
      <c r="F2142" s="167" t="str">
        <f>F2144</f>
        <v>RSALE</v>
      </c>
      <c r="G2142" s="48" t="str">
        <f>$G$13</f>
        <v>ENERGY</v>
      </c>
      <c r="H2142" s="46">
        <f t="shared" ca="1" si="3022"/>
        <v>-142210.96036696865</v>
      </c>
      <c r="I2142" s="47">
        <f t="shared" ref="I2142:N2142" ca="1" si="3032">VLOOKUP(CONCATENATE($F2142," ",$G2142),AllocFactorMatrix,(I$4+1),FALSE)*$E2144</f>
        <v>-59850.706500469052</v>
      </c>
      <c r="J2142" s="47">
        <f t="shared" ca="1" si="3032"/>
        <v>-19.012639290349338</v>
      </c>
      <c r="K2142" s="47">
        <f t="shared" ca="1" si="3032"/>
        <v>-55.006877855370504</v>
      </c>
      <c r="L2142" s="47">
        <f t="shared" ca="1" si="3032"/>
        <v>-17239.367069357279</v>
      </c>
      <c r="M2142" s="47">
        <f t="shared" ca="1" si="3032"/>
        <v>-233.48565565613586</v>
      </c>
      <c r="N2142" s="47">
        <f t="shared" ca="1" si="3032"/>
        <v>-45.57569184885714</v>
      </c>
      <c r="O2142" s="47">
        <f t="shared" ca="1" si="3024"/>
        <v>-17518.428416862273</v>
      </c>
      <c r="P2142" s="47">
        <f ca="1">VLOOKUP(CONCATENATE($F2142," ",$G2142),AllocFactorMatrix,(P$4+1),FALSE)*$E2144</f>
        <v>-10861.592947622625</v>
      </c>
      <c r="Q2142" s="47">
        <f ca="1">VLOOKUP(CONCATENATE($F2142," ",$G2142),AllocFactorMatrix,(Q$4+1),FALSE)*$E2144</f>
        <v>-1673.913509248888</v>
      </c>
      <c r="R2142" s="47">
        <f ca="1">VLOOKUP(CONCATENATE($F2142," ",$G2142),AllocFactorMatrix,(R$4+1),FALSE)*$E2144</f>
        <v>-354.85252904590868</v>
      </c>
      <c r="S2142" s="47">
        <f ca="1">VLOOKUP(CONCATENATE($F2142," ",$G2142),AllocFactorMatrix,(S$4+1),FALSE)*$E2144</f>
        <v>-16.244906270663723</v>
      </c>
      <c r="T2142" s="47">
        <f t="shared" ca="1" si="3027"/>
        <v>-12906.603892188086</v>
      </c>
      <c r="U2142" s="47">
        <f ca="1">VLOOKUP(CONCATENATE($F2142," ",$G2142),AllocFactorMatrix,(U$4+1),FALSE)*$E2144</f>
        <v>-598.93873171315784</v>
      </c>
      <c r="V2142" s="47">
        <f ca="1">VLOOKUP(CONCATENATE($F2142," ",$G2142),AllocFactorMatrix,(V$4+1),FALSE)*$E2144</f>
        <v>-7736.263846541493</v>
      </c>
      <c r="W2142" s="47">
        <f ca="1">VLOOKUP(CONCATENATE($F2142," ",$G2142),AllocFactorMatrix,(W$4+1),FALSE)*$E2144</f>
        <v>-32822.810154350991</v>
      </c>
      <c r="X2142" s="47">
        <f ca="1">VLOOKUP(CONCATENATE($F2142," ",$G2142),AllocFactorMatrix,(X$4+1),FALSE)*$E2144</f>
        <v>-5986.9561114753196</v>
      </c>
      <c r="Y2142" s="47">
        <f t="shared" ca="1" si="3028"/>
        <v>-47144.968844080955</v>
      </c>
      <c r="Z2142" s="47">
        <f ca="1">VLOOKUP(CONCATENATE($F2142," ",$G2142),AllocFactorMatrix,(Z$4+1),FALSE)*$E2144</f>
        <v>-3070.0642094235286</v>
      </c>
      <c r="AA2142" s="47">
        <f ca="1">VLOOKUP(CONCATENATE($F2142," ",$G2142),AllocFactorMatrix,(AA$4+1),FALSE)*$E2144</f>
        <v>-62.272688178192809</v>
      </c>
      <c r="AB2142" s="47">
        <f t="shared" ca="1" si="3025"/>
        <v>-3132.3368976017214</v>
      </c>
      <c r="AC2142" s="47">
        <f ca="1">VLOOKUP(CONCATENATE($F2142," ",$G2142),AllocFactorMatrix,(AC$4+1),FALSE)*$E2144</f>
        <v>-55.960986163690109</v>
      </c>
      <c r="AD2142" s="47">
        <f ca="1">VLOOKUP(CONCATENATE($F2142," ",$G2142),AllocFactorMatrix,(AD$4+1),FALSE)*$E2144</f>
        <v>-1263.0212529157041</v>
      </c>
      <c r="AE2142" s="47">
        <f ca="1">VLOOKUP(CONCATENATE($F2142," ",$G2142),AllocFactorMatrix,(AE$4+1),FALSE)*$E2144</f>
        <v>-264.91405954345339</v>
      </c>
    </row>
    <row r="2143" spans="1:31" s="48" customFormat="1" hidden="1" outlineLevel="1">
      <c r="A2143" s="49"/>
      <c r="B2143" s="97"/>
      <c r="D2143" s="96"/>
      <c r="E2143" s="44"/>
      <c r="F2143" s="167" t="str">
        <f>F2144</f>
        <v>RSALE</v>
      </c>
      <c r="G2143" s="48" t="str">
        <f>$G$14</f>
        <v>CUSTOMER</v>
      </c>
      <c r="H2143" s="46">
        <f t="shared" ca="1" si="3022"/>
        <v>-21385.400591383968</v>
      </c>
      <c r="I2143" s="47">
        <f t="shared" ref="I2143:N2143" ca="1" si="3033">VLOOKUP(CONCATENATE($F2143," ",$G2143),AllocFactorMatrix,(I$4+1),FALSE)*$E2144</f>
        <v>-10681.229022354562</v>
      </c>
      <c r="J2143" s="47">
        <f t="shared" ca="1" si="3033"/>
        <v>-1.546543729690055</v>
      </c>
      <c r="K2143" s="47">
        <f t="shared" ca="1" si="3033"/>
        <v>-5.9873475457910166</v>
      </c>
      <c r="L2143" s="47">
        <f t="shared" ca="1" si="3033"/>
        <v>-3663.6238687127557</v>
      </c>
      <c r="M2143" s="47">
        <f t="shared" ca="1" si="3033"/>
        <v>-162.46200847250742</v>
      </c>
      <c r="N2143" s="47">
        <f t="shared" ca="1" si="3033"/>
        <v>-18.406474480685567</v>
      </c>
      <c r="O2143" s="47">
        <f t="shared" ca="1" si="3024"/>
        <v>-3844.4923516659487</v>
      </c>
      <c r="P2143" s="47">
        <f ca="1">VLOOKUP(CONCATENATE($F2143," ",$G2143),AllocFactorMatrix,(P$4+1),FALSE)*$E2144</f>
        <v>-234.10294231196858</v>
      </c>
      <c r="Q2143" s="47">
        <f ca="1">VLOOKUP(CONCATENATE($F2143," ",$G2143),AllocFactorMatrix,(Q$4+1),FALSE)*$E2144</f>
        <v>-86.174556580081713</v>
      </c>
      <c r="R2143" s="47">
        <f ca="1">VLOOKUP(CONCATENATE($F2143," ",$G2143),AllocFactorMatrix,(R$4+1),FALSE)*$E2144</f>
        <v>-81.800455188702685</v>
      </c>
      <c r="S2143" s="47">
        <f ca="1">VLOOKUP(CONCATENATE($F2143," ",$G2143),AllocFactorMatrix,(S$4+1),FALSE)*$E2144</f>
        <v>-4.1934293586053721</v>
      </c>
      <c r="T2143" s="47">
        <f t="shared" ca="1" si="3027"/>
        <v>-406.27138343935837</v>
      </c>
      <c r="U2143" s="47">
        <f ca="1">VLOOKUP(CONCATENATE($F2143," ",$G2143),AllocFactorMatrix,(U$4+1),FALSE)*$E2144</f>
        <v>-1.4892536032463177</v>
      </c>
      <c r="V2143" s="47">
        <f ca="1">VLOOKUP(CONCATENATE($F2143," ",$G2143),AllocFactorMatrix,(V$4+1),FALSE)*$E2144</f>
        <v>-62.922277165475307</v>
      </c>
      <c r="W2143" s="47">
        <f ca="1">VLOOKUP(CONCATENATE($F2143," ",$G2143),AllocFactorMatrix,(W$4+1),FALSE)*$E2144</f>
        <v>-149.35118949147829</v>
      </c>
      <c r="X2143" s="47">
        <f ca="1">VLOOKUP(CONCATENATE($F2143," ",$G2143),AllocFactorMatrix,(X$4+1),FALSE)*$E2144</f>
        <v>-56.34551322793606</v>
      </c>
      <c r="Y2143" s="47">
        <f t="shared" ca="1" si="3028"/>
        <v>-270.10823348813597</v>
      </c>
      <c r="Z2143" s="47">
        <f ca="1">VLOOKUP(CONCATENATE($F2143," ",$G2143),AllocFactorMatrix,(Z$4+1),FALSE)*$E2144</f>
        <v>-51.604946056782161</v>
      </c>
      <c r="AA2143" s="47">
        <f ca="1">VLOOKUP(CONCATENATE($F2143," ",$G2143),AllocFactorMatrix,(AA$4+1),FALSE)*$E2144</f>
        <v>-0.82897177989842763</v>
      </c>
      <c r="AB2143" s="47">
        <f t="shared" ca="1" si="3025"/>
        <v>-52.433917836680585</v>
      </c>
      <c r="AC2143" s="47">
        <f ca="1">VLOOKUP(CONCATENATE($F2143," ",$G2143),AllocFactorMatrix,(AC$4+1),FALSE)*$E2144</f>
        <v>-5.256351484800228</v>
      </c>
      <c r="AD2143" s="47">
        <f ca="1">VLOOKUP(CONCATENATE($F2143," ",$G2143),AllocFactorMatrix,(AD$4+1),FALSE)*$E2144</f>
        <v>-5219.6715784787175</v>
      </c>
      <c r="AE2143" s="47">
        <f ca="1">VLOOKUP(CONCATENATE($F2143," ",$G2143),AllocFactorMatrix,(AE$4+1),FALSE)*$E2144</f>
        <v>-898.40386136024915</v>
      </c>
    </row>
    <row r="2144" spans="1:31" s="48" customFormat="1" collapsed="1">
      <c r="A2144" s="49"/>
      <c r="B2144" s="97"/>
      <c r="D2144" s="96" t="s">
        <v>687</v>
      </c>
      <c r="E2144" s="54">
        <v>-458333</v>
      </c>
      <c r="F2144" s="54" t="s">
        <v>70</v>
      </c>
      <c r="G2144" s="48" t="str">
        <f>$G$15</f>
        <v>TOTAL</v>
      </c>
      <c r="H2144" s="46">
        <f t="shared" ca="1" si="3022"/>
        <v>-458332.99999999994</v>
      </c>
      <c r="I2144" s="47">
        <f t="shared" ref="I2144:N2144" ca="1" si="3034">VLOOKUP(CONCATENATE($F2144," ",$G2144),AllocFactorMatrix,(I$4+1),FALSE)*$E2144</f>
        <v>-198984.91187468448</v>
      </c>
      <c r="J2144" s="47">
        <f t="shared" ca="1" si="3034"/>
        <v>-19.507320230935527</v>
      </c>
      <c r="K2144" s="47">
        <f t="shared" ca="1" si="3034"/>
        <v>-50.477895567717042</v>
      </c>
      <c r="L2144" s="47">
        <f t="shared" ca="1" si="3034"/>
        <v>-66989.202558868725</v>
      </c>
      <c r="M2144" s="47">
        <f t="shared" ca="1" si="3034"/>
        <v>-875.85134093349745</v>
      </c>
      <c r="N2144" s="47">
        <f t="shared" ca="1" si="3034"/>
        <v>-98.439920897819079</v>
      </c>
      <c r="O2144" s="47">
        <f t="shared" ca="1" si="3024"/>
        <v>-67963.493820700038</v>
      </c>
      <c r="P2144" s="47">
        <f ca="1">VLOOKUP(CONCATENATE($F2144," ",$G2144),AllocFactorMatrix,(P$4+1),FALSE)*$E2144</f>
        <v>-36446.211510471141</v>
      </c>
      <c r="Q2144" s="47">
        <f ca="1">VLOOKUP(CONCATENATE($F2144," ",$G2144),AllocFactorMatrix,(Q$4+1),FALSE)*$E2144</f>
        <v>-7193.6370274538158</v>
      </c>
      <c r="R2144" s="47">
        <f ca="1">VLOOKUP(CONCATENATE($F2144," ",$G2144),AllocFactorMatrix,(R$4+1),FALSE)*$E2144</f>
        <v>-1099.3755455174608</v>
      </c>
      <c r="S2144" s="47">
        <f ca="1">VLOOKUP(CONCATENATE($F2144," ",$G2144),AllocFactorMatrix,(S$4+1),FALSE)*$E2144</f>
        <v>-32.93217696526488</v>
      </c>
      <c r="T2144" s="47">
        <f t="shared" ca="1" si="3027"/>
        <v>-44772.156260407683</v>
      </c>
      <c r="U2144" s="47">
        <f ca="1">VLOOKUP(CONCATENATE($F2144," ",$G2144),AllocFactorMatrix,(U$4+1),FALSE)*$E2144</f>
        <v>-1675.0659985910454</v>
      </c>
      <c r="V2144" s="47">
        <f ca="1">VLOOKUP(CONCATENATE($F2144," ",$G2144),AllocFactorMatrix,(V$4+1),FALSE)*$E2144</f>
        <v>-27540.019480449686</v>
      </c>
      <c r="W2144" s="47">
        <f ca="1">VLOOKUP(CONCATENATE($F2144," ",$G2144),AllocFactorMatrix,(W$4+1),FALSE)*$E2144</f>
        <v>-81091.827200365253</v>
      </c>
      <c r="X2144" s="47">
        <f ca="1">VLOOKUP(CONCATENATE($F2144," ",$G2144),AllocFactorMatrix,(X$4+1),FALSE)*$E2144</f>
        <v>-16674.212235536546</v>
      </c>
      <c r="Y2144" s="47">
        <f t="shared" ca="1" si="3028"/>
        <v>-126981.12491494253</v>
      </c>
      <c r="Z2144" s="47">
        <f ca="1">VLOOKUP(CONCATENATE($F2144," ",$G2144),AllocFactorMatrix,(Z$4+1),FALSE)*$E2144</f>
        <v>-10651.112601096058</v>
      </c>
      <c r="AA2144" s="47">
        <f ca="1">VLOOKUP(CONCATENATE($F2144," ",$G2144),AllocFactorMatrix,(AA$4+1),FALSE)*$E2144</f>
        <v>-182.50272612378285</v>
      </c>
      <c r="AB2144" s="47">
        <f t="shared" ca="1" si="3025"/>
        <v>-10833.615327219841</v>
      </c>
      <c r="AC2144" s="47">
        <f ca="1">VLOOKUP(CONCATENATE($F2144," ",$G2144),AllocFactorMatrix,(AC$4+1),FALSE)*$E2144</f>
        <v>-168.75975381728338</v>
      </c>
      <c r="AD2144" s="47">
        <f ca="1">VLOOKUP(CONCATENATE($F2144," ",$G2144),AllocFactorMatrix,(AD$4+1),FALSE)*$E2144</f>
        <v>-7229.7485656438939</v>
      </c>
      <c r="AE2144" s="47">
        <f ca="1">VLOOKUP(CONCATENATE($F2144," ",$G2144),AllocFactorMatrix,(AE$4+1),FALSE)*$E2144</f>
        <v>-1329.2042667855806</v>
      </c>
    </row>
    <row r="2145" spans="3:31" hidden="1" outlineLevel="1">
      <c r="E2145" s="7"/>
      <c r="F2145" s="96"/>
      <c r="G2145" s="48" t="str">
        <f>$G$8</f>
        <v>PRODUCTION</v>
      </c>
      <c r="H2145" s="53">
        <f t="shared" ref="H2145:AE2145" ca="1" si="3035">+H1969+H1961+H1873+H1921+H2049+H1977+H1985+H1993+H2001+H2009+H2017+H1913+H2033+H1929+H1937+H1945+H1953+H2113+H2057+H2121+H2073+H2081+H1897+H1881+H1889+H2025+H2041+H2089+H2097+H1905+H2065+H2129+H2105+H2137</f>
        <v>9079202.3543756641</v>
      </c>
      <c r="I2145" s="53">
        <f t="shared" ca="1" si="3035"/>
        <v>7993507.423240683</v>
      </c>
      <c r="J2145" s="53">
        <f t="shared" ref="J2145:K2145" ca="1" si="3036">+J1969+J1961+J1873+J1921+J2049+J1977+J1985+J1993+J2001+J2009+J2017+J1913+J2033+J1929+J1937+J1945+J1953+J2113+J2057+J2121+J2073+J2081+J1897+J1881+J1889+J2025+J2041+J2089+J2097+J1905+J2065+J2129+J2105+J2137</f>
        <v>5927.4177301574491</v>
      </c>
      <c r="K2145" s="53">
        <f t="shared" ca="1" si="3036"/>
        <v>14761.138182165234</v>
      </c>
      <c r="L2145" s="53">
        <f t="shared" ca="1" si="3035"/>
        <v>1567551.5954809063</v>
      </c>
      <c r="M2145" s="53">
        <f t="shared" ca="1" si="3035"/>
        <v>20336.371852971824</v>
      </c>
      <c r="N2145" s="53">
        <f t="shared" ca="1" si="3035"/>
        <v>12031.015180014245</v>
      </c>
      <c r="O2145" s="53">
        <f t="shared" ca="1" si="3035"/>
        <v>1599918.9825138922</v>
      </c>
      <c r="P2145" s="53">
        <f t="shared" ca="1" si="3035"/>
        <v>732146.05413408345</v>
      </c>
      <c r="Q2145" s="53">
        <f t="shared" ca="1" si="3035"/>
        <v>-60498.524682383271</v>
      </c>
      <c r="R2145" s="53">
        <f t="shared" ca="1" si="3035"/>
        <v>3129.8397691879263</v>
      </c>
      <c r="S2145" s="53">
        <f t="shared" ca="1" si="3035"/>
        <v>2196.1939999640185</v>
      </c>
      <c r="T2145" s="53">
        <f t="shared" ca="1" si="3035"/>
        <v>676973.56322085275</v>
      </c>
      <c r="U2145" s="53">
        <f t="shared" ca="1" si="3035"/>
        <v>53093.622410176336</v>
      </c>
      <c r="V2145" s="53">
        <f t="shared" ca="1" si="3035"/>
        <v>-241566.77462115316</v>
      </c>
      <c r="W2145" s="53">
        <f t="shared" ca="1" si="3035"/>
        <v>-963576.88899441517</v>
      </c>
      <c r="X2145" s="53">
        <f t="shared" ca="1" si="3035"/>
        <v>-324954.58803768264</v>
      </c>
      <c r="Y2145" s="53">
        <f t="shared" ca="1" si="3035"/>
        <v>-1477004.6292430738</v>
      </c>
      <c r="Z2145" s="53">
        <f t="shared" ca="1" si="3035"/>
        <v>238289.35173298168</v>
      </c>
      <c r="AA2145" s="53">
        <f t="shared" ca="1" si="3035"/>
        <v>5477.813951006955</v>
      </c>
      <c r="AB2145" s="53">
        <f t="shared" ca="1" si="3035"/>
        <v>243767.16568398863</v>
      </c>
      <c r="AC2145" s="53">
        <f t="shared" ca="1" si="3035"/>
        <v>3478.4830327366235</v>
      </c>
      <c r="AD2145" s="53">
        <f t="shared" ca="1" si="3035"/>
        <v>14621.149797105607</v>
      </c>
      <c r="AE2145" s="53">
        <f t="shared" ca="1" si="3035"/>
        <v>3251.6602171586601</v>
      </c>
    </row>
    <row r="2146" spans="3:31" hidden="1" outlineLevel="1">
      <c r="E2146" s="7"/>
      <c r="F2146" s="96"/>
      <c r="G2146" s="48" t="str">
        <f>$G$9</f>
        <v>BULKTRAN</v>
      </c>
      <c r="H2146" s="53">
        <f t="shared" ref="H2146:AE2146" ca="1" si="3037">+H1970+H1962+H1874+H1922+H2050+H1978+H1986+H1994+H2002+H2010+H2018+H1914+H2034+H1930+H1938+H1946+H1954+H2114+H2058+H2122+H2074+H2082+H1898+H1882+H1890+H2026+H2042+H2090+H2098+H1906+H2066+H2130+H2106+H2138</f>
        <v>-298072.78263208963</v>
      </c>
      <c r="I2146" s="53">
        <f t="shared" ca="1" si="3037"/>
        <v>-83682.723188720047</v>
      </c>
      <c r="J2146" s="53">
        <f t="shared" ref="J2146:K2146" ca="1" si="3038">+J1970+J1962+J1874+J1922+J2050+J1978+J1986+J1994+J2002+J2010+J2018+J1914+J2034+J1930+J1938+J1946+J1954+J2114+J2058+J2122+J2074+J2082+J1898+J1882+J1890+J2026+J2042+J2090+J2098+J1906+J2066+J2130+J2106+J2138</f>
        <v>67.22636609701398</v>
      </c>
      <c r="K2146" s="53">
        <f t="shared" ca="1" si="3038"/>
        <v>207.47908151773387</v>
      </c>
      <c r="L2146" s="53">
        <f t="shared" ca="1" si="3037"/>
        <v>-25169.82168649595</v>
      </c>
      <c r="M2146" s="53">
        <f t="shared" ca="1" si="3037"/>
        <v>-383.74815795736214</v>
      </c>
      <c r="N2146" s="53">
        <f t="shared" ca="1" si="3037"/>
        <v>132.18893001831128</v>
      </c>
      <c r="O2146" s="53">
        <f t="shared" ca="1" si="3037"/>
        <v>-25421.380914435009</v>
      </c>
      <c r="P2146" s="53">
        <f t="shared" ca="1" si="3037"/>
        <v>-19222.201288769465</v>
      </c>
      <c r="Q2146" s="53">
        <f t="shared" ca="1" si="3037"/>
        <v>-7550.7188730221933</v>
      </c>
      <c r="R2146" s="53">
        <f t="shared" ca="1" si="3037"/>
        <v>-1196.8999191926407</v>
      </c>
      <c r="S2146" s="53">
        <f t="shared" ca="1" si="3037"/>
        <v>-2.8583992499882633</v>
      </c>
      <c r="T2146" s="53">
        <f t="shared" ca="1" si="3037"/>
        <v>-27972.678480234288</v>
      </c>
      <c r="U2146" s="53">
        <f t="shared" ca="1" si="3037"/>
        <v>-529.27291025660043</v>
      </c>
      <c r="V2146" s="53">
        <f t="shared" ca="1" si="3037"/>
        <v>-27513.791569018304</v>
      </c>
      <c r="W2146" s="53">
        <f t="shared" ca="1" si="3037"/>
        <v>-105756.11150270511</v>
      </c>
      <c r="X2146" s="53">
        <f t="shared" ca="1" si="3037"/>
        <v>-22562.4124529658</v>
      </c>
      <c r="Y2146" s="53">
        <f t="shared" ca="1" si="3037"/>
        <v>-156361.58843494579</v>
      </c>
      <c r="Z2146" s="53">
        <f t="shared" ca="1" si="3037"/>
        <v>-4492.1767562433788</v>
      </c>
      <c r="AA2146" s="53">
        <f t="shared" ca="1" si="3037"/>
        <v>-75.155981013236016</v>
      </c>
      <c r="AB2146" s="53">
        <f t="shared" ca="1" si="3037"/>
        <v>-4567.3327372566155</v>
      </c>
      <c r="AC2146" s="53">
        <f t="shared" ca="1" si="3037"/>
        <v>-51.930609192108683</v>
      </c>
      <c r="AD2146" s="53">
        <f t="shared" ca="1" si="3037"/>
        <v>-245.23214373198201</v>
      </c>
      <c r="AE2146" s="53">
        <f t="shared" ca="1" si="3037"/>
        <v>-44.621571187377185</v>
      </c>
    </row>
    <row r="2147" spans="3:31" hidden="1" outlineLevel="1">
      <c r="E2147" s="7"/>
      <c r="F2147" s="96"/>
      <c r="G2147" s="48" t="str">
        <f>$G$10</f>
        <v>SUBTRAN</v>
      </c>
      <c r="H2147" s="53">
        <f t="shared" ref="H2147:AE2147" ca="1" si="3039">+H1971+H1963+H1875+H1923+H2051+H1979+H1987+H1995+H2003+H2011+H2019+H1915+H2035+H1931+H1939+H1947+H1955+H2115+H2059+H2123+H2075+H2083+H1899+H1883+H1891+H2027+H2043+H2091+H2099+H1907+H2067+H2131+H2107+H2139</f>
        <v>-82476.046216321367</v>
      </c>
      <c r="I2147" s="53">
        <f t="shared" ca="1" si="3039"/>
        <v>-23003.988817580681</v>
      </c>
      <c r="J2147" s="53">
        <f t="shared" ref="J2147:K2147" ca="1" si="3040">+J1971+J1963+J1875+J1923+J2051+J1979+J1987+J1995+J2003+J2011+J2019+J1915+J2035+J1931+J1939+J1947+J1955+J2115+J2059+J2123+J2075+J2083+J1899+J1883+J1891+J2027+J2043+J2091+J2099+J1907+J2067+J2131+J2107+J2139</f>
        <v>20.566360922563909</v>
      </c>
      <c r="K2147" s="53">
        <f t="shared" ca="1" si="3040"/>
        <v>60.683803627917939</v>
      </c>
      <c r="L2147" s="53">
        <f t="shared" ca="1" si="3039"/>
        <v>-6966.9096056597618</v>
      </c>
      <c r="M2147" s="53">
        <f t="shared" ca="1" si="3039"/>
        <v>-106.65628490190772</v>
      </c>
      <c r="N2147" s="53">
        <f t="shared" ca="1" si="3039"/>
        <v>48.124196539832113</v>
      </c>
      <c r="O2147" s="53">
        <f t="shared" ca="1" si="3039"/>
        <v>-7025.441694021838</v>
      </c>
      <c r="P2147" s="53">
        <f t="shared" ca="1" si="3039"/>
        <v>-5164.2046492978789</v>
      </c>
      <c r="Q2147" s="53">
        <f t="shared" ca="1" si="3039"/>
        <v>-2033.7108874081987</v>
      </c>
      <c r="R2147" s="53">
        <f t="shared" ca="1" si="3039"/>
        <v>-417.39110936347055</v>
      </c>
      <c r="S2147" s="53">
        <f t="shared" ca="1" si="3039"/>
        <v>0</v>
      </c>
      <c r="T2147" s="53">
        <f t="shared" ca="1" si="3039"/>
        <v>-7615.3066460695482</v>
      </c>
      <c r="U2147" s="53">
        <f t="shared" ca="1" si="3039"/>
        <v>-135.26032088594962</v>
      </c>
      <c r="V2147" s="53">
        <f t="shared" ca="1" si="3039"/>
        <v>-7309.6029867296375</v>
      </c>
      <c r="W2147" s="53">
        <f t="shared" ca="1" si="3039"/>
        <v>-36227.948594425659</v>
      </c>
      <c r="X2147" s="53">
        <f t="shared" ca="1" si="3039"/>
        <v>-1.2414462097506364E-283</v>
      </c>
      <c r="Y2147" s="53">
        <f t="shared" ca="1" si="3039"/>
        <v>-43672.811902041256</v>
      </c>
      <c r="Z2147" s="53">
        <f t="shared" ca="1" si="3039"/>
        <v>-1205.4314781044716</v>
      </c>
      <c r="AA2147" s="53">
        <f t="shared" ca="1" si="3039"/>
        <v>-20.266657950271075</v>
      </c>
      <c r="AB2147" s="53">
        <f t="shared" ca="1" si="3039"/>
        <v>-1225.6981360547427</v>
      </c>
      <c r="AC2147" s="53">
        <f t="shared" ca="1" si="3039"/>
        <v>-14.049185103467174</v>
      </c>
      <c r="AD2147" s="53">
        <f t="shared" ca="1" si="3039"/>
        <v>0</v>
      </c>
      <c r="AE2147" s="53">
        <f t="shared" ca="1" si="3039"/>
        <v>0</v>
      </c>
    </row>
    <row r="2148" spans="3:31" hidden="1" outlineLevel="1">
      <c r="E2148" s="7"/>
      <c r="F2148" s="96"/>
      <c r="G2148" s="48" t="str">
        <f>$G$11</f>
        <v>DISTPRI</v>
      </c>
      <c r="H2148" s="53">
        <f t="shared" ref="H2148:AE2148" ca="1" si="3041">+H1972+H1964+H1876+H1924+H2052+H1980+H1988+H1996+H2004+H2012+H2020+H1916+H2036+H1932+H1940+H1948+H1956+H2116+H2060+H2124+H2076+H2084+H1900+H1884+H1892+H2028+H2044+H2092+H2100+H1908+H2068+H2132+H2108+H2140</f>
        <v>-112409.44160563441</v>
      </c>
      <c r="I2148" s="53">
        <f t="shared" ca="1" si="3041"/>
        <v>272067.7398091674</v>
      </c>
      <c r="J2148" s="53">
        <f t="shared" ref="J2148:K2148" ca="1" si="3042">+J1972+J1964+J1876+J1924+J2052+J1980+J1988+J1996+J2004+J2012+J2020+J1916+J2036+J1932+J1940+J1948+J1956+J2116+J2060+J2124+J2076+J2084+J1900+J1884+J1892+J2028+J2044+J2092+J2100+J1908+J2068+J2132+J2108+J2140</f>
        <v>1228.4409967137149</v>
      </c>
      <c r="K2148" s="53">
        <f t="shared" ca="1" si="3042"/>
        <v>3397.1068356385294</v>
      </c>
      <c r="L2148" s="53">
        <f t="shared" ca="1" si="3041"/>
        <v>-19056.947428528689</v>
      </c>
      <c r="M2148" s="53">
        <f t="shared" ca="1" si="3041"/>
        <v>-686.17638465486573</v>
      </c>
      <c r="N2148" s="53">
        <f t="shared" ca="1" si="3041"/>
        <v>0</v>
      </c>
      <c r="O2148" s="53">
        <f t="shared" ca="1" si="3041"/>
        <v>-19743.123813183556</v>
      </c>
      <c r="P2148" s="53">
        <f t="shared" ca="1" si="3041"/>
        <v>-66073.238622430974</v>
      </c>
      <c r="Q2148" s="53">
        <f t="shared" ca="1" si="3041"/>
        <v>-64786.477556515281</v>
      </c>
      <c r="R2148" s="53">
        <f t="shared" ca="1" si="3041"/>
        <v>0</v>
      </c>
      <c r="S2148" s="53">
        <f t="shared" ca="1" si="3041"/>
        <v>0</v>
      </c>
      <c r="T2148" s="53">
        <f t="shared" ca="1" si="3041"/>
        <v>-130859.71617894624</v>
      </c>
      <c r="U2148" s="53">
        <f t="shared" ca="1" si="3041"/>
        <v>1821.5073113678809</v>
      </c>
      <c r="V2148" s="53">
        <f t="shared" ca="1" si="3041"/>
        <v>-232377.89264987831</v>
      </c>
      <c r="W2148" s="53">
        <f t="shared" ca="1" si="3041"/>
        <v>5.4957009431848498E-209</v>
      </c>
      <c r="X2148" s="53">
        <f t="shared" ca="1" si="3041"/>
        <v>-1.9318388766350487E-283</v>
      </c>
      <c r="Y2148" s="53">
        <f t="shared" ca="1" si="3041"/>
        <v>-230556.38533851044</v>
      </c>
      <c r="Z2148" s="53">
        <f t="shared" ca="1" si="3041"/>
        <v>-7968.2853181612045</v>
      </c>
      <c r="AA2148" s="53">
        <f t="shared" ca="1" si="3041"/>
        <v>37.698860136035961</v>
      </c>
      <c r="AB2148" s="53">
        <f t="shared" ca="1" si="3041"/>
        <v>-7930.5864580251719</v>
      </c>
      <c r="AC2148" s="53">
        <f t="shared" ca="1" si="3041"/>
        <v>-12.917458488682744</v>
      </c>
      <c r="AD2148" s="53">
        <f t="shared" ca="1" si="3041"/>
        <v>0</v>
      </c>
      <c r="AE2148" s="53">
        <f t="shared" ca="1" si="3041"/>
        <v>0</v>
      </c>
    </row>
    <row r="2149" spans="3:31" hidden="1" outlineLevel="1">
      <c r="E2149" s="7"/>
      <c r="F2149" s="96"/>
      <c r="G2149" s="48" t="str">
        <f>$G$12</f>
        <v>DISTSEC</v>
      </c>
      <c r="H2149" s="53">
        <f t="shared" ref="H2149:AE2149" ca="1" si="3043">+H1973+H1965+H1877+H1925+H2053+H1981+H1989+H1997+H2005+H2013+H2021+H1917+H2037+H1933+H1941+H1949+H1957+H2117+H2061+H2125+H2077+H2085+H1901+H1885+H1893+H2029+H2045+H2093+H2101+H1909+H2069+H2133+H2109+H2141</f>
        <v>97808.692627406053</v>
      </c>
      <c r="I2149" s="53">
        <f t="shared" ca="1" si="3043"/>
        <v>127667.91607159359</v>
      </c>
      <c r="J2149" s="53">
        <f t="shared" ref="J2149:K2149" ca="1" si="3044">+J1973+J1965+J1877+J1925+J2053+J1981+J1989+J1997+J2005+J2013+J2021+J1917+J2037+J1933+J1941+J1949+J1957+J2117+J2061+J2125+J2077+J2085+J1901+J1885+J1893+J2029+J2045+J2093+J2101+J1909+J2069+J2133+J2109+J2141</f>
        <v>475.57953586219168</v>
      </c>
      <c r="K2149" s="53">
        <f t="shared" ca="1" si="3044"/>
        <v>-4.3295965070019067</v>
      </c>
      <c r="L2149" s="53">
        <f t="shared" ca="1" si="3043"/>
        <v>-6268.678091665558</v>
      </c>
      <c r="M2149" s="53">
        <f t="shared" ca="1" si="3043"/>
        <v>0</v>
      </c>
      <c r="N2149" s="53">
        <f t="shared" ca="1" si="3043"/>
        <v>0</v>
      </c>
      <c r="O2149" s="53">
        <f t="shared" ca="1" si="3043"/>
        <v>-6268.678091665558</v>
      </c>
      <c r="P2149" s="53">
        <f t="shared" ca="1" si="3043"/>
        <v>-21493.38844216794</v>
      </c>
      <c r="Q2149" s="53">
        <f t="shared" ca="1" si="3043"/>
        <v>0</v>
      </c>
      <c r="R2149" s="53">
        <f t="shared" ca="1" si="3043"/>
        <v>0</v>
      </c>
      <c r="S2149" s="53">
        <f t="shared" ca="1" si="3043"/>
        <v>0</v>
      </c>
      <c r="T2149" s="53">
        <f t="shared" ca="1" si="3043"/>
        <v>-21493.38844216794</v>
      </c>
      <c r="U2149" s="53">
        <f t="shared" ca="1" si="3043"/>
        <v>523.17443066305179</v>
      </c>
      <c r="V2149" s="53">
        <f t="shared" ca="1" si="3043"/>
        <v>-8.8953509705222248E-252</v>
      </c>
      <c r="W2149" s="53">
        <f t="shared" ca="1" si="3043"/>
        <v>2.0849780590489959E-210</v>
      </c>
      <c r="X2149" s="53">
        <f t="shared" ca="1" si="3043"/>
        <v>0</v>
      </c>
      <c r="Y2149" s="53">
        <f t="shared" ca="1" si="3043"/>
        <v>523.17443066305179</v>
      </c>
      <c r="Z2149" s="53">
        <f t="shared" ca="1" si="3043"/>
        <v>-2582.232162807496</v>
      </c>
      <c r="AA2149" s="53">
        <f t="shared" ca="1" si="3043"/>
        <v>0</v>
      </c>
      <c r="AB2149" s="53">
        <f t="shared" ca="1" si="3043"/>
        <v>-2582.232162807496</v>
      </c>
      <c r="AC2149" s="53">
        <f t="shared" ca="1" si="3043"/>
        <v>-2.0894671386941077</v>
      </c>
      <c r="AD2149" s="53">
        <f t="shared" ca="1" si="3043"/>
        <v>-544.53788469467474</v>
      </c>
      <c r="AE2149" s="53">
        <f t="shared" ca="1" si="3043"/>
        <v>37.278234268620082</v>
      </c>
    </row>
    <row r="2150" spans="3:31" hidden="1" outlineLevel="1">
      <c r="E2150" s="7"/>
      <c r="F2150" s="96"/>
      <c r="G2150" s="48" t="str">
        <f>$G$13</f>
        <v>ENERGY</v>
      </c>
      <c r="H2150" s="53">
        <f t="shared" ref="H2150:AE2150" ca="1" si="3045">+H1974+H1966+H1878+H1926+H2054+H1982+H1990+H1998+H2006+H2014+H2022+H1918+H2038+H1934+H1942+H1950+H1958+H2118+H2062+H2126+H2078+H2086+H1902+H1886+H1894+H2030+H2046+H2094+H2102+H1910+H2070+H2134+H2110+H2142</f>
        <v>-2814159.8241452524</v>
      </c>
      <c r="I2150" s="53">
        <f t="shared" ca="1" si="3045"/>
        <v>3482321.752079322</v>
      </c>
      <c r="J2150" s="53">
        <f t="shared" ref="J2150:K2150" ca="1" si="3046">+J1974+J1966+J1878+J1926+J2054+J1982+J1990+J1998+J2006+J2014+J2022+J1918+J2038+J1934+J1942+J1950+J1958+J2118+J2062+J2126+J2078+J2086+J1902+J1886+J1894+J2030+J2046+J2094+J2102+J1910+J2070+J2134+J2110+J2142</f>
        <v>5699.1827696206474</v>
      </c>
      <c r="K2150" s="53">
        <f t="shared" ca="1" si="3046"/>
        <v>15723.685346016293</v>
      </c>
      <c r="L2150" s="53">
        <f t="shared" ca="1" si="3045"/>
        <v>643669.05448780488</v>
      </c>
      <c r="M2150" s="53">
        <f t="shared" ca="1" si="3045"/>
        <v>7183.3435780726131</v>
      </c>
      <c r="N2150" s="53">
        <f t="shared" ca="1" si="3045"/>
        <v>12272.329817602931</v>
      </c>
      <c r="O2150" s="53">
        <f t="shared" ca="1" si="3045"/>
        <v>663124.72788348061</v>
      </c>
      <c r="P2150" s="53">
        <f t="shared" ca="1" si="3045"/>
        <v>151978.33604502966</v>
      </c>
      <c r="Q2150" s="53">
        <f t="shared" ca="1" si="3045"/>
        <v>-225816.20768184392</v>
      </c>
      <c r="R2150" s="53">
        <f t="shared" ca="1" si="3045"/>
        <v>-25612.933879190226</v>
      </c>
      <c r="S2150" s="53">
        <f t="shared" ca="1" si="3045"/>
        <v>1771.9626064120071</v>
      </c>
      <c r="T2150" s="53">
        <f t="shared" ca="1" si="3045"/>
        <v>-97678.842909592291</v>
      </c>
      <c r="U2150" s="53">
        <f t="shared" ca="1" si="3045"/>
        <v>34902.753528412912</v>
      </c>
      <c r="V2150" s="53">
        <f t="shared" ca="1" si="3045"/>
        <v>-1092433.4923411941</v>
      </c>
      <c r="W2150" s="53">
        <f t="shared" ca="1" si="3045"/>
        <v>-4776113.7796110315</v>
      </c>
      <c r="X2150" s="53">
        <f t="shared" ca="1" si="3045"/>
        <v>-1198977.9710278832</v>
      </c>
      <c r="Y2150" s="53">
        <f t="shared" ca="1" si="3045"/>
        <v>-7032622.4894516943</v>
      </c>
      <c r="Z2150" s="53">
        <f t="shared" ca="1" si="3045"/>
        <v>90910.602761751565</v>
      </c>
      <c r="AA2150" s="53">
        <f t="shared" ca="1" si="3045"/>
        <v>2782.9630966818072</v>
      </c>
      <c r="AB2150" s="53">
        <f t="shared" ca="1" si="3045"/>
        <v>93693.565858433387</v>
      </c>
      <c r="AC2150" s="53">
        <f t="shared" ca="1" si="3045"/>
        <v>2229.098099124129</v>
      </c>
      <c r="AD2150" s="53">
        <f t="shared" ca="1" si="3045"/>
        <v>42328.369751282335</v>
      </c>
      <c r="AE2150" s="53">
        <f t="shared" ca="1" si="3045"/>
        <v>11021.12642875355</v>
      </c>
    </row>
    <row r="2151" spans="3:31" hidden="1" outlineLevel="1">
      <c r="E2151" s="7"/>
      <c r="F2151" s="96"/>
      <c r="G2151" s="48" t="str">
        <f>$G$14</f>
        <v>CUSTOMER</v>
      </c>
      <c r="H2151" s="53">
        <f t="shared" ref="H2151:AE2151" ca="1" si="3047">+H1975+H1967+H1879+H1927+H2055+H1983+H1991+H1999+H2007+H2015+H2023+H1919+H2039+H1935+H1943+H1951+H1959+H2119+H2063+H2127+H2079+H2087+H1903+H1887+H1895+H2031+H2047+H2095+H2103+H1911+H2071+H2135+H2111+H2143</f>
        <v>-408567.50240377523</v>
      </c>
      <c r="I2151" s="53">
        <f t="shared" ca="1" si="3047"/>
        <v>-234895.27176102609</v>
      </c>
      <c r="J2151" s="53">
        <f t="shared" ref="J2151:K2151" ca="1" si="3048">+J1975+J1967+J1879+J1927+J2055+J1983+J1991+J1999+J2007+J2015+J2023+J1919+J2039+J1935+J1943+J1951+J1959+J2119+J2063+J2127+J2079+J2087+J1903+J1887+J1895+J2031+J2047+J2095+J2103+J1911+J2071+J2135+J2111+J2143</f>
        <v>426.46461641244252</v>
      </c>
      <c r="K2151" s="53">
        <f t="shared" ca="1" si="3048"/>
        <v>4572.4262905819669</v>
      </c>
      <c r="L2151" s="53">
        <f t="shared" ca="1" si="3047"/>
        <v>-78014.806337480841</v>
      </c>
      <c r="M2151" s="53">
        <f t="shared" ca="1" si="3047"/>
        <v>-648.42937178746297</v>
      </c>
      <c r="N2151" s="53">
        <f t="shared" ca="1" si="3047"/>
        <v>4062.1228356032161</v>
      </c>
      <c r="O2151" s="53">
        <f t="shared" ca="1" si="3047"/>
        <v>-74601.112873665072</v>
      </c>
      <c r="P2151" s="53">
        <f t="shared" ca="1" si="3047"/>
        <v>-3659.2471115198059</v>
      </c>
      <c r="Q2151" s="53">
        <f t="shared" ca="1" si="3047"/>
        <v>-4270.7617718295423</v>
      </c>
      <c r="R2151" s="53">
        <f t="shared" ca="1" si="3047"/>
        <v>-3044.7789972091286</v>
      </c>
      <c r="S2151" s="53">
        <f t="shared" ca="1" si="3047"/>
        <v>297.72743307865886</v>
      </c>
      <c r="T2151" s="53">
        <f t="shared" ca="1" si="3047"/>
        <v>-10677.060447479813</v>
      </c>
      <c r="U2151" s="53">
        <f t="shared" ca="1" si="3047"/>
        <v>2.2702077316096245</v>
      </c>
      <c r="V2151" s="53">
        <f t="shared" ca="1" si="3047"/>
        <v>-3170.7624257365337</v>
      </c>
      <c r="W2151" s="53">
        <f t="shared" ca="1" si="3047"/>
        <v>-8029.7000121569718</v>
      </c>
      <c r="X2151" s="53">
        <f t="shared" ca="1" si="3047"/>
        <v>-2985.8329089907152</v>
      </c>
      <c r="Y2151" s="53">
        <f t="shared" ca="1" si="3047"/>
        <v>-14184.025139152611</v>
      </c>
      <c r="Z2151" s="53">
        <f t="shared" ca="1" si="3047"/>
        <v>-536.41343948864176</v>
      </c>
      <c r="AA2151" s="53">
        <f t="shared" ca="1" si="3047"/>
        <v>0.69462740085722074</v>
      </c>
      <c r="AB2151" s="53">
        <f t="shared" ca="1" si="3047"/>
        <v>-535.71881208778439</v>
      </c>
      <c r="AC2151" s="53">
        <f t="shared" ca="1" si="3047"/>
        <v>-14.454858713284374</v>
      </c>
      <c r="AD2151" s="53">
        <f t="shared" ca="1" si="3047"/>
        <v>-80204.868775819254</v>
      </c>
      <c r="AE2151" s="53">
        <f t="shared" ca="1" si="3047"/>
        <v>1546.1193571741328</v>
      </c>
    </row>
    <row r="2152" spans="3:31" collapsed="1">
      <c r="C2152" s="48" t="s">
        <v>429</v>
      </c>
      <c r="E2152" s="13">
        <f>+E1976+E1968+E1880+E1928+E2056+E1984+E1992+E2000+E2008+E2016+E2024+E1920+E2040+E1936+E1944+E1952+E1960+E2120+E2064+E2128+E2080+E2088+E1904+E1888+E1896+E2032+E2048+E2096+E2104+E1912+E2072+E2136+E2112+E2144</f>
        <v>5461325.4499999993</v>
      </c>
      <c r="F2152" s="96"/>
      <c r="G2152" s="48" t="str">
        <f>$G$15</f>
        <v>TOTAL</v>
      </c>
      <c r="H2152" s="53">
        <f t="shared" ref="H2152:AE2152" ca="1" si="3049">+H1976+H1968+H1880+H1928+H2056+H1984+H1992+H2000+H2008+H2016+H2024+H1920+H2040+H1936+H1944+H1952+H1960+H2120+H2064+H2128+H2080+H2088+H1904+H1888+H1896+H2032+H2048+H2096+H2104+H1912+H2072+H2136+H2112+H2144</f>
        <v>5461325.4499999993</v>
      </c>
      <c r="I2152" s="53">
        <f t="shared" ca="1" si="3049"/>
        <v>11533982.847433442</v>
      </c>
      <c r="J2152" s="53">
        <f t="shared" ref="J2152:K2152" ca="1" si="3050">+J1976+J1968+J1880+J1928+J2056+J1984+J1992+J2000+J2008+J2016+J2024+J1920+J2040+J1936+J1944+J1952+J1960+J2120+J2064+J2128+J2080+J2088+J1904+J1888+J1896+J2032+J2048+J2096+J2104+J1912+J2072+J2136+J2112+J2144</f>
        <v>13844.87837578602</v>
      </c>
      <c r="K2152" s="53">
        <f t="shared" ca="1" si="3050"/>
        <v>38718.189943040685</v>
      </c>
      <c r="L2152" s="53">
        <f t="shared" ca="1" si="3049"/>
        <v>2075743.486818881</v>
      </c>
      <c r="M2152" s="53">
        <f t="shared" ca="1" si="3049"/>
        <v>25694.705231742828</v>
      </c>
      <c r="N2152" s="53">
        <f t="shared" ca="1" si="3049"/>
        <v>28545.780959778538</v>
      </c>
      <c r="O2152" s="53">
        <f t="shared" ca="1" si="3049"/>
        <v>2129983.9730104022</v>
      </c>
      <c r="P2152" s="53">
        <f t="shared" ca="1" si="3049"/>
        <v>768512.11006492737</v>
      </c>
      <c r="Q2152" s="53">
        <f t="shared" ca="1" si="3049"/>
        <v>-364956.40145300218</v>
      </c>
      <c r="R2152" s="53">
        <f t="shared" ca="1" si="3049"/>
        <v>-27142.164135767547</v>
      </c>
      <c r="S2152" s="53">
        <f t="shared" ca="1" si="3049"/>
        <v>4263.0256402046953</v>
      </c>
      <c r="T2152" s="53">
        <f t="shared" ca="1" si="3049"/>
        <v>380676.57011636213</v>
      </c>
      <c r="U2152" s="53">
        <f t="shared" ca="1" si="3049"/>
        <v>89678.794657209248</v>
      </c>
      <c r="V2152" s="53">
        <f t="shared" ca="1" si="3049"/>
        <v>-1604372.3165937099</v>
      </c>
      <c r="W2152" s="53">
        <f t="shared" ca="1" si="3049"/>
        <v>-5889704.4287147336</v>
      </c>
      <c r="X2152" s="53">
        <f t="shared" ca="1" si="3049"/>
        <v>-1549480.8044275229</v>
      </c>
      <c r="Y2152" s="53">
        <f t="shared" ca="1" si="3049"/>
        <v>-8953878.7550787535</v>
      </c>
      <c r="Z2152" s="53">
        <f t="shared" ca="1" si="3049"/>
        <v>312415.41533992812</v>
      </c>
      <c r="AA2152" s="53">
        <f t="shared" ca="1" si="3049"/>
        <v>8203.7478962621499</v>
      </c>
      <c r="AB2152" s="53">
        <f t="shared" ca="1" si="3049"/>
        <v>320619.16323619027</v>
      </c>
      <c r="AC2152" s="53">
        <f t="shared" ca="1" si="3049"/>
        <v>5612.1395532245151</v>
      </c>
      <c r="AD2152" s="53">
        <f t="shared" ca="1" si="3049"/>
        <v>-24045.119255857957</v>
      </c>
      <c r="AE2152" s="53">
        <f t="shared" ca="1" si="3049"/>
        <v>15811.562666167587</v>
      </c>
    </row>
    <row r="2153" spans="3:31">
      <c r="D2153" s="53"/>
      <c r="E2153" s="99"/>
      <c r="F2153" s="101"/>
      <c r="G2153" s="7"/>
      <c r="H2153" s="4"/>
      <c r="I2153" s="5"/>
      <c r="J2153" s="47"/>
      <c r="K2153" s="47"/>
      <c r="L2153" s="5"/>
      <c r="M2153" s="5"/>
      <c r="N2153" s="5"/>
      <c r="O2153" s="5"/>
      <c r="P2153" s="5"/>
      <c r="Q2153" s="5"/>
      <c r="R2153" s="5"/>
      <c r="S2153" s="5"/>
      <c r="T2153" s="5"/>
      <c r="U2153" s="5"/>
      <c r="V2153" s="5"/>
      <c r="W2153" s="5"/>
      <c r="X2153" s="5"/>
      <c r="Y2153" s="5"/>
      <c r="Z2153" s="5"/>
      <c r="AA2153" s="5"/>
      <c r="AB2153" s="5"/>
      <c r="AC2153" s="5"/>
      <c r="AD2153" s="5"/>
      <c r="AE2153" s="5"/>
    </row>
    <row r="2154" spans="3:31" hidden="1" outlineLevel="1">
      <c r="E2154" s="9"/>
      <c r="F2154" s="99"/>
      <c r="G2154" s="48" t="str">
        <f>$G$8</f>
        <v>PRODUCTION</v>
      </c>
      <c r="H2154" s="13">
        <f t="shared" ref="H2154:AE2154" ca="1" si="3051">+H2145+H1863</f>
        <v>140893580.6640847</v>
      </c>
      <c r="I2154" s="13">
        <f t="shared" ca="1" si="3051"/>
        <v>75750727.854388952</v>
      </c>
      <c r="J2154" s="53">
        <f t="shared" ref="J2154:K2154" ca="1" si="3052">+J2145+J1863</f>
        <v>21078.441949553264</v>
      </c>
      <c r="K2154" s="53">
        <f t="shared" ca="1" si="3052"/>
        <v>41292.693242514884</v>
      </c>
      <c r="L2154" s="13">
        <f t="shared" ca="1" si="3051"/>
        <v>17372902.360140461</v>
      </c>
      <c r="M2154" s="13">
        <f t="shared" ca="1" si="3051"/>
        <v>240169.51438142252</v>
      </c>
      <c r="N2154" s="13">
        <f t="shared" ca="1" si="3051"/>
        <v>42642.443055310607</v>
      </c>
      <c r="O2154" s="13">
        <f t="shared" ca="1" si="3051"/>
        <v>17655714.317577198</v>
      </c>
      <c r="P2154" s="13">
        <f t="shared" ca="1" si="3051"/>
        <v>10131532.488639319</v>
      </c>
      <c r="Q2154" s="13">
        <f t="shared" ca="1" si="3051"/>
        <v>1627227.8939313951</v>
      </c>
      <c r="R2154" s="13">
        <f t="shared" ca="1" si="3051"/>
        <v>345217.48821708868</v>
      </c>
      <c r="S2154" s="13">
        <f t="shared" ca="1" si="3051"/>
        <v>15170.790269133826</v>
      </c>
      <c r="T2154" s="13">
        <f t="shared" ca="1" si="3051"/>
        <v>12119148.661056936</v>
      </c>
      <c r="U2154" s="13">
        <f t="shared" ca="1" si="3051"/>
        <v>498833.75173865282</v>
      </c>
      <c r="V2154" s="13">
        <f t="shared" ca="1" si="3051"/>
        <v>5780616.9211655967</v>
      </c>
      <c r="W2154" s="13">
        <f t="shared" ca="1" si="3051"/>
        <v>22059639.982044242</v>
      </c>
      <c r="X2154" s="13">
        <f t="shared" ca="1" si="3051"/>
        <v>3848877.7744511254</v>
      </c>
      <c r="Y2154" s="13">
        <f t="shared" ca="1" si="3051"/>
        <v>32187968.429399621</v>
      </c>
      <c r="Z2154" s="13">
        <f t="shared" ca="1" si="3051"/>
        <v>2822437.4895857922</v>
      </c>
      <c r="AA2154" s="13">
        <f t="shared" ca="1" si="3051"/>
        <v>57074.367159380148</v>
      </c>
      <c r="AB2154" s="13">
        <f t="shared" ca="1" si="3051"/>
        <v>2879511.8567451714</v>
      </c>
      <c r="AC2154" s="13">
        <f t="shared" ca="1" si="3051"/>
        <v>37576.080895186547</v>
      </c>
      <c r="AD2154" s="13">
        <f t="shared" ca="1" si="3051"/>
        <v>166202.66531678138</v>
      </c>
      <c r="AE2154" s="13">
        <f t="shared" ca="1" si="3051"/>
        <v>34359.663512798012</v>
      </c>
    </row>
    <row r="2155" spans="3:31" hidden="1" outlineLevel="1">
      <c r="E2155" s="9"/>
      <c r="F2155" s="99"/>
      <c r="G2155" s="48" t="str">
        <f>$G$9</f>
        <v>BULKTRAN</v>
      </c>
      <c r="H2155" s="13">
        <f t="shared" ref="H2155:AE2155" ca="1" si="3053">+H2146+H1864</f>
        <v>2956087.3931487282</v>
      </c>
      <c r="I2155" s="13">
        <f t="shared" ca="1" si="3053"/>
        <v>1567964.3555392425</v>
      </c>
      <c r="J2155" s="53">
        <f t="shared" ref="J2155:K2155" ca="1" si="3054">+J2146+J1864</f>
        <v>411.97090509147699</v>
      </c>
      <c r="K2155" s="53">
        <f t="shared" ca="1" si="3054"/>
        <v>800.71670022108106</v>
      </c>
      <c r="L2155" s="13">
        <f t="shared" ca="1" si="3053"/>
        <v>367140.6261118094</v>
      </c>
      <c r="M2155" s="13">
        <f t="shared" ca="1" si="3053"/>
        <v>5032.5370059161269</v>
      </c>
      <c r="N2155" s="13">
        <f t="shared" ca="1" si="3053"/>
        <v>865.95696448328476</v>
      </c>
      <c r="O2155" s="13">
        <f t="shared" ca="1" si="3053"/>
        <v>373039.12008220889</v>
      </c>
      <c r="P2155" s="13">
        <f t="shared" ca="1" si="3053"/>
        <v>213620.43630971899</v>
      </c>
      <c r="Q2155" s="13">
        <f t="shared" ca="1" si="3053"/>
        <v>35076.447714310169</v>
      </c>
      <c r="R2155" s="13">
        <f t="shared" ca="1" si="3053"/>
        <v>7343.0504192297349</v>
      </c>
      <c r="S2155" s="13">
        <f t="shared" ca="1" si="3053"/>
        <v>308.96026466293216</v>
      </c>
      <c r="T2155" s="13">
        <f t="shared" ca="1" si="3053"/>
        <v>256348.89470792183</v>
      </c>
      <c r="U2155" s="13">
        <f t="shared" ca="1" si="3053"/>
        <v>10453.369493163675</v>
      </c>
      <c r="V2155" s="13">
        <f t="shared" ca="1" si="3053"/>
        <v>124852.79606120934</v>
      </c>
      <c r="W2155" s="13">
        <f t="shared" ca="1" si="3053"/>
        <v>472261.89000563463</v>
      </c>
      <c r="X2155" s="13">
        <f t="shared" ca="1" si="3053"/>
        <v>83921.560447086988</v>
      </c>
      <c r="Y2155" s="13">
        <f t="shared" ca="1" si="3053"/>
        <v>691489.61600709509</v>
      </c>
      <c r="Z2155" s="13">
        <f t="shared" ca="1" si="3053"/>
        <v>59702.71688405233</v>
      </c>
      <c r="AA2155" s="13">
        <f t="shared" ca="1" si="3053"/>
        <v>1197.6040114402299</v>
      </c>
      <c r="AB2155" s="13">
        <f t="shared" ca="1" si="3053"/>
        <v>60900.320895492579</v>
      </c>
      <c r="AC2155" s="13">
        <f t="shared" ca="1" si="3053"/>
        <v>798.72228042933648</v>
      </c>
      <c r="AD2155" s="13">
        <f t="shared" ca="1" si="3053"/>
        <v>3587.9639402028874</v>
      </c>
      <c r="AE2155" s="13">
        <f t="shared" ca="1" si="3053"/>
        <v>745.71209083577037</v>
      </c>
    </row>
    <row r="2156" spans="3:31" hidden="1" outlineLevel="1">
      <c r="E2156" s="9"/>
      <c r="F2156" s="99"/>
      <c r="G2156" s="48" t="str">
        <f>$G$10</f>
        <v>SUBTRAN</v>
      </c>
      <c r="H2156" s="13">
        <f t="shared" ref="H2156:AE2156" ca="1" si="3055">+H2147+H1865</f>
        <v>819181.8564085518</v>
      </c>
      <c r="I2156" s="13">
        <f t="shared" ca="1" si="3055"/>
        <v>432060.94246957311</v>
      </c>
      <c r="J2156" s="53">
        <f t="shared" ref="J2156:K2156" ca="1" si="3056">+J2147+J1865</f>
        <v>89.944809072051669</v>
      </c>
      <c r="K2156" s="53">
        <f t="shared" ca="1" si="3056"/>
        <v>187.7084160867382</v>
      </c>
      <c r="L2156" s="13">
        <f t="shared" ca="1" si="3055"/>
        <v>101624.85304793094</v>
      </c>
      <c r="M2156" s="13">
        <f t="shared" ca="1" si="3055"/>
        <v>1399.6181843714076</v>
      </c>
      <c r="N2156" s="13">
        <f t="shared" ca="1" si="3055"/>
        <v>314.27863266365011</v>
      </c>
      <c r="O2156" s="13">
        <f t="shared" ca="1" si="3055"/>
        <v>103338.749864966</v>
      </c>
      <c r="P2156" s="13">
        <f t="shared" ca="1" si="3055"/>
        <v>57401.148960454077</v>
      </c>
      <c r="Q2156" s="13">
        <f t="shared" ca="1" si="3055"/>
        <v>9441.6935029318411</v>
      </c>
      <c r="R2156" s="13">
        <f t="shared" ca="1" si="3055"/>
        <v>2560.0453538840511</v>
      </c>
      <c r="S2156" s="13">
        <f t="shared" ca="1" si="3055"/>
        <v>0</v>
      </c>
      <c r="T2156" s="13">
        <f t="shared" ca="1" si="3055"/>
        <v>69402.887817270006</v>
      </c>
      <c r="U2156" s="13">
        <f t="shared" ca="1" si="3055"/>
        <v>2674.1950147752937</v>
      </c>
      <c r="V2156" s="13">
        <f t="shared" ca="1" si="3055"/>
        <v>33148.111171966935</v>
      </c>
      <c r="W2156" s="13">
        <f t="shared" ca="1" si="3055"/>
        <v>161720.10908309233</v>
      </c>
      <c r="X2156" s="13">
        <f t="shared" ca="1" si="3055"/>
        <v>1.5272655691451452E-283</v>
      </c>
      <c r="Y2156" s="13">
        <f t="shared" ca="1" si="3055"/>
        <v>197542.41526983463</v>
      </c>
      <c r="Z2156" s="13">
        <f t="shared" ca="1" si="3055"/>
        <v>16020.048707612392</v>
      </c>
      <c r="AA2156" s="13">
        <f t="shared" ca="1" si="3055"/>
        <v>323.17769990801537</v>
      </c>
      <c r="AB2156" s="13">
        <f t="shared" ca="1" si="3055"/>
        <v>16343.226407520393</v>
      </c>
      <c r="AC2156" s="13">
        <f t="shared" ca="1" si="3055"/>
        <v>215.98135423217488</v>
      </c>
      <c r="AD2156" s="13">
        <f t="shared" ca="1" si="3055"/>
        <v>0</v>
      </c>
      <c r="AE2156" s="13">
        <f t="shared" ca="1" si="3055"/>
        <v>0</v>
      </c>
    </row>
    <row r="2157" spans="3:31" hidden="1" outlineLevel="1">
      <c r="E2157" s="9"/>
      <c r="F2157" s="99"/>
      <c r="G2157" s="48" t="str">
        <f>$G$11</f>
        <v>DISTPRI</v>
      </c>
      <c r="H2157" s="13">
        <f t="shared" ref="H2157:AE2157" ca="1" si="3057">+H2148+H1866</f>
        <v>31926192.771234605</v>
      </c>
      <c r="I2157" s="13">
        <f t="shared" ca="1" si="3057"/>
        <v>21230434.839108624</v>
      </c>
      <c r="J2157" s="53">
        <f t="shared" ref="J2157:K2157" ca="1" si="3058">+J2148+J1866</f>
        <v>4655.1778401256033</v>
      </c>
      <c r="K2157" s="53">
        <f t="shared" ca="1" si="3058"/>
        <v>9732.2267086942556</v>
      </c>
      <c r="L2157" s="13">
        <f t="shared" ca="1" si="3057"/>
        <v>4895020.894297733</v>
      </c>
      <c r="M2157" s="13">
        <f t="shared" ca="1" si="3057"/>
        <v>67916.314405790792</v>
      </c>
      <c r="N2157" s="13">
        <f t="shared" ca="1" si="3057"/>
        <v>0</v>
      </c>
      <c r="O2157" s="13">
        <f t="shared" ca="1" si="3057"/>
        <v>4962937.2087035254</v>
      </c>
      <c r="P2157" s="13">
        <f t="shared" ca="1" si="3057"/>
        <v>2782880.3816632279</v>
      </c>
      <c r="Q2157" s="13">
        <f t="shared" ca="1" si="3057"/>
        <v>448825.70014177123</v>
      </c>
      <c r="R2157" s="13">
        <f t="shared" ca="1" si="3057"/>
        <v>0</v>
      </c>
      <c r="S2157" s="13">
        <f t="shared" ca="1" si="3057"/>
        <v>0</v>
      </c>
      <c r="T2157" s="13">
        <f t="shared" ca="1" si="3057"/>
        <v>3231706.0818049992</v>
      </c>
      <c r="U2157" s="13">
        <f t="shared" ca="1" si="3057"/>
        <v>130770.1217060037</v>
      </c>
      <c r="V2157" s="13">
        <f t="shared" ca="1" si="3057"/>
        <v>1555247.1110657915</v>
      </c>
      <c r="W2157" s="13">
        <f t="shared" ca="1" si="3057"/>
        <v>-9.2986790701520074E-209</v>
      </c>
      <c r="X2157" s="13">
        <f t="shared" ca="1" si="3057"/>
        <v>2.3766080062489313E-283</v>
      </c>
      <c r="Y2157" s="13">
        <f t="shared" ca="1" si="3057"/>
        <v>1686017.232771795</v>
      </c>
      <c r="Z2157" s="13">
        <f t="shared" ca="1" si="3057"/>
        <v>774669.51626832038</v>
      </c>
      <c r="AA2157" s="13">
        <f t="shared" ca="1" si="3057"/>
        <v>15734.135633947491</v>
      </c>
      <c r="AB2157" s="13">
        <f t="shared" ca="1" si="3057"/>
        <v>790403.65190226783</v>
      </c>
      <c r="AC2157" s="13">
        <f t="shared" ca="1" si="3057"/>
        <v>10306.352394569012</v>
      </c>
      <c r="AD2157" s="13">
        <f t="shared" ca="1" si="3057"/>
        <v>0</v>
      </c>
      <c r="AE2157" s="13">
        <f t="shared" ca="1" si="3057"/>
        <v>0</v>
      </c>
    </row>
    <row r="2158" spans="3:31" hidden="1" outlineLevel="1">
      <c r="E2158" s="9"/>
      <c r="F2158" s="99"/>
      <c r="G2158" s="48" t="str">
        <f>$G$12</f>
        <v>DISTSEC</v>
      </c>
      <c r="H2158" s="13">
        <f t="shared" ref="H2158:AE2158" ca="1" si="3059">+H2149+H1867</f>
        <v>12805971.497825382</v>
      </c>
      <c r="I2158" s="13">
        <f t="shared" ca="1" si="3059"/>
        <v>9549963.1462104693</v>
      </c>
      <c r="J2158" s="53">
        <f t="shared" ref="J2158:K2158" ca="1" si="3060">+J2149+J1867</f>
        <v>2797.3714786549303</v>
      </c>
      <c r="K2158" s="53">
        <f t="shared" ca="1" si="3060"/>
        <v>2995.9256564114539</v>
      </c>
      <c r="L2158" s="13">
        <f t="shared" ca="1" si="3059"/>
        <v>1897777.1759952053</v>
      </c>
      <c r="M2158" s="13">
        <f t="shared" ca="1" si="3059"/>
        <v>0</v>
      </c>
      <c r="N2158" s="13">
        <f t="shared" ca="1" si="3059"/>
        <v>0</v>
      </c>
      <c r="O2158" s="13">
        <f t="shared" ca="1" si="3059"/>
        <v>1897777.1759952053</v>
      </c>
      <c r="P2158" s="13">
        <f t="shared" ca="1" si="3059"/>
        <v>928676.54205423815</v>
      </c>
      <c r="Q2158" s="13">
        <f t="shared" ca="1" si="3059"/>
        <v>0</v>
      </c>
      <c r="R2158" s="13">
        <f t="shared" ca="1" si="3059"/>
        <v>0</v>
      </c>
      <c r="S2158" s="13">
        <f t="shared" ca="1" si="3059"/>
        <v>0</v>
      </c>
      <c r="T2158" s="13">
        <f t="shared" ca="1" si="3059"/>
        <v>928676.54205423815</v>
      </c>
      <c r="U2158" s="13">
        <f t="shared" ca="1" si="3059"/>
        <v>36085.27207957083</v>
      </c>
      <c r="V2158" s="13">
        <f t="shared" ca="1" si="3059"/>
        <v>1.5326748198922046E-251</v>
      </c>
      <c r="W2158" s="13">
        <f t="shared" ca="1" si="3059"/>
        <v>-3.5277650730699409E-210</v>
      </c>
      <c r="X2158" s="13">
        <f t="shared" ca="1" si="3059"/>
        <v>0</v>
      </c>
      <c r="Y2158" s="13">
        <f t="shared" ca="1" si="3059"/>
        <v>36085.27207957083</v>
      </c>
      <c r="Z2158" s="13">
        <f t="shared" ca="1" si="3059"/>
        <v>266465.24131368246</v>
      </c>
      <c r="AA2158" s="13">
        <f t="shared" ca="1" si="3059"/>
        <v>0</v>
      </c>
      <c r="AB2158" s="13">
        <f t="shared" ca="1" si="3059"/>
        <v>266465.24131368246</v>
      </c>
      <c r="AC2158" s="13">
        <f t="shared" ca="1" si="3059"/>
        <v>3181.0803388071276</v>
      </c>
      <c r="AD2158" s="13">
        <f t="shared" ca="1" si="3059"/>
        <v>97621.606490859471</v>
      </c>
      <c r="AE2158" s="13">
        <f t="shared" ca="1" si="3059"/>
        <v>20408.136207482694</v>
      </c>
    </row>
    <row r="2159" spans="3:31" hidden="1" outlineLevel="1">
      <c r="E2159" s="9"/>
      <c r="F2159" s="99"/>
      <c r="G2159" s="48" t="str">
        <f>$G$13</f>
        <v>ENERGY</v>
      </c>
      <c r="H2159" s="13">
        <f t="shared" ref="H2159:AE2159" ca="1" si="3061">+H2150+H1868</f>
        <v>178680663.25679019</v>
      </c>
      <c r="I2159" s="13">
        <f t="shared" ca="1" si="3061"/>
        <v>74497509.029679418</v>
      </c>
      <c r="J2159" s="53">
        <f t="shared" ref="J2159:K2159" ca="1" si="3062">+J2150+J1868</f>
        <v>16600.496717055234</v>
      </c>
      <c r="K2159" s="53">
        <f t="shared" ca="1" si="3062"/>
        <v>45895.288220066061</v>
      </c>
      <c r="L2159" s="13">
        <f t="shared" ca="1" si="3061"/>
        <v>21123643.170806363</v>
      </c>
      <c r="M2159" s="13">
        <f t="shared" ca="1" si="3061"/>
        <v>292765.04807102215</v>
      </c>
      <c r="N2159" s="13">
        <f t="shared" ca="1" si="3061"/>
        <v>52226.009166195101</v>
      </c>
      <c r="O2159" s="13">
        <f t="shared" ca="1" si="3061"/>
        <v>21468634.228043579</v>
      </c>
      <c r="P2159" s="13">
        <f t="shared" ca="1" si="3061"/>
        <v>13426856.732257444</v>
      </c>
      <c r="Q2159" s="13">
        <f t="shared" ca="1" si="3061"/>
        <v>2144447.1381092086</v>
      </c>
      <c r="R2159" s="13">
        <f t="shared" ca="1" si="3061"/>
        <v>457091.48296126543</v>
      </c>
      <c r="S2159" s="13">
        <f t="shared" ca="1" si="3061"/>
        <v>20010.37534390272</v>
      </c>
      <c r="T2159" s="13">
        <f t="shared" ca="1" si="3061"/>
        <v>16048405.728671817</v>
      </c>
      <c r="U2159" s="13">
        <f t="shared" ca="1" si="3061"/>
        <v>731186.7054027667</v>
      </c>
      <c r="V2159" s="13">
        <f t="shared" ca="1" si="3061"/>
        <v>9911982.2720466815</v>
      </c>
      <c r="W2159" s="13">
        <f t="shared" ca="1" si="3061"/>
        <v>42551058.542542145</v>
      </c>
      <c r="X2159" s="13">
        <f t="shared" ca="1" si="3061"/>
        <v>7703328.7206467614</v>
      </c>
      <c r="Y2159" s="13">
        <f t="shared" ca="1" si="3061"/>
        <v>60897556.24063836</v>
      </c>
      <c r="Z2159" s="13">
        <f t="shared" ca="1" si="3061"/>
        <v>3742880.5674914704</v>
      </c>
      <c r="AA2159" s="13">
        <f t="shared" ca="1" si="3061"/>
        <v>76060.550795638934</v>
      </c>
      <c r="AB2159" s="13">
        <f t="shared" ca="1" si="3061"/>
        <v>3818941.1182871093</v>
      </c>
      <c r="AC2159" s="13">
        <f t="shared" ca="1" si="3061"/>
        <v>67593.96674948759</v>
      </c>
      <c r="AD2159" s="13">
        <f t="shared" ca="1" si="3061"/>
        <v>1506500.8135752399</v>
      </c>
      <c r="AE2159" s="13">
        <f t="shared" ca="1" si="3061"/>
        <v>313026.34620808944</v>
      </c>
    </row>
    <row r="2160" spans="3:31" hidden="1" outlineLevel="1">
      <c r="E2160" s="9"/>
      <c r="F2160" s="99"/>
      <c r="G2160" s="48" t="str">
        <f>$G$14</f>
        <v>CUSTOMER</v>
      </c>
      <c r="H2160" s="13">
        <f t="shared" ref="H2160:AE2160" ca="1" si="3063">+H2151+H1869</f>
        <v>11819020.768595245</v>
      </c>
      <c r="I2160" s="13">
        <f t="shared" ca="1" si="3063"/>
        <v>8562015.8802539743</v>
      </c>
      <c r="J2160" s="53">
        <f t="shared" ref="J2160:K2160" ca="1" si="3064">+J2151+J1869</f>
        <v>2200.256250780043</v>
      </c>
      <c r="K2160" s="53">
        <f t="shared" ca="1" si="3064"/>
        <v>5228.7499480436063</v>
      </c>
      <c r="L2160" s="13">
        <f t="shared" ca="1" si="3063"/>
        <v>1977201.9437765169</v>
      </c>
      <c r="M2160" s="13">
        <f t="shared" ca="1" si="3063"/>
        <v>91472.734979734072</v>
      </c>
      <c r="N2160" s="13">
        <f t="shared" ca="1" si="3063"/>
        <v>19250.791168027026</v>
      </c>
      <c r="O2160" s="13">
        <f t="shared" ca="1" si="3063"/>
        <v>2087925.4699242781</v>
      </c>
      <c r="P2160" s="13">
        <f t="shared" ca="1" si="3063"/>
        <v>118130.17987615379</v>
      </c>
      <c r="Q2160" s="13">
        <f t="shared" ca="1" si="3063"/>
        <v>29707.384131249819</v>
      </c>
      <c r="R2160" s="13">
        <f t="shared" ca="1" si="3063"/>
        <v>34305.974685647278</v>
      </c>
      <c r="S2160" s="13">
        <f t="shared" ca="1" si="3063"/>
        <v>4928.3867790982822</v>
      </c>
      <c r="T2160" s="13">
        <f t="shared" ca="1" si="3063"/>
        <v>187071.92547214919</v>
      </c>
      <c r="U2160" s="13">
        <f t="shared" ca="1" si="3063"/>
        <v>856.7270715051518</v>
      </c>
      <c r="V2160" s="13">
        <f t="shared" ca="1" si="3063"/>
        <v>21216.401025271993</v>
      </c>
      <c r="W2160" s="13">
        <f t="shared" ca="1" si="3063"/>
        <v>54762.323990909535</v>
      </c>
      <c r="X2160" s="13">
        <f t="shared" ca="1" si="3063"/>
        <v>15636.137285403564</v>
      </c>
      <c r="Y2160" s="13">
        <f t="shared" ca="1" si="3063"/>
        <v>92471.589373090246</v>
      </c>
      <c r="Z2160" s="13">
        <f t="shared" ca="1" si="3063"/>
        <v>24907.792154647999</v>
      </c>
      <c r="AA2160" s="13">
        <f t="shared" ca="1" si="3063"/>
        <v>454.52362096308917</v>
      </c>
      <c r="AB2160" s="13">
        <f t="shared" ca="1" si="3063"/>
        <v>25362.315775611092</v>
      </c>
      <c r="AC2160" s="13">
        <f t="shared" ca="1" si="3063"/>
        <v>2293.2098796681735</v>
      </c>
      <c r="AD2160" s="13">
        <f t="shared" ca="1" si="3063"/>
        <v>637491.77702769567</v>
      </c>
      <c r="AE2160" s="13">
        <f t="shared" ca="1" si="3063"/>
        <v>216959.59468995361</v>
      </c>
    </row>
    <row r="2161" spans="2:31" collapsed="1">
      <c r="B2161" s="97" t="s">
        <v>221</v>
      </c>
      <c r="E2161" s="53">
        <f>+E2152+E1870</f>
        <v>379900698.2080875</v>
      </c>
      <c r="F2161" s="167"/>
      <c r="G2161" s="48" t="str">
        <f>$G$15</f>
        <v>TOTAL</v>
      </c>
      <c r="H2161" s="13">
        <f t="shared" ref="H2161:AE2161" ca="1" si="3065">+H2152+H1870</f>
        <v>379900698.20808744</v>
      </c>
      <c r="I2161" s="13">
        <f t="shared" ca="1" si="3065"/>
        <v>191590676.04765028</v>
      </c>
      <c r="J2161" s="53">
        <f t="shared" ref="J2161:K2161" ca="1" si="3066">+J2152+J1870</f>
        <v>47833.6599503326</v>
      </c>
      <c r="K2161" s="53">
        <f t="shared" ca="1" si="3066"/>
        <v>106133.3088920381</v>
      </c>
      <c r="L2161" s="13">
        <f t="shared" ca="1" si="3065"/>
        <v>47735311.024176024</v>
      </c>
      <c r="M2161" s="13">
        <f t="shared" ca="1" si="3065"/>
        <v>698755.7670282569</v>
      </c>
      <c r="N2161" s="13">
        <f t="shared" ca="1" si="3065"/>
        <v>115299.47898667966</v>
      </c>
      <c r="O2161" s="13">
        <f t="shared" ca="1" si="3065"/>
        <v>48549366.270190969</v>
      </c>
      <c r="P2161" s="13">
        <f t="shared" ca="1" si="3065"/>
        <v>27659097.909760553</v>
      </c>
      <c r="Q2161" s="13">
        <f t="shared" ca="1" si="3065"/>
        <v>4294726.2575308671</v>
      </c>
      <c r="R2161" s="13">
        <f t="shared" ca="1" si="3065"/>
        <v>846518.04163711518</v>
      </c>
      <c r="S2161" s="13">
        <f t="shared" ca="1" si="3065"/>
        <v>40418.512656797757</v>
      </c>
      <c r="T2161" s="13">
        <f t="shared" ca="1" si="3065"/>
        <v>32840760.721585333</v>
      </c>
      <c r="U2161" s="13">
        <f t="shared" ca="1" si="3065"/>
        <v>1410860.1425064383</v>
      </c>
      <c r="V2161" s="13">
        <f t="shared" ca="1" si="3065"/>
        <v>17427063.61253652</v>
      </c>
      <c r="W2161" s="13">
        <f t="shared" ca="1" si="3065"/>
        <v>65299442.847666025</v>
      </c>
      <c r="X2161" s="13">
        <f t="shared" ca="1" si="3065"/>
        <v>11651764.19283038</v>
      </c>
      <c r="Y2161" s="13">
        <f t="shared" ca="1" si="3065"/>
        <v>95789130.795539364</v>
      </c>
      <c r="Z2161" s="13">
        <f t="shared" ca="1" si="3065"/>
        <v>7707083.3724055775</v>
      </c>
      <c r="AA2161" s="13">
        <f t="shared" ca="1" si="3065"/>
        <v>150844.35892127792</v>
      </c>
      <c r="AB2161" s="13">
        <f t="shared" ca="1" si="3065"/>
        <v>7857927.7313268548</v>
      </c>
      <c r="AC2161" s="13">
        <f t="shared" ca="1" si="3065"/>
        <v>121965.39389237997</v>
      </c>
      <c r="AD2161" s="13">
        <f t="shared" ca="1" si="3065"/>
        <v>2411404.8263507797</v>
      </c>
      <c r="AE2161" s="13">
        <f t="shared" ca="1" si="3065"/>
        <v>585499.45270915958</v>
      </c>
    </row>
    <row r="2162" spans="2:31">
      <c r="E2162" s="13"/>
      <c r="F2162" s="167"/>
      <c r="G2162" s="7"/>
      <c r="H2162" s="4"/>
      <c r="I2162" s="4"/>
      <c r="J2162" s="46"/>
      <c r="K2162" s="46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</row>
    <row r="2163" spans="2:31">
      <c r="B2163" s="97" t="s">
        <v>580</v>
      </c>
      <c r="E2163" s="3"/>
      <c r="F2163" s="167"/>
      <c r="G2163" s="3"/>
      <c r="I2163" s="6"/>
      <c r="J2163" s="6"/>
      <c r="K2163" s="6"/>
      <c r="L2163" s="6"/>
      <c r="M2163" s="6"/>
      <c r="N2163" s="6"/>
      <c r="O2163" s="6"/>
      <c r="P2163" s="6"/>
      <c r="Q2163" s="6"/>
      <c r="R2163" s="6"/>
      <c r="S2163" s="6"/>
      <c r="T2163" s="6"/>
      <c r="U2163" s="6"/>
      <c r="V2163" s="6"/>
      <c r="W2163" s="6"/>
      <c r="X2163" s="6"/>
      <c r="Y2163" s="6"/>
      <c r="Z2163" s="6"/>
      <c r="AA2163" s="6"/>
      <c r="AB2163" s="6"/>
      <c r="AC2163" s="6"/>
      <c r="AD2163" s="6"/>
      <c r="AE2163" s="6"/>
    </row>
    <row r="2164" spans="2:31" hidden="1" outlineLevel="1">
      <c r="E2164" s="44"/>
      <c r="F2164" s="167" t="str">
        <f>F2171</f>
        <v>RB_GUP-Land_P</v>
      </c>
      <c r="G2164" s="48" t="str">
        <f>$G$8</f>
        <v>PRODUCTION</v>
      </c>
      <c r="H2164" s="4">
        <f t="shared" ref="H2164:H2195" si="3067">SUBTOTAL(9,I2164:AE2164)</f>
        <v>40970809.999999993</v>
      </c>
      <c r="I2164" s="5">
        <f t="shared" ref="I2164:N2164" si="3068">VLOOKUP(CONCATENATE($F2164," ",$G2164),AllocFactorMatrix,(I$4+1),FALSE)*$E2171</f>
        <v>21070096.509920951</v>
      </c>
      <c r="J2164" s="47">
        <f t="shared" si="3068"/>
        <v>4713.7417807829625</v>
      </c>
      <c r="K2164" s="47">
        <f t="shared" si="3068"/>
        <v>8253.4257535308298</v>
      </c>
      <c r="L2164" s="5">
        <f t="shared" si="3068"/>
        <v>4910754.1615459891</v>
      </c>
      <c r="M2164" s="5">
        <f t="shared" si="3068"/>
        <v>68333.081657975257</v>
      </c>
      <c r="N2164" s="5">
        <f t="shared" si="3068"/>
        <v>9517.0016130488566</v>
      </c>
      <c r="O2164" s="5">
        <f t="shared" ref="O2164:O2195" si="3069">SUBTOTAL(9,L2164:N2164)</f>
        <v>4988604.2448170129</v>
      </c>
      <c r="P2164" s="5">
        <f>VLOOKUP(CONCATENATE($F2164," ",$G2164),AllocFactorMatrix,(P$4+1),FALSE)*$E2171</f>
        <v>2920880.7689741338</v>
      </c>
      <c r="Q2164" s="5">
        <f>VLOOKUP(CONCATENATE($F2164," ",$G2164),AllocFactorMatrix,(Q$4+1),FALSE)*$E2171</f>
        <v>524178.27957925887</v>
      </c>
      <c r="R2164" s="5">
        <f>VLOOKUP(CONCATENATE($F2164," ",$G2164),AllocFactorMatrix,(R$4+1),FALSE)*$E2171</f>
        <v>106298.00595627609</v>
      </c>
      <c r="S2164" s="5">
        <f>VLOOKUP(CONCATENATE($F2164," ",$G2164),AllocFactorMatrix,(S$4+1),FALSE)*$E2171</f>
        <v>4036.6187058959322</v>
      </c>
      <c r="T2164" s="5">
        <f>SUBTOTAL(9,P2164:S2164)</f>
        <v>3555393.6732155643</v>
      </c>
      <c r="U2164" s="5">
        <f>VLOOKUP(CONCATENATE($F2164," ",$G2164),AllocFactorMatrix,(U$4+1),FALSE)*$E2171</f>
        <v>138531.06610404875</v>
      </c>
      <c r="V2164" s="5">
        <f>VLOOKUP(CONCATENATE($F2164," ",$G2164),AllocFactorMatrix,(V$4+1),FALSE)*$E2171</f>
        <v>1870249.387114703</v>
      </c>
      <c r="W2164" s="5">
        <f>VLOOKUP(CONCATENATE($F2164," ",$G2164),AllocFactorMatrix,(W$4+1),FALSE)*$E2171</f>
        <v>7152953.1318095513</v>
      </c>
      <c r="X2164" s="5">
        <f>VLOOKUP(CONCATENATE($F2164," ",$G2164),AllocFactorMatrix,(X$4+1),FALSE)*$E2171</f>
        <v>1295823.8012514873</v>
      </c>
      <c r="Y2164" s="5">
        <f>SUBTOTAL(9,U2164:X2164)</f>
        <v>10457557.38627979</v>
      </c>
      <c r="Z2164" s="5">
        <f>VLOOKUP(CONCATENATE($F2164," ",$G2164),AllocFactorMatrix,(Z$4+1),FALSE)*$E2171</f>
        <v>802860.06774613191</v>
      </c>
      <c r="AA2164" s="5">
        <f>VLOOKUP(CONCATENATE($F2164," ",$G2164),AllocFactorMatrix,(AA$4+1),FALSE)*$E2171</f>
        <v>16035.174803260559</v>
      </c>
      <c r="AB2164" s="5">
        <f t="shared" ref="AB2164:AB2179" si="3070">SUBTOTAL(9,Z2164:AA2164)</f>
        <v>818895.24254939251</v>
      </c>
      <c r="AC2164" s="5">
        <f>VLOOKUP(CONCATENATE($F2164," ",$G2164),AllocFactorMatrix,(AC$4+1),FALSE)*$E2171</f>
        <v>10591.023163432821</v>
      </c>
      <c r="AD2164" s="5">
        <f>VLOOKUP(CONCATENATE($F2164," ",$G2164),AllocFactorMatrix,(AD$4+1),FALSE)*$E2171</f>
        <v>47051.355025463439</v>
      </c>
      <c r="AE2164" s="5">
        <f>VLOOKUP(CONCATENATE($F2164," ",$G2164),AllocFactorMatrix,(AE$4+1),FALSE)*$E2171</f>
        <v>9653.3974940807766</v>
      </c>
    </row>
    <row r="2165" spans="2:31" hidden="1" outlineLevel="1">
      <c r="E2165" s="44"/>
      <c r="F2165" s="167" t="str">
        <f>F2171</f>
        <v>RB_GUP-Land_P</v>
      </c>
      <c r="G2165" s="48" t="str">
        <f>$G$9</f>
        <v>BULKTRAN</v>
      </c>
      <c r="H2165" s="4">
        <f t="shared" si="3067"/>
        <v>0</v>
      </c>
      <c r="I2165" s="5">
        <f t="shared" ref="I2165:N2165" si="3071">VLOOKUP(CONCATENATE($F2165," ",$G2165),AllocFactorMatrix,(I$4+1),FALSE)*$E2171</f>
        <v>0</v>
      </c>
      <c r="J2165" s="47">
        <f t="shared" si="3071"/>
        <v>0</v>
      </c>
      <c r="K2165" s="47">
        <f t="shared" si="3071"/>
        <v>0</v>
      </c>
      <c r="L2165" s="5">
        <f t="shared" si="3071"/>
        <v>0</v>
      </c>
      <c r="M2165" s="5">
        <f t="shared" si="3071"/>
        <v>0</v>
      </c>
      <c r="N2165" s="5">
        <f t="shared" si="3071"/>
        <v>0</v>
      </c>
      <c r="O2165" s="5">
        <f t="shared" si="3069"/>
        <v>0</v>
      </c>
      <c r="P2165" s="5">
        <f>VLOOKUP(CONCATENATE($F2165," ",$G2165),AllocFactorMatrix,(P$4+1),FALSE)*$E2171</f>
        <v>0</v>
      </c>
      <c r="Q2165" s="5">
        <f>VLOOKUP(CONCATENATE($F2165," ",$G2165),AllocFactorMatrix,(Q$4+1),FALSE)*$E2171</f>
        <v>0</v>
      </c>
      <c r="R2165" s="5">
        <f>VLOOKUP(CONCATENATE($F2165," ",$G2165),AllocFactorMatrix,(R$4+1),FALSE)*$E2171</f>
        <v>0</v>
      </c>
      <c r="S2165" s="5">
        <f>VLOOKUP(CONCATENATE($F2165," ",$G2165),AllocFactorMatrix,(S$4+1),FALSE)*$E2171</f>
        <v>0</v>
      </c>
      <c r="T2165" s="5">
        <f t="shared" ref="T2165:T2195" si="3072">SUBTOTAL(9,P2165:S2165)</f>
        <v>0</v>
      </c>
      <c r="U2165" s="5">
        <f>VLOOKUP(CONCATENATE($F2165," ",$G2165),AllocFactorMatrix,(U$4+1),FALSE)*$E2171</f>
        <v>0</v>
      </c>
      <c r="V2165" s="5">
        <f>VLOOKUP(CONCATENATE($F2165," ",$G2165),AllocFactorMatrix,(V$4+1),FALSE)*$E2171</f>
        <v>0</v>
      </c>
      <c r="W2165" s="5">
        <f>VLOOKUP(CONCATENATE($F2165," ",$G2165),AllocFactorMatrix,(W$4+1),FALSE)*$E2171</f>
        <v>0</v>
      </c>
      <c r="X2165" s="5">
        <f>VLOOKUP(CONCATENATE($F2165," ",$G2165),AllocFactorMatrix,(X$4+1),FALSE)*$E2171</f>
        <v>0</v>
      </c>
      <c r="Y2165" s="5">
        <f t="shared" ref="Y2165:Y2171" si="3073">SUBTOTAL(9,U2165:X2165)</f>
        <v>0</v>
      </c>
      <c r="Z2165" s="5">
        <f>VLOOKUP(CONCATENATE($F2165," ",$G2165),AllocFactorMatrix,(Z$4+1),FALSE)*$E2171</f>
        <v>0</v>
      </c>
      <c r="AA2165" s="5">
        <f>VLOOKUP(CONCATENATE($F2165," ",$G2165),AllocFactorMatrix,(AA$4+1),FALSE)*$E2171</f>
        <v>0</v>
      </c>
      <c r="AB2165" s="5">
        <f t="shared" si="3070"/>
        <v>0</v>
      </c>
      <c r="AC2165" s="5">
        <f>VLOOKUP(CONCATENATE($F2165," ",$G2165),AllocFactorMatrix,(AC$4+1),FALSE)*$E2171</f>
        <v>0</v>
      </c>
      <c r="AD2165" s="5">
        <f>VLOOKUP(CONCATENATE($F2165," ",$G2165),AllocFactorMatrix,(AD$4+1),FALSE)*$E2171</f>
        <v>0</v>
      </c>
      <c r="AE2165" s="5">
        <f>VLOOKUP(CONCATENATE($F2165," ",$G2165),AllocFactorMatrix,(AE$4+1),FALSE)*$E2171</f>
        <v>0</v>
      </c>
    </row>
    <row r="2166" spans="2:31" hidden="1" outlineLevel="1">
      <c r="E2166" s="44"/>
      <c r="F2166" s="167" t="str">
        <f>F2171</f>
        <v>RB_GUP-Land_P</v>
      </c>
      <c r="G2166" s="48" t="str">
        <f>$G$10</f>
        <v>SUBTRAN</v>
      </c>
      <c r="H2166" s="4">
        <f t="shared" si="3067"/>
        <v>0</v>
      </c>
      <c r="I2166" s="5">
        <f t="shared" ref="I2166:N2166" si="3074">VLOOKUP(CONCATENATE($F2166," ",$G2166),AllocFactorMatrix,(I$4+1),FALSE)*$E2171</f>
        <v>0</v>
      </c>
      <c r="J2166" s="47">
        <f t="shared" si="3074"/>
        <v>0</v>
      </c>
      <c r="K2166" s="47">
        <f t="shared" si="3074"/>
        <v>0</v>
      </c>
      <c r="L2166" s="5">
        <f t="shared" si="3074"/>
        <v>0</v>
      </c>
      <c r="M2166" s="5">
        <f t="shared" si="3074"/>
        <v>0</v>
      </c>
      <c r="N2166" s="5">
        <f t="shared" si="3074"/>
        <v>0</v>
      </c>
      <c r="O2166" s="5">
        <f t="shared" si="3069"/>
        <v>0</v>
      </c>
      <c r="P2166" s="5">
        <f>VLOOKUP(CONCATENATE($F2166," ",$G2166),AllocFactorMatrix,(P$4+1),FALSE)*$E2171</f>
        <v>0</v>
      </c>
      <c r="Q2166" s="5">
        <f>VLOOKUP(CONCATENATE($F2166," ",$G2166),AllocFactorMatrix,(Q$4+1),FALSE)*$E2171</f>
        <v>0</v>
      </c>
      <c r="R2166" s="5">
        <f>VLOOKUP(CONCATENATE($F2166," ",$G2166),AllocFactorMatrix,(R$4+1),FALSE)*$E2171</f>
        <v>0</v>
      </c>
      <c r="S2166" s="5">
        <f>VLOOKUP(CONCATENATE($F2166," ",$G2166),AllocFactorMatrix,(S$4+1),FALSE)*$E2171</f>
        <v>0</v>
      </c>
      <c r="T2166" s="5">
        <f t="shared" si="3072"/>
        <v>0</v>
      </c>
      <c r="U2166" s="5">
        <f>VLOOKUP(CONCATENATE($F2166," ",$G2166),AllocFactorMatrix,(U$4+1),FALSE)*$E2171</f>
        <v>0</v>
      </c>
      <c r="V2166" s="5">
        <f>VLOOKUP(CONCATENATE($F2166," ",$G2166),AllocFactorMatrix,(V$4+1),FALSE)*$E2171</f>
        <v>0</v>
      </c>
      <c r="W2166" s="5">
        <f>VLOOKUP(CONCATENATE($F2166," ",$G2166),AllocFactorMatrix,(W$4+1),FALSE)*$E2171</f>
        <v>0</v>
      </c>
      <c r="X2166" s="5">
        <f>VLOOKUP(CONCATENATE($F2166," ",$G2166),AllocFactorMatrix,(X$4+1),FALSE)*$E2171</f>
        <v>0</v>
      </c>
      <c r="Y2166" s="5">
        <f t="shared" si="3073"/>
        <v>0</v>
      </c>
      <c r="Z2166" s="5">
        <f>VLOOKUP(CONCATENATE($F2166," ",$G2166),AllocFactorMatrix,(Z$4+1),FALSE)*$E2171</f>
        <v>0</v>
      </c>
      <c r="AA2166" s="5">
        <f>VLOOKUP(CONCATENATE($F2166," ",$G2166),AllocFactorMatrix,(AA$4+1),FALSE)*$E2171</f>
        <v>0</v>
      </c>
      <c r="AB2166" s="5">
        <f t="shared" si="3070"/>
        <v>0</v>
      </c>
      <c r="AC2166" s="5">
        <f>VLOOKUP(CONCATENATE($F2166," ",$G2166),AllocFactorMatrix,(AC$4+1),FALSE)*$E2171</f>
        <v>0</v>
      </c>
      <c r="AD2166" s="5">
        <f>VLOOKUP(CONCATENATE($F2166," ",$G2166),AllocFactorMatrix,(AD$4+1),FALSE)*$E2171</f>
        <v>0</v>
      </c>
      <c r="AE2166" s="5">
        <f>VLOOKUP(CONCATENATE($F2166," ",$G2166),AllocFactorMatrix,(AE$4+1),FALSE)*$E2171</f>
        <v>0</v>
      </c>
    </row>
    <row r="2167" spans="2:31" hidden="1" outlineLevel="1">
      <c r="E2167" s="44"/>
      <c r="F2167" s="167" t="str">
        <f>F2171</f>
        <v>RB_GUP-Land_P</v>
      </c>
      <c r="G2167" s="48" t="str">
        <f>$G$11</f>
        <v>DISTPRI</v>
      </c>
      <c r="H2167" s="4">
        <f t="shared" si="3067"/>
        <v>0</v>
      </c>
      <c r="I2167" s="5">
        <f t="shared" ref="I2167:N2167" si="3075">VLOOKUP(CONCATENATE($F2167," ",$G2167),AllocFactorMatrix,(I$4+1),FALSE)*$E2171</f>
        <v>0</v>
      </c>
      <c r="J2167" s="47">
        <f t="shared" si="3075"/>
        <v>0</v>
      </c>
      <c r="K2167" s="47">
        <f t="shared" si="3075"/>
        <v>0</v>
      </c>
      <c r="L2167" s="5">
        <f t="shared" si="3075"/>
        <v>0</v>
      </c>
      <c r="M2167" s="5">
        <f t="shared" si="3075"/>
        <v>0</v>
      </c>
      <c r="N2167" s="5">
        <f t="shared" si="3075"/>
        <v>0</v>
      </c>
      <c r="O2167" s="5">
        <f t="shared" si="3069"/>
        <v>0</v>
      </c>
      <c r="P2167" s="5">
        <f>VLOOKUP(CONCATENATE($F2167," ",$G2167),AllocFactorMatrix,(P$4+1),FALSE)*$E2171</f>
        <v>0</v>
      </c>
      <c r="Q2167" s="5">
        <f>VLOOKUP(CONCATENATE($F2167," ",$G2167),AllocFactorMatrix,(Q$4+1),FALSE)*$E2171</f>
        <v>0</v>
      </c>
      <c r="R2167" s="5">
        <f>VLOOKUP(CONCATENATE($F2167," ",$G2167),AllocFactorMatrix,(R$4+1),FALSE)*$E2171</f>
        <v>0</v>
      </c>
      <c r="S2167" s="5">
        <f>VLOOKUP(CONCATENATE($F2167," ",$G2167),AllocFactorMatrix,(S$4+1),FALSE)*$E2171</f>
        <v>0</v>
      </c>
      <c r="T2167" s="5">
        <f t="shared" si="3072"/>
        <v>0</v>
      </c>
      <c r="U2167" s="5">
        <f>VLOOKUP(CONCATENATE($F2167," ",$G2167),AllocFactorMatrix,(U$4+1),FALSE)*$E2171</f>
        <v>0</v>
      </c>
      <c r="V2167" s="5">
        <f>VLOOKUP(CONCATENATE($F2167," ",$G2167),AllocFactorMatrix,(V$4+1),FALSE)*$E2171</f>
        <v>0</v>
      </c>
      <c r="W2167" s="5">
        <f>VLOOKUP(CONCATENATE($F2167," ",$G2167),AllocFactorMatrix,(W$4+1),FALSE)*$E2171</f>
        <v>0</v>
      </c>
      <c r="X2167" s="5">
        <f>VLOOKUP(CONCATENATE($F2167," ",$G2167),AllocFactorMatrix,(X$4+1),FALSE)*$E2171</f>
        <v>0</v>
      </c>
      <c r="Y2167" s="5">
        <f t="shared" si="3073"/>
        <v>0</v>
      </c>
      <c r="Z2167" s="5">
        <f>VLOOKUP(CONCATENATE($F2167," ",$G2167),AllocFactorMatrix,(Z$4+1),FALSE)*$E2171</f>
        <v>0</v>
      </c>
      <c r="AA2167" s="5">
        <f>VLOOKUP(CONCATENATE($F2167," ",$G2167),AllocFactorMatrix,(AA$4+1),FALSE)*$E2171</f>
        <v>0</v>
      </c>
      <c r="AB2167" s="5">
        <f t="shared" si="3070"/>
        <v>0</v>
      </c>
      <c r="AC2167" s="5">
        <f>VLOOKUP(CONCATENATE($F2167," ",$G2167),AllocFactorMatrix,(AC$4+1),FALSE)*$E2171</f>
        <v>0</v>
      </c>
      <c r="AD2167" s="5">
        <f>VLOOKUP(CONCATENATE($F2167," ",$G2167),AllocFactorMatrix,(AD$4+1),FALSE)*$E2171</f>
        <v>0</v>
      </c>
      <c r="AE2167" s="5">
        <f>VLOOKUP(CONCATENATE($F2167," ",$G2167),AllocFactorMatrix,(AE$4+1),FALSE)*$E2171</f>
        <v>0</v>
      </c>
    </row>
    <row r="2168" spans="2:31" hidden="1" outlineLevel="1">
      <c r="E2168" s="44"/>
      <c r="F2168" s="167" t="str">
        <f>F2171</f>
        <v>RB_GUP-Land_P</v>
      </c>
      <c r="G2168" s="48" t="str">
        <f>$G$12</f>
        <v>DISTSEC</v>
      </c>
      <c r="H2168" s="4">
        <f t="shared" si="3067"/>
        <v>0</v>
      </c>
      <c r="I2168" s="5">
        <f t="shared" ref="I2168:N2168" si="3076">VLOOKUP(CONCATENATE($F2168," ",$G2168),AllocFactorMatrix,(I$4+1),FALSE)*$E2171</f>
        <v>0</v>
      </c>
      <c r="J2168" s="47">
        <f t="shared" si="3076"/>
        <v>0</v>
      </c>
      <c r="K2168" s="47">
        <f t="shared" si="3076"/>
        <v>0</v>
      </c>
      <c r="L2168" s="5">
        <f t="shared" si="3076"/>
        <v>0</v>
      </c>
      <c r="M2168" s="5">
        <f t="shared" si="3076"/>
        <v>0</v>
      </c>
      <c r="N2168" s="5">
        <f t="shared" si="3076"/>
        <v>0</v>
      </c>
      <c r="O2168" s="5">
        <f t="shared" si="3069"/>
        <v>0</v>
      </c>
      <c r="P2168" s="5">
        <f>VLOOKUP(CONCATENATE($F2168," ",$G2168),AllocFactorMatrix,(P$4+1),FALSE)*$E2171</f>
        <v>0</v>
      </c>
      <c r="Q2168" s="5">
        <f>VLOOKUP(CONCATENATE($F2168," ",$G2168),AllocFactorMatrix,(Q$4+1),FALSE)*$E2171</f>
        <v>0</v>
      </c>
      <c r="R2168" s="5">
        <f>VLOOKUP(CONCATENATE($F2168," ",$G2168),AllocFactorMatrix,(R$4+1),FALSE)*$E2171</f>
        <v>0</v>
      </c>
      <c r="S2168" s="5">
        <f>VLOOKUP(CONCATENATE($F2168," ",$G2168),AllocFactorMatrix,(S$4+1),FALSE)*$E2171</f>
        <v>0</v>
      </c>
      <c r="T2168" s="5">
        <f t="shared" si="3072"/>
        <v>0</v>
      </c>
      <c r="U2168" s="5">
        <f>VLOOKUP(CONCATENATE($F2168," ",$G2168),AllocFactorMatrix,(U$4+1),FALSE)*$E2171</f>
        <v>0</v>
      </c>
      <c r="V2168" s="5">
        <f>VLOOKUP(CONCATENATE($F2168," ",$G2168),AllocFactorMatrix,(V$4+1),FALSE)*$E2171</f>
        <v>0</v>
      </c>
      <c r="W2168" s="5">
        <f>VLOOKUP(CONCATENATE($F2168," ",$G2168),AllocFactorMatrix,(W$4+1),FALSE)*$E2171</f>
        <v>0</v>
      </c>
      <c r="X2168" s="5">
        <f>VLOOKUP(CONCATENATE($F2168," ",$G2168),AllocFactorMatrix,(X$4+1),FALSE)*$E2171</f>
        <v>0</v>
      </c>
      <c r="Y2168" s="5">
        <f t="shared" si="3073"/>
        <v>0</v>
      </c>
      <c r="Z2168" s="5">
        <f>VLOOKUP(CONCATENATE($F2168," ",$G2168),AllocFactorMatrix,(Z$4+1),FALSE)*$E2171</f>
        <v>0</v>
      </c>
      <c r="AA2168" s="5">
        <f>VLOOKUP(CONCATENATE($F2168," ",$G2168),AllocFactorMatrix,(AA$4+1),FALSE)*$E2171</f>
        <v>0</v>
      </c>
      <c r="AB2168" s="5">
        <f t="shared" si="3070"/>
        <v>0</v>
      </c>
      <c r="AC2168" s="5">
        <f>VLOOKUP(CONCATENATE($F2168," ",$G2168),AllocFactorMatrix,(AC$4+1),FALSE)*$E2171</f>
        <v>0</v>
      </c>
      <c r="AD2168" s="5">
        <f>VLOOKUP(CONCATENATE($F2168," ",$G2168),AllocFactorMatrix,(AD$4+1),FALSE)*$E2171</f>
        <v>0</v>
      </c>
      <c r="AE2168" s="5">
        <f>VLOOKUP(CONCATENATE($F2168," ",$G2168),AllocFactorMatrix,(AE$4+1),FALSE)*$E2171</f>
        <v>0</v>
      </c>
    </row>
    <row r="2169" spans="2:31" hidden="1" outlineLevel="1">
      <c r="E2169" s="44"/>
      <c r="F2169" s="167" t="str">
        <f>F2171</f>
        <v>RB_GUP-Land_P</v>
      </c>
      <c r="G2169" s="48" t="str">
        <f>$G$13</f>
        <v>ENERGY</v>
      </c>
      <c r="H2169" s="4">
        <f t="shared" si="3067"/>
        <v>0</v>
      </c>
      <c r="I2169" s="5">
        <f t="shared" ref="I2169:N2169" si="3077">VLOOKUP(CONCATENATE($F2169," ",$G2169),AllocFactorMatrix,(I$4+1),FALSE)*$E2171</f>
        <v>0</v>
      </c>
      <c r="J2169" s="47">
        <f t="shared" si="3077"/>
        <v>0</v>
      </c>
      <c r="K2169" s="47">
        <f t="shared" si="3077"/>
        <v>0</v>
      </c>
      <c r="L2169" s="5">
        <f t="shared" si="3077"/>
        <v>0</v>
      </c>
      <c r="M2169" s="5">
        <f t="shared" si="3077"/>
        <v>0</v>
      </c>
      <c r="N2169" s="5">
        <f t="shared" si="3077"/>
        <v>0</v>
      </c>
      <c r="O2169" s="5">
        <f t="shared" si="3069"/>
        <v>0</v>
      </c>
      <c r="P2169" s="5">
        <f>VLOOKUP(CONCATENATE($F2169," ",$G2169),AllocFactorMatrix,(P$4+1),FALSE)*$E2171</f>
        <v>0</v>
      </c>
      <c r="Q2169" s="5">
        <f>VLOOKUP(CONCATENATE($F2169," ",$G2169),AllocFactorMatrix,(Q$4+1),FALSE)*$E2171</f>
        <v>0</v>
      </c>
      <c r="R2169" s="5">
        <f>VLOOKUP(CONCATENATE($F2169," ",$G2169),AllocFactorMatrix,(R$4+1),FALSE)*$E2171</f>
        <v>0</v>
      </c>
      <c r="S2169" s="5">
        <f>VLOOKUP(CONCATENATE($F2169," ",$G2169),AllocFactorMatrix,(S$4+1),FALSE)*$E2171</f>
        <v>0</v>
      </c>
      <c r="T2169" s="5">
        <f t="shared" si="3072"/>
        <v>0</v>
      </c>
      <c r="U2169" s="5">
        <f>VLOOKUP(CONCATENATE($F2169," ",$G2169),AllocFactorMatrix,(U$4+1),FALSE)*$E2171</f>
        <v>0</v>
      </c>
      <c r="V2169" s="5">
        <f>VLOOKUP(CONCATENATE($F2169," ",$G2169),AllocFactorMatrix,(V$4+1),FALSE)*$E2171</f>
        <v>0</v>
      </c>
      <c r="W2169" s="5">
        <f>VLOOKUP(CONCATENATE($F2169," ",$G2169),AllocFactorMatrix,(W$4+1),FALSE)*$E2171</f>
        <v>0</v>
      </c>
      <c r="X2169" s="5">
        <f>VLOOKUP(CONCATENATE($F2169," ",$G2169),AllocFactorMatrix,(X$4+1),FALSE)*$E2171</f>
        <v>0</v>
      </c>
      <c r="Y2169" s="5">
        <f t="shared" si="3073"/>
        <v>0</v>
      </c>
      <c r="Z2169" s="5">
        <f>VLOOKUP(CONCATENATE($F2169," ",$G2169),AllocFactorMatrix,(Z$4+1),FALSE)*$E2171</f>
        <v>0</v>
      </c>
      <c r="AA2169" s="5">
        <f>VLOOKUP(CONCATENATE($F2169," ",$G2169),AllocFactorMatrix,(AA$4+1),FALSE)*$E2171</f>
        <v>0</v>
      </c>
      <c r="AB2169" s="5">
        <f t="shared" si="3070"/>
        <v>0</v>
      </c>
      <c r="AC2169" s="5">
        <f>VLOOKUP(CONCATENATE($F2169," ",$G2169),AllocFactorMatrix,(AC$4+1),FALSE)*$E2171</f>
        <v>0</v>
      </c>
      <c r="AD2169" s="5">
        <f>VLOOKUP(CONCATENATE($F2169," ",$G2169),AllocFactorMatrix,(AD$4+1),FALSE)*$E2171</f>
        <v>0</v>
      </c>
      <c r="AE2169" s="5">
        <f>VLOOKUP(CONCATENATE($F2169," ",$G2169),AllocFactorMatrix,(AE$4+1),FALSE)*$E2171</f>
        <v>0</v>
      </c>
    </row>
    <row r="2170" spans="2:31" hidden="1" outlineLevel="1">
      <c r="E2170" s="44"/>
      <c r="F2170" s="167" t="str">
        <f>F2171</f>
        <v>RB_GUP-Land_P</v>
      </c>
      <c r="G2170" s="48" t="str">
        <f>$G$14</f>
        <v>CUSTOMER</v>
      </c>
      <c r="H2170" s="4">
        <f t="shared" si="3067"/>
        <v>0</v>
      </c>
      <c r="I2170" s="5">
        <f t="shared" ref="I2170:N2170" si="3078">VLOOKUP(CONCATENATE($F2170," ",$G2170),AllocFactorMatrix,(I$4+1),FALSE)*$E2171</f>
        <v>0</v>
      </c>
      <c r="J2170" s="47">
        <f t="shared" si="3078"/>
        <v>0</v>
      </c>
      <c r="K2170" s="47">
        <f t="shared" si="3078"/>
        <v>0</v>
      </c>
      <c r="L2170" s="5">
        <f t="shared" si="3078"/>
        <v>0</v>
      </c>
      <c r="M2170" s="5">
        <f t="shared" si="3078"/>
        <v>0</v>
      </c>
      <c r="N2170" s="5">
        <f t="shared" si="3078"/>
        <v>0</v>
      </c>
      <c r="O2170" s="5">
        <f t="shared" si="3069"/>
        <v>0</v>
      </c>
      <c r="P2170" s="5">
        <f>VLOOKUP(CONCATENATE($F2170," ",$G2170),AllocFactorMatrix,(P$4+1),FALSE)*$E2171</f>
        <v>0</v>
      </c>
      <c r="Q2170" s="5">
        <f>VLOOKUP(CONCATENATE($F2170," ",$G2170),AllocFactorMatrix,(Q$4+1),FALSE)*$E2171</f>
        <v>0</v>
      </c>
      <c r="R2170" s="5">
        <f>VLOOKUP(CONCATENATE($F2170," ",$G2170),AllocFactorMatrix,(R$4+1),FALSE)*$E2171</f>
        <v>0</v>
      </c>
      <c r="S2170" s="5">
        <f>VLOOKUP(CONCATENATE($F2170," ",$G2170),AllocFactorMatrix,(S$4+1),FALSE)*$E2171</f>
        <v>0</v>
      </c>
      <c r="T2170" s="5">
        <f t="shared" si="3072"/>
        <v>0</v>
      </c>
      <c r="U2170" s="5">
        <f>VLOOKUP(CONCATENATE($F2170," ",$G2170),AllocFactorMatrix,(U$4+1),FALSE)*$E2171</f>
        <v>0</v>
      </c>
      <c r="V2170" s="5">
        <f>VLOOKUP(CONCATENATE($F2170," ",$G2170),AllocFactorMatrix,(V$4+1),FALSE)*$E2171</f>
        <v>0</v>
      </c>
      <c r="W2170" s="5">
        <f>VLOOKUP(CONCATENATE($F2170," ",$G2170),AllocFactorMatrix,(W$4+1),FALSE)*$E2171</f>
        <v>0</v>
      </c>
      <c r="X2170" s="5">
        <f>VLOOKUP(CONCATENATE($F2170," ",$G2170),AllocFactorMatrix,(X$4+1),FALSE)*$E2171</f>
        <v>0</v>
      </c>
      <c r="Y2170" s="5">
        <f t="shared" si="3073"/>
        <v>0</v>
      </c>
      <c r="Z2170" s="5">
        <f>VLOOKUP(CONCATENATE($F2170," ",$G2170),AllocFactorMatrix,(Z$4+1),FALSE)*$E2171</f>
        <v>0</v>
      </c>
      <c r="AA2170" s="5">
        <f>VLOOKUP(CONCATENATE($F2170," ",$G2170),AllocFactorMatrix,(AA$4+1),FALSE)*$E2171</f>
        <v>0</v>
      </c>
      <c r="AB2170" s="5">
        <f t="shared" si="3070"/>
        <v>0</v>
      </c>
      <c r="AC2170" s="5">
        <f>VLOOKUP(CONCATENATE($F2170," ",$G2170),AllocFactorMatrix,(AC$4+1),FALSE)*$E2171</f>
        <v>0</v>
      </c>
      <c r="AD2170" s="5">
        <f>VLOOKUP(CONCATENATE($F2170," ",$G2170),AllocFactorMatrix,(AD$4+1),FALSE)*$E2171</f>
        <v>0</v>
      </c>
      <c r="AE2170" s="5">
        <f>VLOOKUP(CONCATENATE($F2170," ",$G2170),AllocFactorMatrix,(AE$4+1),FALSE)*$E2171</f>
        <v>0</v>
      </c>
    </row>
    <row r="2171" spans="2:31" collapsed="1">
      <c r="D2171" s="48" t="s">
        <v>700</v>
      </c>
      <c r="E2171" s="54">
        <f>34968118+6002692</f>
        <v>40970810</v>
      </c>
      <c r="F2171" s="87" t="s">
        <v>539</v>
      </c>
      <c r="G2171" s="48" t="str">
        <f>$G$15</f>
        <v>TOTAL</v>
      </c>
      <c r="H2171" s="4">
        <f t="shared" si="3067"/>
        <v>40970809.999999993</v>
      </c>
      <c r="I2171" s="5">
        <f t="shared" ref="I2171:N2171" si="3079">VLOOKUP(CONCATENATE($F2171," ",$G2171),AllocFactorMatrix,(I$4+1),FALSE)*$E2171</f>
        <v>21070096.509920951</v>
      </c>
      <c r="J2171" s="47">
        <f t="shared" si="3079"/>
        <v>4713.7417807829625</v>
      </c>
      <c r="K2171" s="47">
        <f t="shared" si="3079"/>
        <v>8253.4257535308298</v>
      </c>
      <c r="L2171" s="5">
        <f t="shared" si="3079"/>
        <v>4910754.1615459891</v>
      </c>
      <c r="M2171" s="5">
        <f t="shared" si="3079"/>
        <v>68333.081657975257</v>
      </c>
      <c r="N2171" s="5">
        <f t="shared" si="3079"/>
        <v>9517.0016130488566</v>
      </c>
      <c r="O2171" s="5">
        <f t="shared" si="3069"/>
        <v>4988604.2448170129</v>
      </c>
      <c r="P2171" s="5">
        <f>VLOOKUP(CONCATENATE($F2171," ",$G2171),AllocFactorMatrix,(P$4+1),FALSE)*$E2171</f>
        <v>2920880.7689741338</v>
      </c>
      <c r="Q2171" s="5">
        <f>VLOOKUP(CONCATENATE($F2171," ",$G2171),AllocFactorMatrix,(Q$4+1),FALSE)*$E2171</f>
        <v>524178.27957925887</v>
      </c>
      <c r="R2171" s="5">
        <f>VLOOKUP(CONCATENATE($F2171," ",$G2171),AllocFactorMatrix,(R$4+1),FALSE)*$E2171</f>
        <v>106298.00595627609</v>
      </c>
      <c r="S2171" s="5">
        <f>VLOOKUP(CONCATENATE($F2171," ",$G2171),AllocFactorMatrix,(S$4+1),FALSE)*$E2171</f>
        <v>4036.6187058959322</v>
      </c>
      <c r="T2171" s="5">
        <f t="shared" si="3072"/>
        <v>3555393.6732155643</v>
      </c>
      <c r="U2171" s="5">
        <f>VLOOKUP(CONCATENATE($F2171," ",$G2171),AllocFactorMatrix,(U$4+1),FALSE)*$E2171</f>
        <v>138531.06610404875</v>
      </c>
      <c r="V2171" s="5">
        <f>VLOOKUP(CONCATENATE($F2171," ",$G2171),AllocFactorMatrix,(V$4+1),FALSE)*$E2171</f>
        <v>1870249.387114703</v>
      </c>
      <c r="W2171" s="5">
        <f>VLOOKUP(CONCATENATE($F2171," ",$G2171),AllocFactorMatrix,(W$4+1),FALSE)*$E2171</f>
        <v>7152953.1318095513</v>
      </c>
      <c r="X2171" s="5">
        <f>VLOOKUP(CONCATENATE($F2171," ",$G2171),AllocFactorMatrix,(X$4+1),FALSE)*$E2171</f>
        <v>1295823.8012514873</v>
      </c>
      <c r="Y2171" s="5">
        <f t="shared" si="3073"/>
        <v>10457557.38627979</v>
      </c>
      <c r="Z2171" s="5">
        <f>VLOOKUP(CONCATENATE($F2171," ",$G2171),AllocFactorMatrix,(Z$4+1),FALSE)*$E2171</f>
        <v>802860.06774613191</v>
      </c>
      <c r="AA2171" s="5">
        <f>VLOOKUP(CONCATENATE($F2171," ",$G2171),AllocFactorMatrix,(AA$4+1),FALSE)*$E2171</f>
        <v>16035.174803260559</v>
      </c>
      <c r="AB2171" s="5">
        <f t="shared" si="3070"/>
        <v>818895.24254939251</v>
      </c>
      <c r="AC2171" s="5">
        <f>VLOOKUP(CONCATENATE($F2171," ",$G2171),AllocFactorMatrix,(AC$4+1),FALSE)*$E2171</f>
        <v>10591.023163432821</v>
      </c>
      <c r="AD2171" s="5">
        <f>VLOOKUP(CONCATENATE($F2171," ",$G2171),AllocFactorMatrix,(AD$4+1),FALSE)*$E2171</f>
        <v>47051.355025463439</v>
      </c>
      <c r="AE2171" s="5">
        <f>VLOOKUP(CONCATENATE($F2171," ",$G2171),AllocFactorMatrix,(AE$4+1),FALSE)*$E2171</f>
        <v>9653.3974940807766</v>
      </c>
    </row>
    <row r="2172" spans="2:31" hidden="1" outlineLevel="1">
      <c r="E2172" s="44"/>
      <c r="F2172" s="167" t="str">
        <f>F2179</f>
        <v>RB_GUP-Land_T</v>
      </c>
      <c r="G2172" s="48" t="str">
        <f>$G$8</f>
        <v>PRODUCTION</v>
      </c>
      <c r="H2172" s="4">
        <f t="shared" si="3067"/>
        <v>330872.65319362545</v>
      </c>
      <c r="I2172" s="5">
        <f t="shared" ref="I2172:N2172" si="3080">VLOOKUP(CONCATENATE($F2172," ",$G2172),AllocFactorMatrix,(I$4+1),FALSE)*$E2179</f>
        <v>170158.18665247998</v>
      </c>
      <c r="J2172" s="47">
        <f t="shared" si="3080"/>
        <v>38.067303269749942</v>
      </c>
      <c r="K2172" s="47">
        <f t="shared" si="3080"/>
        <v>66.653133706835277</v>
      </c>
      <c r="L2172" s="5">
        <f t="shared" si="3080"/>
        <v>39658.338671174897</v>
      </c>
      <c r="M2172" s="5">
        <f t="shared" si="3080"/>
        <v>551.84527787151239</v>
      </c>
      <c r="N2172" s="5">
        <f t="shared" si="3080"/>
        <v>76.857537699583887</v>
      </c>
      <c r="O2172" s="5">
        <f t="shared" si="3069"/>
        <v>40287.041486745999</v>
      </c>
      <c r="P2172" s="5">
        <f>VLOOKUP(CONCATENATE($F2172," ",$G2172),AllocFactorMatrix,(P$4+1),FALSE)*$E2179</f>
        <v>23588.490676476951</v>
      </c>
      <c r="Q2172" s="5">
        <f>VLOOKUP(CONCATENATE($F2172," ",$G2172),AllocFactorMatrix,(Q$4+1),FALSE)*$E2179</f>
        <v>4233.1664448630472</v>
      </c>
      <c r="R2172" s="5">
        <f>VLOOKUP(CONCATENATE($F2172," ",$G2172),AllocFactorMatrix,(R$4+1),FALSE)*$E2179</f>
        <v>858.44295633756997</v>
      </c>
      <c r="S2172" s="5">
        <f>VLOOKUP(CONCATENATE($F2172," ",$G2172),AllocFactorMatrix,(S$4+1),FALSE)*$E2179</f>
        <v>32.598983060154431</v>
      </c>
      <c r="T2172" s="5">
        <f t="shared" si="3072"/>
        <v>28712.699060737723</v>
      </c>
      <c r="U2172" s="5">
        <f>VLOOKUP(CONCATENATE($F2172," ",$G2172),AllocFactorMatrix,(U$4+1),FALSE)*$E2179</f>
        <v>1118.7511643432999</v>
      </c>
      <c r="V2172" s="5">
        <f>VLOOKUP(CONCATENATE($F2172," ",$G2172),AllocFactorMatrix,(V$4+1),FALSE)*$E2179</f>
        <v>15103.786741057686</v>
      </c>
      <c r="W2172" s="5">
        <f>VLOOKUP(CONCATENATE($F2172," ",$G2172),AllocFactorMatrix,(W$4+1),FALSE)*$E2179</f>
        <v>57765.921173915747</v>
      </c>
      <c r="X2172" s="5">
        <f>VLOOKUP(CONCATENATE($F2172," ",$G2172),AllocFactorMatrix,(X$4+1),FALSE)*$E2179</f>
        <v>10464.832381676832</v>
      </c>
      <c r="Y2172" s="5">
        <f>SUBTOTAL(9,U2172:X2172)</f>
        <v>84453.291460993554</v>
      </c>
      <c r="Z2172" s="5">
        <f>VLOOKUP(CONCATENATE($F2172," ",$G2172),AllocFactorMatrix,(Z$4+1),FALSE)*$E2179</f>
        <v>6483.7488142991688</v>
      </c>
      <c r="AA2172" s="5">
        <f>VLOOKUP(CONCATENATE($F2172," ",$G2172),AllocFactorMatrix,(AA$4+1),FALSE)*$E2179</f>
        <v>129.49709394513783</v>
      </c>
      <c r="AB2172" s="5">
        <f t="shared" si="3070"/>
        <v>6613.2459082443065</v>
      </c>
      <c r="AC2172" s="5">
        <f>VLOOKUP(CONCATENATE($F2172," ",$G2172),AllocFactorMatrix,(AC$4+1),FALSE)*$E2179</f>
        <v>85.531136292403346</v>
      </c>
      <c r="AD2172" s="5">
        <f>VLOOKUP(CONCATENATE($F2172," ",$G2172),AllocFactorMatrix,(AD$4+1),FALSE)*$E2179</f>
        <v>379.97800564915144</v>
      </c>
      <c r="AE2172" s="5">
        <f>VLOOKUP(CONCATENATE($F2172," ",$G2172),AllocFactorMatrix,(AE$4+1),FALSE)*$E2179</f>
        <v>77.959045505793071</v>
      </c>
    </row>
    <row r="2173" spans="2:31" hidden="1" outlineLevel="1">
      <c r="E2173" s="44"/>
      <c r="F2173" s="167" t="str">
        <f>F2179</f>
        <v>RB_GUP-Land_T</v>
      </c>
      <c r="G2173" s="48" t="str">
        <f>$G$9</f>
        <v>BULKTRAN</v>
      </c>
      <c r="H2173" s="4">
        <f t="shared" si="3067"/>
        <v>12697607.297974784</v>
      </c>
      <c r="I2173" s="5">
        <f t="shared" ref="I2173:N2173" si="3081">VLOOKUP(CONCATENATE($F2173," ",$G2173),AllocFactorMatrix,(I$4+1),FALSE)*$E2179</f>
        <v>6530010.2979024649</v>
      </c>
      <c r="J2173" s="47">
        <f t="shared" si="3081"/>
        <v>1460.8752435316364</v>
      </c>
      <c r="K2173" s="47">
        <f t="shared" si="3081"/>
        <v>2557.8883864225809</v>
      </c>
      <c r="L2173" s="5">
        <f t="shared" si="3081"/>
        <v>1521933.0025500199</v>
      </c>
      <c r="M2173" s="5">
        <f t="shared" si="3081"/>
        <v>21177.678360603888</v>
      </c>
      <c r="N2173" s="5">
        <f t="shared" si="3081"/>
        <v>2949.4937770741399</v>
      </c>
      <c r="O2173" s="5">
        <f t="shared" si="3069"/>
        <v>1546060.174687698</v>
      </c>
      <c r="P2173" s="5">
        <f>VLOOKUP(CONCATENATE($F2173," ",$G2173),AllocFactorMatrix,(P$4+1),FALSE)*$E2179</f>
        <v>905234.65288189694</v>
      </c>
      <c r="Q2173" s="5">
        <f>VLOOKUP(CONCATENATE($F2173," ",$G2173),AllocFactorMatrix,(Q$4+1),FALSE)*$E2179</f>
        <v>162452.48625119842</v>
      </c>
      <c r="R2173" s="5">
        <f>VLOOKUP(CONCATENATE($F2173," ",$G2173),AllocFactorMatrix,(R$4+1),FALSE)*$E2179</f>
        <v>32943.706414166045</v>
      </c>
      <c r="S2173" s="5">
        <f>VLOOKUP(CONCATENATE($F2173," ",$G2173),AllocFactorMatrix,(S$4+1),FALSE)*$E2179</f>
        <v>1251.022353210144</v>
      </c>
      <c r="T2173" s="5">
        <f t="shared" si="3072"/>
        <v>1101881.8679004717</v>
      </c>
      <c r="U2173" s="5">
        <f>VLOOKUP(CONCATENATE($F2173," ",$G2173),AllocFactorMatrix,(U$4+1),FALSE)*$E2179</f>
        <v>42933.32438287152</v>
      </c>
      <c r="V2173" s="5">
        <f>VLOOKUP(CONCATENATE($F2173," ",$G2173),AllocFactorMatrix,(V$4+1),FALSE)*$E2179</f>
        <v>579624.67100017099</v>
      </c>
      <c r="W2173" s="5">
        <f>VLOOKUP(CONCATENATE($F2173," ",$G2173),AllocFactorMatrix,(W$4+1),FALSE)*$E2179</f>
        <v>2216831.6879392066</v>
      </c>
      <c r="X2173" s="5">
        <f>VLOOKUP(CONCATENATE($F2173," ",$G2173),AllocFactorMatrix,(X$4+1),FALSE)*$E2179</f>
        <v>401599.62069727969</v>
      </c>
      <c r="Y2173" s="5">
        <f t="shared" ref="Y2173:Y2179" si="3082">SUBTOTAL(9,U2173:X2173)</f>
        <v>3240989.3040195284</v>
      </c>
      <c r="Z2173" s="5">
        <f>VLOOKUP(CONCATENATE($F2173," ",$G2173),AllocFactorMatrix,(Z$4+1),FALSE)*$E2179</f>
        <v>248821.09617715178</v>
      </c>
      <c r="AA2173" s="5">
        <f>VLOOKUP(CONCATENATE($F2173," ",$G2173),AllocFactorMatrix,(AA$4+1),FALSE)*$E2179</f>
        <v>4969.5954902083358</v>
      </c>
      <c r="AB2173" s="5">
        <f t="shared" si="3070"/>
        <v>253790.69166736011</v>
      </c>
      <c r="AC2173" s="5">
        <f>VLOOKUP(CONCATENATE($F2173," ",$G2173),AllocFactorMatrix,(AC$4+1),FALSE)*$E2179</f>
        <v>3282.3528022273558</v>
      </c>
      <c r="AD2173" s="5">
        <f>VLOOKUP(CONCATENATE($F2173," ",$G2173),AllocFactorMatrix,(AD$4+1),FALSE)*$E2179</f>
        <v>14582.07999673248</v>
      </c>
      <c r="AE2173" s="5">
        <f>VLOOKUP(CONCATENATE($F2173," ",$G2173),AllocFactorMatrix,(AE$4+1),FALSE)*$E2179</f>
        <v>2991.7653683461854</v>
      </c>
    </row>
    <row r="2174" spans="2:31" hidden="1" outlineLevel="1">
      <c r="E2174" s="44"/>
      <c r="F2174" s="167" t="str">
        <f>F2179</f>
        <v>RB_GUP-Land_T</v>
      </c>
      <c r="G2174" s="48" t="str">
        <f>$G$10</f>
        <v>SUBTRAN</v>
      </c>
      <c r="H2174" s="4">
        <f t="shared" si="3067"/>
        <v>3786090.0488315872</v>
      </c>
      <c r="I2174" s="5">
        <f t="shared" ref="I2174:N2174" si="3083">VLOOKUP(CONCATENATE($F2174," ",$G2174),AllocFactorMatrix,(I$4+1),FALSE)*$E2179</f>
        <v>1934200.4813315915</v>
      </c>
      <c r="J2174" s="47">
        <f t="shared" si="3083"/>
        <v>314.95521360302803</v>
      </c>
      <c r="K2174" s="47">
        <f t="shared" si="3083"/>
        <v>586.18573064318127</v>
      </c>
      <c r="L2174" s="5">
        <f t="shared" si="3083"/>
        <v>453282.51986100635</v>
      </c>
      <c r="M2174" s="5">
        <f t="shared" si="3083"/>
        <v>6334.9830385059622</v>
      </c>
      <c r="N2174" s="5">
        <f t="shared" si="3083"/>
        <v>1146.6024960443897</v>
      </c>
      <c r="O2174" s="5">
        <f t="shared" si="3069"/>
        <v>460764.10539555666</v>
      </c>
      <c r="P2174" s="5">
        <f>VLOOKUP(CONCATENATE($F2174," ",$G2174),AllocFactorMatrix,(P$4+1),FALSE)*$E2179</f>
        <v>261695.17786226468</v>
      </c>
      <c r="Q2174" s="5">
        <f>VLOOKUP(CONCATENATE($F2174," ",$G2174),AllocFactorMatrix,(Q$4+1),FALSE)*$E2179</f>
        <v>47094.600379286807</v>
      </c>
      <c r="R2174" s="5">
        <f>VLOOKUP(CONCATENATE($F2174," ",$G2174),AllocFactorMatrix,(R$4+1),FALSE)*$E2179</f>
        <v>12361.969500147694</v>
      </c>
      <c r="S2174" s="5">
        <f>VLOOKUP(CONCATENATE($F2174," ",$G2174),AllocFactorMatrix,(S$4+1),FALSE)*$E2179</f>
        <v>0</v>
      </c>
      <c r="T2174" s="5">
        <f t="shared" si="3072"/>
        <v>321151.74774169916</v>
      </c>
      <c r="U2174" s="5">
        <f>VLOOKUP(CONCATENATE($F2174," ",$G2174),AllocFactorMatrix,(U$4+1),FALSE)*$E2179</f>
        <v>11813.09064710577</v>
      </c>
      <c r="V2174" s="5">
        <f>VLOOKUP(CONCATENATE($F2174," ",$G2174),AllocFactorMatrix,(V$4+1),FALSE)*$E2179</f>
        <v>165749.11669168482</v>
      </c>
      <c r="W2174" s="5">
        <f>VLOOKUP(CONCATENATE($F2174," ",$G2174),AllocFactorMatrix,(W$4+1),FALSE)*$E2179</f>
        <v>817271.00201972493</v>
      </c>
      <c r="X2174" s="5">
        <f>VLOOKUP(CONCATENATE($F2174," ",$G2174),AllocFactorMatrix,(X$4+1),FALSE)*$E2179</f>
        <v>0</v>
      </c>
      <c r="Y2174" s="5">
        <f t="shared" si="3082"/>
        <v>994833.20935851545</v>
      </c>
      <c r="Z2174" s="5">
        <f>VLOOKUP(CONCATENATE($F2174," ",$G2174),AllocFactorMatrix,(Z$4+1),FALSE)*$E2179</f>
        <v>71841.630504569053</v>
      </c>
      <c r="AA2174" s="5">
        <f>VLOOKUP(CONCATENATE($F2174," ",$G2174),AllocFactorMatrix,(AA$4+1),FALSE)*$E2179</f>
        <v>1442.4734034338915</v>
      </c>
      <c r="AB2174" s="5">
        <f t="shared" si="3070"/>
        <v>73284.103908002944</v>
      </c>
      <c r="AC2174" s="5">
        <f>VLOOKUP(CONCATENATE($F2174," ",$G2174),AllocFactorMatrix,(AC$4+1),FALSE)*$E2179</f>
        <v>955.26015197593438</v>
      </c>
      <c r="AD2174" s="5">
        <f>VLOOKUP(CONCATENATE($F2174," ",$G2174),AllocFactorMatrix,(AD$4+1),FALSE)*$E2179</f>
        <v>0</v>
      </c>
      <c r="AE2174" s="5">
        <f>VLOOKUP(CONCATENATE($F2174," ",$G2174),AllocFactorMatrix,(AE$4+1),FALSE)*$E2179</f>
        <v>0</v>
      </c>
    </row>
    <row r="2175" spans="2:31" hidden="1" outlineLevel="1">
      <c r="E2175" s="44"/>
      <c r="F2175" s="167" t="str">
        <f>F2179</f>
        <v>RB_GUP-Land_T</v>
      </c>
      <c r="G2175" s="48" t="str">
        <f>$G$11</f>
        <v>DISTPRI</v>
      </c>
      <c r="H2175" s="4">
        <f t="shared" si="3067"/>
        <v>0</v>
      </c>
      <c r="I2175" s="5">
        <f t="shared" ref="I2175:N2175" si="3084">VLOOKUP(CONCATENATE($F2175," ",$G2175),AllocFactorMatrix,(I$4+1),FALSE)*$E2179</f>
        <v>0</v>
      </c>
      <c r="J2175" s="47">
        <f t="shared" si="3084"/>
        <v>0</v>
      </c>
      <c r="K2175" s="47">
        <f t="shared" si="3084"/>
        <v>0</v>
      </c>
      <c r="L2175" s="5">
        <f t="shared" si="3084"/>
        <v>0</v>
      </c>
      <c r="M2175" s="5">
        <f t="shared" si="3084"/>
        <v>0</v>
      </c>
      <c r="N2175" s="5">
        <f t="shared" si="3084"/>
        <v>0</v>
      </c>
      <c r="O2175" s="5">
        <f t="shared" si="3069"/>
        <v>0</v>
      </c>
      <c r="P2175" s="5">
        <f>VLOOKUP(CONCATENATE($F2175," ",$G2175),AllocFactorMatrix,(P$4+1),FALSE)*$E2179</f>
        <v>0</v>
      </c>
      <c r="Q2175" s="5">
        <f>VLOOKUP(CONCATENATE($F2175," ",$G2175),AllocFactorMatrix,(Q$4+1),FALSE)*$E2179</f>
        <v>0</v>
      </c>
      <c r="R2175" s="5">
        <f>VLOOKUP(CONCATENATE($F2175," ",$G2175),AllocFactorMatrix,(R$4+1),FALSE)*$E2179</f>
        <v>0</v>
      </c>
      <c r="S2175" s="5">
        <f>VLOOKUP(CONCATENATE($F2175," ",$G2175),AllocFactorMatrix,(S$4+1),FALSE)*$E2179</f>
        <v>0</v>
      </c>
      <c r="T2175" s="5">
        <f t="shared" si="3072"/>
        <v>0</v>
      </c>
      <c r="U2175" s="5">
        <f>VLOOKUP(CONCATENATE($F2175," ",$G2175),AllocFactorMatrix,(U$4+1),FALSE)*$E2179</f>
        <v>0</v>
      </c>
      <c r="V2175" s="5">
        <f>VLOOKUP(CONCATENATE($F2175," ",$G2175),AllocFactorMatrix,(V$4+1),FALSE)*$E2179</f>
        <v>0</v>
      </c>
      <c r="W2175" s="5">
        <f>VLOOKUP(CONCATENATE($F2175," ",$G2175),AllocFactorMatrix,(W$4+1),FALSE)*$E2179</f>
        <v>0</v>
      </c>
      <c r="X2175" s="5">
        <f>VLOOKUP(CONCATENATE($F2175," ",$G2175),AllocFactorMatrix,(X$4+1),FALSE)*$E2179</f>
        <v>0</v>
      </c>
      <c r="Y2175" s="5">
        <f t="shared" si="3082"/>
        <v>0</v>
      </c>
      <c r="Z2175" s="5">
        <f>VLOOKUP(CONCATENATE($F2175," ",$G2175),AllocFactorMatrix,(Z$4+1),FALSE)*$E2179</f>
        <v>0</v>
      </c>
      <c r="AA2175" s="5">
        <f>VLOOKUP(CONCATENATE($F2175," ",$G2175),AllocFactorMatrix,(AA$4+1),FALSE)*$E2179</f>
        <v>0</v>
      </c>
      <c r="AB2175" s="5">
        <f t="shared" si="3070"/>
        <v>0</v>
      </c>
      <c r="AC2175" s="5">
        <f>VLOOKUP(CONCATENATE($F2175," ",$G2175),AllocFactorMatrix,(AC$4+1),FALSE)*$E2179</f>
        <v>0</v>
      </c>
      <c r="AD2175" s="5">
        <f>VLOOKUP(CONCATENATE($F2175," ",$G2175),AllocFactorMatrix,(AD$4+1),FALSE)*$E2179</f>
        <v>0</v>
      </c>
      <c r="AE2175" s="5">
        <f>VLOOKUP(CONCATENATE($F2175," ",$G2175),AllocFactorMatrix,(AE$4+1),FALSE)*$E2179</f>
        <v>0</v>
      </c>
    </row>
    <row r="2176" spans="2:31" hidden="1" outlineLevel="1">
      <c r="E2176" s="44"/>
      <c r="F2176" s="167" t="str">
        <f>F2179</f>
        <v>RB_GUP-Land_T</v>
      </c>
      <c r="G2176" s="48" t="str">
        <f>$G$12</f>
        <v>DISTSEC</v>
      </c>
      <c r="H2176" s="4">
        <f t="shared" si="3067"/>
        <v>0</v>
      </c>
      <c r="I2176" s="5">
        <f t="shared" ref="I2176:N2176" si="3085">VLOOKUP(CONCATENATE($F2176," ",$G2176),AllocFactorMatrix,(I$4+1),FALSE)*$E2179</f>
        <v>0</v>
      </c>
      <c r="J2176" s="47">
        <f t="shared" si="3085"/>
        <v>0</v>
      </c>
      <c r="K2176" s="47">
        <f t="shared" si="3085"/>
        <v>0</v>
      </c>
      <c r="L2176" s="5">
        <f t="shared" si="3085"/>
        <v>0</v>
      </c>
      <c r="M2176" s="5">
        <f t="shared" si="3085"/>
        <v>0</v>
      </c>
      <c r="N2176" s="5">
        <f t="shared" si="3085"/>
        <v>0</v>
      </c>
      <c r="O2176" s="5">
        <f t="shared" si="3069"/>
        <v>0</v>
      </c>
      <c r="P2176" s="5">
        <f>VLOOKUP(CONCATENATE($F2176," ",$G2176),AllocFactorMatrix,(P$4+1),FALSE)*$E2179</f>
        <v>0</v>
      </c>
      <c r="Q2176" s="5">
        <f>VLOOKUP(CONCATENATE($F2176," ",$G2176),AllocFactorMatrix,(Q$4+1),FALSE)*$E2179</f>
        <v>0</v>
      </c>
      <c r="R2176" s="5">
        <f>VLOOKUP(CONCATENATE($F2176," ",$G2176),AllocFactorMatrix,(R$4+1),FALSE)*$E2179</f>
        <v>0</v>
      </c>
      <c r="S2176" s="5">
        <f>VLOOKUP(CONCATENATE($F2176," ",$G2176),AllocFactorMatrix,(S$4+1),FALSE)*$E2179</f>
        <v>0</v>
      </c>
      <c r="T2176" s="5">
        <f t="shared" si="3072"/>
        <v>0</v>
      </c>
      <c r="U2176" s="5">
        <f>VLOOKUP(CONCATENATE($F2176," ",$G2176),AllocFactorMatrix,(U$4+1),FALSE)*$E2179</f>
        <v>0</v>
      </c>
      <c r="V2176" s="5">
        <f>VLOOKUP(CONCATENATE($F2176," ",$G2176),AllocFactorMatrix,(V$4+1),FALSE)*$E2179</f>
        <v>0</v>
      </c>
      <c r="W2176" s="5">
        <f>VLOOKUP(CONCATENATE($F2176," ",$G2176),AllocFactorMatrix,(W$4+1),FALSE)*$E2179</f>
        <v>0</v>
      </c>
      <c r="X2176" s="5">
        <f>VLOOKUP(CONCATENATE($F2176," ",$G2176),AllocFactorMatrix,(X$4+1),FALSE)*$E2179</f>
        <v>0</v>
      </c>
      <c r="Y2176" s="5">
        <f t="shared" si="3082"/>
        <v>0</v>
      </c>
      <c r="Z2176" s="5">
        <f>VLOOKUP(CONCATENATE($F2176," ",$G2176),AllocFactorMatrix,(Z$4+1),FALSE)*$E2179</f>
        <v>0</v>
      </c>
      <c r="AA2176" s="5">
        <f>VLOOKUP(CONCATENATE($F2176," ",$G2176),AllocFactorMatrix,(AA$4+1),FALSE)*$E2179</f>
        <v>0</v>
      </c>
      <c r="AB2176" s="5">
        <f t="shared" si="3070"/>
        <v>0</v>
      </c>
      <c r="AC2176" s="5">
        <f>VLOOKUP(CONCATENATE($F2176," ",$G2176),AllocFactorMatrix,(AC$4+1),FALSE)*$E2179</f>
        <v>0</v>
      </c>
      <c r="AD2176" s="5">
        <f>VLOOKUP(CONCATENATE($F2176," ",$G2176),AllocFactorMatrix,(AD$4+1),FALSE)*$E2179</f>
        <v>0</v>
      </c>
      <c r="AE2176" s="5">
        <f>VLOOKUP(CONCATENATE($F2176," ",$G2176),AllocFactorMatrix,(AE$4+1),FALSE)*$E2179</f>
        <v>0</v>
      </c>
    </row>
    <row r="2177" spans="4:31" hidden="1" outlineLevel="1">
      <c r="E2177" s="44"/>
      <c r="F2177" s="167" t="str">
        <f>F2179</f>
        <v>RB_GUP-Land_T</v>
      </c>
      <c r="G2177" s="48" t="str">
        <f>$G$13</f>
        <v>ENERGY</v>
      </c>
      <c r="H2177" s="4">
        <f t="shared" si="3067"/>
        <v>0</v>
      </c>
      <c r="I2177" s="5">
        <f t="shared" ref="I2177:N2177" si="3086">VLOOKUP(CONCATENATE($F2177," ",$G2177),AllocFactorMatrix,(I$4+1),FALSE)*$E2179</f>
        <v>0</v>
      </c>
      <c r="J2177" s="47">
        <f t="shared" si="3086"/>
        <v>0</v>
      </c>
      <c r="K2177" s="47">
        <f t="shared" si="3086"/>
        <v>0</v>
      </c>
      <c r="L2177" s="5">
        <f t="shared" si="3086"/>
        <v>0</v>
      </c>
      <c r="M2177" s="5">
        <f t="shared" si="3086"/>
        <v>0</v>
      </c>
      <c r="N2177" s="5">
        <f t="shared" si="3086"/>
        <v>0</v>
      </c>
      <c r="O2177" s="5">
        <f t="shared" si="3069"/>
        <v>0</v>
      </c>
      <c r="P2177" s="5">
        <f>VLOOKUP(CONCATENATE($F2177," ",$G2177),AllocFactorMatrix,(P$4+1),FALSE)*$E2179</f>
        <v>0</v>
      </c>
      <c r="Q2177" s="5">
        <f>VLOOKUP(CONCATENATE($F2177," ",$G2177),AllocFactorMatrix,(Q$4+1),FALSE)*$E2179</f>
        <v>0</v>
      </c>
      <c r="R2177" s="5">
        <f>VLOOKUP(CONCATENATE($F2177," ",$G2177),AllocFactorMatrix,(R$4+1),FALSE)*$E2179</f>
        <v>0</v>
      </c>
      <c r="S2177" s="5">
        <f>VLOOKUP(CONCATENATE($F2177," ",$G2177),AllocFactorMatrix,(S$4+1),FALSE)*$E2179</f>
        <v>0</v>
      </c>
      <c r="T2177" s="5">
        <f t="shared" si="3072"/>
        <v>0</v>
      </c>
      <c r="U2177" s="5">
        <f>VLOOKUP(CONCATENATE($F2177," ",$G2177),AllocFactorMatrix,(U$4+1),FALSE)*$E2179</f>
        <v>0</v>
      </c>
      <c r="V2177" s="5">
        <f>VLOOKUP(CONCATENATE($F2177," ",$G2177),AllocFactorMatrix,(V$4+1),FALSE)*$E2179</f>
        <v>0</v>
      </c>
      <c r="W2177" s="5">
        <f>VLOOKUP(CONCATENATE($F2177," ",$G2177),AllocFactorMatrix,(W$4+1),FALSE)*$E2179</f>
        <v>0</v>
      </c>
      <c r="X2177" s="5">
        <f>VLOOKUP(CONCATENATE($F2177," ",$G2177),AllocFactorMatrix,(X$4+1),FALSE)*$E2179</f>
        <v>0</v>
      </c>
      <c r="Y2177" s="5">
        <f t="shared" si="3082"/>
        <v>0</v>
      </c>
      <c r="Z2177" s="5">
        <f>VLOOKUP(CONCATENATE($F2177," ",$G2177),AllocFactorMatrix,(Z$4+1),FALSE)*$E2179</f>
        <v>0</v>
      </c>
      <c r="AA2177" s="5">
        <f>VLOOKUP(CONCATENATE($F2177," ",$G2177),AllocFactorMatrix,(AA$4+1),FALSE)*$E2179</f>
        <v>0</v>
      </c>
      <c r="AB2177" s="5">
        <f t="shared" si="3070"/>
        <v>0</v>
      </c>
      <c r="AC2177" s="5">
        <f>VLOOKUP(CONCATENATE($F2177," ",$G2177),AllocFactorMatrix,(AC$4+1),FALSE)*$E2179</f>
        <v>0</v>
      </c>
      <c r="AD2177" s="5">
        <f>VLOOKUP(CONCATENATE($F2177," ",$G2177),AllocFactorMatrix,(AD$4+1),FALSE)*$E2179</f>
        <v>0</v>
      </c>
      <c r="AE2177" s="5">
        <f>VLOOKUP(CONCATENATE($F2177," ",$G2177),AllocFactorMatrix,(AE$4+1),FALSE)*$E2179</f>
        <v>0</v>
      </c>
    </row>
    <row r="2178" spans="4:31" hidden="1" outlineLevel="1">
      <c r="E2178" s="44"/>
      <c r="F2178" s="167" t="str">
        <f>F2179</f>
        <v>RB_GUP-Land_T</v>
      </c>
      <c r="G2178" s="48" t="str">
        <f>$G$14</f>
        <v>CUSTOMER</v>
      </c>
      <c r="H2178" s="4">
        <f t="shared" si="3067"/>
        <v>0</v>
      </c>
      <c r="I2178" s="5">
        <f t="shared" ref="I2178:N2178" si="3087">VLOOKUP(CONCATENATE($F2178," ",$G2178),AllocFactorMatrix,(I$4+1),FALSE)*$E2179</f>
        <v>0</v>
      </c>
      <c r="J2178" s="47">
        <f t="shared" si="3087"/>
        <v>0</v>
      </c>
      <c r="K2178" s="47">
        <f t="shared" si="3087"/>
        <v>0</v>
      </c>
      <c r="L2178" s="5">
        <f t="shared" si="3087"/>
        <v>0</v>
      </c>
      <c r="M2178" s="5">
        <f t="shared" si="3087"/>
        <v>0</v>
      </c>
      <c r="N2178" s="5">
        <f t="shared" si="3087"/>
        <v>0</v>
      </c>
      <c r="O2178" s="5">
        <f t="shared" si="3069"/>
        <v>0</v>
      </c>
      <c r="P2178" s="5">
        <f>VLOOKUP(CONCATENATE($F2178," ",$G2178),AllocFactorMatrix,(P$4+1),FALSE)*$E2179</f>
        <v>0</v>
      </c>
      <c r="Q2178" s="5">
        <f>VLOOKUP(CONCATENATE($F2178," ",$G2178),AllocFactorMatrix,(Q$4+1),FALSE)*$E2179</f>
        <v>0</v>
      </c>
      <c r="R2178" s="5">
        <f>VLOOKUP(CONCATENATE($F2178," ",$G2178),AllocFactorMatrix,(R$4+1),FALSE)*$E2179</f>
        <v>0</v>
      </c>
      <c r="S2178" s="5">
        <f>VLOOKUP(CONCATENATE($F2178," ",$G2178),AllocFactorMatrix,(S$4+1),FALSE)*$E2179</f>
        <v>0</v>
      </c>
      <c r="T2178" s="5">
        <f t="shared" si="3072"/>
        <v>0</v>
      </c>
      <c r="U2178" s="5">
        <f>VLOOKUP(CONCATENATE($F2178," ",$G2178),AllocFactorMatrix,(U$4+1),FALSE)*$E2179</f>
        <v>0</v>
      </c>
      <c r="V2178" s="5">
        <f>VLOOKUP(CONCATENATE($F2178," ",$G2178),AllocFactorMatrix,(V$4+1),FALSE)*$E2179</f>
        <v>0</v>
      </c>
      <c r="W2178" s="5">
        <f>VLOOKUP(CONCATENATE($F2178," ",$G2178),AllocFactorMatrix,(W$4+1),FALSE)*$E2179</f>
        <v>0</v>
      </c>
      <c r="X2178" s="5">
        <f>VLOOKUP(CONCATENATE($F2178," ",$G2178),AllocFactorMatrix,(X$4+1),FALSE)*$E2179</f>
        <v>0</v>
      </c>
      <c r="Y2178" s="5">
        <f t="shared" si="3082"/>
        <v>0</v>
      </c>
      <c r="Z2178" s="5">
        <f>VLOOKUP(CONCATENATE($F2178," ",$G2178),AllocFactorMatrix,(Z$4+1),FALSE)*$E2179</f>
        <v>0</v>
      </c>
      <c r="AA2178" s="5">
        <f>VLOOKUP(CONCATENATE($F2178," ",$G2178),AllocFactorMatrix,(AA$4+1),FALSE)*$E2179</f>
        <v>0</v>
      </c>
      <c r="AB2178" s="5">
        <f t="shared" si="3070"/>
        <v>0</v>
      </c>
      <c r="AC2178" s="5">
        <f>VLOOKUP(CONCATENATE($F2178," ",$G2178),AllocFactorMatrix,(AC$4+1),FALSE)*$E2179</f>
        <v>0</v>
      </c>
      <c r="AD2178" s="5">
        <f>VLOOKUP(CONCATENATE($F2178," ",$G2178),AllocFactorMatrix,(AD$4+1),FALSE)*$E2179</f>
        <v>0</v>
      </c>
      <c r="AE2178" s="5">
        <f>VLOOKUP(CONCATENATE($F2178," ",$G2178),AllocFactorMatrix,(AE$4+1),FALSE)*$E2179</f>
        <v>0</v>
      </c>
    </row>
    <row r="2179" spans="4:31" collapsed="1">
      <c r="D2179" s="48" t="s">
        <v>579</v>
      </c>
      <c r="E2179" s="54">
        <f>16465551+247647+101372</f>
        <v>16814570</v>
      </c>
      <c r="F2179" s="87" t="s">
        <v>540</v>
      </c>
      <c r="G2179" s="48" t="str">
        <f>$G$15</f>
        <v>TOTAL</v>
      </c>
      <c r="H2179" s="4">
        <f t="shared" si="3067"/>
        <v>16814570</v>
      </c>
      <c r="I2179" s="5">
        <f t="shared" ref="I2179:N2179" si="3088">VLOOKUP(CONCATENATE($F2179," ",$G2179),AllocFactorMatrix,(I$4+1),FALSE)*$E2179</f>
        <v>8634368.965886537</v>
      </c>
      <c r="J2179" s="47">
        <f t="shared" si="3088"/>
        <v>1813.8977604044144</v>
      </c>
      <c r="K2179" s="47">
        <f t="shared" si="3088"/>
        <v>3210.7272507725975</v>
      </c>
      <c r="L2179" s="5">
        <f t="shared" si="3088"/>
        <v>2014873.8610822011</v>
      </c>
      <c r="M2179" s="5">
        <f t="shared" si="3088"/>
        <v>28064.50667698136</v>
      </c>
      <c r="N2179" s="5">
        <f t="shared" si="3088"/>
        <v>4172.9538108181132</v>
      </c>
      <c r="O2179" s="5">
        <f t="shared" si="3069"/>
        <v>2047111.3215700006</v>
      </c>
      <c r="P2179" s="5">
        <f>VLOOKUP(CONCATENATE($F2179," ",$G2179),AllocFactorMatrix,(P$4+1),FALSE)*$E2179</f>
        <v>1190518.3214206386</v>
      </c>
      <c r="Q2179" s="5">
        <f>VLOOKUP(CONCATENATE($F2179," ",$G2179),AllocFactorMatrix,(Q$4+1),FALSE)*$E2179</f>
        <v>213780.25307534827</v>
      </c>
      <c r="R2179" s="5">
        <f>VLOOKUP(CONCATENATE($F2179," ",$G2179),AllocFactorMatrix,(R$4+1),FALSE)*$E2179</f>
        <v>46164.118870651313</v>
      </c>
      <c r="S2179" s="5">
        <f>VLOOKUP(CONCATENATE($F2179," ",$G2179),AllocFactorMatrix,(S$4+1),FALSE)*$E2179</f>
        <v>1283.6213362702986</v>
      </c>
      <c r="T2179" s="5">
        <f t="shared" si="3072"/>
        <v>1451746.3147029085</v>
      </c>
      <c r="U2179" s="5">
        <f>VLOOKUP(CONCATENATE($F2179," ",$G2179),AllocFactorMatrix,(U$4+1),FALSE)*$E2179</f>
        <v>55865.166194320591</v>
      </c>
      <c r="V2179" s="5">
        <f>VLOOKUP(CONCATENATE($F2179," ",$G2179),AllocFactorMatrix,(V$4+1),FALSE)*$E2179</f>
        <v>760477.57443291345</v>
      </c>
      <c r="W2179" s="5">
        <f>VLOOKUP(CONCATENATE($F2179," ",$G2179),AllocFactorMatrix,(W$4+1),FALSE)*$E2179</f>
        <v>3091868.6111328471</v>
      </c>
      <c r="X2179" s="5">
        <f>VLOOKUP(CONCATENATE($F2179," ",$G2179),AllocFactorMatrix,(X$4+1),FALSE)*$E2179</f>
        <v>412064.45307895646</v>
      </c>
      <c r="Y2179" s="5">
        <f t="shared" si="3082"/>
        <v>4320275.8048390374</v>
      </c>
      <c r="Z2179" s="5">
        <f>VLOOKUP(CONCATENATE($F2179," ",$G2179),AllocFactorMatrix,(Z$4+1),FALSE)*$E2179</f>
        <v>327146.47549601994</v>
      </c>
      <c r="AA2179" s="5">
        <f>VLOOKUP(CONCATENATE($F2179," ",$G2179),AllocFactorMatrix,(AA$4+1),FALSE)*$E2179</f>
        <v>6541.5659875873653</v>
      </c>
      <c r="AB2179" s="5">
        <f t="shared" si="3070"/>
        <v>333688.04148360732</v>
      </c>
      <c r="AC2179" s="5">
        <f>VLOOKUP(CONCATENATE($F2179," ",$G2179),AllocFactorMatrix,(AC$4+1),FALSE)*$E2179</f>
        <v>4323.1440904956926</v>
      </c>
      <c r="AD2179" s="5">
        <f>VLOOKUP(CONCATENATE($F2179," ",$G2179),AllocFactorMatrix,(AD$4+1),FALSE)*$E2179</f>
        <v>14962.058002381631</v>
      </c>
      <c r="AE2179" s="5">
        <f>VLOOKUP(CONCATENATE($F2179," ",$G2179),AllocFactorMatrix,(AE$4+1),FALSE)*$E2179</f>
        <v>3069.7244138519786</v>
      </c>
    </row>
    <row r="2180" spans="4:31" hidden="1" outlineLevel="1">
      <c r="E2180" s="44"/>
      <c r="F2180" s="167" t="str">
        <f>F2187</f>
        <v>RB_GUP-Land_D</v>
      </c>
      <c r="G2180" s="48" t="str">
        <f>$G$8</f>
        <v>PRODUCTION</v>
      </c>
      <c r="H2180" s="4">
        <f t="shared" si="3067"/>
        <v>0</v>
      </c>
      <c r="I2180" s="5">
        <f t="shared" ref="I2180:N2180" si="3089">VLOOKUP(CONCATENATE($F2180," ",$G2180),AllocFactorMatrix,(I$4+1),FALSE)*$E2187</f>
        <v>0</v>
      </c>
      <c r="J2180" s="47">
        <f t="shared" si="3089"/>
        <v>0</v>
      </c>
      <c r="K2180" s="47">
        <f t="shared" si="3089"/>
        <v>0</v>
      </c>
      <c r="L2180" s="5">
        <f t="shared" si="3089"/>
        <v>0</v>
      </c>
      <c r="M2180" s="5">
        <f t="shared" si="3089"/>
        <v>0</v>
      </c>
      <c r="N2180" s="5">
        <f t="shared" si="3089"/>
        <v>0</v>
      </c>
      <c r="O2180" s="5">
        <f t="shared" si="3069"/>
        <v>0</v>
      </c>
      <c r="P2180" s="5">
        <f>VLOOKUP(CONCATENATE($F2180," ",$G2180),AllocFactorMatrix,(P$4+1),FALSE)*$E2187</f>
        <v>0</v>
      </c>
      <c r="Q2180" s="5">
        <f>VLOOKUP(CONCATENATE($F2180," ",$G2180),AllocFactorMatrix,(Q$4+1),FALSE)*$E2187</f>
        <v>0</v>
      </c>
      <c r="R2180" s="5">
        <f>VLOOKUP(CONCATENATE($F2180," ",$G2180),AllocFactorMatrix,(R$4+1),FALSE)*$E2187</f>
        <v>0</v>
      </c>
      <c r="S2180" s="5">
        <f>VLOOKUP(CONCATENATE($F2180," ",$G2180),AllocFactorMatrix,(S$4+1),FALSE)*$E2187</f>
        <v>0</v>
      </c>
      <c r="T2180" s="5">
        <f t="shared" si="3072"/>
        <v>0</v>
      </c>
      <c r="U2180" s="5">
        <f>VLOOKUP(CONCATENATE($F2180," ",$G2180),AllocFactorMatrix,(U$4+1),FALSE)*$E2187</f>
        <v>0</v>
      </c>
      <c r="V2180" s="5">
        <f>VLOOKUP(CONCATENATE($F2180," ",$G2180),AllocFactorMatrix,(V$4+1),FALSE)*$E2187</f>
        <v>0</v>
      </c>
      <c r="W2180" s="5">
        <f>VLOOKUP(CONCATENATE($F2180," ",$G2180),AllocFactorMatrix,(W$4+1),FALSE)*$E2187</f>
        <v>0</v>
      </c>
      <c r="X2180" s="5">
        <f>VLOOKUP(CONCATENATE($F2180," ",$G2180),AllocFactorMatrix,(X$4+1),FALSE)*$E2187</f>
        <v>0</v>
      </c>
      <c r="Y2180" s="5">
        <f>SUBTOTAL(9,U2180:X2180)</f>
        <v>0</v>
      </c>
      <c r="Z2180" s="5">
        <f>VLOOKUP(CONCATENATE($F2180," ",$G2180),AllocFactorMatrix,(Z$4+1),FALSE)*$E2187</f>
        <v>0</v>
      </c>
      <c r="AA2180" s="5">
        <f>VLOOKUP(CONCATENATE($F2180," ",$G2180),AllocFactorMatrix,(AA$4+1),FALSE)*$E2187</f>
        <v>0</v>
      </c>
      <c r="AB2180" s="5">
        <f t="shared" ref="AB2180:AB2195" si="3090">SUBTOTAL(9,Z2180:AA2180)</f>
        <v>0</v>
      </c>
      <c r="AC2180" s="5">
        <f>VLOOKUP(CONCATENATE($F2180," ",$G2180),AllocFactorMatrix,(AC$4+1),FALSE)*$E2187</f>
        <v>0</v>
      </c>
      <c r="AD2180" s="5">
        <f>VLOOKUP(CONCATENATE($F2180," ",$G2180),AllocFactorMatrix,(AD$4+1),FALSE)*$E2187</f>
        <v>0</v>
      </c>
      <c r="AE2180" s="5">
        <f>VLOOKUP(CONCATENATE($F2180," ",$G2180),AllocFactorMatrix,(AE$4+1),FALSE)*$E2187</f>
        <v>0</v>
      </c>
    </row>
    <row r="2181" spans="4:31" hidden="1" outlineLevel="1">
      <c r="E2181" s="44"/>
      <c r="F2181" s="167" t="str">
        <f>F2187</f>
        <v>RB_GUP-Land_D</v>
      </c>
      <c r="G2181" s="48" t="str">
        <f>$G$9</f>
        <v>BULKTRAN</v>
      </c>
      <c r="H2181" s="4">
        <f t="shared" si="3067"/>
        <v>0</v>
      </c>
      <c r="I2181" s="5">
        <f t="shared" ref="I2181:N2181" si="3091">VLOOKUP(CONCATENATE($F2181," ",$G2181),AllocFactorMatrix,(I$4+1),FALSE)*$E2187</f>
        <v>0</v>
      </c>
      <c r="J2181" s="47">
        <f t="shared" si="3091"/>
        <v>0</v>
      </c>
      <c r="K2181" s="47">
        <f t="shared" si="3091"/>
        <v>0</v>
      </c>
      <c r="L2181" s="5">
        <f t="shared" si="3091"/>
        <v>0</v>
      </c>
      <c r="M2181" s="5">
        <f t="shared" si="3091"/>
        <v>0</v>
      </c>
      <c r="N2181" s="5">
        <f t="shared" si="3091"/>
        <v>0</v>
      </c>
      <c r="O2181" s="5">
        <f t="shared" si="3069"/>
        <v>0</v>
      </c>
      <c r="P2181" s="5">
        <f>VLOOKUP(CONCATENATE($F2181," ",$G2181),AllocFactorMatrix,(P$4+1),FALSE)*$E2187</f>
        <v>0</v>
      </c>
      <c r="Q2181" s="5">
        <f>VLOOKUP(CONCATENATE($F2181," ",$G2181),AllocFactorMatrix,(Q$4+1),FALSE)*$E2187</f>
        <v>0</v>
      </c>
      <c r="R2181" s="5">
        <f>VLOOKUP(CONCATENATE($F2181," ",$G2181),AllocFactorMatrix,(R$4+1),FALSE)*$E2187</f>
        <v>0</v>
      </c>
      <c r="S2181" s="5">
        <f>VLOOKUP(CONCATENATE($F2181," ",$G2181),AllocFactorMatrix,(S$4+1),FALSE)*$E2187</f>
        <v>0</v>
      </c>
      <c r="T2181" s="5">
        <f t="shared" si="3072"/>
        <v>0</v>
      </c>
      <c r="U2181" s="5">
        <f>VLOOKUP(CONCATENATE($F2181," ",$G2181),AllocFactorMatrix,(U$4+1),FALSE)*$E2187</f>
        <v>0</v>
      </c>
      <c r="V2181" s="5">
        <f>VLOOKUP(CONCATENATE($F2181," ",$G2181),AllocFactorMatrix,(V$4+1),FALSE)*$E2187</f>
        <v>0</v>
      </c>
      <c r="W2181" s="5">
        <f>VLOOKUP(CONCATENATE($F2181," ",$G2181),AllocFactorMatrix,(W$4+1),FALSE)*$E2187</f>
        <v>0</v>
      </c>
      <c r="X2181" s="5">
        <f>VLOOKUP(CONCATENATE($F2181," ",$G2181),AllocFactorMatrix,(X$4+1),FALSE)*$E2187</f>
        <v>0</v>
      </c>
      <c r="Y2181" s="5">
        <f t="shared" ref="Y2181:Y2187" si="3092">SUBTOTAL(9,U2181:X2181)</f>
        <v>0</v>
      </c>
      <c r="Z2181" s="5">
        <f>VLOOKUP(CONCATENATE($F2181," ",$G2181),AllocFactorMatrix,(Z$4+1),FALSE)*$E2187</f>
        <v>0</v>
      </c>
      <c r="AA2181" s="5">
        <f>VLOOKUP(CONCATENATE($F2181," ",$G2181),AllocFactorMatrix,(AA$4+1),FALSE)*$E2187</f>
        <v>0</v>
      </c>
      <c r="AB2181" s="5">
        <f t="shared" si="3090"/>
        <v>0</v>
      </c>
      <c r="AC2181" s="5">
        <f>VLOOKUP(CONCATENATE($F2181," ",$G2181),AllocFactorMatrix,(AC$4+1),FALSE)*$E2187</f>
        <v>0</v>
      </c>
      <c r="AD2181" s="5">
        <f>VLOOKUP(CONCATENATE($F2181," ",$G2181),AllocFactorMatrix,(AD$4+1),FALSE)*$E2187</f>
        <v>0</v>
      </c>
      <c r="AE2181" s="5">
        <f>VLOOKUP(CONCATENATE($F2181," ",$G2181),AllocFactorMatrix,(AE$4+1),FALSE)*$E2187</f>
        <v>0</v>
      </c>
    </row>
    <row r="2182" spans="4:31" hidden="1" outlineLevel="1">
      <c r="E2182" s="44"/>
      <c r="F2182" s="167" t="str">
        <f>F2187</f>
        <v>RB_GUP-Land_D</v>
      </c>
      <c r="G2182" s="48" t="str">
        <f>$G$10</f>
        <v>SUBTRAN</v>
      </c>
      <c r="H2182" s="4">
        <f t="shared" si="3067"/>
        <v>0</v>
      </c>
      <c r="I2182" s="5">
        <f t="shared" ref="I2182:N2182" si="3093">VLOOKUP(CONCATENATE($F2182," ",$G2182),AllocFactorMatrix,(I$4+1),FALSE)*$E2187</f>
        <v>0</v>
      </c>
      <c r="J2182" s="47">
        <f t="shared" si="3093"/>
        <v>0</v>
      </c>
      <c r="K2182" s="47">
        <f t="shared" si="3093"/>
        <v>0</v>
      </c>
      <c r="L2182" s="5">
        <f t="shared" si="3093"/>
        <v>0</v>
      </c>
      <c r="M2182" s="5">
        <f t="shared" si="3093"/>
        <v>0</v>
      </c>
      <c r="N2182" s="5">
        <f t="shared" si="3093"/>
        <v>0</v>
      </c>
      <c r="O2182" s="5">
        <f t="shared" si="3069"/>
        <v>0</v>
      </c>
      <c r="P2182" s="5">
        <f>VLOOKUP(CONCATENATE($F2182," ",$G2182),AllocFactorMatrix,(P$4+1),FALSE)*$E2187</f>
        <v>0</v>
      </c>
      <c r="Q2182" s="5">
        <f>VLOOKUP(CONCATENATE($F2182," ",$G2182),AllocFactorMatrix,(Q$4+1),FALSE)*$E2187</f>
        <v>0</v>
      </c>
      <c r="R2182" s="5">
        <f>VLOOKUP(CONCATENATE($F2182," ",$G2182),AllocFactorMatrix,(R$4+1),FALSE)*$E2187</f>
        <v>0</v>
      </c>
      <c r="S2182" s="5">
        <f>VLOOKUP(CONCATENATE($F2182," ",$G2182),AllocFactorMatrix,(S$4+1),FALSE)*$E2187</f>
        <v>0</v>
      </c>
      <c r="T2182" s="5">
        <f t="shared" si="3072"/>
        <v>0</v>
      </c>
      <c r="U2182" s="5">
        <f>VLOOKUP(CONCATENATE($F2182," ",$G2182),AllocFactorMatrix,(U$4+1),FALSE)*$E2187</f>
        <v>0</v>
      </c>
      <c r="V2182" s="5">
        <f>VLOOKUP(CONCATENATE($F2182," ",$G2182),AllocFactorMatrix,(V$4+1),FALSE)*$E2187</f>
        <v>0</v>
      </c>
      <c r="W2182" s="5">
        <f>VLOOKUP(CONCATENATE($F2182," ",$G2182),AllocFactorMatrix,(W$4+1),FALSE)*$E2187</f>
        <v>0</v>
      </c>
      <c r="X2182" s="5">
        <f>VLOOKUP(CONCATENATE($F2182," ",$G2182),AllocFactorMatrix,(X$4+1),FALSE)*$E2187</f>
        <v>0</v>
      </c>
      <c r="Y2182" s="5">
        <f t="shared" si="3092"/>
        <v>0</v>
      </c>
      <c r="Z2182" s="5">
        <f>VLOOKUP(CONCATENATE($F2182," ",$G2182),AllocFactorMatrix,(Z$4+1),FALSE)*$E2187</f>
        <v>0</v>
      </c>
      <c r="AA2182" s="5">
        <f>VLOOKUP(CONCATENATE($F2182," ",$G2182),AllocFactorMatrix,(AA$4+1),FALSE)*$E2187</f>
        <v>0</v>
      </c>
      <c r="AB2182" s="5">
        <f t="shared" si="3090"/>
        <v>0</v>
      </c>
      <c r="AC2182" s="5">
        <f>VLOOKUP(CONCATENATE($F2182," ",$G2182),AllocFactorMatrix,(AC$4+1),FALSE)*$E2187</f>
        <v>0</v>
      </c>
      <c r="AD2182" s="5">
        <f>VLOOKUP(CONCATENATE($F2182," ",$G2182),AllocFactorMatrix,(AD$4+1),FALSE)*$E2187</f>
        <v>0</v>
      </c>
      <c r="AE2182" s="5">
        <f>VLOOKUP(CONCATENATE($F2182," ",$G2182),AllocFactorMatrix,(AE$4+1),FALSE)*$E2187</f>
        <v>0</v>
      </c>
    </row>
    <row r="2183" spans="4:31" hidden="1" outlineLevel="1">
      <c r="E2183" s="44"/>
      <c r="F2183" s="167" t="str">
        <f>F2187</f>
        <v>RB_GUP-Land_D</v>
      </c>
      <c r="G2183" s="48" t="str">
        <f>$G$11</f>
        <v>DISTPRI</v>
      </c>
      <c r="H2183" s="4">
        <f t="shared" si="3067"/>
        <v>18110997.889600266</v>
      </c>
      <c r="I2183" s="5">
        <f t="shared" ref="I2183:N2183" si="3094">VLOOKUP(CONCATENATE($F2183," ",$G2183),AllocFactorMatrix,(I$4+1),FALSE)*$E2187</f>
        <v>11857262.447094301</v>
      </c>
      <c r="J2183" s="47">
        <f t="shared" si="3094"/>
        <v>1946.9796885456387</v>
      </c>
      <c r="K2183" s="47">
        <f t="shared" si="3094"/>
        <v>3602.470108977293</v>
      </c>
      <c r="L2183" s="5">
        <f t="shared" si="3094"/>
        <v>2774284.6809004704</v>
      </c>
      <c r="M2183" s="5">
        <f t="shared" si="3094"/>
        <v>38767.670360747885</v>
      </c>
      <c r="N2183" s="5">
        <f t="shared" si="3094"/>
        <v>0</v>
      </c>
      <c r="O2183" s="5">
        <f t="shared" si="3069"/>
        <v>2813052.3512612181</v>
      </c>
      <c r="P2183" s="5">
        <f>VLOOKUP(CONCATENATE($F2183," ",$G2183),AllocFactorMatrix,(P$4+1),FALSE)*$E2187</f>
        <v>1608865.1661606382</v>
      </c>
      <c r="Q2183" s="5">
        <f>VLOOKUP(CONCATENATE($F2183," ",$G2183),AllocFactorMatrix,(Q$4+1),FALSE)*$E2187</f>
        <v>289506.22574323736</v>
      </c>
      <c r="R2183" s="5">
        <f>VLOOKUP(CONCATENATE($F2183," ",$G2183),AllocFactorMatrix,(R$4+1),FALSE)*$E2187</f>
        <v>0</v>
      </c>
      <c r="S2183" s="5">
        <f>VLOOKUP(CONCATENATE($F2183," ",$G2183),AllocFactorMatrix,(S$4+1),FALSE)*$E2187</f>
        <v>0</v>
      </c>
      <c r="T2183" s="5">
        <f t="shared" si="3072"/>
        <v>1898371.3919038756</v>
      </c>
      <c r="U2183" s="5">
        <f>VLOOKUP(CONCATENATE($F2183," ",$G2183),AllocFactorMatrix,(U$4+1),FALSE)*$E2187</f>
        <v>72855.029047042117</v>
      </c>
      <c r="V2183" s="5">
        <f>VLOOKUP(CONCATENATE($F2183," ",$G2183),AllocFactorMatrix,(V$4+1),FALSE)*$E2187</f>
        <v>1007429.3469438892</v>
      </c>
      <c r="W2183" s="5">
        <f>VLOOKUP(CONCATENATE($F2183," ",$G2183),AllocFactorMatrix,(W$4+1),FALSE)*$E2187</f>
        <v>0</v>
      </c>
      <c r="X2183" s="5">
        <f>VLOOKUP(CONCATENATE($F2183," ",$G2183),AllocFactorMatrix,(X$4+1),FALSE)*$E2187</f>
        <v>0</v>
      </c>
      <c r="Y2183" s="5">
        <f t="shared" si="3092"/>
        <v>1080284.3759909312</v>
      </c>
      <c r="Z2183" s="5">
        <f>VLOOKUP(CONCATENATE($F2183," ",$G2183),AllocFactorMatrix,(Z$4+1),FALSE)*$E2187</f>
        <v>441788.58102536621</v>
      </c>
      <c r="AA2183" s="5">
        <f>VLOOKUP(CONCATENATE($F2183," ",$G2183),AllocFactorMatrix,(AA$4+1),FALSE)*$E2187</f>
        <v>8867.3935260344151</v>
      </c>
      <c r="AB2183" s="5">
        <f t="shared" si="3090"/>
        <v>450655.97455140064</v>
      </c>
      <c r="AC2183" s="5">
        <f>VLOOKUP(CONCATENATE($F2183," ",$G2183),AllocFactorMatrix,(AC$4+1),FALSE)*$E2187</f>
        <v>5821.8990010177022</v>
      </c>
      <c r="AD2183" s="5">
        <f>VLOOKUP(CONCATENATE($F2183," ",$G2183),AllocFactorMatrix,(AD$4+1),FALSE)*$E2187</f>
        <v>0</v>
      </c>
      <c r="AE2183" s="5">
        <f>VLOOKUP(CONCATENATE($F2183," ",$G2183),AllocFactorMatrix,(AE$4+1),FALSE)*$E2187</f>
        <v>0</v>
      </c>
    </row>
    <row r="2184" spans="4:31" hidden="1" outlineLevel="1">
      <c r="E2184" s="44"/>
      <c r="F2184" s="167" t="str">
        <f>F2187</f>
        <v>RB_GUP-Land_D</v>
      </c>
      <c r="G2184" s="48" t="str">
        <f>$G$12</f>
        <v>DISTSEC</v>
      </c>
      <c r="H2184" s="4">
        <f t="shared" si="3067"/>
        <v>8850440.6735559944</v>
      </c>
      <c r="I2184" s="5">
        <f t="shared" ref="I2184:N2184" si="3095">VLOOKUP(CONCATENATE($F2184," ",$G2184),AllocFactorMatrix,(I$4+1),FALSE)*$E2187</f>
        <v>6566329.2606727583</v>
      </c>
      <c r="J2184" s="47">
        <f t="shared" si="3095"/>
        <v>1627.7591791468521</v>
      </c>
      <c r="K2184" s="47">
        <f t="shared" si="3095"/>
        <v>2108.3967320445445</v>
      </c>
      <c r="L2184" s="5">
        <f t="shared" si="3095"/>
        <v>1323554.0591668445</v>
      </c>
      <c r="M2184" s="5">
        <f t="shared" si="3095"/>
        <v>0</v>
      </c>
      <c r="N2184" s="5">
        <f t="shared" si="3095"/>
        <v>0</v>
      </c>
      <c r="O2184" s="5">
        <f t="shared" si="3069"/>
        <v>1323554.0591668445</v>
      </c>
      <c r="P2184" s="5">
        <f>VLOOKUP(CONCATENATE($F2184," ",$G2184),AllocFactorMatrix,(P$4+1),FALSE)*$E2187</f>
        <v>660710.01421598962</v>
      </c>
      <c r="Q2184" s="5">
        <f>VLOOKUP(CONCATENATE($F2184," ",$G2184),AllocFactorMatrix,(Q$4+1),FALSE)*$E2187</f>
        <v>0</v>
      </c>
      <c r="R2184" s="5">
        <f>VLOOKUP(CONCATENATE($F2184," ",$G2184),AllocFactorMatrix,(R$4+1),FALSE)*$E2187</f>
        <v>0</v>
      </c>
      <c r="S2184" s="5">
        <f>VLOOKUP(CONCATENATE($F2184," ",$G2184),AllocFactorMatrix,(S$4+1),FALSE)*$E2187</f>
        <v>0</v>
      </c>
      <c r="T2184" s="5">
        <f t="shared" si="3072"/>
        <v>660710.01421598962</v>
      </c>
      <c r="U2184" s="5">
        <f>VLOOKUP(CONCATENATE($F2184," ",$G2184),AllocFactorMatrix,(U$4+1),FALSE)*$E2187</f>
        <v>24743.221223173212</v>
      </c>
      <c r="V2184" s="5">
        <f>VLOOKUP(CONCATENATE($F2184," ",$G2184),AllocFactorMatrix,(V$4+1),FALSE)*$E2187</f>
        <v>0</v>
      </c>
      <c r="W2184" s="5">
        <f>VLOOKUP(CONCATENATE($F2184," ",$G2184),AllocFactorMatrix,(W$4+1),FALSE)*$E2187</f>
        <v>0</v>
      </c>
      <c r="X2184" s="5">
        <f>VLOOKUP(CONCATENATE($F2184," ",$G2184),AllocFactorMatrix,(X$4+1),FALSE)*$E2187</f>
        <v>0</v>
      </c>
      <c r="Y2184" s="5">
        <f t="shared" si="3092"/>
        <v>24743.221223173212</v>
      </c>
      <c r="Z2184" s="5">
        <f>VLOOKUP(CONCATENATE($F2184," ",$G2184),AllocFactorMatrix,(Z$4+1),FALSE)*$E2187</f>
        <v>186993.64208002362</v>
      </c>
      <c r="AA2184" s="5">
        <f>VLOOKUP(CONCATENATE($F2184," ",$G2184),AllocFactorMatrix,(AA$4+1),FALSE)*$E2187</f>
        <v>0</v>
      </c>
      <c r="AB2184" s="5">
        <f t="shared" si="3090"/>
        <v>186993.64208002362</v>
      </c>
      <c r="AC2184" s="5">
        <f>VLOOKUP(CONCATENATE($F2184," ",$G2184),AllocFactorMatrix,(AC$4+1),FALSE)*$E2187</f>
        <v>2210.9327433293861</v>
      </c>
      <c r="AD2184" s="5">
        <f>VLOOKUP(CONCATENATE($F2184," ",$G2184),AllocFactorMatrix,(AD$4+1),FALSE)*$E2187</f>
        <v>68051.86898960796</v>
      </c>
      <c r="AE2184" s="5">
        <f>VLOOKUP(CONCATENATE($F2184," ",$G2184),AllocFactorMatrix,(AE$4+1),FALSE)*$E2187</f>
        <v>14111.518553076254</v>
      </c>
    </row>
    <row r="2185" spans="4:31" hidden="1" outlineLevel="1">
      <c r="E2185" s="44"/>
      <c r="F2185" s="167" t="str">
        <f>F2187</f>
        <v>RB_GUP-Land_D</v>
      </c>
      <c r="G2185" s="48" t="str">
        <f>$G$13</f>
        <v>ENERGY</v>
      </c>
      <c r="H2185" s="4">
        <f t="shared" si="3067"/>
        <v>0</v>
      </c>
      <c r="I2185" s="5">
        <f t="shared" ref="I2185:N2185" si="3096">VLOOKUP(CONCATENATE($F2185," ",$G2185),AllocFactorMatrix,(I$4+1),FALSE)*$E2187</f>
        <v>0</v>
      </c>
      <c r="J2185" s="47">
        <f t="shared" si="3096"/>
        <v>0</v>
      </c>
      <c r="K2185" s="47">
        <f t="shared" si="3096"/>
        <v>0</v>
      </c>
      <c r="L2185" s="5">
        <f t="shared" si="3096"/>
        <v>0</v>
      </c>
      <c r="M2185" s="5">
        <f t="shared" si="3096"/>
        <v>0</v>
      </c>
      <c r="N2185" s="5">
        <f t="shared" si="3096"/>
        <v>0</v>
      </c>
      <c r="O2185" s="5">
        <f t="shared" si="3069"/>
        <v>0</v>
      </c>
      <c r="P2185" s="5">
        <f>VLOOKUP(CONCATENATE($F2185," ",$G2185),AllocFactorMatrix,(P$4+1),FALSE)*$E2187</f>
        <v>0</v>
      </c>
      <c r="Q2185" s="5">
        <f>VLOOKUP(CONCATENATE($F2185," ",$G2185),AllocFactorMatrix,(Q$4+1),FALSE)*$E2187</f>
        <v>0</v>
      </c>
      <c r="R2185" s="5">
        <f>VLOOKUP(CONCATENATE($F2185," ",$G2185),AllocFactorMatrix,(R$4+1),FALSE)*$E2187</f>
        <v>0</v>
      </c>
      <c r="S2185" s="5">
        <f>VLOOKUP(CONCATENATE($F2185," ",$G2185),AllocFactorMatrix,(S$4+1),FALSE)*$E2187</f>
        <v>0</v>
      </c>
      <c r="T2185" s="5">
        <f t="shared" si="3072"/>
        <v>0</v>
      </c>
      <c r="U2185" s="5">
        <f>VLOOKUP(CONCATENATE($F2185," ",$G2185),AllocFactorMatrix,(U$4+1),FALSE)*$E2187</f>
        <v>0</v>
      </c>
      <c r="V2185" s="5">
        <f>VLOOKUP(CONCATENATE($F2185," ",$G2185),AllocFactorMatrix,(V$4+1),FALSE)*$E2187</f>
        <v>0</v>
      </c>
      <c r="W2185" s="5">
        <f>VLOOKUP(CONCATENATE($F2185," ",$G2185),AllocFactorMatrix,(W$4+1),FALSE)*$E2187</f>
        <v>0</v>
      </c>
      <c r="X2185" s="5">
        <f>VLOOKUP(CONCATENATE($F2185," ",$G2185),AllocFactorMatrix,(X$4+1),FALSE)*$E2187</f>
        <v>0</v>
      </c>
      <c r="Y2185" s="5">
        <f t="shared" si="3092"/>
        <v>0</v>
      </c>
      <c r="Z2185" s="5">
        <f>VLOOKUP(CONCATENATE($F2185," ",$G2185),AllocFactorMatrix,(Z$4+1),FALSE)*$E2187</f>
        <v>0</v>
      </c>
      <c r="AA2185" s="5">
        <f>VLOOKUP(CONCATENATE($F2185," ",$G2185),AllocFactorMatrix,(AA$4+1),FALSE)*$E2187</f>
        <v>0</v>
      </c>
      <c r="AB2185" s="5">
        <f t="shared" si="3090"/>
        <v>0</v>
      </c>
      <c r="AC2185" s="5">
        <f>VLOOKUP(CONCATENATE($F2185," ",$G2185),AllocFactorMatrix,(AC$4+1),FALSE)*$E2187</f>
        <v>0</v>
      </c>
      <c r="AD2185" s="5">
        <f>VLOOKUP(CONCATENATE($F2185," ",$G2185),AllocFactorMatrix,(AD$4+1),FALSE)*$E2187</f>
        <v>0</v>
      </c>
      <c r="AE2185" s="5">
        <f>VLOOKUP(CONCATENATE($F2185," ",$G2185),AllocFactorMatrix,(AE$4+1),FALSE)*$E2187</f>
        <v>0</v>
      </c>
    </row>
    <row r="2186" spans="4:31" hidden="1" outlineLevel="1">
      <c r="E2186" s="44"/>
      <c r="F2186" s="167" t="str">
        <f>F2187</f>
        <v>RB_GUP-Land_D</v>
      </c>
      <c r="G2186" s="48" t="str">
        <f>$G$14</f>
        <v>CUSTOMER</v>
      </c>
      <c r="H2186" s="4">
        <f t="shared" si="3067"/>
        <v>3879248.4368437482</v>
      </c>
      <c r="I2186" s="5">
        <f t="shared" ref="I2186:N2186" si="3097">VLOOKUP(CONCATENATE($F2186," ",$G2186),AllocFactorMatrix,(I$4+1),FALSE)*$E2187</f>
        <v>1813661.6074904832</v>
      </c>
      <c r="J2186" s="47">
        <f t="shared" si="3097"/>
        <v>365.97651013171992</v>
      </c>
      <c r="K2186" s="47">
        <f t="shared" si="3097"/>
        <v>208.27027552147328</v>
      </c>
      <c r="L2186" s="5">
        <f t="shared" si="3097"/>
        <v>612826.8550416613</v>
      </c>
      <c r="M2186" s="5">
        <f t="shared" si="3097"/>
        <v>41447.823006345425</v>
      </c>
      <c r="N2186" s="5">
        <f t="shared" si="3097"/>
        <v>6981.755406675793</v>
      </c>
      <c r="O2186" s="5">
        <f t="shared" si="3069"/>
        <v>661256.43345468247</v>
      </c>
      <c r="P2186" s="5">
        <f>VLOOKUP(CONCATENATE($F2186," ",$G2186),AllocFactorMatrix,(P$4+1),FALSE)*$E2187</f>
        <v>49965.066547812821</v>
      </c>
      <c r="Q2186" s="5">
        <f>VLOOKUP(CONCATENATE($F2186," ",$G2186),AllocFactorMatrix,(Q$4+1),FALSE)*$E2187</f>
        <v>14579.918378990096</v>
      </c>
      <c r="R2186" s="5">
        <f>VLOOKUP(CONCATENATE($F2186," ",$G2186),AllocFactorMatrix,(R$4+1),FALSE)*$E2187</f>
        <v>17170.906751588052</v>
      </c>
      <c r="S2186" s="5">
        <f>VLOOKUP(CONCATENATE($F2186," ",$G2186),AllocFactorMatrix,(S$4+1),FALSE)*$E2187</f>
        <v>2146.3337721569778</v>
      </c>
      <c r="T2186" s="5">
        <f t="shared" si="3072"/>
        <v>83862.22545054795</v>
      </c>
      <c r="U2186" s="5">
        <f>VLOOKUP(CONCATENATE($F2186," ",$G2186),AllocFactorMatrix,(U$4+1),FALSE)*$E2187</f>
        <v>328.83320341576723</v>
      </c>
      <c r="V2186" s="5">
        <f>VLOOKUP(CONCATENATE($F2186," ",$G2186),AllocFactorMatrix,(V$4+1),FALSE)*$E2187</f>
        <v>10338.061744031327</v>
      </c>
      <c r="W2186" s="5">
        <f>VLOOKUP(CONCATENATE($F2186," ",$G2186),AllocFactorMatrix,(W$4+1),FALSE)*$E2187</f>
        <v>28863.435405735418</v>
      </c>
      <c r="X2186" s="5">
        <f>VLOOKUP(CONCATENATE($F2186," ",$G2186),AllocFactorMatrix,(X$4+1),FALSE)*$E2187</f>
        <v>8585.3088025909983</v>
      </c>
      <c r="Y2186" s="5">
        <f t="shared" si="3092"/>
        <v>48115.639155773504</v>
      </c>
      <c r="Z2186" s="5">
        <f>VLOOKUP(CONCATENATE($F2186," ",$G2186),AllocFactorMatrix,(Z$4+1),FALSE)*$E2187</f>
        <v>10061.891219554</v>
      </c>
      <c r="AA2186" s="5">
        <f>VLOOKUP(CONCATENATE($F2186," ",$G2186),AllocFactorMatrix,(AA$4+1),FALSE)*$E2187</f>
        <v>190.49490951736763</v>
      </c>
      <c r="AB2186" s="5">
        <f t="shared" si="3090"/>
        <v>10252.386129071367</v>
      </c>
      <c r="AC2186" s="5">
        <f>VLOOKUP(CONCATENATE($F2186," ",$G2186),AllocFactorMatrix,(AC$4+1),FALSE)*$E2187</f>
        <v>981.82158052656916</v>
      </c>
      <c r="AD2186" s="5">
        <f>VLOOKUP(CONCATENATE($F2186," ",$G2186),AllocFactorMatrix,(AD$4+1),FALSE)*$E2187</f>
        <v>1111969.731596888</v>
      </c>
      <c r="AE2186" s="5">
        <f>VLOOKUP(CONCATENATE($F2186," ",$G2186),AllocFactorMatrix,(AE$4+1),FALSE)*$E2187</f>
        <v>148574.34520012132</v>
      </c>
    </row>
    <row r="2187" spans="4:31" collapsed="1">
      <c r="D2187" s="48" t="s">
        <v>8</v>
      </c>
      <c r="E2187" s="54">
        <v>30840687</v>
      </c>
      <c r="F2187" s="87" t="s">
        <v>541</v>
      </c>
      <c r="G2187" s="48" t="str">
        <f>$G$15</f>
        <v>TOTAL</v>
      </c>
      <c r="H2187" s="4">
        <f t="shared" si="3067"/>
        <v>30840687</v>
      </c>
      <c r="I2187" s="5">
        <f t="shared" ref="I2187:N2187" si="3098">VLOOKUP(CONCATENATE($F2187," ",$G2187),AllocFactorMatrix,(I$4+1),FALSE)*$E2187</f>
        <v>20237253.315257542</v>
      </c>
      <c r="J2187" s="47">
        <f t="shared" si="3098"/>
        <v>3940.7153778242109</v>
      </c>
      <c r="K2187" s="47">
        <f t="shared" si="3098"/>
        <v>5919.1371165433102</v>
      </c>
      <c r="L2187" s="5">
        <f t="shared" si="3098"/>
        <v>4710665.5951089766</v>
      </c>
      <c r="M2187" s="5">
        <f t="shared" si="3098"/>
        <v>80215.49336709331</v>
      </c>
      <c r="N2187" s="5">
        <f t="shared" si="3098"/>
        <v>6981.755406675793</v>
      </c>
      <c r="O2187" s="5">
        <f t="shared" si="3069"/>
        <v>4797862.8438827461</v>
      </c>
      <c r="P2187" s="5">
        <f>VLOOKUP(CONCATENATE($F2187," ",$G2187),AllocFactorMatrix,(P$4+1),FALSE)*$E2187</f>
        <v>2319540.2469244408</v>
      </c>
      <c r="Q2187" s="5">
        <f>VLOOKUP(CONCATENATE($F2187," ",$G2187),AllocFactorMatrix,(Q$4+1),FALSE)*$E2187</f>
        <v>304086.14412222744</v>
      </c>
      <c r="R2187" s="5">
        <f>VLOOKUP(CONCATENATE($F2187," ",$G2187),AllocFactorMatrix,(R$4+1),FALSE)*$E2187</f>
        <v>17170.906751588052</v>
      </c>
      <c r="S2187" s="5">
        <f>VLOOKUP(CONCATENATE($F2187," ",$G2187),AllocFactorMatrix,(S$4+1),FALSE)*$E2187</f>
        <v>2146.3337721569778</v>
      </c>
      <c r="T2187" s="5">
        <f t="shared" si="3072"/>
        <v>2642943.6315704132</v>
      </c>
      <c r="U2187" s="5">
        <f>VLOOKUP(CONCATENATE($F2187," ",$G2187),AllocFactorMatrix,(U$4+1),FALSE)*$E2187</f>
        <v>97927.083473631094</v>
      </c>
      <c r="V2187" s="5">
        <f>VLOOKUP(CONCATENATE($F2187," ",$G2187),AllocFactorMatrix,(V$4+1),FALSE)*$E2187</f>
        <v>1017767.4086879205</v>
      </c>
      <c r="W2187" s="5">
        <f>VLOOKUP(CONCATENATE($F2187," ",$G2187),AllocFactorMatrix,(W$4+1),FALSE)*$E2187</f>
        <v>28863.435405735418</v>
      </c>
      <c r="X2187" s="5">
        <f>VLOOKUP(CONCATENATE($F2187," ",$G2187),AllocFactorMatrix,(X$4+1),FALSE)*$E2187</f>
        <v>8585.3088025909983</v>
      </c>
      <c r="Y2187" s="5">
        <f t="shared" si="3092"/>
        <v>1153143.2363698781</v>
      </c>
      <c r="Z2187" s="5">
        <f>VLOOKUP(CONCATENATE($F2187," ",$G2187),AllocFactorMatrix,(Z$4+1),FALSE)*$E2187</f>
        <v>638844.11432494374</v>
      </c>
      <c r="AA2187" s="5">
        <f>VLOOKUP(CONCATENATE($F2187," ",$G2187),AllocFactorMatrix,(AA$4+1),FALSE)*$E2187</f>
        <v>9057.8884355517839</v>
      </c>
      <c r="AB2187" s="5">
        <f t="shared" si="3090"/>
        <v>647902.00276049552</v>
      </c>
      <c r="AC2187" s="5">
        <f>VLOOKUP(CONCATENATE($F2187," ",$G2187),AllocFactorMatrix,(AC$4+1),FALSE)*$E2187</f>
        <v>9014.6533248736559</v>
      </c>
      <c r="AD2187" s="5">
        <f>VLOOKUP(CONCATENATE($F2187," ",$G2187),AllocFactorMatrix,(AD$4+1),FALSE)*$E2187</f>
        <v>1180021.6005864961</v>
      </c>
      <c r="AE2187" s="5">
        <f>VLOOKUP(CONCATENATE($F2187," ",$G2187),AllocFactorMatrix,(AE$4+1),FALSE)*$E2187</f>
        <v>162685.86375319757</v>
      </c>
    </row>
    <row r="2188" spans="4:31" hidden="1" outlineLevel="1">
      <c r="E2188" s="44"/>
      <c r="F2188" s="167" t="str">
        <f>F2195</f>
        <v>RB_GUP-Land_G</v>
      </c>
      <c r="G2188" s="48" t="str">
        <f>$G$8</f>
        <v>PRODUCTION</v>
      </c>
      <c r="H2188" s="4">
        <f t="shared" ca="1" si="3067"/>
        <v>3529796.9859773014</v>
      </c>
      <c r="I2188" s="5">
        <f t="shared" ref="I2188:N2188" ca="1" si="3099">VLOOKUP(CONCATENATE($F2188," ",$G2188),AllocFactorMatrix,(I$4+1),FALSE)*$E2195</f>
        <v>1815271.9742414106</v>
      </c>
      <c r="J2188" s="47">
        <f t="shared" ca="1" si="3099"/>
        <v>406.10745871226328</v>
      </c>
      <c r="K2188" s="47">
        <f t="shared" ca="1" si="3099"/>
        <v>711.06520346560285</v>
      </c>
      <c r="L2188" s="5">
        <f t="shared" ca="1" si="3099"/>
        <v>423080.85288771428</v>
      </c>
      <c r="M2188" s="5">
        <f t="shared" ca="1" si="3099"/>
        <v>5887.1646833162777</v>
      </c>
      <c r="N2188" s="5">
        <f t="shared" ca="1" si="3099"/>
        <v>819.92725087155827</v>
      </c>
      <c r="O2188" s="5">
        <f t="shared" ca="1" si="3069"/>
        <v>429787.94482190209</v>
      </c>
      <c r="P2188" s="5">
        <f ca="1">VLOOKUP(CONCATENATE($F2188," ",$G2188),AllocFactorMatrix,(P$4+1),FALSE)*$E2195</f>
        <v>251645.40644239043</v>
      </c>
      <c r="Q2188" s="5">
        <f ca="1">VLOOKUP(CONCATENATE($F2188," ",$G2188),AllocFactorMatrix,(Q$4+1),FALSE)*$E2195</f>
        <v>45160.02762390182</v>
      </c>
      <c r="R2188" s="5">
        <f ca="1">VLOOKUP(CONCATENATE($F2188," ",$G2188),AllocFactorMatrix,(R$4+1),FALSE)*$E2195</f>
        <v>9157.9927523976203</v>
      </c>
      <c r="S2188" s="5">
        <f ca="1">VLOOKUP(CONCATENATE($F2188," ",$G2188),AllocFactorMatrix,(S$4+1),FALSE)*$E2195</f>
        <v>347.77063332677722</v>
      </c>
      <c r="T2188" s="5">
        <f t="shared" ca="1" si="3072"/>
        <v>306311.19745201664</v>
      </c>
      <c r="U2188" s="5">
        <f ca="1">VLOOKUP(CONCATENATE($F2188," ",$G2188),AllocFactorMatrix,(U$4+1),FALSE)*$E2195</f>
        <v>11934.998102265803</v>
      </c>
      <c r="V2188" s="5">
        <f ca="1">VLOOKUP(CONCATENATE($F2188," ",$G2188),AllocFactorMatrix,(V$4+1),FALSE)*$E2195</f>
        <v>161129.36624058365</v>
      </c>
      <c r="W2188" s="5">
        <f ca="1">VLOOKUP(CONCATENATE($F2188," ",$G2188),AllocFactorMatrix,(W$4+1),FALSE)*$E2195</f>
        <v>616255.14373521612</v>
      </c>
      <c r="X2188" s="5">
        <f ca="1">VLOOKUP(CONCATENATE($F2188," ",$G2188),AllocFactorMatrix,(X$4+1),FALSE)*$E2195</f>
        <v>111640.33486316583</v>
      </c>
      <c r="Y2188" s="5">
        <f ca="1">SUBTOTAL(9,U2188:X2188)</f>
        <v>900959.84294123144</v>
      </c>
      <c r="Z2188" s="5">
        <f ca="1">VLOOKUP(CONCATENATE($F2188," ",$G2188),AllocFactorMatrix,(Z$4+1),FALSE)*$E2195</f>
        <v>69169.563581775044</v>
      </c>
      <c r="AA2188" s="5">
        <f ca="1">VLOOKUP(CONCATENATE($F2188," ",$G2188),AllocFactorMatrix,(AA$4+1),FALSE)*$E2195</f>
        <v>1381.4935972749442</v>
      </c>
      <c r="AB2188" s="5">
        <f t="shared" ca="1" si="3090"/>
        <v>70551.057179049982</v>
      </c>
      <c r="AC2188" s="5">
        <f ca="1">VLOOKUP(CONCATENATE($F2188," ",$G2188),AllocFactorMatrix,(AC$4+1),FALSE)*$E2195</f>
        <v>912.45844640857467</v>
      </c>
      <c r="AD2188" s="5">
        <f ca="1">VLOOKUP(CONCATENATE($F2188," ",$G2188),AllocFactorMatrix,(AD$4+1),FALSE)*$E2195</f>
        <v>4053.6599387473352</v>
      </c>
      <c r="AE2188" s="5">
        <f ca="1">VLOOKUP(CONCATENATE($F2188," ",$G2188),AllocFactorMatrix,(AE$4+1),FALSE)*$E2195</f>
        <v>831.67829435266447</v>
      </c>
    </row>
    <row r="2189" spans="4:31" hidden="1" outlineLevel="1">
      <c r="E2189" s="44"/>
      <c r="F2189" s="167" t="str">
        <f>F2195</f>
        <v>RB_GUP-Land_G</v>
      </c>
      <c r="G2189" s="48" t="str">
        <f>$G$9</f>
        <v>BULKTRAN</v>
      </c>
      <c r="H2189" s="4">
        <f t="shared" ca="1" si="3067"/>
        <v>547146.45334856038</v>
      </c>
      <c r="I2189" s="5">
        <f t="shared" ref="I2189:N2189" ca="1" si="3100">VLOOKUP(CONCATENATE($F2189," ",$G2189),AllocFactorMatrix,(I$4+1),FALSE)*$E2195</f>
        <v>281381.51472023886</v>
      </c>
      <c r="J2189" s="47">
        <f t="shared" ca="1" si="3100"/>
        <v>62.949868390600805</v>
      </c>
      <c r="K2189" s="47">
        <f t="shared" ca="1" si="3100"/>
        <v>110.22073102826242</v>
      </c>
      <c r="L2189" s="5">
        <f t="shared" ca="1" si="3100"/>
        <v>65580.878746516362</v>
      </c>
      <c r="M2189" s="5">
        <f t="shared" ca="1" si="3100"/>
        <v>912.55709309966335</v>
      </c>
      <c r="N2189" s="5">
        <f t="shared" ca="1" si="3100"/>
        <v>127.09520946967373</v>
      </c>
      <c r="O2189" s="5">
        <f t="shared" ca="1" si="3069"/>
        <v>66620.531049085694</v>
      </c>
      <c r="P2189" s="5">
        <f ca="1">VLOOKUP(CONCATENATE($F2189," ",$G2189),AllocFactorMatrix,(P$4+1),FALSE)*$E2195</f>
        <v>39007.028501467525</v>
      </c>
      <c r="Q2189" s="5">
        <f ca="1">VLOOKUP(CONCATENATE($F2189," ",$G2189),AllocFactorMatrix,(Q$4+1),FALSE)*$E2195</f>
        <v>7000.1614953217031</v>
      </c>
      <c r="R2189" s="5">
        <f ca="1">VLOOKUP(CONCATENATE($F2189," ",$G2189),AllocFactorMatrix,(R$4+1),FALSE)*$E2195</f>
        <v>1419.5613158978426</v>
      </c>
      <c r="S2189" s="5">
        <f ca="1">VLOOKUP(CONCATENATE($F2189," ",$G2189),AllocFactorMatrix,(S$4+1),FALSE)*$E2195</f>
        <v>53.90719901440572</v>
      </c>
      <c r="T2189" s="5">
        <f t="shared" ca="1" si="3072"/>
        <v>47480.658511701477</v>
      </c>
      <c r="U2189" s="5">
        <f ca="1">VLOOKUP(CONCATENATE($F2189," ",$G2189),AllocFactorMatrix,(U$4+1),FALSE)*$E2195</f>
        <v>1850.0191111043441</v>
      </c>
      <c r="V2189" s="5">
        <f ca="1">VLOOKUP(CONCATENATE($F2189," ",$G2189),AllocFactorMatrix,(V$4+1),FALSE)*$E2195</f>
        <v>24976.326292722159</v>
      </c>
      <c r="W2189" s="5">
        <f ca="1">VLOOKUP(CONCATENATE($F2189," ",$G2189),AllocFactorMatrix,(W$4+1),FALSE)*$E2195</f>
        <v>95524.421827102575</v>
      </c>
      <c r="X2189" s="5">
        <f ca="1">VLOOKUP(CONCATENATE($F2189," ",$G2189),AllocFactorMatrix,(X$4+1),FALSE)*$E2195</f>
        <v>17305.134973396878</v>
      </c>
      <c r="Y2189" s="5">
        <f t="shared" ref="Y2189:Y2195" ca="1" si="3101">SUBTOTAL(9,U2189:X2189)</f>
        <v>139655.90220432595</v>
      </c>
      <c r="Z2189" s="5">
        <f ca="1">VLOOKUP(CONCATENATE($F2189," ",$G2189),AllocFactorMatrix,(Z$4+1),FALSE)*$E2195</f>
        <v>10721.829483050993</v>
      </c>
      <c r="AA2189" s="5">
        <f ca="1">VLOOKUP(CONCATENATE($F2189," ",$G2189),AllocFactorMatrix,(AA$4+1),FALSE)*$E2195</f>
        <v>214.1424351246215</v>
      </c>
      <c r="AB2189" s="5">
        <f t="shared" ca="1" si="3090"/>
        <v>10935.971918175615</v>
      </c>
      <c r="AC2189" s="5">
        <f ca="1">VLOOKUP(CONCATENATE($F2189," ",$G2189),AllocFactorMatrix,(AC$4+1),FALSE)*$E2195</f>
        <v>141.43827669515684</v>
      </c>
      <c r="AD2189" s="5">
        <f ca="1">VLOOKUP(CONCATENATE($F2189," ",$G2189),AllocFactorMatrix,(AD$4+1),FALSE)*$E2195</f>
        <v>628.34935475833038</v>
      </c>
      <c r="AE2189" s="5">
        <f ca="1">VLOOKUP(CONCATENATE($F2189," ",$G2189),AllocFactorMatrix,(AE$4+1),FALSE)*$E2195</f>
        <v>128.91671415942633</v>
      </c>
    </row>
    <row r="2190" spans="4:31" hidden="1" outlineLevel="1">
      <c r="E2190" s="44"/>
      <c r="F2190" s="167" t="str">
        <f>F2195</f>
        <v>RB_GUP-Land_G</v>
      </c>
      <c r="G2190" s="48" t="str">
        <f>$G$10</f>
        <v>SUBTRAN</v>
      </c>
      <c r="H2190" s="4">
        <f t="shared" ca="1" si="3067"/>
        <v>151635.73483606323</v>
      </c>
      <c r="I2190" s="5">
        <f t="shared" ref="I2190:N2190" ca="1" si="3102">VLOOKUP(CONCATENATE($F2190," ",$G2190),AllocFactorMatrix,(I$4+1),FALSE)*$E2195</f>
        <v>77466.174212495273</v>
      </c>
      <c r="J2190" s="47">
        <f t="shared" ca="1" si="3102"/>
        <v>12.61419159057848</v>
      </c>
      <c r="K2190" s="47">
        <f t="shared" ca="1" si="3102"/>
        <v>23.477176419489552</v>
      </c>
      <c r="L2190" s="5">
        <f t="shared" ca="1" si="3102"/>
        <v>18154.303542959191</v>
      </c>
      <c r="M2190" s="5">
        <f t="shared" ca="1" si="3102"/>
        <v>253.7208032107678</v>
      </c>
      <c r="N2190" s="5">
        <f t="shared" ca="1" si="3102"/>
        <v>45.92228653045666</v>
      </c>
      <c r="O2190" s="5">
        <f t="shared" ca="1" si="3069"/>
        <v>18453.946632700416</v>
      </c>
      <c r="P2190" s="5">
        <f ca="1">VLOOKUP(CONCATENATE($F2190," ",$G2190),AllocFactorMatrix,(P$4+1),FALSE)*$E2195</f>
        <v>10481.087371507421</v>
      </c>
      <c r="Q2190" s="5">
        <f ca="1">VLOOKUP(CONCATENATE($F2190," ",$G2190),AllocFactorMatrix,(Q$4+1),FALSE)*$E2195</f>
        <v>1886.1739269850984</v>
      </c>
      <c r="R2190" s="5">
        <f ca="1">VLOOKUP(CONCATENATE($F2190," ",$G2190),AllocFactorMatrix,(R$4+1),FALSE)*$E2195</f>
        <v>495.10611343076056</v>
      </c>
      <c r="S2190" s="5">
        <f ca="1">VLOOKUP(CONCATENATE($F2190," ",$G2190),AllocFactorMatrix,(S$4+1),FALSE)*$E2195</f>
        <v>0</v>
      </c>
      <c r="T2190" s="5">
        <f t="shared" ca="1" si="3072"/>
        <v>12862.36741192328</v>
      </c>
      <c r="U2190" s="5">
        <f ca="1">VLOOKUP(CONCATENATE($F2190," ",$G2190),AllocFactorMatrix,(U$4+1),FALSE)*$E2195</f>
        <v>473.12310532912579</v>
      </c>
      <c r="V2190" s="5">
        <f ca="1">VLOOKUP(CONCATENATE($F2190," ",$G2190),AllocFactorMatrix,(V$4+1),FALSE)*$E2195</f>
        <v>6638.3759455822383</v>
      </c>
      <c r="W2190" s="5">
        <f ca="1">VLOOKUP(CONCATENATE($F2190," ",$G2190),AllocFactorMatrix,(W$4+1),FALSE)*$E2195</f>
        <v>32732.314169260597</v>
      </c>
      <c r="X2190" s="5">
        <f ca="1">VLOOKUP(CONCATENATE($F2190," ",$G2190),AllocFactorMatrix,(X$4+1),FALSE)*$E2195</f>
        <v>0</v>
      </c>
      <c r="Y2190" s="5">
        <f t="shared" ca="1" si="3101"/>
        <v>39843.813220171964</v>
      </c>
      <c r="Z2190" s="5">
        <f ca="1">VLOOKUP(CONCATENATE($F2190," ",$G2190),AllocFactorMatrix,(Z$4+1),FALSE)*$E2195</f>
        <v>2877.3109706524583</v>
      </c>
      <c r="AA2190" s="5">
        <f ca="1">VLOOKUP(CONCATENATE($F2190," ",$G2190),AllocFactorMatrix,(AA$4+1),FALSE)*$E2195</f>
        <v>57.772137400344221</v>
      </c>
      <c r="AB2190" s="5">
        <f t="shared" ca="1" si="3090"/>
        <v>2935.0831080528023</v>
      </c>
      <c r="AC2190" s="5">
        <f ca="1">VLOOKUP(CONCATENATE($F2190," ",$G2190),AllocFactorMatrix,(AC$4+1),FALSE)*$E2195</f>
        <v>38.258882709137339</v>
      </c>
      <c r="AD2190" s="5">
        <f ca="1">VLOOKUP(CONCATENATE($F2190," ",$G2190),AllocFactorMatrix,(AD$4+1),FALSE)*$E2195</f>
        <v>0</v>
      </c>
      <c r="AE2190" s="5">
        <f ca="1">VLOOKUP(CONCATENATE($F2190," ",$G2190),AllocFactorMatrix,(AE$4+1),FALSE)*$E2195</f>
        <v>0</v>
      </c>
    </row>
    <row r="2191" spans="4:31" hidden="1" outlineLevel="1">
      <c r="E2191" s="44"/>
      <c r="F2191" s="167" t="str">
        <f>F2195</f>
        <v>RB_GUP-Land_G</v>
      </c>
      <c r="G2191" s="48" t="str">
        <f>$G$11</f>
        <v>DISTPRI</v>
      </c>
      <c r="H2191" s="4">
        <f t="shared" ca="1" si="3067"/>
        <v>1238648.5112483671</v>
      </c>
      <c r="I2191" s="5">
        <f t="shared" ref="I2191:N2191" ca="1" si="3103">VLOOKUP(CONCATENATE($F2191," ",$G2191),AllocFactorMatrix,(I$4+1),FALSE)*$E2195</f>
        <v>810942.64198485145</v>
      </c>
      <c r="J2191" s="47">
        <f t="shared" ca="1" si="3103"/>
        <v>133.15795779716089</v>
      </c>
      <c r="K2191" s="47">
        <f t="shared" ca="1" si="3103"/>
        <v>246.38036316396196</v>
      </c>
      <c r="L2191" s="5">
        <f t="shared" ca="1" si="3103"/>
        <v>189739.0530728155</v>
      </c>
      <c r="M2191" s="5">
        <f t="shared" ca="1" si="3103"/>
        <v>2651.4009592194598</v>
      </c>
      <c r="N2191" s="5">
        <f t="shared" ca="1" si="3103"/>
        <v>0</v>
      </c>
      <c r="O2191" s="5">
        <f t="shared" ca="1" si="3069"/>
        <v>192390.45403203496</v>
      </c>
      <c r="P2191" s="5">
        <f ca="1">VLOOKUP(CONCATENATE($F2191," ",$G2191),AllocFactorMatrix,(P$4+1),FALSE)*$E2195</f>
        <v>110033.60803263907</v>
      </c>
      <c r="Q2191" s="5">
        <f ca="1">VLOOKUP(CONCATENATE($F2191," ",$G2191),AllocFactorMatrix,(Q$4+1),FALSE)*$E2195</f>
        <v>19799.928071324459</v>
      </c>
      <c r="R2191" s="5">
        <f ca="1">VLOOKUP(CONCATENATE($F2191," ",$G2191),AllocFactorMatrix,(R$4+1),FALSE)*$E2195</f>
        <v>0</v>
      </c>
      <c r="S2191" s="5">
        <f ca="1">VLOOKUP(CONCATENATE($F2191," ",$G2191),AllocFactorMatrix,(S$4+1),FALSE)*$E2195</f>
        <v>0</v>
      </c>
      <c r="T2191" s="5">
        <f t="shared" ca="1" si="3072"/>
        <v>129833.53610396353</v>
      </c>
      <c r="U2191" s="5">
        <f ca="1">VLOOKUP(CONCATENATE($F2191," ",$G2191),AllocFactorMatrix,(U$4+1),FALSE)*$E2195</f>
        <v>4982.7057468707444</v>
      </c>
      <c r="V2191" s="5">
        <f ca="1">VLOOKUP(CONCATENATE($F2191," ",$G2191),AllocFactorMatrix,(V$4+1),FALSE)*$E2195</f>
        <v>68900.171508302403</v>
      </c>
      <c r="W2191" s="5">
        <f ca="1">VLOOKUP(CONCATENATE($F2191," ",$G2191),AllocFactorMatrix,(W$4+1),FALSE)*$E2195</f>
        <v>0</v>
      </c>
      <c r="X2191" s="5">
        <f ca="1">VLOOKUP(CONCATENATE($F2191," ",$G2191),AllocFactorMatrix,(X$4+1),FALSE)*$E2195</f>
        <v>0</v>
      </c>
      <c r="Y2191" s="5">
        <f t="shared" ca="1" si="3101"/>
        <v>73882.877255173153</v>
      </c>
      <c r="Z2191" s="5">
        <f ca="1">VLOOKUP(CONCATENATE($F2191," ",$G2191),AllocFactorMatrix,(Z$4+1),FALSE)*$E2195</f>
        <v>30214.832529345284</v>
      </c>
      <c r="AA2191" s="5">
        <f ca="1">VLOOKUP(CONCATENATE($F2191," ",$G2191),AllocFactorMatrix,(AA$4+1),FALSE)*$E2195</f>
        <v>606.45933794641655</v>
      </c>
      <c r="AB2191" s="5">
        <f t="shared" ca="1" si="3090"/>
        <v>30821.2918672917</v>
      </c>
      <c r="AC2191" s="5">
        <f ca="1">VLOOKUP(CONCATENATE($F2191," ",$G2191),AllocFactorMatrix,(AC$4+1),FALSE)*$E2195</f>
        <v>398.17168408979842</v>
      </c>
      <c r="AD2191" s="5">
        <f ca="1">VLOOKUP(CONCATENATE($F2191," ",$G2191),AllocFactorMatrix,(AD$4+1),FALSE)*$E2195</f>
        <v>0</v>
      </c>
      <c r="AE2191" s="5">
        <f ca="1">VLOOKUP(CONCATENATE($F2191," ",$G2191),AllocFactorMatrix,(AE$4+1),FALSE)*$E2195</f>
        <v>0</v>
      </c>
    </row>
    <row r="2192" spans="4:31" hidden="1" outlineLevel="1">
      <c r="E2192" s="44"/>
      <c r="F2192" s="167" t="str">
        <f>F2195</f>
        <v>RB_GUP-Land_G</v>
      </c>
      <c r="G2192" s="48" t="str">
        <f>$G$12</f>
        <v>DISTSEC</v>
      </c>
      <c r="H2192" s="4">
        <f t="shared" ca="1" si="3067"/>
        <v>490719.15774446074</v>
      </c>
      <c r="I2192" s="5">
        <f t="shared" ref="I2192:N2192" ca="1" si="3104">VLOOKUP(CONCATENATE($F2192," ",$G2192),AllocFactorMatrix,(I$4+1),FALSE)*$E2195</f>
        <v>364074.92950014799</v>
      </c>
      <c r="J2192" s="47">
        <f t="shared" ca="1" si="3104"/>
        <v>90.252298485926175</v>
      </c>
      <c r="K2192" s="47">
        <f t="shared" ca="1" si="3104"/>
        <v>116.90159921995945</v>
      </c>
      <c r="L2192" s="5">
        <f t="shared" ca="1" si="3104"/>
        <v>73385.423065341776</v>
      </c>
      <c r="M2192" s="5">
        <f t="shared" ca="1" si="3104"/>
        <v>0</v>
      </c>
      <c r="N2192" s="5">
        <f t="shared" ca="1" si="3104"/>
        <v>0</v>
      </c>
      <c r="O2192" s="5">
        <f t="shared" ca="1" si="3069"/>
        <v>73385.423065341776</v>
      </c>
      <c r="P2192" s="5">
        <f ca="1">VLOOKUP(CONCATENATE($F2192," ",$G2192),AllocFactorMatrix,(P$4+1),FALSE)*$E2195</f>
        <v>36633.550085041337</v>
      </c>
      <c r="Q2192" s="5">
        <f ca="1">VLOOKUP(CONCATENATE($F2192," ",$G2192),AllocFactorMatrix,(Q$4+1),FALSE)*$E2195</f>
        <v>0</v>
      </c>
      <c r="R2192" s="5">
        <f ca="1">VLOOKUP(CONCATENATE($F2192," ",$G2192),AllocFactorMatrix,(R$4+1),FALSE)*$E2195</f>
        <v>0</v>
      </c>
      <c r="S2192" s="5">
        <f ca="1">VLOOKUP(CONCATENATE($F2192," ",$G2192),AllocFactorMatrix,(S$4+1),FALSE)*$E2195</f>
        <v>0</v>
      </c>
      <c r="T2192" s="5">
        <f t="shared" ca="1" si="3072"/>
        <v>36633.550085041337</v>
      </c>
      <c r="U2192" s="5">
        <f ca="1">VLOOKUP(CONCATENATE($F2192," ",$G2192),AllocFactorMatrix,(U$4+1),FALSE)*$E2195</f>
        <v>1371.9060017880352</v>
      </c>
      <c r="V2192" s="5">
        <f ca="1">VLOOKUP(CONCATENATE($F2192," ",$G2192),AllocFactorMatrix,(V$4+1),FALSE)*$E2195</f>
        <v>0</v>
      </c>
      <c r="W2192" s="5">
        <f ca="1">VLOOKUP(CONCATENATE($F2192," ",$G2192),AllocFactorMatrix,(W$4+1),FALSE)*$E2195</f>
        <v>0</v>
      </c>
      <c r="X2192" s="5">
        <f ca="1">VLOOKUP(CONCATENATE($F2192," ",$G2192),AllocFactorMatrix,(X$4+1),FALSE)*$E2195</f>
        <v>0</v>
      </c>
      <c r="Y2192" s="5">
        <f t="shared" ca="1" si="3101"/>
        <v>1371.9060017880352</v>
      </c>
      <c r="Z2192" s="5">
        <f ca="1">VLOOKUP(CONCATENATE($F2192," ",$G2192),AllocFactorMatrix,(Z$4+1),FALSE)*$E2195</f>
        <v>10367.999281578108</v>
      </c>
      <c r="AA2192" s="5">
        <f ca="1">VLOOKUP(CONCATENATE($F2192," ",$G2192),AllocFactorMatrix,(AA$4+1),FALSE)*$E2195</f>
        <v>0</v>
      </c>
      <c r="AB2192" s="5">
        <f t="shared" ca="1" si="3090"/>
        <v>10367.999281578108</v>
      </c>
      <c r="AC2192" s="5">
        <f ca="1">VLOOKUP(CONCATENATE($F2192," ",$G2192),AllocFactorMatrix,(AC$4+1),FALSE)*$E2195</f>
        <v>122.58678337655321</v>
      </c>
      <c r="AD2192" s="5">
        <f ca="1">VLOOKUP(CONCATENATE($F2192," ",$G2192),AllocFactorMatrix,(AD$4+1),FALSE)*$E2195</f>
        <v>3773.1856599293315</v>
      </c>
      <c r="AE2192" s="5">
        <f ca="1">VLOOKUP(CONCATENATE($F2192," ",$G2192),AllocFactorMatrix,(AE$4+1),FALSE)*$E2195</f>
        <v>782.42346955121809</v>
      </c>
    </row>
    <row r="2193" spans="1:31" hidden="1" outlineLevel="1">
      <c r="E2193" s="44"/>
      <c r="F2193" s="167" t="str">
        <f>F2195</f>
        <v>RB_GUP-Land_G</v>
      </c>
      <c r="G2193" s="48" t="str">
        <f>$G$13</f>
        <v>ENERGY</v>
      </c>
      <c r="H2193" s="4">
        <f t="shared" ca="1" si="3067"/>
        <v>1411824.7963578478</v>
      </c>
      <c r="I2193" s="5">
        <f t="shared" ref="I2193:N2193" ca="1" si="3105">VLOOKUP(CONCATENATE($F2193," ",$G2193),AllocFactorMatrix,(I$4+1),FALSE)*$E2195</f>
        <v>552342.9594510654</v>
      </c>
      <c r="J2193" s="47">
        <f t="shared" ca="1" si="3105"/>
        <v>84.613187895721396</v>
      </c>
      <c r="K2193" s="47">
        <f t="shared" ca="1" si="3105"/>
        <v>234.14166066491347</v>
      </c>
      <c r="L2193" s="5">
        <f t="shared" ca="1" si="3105"/>
        <v>159289.81406982135</v>
      </c>
      <c r="M2193" s="5">
        <f t="shared" ca="1" si="3105"/>
        <v>2221.3299259100531</v>
      </c>
      <c r="N2193" s="5">
        <f t="shared" ca="1" si="3105"/>
        <v>310.54004103990843</v>
      </c>
      <c r="O2193" s="5">
        <f t="shared" ca="1" si="3069"/>
        <v>161821.6840367713</v>
      </c>
      <c r="P2193" s="5">
        <f ca="1">VLOOKUP(CONCATENATE($F2193," ",$G2193),AllocFactorMatrix,(P$4+1),FALSE)*$E2195</f>
        <v>103255.36182518631</v>
      </c>
      <c r="Q2193" s="5">
        <f ca="1">VLOOKUP(CONCATENATE($F2193," ",$G2193),AllocFactorMatrix,(Q$4+1),FALSE)*$E2195</f>
        <v>18441.241589076923</v>
      </c>
      <c r="R2193" s="5">
        <f ca="1">VLOOKUP(CONCATENATE($F2193," ",$G2193),AllocFactorMatrix,(R$4+1),FALSE)*$E2195</f>
        <v>3755.3121342200952</v>
      </c>
      <c r="S2193" s="5">
        <f ca="1">VLOOKUP(CONCATENATE($F2193," ",$G2193),AllocFactorMatrix,(S$4+1),FALSE)*$E2195</f>
        <v>141.83941022020761</v>
      </c>
      <c r="T2193" s="5">
        <f t="shared" ca="1" si="3072"/>
        <v>125593.75495870353</v>
      </c>
      <c r="U2193" s="5">
        <f ca="1">VLOOKUP(CONCATENATE($F2193," ",$G2193),AllocFactorMatrix,(U$4+1),FALSE)*$E2195</f>
        <v>5415.3513536264609</v>
      </c>
      <c r="V2193" s="5">
        <f ca="1">VLOOKUP(CONCATENATE($F2193," ",$G2193),AllocFactorMatrix,(V$4+1),FALSE)*$E2195</f>
        <v>85617.73454724277</v>
      </c>
      <c r="W2193" s="5">
        <f ca="1">VLOOKUP(CONCATENATE($F2193," ",$G2193),AllocFactorMatrix,(W$4+1),FALSE)*$E2195</f>
        <v>368227.94154449546</v>
      </c>
      <c r="X2193" s="5">
        <f ca="1">VLOOKUP(CONCATENATE($F2193," ",$G2193),AllocFactorMatrix,(X$4+1),FALSE)*$E2195</f>
        <v>69267.521850010089</v>
      </c>
      <c r="Y2193" s="5">
        <f t="shared" ca="1" si="3101"/>
        <v>528528.54929537477</v>
      </c>
      <c r="Z2193" s="5">
        <f ca="1">VLOOKUP(CONCATENATE($F2193," ",$G2193),AllocFactorMatrix,(Z$4+1),FALSE)*$E2195</f>
        <v>28404.483824063704</v>
      </c>
      <c r="AA2193" s="5">
        <f ca="1">VLOOKUP(CONCATENATE($F2193," ",$G2193),AllocFactorMatrix,(AA$4+1),FALSE)*$E2195</f>
        <v>569.93030189356762</v>
      </c>
      <c r="AB2193" s="5">
        <f t="shared" ca="1" si="3090"/>
        <v>28974.414125957272</v>
      </c>
      <c r="AC2193" s="5">
        <f ca="1">VLOOKUP(CONCATENATE($F2193," ",$G2193),AllocFactorMatrix,(AC$4+1),FALSE)*$E2195</f>
        <v>508.38027324273673</v>
      </c>
      <c r="AD2193" s="5">
        <f ca="1">VLOOKUP(CONCATENATE($F2193," ",$G2193),AllocFactorMatrix,(AD$4+1),FALSE)*$E2195</f>
        <v>11387.544010137432</v>
      </c>
      <c r="AE2193" s="5">
        <f ca="1">VLOOKUP(CONCATENATE($F2193," ",$G2193),AllocFactorMatrix,(AE$4+1),FALSE)*$E2195</f>
        <v>2348.7553580333774</v>
      </c>
    </row>
    <row r="2194" spans="1:31" hidden="1" outlineLevel="1">
      <c r="E2194" s="44"/>
      <c r="F2194" s="167" t="str">
        <f>F2195</f>
        <v>RB_GUP-Land_G</v>
      </c>
      <c r="G2194" s="48" t="str">
        <f>$G$14</f>
        <v>CUSTOMER</v>
      </c>
      <c r="H2194" s="4">
        <f t="shared" ca="1" si="3067"/>
        <v>934344.36048740498</v>
      </c>
      <c r="I2194" s="5">
        <f t="shared" ref="I2194:N2194" ca="1" si="3106">VLOOKUP(CONCATENATE($F2194," ",$G2194),AllocFactorMatrix,(I$4+1),FALSE)*$E2195</f>
        <v>721290.02846034267</v>
      </c>
      <c r="J2194" s="47">
        <f t="shared" ca="1" si="3106"/>
        <v>145.56818874997953</v>
      </c>
      <c r="K2194" s="47">
        <f t="shared" ca="1" si="3106"/>
        <v>42.696625925434581</v>
      </c>
      <c r="L2194" s="5">
        <f t="shared" ca="1" si="3106"/>
        <v>146050.47720113915</v>
      </c>
      <c r="M2194" s="5">
        <f t="shared" ca="1" si="3106"/>
        <v>3733.9408853584764</v>
      </c>
      <c r="N2194" s="5">
        <f t="shared" ca="1" si="3106"/>
        <v>602.02757068962228</v>
      </c>
      <c r="O2194" s="5">
        <f t="shared" ca="1" si="3069"/>
        <v>150386.44565718726</v>
      </c>
      <c r="P2194" s="5">
        <f ca="1">VLOOKUP(CONCATENATE($F2194," ",$G2194),AllocFactorMatrix,(P$4+1),FALSE)*$E2195</f>
        <v>5981.9749715755433</v>
      </c>
      <c r="Q2194" s="5">
        <f ca="1">VLOOKUP(CONCATENATE($F2194," ",$G2194),AllocFactorMatrix,(Q$4+1),FALSE)*$E2195</f>
        <v>1446.9121229671985</v>
      </c>
      <c r="R2194" s="5">
        <f ca="1">VLOOKUP(CONCATENATE($F2194," ",$G2194),AllocFactorMatrix,(R$4+1),FALSE)*$E2195</f>
        <v>1472.9015426991343</v>
      </c>
      <c r="S2194" s="5">
        <f ca="1">VLOOKUP(CONCATENATE($F2194," ",$G2194),AllocFactorMatrix,(S$4+1),FALSE)*$E2195</f>
        <v>181.93778634498921</v>
      </c>
      <c r="T2194" s="5">
        <f t="shared" ca="1" si="3072"/>
        <v>9083.7264235868661</v>
      </c>
      <c r="U2194" s="5">
        <f ca="1">VLOOKUP(CONCATENATE($F2194," ",$G2194),AllocFactorMatrix,(U$4+1),FALSE)*$E2195</f>
        <v>45.530963336849645</v>
      </c>
      <c r="V2194" s="5">
        <f ca="1">VLOOKUP(CONCATENATE($F2194," ",$G2194),AllocFactorMatrix,(V$4+1),FALSE)*$E2195</f>
        <v>1051.9124603483847</v>
      </c>
      <c r="W2194" s="5">
        <f ca="1">VLOOKUP(CONCATENATE($F2194," ",$G2194),AllocFactorMatrix,(W$4+1),FALSE)*$E2195</f>
        <v>2474.1984489542415</v>
      </c>
      <c r="X2194" s="5">
        <f ca="1">VLOOKUP(CONCATENATE($F2194," ",$G2194),AllocFactorMatrix,(X$4+1),FALSE)*$E2195</f>
        <v>728.56116102624787</v>
      </c>
      <c r="Y2194" s="5">
        <f t="shared" ca="1" si="3101"/>
        <v>4300.2030336657235</v>
      </c>
      <c r="Z2194" s="5">
        <f ca="1">VLOOKUP(CONCATENATE($F2194," ",$G2194),AllocFactorMatrix,(Z$4+1),FALSE)*$E2195</f>
        <v>1327.4667535937297</v>
      </c>
      <c r="AA2194" s="5">
        <f ca="1">VLOOKUP(CONCATENATE($F2194," ",$G2194),AllocFactorMatrix,(AA$4+1),FALSE)*$E2195</f>
        <v>19.830006599696485</v>
      </c>
      <c r="AB2194" s="5">
        <f t="shared" ca="1" si="3090"/>
        <v>1347.2967601934261</v>
      </c>
      <c r="AC2194" s="5">
        <f ca="1">VLOOKUP(CONCATENATE($F2194," ",$G2194),AllocFactorMatrix,(AC$4+1),FALSE)*$E2195</f>
        <v>108.06640459599318</v>
      </c>
      <c r="AD2194" s="5">
        <f ca="1">VLOOKUP(CONCATENATE($F2194," ",$G2194),AllocFactorMatrix,(AD$4+1),FALSE)*$E2195</f>
        <v>39265.43599361524</v>
      </c>
      <c r="AE2194" s="5">
        <f ca="1">VLOOKUP(CONCATENATE($F2194," ",$G2194),AllocFactorMatrix,(AE$4+1),FALSE)*$E2195</f>
        <v>8374.8929395414762</v>
      </c>
    </row>
    <row r="2195" spans="1:31" collapsed="1">
      <c r="D2195" s="48" t="s">
        <v>148</v>
      </c>
      <c r="E2195" s="54">
        <v>8304116</v>
      </c>
      <c r="F2195" s="87" t="s">
        <v>542</v>
      </c>
      <c r="G2195" s="48" t="str">
        <f>$G$15</f>
        <v>TOTAL</v>
      </c>
      <c r="H2195" s="4">
        <f t="shared" ca="1" si="3067"/>
        <v>8304116.0000000075</v>
      </c>
      <c r="I2195" s="5">
        <f t="shared" ref="I2195:N2195" ca="1" si="3107">VLOOKUP(CONCATENATE($F2195," ",$G2195),AllocFactorMatrix,(I$4+1),FALSE)*$E2195</f>
        <v>4622770.2225705534</v>
      </c>
      <c r="J2195" s="47">
        <f t="shared" ca="1" si="3107"/>
        <v>935.26315162223057</v>
      </c>
      <c r="K2195" s="47">
        <f t="shared" ca="1" si="3107"/>
        <v>1484.8833598876245</v>
      </c>
      <c r="L2195" s="5">
        <f t="shared" ca="1" si="3107"/>
        <v>1075280.8025863077</v>
      </c>
      <c r="M2195" s="5">
        <f t="shared" ca="1" si="3107"/>
        <v>15660.1143501147</v>
      </c>
      <c r="N2195" s="5">
        <f t="shared" ca="1" si="3107"/>
        <v>1905.5123586012196</v>
      </c>
      <c r="O2195" s="5">
        <f t="shared" ca="1" si="3069"/>
        <v>1092846.4292950237</v>
      </c>
      <c r="P2195" s="5">
        <f ca="1">VLOOKUP(CONCATENATE($F2195," ",$G2195),AllocFactorMatrix,(P$4+1),FALSE)*$E2195</f>
        <v>557038.01722980768</v>
      </c>
      <c r="Q2195" s="5">
        <f ca="1">VLOOKUP(CONCATENATE($F2195," ",$G2195),AllocFactorMatrix,(Q$4+1),FALSE)*$E2195</f>
        <v>93734.444829577187</v>
      </c>
      <c r="R2195" s="5">
        <f ca="1">VLOOKUP(CONCATENATE($F2195," ",$G2195),AllocFactorMatrix,(R$4+1),FALSE)*$E2195</f>
        <v>16300.873858645453</v>
      </c>
      <c r="S2195" s="5">
        <f ca="1">VLOOKUP(CONCATENATE($F2195," ",$G2195),AllocFactorMatrix,(S$4+1),FALSE)*$E2195</f>
        <v>725.45502890637977</v>
      </c>
      <c r="T2195" s="5">
        <f t="shared" ca="1" si="3072"/>
        <v>667798.7909469367</v>
      </c>
      <c r="U2195" s="5">
        <f ca="1">VLOOKUP(CONCATENATE($F2195," ",$G2195),AllocFactorMatrix,(U$4+1),FALSE)*$E2195</f>
        <v>26073.634384321362</v>
      </c>
      <c r="V2195" s="5">
        <f ca="1">VLOOKUP(CONCATENATE($F2195," ",$G2195),AllocFactorMatrix,(V$4+1),FALSE)*$E2195</f>
        <v>348313.88699478161</v>
      </c>
      <c r="W2195" s="5">
        <f ca="1">VLOOKUP(CONCATENATE($F2195," ",$G2195),AllocFactorMatrix,(W$4+1),FALSE)*$E2195</f>
        <v>1115214.0197250289</v>
      </c>
      <c r="X2195" s="5">
        <f ca="1">VLOOKUP(CONCATENATE($F2195," ",$G2195),AllocFactorMatrix,(X$4+1),FALSE)*$E2195</f>
        <v>198941.55284759906</v>
      </c>
      <c r="Y2195" s="5">
        <f t="shared" ca="1" si="3101"/>
        <v>1688543.093951731</v>
      </c>
      <c r="Z2195" s="5">
        <f ca="1">VLOOKUP(CONCATENATE($F2195," ",$G2195),AllocFactorMatrix,(Z$4+1),FALSE)*$E2195</f>
        <v>153083.48642405935</v>
      </c>
      <c r="AA2195" s="5">
        <f ca="1">VLOOKUP(CONCATENATE($F2195," ",$G2195),AllocFactorMatrix,(AA$4+1),FALSE)*$E2195</f>
        <v>2849.6278162395906</v>
      </c>
      <c r="AB2195" s="5">
        <f t="shared" ca="1" si="3090"/>
        <v>155933.11424029895</v>
      </c>
      <c r="AC2195" s="5">
        <f ca="1">VLOOKUP(CONCATENATE($F2195," ",$G2195),AllocFactorMatrix,(AC$4+1),FALSE)*$E2195</f>
        <v>2229.3607511179503</v>
      </c>
      <c r="AD2195" s="5">
        <f ca="1">VLOOKUP(CONCATENATE($F2195," ",$G2195),AllocFactorMatrix,(AD$4+1),FALSE)*$E2195</f>
        <v>59108.174957187672</v>
      </c>
      <c r="AE2195" s="5">
        <f ca="1">VLOOKUP(CONCATENATE($F2195," ",$G2195),AllocFactorMatrix,(AE$4+1),FALSE)*$E2195</f>
        <v>12466.666775638163</v>
      </c>
    </row>
    <row r="2196" spans="1:31" hidden="1" outlineLevel="1">
      <c r="E2196" s="9"/>
      <c r="F2196" s="99"/>
      <c r="G2196" s="48" t="str">
        <f>$G$8</f>
        <v>PRODUCTION</v>
      </c>
      <c r="H2196" s="46">
        <f t="shared" ref="H2196:AE2196" ca="1" si="3108">+H2164+H2172+H2180+H2188</f>
        <v>44831479.639170915</v>
      </c>
      <c r="I2196" s="46">
        <f t="shared" ca="1" si="3108"/>
        <v>23055526.670814842</v>
      </c>
      <c r="J2196" s="46">
        <f t="shared" ref="J2196:K2196" ca="1" si="3109">+J2164+J2172+J2180+J2188</f>
        <v>5157.916542764975</v>
      </c>
      <c r="K2196" s="46">
        <f t="shared" ca="1" si="3109"/>
        <v>9031.1440907032684</v>
      </c>
      <c r="L2196" s="46">
        <f t="shared" ca="1" si="3108"/>
        <v>5373493.3531048782</v>
      </c>
      <c r="M2196" s="46">
        <f t="shared" ca="1" si="3108"/>
        <v>74772.091619163053</v>
      </c>
      <c r="N2196" s="46">
        <f t="shared" ca="1" si="3108"/>
        <v>10413.786401619998</v>
      </c>
      <c r="O2196" s="46">
        <f t="shared" ca="1" si="3108"/>
        <v>5458679.2311256602</v>
      </c>
      <c r="P2196" s="46">
        <f t="shared" ca="1" si="3108"/>
        <v>3196114.6660930011</v>
      </c>
      <c r="Q2196" s="46">
        <f t="shared" ca="1" si="3108"/>
        <v>573571.47364802379</v>
      </c>
      <c r="R2196" s="46">
        <f t="shared" ca="1" si="3108"/>
        <v>116314.44166501128</v>
      </c>
      <c r="S2196" s="46">
        <f t="shared" ca="1" si="3108"/>
        <v>4416.9883222828639</v>
      </c>
      <c r="T2196" s="46">
        <f t="shared" ca="1" si="3108"/>
        <v>3890417.5697283186</v>
      </c>
      <c r="U2196" s="46">
        <f t="shared" ca="1" si="3108"/>
        <v>151584.81537065783</v>
      </c>
      <c r="V2196" s="46">
        <f t="shared" ca="1" si="3108"/>
        <v>2046482.5400963442</v>
      </c>
      <c r="W2196" s="46">
        <f t="shared" ca="1" si="3108"/>
        <v>7826974.1967186835</v>
      </c>
      <c r="X2196" s="46">
        <f t="shared" ca="1" si="3108"/>
        <v>1417928.9684963301</v>
      </c>
      <c r="Y2196" s="46">
        <f t="shared" ca="1" si="3108"/>
        <v>11442970.520682015</v>
      </c>
      <c r="Z2196" s="46">
        <f t="shared" ca="1" si="3108"/>
        <v>878513.38014220609</v>
      </c>
      <c r="AA2196" s="46">
        <f t="shared" ca="1" si="3108"/>
        <v>17546.16549448064</v>
      </c>
      <c r="AB2196" s="46">
        <f t="shared" ca="1" si="3108"/>
        <v>896059.54563668673</v>
      </c>
      <c r="AC2196" s="46">
        <f t="shared" ca="1" si="3108"/>
        <v>11589.0127461338</v>
      </c>
      <c r="AD2196" s="46">
        <f t="shared" ca="1" si="3108"/>
        <v>51484.992969859923</v>
      </c>
      <c r="AE2196" s="46">
        <f t="shared" ca="1" si="3108"/>
        <v>10563.034833939235</v>
      </c>
    </row>
    <row r="2197" spans="1:31" hidden="1" outlineLevel="1">
      <c r="E2197" s="9"/>
      <c r="F2197" s="99"/>
      <c r="G2197" s="48" t="str">
        <f>$G$9</f>
        <v>BULKTRAN</v>
      </c>
      <c r="H2197" s="46">
        <f t="shared" ref="H2197:AE2197" ca="1" si="3110">+H2165+H2173+H2181+H2189</f>
        <v>13244753.751323344</v>
      </c>
      <c r="I2197" s="46">
        <f t="shared" ca="1" si="3110"/>
        <v>6811391.8126227036</v>
      </c>
      <c r="J2197" s="46">
        <f t="shared" ref="J2197:K2197" ca="1" si="3111">+J2165+J2173+J2181+J2189</f>
        <v>1523.8251119222373</v>
      </c>
      <c r="K2197" s="46">
        <f t="shared" ca="1" si="3111"/>
        <v>2668.1091174508433</v>
      </c>
      <c r="L2197" s="46">
        <f t="shared" ca="1" si="3110"/>
        <v>1587513.8812965362</v>
      </c>
      <c r="M2197" s="46">
        <f t="shared" ca="1" si="3110"/>
        <v>22090.23545370355</v>
      </c>
      <c r="N2197" s="46">
        <f t="shared" ca="1" si="3110"/>
        <v>3076.5889865438135</v>
      </c>
      <c r="O2197" s="46">
        <f t="shared" ca="1" si="3110"/>
        <v>1612680.7057367838</v>
      </c>
      <c r="P2197" s="46">
        <f t="shared" ca="1" si="3110"/>
        <v>944241.68138336448</v>
      </c>
      <c r="Q2197" s="46">
        <f t="shared" ca="1" si="3110"/>
        <v>169452.64774652012</v>
      </c>
      <c r="R2197" s="46">
        <f t="shared" ca="1" si="3110"/>
        <v>34363.26773006389</v>
      </c>
      <c r="S2197" s="46">
        <f t="shared" ca="1" si="3110"/>
        <v>1304.9295522245498</v>
      </c>
      <c r="T2197" s="46">
        <f t="shared" ca="1" si="3110"/>
        <v>1149362.5264121732</v>
      </c>
      <c r="U2197" s="46">
        <f t="shared" ca="1" si="3110"/>
        <v>44783.343493975866</v>
      </c>
      <c r="V2197" s="46">
        <f t="shared" ca="1" si="3110"/>
        <v>604600.99729289312</v>
      </c>
      <c r="W2197" s="46">
        <f t="shared" ca="1" si="3110"/>
        <v>2312356.1097663091</v>
      </c>
      <c r="X2197" s="46">
        <f t="shared" ca="1" si="3110"/>
        <v>418904.75567067659</v>
      </c>
      <c r="Y2197" s="46">
        <f t="shared" ca="1" si="3110"/>
        <v>3380645.2062238543</v>
      </c>
      <c r="Z2197" s="46">
        <f t="shared" ca="1" si="3110"/>
        <v>259542.92566020277</v>
      </c>
      <c r="AA2197" s="46">
        <f t="shared" ca="1" si="3110"/>
        <v>5183.7379253329573</v>
      </c>
      <c r="AB2197" s="46">
        <f t="shared" ca="1" si="3110"/>
        <v>264726.66358553572</v>
      </c>
      <c r="AC2197" s="46">
        <f t="shared" ca="1" si="3110"/>
        <v>3423.7910789225125</v>
      </c>
      <c r="AD2197" s="46">
        <f t="shared" ca="1" si="3110"/>
        <v>15210.429351490811</v>
      </c>
      <c r="AE2197" s="46">
        <f t="shared" ca="1" si="3110"/>
        <v>3120.6820825056116</v>
      </c>
    </row>
    <row r="2198" spans="1:31" hidden="1" outlineLevel="1">
      <c r="E2198" s="9"/>
      <c r="F2198" s="99"/>
      <c r="G2198" s="48" t="str">
        <f>$G$10</f>
        <v>SUBTRAN</v>
      </c>
      <c r="H2198" s="46">
        <f t="shared" ref="H2198:AE2198" ca="1" si="3112">+H2166+H2174+H2182+H2190</f>
        <v>3937725.7836676505</v>
      </c>
      <c r="I2198" s="46">
        <f t="shared" ca="1" si="3112"/>
        <v>2011666.6555440868</v>
      </c>
      <c r="J2198" s="46">
        <f t="shared" ref="J2198:K2198" ca="1" si="3113">+J2166+J2174+J2182+J2190</f>
        <v>327.56940519360649</v>
      </c>
      <c r="K2198" s="46">
        <f t="shared" ca="1" si="3113"/>
        <v>609.6629070626708</v>
      </c>
      <c r="L2198" s="46">
        <f t="shared" ca="1" si="3112"/>
        <v>471436.82340396557</v>
      </c>
      <c r="M2198" s="46">
        <f t="shared" ca="1" si="3112"/>
        <v>6588.7038417167296</v>
      </c>
      <c r="N2198" s="46">
        <f t="shared" ca="1" si="3112"/>
        <v>1192.5247825748463</v>
      </c>
      <c r="O2198" s="46">
        <f t="shared" ca="1" si="3112"/>
        <v>479218.05202825705</v>
      </c>
      <c r="P2198" s="46">
        <f t="shared" ca="1" si="3112"/>
        <v>272176.26523377211</v>
      </c>
      <c r="Q2198" s="46">
        <f t="shared" ca="1" si="3112"/>
        <v>48980.774306271902</v>
      </c>
      <c r="R2198" s="46">
        <f t="shared" ca="1" si="3112"/>
        <v>12857.075613578454</v>
      </c>
      <c r="S2198" s="46">
        <f t="shared" ca="1" si="3112"/>
        <v>0</v>
      </c>
      <c r="T2198" s="46">
        <f t="shared" ca="1" si="3112"/>
        <v>334014.11515362246</v>
      </c>
      <c r="U2198" s="46">
        <f t="shared" ca="1" si="3112"/>
        <v>12286.213752434895</v>
      </c>
      <c r="V2198" s="46">
        <f t="shared" ca="1" si="3112"/>
        <v>172387.49263726705</v>
      </c>
      <c r="W2198" s="46">
        <f t="shared" ca="1" si="3112"/>
        <v>850003.31618898548</v>
      </c>
      <c r="X2198" s="46">
        <f t="shared" ca="1" si="3112"/>
        <v>0</v>
      </c>
      <c r="Y2198" s="46">
        <f t="shared" ca="1" si="3112"/>
        <v>1034677.0225786874</v>
      </c>
      <c r="Z2198" s="46">
        <f t="shared" ca="1" si="3112"/>
        <v>74718.941475221509</v>
      </c>
      <c r="AA2198" s="46">
        <f t="shared" ca="1" si="3112"/>
        <v>1500.2455408342357</v>
      </c>
      <c r="AB2198" s="46">
        <f t="shared" ca="1" si="3112"/>
        <v>76219.187016055745</v>
      </c>
      <c r="AC2198" s="46">
        <f t="shared" ca="1" si="3112"/>
        <v>993.51903468507169</v>
      </c>
      <c r="AD2198" s="46">
        <f t="shared" ca="1" si="3112"/>
        <v>0</v>
      </c>
      <c r="AE2198" s="46">
        <f t="shared" ca="1" si="3112"/>
        <v>0</v>
      </c>
    </row>
    <row r="2199" spans="1:31" hidden="1" outlineLevel="1">
      <c r="E2199" s="9"/>
      <c r="F2199" s="99"/>
      <c r="G2199" s="48" t="str">
        <f>$G$11</f>
        <v>DISTPRI</v>
      </c>
      <c r="H2199" s="46">
        <f t="shared" ref="H2199:AE2199" ca="1" si="3114">+H2167+H2175+H2183+H2191</f>
        <v>19349646.400848635</v>
      </c>
      <c r="I2199" s="46">
        <f t="shared" ca="1" si="3114"/>
        <v>12668205.089079153</v>
      </c>
      <c r="J2199" s="46">
        <f t="shared" ref="J2199:K2199" ca="1" si="3115">+J2167+J2175+J2183+J2191</f>
        <v>2080.1376463427996</v>
      </c>
      <c r="K2199" s="46">
        <f t="shared" ca="1" si="3115"/>
        <v>3848.8504721412551</v>
      </c>
      <c r="L2199" s="46">
        <f t="shared" ca="1" si="3114"/>
        <v>2964023.7339732856</v>
      </c>
      <c r="M2199" s="46">
        <f t="shared" ca="1" si="3114"/>
        <v>41419.071319967348</v>
      </c>
      <c r="N2199" s="46">
        <f t="shared" ca="1" si="3114"/>
        <v>0</v>
      </c>
      <c r="O2199" s="46">
        <f t="shared" ca="1" si="3114"/>
        <v>3005442.8052932532</v>
      </c>
      <c r="P2199" s="46">
        <f t="shared" ca="1" si="3114"/>
        <v>1718898.7741932773</v>
      </c>
      <c r="Q2199" s="46">
        <f t="shared" ca="1" si="3114"/>
        <v>309306.15381456184</v>
      </c>
      <c r="R2199" s="46">
        <f t="shared" ca="1" si="3114"/>
        <v>0</v>
      </c>
      <c r="S2199" s="46">
        <f t="shared" ca="1" si="3114"/>
        <v>0</v>
      </c>
      <c r="T2199" s="46">
        <f t="shared" ca="1" si="3114"/>
        <v>2028204.9280078392</v>
      </c>
      <c r="U2199" s="46">
        <f t="shared" ca="1" si="3114"/>
        <v>77837.734793912867</v>
      </c>
      <c r="V2199" s="46">
        <f t="shared" ca="1" si="3114"/>
        <v>1076329.5184521915</v>
      </c>
      <c r="W2199" s="46">
        <f t="shared" ca="1" si="3114"/>
        <v>0</v>
      </c>
      <c r="X2199" s="46">
        <f t="shared" ca="1" si="3114"/>
        <v>0</v>
      </c>
      <c r="Y2199" s="46">
        <f t="shared" ca="1" si="3114"/>
        <v>1154167.2532461043</v>
      </c>
      <c r="Z2199" s="46">
        <f t="shared" ca="1" si="3114"/>
        <v>472003.4135547115</v>
      </c>
      <c r="AA2199" s="46">
        <f t="shared" ca="1" si="3114"/>
        <v>9473.8528639808319</v>
      </c>
      <c r="AB2199" s="46">
        <f t="shared" ca="1" si="3114"/>
        <v>481477.26641869231</v>
      </c>
      <c r="AC2199" s="46">
        <f t="shared" ca="1" si="3114"/>
        <v>6220.070685107501</v>
      </c>
      <c r="AD2199" s="46">
        <f t="shared" ca="1" si="3114"/>
        <v>0</v>
      </c>
      <c r="AE2199" s="46">
        <f t="shared" ca="1" si="3114"/>
        <v>0</v>
      </c>
    </row>
    <row r="2200" spans="1:31" hidden="1" outlineLevel="1">
      <c r="E2200" s="9"/>
      <c r="F2200" s="99"/>
      <c r="G2200" s="48" t="str">
        <f>$G$12</f>
        <v>DISTSEC</v>
      </c>
      <c r="H2200" s="46">
        <f t="shared" ref="H2200:AE2200" ca="1" si="3116">+H2168+H2176+H2184+H2192</f>
        <v>9341159.8313004561</v>
      </c>
      <c r="I2200" s="46">
        <f t="shared" ca="1" si="3116"/>
        <v>6930404.190172906</v>
      </c>
      <c r="J2200" s="46">
        <f t="shared" ref="J2200:K2200" ca="1" si="3117">+J2168+J2176+J2184+J2192</f>
        <v>1718.0114776327782</v>
      </c>
      <c r="K2200" s="46">
        <f t="shared" ca="1" si="3117"/>
        <v>2225.2983312645038</v>
      </c>
      <c r="L2200" s="46">
        <f t="shared" ca="1" si="3116"/>
        <v>1396939.4822321862</v>
      </c>
      <c r="M2200" s="46">
        <f t="shared" ca="1" si="3116"/>
        <v>0</v>
      </c>
      <c r="N2200" s="46">
        <f t="shared" ca="1" si="3116"/>
        <v>0</v>
      </c>
      <c r="O2200" s="46">
        <f t="shared" ca="1" si="3116"/>
        <v>1396939.4822321862</v>
      </c>
      <c r="P2200" s="46">
        <f t="shared" ca="1" si="3116"/>
        <v>697343.56430103094</v>
      </c>
      <c r="Q2200" s="46">
        <f t="shared" ca="1" si="3116"/>
        <v>0</v>
      </c>
      <c r="R2200" s="46">
        <f t="shared" ca="1" si="3116"/>
        <v>0</v>
      </c>
      <c r="S2200" s="46">
        <f t="shared" ca="1" si="3116"/>
        <v>0</v>
      </c>
      <c r="T2200" s="46">
        <f t="shared" ca="1" si="3116"/>
        <v>697343.56430103094</v>
      </c>
      <c r="U2200" s="46">
        <f t="shared" ca="1" si="3116"/>
        <v>26115.127224961248</v>
      </c>
      <c r="V2200" s="46">
        <f t="shared" ca="1" si="3116"/>
        <v>0</v>
      </c>
      <c r="W2200" s="46">
        <f t="shared" ca="1" si="3116"/>
        <v>0</v>
      </c>
      <c r="X2200" s="46">
        <f t="shared" ca="1" si="3116"/>
        <v>0</v>
      </c>
      <c r="Y2200" s="46">
        <f t="shared" ca="1" si="3116"/>
        <v>26115.127224961248</v>
      </c>
      <c r="Z2200" s="46">
        <f t="shared" ca="1" si="3116"/>
        <v>197361.64136160174</v>
      </c>
      <c r="AA2200" s="46">
        <f t="shared" ca="1" si="3116"/>
        <v>0</v>
      </c>
      <c r="AB2200" s="46">
        <f t="shared" ca="1" si="3116"/>
        <v>197361.64136160174</v>
      </c>
      <c r="AC2200" s="46">
        <f t="shared" ca="1" si="3116"/>
        <v>2333.5195267059394</v>
      </c>
      <c r="AD2200" s="46">
        <f t="shared" ca="1" si="3116"/>
        <v>71825.054649537284</v>
      </c>
      <c r="AE2200" s="46">
        <f t="shared" ca="1" si="3116"/>
        <v>14893.942022627472</v>
      </c>
    </row>
    <row r="2201" spans="1:31" hidden="1" outlineLevel="1">
      <c r="E2201" s="9"/>
      <c r="F2201" s="99"/>
      <c r="G2201" s="48" t="str">
        <f>$G$13</f>
        <v>ENERGY</v>
      </c>
      <c r="H2201" s="46">
        <f t="shared" ref="H2201:AE2201" ca="1" si="3118">+H2169+H2177+H2185+H2193</f>
        <v>1411824.7963578478</v>
      </c>
      <c r="I2201" s="46">
        <f t="shared" ca="1" si="3118"/>
        <v>552342.9594510654</v>
      </c>
      <c r="J2201" s="46">
        <f t="shared" ref="J2201:K2201" ca="1" si="3119">+J2169+J2177+J2185+J2193</f>
        <v>84.613187895721396</v>
      </c>
      <c r="K2201" s="46">
        <f t="shared" ca="1" si="3119"/>
        <v>234.14166066491347</v>
      </c>
      <c r="L2201" s="46">
        <f t="shared" ca="1" si="3118"/>
        <v>159289.81406982135</v>
      </c>
      <c r="M2201" s="46">
        <f t="shared" ca="1" si="3118"/>
        <v>2221.3299259100531</v>
      </c>
      <c r="N2201" s="46">
        <f t="shared" ca="1" si="3118"/>
        <v>310.54004103990843</v>
      </c>
      <c r="O2201" s="46">
        <f t="shared" ca="1" si="3118"/>
        <v>161821.6840367713</v>
      </c>
      <c r="P2201" s="46">
        <f t="shared" ca="1" si="3118"/>
        <v>103255.36182518631</v>
      </c>
      <c r="Q2201" s="46">
        <f t="shared" ca="1" si="3118"/>
        <v>18441.241589076923</v>
      </c>
      <c r="R2201" s="46">
        <f t="shared" ca="1" si="3118"/>
        <v>3755.3121342200952</v>
      </c>
      <c r="S2201" s="46">
        <f t="shared" ca="1" si="3118"/>
        <v>141.83941022020761</v>
      </c>
      <c r="T2201" s="46">
        <f t="shared" ca="1" si="3118"/>
        <v>125593.75495870353</v>
      </c>
      <c r="U2201" s="46">
        <f t="shared" ca="1" si="3118"/>
        <v>5415.3513536264609</v>
      </c>
      <c r="V2201" s="46">
        <f t="shared" ca="1" si="3118"/>
        <v>85617.73454724277</v>
      </c>
      <c r="W2201" s="46">
        <f t="shared" ca="1" si="3118"/>
        <v>368227.94154449546</v>
      </c>
      <c r="X2201" s="46">
        <f t="shared" ca="1" si="3118"/>
        <v>69267.521850010089</v>
      </c>
      <c r="Y2201" s="46">
        <f t="shared" ca="1" si="3118"/>
        <v>528528.54929537477</v>
      </c>
      <c r="Z2201" s="46">
        <f t="shared" ca="1" si="3118"/>
        <v>28404.483824063704</v>
      </c>
      <c r="AA2201" s="46">
        <f t="shared" ca="1" si="3118"/>
        <v>569.93030189356762</v>
      </c>
      <c r="AB2201" s="46">
        <f t="shared" ca="1" si="3118"/>
        <v>28974.414125957272</v>
      </c>
      <c r="AC2201" s="46">
        <f t="shared" ca="1" si="3118"/>
        <v>508.38027324273673</v>
      </c>
      <c r="AD2201" s="46">
        <f t="shared" ca="1" si="3118"/>
        <v>11387.544010137432</v>
      </c>
      <c r="AE2201" s="46">
        <f t="shared" ca="1" si="3118"/>
        <v>2348.7553580333774</v>
      </c>
    </row>
    <row r="2202" spans="1:31" hidden="1" outlineLevel="1">
      <c r="E2202" s="9"/>
      <c r="F2202" s="99"/>
      <c r="G2202" s="48" t="str">
        <f>$G$14</f>
        <v>CUSTOMER</v>
      </c>
      <c r="H2202" s="46">
        <f t="shared" ref="H2202:AE2202" ca="1" si="3120">+H2170+H2178+H2186+H2194</f>
        <v>4813592.7973311534</v>
      </c>
      <c r="I2202" s="46">
        <f t="shared" ca="1" si="3120"/>
        <v>2534951.6359508261</v>
      </c>
      <c r="J2202" s="46">
        <f t="shared" ref="J2202:K2202" ca="1" si="3121">+J2170+J2178+J2186+J2194</f>
        <v>511.54469888169945</v>
      </c>
      <c r="K2202" s="46">
        <f t="shared" ca="1" si="3121"/>
        <v>250.96690144690785</v>
      </c>
      <c r="L2202" s="46">
        <f t="shared" ca="1" si="3120"/>
        <v>758877.33224280039</v>
      </c>
      <c r="M2202" s="46">
        <f t="shared" ca="1" si="3120"/>
        <v>45181.7638917039</v>
      </c>
      <c r="N2202" s="46">
        <f t="shared" ca="1" si="3120"/>
        <v>7583.7829773654157</v>
      </c>
      <c r="O2202" s="46">
        <f t="shared" ca="1" si="3120"/>
        <v>811642.87911186973</v>
      </c>
      <c r="P2202" s="46">
        <f t="shared" ca="1" si="3120"/>
        <v>55947.041519388367</v>
      </c>
      <c r="Q2202" s="46">
        <f t="shared" ca="1" si="3120"/>
        <v>16026.830501957294</v>
      </c>
      <c r="R2202" s="46">
        <f t="shared" ca="1" si="3120"/>
        <v>18643.808294287188</v>
      </c>
      <c r="S2202" s="46">
        <f t="shared" ca="1" si="3120"/>
        <v>2328.2715585019669</v>
      </c>
      <c r="T2202" s="46">
        <f t="shared" ca="1" si="3120"/>
        <v>92945.951874134815</v>
      </c>
      <c r="U2202" s="46">
        <f t="shared" ca="1" si="3120"/>
        <v>374.36416675261688</v>
      </c>
      <c r="V2202" s="46">
        <f t="shared" ca="1" si="3120"/>
        <v>11389.974204379712</v>
      </c>
      <c r="W2202" s="46">
        <f t="shared" ca="1" si="3120"/>
        <v>31337.633854689659</v>
      </c>
      <c r="X2202" s="46">
        <f t="shared" ca="1" si="3120"/>
        <v>9313.869963617246</v>
      </c>
      <c r="Y2202" s="46">
        <f t="shared" ca="1" si="3120"/>
        <v>52415.84218943923</v>
      </c>
      <c r="Z2202" s="46">
        <f t="shared" ca="1" si="3120"/>
        <v>11389.357973147729</v>
      </c>
      <c r="AA2202" s="46">
        <f t="shared" ca="1" si="3120"/>
        <v>210.32491611706411</v>
      </c>
      <c r="AB2202" s="46">
        <f t="shared" ca="1" si="3120"/>
        <v>11599.682889264794</v>
      </c>
      <c r="AC2202" s="46">
        <f t="shared" ca="1" si="3120"/>
        <v>1089.8879851225624</v>
      </c>
      <c r="AD2202" s="46">
        <f t="shared" ca="1" si="3120"/>
        <v>1151235.1675905033</v>
      </c>
      <c r="AE2202" s="46">
        <f t="shared" ca="1" si="3120"/>
        <v>156949.2381396628</v>
      </c>
    </row>
    <row r="2203" spans="1:31" collapsed="1">
      <c r="C2203" s="48" t="s">
        <v>147</v>
      </c>
      <c r="E2203" s="4">
        <f>+E2171+E2179+E2187+E2195</f>
        <v>96930183</v>
      </c>
      <c r="F2203" s="167"/>
      <c r="G2203" s="48" t="str">
        <f>$G$15</f>
        <v>TOTAL</v>
      </c>
      <c r="H2203" s="4">
        <f t="shared" ref="H2203:AE2203" ca="1" si="3122">+H2171+H2179+H2187+H2195</f>
        <v>96930183</v>
      </c>
      <c r="I2203" s="4">
        <f t="shared" ca="1" si="3122"/>
        <v>54564489.013635583</v>
      </c>
      <c r="J2203" s="46">
        <f t="shared" ref="J2203:K2203" ca="1" si="3123">+J2171+J2179+J2187+J2195</f>
        <v>11403.618070633818</v>
      </c>
      <c r="K2203" s="46">
        <f t="shared" ca="1" si="3123"/>
        <v>18868.17348073436</v>
      </c>
      <c r="L2203" s="4">
        <f t="shared" ca="1" si="3122"/>
        <v>12711574.420323474</v>
      </c>
      <c r="M2203" s="4">
        <f t="shared" ca="1" si="3122"/>
        <v>192273.19605216463</v>
      </c>
      <c r="N2203" s="4">
        <f t="shared" ca="1" si="3122"/>
        <v>22577.223189143981</v>
      </c>
      <c r="O2203" s="4">
        <f t="shared" ca="1" si="3122"/>
        <v>12926424.839564783</v>
      </c>
      <c r="P2203" s="4">
        <f t="shared" ca="1" si="3122"/>
        <v>6987977.3545490215</v>
      </c>
      <c r="Q2203" s="4">
        <f t="shared" ca="1" si="3122"/>
        <v>1135779.1216064119</v>
      </c>
      <c r="R2203" s="4">
        <f t="shared" ca="1" si="3122"/>
        <v>185933.90543716089</v>
      </c>
      <c r="S2203" s="4">
        <f t="shared" ca="1" si="3122"/>
        <v>8192.0288432295874</v>
      </c>
      <c r="T2203" s="4">
        <f t="shared" ca="1" si="3122"/>
        <v>8317882.4104358219</v>
      </c>
      <c r="U2203" s="4">
        <f t="shared" ca="1" si="3122"/>
        <v>318396.95015632181</v>
      </c>
      <c r="V2203" s="4">
        <f t="shared" ca="1" si="3122"/>
        <v>3996808.2572303186</v>
      </c>
      <c r="W2203" s="4">
        <f t="shared" ca="1" si="3122"/>
        <v>11388899.198073162</v>
      </c>
      <c r="X2203" s="4">
        <f t="shared" ca="1" si="3122"/>
        <v>1915415.1159806338</v>
      </c>
      <c r="Y2203" s="4">
        <f t="shared" ca="1" si="3122"/>
        <v>17619519.521440435</v>
      </c>
      <c r="Z2203" s="4">
        <f t="shared" ca="1" si="3122"/>
        <v>1921934.1439911549</v>
      </c>
      <c r="AA2203" s="4">
        <f t="shared" ca="1" si="3122"/>
        <v>34484.257042639299</v>
      </c>
      <c r="AB2203" s="4">
        <f t="shared" ca="1" si="3122"/>
        <v>1956418.4010337943</v>
      </c>
      <c r="AC2203" s="4">
        <f t="shared" ca="1" si="3122"/>
        <v>26158.18132992012</v>
      </c>
      <c r="AD2203" s="4">
        <f t="shared" ca="1" si="3122"/>
        <v>1301143.1885715288</v>
      </c>
      <c r="AE2203" s="4">
        <f t="shared" ca="1" si="3122"/>
        <v>187875.65243676846</v>
      </c>
    </row>
    <row r="2204" spans="1:31" s="44" customFormat="1">
      <c r="A2204" s="49"/>
      <c r="B2204" s="97"/>
      <c r="C2204" s="48"/>
      <c r="D2204" s="48"/>
      <c r="E2204" s="46"/>
      <c r="F2204" s="167"/>
      <c r="G2204" s="48"/>
      <c r="H2204" s="46"/>
      <c r="I2204" s="46"/>
      <c r="J2204" s="46"/>
      <c r="K2204" s="46"/>
      <c r="L2204" s="46"/>
      <c r="M2204" s="46"/>
      <c r="N2204" s="46"/>
      <c r="O2204" s="46"/>
      <c r="P2204" s="46"/>
      <c r="Q2204" s="46"/>
      <c r="R2204" s="46"/>
      <c r="S2204" s="46"/>
      <c r="T2204" s="46"/>
      <c r="U2204" s="46"/>
      <c r="V2204" s="46"/>
      <c r="W2204" s="46"/>
      <c r="X2204" s="46"/>
      <c r="Y2204" s="46"/>
      <c r="Z2204" s="46"/>
      <c r="AA2204" s="46"/>
      <c r="AB2204" s="46"/>
      <c r="AC2204" s="46"/>
      <c r="AD2204" s="46"/>
      <c r="AE2204" s="46"/>
    </row>
    <row r="2205" spans="1:31">
      <c r="C2205" s="96" t="s">
        <v>585</v>
      </c>
      <c r="E2205" s="4"/>
      <c r="F2205" s="167"/>
      <c r="G2205" s="7"/>
      <c r="H2205" s="4"/>
      <c r="I2205" s="4"/>
      <c r="J2205" s="46"/>
      <c r="K2205" s="46"/>
      <c r="L2205" s="4"/>
      <c r="M2205" s="4"/>
      <c r="N2205" s="4"/>
      <c r="O2205" s="4"/>
      <c r="P2205" s="4"/>
      <c r="Q2205" s="4"/>
      <c r="R2205" s="4"/>
      <c r="S2205" s="4"/>
      <c r="T2205" s="4"/>
      <c r="U2205" s="4"/>
      <c r="V2205" s="4"/>
      <c r="W2205" s="4"/>
      <c r="X2205" s="4"/>
      <c r="Y2205" s="4"/>
      <c r="Z2205" s="4"/>
      <c r="AA2205" s="4"/>
      <c r="AB2205" s="4"/>
      <c r="AC2205" s="4"/>
      <c r="AD2205" s="4"/>
      <c r="AE2205" s="4"/>
    </row>
    <row r="2206" spans="1:31" hidden="1" outlineLevel="1">
      <c r="E2206" s="44"/>
      <c r="F2206" s="167" t="str">
        <f>F2213</f>
        <v>RB_GUP-Land_P</v>
      </c>
      <c r="G2206" s="48" t="str">
        <f>$G$8</f>
        <v>PRODUCTION</v>
      </c>
      <c r="H2206" s="4">
        <f t="shared" ref="H2206:H2237" si="3124">SUBTOTAL(9,I2206:AE2206)</f>
        <v>-6002692.0000000009</v>
      </c>
      <c r="I2206" s="5">
        <f t="shared" ref="I2206:N2206" si="3125">VLOOKUP(CONCATENATE($F2206," ",$G2206),AllocFactorMatrix,(I$4+1),FALSE)*$E2213</f>
        <v>-3087009.9897788307</v>
      </c>
      <c r="J2206" s="47">
        <f t="shared" si="3125"/>
        <v>-690.61705339903313</v>
      </c>
      <c r="K2206" s="47">
        <f t="shared" si="3125"/>
        <v>-1209.2212173328642</v>
      </c>
      <c r="L2206" s="5">
        <f t="shared" si="3125"/>
        <v>-719481.61921814131</v>
      </c>
      <c r="M2206" s="5">
        <f t="shared" si="3125"/>
        <v>-10011.577574465206</v>
      </c>
      <c r="N2206" s="5">
        <f t="shared" si="3125"/>
        <v>-1394.3495246160735</v>
      </c>
      <c r="O2206" s="5">
        <f t="shared" ref="O2206:O2213" si="3126">SUBTOTAL(9,L2206:N2206)</f>
        <v>-730887.54631722253</v>
      </c>
      <c r="P2206" s="5">
        <f>VLOOKUP(CONCATENATE($F2206," ",$G2206),AllocFactorMatrix,(P$4+1),FALSE)*$E2213</f>
        <v>-427942.42107673438</v>
      </c>
      <c r="Q2206" s="5">
        <f>VLOOKUP(CONCATENATE($F2206," ",$G2206),AllocFactorMatrix,(Q$4+1),FALSE)*$E2213</f>
        <v>-76798.109810476788</v>
      </c>
      <c r="R2206" s="5">
        <f>VLOOKUP(CONCATENATE($F2206," ",$G2206),AllocFactorMatrix,(R$4+1),FALSE)*$E2213</f>
        <v>-15573.8729590577</v>
      </c>
      <c r="S2206" s="5">
        <f>VLOOKUP(CONCATENATE($F2206," ",$G2206),AllocFactorMatrix,(S$4+1),FALSE)*$E2213</f>
        <v>-591.41078277270731</v>
      </c>
      <c r="T2206" s="5">
        <f t="shared" ref="T2206:T2213" si="3127">SUBTOTAL(9,P2206:S2206)</f>
        <v>-520905.81462904153</v>
      </c>
      <c r="U2206" s="5">
        <f>VLOOKUP(CONCATENATE($F2206," ",$G2206),AllocFactorMatrix,(U$4+1),FALSE)*$E2213</f>
        <v>-20296.384724984557</v>
      </c>
      <c r="V2206" s="5">
        <f>VLOOKUP(CONCATENATE($F2206," ",$G2206),AllocFactorMatrix,(V$4+1),FALSE)*$E2213</f>
        <v>-274012.91392672807</v>
      </c>
      <c r="W2206" s="5">
        <f>VLOOKUP(CONCATENATE($F2206," ",$G2206),AllocFactorMatrix,(W$4+1),FALSE)*$E2213</f>
        <v>-1047989.3988107176</v>
      </c>
      <c r="X2206" s="5">
        <f>VLOOKUP(CONCATENATE($F2206," ",$G2206),AllocFactorMatrix,(X$4+1),FALSE)*$E2213</f>
        <v>-189852.99937154999</v>
      </c>
      <c r="Y2206" s="5">
        <f>SUBTOTAL(9,U2206:X2206)</f>
        <v>-1532151.6968339803</v>
      </c>
      <c r="Z2206" s="5">
        <f>VLOOKUP(CONCATENATE($F2206," ",$G2206),AllocFactorMatrix,(Z$4+1),FALSE)*$E2213</f>
        <v>-117628.17737260171</v>
      </c>
      <c r="AA2206" s="5">
        <f>VLOOKUP(CONCATENATE($F2206," ",$G2206),AllocFactorMatrix,(AA$4+1),FALSE)*$E2213</f>
        <v>-2349.3364058492798</v>
      </c>
      <c r="AB2206" s="5">
        <f t="shared" ref="AB2206:AB2213" si="3128">SUBTOTAL(9,Z2206:AA2206)</f>
        <v>-119977.51377845099</v>
      </c>
      <c r="AC2206" s="5">
        <f>VLOOKUP(CONCATENATE($F2206," ",$G2206),AllocFactorMatrix,(AC$4+1),FALSE)*$E2213</f>
        <v>-1551.7059588266106</v>
      </c>
      <c r="AD2206" s="5">
        <f>VLOOKUP(CONCATENATE($F2206," ",$G2206),AllocFactorMatrix,(AD$4+1),FALSE)*$E2213</f>
        <v>-6893.561352594912</v>
      </c>
      <c r="AE2206" s="5">
        <f>VLOOKUP(CONCATENATE($F2206," ",$G2206),AllocFactorMatrix,(AE$4+1),FALSE)*$E2213</f>
        <v>-1414.3330803208121</v>
      </c>
    </row>
    <row r="2207" spans="1:31" hidden="1" outlineLevel="1">
      <c r="E2207" s="44"/>
      <c r="F2207" s="167" t="str">
        <f>F2213</f>
        <v>RB_GUP-Land_P</v>
      </c>
      <c r="G2207" s="48" t="str">
        <f>$G$9</f>
        <v>BULKTRAN</v>
      </c>
      <c r="H2207" s="4">
        <f t="shared" si="3124"/>
        <v>0</v>
      </c>
      <c r="I2207" s="5">
        <f t="shared" ref="I2207:N2207" si="3129">VLOOKUP(CONCATENATE($F2207," ",$G2207),AllocFactorMatrix,(I$4+1),FALSE)*$E2213</f>
        <v>0</v>
      </c>
      <c r="J2207" s="47">
        <f t="shared" si="3129"/>
        <v>0</v>
      </c>
      <c r="K2207" s="47">
        <f t="shared" si="3129"/>
        <v>0</v>
      </c>
      <c r="L2207" s="5">
        <f t="shared" si="3129"/>
        <v>0</v>
      </c>
      <c r="M2207" s="5">
        <f t="shared" si="3129"/>
        <v>0</v>
      </c>
      <c r="N2207" s="5">
        <f t="shared" si="3129"/>
        <v>0</v>
      </c>
      <c r="O2207" s="5">
        <f t="shared" si="3126"/>
        <v>0</v>
      </c>
      <c r="P2207" s="5">
        <f>VLOOKUP(CONCATENATE($F2207," ",$G2207),AllocFactorMatrix,(P$4+1),FALSE)*$E2213</f>
        <v>0</v>
      </c>
      <c r="Q2207" s="5">
        <f>VLOOKUP(CONCATENATE($F2207," ",$G2207),AllocFactorMatrix,(Q$4+1),FALSE)*$E2213</f>
        <v>0</v>
      </c>
      <c r="R2207" s="5">
        <f>VLOOKUP(CONCATENATE($F2207," ",$G2207),AllocFactorMatrix,(R$4+1),FALSE)*$E2213</f>
        <v>0</v>
      </c>
      <c r="S2207" s="5">
        <f>VLOOKUP(CONCATENATE($F2207," ",$G2207),AllocFactorMatrix,(S$4+1),FALSE)*$E2213</f>
        <v>0</v>
      </c>
      <c r="T2207" s="5">
        <f t="shared" si="3127"/>
        <v>0</v>
      </c>
      <c r="U2207" s="5">
        <f>VLOOKUP(CONCATENATE($F2207," ",$G2207),AllocFactorMatrix,(U$4+1),FALSE)*$E2213</f>
        <v>0</v>
      </c>
      <c r="V2207" s="5">
        <f>VLOOKUP(CONCATENATE($F2207," ",$G2207),AllocFactorMatrix,(V$4+1),FALSE)*$E2213</f>
        <v>0</v>
      </c>
      <c r="W2207" s="5">
        <f>VLOOKUP(CONCATENATE($F2207," ",$G2207),AllocFactorMatrix,(W$4+1),FALSE)*$E2213</f>
        <v>0</v>
      </c>
      <c r="X2207" s="5">
        <f>VLOOKUP(CONCATENATE($F2207," ",$G2207),AllocFactorMatrix,(X$4+1),FALSE)*$E2213</f>
        <v>0</v>
      </c>
      <c r="Y2207" s="5">
        <f t="shared" ref="Y2207:Y2213" si="3130">SUBTOTAL(9,U2207:X2207)</f>
        <v>0</v>
      </c>
      <c r="Z2207" s="5">
        <f>VLOOKUP(CONCATENATE($F2207," ",$G2207),AllocFactorMatrix,(Z$4+1),FALSE)*$E2213</f>
        <v>0</v>
      </c>
      <c r="AA2207" s="5">
        <f>VLOOKUP(CONCATENATE($F2207," ",$G2207),AllocFactorMatrix,(AA$4+1),FALSE)*$E2213</f>
        <v>0</v>
      </c>
      <c r="AB2207" s="5">
        <f t="shared" si="3128"/>
        <v>0</v>
      </c>
      <c r="AC2207" s="5">
        <f>VLOOKUP(CONCATENATE($F2207," ",$G2207),AllocFactorMatrix,(AC$4+1),FALSE)*$E2213</f>
        <v>0</v>
      </c>
      <c r="AD2207" s="5">
        <f>VLOOKUP(CONCATENATE($F2207," ",$G2207),AllocFactorMatrix,(AD$4+1),FALSE)*$E2213</f>
        <v>0</v>
      </c>
      <c r="AE2207" s="5">
        <f>VLOOKUP(CONCATENATE($F2207," ",$G2207),AllocFactorMatrix,(AE$4+1),FALSE)*$E2213</f>
        <v>0</v>
      </c>
    </row>
    <row r="2208" spans="1:31" hidden="1" outlineLevel="1">
      <c r="E2208" s="44"/>
      <c r="F2208" s="167" t="str">
        <f>F2213</f>
        <v>RB_GUP-Land_P</v>
      </c>
      <c r="G2208" s="48" t="str">
        <f>$G$10</f>
        <v>SUBTRAN</v>
      </c>
      <c r="H2208" s="4">
        <f t="shared" si="3124"/>
        <v>0</v>
      </c>
      <c r="I2208" s="5">
        <f t="shared" ref="I2208:N2208" si="3131">VLOOKUP(CONCATENATE($F2208," ",$G2208),AllocFactorMatrix,(I$4+1),FALSE)*$E2213</f>
        <v>0</v>
      </c>
      <c r="J2208" s="47">
        <f t="shared" si="3131"/>
        <v>0</v>
      </c>
      <c r="K2208" s="47">
        <f t="shared" si="3131"/>
        <v>0</v>
      </c>
      <c r="L2208" s="5">
        <f t="shared" si="3131"/>
        <v>0</v>
      </c>
      <c r="M2208" s="5">
        <f t="shared" si="3131"/>
        <v>0</v>
      </c>
      <c r="N2208" s="5">
        <f t="shared" si="3131"/>
        <v>0</v>
      </c>
      <c r="O2208" s="5">
        <f t="shared" si="3126"/>
        <v>0</v>
      </c>
      <c r="P2208" s="5">
        <f>VLOOKUP(CONCATENATE($F2208," ",$G2208),AllocFactorMatrix,(P$4+1),FALSE)*$E2213</f>
        <v>0</v>
      </c>
      <c r="Q2208" s="5">
        <f>VLOOKUP(CONCATENATE($F2208," ",$G2208),AllocFactorMatrix,(Q$4+1),FALSE)*$E2213</f>
        <v>0</v>
      </c>
      <c r="R2208" s="5">
        <f>VLOOKUP(CONCATENATE($F2208," ",$G2208),AllocFactorMatrix,(R$4+1),FALSE)*$E2213</f>
        <v>0</v>
      </c>
      <c r="S2208" s="5">
        <f>VLOOKUP(CONCATENATE($F2208," ",$G2208),AllocFactorMatrix,(S$4+1),FALSE)*$E2213</f>
        <v>0</v>
      </c>
      <c r="T2208" s="5">
        <f t="shared" si="3127"/>
        <v>0</v>
      </c>
      <c r="U2208" s="5">
        <f>VLOOKUP(CONCATENATE($F2208," ",$G2208),AllocFactorMatrix,(U$4+1),FALSE)*$E2213</f>
        <v>0</v>
      </c>
      <c r="V2208" s="5">
        <f>VLOOKUP(CONCATENATE($F2208," ",$G2208),AllocFactorMatrix,(V$4+1),FALSE)*$E2213</f>
        <v>0</v>
      </c>
      <c r="W2208" s="5">
        <f>VLOOKUP(CONCATENATE($F2208," ",$G2208),AllocFactorMatrix,(W$4+1),FALSE)*$E2213</f>
        <v>0</v>
      </c>
      <c r="X2208" s="5">
        <f>VLOOKUP(CONCATENATE($F2208," ",$G2208),AllocFactorMatrix,(X$4+1),FALSE)*$E2213</f>
        <v>0</v>
      </c>
      <c r="Y2208" s="5">
        <f t="shared" si="3130"/>
        <v>0</v>
      </c>
      <c r="Z2208" s="5">
        <f>VLOOKUP(CONCATENATE($F2208," ",$G2208),AllocFactorMatrix,(Z$4+1),FALSE)*$E2213</f>
        <v>0</v>
      </c>
      <c r="AA2208" s="5">
        <f>VLOOKUP(CONCATENATE($F2208," ",$G2208),AllocFactorMatrix,(AA$4+1),FALSE)*$E2213</f>
        <v>0</v>
      </c>
      <c r="AB2208" s="5">
        <f t="shared" si="3128"/>
        <v>0</v>
      </c>
      <c r="AC2208" s="5">
        <f>VLOOKUP(CONCATENATE($F2208," ",$G2208),AllocFactorMatrix,(AC$4+1),FALSE)*$E2213</f>
        <v>0</v>
      </c>
      <c r="AD2208" s="5">
        <f>VLOOKUP(CONCATENATE($F2208," ",$G2208),AllocFactorMatrix,(AD$4+1),FALSE)*$E2213</f>
        <v>0</v>
      </c>
      <c r="AE2208" s="5">
        <f>VLOOKUP(CONCATENATE($F2208," ",$G2208),AllocFactorMatrix,(AE$4+1),FALSE)*$E2213</f>
        <v>0</v>
      </c>
    </row>
    <row r="2209" spans="4:31" hidden="1" outlineLevel="1">
      <c r="E2209" s="44"/>
      <c r="F2209" s="167" t="str">
        <f>F2213</f>
        <v>RB_GUP-Land_P</v>
      </c>
      <c r="G2209" s="48" t="str">
        <f>$G$11</f>
        <v>DISTPRI</v>
      </c>
      <c r="H2209" s="4">
        <f t="shared" si="3124"/>
        <v>0</v>
      </c>
      <c r="I2209" s="5">
        <f t="shared" ref="I2209:N2209" si="3132">VLOOKUP(CONCATENATE($F2209," ",$G2209),AllocFactorMatrix,(I$4+1),FALSE)*$E2213</f>
        <v>0</v>
      </c>
      <c r="J2209" s="47">
        <f t="shared" si="3132"/>
        <v>0</v>
      </c>
      <c r="K2209" s="47">
        <f t="shared" si="3132"/>
        <v>0</v>
      </c>
      <c r="L2209" s="5">
        <f t="shared" si="3132"/>
        <v>0</v>
      </c>
      <c r="M2209" s="5">
        <f t="shared" si="3132"/>
        <v>0</v>
      </c>
      <c r="N2209" s="5">
        <f t="shared" si="3132"/>
        <v>0</v>
      </c>
      <c r="O2209" s="5">
        <f t="shared" si="3126"/>
        <v>0</v>
      </c>
      <c r="P2209" s="5">
        <f>VLOOKUP(CONCATENATE($F2209," ",$G2209),AllocFactorMatrix,(P$4+1),FALSE)*$E2213</f>
        <v>0</v>
      </c>
      <c r="Q2209" s="5">
        <f>VLOOKUP(CONCATENATE($F2209," ",$G2209),AllocFactorMatrix,(Q$4+1),FALSE)*$E2213</f>
        <v>0</v>
      </c>
      <c r="R2209" s="5">
        <f>VLOOKUP(CONCATENATE($F2209," ",$G2209),AllocFactorMatrix,(R$4+1),FALSE)*$E2213</f>
        <v>0</v>
      </c>
      <c r="S2209" s="5">
        <f>VLOOKUP(CONCATENATE($F2209," ",$G2209),AllocFactorMatrix,(S$4+1),FALSE)*$E2213</f>
        <v>0</v>
      </c>
      <c r="T2209" s="5">
        <f t="shared" si="3127"/>
        <v>0</v>
      </c>
      <c r="U2209" s="5">
        <f>VLOOKUP(CONCATENATE($F2209," ",$G2209),AllocFactorMatrix,(U$4+1),FALSE)*$E2213</f>
        <v>0</v>
      </c>
      <c r="V2209" s="5">
        <f>VLOOKUP(CONCATENATE($F2209," ",$G2209),AllocFactorMatrix,(V$4+1),FALSE)*$E2213</f>
        <v>0</v>
      </c>
      <c r="W2209" s="5">
        <f>VLOOKUP(CONCATENATE($F2209," ",$G2209),AllocFactorMatrix,(W$4+1),FALSE)*$E2213</f>
        <v>0</v>
      </c>
      <c r="X2209" s="5">
        <f>VLOOKUP(CONCATENATE($F2209," ",$G2209),AllocFactorMatrix,(X$4+1),FALSE)*$E2213</f>
        <v>0</v>
      </c>
      <c r="Y2209" s="5">
        <f t="shared" si="3130"/>
        <v>0</v>
      </c>
      <c r="Z2209" s="5">
        <f>VLOOKUP(CONCATENATE($F2209," ",$G2209),AllocFactorMatrix,(Z$4+1),FALSE)*$E2213</f>
        <v>0</v>
      </c>
      <c r="AA2209" s="5">
        <f>VLOOKUP(CONCATENATE($F2209," ",$G2209),AllocFactorMatrix,(AA$4+1),FALSE)*$E2213</f>
        <v>0</v>
      </c>
      <c r="AB2209" s="5">
        <f t="shared" si="3128"/>
        <v>0</v>
      </c>
      <c r="AC2209" s="5">
        <f>VLOOKUP(CONCATENATE($F2209," ",$G2209),AllocFactorMatrix,(AC$4+1),FALSE)*$E2213</f>
        <v>0</v>
      </c>
      <c r="AD2209" s="5">
        <f>VLOOKUP(CONCATENATE($F2209," ",$G2209),AllocFactorMatrix,(AD$4+1),FALSE)*$E2213</f>
        <v>0</v>
      </c>
      <c r="AE2209" s="5">
        <f>VLOOKUP(CONCATENATE($F2209," ",$G2209),AllocFactorMatrix,(AE$4+1),FALSE)*$E2213</f>
        <v>0</v>
      </c>
    </row>
    <row r="2210" spans="4:31" hidden="1" outlineLevel="1">
      <c r="E2210" s="44"/>
      <c r="F2210" s="167" t="str">
        <f>F2213</f>
        <v>RB_GUP-Land_P</v>
      </c>
      <c r="G2210" s="48" t="str">
        <f>$G$12</f>
        <v>DISTSEC</v>
      </c>
      <c r="H2210" s="4">
        <f t="shared" si="3124"/>
        <v>0</v>
      </c>
      <c r="I2210" s="5">
        <f t="shared" ref="I2210:N2210" si="3133">VLOOKUP(CONCATENATE($F2210," ",$G2210),AllocFactorMatrix,(I$4+1),FALSE)*$E2213</f>
        <v>0</v>
      </c>
      <c r="J2210" s="47">
        <f t="shared" si="3133"/>
        <v>0</v>
      </c>
      <c r="K2210" s="47">
        <f t="shared" si="3133"/>
        <v>0</v>
      </c>
      <c r="L2210" s="5">
        <f t="shared" si="3133"/>
        <v>0</v>
      </c>
      <c r="M2210" s="5">
        <f t="shared" si="3133"/>
        <v>0</v>
      </c>
      <c r="N2210" s="5">
        <f t="shared" si="3133"/>
        <v>0</v>
      </c>
      <c r="O2210" s="5">
        <f t="shared" si="3126"/>
        <v>0</v>
      </c>
      <c r="P2210" s="5">
        <f>VLOOKUP(CONCATENATE($F2210," ",$G2210),AllocFactorMatrix,(P$4+1),FALSE)*$E2213</f>
        <v>0</v>
      </c>
      <c r="Q2210" s="5">
        <f>VLOOKUP(CONCATENATE($F2210," ",$G2210),AllocFactorMatrix,(Q$4+1),FALSE)*$E2213</f>
        <v>0</v>
      </c>
      <c r="R2210" s="5">
        <f>VLOOKUP(CONCATENATE($F2210," ",$G2210),AllocFactorMatrix,(R$4+1),FALSE)*$E2213</f>
        <v>0</v>
      </c>
      <c r="S2210" s="5">
        <f>VLOOKUP(CONCATENATE($F2210," ",$G2210),AllocFactorMatrix,(S$4+1),FALSE)*$E2213</f>
        <v>0</v>
      </c>
      <c r="T2210" s="5">
        <f t="shared" si="3127"/>
        <v>0</v>
      </c>
      <c r="U2210" s="5">
        <f>VLOOKUP(CONCATENATE($F2210," ",$G2210),AllocFactorMatrix,(U$4+1),FALSE)*$E2213</f>
        <v>0</v>
      </c>
      <c r="V2210" s="5">
        <f>VLOOKUP(CONCATENATE($F2210," ",$G2210),AllocFactorMatrix,(V$4+1),FALSE)*$E2213</f>
        <v>0</v>
      </c>
      <c r="W2210" s="5">
        <f>VLOOKUP(CONCATENATE($F2210," ",$G2210),AllocFactorMatrix,(W$4+1),FALSE)*$E2213</f>
        <v>0</v>
      </c>
      <c r="X2210" s="5">
        <f>VLOOKUP(CONCATENATE($F2210," ",$G2210),AllocFactorMatrix,(X$4+1),FALSE)*$E2213</f>
        <v>0</v>
      </c>
      <c r="Y2210" s="5">
        <f t="shared" si="3130"/>
        <v>0</v>
      </c>
      <c r="Z2210" s="5">
        <f>VLOOKUP(CONCATENATE($F2210," ",$G2210),AllocFactorMatrix,(Z$4+1),FALSE)*$E2213</f>
        <v>0</v>
      </c>
      <c r="AA2210" s="5">
        <f>VLOOKUP(CONCATENATE($F2210," ",$G2210),AllocFactorMatrix,(AA$4+1),FALSE)*$E2213</f>
        <v>0</v>
      </c>
      <c r="AB2210" s="5">
        <f t="shared" si="3128"/>
        <v>0</v>
      </c>
      <c r="AC2210" s="5">
        <f>VLOOKUP(CONCATENATE($F2210," ",$G2210),AllocFactorMatrix,(AC$4+1),FALSE)*$E2213</f>
        <v>0</v>
      </c>
      <c r="AD2210" s="5">
        <f>VLOOKUP(CONCATENATE($F2210," ",$G2210),AllocFactorMatrix,(AD$4+1),FALSE)*$E2213</f>
        <v>0</v>
      </c>
      <c r="AE2210" s="5">
        <f>VLOOKUP(CONCATENATE($F2210," ",$G2210),AllocFactorMatrix,(AE$4+1),FALSE)*$E2213</f>
        <v>0</v>
      </c>
    </row>
    <row r="2211" spans="4:31" hidden="1" outlineLevel="1">
      <c r="E2211" s="44"/>
      <c r="F2211" s="167" t="str">
        <f>F2213</f>
        <v>RB_GUP-Land_P</v>
      </c>
      <c r="G2211" s="48" t="str">
        <f>$G$13</f>
        <v>ENERGY</v>
      </c>
      <c r="H2211" s="4">
        <f t="shared" si="3124"/>
        <v>0</v>
      </c>
      <c r="I2211" s="5">
        <f t="shared" ref="I2211:N2211" si="3134">VLOOKUP(CONCATENATE($F2211," ",$G2211),AllocFactorMatrix,(I$4+1),FALSE)*$E2213</f>
        <v>0</v>
      </c>
      <c r="J2211" s="47">
        <f t="shared" si="3134"/>
        <v>0</v>
      </c>
      <c r="K2211" s="47">
        <f t="shared" si="3134"/>
        <v>0</v>
      </c>
      <c r="L2211" s="5">
        <f t="shared" si="3134"/>
        <v>0</v>
      </c>
      <c r="M2211" s="5">
        <f t="shared" si="3134"/>
        <v>0</v>
      </c>
      <c r="N2211" s="5">
        <f t="shared" si="3134"/>
        <v>0</v>
      </c>
      <c r="O2211" s="5">
        <f t="shared" si="3126"/>
        <v>0</v>
      </c>
      <c r="P2211" s="5">
        <f>VLOOKUP(CONCATENATE($F2211," ",$G2211),AllocFactorMatrix,(P$4+1),FALSE)*$E2213</f>
        <v>0</v>
      </c>
      <c r="Q2211" s="5">
        <f>VLOOKUP(CONCATENATE($F2211," ",$G2211),AllocFactorMatrix,(Q$4+1),FALSE)*$E2213</f>
        <v>0</v>
      </c>
      <c r="R2211" s="5">
        <f>VLOOKUP(CONCATENATE($F2211," ",$G2211),AllocFactorMatrix,(R$4+1),FALSE)*$E2213</f>
        <v>0</v>
      </c>
      <c r="S2211" s="5">
        <f>VLOOKUP(CONCATENATE($F2211," ",$G2211),AllocFactorMatrix,(S$4+1),FALSE)*$E2213</f>
        <v>0</v>
      </c>
      <c r="T2211" s="5">
        <f t="shared" si="3127"/>
        <v>0</v>
      </c>
      <c r="U2211" s="5">
        <f>VLOOKUP(CONCATENATE($F2211," ",$G2211),AllocFactorMatrix,(U$4+1),FALSE)*$E2213</f>
        <v>0</v>
      </c>
      <c r="V2211" s="5">
        <f>VLOOKUP(CONCATENATE($F2211," ",$G2211),AllocFactorMatrix,(V$4+1),FALSE)*$E2213</f>
        <v>0</v>
      </c>
      <c r="W2211" s="5">
        <f>VLOOKUP(CONCATENATE($F2211," ",$G2211),AllocFactorMatrix,(W$4+1),FALSE)*$E2213</f>
        <v>0</v>
      </c>
      <c r="X2211" s="5">
        <f>VLOOKUP(CONCATENATE($F2211," ",$G2211),AllocFactorMatrix,(X$4+1),FALSE)*$E2213</f>
        <v>0</v>
      </c>
      <c r="Y2211" s="5">
        <f t="shared" si="3130"/>
        <v>0</v>
      </c>
      <c r="Z2211" s="5">
        <f>VLOOKUP(CONCATENATE($F2211," ",$G2211),AllocFactorMatrix,(Z$4+1),FALSE)*$E2213</f>
        <v>0</v>
      </c>
      <c r="AA2211" s="5">
        <f>VLOOKUP(CONCATENATE($F2211," ",$G2211),AllocFactorMatrix,(AA$4+1),FALSE)*$E2213</f>
        <v>0</v>
      </c>
      <c r="AB2211" s="5">
        <f t="shared" si="3128"/>
        <v>0</v>
      </c>
      <c r="AC2211" s="5">
        <f>VLOOKUP(CONCATENATE($F2211," ",$G2211),AllocFactorMatrix,(AC$4+1),FALSE)*$E2213</f>
        <v>0</v>
      </c>
      <c r="AD2211" s="5">
        <f>VLOOKUP(CONCATENATE($F2211," ",$G2211),AllocFactorMatrix,(AD$4+1),FALSE)*$E2213</f>
        <v>0</v>
      </c>
      <c r="AE2211" s="5">
        <f>VLOOKUP(CONCATENATE($F2211," ",$G2211),AllocFactorMatrix,(AE$4+1),FALSE)*$E2213</f>
        <v>0</v>
      </c>
    </row>
    <row r="2212" spans="4:31" hidden="1" outlineLevel="1">
      <c r="E2212" s="44"/>
      <c r="F2212" s="167" t="str">
        <f>F2213</f>
        <v>RB_GUP-Land_P</v>
      </c>
      <c r="G2212" s="48" t="str">
        <f>$G$14</f>
        <v>CUSTOMER</v>
      </c>
      <c r="H2212" s="4">
        <f t="shared" si="3124"/>
        <v>0</v>
      </c>
      <c r="I2212" s="5">
        <f t="shared" ref="I2212:N2212" si="3135">VLOOKUP(CONCATENATE($F2212," ",$G2212),AllocFactorMatrix,(I$4+1),FALSE)*$E2213</f>
        <v>0</v>
      </c>
      <c r="J2212" s="47">
        <f t="shared" si="3135"/>
        <v>0</v>
      </c>
      <c r="K2212" s="47">
        <f t="shared" si="3135"/>
        <v>0</v>
      </c>
      <c r="L2212" s="5">
        <f t="shared" si="3135"/>
        <v>0</v>
      </c>
      <c r="M2212" s="5">
        <f t="shared" si="3135"/>
        <v>0</v>
      </c>
      <c r="N2212" s="5">
        <f t="shared" si="3135"/>
        <v>0</v>
      </c>
      <c r="O2212" s="5">
        <f t="shared" si="3126"/>
        <v>0</v>
      </c>
      <c r="P2212" s="5">
        <f>VLOOKUP(CONCATENATE($F2212," ",$G2212),AllocFactorMatrix,(P$4+1),FALSE)*$E2213</f>
        <v>0</v>
      </c>
      <c r="Q2212" s="5">
        <f>VLOOKUP(CONCATENATE($F2212," ",$G2212),AllocFactorMatrix,(Q$4+1),FALSE)*$E2213</f>
        <v>0</v>
      </c>
      <c r="R2212" s="5">
        <f>VLOOKUP(CONCATENATE($F2212," ",$G2212),AllocFactorMatrix,(R$4+1),FALSE)*$E2213</f>
        <v>0</v>
      </c>
      <c r="S2212" s="5">
        <f>VLOOKUP(CONCATENATE($F2212," ",$G2212),AllocFactorMatrix,(S$4+1),FALSE)*$E2213</f>
        <v>0</v>
      </c>
      <c r="T2212" s="5">
        <f t="shared" si="3127"/>
        <v>0</v>
      </c>
      <c r="U2212" s="5">
        <f>VLOOKUP(CONCATENATE($F2212," ",$G2212),AllocFactorMatrix,(U$4+1),FALSE)*$E2213</f>
        <v>0</v>
      </c>
      <c r="V2212" s="5">
        <f>VLOOKUP(CONCATENATE($F2212," ",$G2212),AllocFactorMatrix,(V$4+1),FALSE)*$E2213</f>
        <v>0</v>
      </c>
      <c r="W2212" s="5">
        <f>VLOOKUP(CONCATENATE($F2212," ",$G2212),AllocFactorMatrix,(W$4+1),FALSE)*$E2213</f>
        <v>0</v>
      </c>
      <c r="X2212" s="5">
        <f>VLOOKUP(CONCATENATE($F2212," ",$G2212),AllocFactorMatrix,(X$4+1),FALSE)*$E2213</f>
        <v>0</v>
      </c>
      <c r="Y2212" s="5">
        <f t="shared" si="3130"/>
        <v>0</v>
      </c>
      <c r="Z2212" s="5">
        <f>VLOOKUP(CONCATENATE($F2212," ",$G2212),AllocFactorMatrix,(Z$4+1),FALSE)*$E2213</f>
        <v>0</v>
      </c>
      <c r="AA2212" s="5">
        <f>VLOOKUP(CONCATENATE($F2212," ",$G2212),AllocFactorMatrix,(AA$4+1),FALSE)*$E2213</f>
        <v>0</v>
      </c>
      <c r="AB2212" s="5">
        <f t="shared" si="3128"/>
        <v>0</v>
      </c>
      <c r="AC2212" s="5">
        <f>VLOOKUP(CONCATENATE($F2212," ",$G2212),AllocFactorMatrix,(AC$4+1),FALSE)*$E2213</f>
        <v>0</v>
      </c>
      <c r="AD2212" s="5">
        <f>VLOOKUP(CONCATENATE($F2212," ",$G2212),AllocFactorMatrix,(AD$4+1),FALSE)*$E2213</f>
        <v>0</v>
      </c>
      <c r="AE2212" s="5">
        <f>VLOOKUP(CONCATENATE($F2212," ",$G2212),AllocFactorMatrix,(AE$4+1),FALSE)*$E2213</f>
        <v>0</v>
      </c>
    </row>
    <row r="2213" spans="4:31" collapsed="1">
      <c r="D2213" s="96" t="s">
        <v>581</v>
      </c>
      <c r="E2213" s="87">
        <v>-6002692</v>
      </c>
      <c r="F2213" s="87" t="s">
        <v>539</v>
      </c>
      <c r="G2213" s="48" t="str">
        <f>$G$15</f>
        <v>TOTAL</v>
      </c>
      <c r="H2213" s="4">
        <f t="shared" si="3124"/>
        <v>-6002692.0000000009</v>
      </c>
      <c r="I2213" s="5">
        <f t="shared" ref="I2213:N2213" si="3136">VLOOKUP(CONCATENATE($F2213," ",$G2213),AllocFactorMatrix,(I$4+1),FALSE)*$E2213</f>
        <v>-3087009.9897788307</v>
      </c>
      <c r="J2213" s="47">
        <f t="shared" si="3136"/>
        <v>-690.61705339903313</v>
      </c>
      <c r="K2213" s="47">
        <f t="shared" si="3136"/>
        <v>-1209.2212173328642</v>
      </c>
      <c r="L2213" s="5">
        <f t="shared" si="3136"/>
        <v>-719481.61921814131</v>
      </c>
      <c r="M2213" s="5">
        <f t="shared" si="3136"/>
        <v>-10011.577574465206</v>
      </c>
      <c r="N2213" s="5">
        <f t="shared" si="3136"/>
        <v>-1394.3495246160735</v>
      </c>
      <c r="O2213" s="5">
        <f t="shared" si="3126"/>
        <v>-730887.54631722253</v>
      </c>
      <c r="P2213" s="5">
        <f>VLOOKUP(CONCATENATE($F2213," ",$G2213),AllocFactorMatrix,(P$4+1),FALSE)*$E2213</f>
        <v>-427942.42107673438</v>
      </c>
      <c r="Q2213" s="5">
        <f>VLOOKUP(CONCATENATE($F2213," ",$G2213),AllocFactorMatrix,(Q$4+1),FALSE)*$E2213</f>
        <v>-76798.109810476788</v>
      </c>
      <c r="R2213" s="5">
        <f>VLOOKUP(CONCATENATE($F2213," ",$G2213),AllocFactorMatrix,(R$4+1),FALSE)*$E2213</f>
        <v>-15573.8729590577</v>
      </c>
      <c r="S2213" s="5">
        <f>VLOOKUP(CONCATENATE($F2213," ",$G2213),AllocFactorMatrix,(S$4+1),FALSE)*$E2213</f>
        <v>-591.41078277270731</v>
      </c>
      <c r="T2213" s="5">
        <f t="shared" si="3127"/>
        <v>-520905.81462904153</v>
      </c>
      <c r="U2213" s="5">
        <f>VLOOKUP(CONCATENATE($F2213," ",$G2213),AllocFactorMatrix,(U$4+1),FALSE)*$E2213</f>
        <v>-20296.384724984557</v>
      </c>
      <c r="V2213" s="5">
        <f>VLOOKUP(CONCATENATE($F2213," ",$G2213),AllocFactorMatrix,(V$4+1),FALSE)*$E2213</f>
        <v>-274012.91392672807</v>
      </c>
      <c r="W2213" s="5">
        <f>VLOOKUP(CONCATENATE($F2213," ",$G2213),AllocFactorMatrix,(W$4+1),FALSE)*$E2213</f>
        <v>-1047989.3988107176</v>
      </c>
      <c r="X2213" s="5">
        <f>VLOOKUP(CONCATENATE($F2213," ",$G2213),AllocFactorMatrix,(X$4+1),FALSE)*$E2213</f>
        <v>-189852.99937154999</v>
      </c>
      <c r="Y2213" s="5">
        <f t="shared" si="3130"/>
        <v>-1532151.6968339803</v>
      </c>
      <c r="Z2213" s="5">
        <f>VLOOKUP(CONCATENATE($F2213," ",$G2213),AllocFactorMatrix,(Z$4+1),FALSE)*$E2213</f>
        <v>-117628.17737260171</v>
      </c>
      <c r="AA2213" s="5">
        <f>VLOOKUP(CONCATENATE($F2213," ",$G2213),AllocFactorMatrix,(AA$4+1),FALSE)*$E2213</f>
        <v>-2349.3364058492798</v>
      </c>
      <c r="AB2213" s="5">
        <f t="shared" si="3128"/>
        <v>-119977.51377845099</v>
      </c>
      <c r="AC2213" s="5">
        <f>VLOOKUP(CONCATENATE($F2213," ",$G2213),AllocFactorMatrix,(AC$4+1),FALSE)*$E2213</f>
        <v>-1551.7059588266106</v>
      </c>
      <c r="AD2213" s="5">
        <f>VLOOKUP(CONCATENATE($F2213," ",$G2213),AllocFactorMatrix,(AD$4+1),FALSE)*$E2213</f>
        <v>-6893.561352594912</v>
      </c>
      <c r="AE2213" s="5">
        <f>VLOOKUP(CONCATENATE($F2213," ",$G2213),AllocFactorMatrix,(AE$4+1),FALSE)*$E2213</f>
        <v>-1414.3330803208121</v>
      </c>
    </row>
    <row r="2214" spans="4:31" hidden="1" outlineLevel="1">
      <c r="E2214" s="44"/>
      <c r="F2214" s="167" t="str">
        <f>F2221</f>
        <v>RB_GUP-Land_P</v>
      </c>
      <c r="G2214" s="48" t="str">
        <f>$G$8</f>
        <v>PRODUCTION</v>
      </c>
      <c r="H2214" s="4">
        <f t="shared" si="3124"/>
        <v>-9199006.0000000019</v>
      </c>
      <c r="I2214" s="5">
        <f t="shared" ref="I2214:N2214" si="3137">VLOOKUP(CONCATENATE($F2214," ",$G2214),AllocFactorMatrix,(I$4+1),FALSE)*$E2221</f>
        <v>-4730781.3591027828</v>
      </c>
      <c r="J2214" s="47">
        <f t="shared" si="3137"/>
        <v>-1058.3568868634316</v>
      </c>
      <c r="K2214" s="47">
        <f t="shared" si="3137"/>
        <v>-1853.1074447218552</v>
      </c>
      <c r="L2214" s="5">
        <f t="shared" si="3137"/>
        <v>-1102591.2594011815</v>
      </c>
      <c r="M2214" s="5">
        <f t="shared" si="3137"/>
        <v>-15342.543341715829</v>
      </c>
      <c r="N2214" s="5">
        <f t="shared" si="3137"/>
        <v>-2136.8128904565497</v>
      </c>
      <c r="O2214" s="5">
        <f t="shared" ref="O2214:O2221" si="3138">SUBTOTAL(9,L2214:N2214)</f>
        <v>-1120070.6156333538</v>
      </c>
      <c r="P2214" s="5">
        <f>VLOOKUP(CONCATENATE($F2214," ",$G2214),AllocFactorMatrix,(P$4+1),FALSE)*$E2221</f>
        <v>-655813.24164881452</v>
      </c>
      <c r="Q2214" s="5">
        <f>VLOOKUP(CONCATENATE($F2214," ",$G2214),AllocFactorMatrix,(Q$4+1),FALSE)*$E2221</f>
        <v>-117691.57453609728</v>
      </c>
      <c r="R2214" s="5">
        <f>VLOOKUP(CONCATENATE($F2214," ",$G2214),AllocFactorMatrix,(R$4+1),FALSE)*$E2221</f>
        <v>-23866.650295169158</v>
      </c>
      <c r="S2214" s="5">
        <f>VLOOKUP(CONCATENATE($F2214," ",$G2214),AllocFactorMatrix,(S$4+1),FALSE)*$E2221</f>
        <v>-906.32525193543688</v>
      </c>
      <c r="T2214" s="5">
        <f t="shared" ref="T2214:T2221" si="3139">SUBTOTAL(9,P2214:S2214)</f>
        <v>-798277.79173201637</v>
      </c>
      <c r="U2214" s="5">
        <f>VLOOKUP(CONCATENATE($F2214," ",$G2214),AllocFactorMatrix,(U$4+1),FALSE)*$E2221</f>
        <v>-31103.805569807893</v>
      </c>
      <c r="V2214" s="5">
        <f>VLOOKUP(CONCATENATE($F2214," ",$G2214),AllocFactorMatrix,(V$4+1),FALSE)*$E2221</f>
        <v>-419919.33607279119</v>
      </c>
      <c r="W2214" s="5">
        <f>VLOOKUP(CONCATENATE($F2214," ",$G2214),AllocFactorMatrix,(W$4+1),FALSE)*$E2221</f>
        <v>-1606022.8923283394</v>
      </c>
      <c r="X2214" s="5">
        <f>VLOOKUP(CONCATENATE($F2214," ",$G2214),AllocFactorMatrix,(X$4+1),FALSE)*$E2221</f>
        <v>-290945.94231003098</v>
      </c>
      <c r="Y2214" s="5">
        <f>SUBTOTAL(9,U2214:X2214)</f>
        <v>-2347991.9762809696</v>
      </c>
      <c r="Z2214" s="5">
        <f>VLOOKUP(CONCATENATE($F2214," ",$G2214),AllocFactorMatrix,(Z$4+1),FALSE)*$E2221</f>
        <v>-180262.84030891932</v>
      </c>
      <c r="AA2214" s="5">
        <f>VLOOKUP(CONCATENATE($F2214," ",$G2214),AllocFactorMatrix,(AA$4+1),FALSE)*$E2221</f>
        <v>-3600.3112759118676</v>
      </c>
      <c r="AB2214" s="5">
        <f t="shared" ref="AB2214:AB2221" si="3140">SUBTOTAL(9,Z2214:AA2214)</f>
        <v>-183863.15158483118</v>
      </c>
      <c r="AC2214" s="5">
        <f>VLOOKUP(CONCATENATE($F2214," ",$G2214),AllocFactorMatrix,(AC$4+1),FALSE)*$E2221</f>
        <v>-2377.9584935361909</v>
      </c>
      <c r="AD2214" s="5">
        <f>VLOOKUP(CONCATENATE($F2214," ",$G2214),AllocFactorMatrix,(AD$4+1),FALSE)*$E2221</f>
        <v>-10564.245549145069</v>
      </c>
      <c r="AE2214" s="5">
        <f>VLOOKUP(CONCATENATE($F2214," ",$G2214),AllocFactorMatrix,(AE$4+1),FALSE)*$E2221</f>
        <v>-2167.4372917800265</v>
      </c>
    </row>
    <row r="2215" spans="4:31" hidden="1" outlineLevel="1">
      <c r="E2215" s="44"/>
      <c r="F2215" s="167" t="str">
        <f>F2221</f>
        <v>RB_GUP-Land_P</v>
      </c>
      <c r="G2215" s="48" t="str">
        <f>$G$9</f>
        <v>BULKTRAN</v>
      </c>
      <c r="H2215" s="4">
        <f t="shared" si="3124"/>
        <v>0</v>
      </c>
      <c r="I2215" s="5">
        <f t="shared" ref="I2215:N2215" si="3141">VLOOKUP(CONCATENATE($F2215," ",$G2215),AllocFactorMatrix,(I$4+1),FALSE)*$E2221</f>
        <v>0</v>
      </c>
      <c r="J2215" s="47">
        <f t="shared" si="3141"/>
        <v>0</v>
      </c>
      <c r="K2215" s="47">
        <f t="shared" si="3141"/>
        <v>0</v>
      </c>
      <c r="L2215" s="5">
        <f t="shared" si="3141"/>
        <v>0</v>
      </c>
      <c r="M2215" s="5">
        <f t="shared" si="3141"/>
        <v>0</v>
      </c>
      <c r="N2215" s="5">
        <f t="shared" si="3141"/>
        <v>0</v>
      </c>
      <c r="O2215" s="5">
        <f t="shared" si="3138"/>
        <v>0</v>
      </c>
      <c r="P2215" s="5">
        <f>VLOOKUP(CONCATENATE($F2215," ",$G2215),AllocFactorMatrix,(P$4+1),FALSE)*$E2221</f>
        <v>0</v>
      </c>
      <c r="Q2215" s="5">
        <f>VLOOKUP(CONCATENATE($F2215," ",$G2215),AllocFactorMatrix,(Q$4+1),FALSE)*$E2221</f>
        <v>0</v>
      </c>
      <c r="R2215" s="5">
        <f>VLOOKUP(CONCATENATE($F2215," ",$G2215),AllocFactorMatrix,(R$4+1),FALSE)*$E2221</f>
        <v>0</v>
      </c>
      <c r="S2215" s="5">
        <f>VLOOKUP(CONCATENATE($F2215," ",$G2215),AllocFactorMatrix,(S$4+1),FALSE)*$E2221</f>
        <v>0</v>
      </c>
      <c r="T2215" s="5">
        <f t="shared" si="3139"/>
        <v>0</v>
      </c>
      <c r="U2215" s="5">
        <f>VLOOKUP(CONCATENATE($F2215," ",$G2215),AllocFactorMatrix,(U$4+1),FALSE)*$E2221</f>
        <v>0</v>
      </c>
      <c r="V2215" s="5">
        <f>VLOOKUP(CONCATENATE($F2215," ",$G2215),AllocFactorMatrix,(V$4+1),FALSE)*$E2221</f>
        <v>0</v>
      </c>
      <c r="W2215" s="5">
        <f>VLOOKUP(CONCATENATE($F2215," ",$G2215),AllocFactorMatrix,(W$4+1),FALSE)*$E2221</f>
        <v>0</v>
      </c>
      <c r="X2215" s="5">
        <f>VLOOKUP(CONCATENATE($F2215," ",$G2215),AllocFactorMatrix,(X$4+1),FALSE)*$E2221</f>
        <v>0</v>
      </c>
      <c r="Y2215" s="5">
        <f t="shared" ref="Y2215:Y2221" si="3142">SUBTOTAL(9,U2215:X2215)</f>
        <v>0</v>
      </c>
      <c r="Z2215" s="5">
        <f>VLOOKUP(CONCATENATE($F2215," ",$G2215),AllocFactorMatrix,(Z$4+1),FALSE)*$E2221</f>
        <v>0</v>
      </c>
      <c r="AA2215" s="5">
        <f>VLOOKUP(CONCATENATE($F2215," ",$G2215),AllocFactorMatrix,(AA$4+1),FALSE)*$E2221</f>
        <v>0</v>
      </c>
      <c r="AB2215" s="5">
        <f t="shared" si="3140"/>
        <v>0</v>
      </c>
      <c r="AC2215" s="5">
        <f>VLOOKUP(CONCATENATE($F2215," ",$G2215),AllocFactorMatrix,(AC$4+1),FALSE)*$E2221</f>
        <v>0</v>
      </c>
      <c r="AD2215" s="5">
        <f>VLOOKUP(CONCATENATE($F2215," ",$G2215),AllocFactorMatrix,(AD$4+1),FALSE)*$E2221</f>
        <v>0</v>
      </c>
      <c r="AE2215" s="5">
        <f>VLOOKUP(CONCATENATE($F2215," ",$G2215),AllocFactorMatrix,(AE$4+1),FALSE)*$E2221</f>
        <v>0</v>
      </c>
    </row>
    <row r="2216" spans="4:31" hidden="1" outlineLevel="1">
      <c r="E2216" s="44"/>
      <c r="F2216" s="167" t="str">
        <f>F2221</f>
        <v>RB_GUP-Land_P</v>
      </c>
      <c r="G2216" s="48" t="str">
        <f>$G$10</f>
        <v>SUBTRAN</v>
      </c>
      <c r="H2216" s="4">
        <f t="shared" si="3124"/>
        <v>0</v>
      </c>
      <c r="I2216" s="5">
        <f t="shared" ref="I2216:N2216" si="3143">VLOOKUP(CONCATENATE($F2216," ",$G2216),AllocFactorMatrix,(I$4+1),FALSE)*$E2221</f>
        <v>0</v>
      </c>
      <c r="J2216" s="47">
        <f t="shared" si="3143"/>
        <v>0</v>
      </c>
      <c r="K2216" s="47">
        <f t="shared" si="3143"/>
        <v>0</v>
      </c>
      <c r="L2216" s="5">
        <f t="shared" si="3143"/>
        <v>0</v>
      </c>
      <c r="M2216" s="5">
        <f t="shared" si="3143"/>
        <v>0</v>
      </c>
      <c r="N2216" s="5">
        <f t="shared" si="3143"/>
        <v>0</v>
      </c>
      <c r="O2216" s="5">
        <f t="shared" si="3138"/>
        <v>0</v>
      </c>
      <c r="P2216" s="5">
        <f>VLOOKUP(CONCATENATE($F2216," ",$G2216),AllocFactorMatrix,(P$4+1),FALSE)*$E2221</f>
        <v>0</v>
      </c>
      <c r="Q2216" s="5">
        <f>VLOOKUP(CONCATENATE($F2216," ",$G2216),AllocFactorMatrix,(Q$4+1),FALSE)*$E2221</f>
        <v>0</v>
      </c>
      <c r="R2216" s="5">
        <f>VLOOKUP(CONCATENATE($F2216," ",$G2216),AllocFactorMatrix,(R$4+1),FALSE)*$E2221</f>
        <v>0</v>
      </c>
      <c r="S2216" s="5">
        <f>VLOOKUP(CONCATENATE($F2216," ",$G2216),AllocFactorMatrix,(S$4+1),FALSE)*$E2221</f>
        <v>0</v>
      </c>
      <c r="T2216" s="5">
        <f t="shared" si="3139"/>
        <v>0</v>
      </c>
      <c r="U2216" s="5">
        <f>VLOOKUP(CONCATENATE($F2216," ",$G2216),AllocFactorMatrix,(U$4+1),FALSE)*$E2221</f>
        <v>0</v>
      </c>
      <c r="V2216" s="5">
        <f>VLOOKUP(CONCATENATE($F2216," ",$G2216),AllocFactorMatrix,(V$4+1),FALSE)*$E2221</f>
        <v>0</v>
      </c>
      <c r="W2216" s="5">
        <f>VLOOKUP(CONCATENATE($F2216," ",$G2216),AllocFactorMatrix,(W$4+1),FALSE)*$E2221</f>
        <v>0</v>
      </c>
      <c r="X2216" s="5">
        <f>VLOOKUP(CONCATENATE($F2216," ",$G2216),AllocFactorMatrix,(X$4+1),FALSE)*$E2221</f>
        <v>0</v>
      </c>
      <c r="Y2216" s="5">
        <f t="shared" si="3142"/>
        <v>0</v>
      </c>
      <c r="Z2216" s="5">
        <f>VLOOKUP(CONCATENATE($F2216," ",$G2216),AllocFactorMatrix,(Z$4+1),FALSE)*$E2221</f>
        <v>0</v>
      </c>
      <c r="AA2216" s="5">
        <f>VLOOKUP(CONCATENATE($F2216," ",$G2216),AllocFactorMatrix,(AA$4+1),FALSE)*$E2221</f>
        <v>0</v>
      </c>
      <c r="AB2216" s="5">
        <f t="shared" si="3140"/>
        <v>0</v>
      </c>
      <c r="AC2216" s="5">
        <f>VLOOKUP(CONCATENATE($F2216," ",$G2216),AllocFactorMatrix,(AC$4+1),FALSE)*$E2221</f>
        <v>0</v>
      </c>
      <c r="AD2216" s="5">
        <f>VLOOKUP(CONCATENATE($F2216," ",$G2216),AllocFactorMatrix,(AD$4+1),FALSE)*$E2221</f>
        <v>0</v>
      </c>
      <c r="AE2216" s="5">
        <f>VLOOKUP(CONCATENATE($F2216," ",$G2216),AllocFactorMatrix,(AE$4+1),FALSE)*$E2221</f>
        <v>0</v>
      </c>
    </row>
    <row r="2217" spans="4:31" hidden="1" outlineLevel="1">
      <c r="E2217" s="44"/>
      <c r="F2217" s="167" t="str">
        <f>F2221</f>
        <v>RB_GUP-Land_P</v>
      </c>
      <c r="G2217" s="48" t="str">
        <f>$G$11</f>
        <v>DISTPRI</v>
      </c>
      <c r="H2217" s="4">
        <f t="shared" si="3124"/>
        <v>0</v>
      </c>
      <c r="I2217" s="5">
        <f t="shared" ref="I2217:N2217" si="3144">VLOOKUP(CONCATENATE($F2217," ",$G2217),AllocFactorMatrix,(I$4+1),FALSE)*$E2221</f>
        <v>0</v>
      </c>
      <c r="J2217" s="47">
        <f t="shared" si="3144"/>
        <v>0</v>
      </c>
      <c r="K2217" s="47">
        <f t="shared" si="3144"/>
        <v>0</v>
      </c>
      <c r="L2217" s="5">
        <f t="shared" si="3144"/>
        <v>0</v>
      </c>
      <c r="M2217" s="5">
        <f t="shared" si="3144"/>
        <v>0</v>
      </c>
      <c r="N2217" s="5">
        <f t="shared" si="3144"/>
        <v>0</v>
      </c>
      <c r="O2217" s="5">
        <f t="shared" si="3138"/>
        <v>0</v>
      </c>
      <c r="P2217" s="5">
        <f>VLOOKUP(CONCATENATE($F2217," ",$G2217),AllocFactorMatrix,(P$4+1),FALSE)*$E2221</f>
        <v>0</v>
      </c>
      <c r="Q2217" s="5">
        <f>VLOOKUP(CONCATENATE($F2217," ",$G2217),AllocFactorMatrix,(Q$4+1),FALSE)*$E2221</f>
        <v>0</v>
      </c>
      <c r="R2217" s="5">
        <f>VLOOKUP(CONCATENATE($F2217," ",$G2217),AllocFactorMatrix,(R$4+1),FALSE)*$E2221</f>
        <v>0</v>
      </c>
      <c r="S2217" s="5">
        <f>VLOOKUP(CONCATENATE($F2217," ",$G2217),AllocFactorMatrix,(S$4+1),FALSE)*$E2221</f>
        <v>0</v>
      </c>
      <c r="T2217" s="5">
        <f t="shared" si="3139"/>
        <v>0</v>
      </c>
      <c r="U2217" s="5">
        <f>VLOOKUP(CONCATENATE($F2217," ",$G2217),AllocFactorMatrix,(U$4+1),FALSE)*$E2221</f>
        <v>0</v>
      </c>
      <c r="V2217" s="5">
        <f>VLOOKUP(CONCATENATE($F2217," ",$G2217),AllocFactorMatrix,(V$4+1),FALSE)*$E2221</f>
        <v>0</v>
      </c>
      <c r="W2217" s="5">
        <f>VLOOKUP(CONCATENATE($F2217," ",$G2217),AllocFactorMatrix,(W$4+1),FALSE)*$E2221</f>
        <v>0</v>
      </c>
      <c r="X2217" s="5">
        <f>VLOOKUP(CONCATENATE($F2217," ",$G2217),AllocFactorMatrix,(X$4+1),FALSE)*$E2221</f>
        <v>0</v>
      </c>
      <c r="Y2217" s="5">
        <f t="shared" si="3142"/>
        <v>0</v>
      </c>
      <c r="Z2217" s="5">
        <f>VLOOKUP(CONCATENATE($F2217," ",$G2217),AllocFactorMatrix,(Z$4+1),FALSE)*$E2221</f>
        <v>0</v>
      </c>
      <c r="AA2217" s="5">
        <f>VLOOKUP(CONCATENATE($F2217," ",$G2217),AllocFactorMatrix,(AA$4+1),FALSE)*$E2221</f>
        <v>0</v>
      </c>
      <c r="AB2217" s="5">
        <f t="shared" si="3140"/>
        <v>0</v>
      </c>
      <c r="AC2217" s="5">
        <f>VLOOKUP(CONCATENATE($F2217," ",$G2217),AllocFactorMatrix,(AC$4+1),FALSE)*$E2221</f>
        <v>0</v>
      </c>
      <c r="AD2217" s="5">
        <f>VLOOKUP(CONCATENATE($F2217," ",$G2217),AllocFactorMatrix,(AD$4+1),FALSE)*$E2221</f>
        <v>0</v>
      </c>
      <c r="AE2217" s="5">
        <f>VLOOKUP(CONCATENATE($F2217," ",$G2217),AllocFactorMatrix,(AE$4+1),FALSE)*$E2221</f>
        <v>0</v>
      </c>
    </row>
    <row r="2218" spans="4:31" hidden="1" outlineLevel="1">
      <c r="E2218" s="44"/>
      <c r="F2218" s="167" t="str">
        <f>F2221</f>
        <v>RB_GUP-Land_P</v>
      </c>
      <c r="G2218" s="48" t="str">
        <f>$G$12</f>
        <v>DISTSEC</v>
      </c>
      <c r="H2218" s="4">
        <f t="shared" si="3124"/>
        <v>0</v>
      </c>
      <c r="I2218" s="5">
        <f t="shared" ref="I2218:N2218" si="3145">VLOOKUP(CONCATENATE($F2218," ",$G2218),AllocFactorMatrix,(I$4+1),FALSE)*$E2221</f>
        <v>0</v>
      </c>
      <c r="J2218" s="47">
        <f t="shared" si="3145"/>
        <v>0</v>
      </c>
      <c r="K2218" s="47">
        <f t="shared" si="3145"/>
        <v>0</v>
      </c>
      <c r="L2218" s="5">
        <f t="shared" si="3145"/>
        <v>0</v>
      </c>
      <c r="M2218" s="5">
        <f t="shared" si="3145"/>
        <v>0</v>
      </c>
      <c r="N2218" s="5">
        <f t="shared" si="3145"/>
        <v>0</v>
      </c>
      <c r="O2218" s="5">
        <f t="shared" si="3138"/>
        <v>0</v>
      </c>
      <c r="P2218" s="5">
        <f>VLOOKUP(CONCATENATE($F2218," ",$G2218),AllocFactorMatrix,(P$4+1),FALSE)*$E2221</f>
        <v>0</v>
      </c>
      <c r="Q2218" s="5">
        <f>VLOOKUP(CONCATENATE($F2218," ",$G2218),AllocFactorMatrix,(Q$4+1),FALSE)*$E2221</f>
        <v>0</v>
      </c>
      <c r="R2218" s="5">
        <f>VLOOKUP(CONCATENATE($F2218," ",$G2218),AllocFactorMatrix,(R$4+1),FALSE)*$E2221</f>
        <v>0</v>
      </c>
      <c r="S2218" s="5">
        <f>VLOOKUP(CONCATENATE($F2218," ",$G2218),AllocFactorMatrix,(S$4+1),FALSE)*$E2221</f>
        <v>0</v>
      </c>
      <c r="T2218" s="5">
        <f t="shared" si="3139"/>
        <v>0</v>
      </c>
      <c r="U2218" s="5">
        <f>VLOOKUP(CONCATENATE($F2218," ",$G2218),AllocFactorMatrix,(U$4+1),FALSE)*$E2221</f>
        <v>0</v>
      </c>
      <c r="V2218" s="5">
        <f>VLOOKUP(CONCATENATE($F2218," ",$G2218),AllocFactorMatrix,(V$4+1),FALSE)*$E2221</f>
        <v>0</v>
      </c>
      <c r="W2218" s="5">
        <f>VLOOKUP(CONCATENATE($F2218," ",$G2218),AllocFactorMatrix,(W$4+1),FALSE)*$E2221</f>
        <v>0</v>
      </c>
      <c r="X2218" s="5">
        <f>VLOOKUP(CONCATENATE($F2218," ",$G2218),AllocFactorMatrix,(X$4+1),FALSE)*$E2221</f>
        <v>0</v>
      </c>
      <c r="Y2218" s="5">
        <f t="shared" si="3142"/>
        <v>0</v>
      </c>
      <c r="Z2218" s="5">
        <f>VLOOKUP(CONCATENATE($F2218," ",$G2218),AllocFactorMatrix,(Z$4+1),FALSE)*$E2221</f>
        <v>0</v>
      </c>
      <c r="AA2218" s="5">
        <f>VLOOKUP(CONCATENATE($F2218," ",$G2218),AllocFactorMatrix,(AA$4+1),FALSE)*$E2221</f>
        <v>0</v>
      </c>
      <c r="AB2218" s="5">
        <f t="shared" si="3140"/>
        <v>0</v>
      </c>
      <c r="AC2218" s="5">
        <f>VLOOKUP(CONCATENATE($F2218," ",$G2218),AllocFactorMatrix,(AC$4+1),FALSE)*$E2221</f>
        <v>0</v>
      </c>
      <c r="AD2218" s="5">
        <f>VLOOKUP(CONCATENATE($F2218," ",$G2218),AllocFactorMatrix,(AD$4+1),FALSE)*$E2221</f>
        <v>0</v>
      </c>
      <c r="AE2218" s="5">
        <f>VLOOKUP(CONCATENATE($F2218," ",$G2218),AllocFactorMatrix,(AE$4+1),FALSE)*$E2221</f>
        <v>0</v>
      </c>
    </row>
    <row r="2219" spans="4:31" hidden="1" outlineLevel="1">
      <c r="E2219" s="44"/>
      <c r="F2219" s="167" t="str">
        <f>F2221</f>
        <v>RB_GUP-Land_P</v>
      </c>
      <c r="G2219" s="48" t="str">
        <f>$G$13</f>
        <v>ENERGY</v>
      </c>
      <c r="H2219" s="4">
        <f t="shared" si="3124"/>
        <v>0</v>
      </c>
      <c r="I2219" s="5">
        <f t="shared" ref="I2219:N2219" si="3146">VLOOKUP(CONCATENATE($F2219," ",$G2219),AllocFactorMatrix,(I$4+1),FALSE)*$E2221</f>
        <v>0</v>
      </c>
      <c r="J2219" s="47">
        <f t="shared" si="3146"/>
        <v>0</v>
      </c>
      <c r="K2219" s="47">
        <f t="shared" si="3146"/>
        <v>0</v>
      </c>
      <c r="L2219" s="5">
        <f t="shared" si="3146"/>
        <v>0</v>
      </c>
      <c r="M2219" s="5">
        <f t="shared" si="3146"/>
        <v>0</v>
      </c>
      <c r="N2219" s="5">
        <f t="shared" si="3146"/>
        <v>0</v>
      </c>
      <c r="O2219" s="5">
        <f t="shared" si="3138"/>
        <v>0</v>
      </c>
      <c r="P2219" s="5">
        <f>VLOOKUP(CONCATENATE($F2219," ",$G2219),AllocFactorMatrix,(P$4+1),FALSE)*$E2221</f>
        <v>0</v>
      </c>
      <c r="Q2219" s="5">
        <f>VLOOKUP(CONCATENATE($F2219," ",$G2219),AllocFactorMatrix,(Q$4+1),FALSE)*$E2221</f>
        <v>0</v>
      </c>
      <c r="R2219" s="5">
        <f>VLOOKUP(CONCATENATE($F2219," ",$G2219),AllocFactorMatrix,(R$4+1),FALSE)*$E2221</f>
        <v>0</v>
      </c>
      <c r="S2219" s="5">
        <f>VLOOKUP(CONCATENATE($F2219," ",$G2219),AllocFactorMatrix,(S$4+1),FALSE)*$E2221</f>
        <v>0</v>
      </c>
      <c r="T2219" s="5">
        <f t="shared" si="3139"/>
        <v>0</v>
      </c>
      <c r="U2219" s="5">
        <f>VLOOKUP(CONCATENATE($F2219," ",$G2219),AllocFactorMatrix,(U$4+1),FALSE)*$E2221</f>
        <v>0</v>
      </c>
      <c r="V2219" s="5">
        <f>VLOOKUP(CONCATENATE($F2219," ",$G2219),AllocFactorMatrix,(V$4+1),FALSE)*$E2221</f>
        <v>0</v>
      </c>
      <c r="W2219" s="5">
        <f>VLOOKUP(CONCATENATE($F2219," ",$G2219),AllocFactorMatrix,(W$4+1),FALSE)*$E2221</f>
        <v>0</v>
      </c>
      <c r="X2219" s="5">
        <f>VLOOKUP(CONCATENATE($F2219," ",$G2219),AllocFactorMatrix,(X$4+1),FALSE)*$E2221</f>
        <v>0</v>
      </c>
      <c r="Y2219" s="5">
        <f t="shared" si="3142"/>
        <v>0</v>
      </c>
      <c r="Z2219" s="5">
        <f>VLOOKUP(CONCATENATE($F2219," ",$G2219),AllocFactorMatrix,(Z$4+1),FALSE)*$E2221</f>
        <v>0</v>
      </c>
      <c r="AA2219" s="5">
        <f>VLOOKUP(CONCATENATE($F2219," ",$G2219),AllocFactorMatrix,(AA$4+1),FALSE)*$E2221</f>
        <v>0</v>
      </c>
      <c r="AB2219" s="5">
        <f t="shared" si="3140"/>
        <v>0</v>
      </c>
      <c r="AC2219" s="5">
        <f>VLOOKUP(CONCATENATE($F2219," ",$G2219),AllocFactorMatrix,(AC$4+1),FALSE)*$E2221</f>
        <v>0</v>
      </c>
      <c r="AD2219" s="5">
        <f>VLOOKUP(CONCATENATE($F2219," ",$G2219),AllocFactorMatrix,(AD$4+1),FALSE)*$E2221</f>
        <v>0</v>
      </c>
      <c r="AE2219" s="5">
        <f>VLOOKUP(CONCATENATE($F2219," ",$G2219),AllocFactorMatrix,(AE$4+1),FALSE)*$E2221</f>
        <v>0</v>
      </c>
    </row>
    <row r="2220" spans="4:31" hidden="1" outlineLevel="1">
      <c r="E2220" s="44"/>
      <c r="F2220" s="167" t="str">
        <f>F2221</f>
        <v>RB_GUP-Land_P</v>
      </c>
      <c r="G2220" s="48" t="str">
        <f>$G$14</f>
        <v>CUSTOMER</v>
      </c>
      <c r="H2220" s="4">
        <f t="shared" si="3124"/>
        <v>0</v>
      </c>
      <c r="I2220" s="5">
        <f t="shared" ref="I2220:N2220" si="3147">VLOOKUP(CONCATENATE($F2220," ",$G2220),AllocFactorMatrix,(I$4+1),FALSE)*$E2221</f>
        <v>0</v>
      </c>
      <c r="J2220" s="47">
        <f t="shared" si="3147"/>
        <v>0</v>
      </c>
      <c r="K2220" s="47">
        <f t="shared" si="3147"/>
        <v>0</v>
      </c>
      <c r="L2220" s="5">
        <f t="shared" si="3147"/>
        <v>0</v>
      </c>
      <c r="M2220" s="5">
        <f t="shared" si="3147"/>
        <v>0</v>
      </c>
      <c r="N2220" s="5">
        <f t="shared" si="3147"/>
        <v>0</v>
      </c>
      <c r="O2220" s="5">
        <f t="shared" si="3138"/>
        <v>0</v>
      </c>
      <c r="P2220" s="5">
        <f>VLOOKUP(CONCATENATE($F2220," ",$G2220),AllocFactorMatrix,(P$4+1),FALSE)*$E2221</f>
        <v>0</v>
      </c>
      <c r="Q2220" s="5">
        <f>VLOOKUP(CONCATENATE($F2220," ",$G2220),AllocFactorMatrix,(Q$4+1),FALSE)*$E2221</f>
        <v>0</v>
      </c>
      <c r="R2220" s="5">
        <f>VLOOKUP(CONCATENATE($F2220," ",$G2220),AllocFactorMatrix,(R$4+1),FALSE)*$E2221</f>
        <v>0</v>
      </c>
      <c r="S2220" s="5">
        <f>VLOOKUP(CONCATENATE($F2220," ",$G2220),AllocFactorMatrix,(S$4+1),FALSE)*$E2221</f>
        <v>0</v>
      </c>
      <c r="T2220" s="5">
        <f t="shared" si="3139"/>
        <v>0</v>
      </c>
      <c r="U2220" s="5">
        <f>VLOOKUP(CONCATENATE($F2220," ",$G2220),AllocFactorMatrix,(U$4+1),FALSE)*$E2221</f>
        <v>0</v>
      </c>
      <c r="V2220" s="5">
        <f>VLOOKUP(CONCATENATE($F2220," ",$G2220),AllocFactorMatrix,(V$4+1),FALSE)*$E2221</f>
        <v>0</v>
      </c>
      <c r="W2220" s="5">
        <f>VLOOKUP(CONCATENATE($F2220," ",$G2220),AllocFactorMatrix,(W$4+1),FALSE)*$E2221</f>
        <v>0</v>
      </c>
      <c r="X2220" s="5">
        <f>VLOOKUP(CONCATENATE($F2220," ",$G2220),AllocFactorMatrix,(X$4+1),FALSE)*$E2221</f>
        <v>0</v>
      </c>
      <c r="Y2220" s="5">
        <f t="shared" si="3142"/>
        <v>0</v>
      </c>
      <c r="Z2220" s="5">
        <f>VLOOKUP(CONCATENATE($F2220," ",$G2220),AllocFactorMatrix,(Z$4+1),FALSE)*$E2221</f>
        <v>0</v>
      </c>
      <c r="AA2220" s="5">
        <f>VLOOKUP(CONCATENATE($F2220," ",$G2220),AllocFactorMatrix,(AA$4+1),FALSE)*$E2221</f>
        <v>0</v>
      </c>
      <c r="AB2220" s="5">
        <f t="shared" si="3140"/>
        <v>0</v>
      </c>
      <c r="AC2220" s="5">
        <f>VLOOKUP(CONCATENATE($F2220," ",$G2220),AllocFactorMatrix,(AC$4+1),FALSE)*$E2221</f>
        <v>0</v>
      </c>
      <c r="AD2220" s="5">
        <f>VLOOKUP(CONCATENATE($F2220," ",$G2220),AllocFactorMatrix,(AD$4+1),FALSE)*$E2221</f>
        <v>0</v>
      </c>
      <c r="AE2220" s="5">
        <f>VLOOKUP(CONCATENATE($F2220," ",$G2220),AllocFactorMatrix,(AE$4+1),FALSE)*$E2221</f>
        <v>0</v>
      </c>
    </row>
    <row r="2221" spans="4:31" collapsed="1">
      <c r="D2221" s="48" t="str">
        <f>D1880</f>
        <v>Adj 3 - Env Surcharge - Remove Mitchell FGD Expenses</v>
      </c>
      <c r="E2221" s="87">
        <v>-9199006</v>
      </c>
      <c r="F2221" s="87" t="s">
        <v>539</v>
      </c>
      <c r="G2221" s="48" t="str">
        <f>$G$15</f>
        <v>TOTAL</v>
      </c>
      <c r="H2221" s="4">
        <f t="shared" si="3124"/>
        <v>-9199006.0000000019</v>
      </c>
      <c r="I2221" s="5">
        <f t="shared" ref="I2221:N2221" si="3148">VLOOKUP(CONCATENATE($F2221," ",$G2221),AllocFactorMatrix,(I$4+1),FALSE)*$E2221</f>
        <v>-4730781.3591027828</v>
      </c>
      <c r="J2221" s="47">
        <f t="shared" si="3148"/>
        <v>-1058.3568868634316</v>
      </c>
      <c r="K2221" s="47">
        <f t="shared" si="3148"/>
        <v>-1853.1074447218552</v>
      </c>
      <c r="L2221" s="5">
        <f t="shared" si="3148"/>
        <v>-1102591.2594011815</v>
      </c>
      <c r="M2221" s="5">
        <f t="shared" si="3148"/>
        <v>-15342.543341715829</v>
      </c>
      <c r="N2221" s="5">
        <f t="shared" si="3148"/>
        <v>-2136.8128904565497</v>
      </c>
      <c r="O2221" s="5">
        <f t="shared" si="3138"/>
        <v>-1120070.6156333538</v>
      </c>
      <c r="P2221" s="5">
        <f>VLOOKUP(CONCATENATE($F2221," ",$G2221),AllocFactorMatrix,(P$4+1),FALSE)*$E2221</f>
        <v>-655813.24164881452</v>
      </c>
      <c r="Q2221" s="5">
        <f>VLOOKUP(CONCATENATE($F2221," ",$G2221),AllocFactorMatrix,(Q$4+1),FALSE)*$E2221</f>
        <v>-117691.57453609728</v>
      </c>
      <c r="R2221" s="5">
        <f>VLOOKUP(CONCATENATE($F2221," ",$G2221),AllocFactorMatrix,(R$4+1),FALSE)*$E2221</f>
        <v>-23866.650295169158</v>
      </c>
      <c r="S2221" s="5">
        <f>VLOOKUP(CONCATENATE($F2221," ",$G2221),AllocFactorMatrix,(S$4+1),FALSE)*$E2221</f>
        <v>-906.32525193543688</v>
      </c>
      <c r="T2221" s="5">
        <f t="shared" si="3139"/>
        <v>-798277.79173201637</v>
      </c>
      <c r="U2221" s="5">
        <f>VLOOKUP(CONCATENATE($F2221," ",$G2221),AllocFactorMatrix,(U$4+1),FALSE)*$E2221</f>
        <v>-31103.805569807893</v>
      </c>
      <c r="V2221" s="5">
        <f>VLOOKUP(CONCATENATE($F2221," ",$G2221),AllocFactorMatrix,(V$4+1),FALSE)*$E2221</f>
        <v>-419919.33607279119</v>
      </c>
      <c r="W2221" s="5">
        <f>VLOOKUP(CONCATENATE($F2221," ",$G2221),AllocFactorMatrix,(W$4+1),FALSE)*$E2221</f>
        <v>-1606022.8923283394</v>
      </c>
      <c r="X2221" s="5">
        <f>VLOOKUP(CONCATENATE($F2221," ",$G2221),AllocFactorMatrix,(X$4+1),FALSE)*$E2221</f>
        <v>-290945.94231003098</v>
      </c>
      <c r="Y2221" s="5">
        <f t="shared" si="3142"/>
        <v>-2347991.9762809696</v>
      </c>
      <c r="Z2221" s="5">
        <f>VLOOKUP(CONCATENATE($F2221," ",$G2221),AllocFactorMatrix,(Z$4+1),FALSE)*$E2221</f>
        <v>-180262.84030891932</v>
      </c>
      <c r="AA2221" s="5">
        <f>VLOOKUP(CONCATENATE($F2221," ",$G2221),AllocFactorMatrix,(AA$4+1),FALSE)*$E2221</f>
        <v>-3600.3112759118676</v>
      </c>
      <c r="AB2221" s="5">
        <f t="shared" si="3140"/>
        <v>-183863.15158483118</v>
      </c>
      <c r="AC2221" s="5">
        <f>VLOOKUP(CONCATENATE($F2221," ",$G2221),AllocFactorMatrix,(AC$4+1),FALSE)*$E2221</f>
        <v>-2377.9584935361909</v>
      </c>
      <c r="AD2221" s="5">
        <f>VLOOKUP(CONCATENATE($F2221," ",$G2221),AllocFactorMatrix,(AD$4+1),FALSE)*$E2221</f>
        <v>-10564.245549145069</v>
      </c>
      <c r="AE2221" s="5">
        <f>VLOOKUP(CONCATENATE($F2221," ",$G2221),AllocFactorMatrix,(AE$4+1),FALSE)*$E2221</f>
        <v>-2167.4372917800265</v>
      </c>
    </row>
    <row r="2222" spans="4:31" hidden="1" outlineLevel="1">
      <c r="E2222" s="44"/>
      <c r="F2222" s="167" t="str">
        <f>F2229</f>
        <v>RB_GUP-Land_P</v>
      </c>
      <c r="G2222" s="48" t="str">
        <f>$G$8</f>
        <v>PRODUCTION</v>
      </c>
      <c r="H2222" s="4">
        <f t="shared" si="3124"/>
        <v>457503.00000000006</v>
      </c>
      <c r="I2222" s="5">
        <f t="shared" ref="I2222:N2222" si="3149">VLOOKUP(CONCATENATE($F2222," ",$G2222),AllocFactorMatrix,(I$4+1),FALSE)*$E2229</f>
        <v>235280.49271123428</v>
      </c>
      <c r="J2222" s="47">
        <f t="shared" si="3149"/>
        <v>52.636279486140197</v>
      </c>
      <c r="K2222" s="47">
        <f t="shared" si="3149"/>
        <v>92.162372247891014</v>
      </c>
      <c r="L2222" s="5">
        <f t="shared" si="3149"/>
        <v>54836.230017658294</v>
      </c>
      <c r="M2222" s="5">
        <f t="shared" si="3149"/>
        <v>763.04544278642902</v>
      </c>
      <c r="N2222" s="5">
        <f t="shared" si="3149"/>
        <v>106.27216764752005</v>
      </c>
      <c r="O2222" s="5">
        <f t="shared" ref="O2222:O2229" si="3150">SUBTOTAL(9,L2222:N2222)</f>
        <v>55705.547628092245</v>
      </c>
      <c r="P2222" s="5">
        <f>VLOOKUP(CONCATENATE($F2222," ",$G2222),AllocFactorMatrix,(P$4+1),FALSE)*$E2229</f>
        <v>32616.189781163055</v>
      </c>
      <c r="Q2222" s="5">
        <f>VLOOKUP(CONCATENATE($F2222," ",$G2222),AllocFactorMatrix,(Q$4+1),FALSE)*$E2229</f>
        <v>5853.2681058136186</v>
      </c>
      <c r="R2222" s="5">
        <f>VLOOKUP(CONCATENATE($F2222," ",$G2222),AllocFactorMatrix,(R$4+1),FALSE)*$E2229</f>
        <v>1186.9830403405297</v>
      </c>
      <c r="S2222" s="5">
        <f>VLOOKUP(CONCATENATE($F2222," ",$G2222),AllocFactorMatrix,(S$4+1),FALSE)*$E2229</f>
        <v>45.075144177122851</v>
      </c>
      <c r="T2222" s="5">
        <f t="shared" ref="T2222:T2229" si="3151">SUBTOTAL(9,P2222:S2222)</f>
        <v>39701.516071494319</v>
      </c>
      <c r="U2222" s="5">
        <f>VLOOKUP(CONCATENATE($F2222," ",$G2222),AllocFactorMatrix,(U$4+1),FALSE)*$E2229</f>
        <v>1546.9154340810107</v>
      </c>
      <c r="V2222" s="5">
        <f>VLOOKUP(CONCATENATE($F2222," ",$G2222),AllocFactorMatrix,(V$4+1),FALSE)*$E2229</f>
        <v>20884.251625807199</v>
      </c>
      <c r="W2222" s="5">
        <f>VLOOKUP(CONCATENATE($F2222," ",$G2222),AllocFactorMatrix,(W$4+1),FALSE)*$E2229</f>
        <v>79873.878907013685</v>
      </c>
      <c r="X2222" s="5">
        <f>VLOOKUP(CONCATENATE($F2222," ",$G2222),AllocFactorMatrix,(X$4+1),FALSE)*$E2229</f>
        <v>14469.893969486062</v>
      </c>
      <c r="Y2222" s="5">
        <f>SUBTOTAL(9,U2222:X2222)</f>
        <v>116774.93993638795</v>
      </c>
      <c r="Z2222" s="5">
        <f>VLOOKUP(CONCATENATE($F2222," ",$G2222),AllocFactorMatrix,(Z$4+1),FALSE)*$E2229</f>
        <v>8965.1849590979182</v>
      </c>
      <c r="AA2222" s="5">
        <f>VLOOKUP(CONCATENATE($F2222," ",$G2222),AllocFactorMatrix,(AA$4+1),FALSE)*$E2229</f>
        <v>179.05773837559266</v>
      </c>
      <c r="AB2222" s="5">
        <f t="shared" ref="AB2222:AB2229" si="3152">SUBTOTAL(9,Z2222:AA2222)</f>
        <v>9144.2426974735117</v>
      </c>
      <c r="AC2222" s="5">
        <f>VLOOKUP(CONCATENATE($F2222," ",$G2222),AllocFactorMatrix,(AC$4+1),FALSE)*$E2229</f>
        <v>118.26529351848318</v>
      </c>
      <c r="AD2222" s="5">
        <f>VLOOKUP(CONCATENATE($F2222," ",$G2222),AllocFactorMatrix,(AD$4+1),FALSE)*$E2229</f>
        <v>525.40176965538626</v>
      </c>
      <c r="AE2222" s="5">
        <f>VLOOKUP(CONCATENATE($F2222," ",$G2222),AllocFactorMatrix,(AE$4+1),FALSE)*$E2229</f>
        <v>107.79524040980488</v>
      </c>
    </row>
    <row r="2223" spans="4:31" hidden="1" outlineLevel="1">
      <c r="E2223" s="44"/>
      <c r="F2223" s="167" t="str">
        <f>F2229</f>
        <v>RB_GUP-Land_P</v>
      </c>
      <c r="G2223" s="48" t="str">
        <f>$G$9</f>
        <v>BULKTRAN</v>
      </c>
      <c r="H2223" s="4">
        <f t="shared" si="3124"/>
        <v>0</v>
      </c>
      <c r="I2223" s="5">
        <f t="shared" ref="I2223:N2223" si="3153">VLOOKUP(CONCATENATE($F2223," ",$G2223),AllocFactorMatrix,(I$4+1),FALSE)*$E2229</f>
        <v>0</v>
      </c>
      <c r="J2223" s="47">
        <f t="shared" si="3153"/>
        <v>0</v>
      </c>
      <c r="K2223" s="47">
        <f t="shared" si="3153"/>
        <v>0</v>
      </c>
      <c r="L2223" s="5">
        <f t="shared" si="3153"/>
        <v>0</v>
      </c>
      <c r="M2223" s="5">
        <f t="shared" si="3153"/>
        <v>0</v>
      </c>
      <c r="N2223" s="5">
        <f t="shared" si="3153"/>
        <v>0</v>
      </c>
      <c r="O2223" s="5">
        <f t="shared" si="3150"/>
        <v>0</v>
      </c>
      <c r="P2223" s="5">
        <f>VLOOKUP(CONCATENATE($F2223," ",$G2223),AllocFactorMatrix,(P$4+1),FALSE)*$E2229</f>
        <v>0</v>
      </c>
      <c r="Q2223" s="5">
        <f>VLOOKUP(CONCATENATE($F2223," ",$G2223),AllocFactorMatrix,(Q$4+1),FALSE)*$E2229</f>
        <v>0</v>
      </c>
      <c r="R2223" s="5">
        <f>VLOOKUP(CONCATENATE($F2223," ",$G2223),AllocFactorMatrix,(R$4+1),FALSE)*$E2229</f>
        <v>0</v>
      </c>
      <c r="S2223" s="5">
        <f>VLOOKUP(CONCATENATE($F2223," ",$G2223),AllocFactorMatrix,(S$4+1),FALSE)*$E2229</f>
        <v>0</v>
      </c>
      <c r="T2223" s="5">
        <f t="shared" si="3151"/>
        <v>0</v>
      </c>
      <c r="U2223" s="5">
        <f>VLOOKUP(CONCATENATE($F2223," ",$G2223),AllocFactorMatrix,(U$4+1),FALSE)*$E2229</f>
        <v>0</v>
      </c>
      <c r="V2223" s="5">
        <f>VLOOKUP(CONCATENATE($F2223," ",$G2223),AllocFactorMatrix,(V$4+1),FALSE)*$E2229</f>
        <v>0</v>
      </c>
      <c r="W2223" s="5">
        <f>VLOOKUP(CONCATENATE($F2223," ",$G2223),AllocFactorMatrix,(W$4+1),FALSE)*$E2229</f>
        <v>0</v>
      </c>
      <c r="X2223" s="5">
        <f>VLOOKUP(CONCATENATE($F2223," ",$G2223),AllocFactorMatrix,(X$4+1),FALSE)*$E2229</f>
        <v>0</v>
      </c>
      <c r="Y2223" s="5">
        <f t="shared" ref="Y2223:Y2229" si="3154">SUBTOTAL(9,U2223:X2223)</f>
        <v>0</v>
      </c>
      <c r="Z2223" s="5">
        <f>VLOOKUP(CONCATENATE($F2223," ",$G2223),AllocFactorMatrix,(Z$4+1),FALSE)*$E2229</f>
        <v>0</v>
      </c>
      <c r="AA2223" s="5">
        <f>VLOOKUP(CONCATENATE($F2223," ",$G2223),AllocFactorMatrix,(AA$4+1),FALSE)*$E2229</f>
        <v>0</v>
      </c>
      <c r="AB2223" s="5">
        <f t="shared" si="3152"/>
        <v>0</v>
      </c>
      <c r="AC2223" s="5">
        <f>VLOOKUP(CONCATENATE($F2223," ",$G2223),AllocFactorMatrix,(AC$4+1),FALSE)*$E2229</f>
        <v>0</v>
      </c>
      <c r="AD2223" s="5">
        <f>VLOOKUP(CONCATENATE($F2223," ",$G2223),AllocFactorMatrix,(AD$4+1),FALSE)*$E2229</f>
        <v>0</v>
      </c>
      <c r="AE2223" s="5">
        <f>VLOOKUP(CONCATENATE($F2223," ",$G2223),AllocFactorMatrix,(AE$4+1),FALSE)*$E2229</f>
        <v>0</v>
      </c>
    </row>
    <row r="2224" spans="4:31" hidden="1" outlineLevel="1">
      <c r="E2224" s="44"/>
      <c r="F2224" s="167" t="str">
        <f>F2229</f>
        <v>RB_GUP-Land_P</v>
      </c>
      <c r="G2224" s="48" t="str">
        <f>$G$10</f>
        <v>SUBTRAN</v>
      </c>
      <c r="H2224" s="4">
        <f t="shared" si="3124"/>
        <v>0</v>
      </c>
      <c r="I2224" s="5">
        <f t="shared" ref="I2224:N2224" si="3155">VLOOKUP(CONCATENATE($F2224," ",$G2224),AllocFactorMatrix,(I$4+1),FALSE)*$E2229</f>
        <v>0</v>
      </c>
      <c r="J2224" s="47">
        <f t="shared" si="3155"/>
        <v>0</v>
      </c>
      <c r="K2224" s="47">
        <f t="shared" si="3155"/>
        <v>0</v>
      </c>
      <c r="L2224" s="5">
        <f t="shared" si="3155"/>
        <v>0</v>
      </c>
      <c r="M2224" s="5">
        <f t="shared" si="3155"/>
        <v>0</v>
      </c>
      <c r="N2224" s="5">
        <f t="shared" si="3155"/>
        <v>0</v>
      </c>
      <c r="O2224" s="5">
        <f t="shared" si="3150"/>
        <v>0</v>
      </c>
      <c r="P2224" s="5">
        <f>VLOOKUP(CONCATENATE($F2224," ",$G2224),AllocFactorMatrix,(P$4+1),FALSE)*$E2229</f>
        <v>0</v>
      </c>
      <c r="Q2224" s="5">
        <f>VLOOKUP(CONCATENATE($F2224," ",$G2224),AllocFactorMatrix,(Q$4+1),FALSE)*$E2229</f>
        <v>0</v>
      </c>
      <c r="R2224" s="5">
        <f>VLOOKUP(CONCATENATE($F2224," ",$G2224),AllocFactorMatrix,(R$4+1),FALSE)*$E2229</f>
        <v>0</v>
      </c>
      <c r="S2224" s="5">
        <f>VLOOKUP(CONCATENATE($F2224," ",$G2224),AllocFactorMatrix,(S$4+1),FALSE)*$E2229</f>
        <v>0</v>
      </c>
      <c r="T2224" s="5">
        <f t="shared" si="3151"/>
        <v>0</v>
      </c>
      <c r="U2224" s="5">
        <f>VLOOKUP(CONCATENATE($F2224," ",$G2224),AllocFactorMatrix,(U$4+1),FALSE)*$E2229</f>
        <v>0</v>
      </c>
      <c r="V2224" s="5">
        <f>VLOOKUP(CONCATENATE($F2224," ",$G2224),AllocFactorMatrix,(V$4+1),FALSE)*$E2229</f>
        <v>0</v>
      </c>
      <c r="W2224" s="5">
        <f>VLOOKUP(CONCATENATE($F2224," ",$G2224),AllocFactorMatrix,(W$4+1),FALSE)*$E2229</f>
        <v>0</v>
      </c>
      <c r="X2224" s="5">
        <f>VLOOKUP(CONCATENATE($F2224," ",$G2224),AllocFactorMatrix,(X$4+1),FALSE)*$E2229</f>
        <v>0</v>
      </c>
      <c r="Y2224" s="5">
        <f t="shared" si="3154"/>
        <v>0</v>
      </c>
      <c r="Z2224" s="5">
        <f>VLOOKUP(CONCATENATE($F2224," ",$G2224),AllocFactorMatrix,(Z$4+1),FALSE)*$E2229</f>
        <v>0</v>
      </c>
      <c r="AA2224" s="5">
        <f>VLOOKUP(CONCATENATE($F2224," ",$G2224),AllocFactorMatrix,(AA$4+1),FALSE)*$E2229</f>
        <v>0</v>
      </c>
      <c r="AB2224" s="5">
        <f t="shared" si="3152"/>
        <v>0</v>
      </c>
      <c r="AC2224" s="5">
        <f>VLOOKUP(CONCATENATE($F2224," ",$G2224),AllocFactorMatrix,(AC$4+1),FALSE)*$E2229</f>
        <v>0</v>
      </c>
      <c r="AD2224" s="5">
        <f>VLOOKUP(CONCATENATE($F2224," ",$G2224),AllocFactorMatrix,(AD$4+1),FALSE)*$E2229</f>
        <v>0</v>
      </c>
      <c r="AE2224" s="5">
        <f>VLOOKUP(CONCATENATE($F2224," ",$G2224),AllocFactorMatrix,(AE$4+1),FALSE)*$E2229</f>
        <v>0</v>
      </c>
    </row>
    <row r="2225" spans="1:31" hidden="1" outlineLevel="1">
      <c r="E2225" s="44"/>
      <c r="F2225" s="167" t="str">
        <f>F2229</f>
        <v>RB_GUP-Land_P</v>
      </c>
      <c r="G2225" s="48" t="str">
        <f>$G$11</f>
        <v>DISTPRI</v>
      </c>
      <c r="H2225" s="4">
        <f t="shared" si="3124"/>
        <v>0</v>
      </c>
      <c r="I2225" s="5">
        <f t="shared" ref="I2225:N2225" si="3156">VLOOKUP(CONCATENATE($F2225," ",$G2225),AllocFactorMatrix,(I$4+1),FALSE)*$E2229</f>
        <v>0</v>
      </c>
      <c r="J2225" s="47">
        <f t="shared" si="3156"/>
        <v>0</v>
      </c>
      <c r="K2225" s="47">
        <f t="shared" si="3156"/>
        <v>0</v>
      </c>
      <c r="L2225" s="5">
        <f t="shared" si="3156"/>
        <v>0</v>
      </c>
      <c r="M2225" s="5">
        <f t="shared" si="3156"/>
        <v>0</v>
      </c>
      <c r="N2225" s="5">
        <f t="shared" si="3156"/>
        <v>0</v>
      </c>
      <c r="O2225" s="5">
        <f t="shared" si="3150"/>
        <v>0</v>
      </c>
      <c r="P2225" s="5">
        <f>VLOOKUP(CONCATENATE($F2225," ",$G2225),AllocFactorMatrix,(P$4+1),FALSE)*$E2229</f>
        <v>0</v>
      </c>
      <c r="Q2225" s="5">
        <f>VLOOKUP(CONCATENATE($F2225," ",$G2225),AllocFactorMatrix,(Q$4+1),FALSE)*$E2229</f>
        <v>0</v>
      </c>
      <c r="R2225" s="5">
        <f>VLOOKUP(CONCATENATE($F2225," ",$G2225),AllocFactorMatrix,(R$4+1),FALSE)*$E2229</f>
        <v>0</v>
      </c>
      <c r="S2225" s="5">
        <f>VLOOKUP(CONCATENATE($F2225," ",$G2225),AllocFactorMatrix,(S$4+1),FALSE)*$E2229</f>
        <v>0</v>
      </c>
      <c r="T2225" s="5">
        <f t="shared" si="3151"/>
        <v>0</v>
      </c>
      <c r="U2225" s="5">
        <f>VLOOKUP(CONCATENATE($F2225," ",$G2225),AllocFactorMatrix,(U$4+1),FALSE)*$E2229</f>
        <v>0</v>
      </c>
      <c r="V2225" s="5">
        <f>VLOOKUP(CONCATENATE($F2225," ",$G2225),AllocFactorMatrix,(V$4+1),FALSE)*$E2229</f>
        <v>0</v>
      </c>
      <c r="W2225" s="5">
        <f>VLOOKUP(CONCATENATE($F2225," ",$G2225),AllocFactorMatrix,(W$4+1),FALSE)*$E2229</f>
        <v>0</v>
      </c>
      <c r="X2225" s="5">
        <f>VLOOKUP(CONCATENATE($F2225," ",$G2225),AllocFactorMatrix,(X$4+1),FALSE)*$E2229</f>
        <v>0</v>
      </c>
      <c r="Y2225" s="5">
        <f t="shared" si="3154"/>
        <v>0</v>
      </c>
      <c r="Z2225" s="5">
        <f>VLOOKUP(CONCATENATE($F2225," ",$G2225),AllocFactorMatrix,(Z$4+1),FALSE)*$E2229</f>
        <v>0</v>
      </c>
      <c r="AA2225" s="5">
        <f>VLOOKUP(CONCATENATE($F2225," ",$G2225),AllocFactorMatrix,(AA$4+1),FALSE)*$E2229</f>
        <v>0</v>
      </c>
      <c r="AB2225" s="5">
        <f t="shared" si="3152"/>
        <v>0</v>
      </c>
      <c r="AC2225" s="5">
        <f>VLOOKUP(CONCATENATE($F2225," ",$G2225),AllocFactorMatrix,(AC$4+1),FALSE)*$E2229</f>
        <v>0</v>
      </c>
      <c r="AD2225" s="5">
        <f>VLOOKUP(CONCATENATE($F2225," ",$G2225),AllocFactorMatrix,(AD$4+1),FALSE)*$E2229</f>
        <v>0</v>
      </c>
      <c r="AE2225" s="5">
        <f>VLOOKUP(CONCATENATE($F2225," ",$G2225),AllocFactorMatrix,(AE$4+1),FALSE)*$E2229</f>
        <v>0</v>
      </c>
    </row>
    <row r="2226" spans="1:31" hidden="1" outlineLevel="1">
      <c r="E2226" s="44"/>
      <c r="F2226" s="167" t="str">
        <f>F2229</f>
        <v>RB_GUP-Land_P</v>
      </c>
      <c r="G2226" s="48" t="str">
        <f>$G$12</f>
        <v>DISTSEC</v>
      </c>
      <c r="H2226" s="4">
        <f t="shared" si="3124"/>
        <v>0</v>
      </c>
      <c r="I2226" s="5">
        <f t="shared" ref="I2226:N2226" si="3157">VLOOKUP(CONCATENATE($F2226," ",$G2226),AllocFactorMatrix,(I$4+1),FALSE)*$E2229</f>
        <v>0</v>
      </c>
      <c r="J2226" s="47">
        <f t="shared" si="3157"/>
        <v>0</v>
      </c>
      <c r="K2226" s="47">
        <f t="shared" si="3157"/>
        <v>0</v>
      </c>
      <c r="L2226" s="5">
        <f t="shared" si="3157"/>
        <v>0</v>
      </c>
      <c r="M2226" s="5">
        <f t="shared" si="3157"/>
        <v>0</v>
      </c>
      <c r="N2226" s="5">
        <f t="shared" si="3157"/>
        <v>0</v>
      </c>
      <c r="O2226" s="5">
        <f t="shared" si="3150"/>
        <v>0</v>
      </c>
      <c r="P2226" s="5">
        <f>VLOOKUP(CONCATENATE($F2226," ",$G2226),AllocFactorMatrix,(P$4+1),FALSE)*$E2229</f>
        <v>0</v>
      </c>
      <c r="Q2226" s="5">
        <f>VLOOKUP(CONCATENATE($F2226," ",$G2226),AllocFactorMatrix,(Q$4+1),FALSE)*$E2229</f>
        <v>0</v>
      </c>
      <c r="R2226" s="5">
        <f>VLOOKUP(CONCATENATE($F2226," ",$G2226),AllocFactorMatrix,(R$4+1),FALSE)*$E2229</f>
        <v>0</v>
      </c>
      <c r="S2226" s="5">
        <f>VLOOKUP(CONCATENATE($F2226," ",$G2226),AllocFactorMatrix,(S$4+1),FALSE)*$E2229</f>
        <v>0</v>
      </c>
      <c r="T2226" s="5">
        <f t="shared" si="3151"/>
        <v>0</v>
      </c>
      <c r="U2226" s="5">
        <f>VLOOKUP(CONCATENATE($F2226," ",$G2226),AllocFactorMatrix,(U$4+1),FALSE)*$E2229</f>
        <v>0</v>
      </c>
      <c r="V2226" s="5">
        <f>VLOOKUP(CONCATENATE($F2226," ",$G2226),AllocFactorMatrix,(V$4+1),FALSE)*$E2229</f>
        <v>0</v>
      </c>
      <c r="W2226" s="5">
        <f>VLOOKUP(CONCATENATE($F2226," ",$G2226),AllocFactorMatrix,(W$4+1),FALSE)*$E2229</f>
        <v>0</v>
      </c>
      <c r="X2226" s="5">
        <f>VLOOKUP(CONCATENATE($F2226," ",$G2226),AllocFactorMatrix,(X$4+1),FALSE)*$E2229</f>
        <v>0</v>
      </c>
      <c r="Y2226" s="5">
        <f t="shared" si="3154"/>
        <v>0</v>
      </c>
      <c r="Z2226" s="5">
        <f>VLOOKUP(CONCATENATE($F2226," ",$G2226),AllocFactorMatrix,(Z$4+1),FALSE)*$E2229</f>
        <v>0</v>
      </c>
      <c r="AA2226" s="5">
        <f>VLOOKUP(CONCATENATE($F2226," ",$G2226),AllocFactorMatrix,(AA$4+1),FALSE)*$E2229</f>
        <v>0</v>
      </c>
      <c r="AB2226" s="5">
        <f t="shared" si="3152"/>
        <v>0</v>
      </c>
      <c r="AC2226" s="5">
        <f>VLOOKUP(CONCATENATE($F2226," ",$G2226),AllocFactorMatrix,(AC$4+1),FALSE)*$E2229</f>
        <v>0</v>
      </c>
      <c r="AD2226" s="5">
        <f>VLOOKUP(CONCATENATE($F2226," ",$G2226),AllocFactorMatrix,(AD$4+1),FALSE)*$E2229</f>
        <v>0</v>
      </c>
      <c r="AE2226" s="5">
        <f>VLOOKUP(CONCATENATE($F2226," ",$G2226),AllocFactorMatrix,(AE$4+1),FALSE)*$E2229</f>
        <v>0</v>
      </c>
    </row>
    <row r="2227" spans="1:31" hidden="1" outlineLevel="1">
      <c r="E2227" s="44"/>
      <c r="F2227" s="167" t="str">
        <f>F2229</f>
        <v>RB_GUP-Land_P</v>
      </c>
      <c r="G2227" s="48" t="str">
        <f>$G$13</f>
        <v>ENERGY</v>
      </c>
      <c r="H2227" s="4">
        <f t="shared" si="3124"/>
        <v>0</v>
      </c>
      <c r="I2227" s="5">
        <f t="shared" ref="I2227:N2227" si="3158">VLOOKUP(CONCATENATE($F2227," ",$G2227),AllocFactorMatrix,(I$4+1),FALSE)*$E2229</f>
        <v>0</v>
      </c>
      <c r="J2227" s="47">
        <f t="shared" si="3158"/>
        <v>0</v>
      </c>
      <c r="K2227" s="47">
        <f t="shared" si="3158"/>
        <v>0</v>
      </c>
      <c r="L2227" s="5">
        <f t="shared" si="3158"/>
        <v>0</v>
      </c>
      <c r="M2227" s="5">
        <f t="shared" si="3158"/>
        <v>0</v>
      </c>
      <c r="N2227" s="5">
        <f t="shared" si="3158"/>
        <v>0</v>
      </c>
      <c r="O2227" s="5">
        <f t="shared" si="3150"/>
        <v>0</v>
      </c>
      <c r="P2227" s="5">
        <f>VLOOKUP(CONCATENATE($F2227," ",$G2227),AllocFactorMatrix,(P$4+1),FALSE)*$E2229</f>
        <v>0</v>
      </c>
      <c r="Q2227" s="5">
        <f>VLOOKUP(CONCATENATE($F2227," ",$G2227),AllocFactorMatrix,(Q$4+1),FALSE)*$E2229</f>
        <v>0</v>
      </c>
      <c r="R2227" s="5">
        <f>VLOOKUP(CONCATENATE($F2227," ",$G2227),AllocFactorMatrix,(R$4+1),FALSE)*$E2229</f>
        <v>0</v>
      </c>
      <c r="S2227" s="5">
        <f>VLOOKUP(CONCATENATE($F2227," ",$G2227),AllocFactorMatrix,(S$4+1),FALSE)*$E2229</f>
        <v>0</v>
      </c>
      <c r="T2227" s="5">
        <f t="shared" si="3151"/>
        <v>0</v>
      </c>
      <c r="U2227" s="5">
        <f>VLOOKUP(CONCATENATE($F2227," ",$G2227),AllocFactorMatrix,(U$4+1),FALSE)*$E2229</f>
        <v>0</v>
      </c>
      <c r="V2227" s="5">
        <f>VLOOKUP(CONCATENATE($F2227," ",$G2227),AllocFactorMatrix,(V$4+1),FALSE)*$E2229</f>
        <v>0</v>
      </c>
      <c r="W2227" s="5">
        <f>VLOOKUP(CONCATENATE($F2227," ",$G2227),AllocFactorMatrix,(W$4+1),FALSE)*$E2229</f>
        <v>0</v>
      </c>
      <c r="X2227" s="5">
        <f>VLOOKUP(CONCATENATE($F2227," ",$G2227),AllocFactorMatrix,(X$4+1),FALSE)*$E2229</f>
        <v>0</v>
      </c>
      <c r="Y2227" s="5">
        <f t="shared" si="3154"/>
        <v>0</v>
      </c>
      <c r="Z2227" s="5">
        <f>VLOOKUP(CONCATENATE($F2227," ",$G2227),AllocFactorMatrix,(Z$4+1),FALSE)*$E2229</f>
        <v>0</v>
      </c>
      <c r="AA2227" s="5">
        <f>VLOOKUP(CONCATENATE($F2227," ",$G2227),AllocFactorMatrix,(AA$4+1),FALSE)*$E2229</f>
        <v>0</v>
      </c>
      <c r="AB2227" s="5">
        <f t="shared" si="3152"/>
        <v>0</v>
      </c>
      <c r="AC2227" s="5">
        <f>VLOOKUP(CONCATENATE($F2227," ",$G2227),AllocFactorMatrix,(AC$4+1),FALSE)*$E2229</f>
        <v>0</v>
      </c>
      <c r="AD2227" s="5">
        <f>VLOOKUP(CONCATENATE($F2227," ",$G2227),AllocFactorMatrix,(AD$4+1),FALSE)*$E2229</f>
        <v>0</v>
      </c>
      <c r="AE2227" s="5">
        <f>VLOOKUP(CONCATENATE($F2227," ",$G2227),AllocFactorMatrix,(AE$4+1),FALSE)*$E2229</f>
        <v>0</v>
      </c>
    </row>
    <row r="2228" spans="1:31" hidden="1" outlineLevel="1">
      <c r="E2228" s="44"/>
      <c r="F2228" s="167" t="str">
        <f>F2229</f>
        <v>RB_GUP-Land_P</v>
      </c>
      <c r="G2228" s="48" t="str">
        <f>$G$14</f>
        <v>CUSTOMER</v>
      </c>
      <c r="H2228" s="4">
        <f t="shared" si="3124"/>
        <v>0</v>
      </c>
      <c r="I2228" s="5">
        <f t="shared" ref="I2228:N2228" si="3159">VLOOKUP(CONCATENATE($F2228," ",$G2228),AllocFactorMatrix,(I$4+1),FALSE)*$E2229</f>
        <v>0</v>
      </c>
      <c r="J2228" s="47">
        <f t="shared" si="3159"/>
        <v>0</v>
      </c>
      <c r="K2228" s="47">
        <f t="shared" si="3159"/>
        <v>0</v>
      </c>
      <c r="L2228" s="5">
        <f t="shared" si="3159"/>
        <v>0</v>
      </c>
      <c r="M2228" s="5">
        <f t="shared" si="3159"/>
        <v>0</v>
      </c>
      <c r="N2228" s="5">
        <f t="shared" si="3159"/>
        <v>0</v>
      </c>
      <c r="O2228" s="5">
        <f t="shared" si="3150"/>
        <v>0</v>
      </c>
      <c r="P2228" s="5">
        <f>VLOOKUP(CONCATENATE($F2228," ",$G2228),AllocFactorMatrix,(P$4+1),FALSE)*$E2229</f>
        <v>0</v>
      </c>
      <c r="Q2228" s="5">
        <f>VLOOKUP(CONCATENATE($F2228," ",$G2228),AllocFactorMatrix,(Q$4+1),FALSE)*$E2229</f>
        <v>0</v>
      </c>
      <c r="R2228" s="5">
        <f>VLOOKUP(CONCATENATE($F2228," ",$G2228),AllocFactorMatrix,(R$4+1),FALSE)*$E2229</f>
        <v>0</v>
      </c>
      <c r="S2228" s="5">
        <f>VLOOKUP(CONCATENATE($F2228," ",$G2228),AllocFactorMatrix,(S$4+1),FALSE)*$E2229</f>
        <v>0</v>
      </c>
      <c r="T2228" s="5">
        <f t="shared" si="3151"/>
        <v>0</v>
      </c>
      <c r="U2228" s="5">
        <f>VLOOKUP(CONCATENATE($F2228," ",$G2228),AllocFactorMatrix,(U$4+1),FALSE)*$E2229</f>
        <v>0</v>
      </c>
      <c r="V2228" s="5">
        <f>VLOOKUP(CONCATENATE($F2228," ",$G2228),AllocFactorMatrix,(V$4+1),FALSE)*$E2229</f>
        <v>0</v>
      </c>
      <c r="W2228" s="5">
        <f>VLOOKUP(CONCATENATE($F2228," ",$G2228),AllocFactorMatrix,(W$4+1),FALSE)*$E2229</f>
        <v>0</v>
      </c>
      <c r="X2228" s="5">
        <f>VLOOKUP(CONCATENATE($F2228," ",$G2228),AllocFactorMatrix,(X$4+1),FALSE)*$E2229</f>
        <v>0</v>
      </c>
      <c r="Y2228" s="5">
        <f t="shared" si="3154"/>
        <v>0</v>
      </c>
      <c r="Z2228" s="5">
        <f>VLOOKUP(CONCATENATE($F2228," ",$G2228),AllocFactorMatrix,(Z$4+1),FALSE)*$E2229</f>
        <v>0</v>
      </c>
      <c r="AA2228" s="5">
        <f>VLOOKUP(CONCATENATE($F2228," ",$G2228),AllocFactorMatrix,(AA$4+1),FALSE)*$E2229</f>
        <v>0</v>
      </c>
      <c r="AB2228" s="5">
        <f t="shared" si="3152"/>
        <v>0</v>
      </c>
      <c r="AC2228" s="5">
        <f>VLOOKUP(CONCATENATE($F2228," ",$G2228),AllocFactorMatrix,(AC$4+1),FALSE)*$E2229</f>
        <v>0</v>
      </c>
      <c r="AD2228" s="5">
        <f>VLOOKUP(CONCATENATE($F2228," ",$G2228),AllocFactorMatrix,(AD$4+1),FALSE)*$E2229</f>
        <v>0</v>
      </c>
      <c r="AE2228" s="5">
        <f>VLOOKUP(CONCATENATE($F2228," ",$G2228),AllocFactorMatrix,(AE$4+1),FALSE)*$E2229</f>
        <v>0</v>
      </c>
    </row>
    <row r="2229" spans="1:31" collapsed="1">
      <c r="D2229" s="48" t="s">
        <v>653</v>
      </c>
      <c r="E2229" s="87">
        <v>457503</v>
      </c>
      <c r="F2229" s="87" t="s">
        <v>539</v>
      </c>
      <c r="G2229" s="48" t="str">
        <f>$G$15</f>
        <v>TOTAL</v>
      </c>
      <c r="H2229" s="4">
        <f t="shared" si="3124"/>
        <v>457503.00000000006</v>
      </c>
      <c r="I2229" s="5">
        <f t="shared" ref="I2229:N2229" si="3160">VLOOKUP(CONCATENATE($F2229," ",$G2229),AllocFactorMatrix,(I$4+1),FALSE)*$E2229</f>
        <v>235280.49271123428</v>
      </c>
      <c r="J2229" s="47">
        <f t="shared" si="3160"/>
        <v>52.636279486140197</v>
      </c>
      <c r="K2229" s="47">
        <f t="shared" si="3160"/>
        <v>92.162372247891014</v>
      </c>
      <c r="L2229" s="5">
        <f t="shared" si="3160"/>
        <v>54836.230017658294</v>
      </c>
      <c r="M2229" s="5">
        <f t="shared" si="3160"/>
        <v>763.04544278642902</v>
      </c>
      <c r="N2229" s="5">
        <f t="shared" si="3160"/>
        <v>106.27216764752005</v>
      </c>
      <c r="O2229" s="5">
        <f t="shared" si="3150"/>
        <v>55705.547628092245</v>
      </c>
      <c r="P2229" s="5">
        <f>VLOOKUP(CONCATENATE($F2229," ",$G2229),AllocFactorMatrix,(P$4+1),FALSE)*$E2229</f>
        <v>32616.189781163055</v>
      </c>
      <c r="Q2229" s="5">
        <f>VLOOKUP(CONCATENATE($F2229," ",$G2229),AllocFactorMatrix,(Q$4+1),FALSE)*$E2229</f>
        <v>5853.2681058136186</v>
      </c>
      <c r="R2229" s="5">
        <f>VLOOKUP(CONCATENATE($F2229," ",$G2229),AllocFactorMatrix,(R$4+1),FALSE)*$E2229</f>
        <v>1186.9830403405297</v>
      </c>
      <c r="S2229" s="5">
        <f>VLOOKUP(CONCATENATE($F2229," ",$G2229),AllocFactorMatrix,(S$4+1),FALSE)*$E2229</f>
        <v>45.075144177122851</v>
      </c>
      <c r="T2229" s="5">
        <f t="shared" si="3151"/>
        <v>39701.516071494319</v>
      </c>
      <c r="U2229" s="5">
        <f>VLOOKUP(CONCATENATE($F2229," ",$G2229),AllocFactorMatrix,(U$4+1),FALSE)*$E2229</f>
        <v>1546.9154340810107</v>
      </c>
      <c r="V2229" s="5">
        <f>VLOOKUP(CONCATENATE($F2229," ",$G2229),AllocFactorMatrix,(V$4+1),FALSE)*$E2229</f>
        <v>20884.251625807199</v>
      </c>
      <c r="W2229" s="5">
        <f>VLOOKUP(CONCATENATE($F2229," ",$G2229),AllocFactorMatrix,(W$4+1),FALSE)*$E2229</f>
        <v>79873.878907013685</v>
      </c>
      <c r="X2229" s="5">
        <f>VLOOKUP(CONCATENATE($F2229," ",$G2229),AllocFactorMatrix,(X$4+1),FALSE)*$E2229</f>
        <v>14469.893969486062</v>
      </c>
      <c r="Y2229" s="5">
        <f t="shared" si="3154"/>
        <v>116774.93993638795</v>
      </c>
      <c r="Z2229" s="5">
        <f>VLOOKUP(CONCATENATE($F2229," ",$G2229),AllocFactorMatrix,(Z$4+1),FALSE)*$E2229</f>
        <v>8965.1849590979182</v>
      </c>
      <c r="AA2229" s="5">
        <f>VLOOKUP(CONCATENATE($F2229," ",$G2229),AllocFactorMatrix,(AA$4+1),FALSE)*$E2229</f>
        <v>179.05773837559266</v>
      </c>
      <c r="AB2229" s="5">
        <f t="shared" si="3152"/>
        <v>9144.2426974735117</v>
      </c>
      <c r="AC2229" s="5">
        <f>VLOOKUP(CONCATENATE($F2229," ",$G2229),AllocFactorMatrix,(AC$4+1),FALSE)*$E2229</f>
        <v>118.26529351848318</v>
      </c>
      <c r="AD2229" s="5">
        <f>VLOOKUP(CONCATENATE($F2229," ",$G2229),AllocFactorMatrix,(AD$4+1),FALSE)*$E2229</f>
        <v>525.40176965538626</v>
      </c>
      <c r="AE2229" s="5">
        <f>VLOOKUP(CONCATENATE($F2229," ",$G2229),AllocFactorMatrix,(AE$4+1),FALSE)*$E2229</f>
        <v>107.79524040980488</v>
      </c>
    </row>
    <row r="2230" spans="1:31" s="44" customFormat="1" hidden="1" outlineLevel="1">
      <c r="A2230" s="49"/>
      <c r="B2230" s="97"/>
      <c r="C2230" s="48"/>
      <c r="D2230" s="48"/>
      <c r="F2230" s="167" t="str">
        <f>F2237</f>
        <v>RB_GUP-Land_P</v>
      </c>
      <c r="G2230" s="48" t="str">
        <f>$G$8</f>
        <v>PRODUCTION</v>
      </c>
      <c r="H2230" s="46">
        <f t="shared" si="3124"/>
        <v>103143.00000000001</v>
      </c>
      <c r="I2230" s="47">
        <f t="shared" ref="I2230:N2230" si="3161">VLOOKUP(CONCATENATE($F2230," ",$G2230),AllocFactorMatrix,(I$4+1),FALSE)*$E2237</f>
        <v>53043.446403006841</v>
      </c>
      <c r="J2230" s="47">
        <f t="shared" si="3161"/>
        <v>11.866728251047443</v>
      </c>
      <c r="K2230" s="47">
        <f t="shared" si="3161"/>
        <v>20.777795032522679</v>
      </c>
      <c r="L2230" s="47">
        <f t="shared" si="3161"/>
        <v>12362.702042852898</v>
      </c>
      <c r="M2230" s="47">
        <f t="shared" si="3161"/>
        <v>172.02684158425333</v>
      </c>
      <c r="N2230" s="47">
        <f t="shared" si="3161"/>
        <v>23.95881598080922</v>
      </c>
      <c r="O2230" s="47">
        <f t="shared" ref="O2230:O2237" si="3162">SUBTOTAL(9,L2230:N2230)</f>
        <v>12558.687700417961</v>
      </c>
      <c r="P2230" s="47">
        <f>VLOOKUP(CONCATENATE($F2230," ",$G2230),AllocFactorMatrix,(P$4+1),FALSE)*$E2237</f>
        <v>7353.2450335812027</v>
      </c>
      <c r="Q2230" s="47">
        <f>VLOOKUP(CONCATENATE($F2230," ",$G2230),AllocFactorMatrix,(Q$4+1),FALSE)*$E2237</f>
        <v>1319.6058435418654</v>
      </c>
      <c r="R2230" s="47">
        <f>VLOOKUP(CONCATENATE($F2230," ",$G2230),AllocFactorMatrix,(R$4+1),FALSE)*$E2237</f>
        <v>267.60259873671487</v>
      </c>
      <c r="S2230" s="47">
        <f>VLOOKUP(CONCATENATE($F2230," ",$G2230),AllocFactorMatrix,(S$4+1),FALSE)*$E2237</f>
        <v>10.16208767125239</v>
      </c>
      <c r="T2230" s="47">
        <f t="shared" ref="T2230:T2237" si="3163">SUBTOTAL(9,P2230:S2230)</f>
        <v>8950.615563531037</v>
      </c>
      <c r="U2230" s="47">
        <f>VLOOKUP(CONCATENATE($F2230," ",$G2230),AllocFactorMatrix,(U$4+1),FALSE)*$E2237</f>
        <v>348.74852977448819</v>
      </c>
      <c r="V2230" s="47">
        <f>VLOOKUP(CONCATENATE($F2230," ",$G2230),AllocFactorMatrix,(V$4+1),FALSE)*$E2237</f>
        <v>4708.3065366579722</v>
      </c>
      <c r="W2230" s="47">
        <f>VLOOKUP(CONCATENATE($F2230," ",$G2230),AllocFactorMatrix,(W$4+1),FALSE)*$E2237</f>
        <v>18007.382447997308</v>
      </c>
      <c r="X2230" s="47">
        <f>VLOOKUP(CONCATENATE($F2230," ",$G2230),AllocFactorMatrix,(X$4+1),FALSE)*$E2237</f>
        <v>3262.2043433479143</v>
      </c>
      <c r="Y2230" s="47">
        <f>SUBTOTAL(9,U2230:X2230)</f>
        <v>26326.641857777682</v>
      </c>
      <c r="Z2230" s="47">
        <f>VLOOKUP(CONCATENATE($F2230," ",$G2230),AllocFactorMatrix,(Z$4+1),FALSE)*$E2237</f>
        <v>2021.1803468747455</v>
      </c>
      <c r="AA2230" s="47">
        <f>VLOOKUP(CONCATENATE($F2230," ",$G2230),AllocFactorMatrix,(AA$4+1),FALSE)*$E2237</f>
        <v>40.368155638922048</v>
      </c>
      <c r="AB2230" s="47">
        <f t="shared" ref="AB2230:AB2237" si="3164">SUBTOTAL(9,Z2230:AA2230)</f>
        <v>2061.5485025136677</v>
      </c>
      <c r="AC2230" s="47">
        <f>VLOOKUP(CONCATENATE($F2230," ",$G2230),AllocFactorMatrix,(AC$4+1),FALSE)*$E2237</f>
        <v>26.662638648002112</v>
      </c>
      <c r="AD2230" s="47">
        <f>VLOOKUP(CONCATENATE($F2230," ",$G2230),AllocFactorMatrix,(AD$4+1),FALSE)*$E2237</f>
        <v>118.45062158623115</v>
      </c>
      <c r="AE2230" s="47">
        <f>VLOOKUP(CONCATENATE($F2230," ",$G2230),AllocFactorMatrix,(AE$4+1),FALSE)*$E2237</f>
        <v>24.30218923501814</v>
      </c>
    </row>
    <row r="2231" spans="1:31" s="44" customFormat="1" hidden="1" outlineLevel="1">
      <c r="A2231" s="49"/>
      <c r="B2231" s="97"/>
      <c r="C2231" s="48"/>
      <c r="D2231" s="48"/>
      <c r="F2231" s="167" t="str">
        <f>F2237</f>
        <v>RB_GUP-Land_P</v>
      </c>
      <c r="G2231" s="48" t="str">
        <f>$G$9</f>
        <v>BULKTRAN</v>
      </c>
      <c r="H2231" s="46">
        <f t="shared" si="3124"/>
        <v>0</v>
      </c>
      <c r="I2231" s="47">
        <f t="shared" ref="I2231:N2231" si="3165">VLOOKUP(CONCATENATE($F2231," ",$G2231),AllocFactorMatrix,(I$4+1),FALSE)*$E2237</f>
        <v>0</v>
      </c>
      <c r="J2231" s="47">
        <f t="shared" si="3165"/>
        <v>0</v>
      </c>
      <c r="K2231" s="47">
        <f t="shared" si="3165"/>
        <v>0</v>
      </c>
      <c r="L2231" s="47">
        <f t="shared" si="3165"/>
        <v>0</v>
      </c>
      <c r="M2231" s="47">
        <f t="shared" si="3165"/>
        <v>0</v>
      </c>
      <c r="N2231" s="47">
        <f t="shared" si="3165"/>
        <v>0</v>
      </c>
      <c r="O2231" s="47">
        <f t="shared" si="3162"/>
        <v>0</v>
      </c>
      <c r="P2231" s="47">
        <f>VLOOKUP(CONCATENATE($F2231," ",$G2231),AllocFactorMatrix,(P$4+1),FALSE)*$E2237</f>
        <v>0</v>
      </c>
      <c r="Q2231" s="47">
        <f>VLOOKUP(CONCATENATE($F2231," ",$G2231),AllocFactorMatrix,(Q$4+1),FALSE)*$E2237</f>
        <v>0</v>
      </c>
      <c r="R2231" s="47">
        <f>VLOOKUP(CONCATENATE($F2231," ",$G2231),AllocFactorMatrix,(R$4+1),FALSE)*$E2237</f>
        <v>0</v>
      </c>
      <c r="S2231" s="47">
        <f>VLOOKUP(CONCATENATE($F2231," ",$G2231),AllocFactorMatrix,(S$4+1),FALSE)*$E2237</f>
        <v>0</v>
      </c>
      <c r="T2231" s="47">
        <f t="shared" si="3163"/>
        <v>0</v>
      </c>
      <c r="U2231" s="47">
        <f>VLOOKUP(CONCATENATE($F2231," ",$G2231),AllocFactorMatrix,(U$4+1),FALSE)*$E2237</f>
        <v>0</v>
      </c>
      <c r="V2231" s="47">
        <f>VLOOKUP(CONCATENATE($F2231," ",$G2231),AllocFactorMatrix,(V$4+1),FALSE)*$E2237</f>
        <v>0</v>
      </c>
      <c r="W2231" s="47">
        <f>VLOOKUP(CONCATENATE($F2231," ",$G2231),AllocFactorMatrix,(W$4+1),FALSE)*$E2237</f>
        <v>0</v>
      </c>
      <c r="X2231" s="47">
        <f>VLOOKUP(CONCATENATE($F2231," ",$G2231),AllocFactorMatrix,(X$4+1),FALSE)*$E2237</f>
        <v>0</v>
      </c>
      <c r="Y2231" s="47">
        <f t="shared" ref="Y2231:Y2237" si="3166">SUBTOTAL(9,U2231:X2231)</f>
        <v>0</v>
      </c>
      <c r="Z2231" s="47">
        <f>VLOOKUP(CONCATENATE($F2231," ",$G2231),AllocFactorMatrix,(Z$4+1),FALSE)*$E2237</f>
        <v>0</v>
      </c>
      <c r="AA2231" s="47">
        <f>VLOOKUP(CONCATENATE($F2231," ",$G2231),AllocFactorMatrix,(AA$4+1),FALSE)*$E2237</f>
        <v>0</v>
      </c>
      <c r="AB2231" s="47">
        <f t="shared" si="3164"/>
        <v>0</v>
      </c>
      <c r="AC2231" s="47">
        <f>VLOOKUP(CONCATENATE($F2231," ",$G2231),AllocFactorMatrix,(AC$4+1),FALSE)*$E2237</f>
        <v>0</v>
      </c>
      <c r="AD2231" s="47">
        <f>VLOOKUP(CONCATENATE($F2231," ",$G2231),AllocFactorMatrix,(AD$4+1),FALSE)*$E2237</f>
        <v>0</v>
      </c>
      <c r="AE2231" s="47">
        <f>VLOOKUP(CONCATENATE($F2231," ",$G2231),AllocFactorMatrix,(AE$4+1),FALSE)*$E2237</f>
        <v>0</v>
      </c>
    </row>
    <row r="2232" spans="1:31" s="44" customFormat="1" hidden="1" outlineLevel="1">
      <c r="A2232" s="49"/>
      <c r="B2232" s="97"/>
      <c r="C2232" s="48"/>
      <c r="D2232" s="48"/>
      <c r="F2232" s="167" t="str">
        <f>F2237</f>
        <v>RB_GUP-Land_P</v>
      </c>
      <c r="G2232" s="48" t="str">
        <f>$G$10</f>
        <v>SUBTRAN</v>
      </c>
      <c r="H2232" s="46">
        <f t="shared" si="3124"/>
        <v>0</v>
      </c>
      <c r="I2232" s="47">
        <f t="shared" ref="I2232:N2232" si="3167">VLOOKUP(CONCATENATE($F2232," ",$G2232),AllocFactorMatrix,(I$4+1),FALSE)*$E2237</f>
        <v>0</v>
      </c>
      <c r="J2232" s="47">
        <f t="shared" si="3167"/>
        <v>0</v>
      </c>
      <c r="K2232" s="47">
        <f t="shared" si="3167"/>
        <v>0</v>
      </c>
      <c r="L2232" s="47">
        <f t="shared" si="3167"/>
        <v>0</v>
      </c>
      <c r="M2232" s="47">
        <f t="shared" si="3167"/>
        <v>0</v>
      </c>
      <c r="N2232" s="47">
        <f t="shared" si="3167"/>
        <v>0</v>
      </c>
      <c r="O2232" s="47">
        <f t="shared" si="3162"/>
        <v>0</v>
      </c>
      <c r="P2232" s="47">
        <f>VLOOKUP(CONCATENATE($F2232," ",$G2232),AllocFactorMatrix,(P$4+1),FALSE)*$E2237</f>
        <v>0</v>
      </c>
      <c r="Q2232" s="47">
        <f>VLOOKUP(CONCATENATE($F2232," ",$G2232),AllocFactorMatrix,(Q$4+1),FALSE)*$E2237</f>
        <v>0</v>
      </c>
      <c r="R2232" s="47">
        <f>VLOOKUP(CONCATENATE($F2232," ",$G2232),AllocFactorMatrix,(R$4+1),FALSE)*$E2237</f>
        <v>0</v>
      </c>
      <c r="S2232" s="47">
        <f>VLOOKUP(CONCATENATE($F2232," ",$G2232),AllocFactorMatrix,(S$4+1),FALSE)*$E2237</f>
        <v>0</v>
      </c>
      <c r="T2232" s="47">
        <f t="shared" si="3163"/>
        <v>0</v>
      </c>
      <c r="U2232" s="47">
        <f>VLOOKUP(CONCATENATE($F2232," ",$G2232),AllocFactorMatrix,(U$4+1),FALSE)*$E2237</f>
        <v>0</v>
      </c>
      <c r="V2232" s="47">
        <f>VLOOKUP(CONCATENATE($F2232," ",$G2232),AllocFactorMatrix,(V$4+1),FALSE)*$E2237</f>
        <v>0</v>
      </c>
      <c r="W2232" s="47">
        <f>VLOOKUP(CONCATENATE($F2232," ",$G2232),AllocFactorMatrix,(W$4+1),FALSE)*$E2237</f>
        <v>0</v>
      </c>
      <c r="X2232" s="47">
        <f>VLOOKUP(CONCATENATE($F2232," ",$G2232),AllocFactorMatrix,(X$4+1),FALSE)*$E2237</f>
        <v>0</v>
      </c>
      <c r="Y2232" s="47">
        <f t="shared" si="3166"/>
        <v>0</v>
      </c>
      <c r="Z2232" s="47">
        <f>VLOOKUP(CONCATENATE($F2232," ",$G2232),AllocFactorMatrix,(Z$4+1),FALSE)*$E2237</f>
        <v>0</v>
      </c>
      <c r="AA2232" s="47">
        <f>VLOOKUP(CONCATENATE($F2232," ",$G2232),AllocFactorMatrix,(AA$4+1),FALSE)*$E2237</f>
        <v>0</v>
      </c>
      <c r="AB2232" s="47">
        <f t="shared" si="3164"/>
        <v>0</v>
      </c>
      <c r="AC2232" s="47">
        <f>VLOOKUP(CONCATENATE($F2232," ",$G2232),AllocFactorMatrix,(AC$4+1),FALSE)*$E2237</f>
        <v>0</v>
      </c>
      <c r="AD2232" s="47">
        <f>VLOOKUP(CONCATENATE($F2232," ",$G2232),AllocFactorMatrix,(AD$4+1),FALSE)*$E2237</f>
        <v>0</v>
      </c>
      <c r="AE2232" s="47">
        <f>VLOOKUP(CONCATENATE($F2232," ",$G2232),AllocFactorMatrix,(AE$4+1),FALSE)*$E2237</f>
        <v>0</v>
      </c>
    </row>
    <row r="2233" spans="1:31" s="44" customFormat="1" hidden="1" outlineLevel="1">
      <c r="A2233" s="49"/>
      <c r="B2233" s="97"/>
      <c r="C2233" s="48"/>
      <c r="D2233" s="48"/>
      <c r="F2233" s="167" t="str">
        <f>F2237</f>
        <v>RB_GUP-Land_P</v>
      </c>
      <c r="G2233" s="48" t="str">
        <f>$G$11</f>
        <v>DISTPRI</v>
      </c>
      <c r="H2233" s="46">
        <f t="shared" si="3124"/>
        <v>0</v>
      </c>
      <c r="I2233" s="47">
        <f t="shared" ref="I2233:N2233" si="3168">VLOOKUP(CONCATENATE($F2233," ",$G2233),AllocFactorMatrix,(I$4+1),FALSE)*$E2237</f>
        <v>0</v>
      </c>
      <c r="J2233" s="47">
        <f t="shared" si="3168"/>
        <v>0</v>
      </c>
      <c r="K2233" s="47">
        <f t="shared" si="3168"/>
        <v>0</v>
      </c>
      <c r="L2233" s="47">
        <f t="shared" si="3168"/>
        <v>0</v>
      </c>
      <c r="M2233" s="47">
        <f t="shared" si="3168"/>
        <v>0</v>
      </c>
      <c r="N2233" s="47">
        <f t="shared" si="3168"/>
        <v>0</v>
      </c>
      <c r="O2233" s="47">
        <f t="shared" si="3162"/>
        <v>0</v>
      </c>
      <c r="P2233" s="47">
        <f>VLOOKUP(CONCATENATE($F2233," ",$G2233),AllocFactorMatrix,(P$4+1),FALSE)*$E2237</f>
        <v>0</v>
      </c>
      <c r="Q2233" s="47">
        <f>VLOOKUP(CONCATENATE($F2233," ",$G2233),AllocFactorMatrix,(Q$4+1),FALSE)*$E2237</f>
        <v>0</v>
      </c>
      <c r="R2233" s="47">
        <f>VLOOKUP(CONCATENATE($F2233," ",$G2233),AllocFactorMatrix,(R$4+1),FALSE)*$E2237</f>
        <v>0</v>
      </c>
      <c r="S2233" s="47">
        <f>VLOOKUP(CONCATENATE($F2233," ",$G2233),AllocFactorMatrix,(S$4+1),FALSE)*$E2237</f>
        <v>0</v>
      </c>
      <c r="T2233" s="47">
        <f t="shared" si="3163"/>
        <v>0</v>
      </c>
      <c r="U2233" s="47">
        <f>VLOOKUP(CONCATENATE($F2233," ",$G2233),AllocFactorMatrix,(U$4+1),FALSE)*$E2237</f>
        <v>0</v>
      </c>
      <c r="V2233" s="47">
        <f>VLOOKUP(CONCATENATE($F2233," ",$G2233),AllocFactorMatrix,(V$4+1),FALSE)*$E2237</f>
        <v>0</v>
      </c>
      <c r="W2233" s="47">
        <f>VLOOKUP(CONCATENATE($F2233," ",$G2233),AllocFactorMatrix,(W$4+1),FALSE)*$E2237</f>
        <v>0</v>
      </c>
      <c r="X2233" s="47">
        <f>VLOOKUP(CONCATENATE($F2233," ",$G2233),AllocFactorMatrix,(X$4+1),FALSE)*$E2237</f>
        <v>0</v>
      </c>
      <c r="Y2233" s="47">
        <f t="shared" si="3166"/>
        <v>0</v>
      </c>
      <c r="Z2233" s="47">
        <f>VLOOKUP(CONCATENATE($F2233," ",$G2233),AllocFactorMatrix,(Z$4+1),FALSE)*$E2237</f>
        <v>0</v>
      </c>
      <c r="AA2233" s="47">
        <f>VLOOKUP(CONCATENATE($F2233," ",$G2233),AllocFactorMatrix,(AA$4+1),FALSE)*$E2237</f>
        <v>0</v>
      </c>
      <c r="AB2233" s="47">
        <f t="shared" si="3164"/>
        <v>0</v>
      </c>
      <c r="AC2233" s="47">
        <f>VLOOKUP(CONCATENATE($F2233," ",$G2233),AllocFactorMatrix,(AC$4+1),FALSE)*$E2237</f>
        <v>0</v>
      </c>
      <c r="AD2233" s="47">
        <f>VLOOKUP(CONCATENATE($F2233," ",$G2233),AllocFactorMatrix,(AD$4+1),FALSE)*$E2237</f>
        <v>0</v>
      </c>
      <c r="AE2233" s="47">
        <f>VLOOKUP(CONCATENATE($F2233," ",$G2233),AllocFactorMatrix,(AE$4+1),FALSE)*$E2237</f>
        <v>0</v>
      </c>
    </row>
    <row r="2234" spans="1:31" s="44" customFormat="1" hidden="1" outlineLevel="1">
      <c r="A2234" s="49"/>
      <c r="B2234" s="97"/>
      <c r="C2234" s="48"/>
      <c r="D2234" s="48"/>
      <c r="F2234" s="167" t="str">
        <f>F2237</f>
        <v>RB_GUP-Land_P</v>
      </c>
      <c r="G2234" s="48" t="str">
        <f>$G$12</f>
        <v>DISTSEC</v>
      </c>
      <c r="H2234" s="46">
        <f t="shared" si="3124"/>
        <v>0</v>
      </c>
      <c r="I2234" s="47">
        <f t="shared" ref="I2234:N2234" si="3169">VLOOKUP(CONCATENATE($F2234," ",$G2234),AllocFactorMatrix,(I$4+1),FALSE)*$E2237</f>
        <v>0</v>
      </c>
      <c r="J2234" s="47">
        <f t="shared" si="3169"/>
        <v>0</v>
      </c>
      <c r="K2234" s="47">
        <f t="shared" si="3169"/>
        <v>0</v>
      </c>
      <c r="L2234" s="47">
        <f t="shared" si="3169"/>
        <v>0</v>
      </c>
      <c r="M2234" s="47">
        <f t="shared" si="3169"/>
        <v>0</v>
      </c>
      <c r="N2234" s="47">
        <f t="shared" si="3169"/>
        <v>0</v>
      </c>
      <c r="O2234" s="47">
        <f t="shared" si="3162"/>
        <v>0</v>
      </c>
      <c r="P2234" s="47">
        <f>VLOOKUP(CONCATENATE($F2234," ",$G2234),AllocFactorMatrix,(P$4+1),FALSE)*$E2237</f>
        <v>0</v>
      </c>
      <c r="Q2234" s="47">
        <f>VLOOKUP(CONCATENATE($F2234," ",$G2234),AllocFactorMatrix,(Q$4+1),FALSE)*$E2237</f>
        <v>0</v>
      </c>
      <c r="R2234" s="47">
        <f>VLOOKUP(CONCATENATE($F2234," ",$G2234),AllocFactorMatrix,(R$4+1),FALSE)*$E2237</f>
        <v>0</v>
      </c>
      <c r="S2234" s="47">
        <f>VLOOKUP(CONCATENATE($F2234," ",$G2234),AllocFactorMatrix,(S$4+1),FALSE)*$E2237</f>
        <v>0</v>
      </c>
      <c r="T2234" s="47">
        <f t="shared" si="3163"/>
        <v>0</v>
      </c>
      <c r="U2234" s="47">
        <f>VLOOKUP(CONCATENATE($F2234," ",$G2234),AllocFactorMatrix,(U$4+1),FALSE)*$E2237</f>
        <v>0</v>
      </c>
      <c r="V2234" s="47">
        <f>VLOOKUP(CONCATENATE($F2234," ",$G2234),AllocFactorMatrix,(V$4+1),FALSE)*$E2237</f>
        <v>0</v>
      </c>
      <c r="W2234" s="47">
        <f>VLOOKUP(CONCATENATE($F2234," ",$G2234),AllocFactorMatrix,(W$4+1),FALSE)*$E2237</f>
        <v>0</v>
      </c>
      <c r="X2234" s="47">
        <f>VLOOKUP(CONCATENATE($F2234," ",$G2234),AllocFactorMatrix,(X$4+1),FALSE)*$E2237</f>
        <v>0</v>
      </c>
      <c r="Y2234" s="47">
        <f t="shared" si="3166"/>
        <v>0</v>
      </c>
      <c r="Z2234" s="47">
        <f>VLOOKUP(CONCATENATE($F2234," ",$G2234),AllocFactorMatrix,(Z$4+1),FALSE)*$E2237</f>
        <v>0</v>
      </c>
      <c r="AA2234" s="47">
        <f>VLOOKUP(CONCATENATE($F2234," ",$G2234),AllocFactorMatrix,(AA$4+1),FALSE)*$E2237</f>
        <v>0</v>
      </c>
      <c r="AB2234" s="47">
        <f t="shared" si="3164"/>
        <v>0</v>
      </c>
      <c r="AC2234" s="47">
        <f>VLOOKUP(CONCATENATE($F2234," ",$G2234),AllocFactorMatrix,(AC$4+1),FALSE)*$E2237</f>
        <v>0</v>
      </c>
      <c r="AD2234" s="47">
        <f>VLOOKUP(CONCATENATE($F2234," ",$G2234),AllocFactorMatrix,(AD$4+1),FALSE)*$E2237</f>
        <v>0</v>
      </c>
      <c r="AE2234" s="47">
        <f>VLOOKUP(CONCATENATE($F2234," ",$G2234),AllocFactorMatrix,(AE$4+1),FALSE)*$E2237</f>
        <v>0</v>
      </c>
    </row>
    <row r="2235" spans="1:31" s="44" customFormat="1" hidden="1" outlineLevel="1">
      <c r="A2235" s="49"/>
      <c r="B2235" s="97"/>
      <c r="C2235" s="48"/>
      <c r="D2235" s="48"/>
      <c r="F2235" s="167" t="str">
        <f>F2237</f>
        <v>RB_GUP-Land_P</v>
      </c>
      <c r="G2235" s="48" t="str">
        <f>$G$13</f>
        <v>ENERGY</v>
      </c>
      <c r="H2235" s="46">
        <f t="shared" si="3124"/>
        <v>0</v>
      </c>
      <c r="I2235" s="47">
        <f t="shared" ref="I2235:N2235" si="3170">VLOOKUP(CONCATENATE($F2235," ",$G2235),AllocFactorMatrix,(I$4+1),FALSE)*$E2237</f>
        <v>0</v>
      </c>
      <c r="J2235" s="47">
        <f t="shared" si="3170"/>
        <v>0</v>
      </c>
      <c r="K2235" s="47">
        <f t="shared" si="3170"/>
        <v>0</v>
      </c>
      <c r="L2235" s="47">
        <f t="shared" si="3170"/>
        <v>0</v>
      </c>
      <c r="M2235" s="47">
        <f t="shared" si="3170"/>
        <v>0</v>
      </c>
      <c r="N2235" s="47">
        <f t="shared" si="3170"/>
        <v>0</v>
      </c>
      <c r="O2235" s="47">
        <f t="shared" si="3162"/>
        <v>0</v>
      </c>
      <c r="P2235" s="47">
        <f>VLOOKUP(CONCATENATE($F2235," ",$G2235),AllocFactorMatrix,(P$4+1),FALSE)*$E2237</f>
        <v>0</v>
      </c>
      <c r="Q2235" s="47">
        <f>VLOOKUP(CONCATENATE($F2235," ",$G2235),AllocFactorMatrix,(Q$4+1),FALSE)*$E2237</f>
        <v>0</v>
      </c>
      <c r="R2235" s="47">
        <f>VLOOKUP(CONCATENATE($F2235," ",$G2235),AllocFactorMatrix,(R$4+1),FALSE)*$E2237</f>
        <v>0</v>
      </c>
      <c r="S2235" s="47">
        <f>VLOOKUP(CONCATENATE($F2235," ",$G2235),AllocFactorMatrix,(S$4+1),FALSE)*$E2237</f>
        <v>0</v>
      </c>
      <c r="T2235" s="47">
        <f t="shared" si="3163"/>
        <v>0</v>
      </c>
      <c r="U2235" s="47">
        <f>VLOOKUP(CONCATENATE($F2235," ",$G2235),AllocFactorMatrix,(U$4+1),FALSE)*$E2237</f>
        <v>0</v>
      </c>
      <c r="V2235" s="47">
        <f>VLOOKUP(CONCATENATE($F2235," ",$G2235),AllocFactorMatrix,(V$4+1),FALSE)*$E2237</f>
        <v>0</v>
      </c>
      <c r="W2235" s="47">
        <f>VLOOKUP(CONCATENATE($F2235," ",$G2235),AllocFactorMatrix,(W$4+1),FALSE)*$E2237</f>
        <v>0</v>
      </c>
      <c r="X2235" s="47">
        <f>VLOOKUP(CONCATENATE($F2235," ",$G2235),AllocFactorMatrix,(X$4+1),FALSE)*$E2237</f>
        <v>0</v>
      </c>
      <c r="Y2235" s="47">
        <f t="shared" si="3166"/>
        <v>0</v>
      </c>
      <c r="Z2235" s="47">
        <f>VLOOKUP(CONCATENATE($F2235," ",$G2235),AllocFactorMatrix,(Z$4+1),FALSE)*$E2237</f>
        <v>0</v>
      </c>
      <c r="AA2235" s="47">
        <f>VLOOKUP(CONCATENATE($F2235," ",$G2235),AllocFactorMatrix,(AA$4+1),FALSE)*$E2237</f>
        <v>0</v>
      </c>
      <c r="AB2235" s="47">
        <f t="shared" si="3164"/>
        <v>0</v>
      </c>
      <c r="AC2235" s="47">
        <f>VLOOKUP(CONCATENATE($F2235," ",$G2235),AllocFactorMatrix,(AC$4+1),FALSE)*$E2237</f>
        <v>0</v>
      </c>
      <c r="AD2235" s="47">
        <f>VLOOKUP(CONCATENATE($F2235," ",$G2235),AllocFactorMatrix,(AD$4+1),FALSE)*$E2237</f>
        <v>0</v>
      </c>
      <c r="AE2235" s="47">
        <f>VLOOKUP(CONCATENATE($F2235," ",$G2235),AllocFactorMatrix,(AE$4+1),FALSE)*$E2237</f>
        <v>0</v>
      </c>
    </row>
    <row r="2236" spans="1:31" s="44" customFormat="1" hidden="1" outlineLevel="1">
      <c r="A2236" s="49"/>
      <c r="B2236" s="97"/>
      <c r="C2236" s="48"/>
      <c r="D2236" s="48"/>
      <c r="F2236" s="167" t="str">
        <f>F2237</f>
        <v>RB_GUP-Land_P</v>
      </c>
      <c r="G2236" s="48" t="str">
        <f>$G$14</f>
        <v>CUSTOMER</v>
      </c>
      <c r="H2236" s="46">
        <f t="shared" si="3124"/>
        <v>0</v>
      </c>
      <c r="I2236" s="47">
        <f t="shared" ref="I2236:N2236" si="3171">VLOOKUP(CONCATENATE($F2236," ",$G2236),AllocFactorMatrix,(I$4+1),FALSE)*$E2237</f>
        <v>0</v>
      </c>
      <c r="J2236" s="47">
        <f t="shared" si="3171"/>
        <v>0</v>
      </c>
      <c r="K2236" s="47">
        <f t="shared" si="3171"/>
        <v>0</v>
      </c>
      <c r="L2236" s="47">
        <f t="shared" si="3171"/>
        <v>0</v>
      </c>
      <c r="M2236" s="47">
        <f t="shared" si="3171"/>
        <v>0</v>
      </c>
      <c r="N2236" s="47">
        <f t="shared" si="3171"/>
        <v>0</v>
      </c>
      <c r="O2236" s="47">
        <f t="shared" si="3162"/>
        <v>0</v>
      </c>
      <c r="P2236" s="47">
        <f>VLOOKUP(CONCATENATE($F2236," ",$G2236),AllocFactorMatrix,(P$4+1),FALSE)*$E2237</f>
        <v>0</v>
      </c>
      <c r="Q2236" s="47">
        <f>VLOOKUP(CONCATENATE($F2236," ",$G2236),AllocFactorMatrix,(Q$4+1),FALSE)*$E2237</f>
        <v>0</v>
      </c>
      <c r="R2236" s="47">
        <f>VLOOKUP(CONCATENATE($F2236," ",$G2236),AllocFactorMatrix,(R$4+1),FALSE)*$E2237</f>
        <v>0</v>
      </c>
      <c r="S2236" s="47">
        <f>VLOOKUP(CONCATENATE($F2236," ",$G2236),AllocFactorMatrix,(S$4+1),FALSE)*$E2237</f>
        <v>0</v>
      </c>
      <c r="T2236" s="47">
        <f t="shared" si="3163"/>
        <v>0</v>
      </c>
      <c r="U2236" s="47">
        <f>VLOOKUP(CONCATENATE($F2236," ",$G2236),AllocFactorMatrix,(U$4+1),FALSE)*$E2237</f>
        <v>0</v>
      </c>
      <c r="V2236" s="47">
        <f>VLOOKUP(CONCATENATE($F2236," ",$G2236),AllocFactorMatrix,(V$4+1),FALSE)*$E2237</f>
        <v>0</v>
      </c>
      <c r="W2236" s="47">
        <f>VLOOKUP(CONCATENATE($F2236," ",$G2236),AllocFactorMatrix,(W$4+1),FALSE)*$E2237</f>
        <v>0</v>
      </c>
      <c r="X2236" s="47">
        <f>VLOOKUP(CONCATENATE($F2236," ",$G2236),AllocFactorMatrix,(X$4+1),FALSE)*$E2237</f>
        <v>0</v>
      </c>
      <c r="Y2236" s="47">
        <f t="shared" si="3166"/>
        <v>0</v>
      </c>
      <c r="Z2236" s="47">
        <f>VLOOKUP(CONCATENATE($F2236," ",$G2236),AllocFactorMatrix,(Z$4+1),FALSE)*$E2237</f>
        <v>0</v>
      </c>
      <c r="AA2236" s="47">
        <f>VLOOKUP(CONCATENATE($F2236," ",$G2236),AllocFactorMatrix,(AA$4+1),FALSE)*$E2237</f>
        <v>0</v>
      </c>
      <c r="AB2236" s="47">
        <f t="shared" si="3164"/>
        <v>0</v>
      </c>
      <c r="AC2236" s="47">
        <f>VLOOKUP(CONCATENATE($F2236," ",$G2236),AllocFactorMatrix,(AC$4+1),FALSE)*$E2237</f>
        <v>0</v>
      </c>
      <c r="AD2236" s="47">
        <f>VLOOKUP(CONCATENATE($F2236," ",$G2236),AllocFactorMatrix,(AD$4+1),FALSE)*$E2237</f>
        <v>0</v>
      </c>
      <c r="AE2236" s="47">
        <f>VLOOKUP(CONCATENATE($F2236," ",$G2236),AllocFactorMatrix,(AE$4+1),FALSE)*$E2237</f>
        <v>0</v>
      </c>
    </row>
    <row r="2237" spans="1:31" s="44" customFormat="1" collapsed="1">
      <c r="A2237" s="49"/>
      <c r="B2237" s="97"/>
      <c r="C2237" s="48"/>
      <c r="D2237" s="96" t="s">
        <v>654</v>
      </c>
      <c r="E2237" s="87">
        <v>103143</v>
      </c>
      <c r="F2237" s="87" t="s">
        <v>539</v>
      </c>
      <c r="G2237" s="48" t="str">
        <f>$G$15</f>
        <v>TOTAL</v>
      </c>
      <c r="H2237" s="46">
        <f t="shared" si="3124"/>
        <v>103143.00000000001</v>
      </c>
      <c r="I2237" s="47">
        <f t="shared" ref="I2237:N2237" si="3172">VLOOKUP(CONCATENATE($F2237," ",$G2237),AllocFactorMatrix,(I$4+1),FALSE)*$E2237</f>
        <v>53043.446403006841</v>
      </c>
      <c r="J2237" s="47">
        <f t="shared" si="3172"/>
        <v>11.866728251047443</v>
      </c>
      <c r="K2237" s="47">
        <f t="shared" si="3172"/>
        <v>20.777795032522679</v>
      </c>
      <c r="L2237" s="47">
        <f t="shared" si="3172"/>
        <v>12362.702042852898</v>
      </c>
      <c r="M2237" s="47">
        <f t="shared" si="3172"/>
        <v>172.02684158425333</v>
      </c>
      <c r="N2237" s="47">
        <f t="shared" si="3172"/>
        <v>23.95881598080922</v>
      </c>
      <c r="O2237" s="47">
        <f t="shared" si="3162"/>
        <v>12558.687700417961</v>
      </c>
      <c r="P2237" s="47">
        <f>VLOOKUP(CONCATENATE($F2237," ",$G2237),AllocFactorMatrix,(P$4+1),FALSE)*$E2237</f>
        <v>7353.2450335812027</v>
      </c>
      <c r="Q2237" s="47">
        <f>VLOOKUP(CONCATENATE($F2237," ",$G2237),AllocFactorMatrix,(Q$4+1),FALSE)*$E2237</f>
        <v>1319.6058435418654</v>
      </c>
      <c r="R2237" s="47">
        <f>VLOOKUP(CONCATENATE($F2237," ",$G2237),AllocFactorMatrix,(R$4+1),FALSE)*$E2237</f>
        <v>267.60259873671487</v>
      </c>
      <c r="S2237" s="47">
        <f>VLOOKUP(CONCATENATE($F2237," ",$G2237),AllocFactorMatrix,(S$4+1),FALSE)*$E2237</f>
        <v>10.16208767125239</v>
      </c>
      <c r="T2237" s="47">
        <f t="shared" si="3163"/>
        <v>8950.615563531037</v>
      </c>
      <c r="U2237" s="47">
        <f>VLOOKUP(CONCATENATE($F2237," ",$G2237),AllocFactorMatrix,(U$4+1),FALSE)*$E2237</f>
        <v>348.74852977448819</v>
      </c>
      <c r="V2237" s="47">
        <f>VLOOKUP(CONCATENATE($F2237," ",$G2237),AllocFactorMatrix,(V$4+1),FALSE)*$E2237</f>
        <v>4708.3065366579722</v>
      </c>
      <c r="W2237" s="47">
        <f>VLOOKUP(CONCATENATE($F2237," ",$G2237),AllocFactorMatrix,(W$4+1),FALSE)*$E2237</f>
        <v>18007.382447997308</v>
      </c>
      <c r="X2237" s="47">
        <f>VLOOKUP(CONCATENATE($F2237," ",$G2237),AllocFactorMatrix,(X$4+1),FALSE)*$E2237</f>
        <v>3262.2043433479143</v>
      </c>
      <c r="Y2237" s="47">
        <f t="shared" si="3166"/>
        <v>26326.641857777682</v>
      </c>
      <c r="Z2237" s="47">
        <f>VLOOKUP(CONCATENATE($F2237," ",$G2237),AllocFactorMatrix,(Z$4+1),FALSE)*$E2237</f>
        <v>2021.1803468747455</v>
      </c>
      <c r="AA2237" s="47">
        <f>VLOOKUP(CONCATENATE($F2237," ",$G2237),AllocFactorMatrix,(AA$4+1),FALSE)*$E2237</f>
        <v>40.368155638922048</v>
      </c>
      <c r="AB2237" s="47">
        <f t="shared" si="3164"/>
        <v>2061.5485025136677</v>
      </c>
      <c r="AC2237" s="47">
        <f>VLOOKUP(CONCATENATE($F2237," ",$G2237),AllocFactorMatrix,(AC$4+1),FALSE)*$E2237</f>
        <v>26.662638648002112</v>
      </c>
      <c r="AD2237" s="47">
        <f>VLOOKUP(CONCATENATE($F2237," ",$G2237),AllocFactorMatrix,(AD$4+1),FALSE)*$E2237</f>
        <v>118.45062158623115</v>
      </c>
      <c r="AE2237" s="47">
        <f>VLOOKUP(CONCATENATE($F2237," ",$G2237),AllocFactorMatrix,(AE$4+1),FALSE)*$E2237</f>
        <v>24.30218923501814</v>
      </c>
    </row>
    <row r="2238" spans="1:31" hidden="1" outlineLevel="1">
      <c r="E2238" s="44"/>
      <c r="F2238" s="167" t="str">
        <f>F2245</f>
        <v>RB_GUP-Land_P</v>
      </c>
      <c r="G2238" s="48" t="str">
        <f>$G$8</f>
        <v>PRODUCTION</v>
      </c>
      <c r="H2238" s="4">
        <f t="shared" ref="H2238:H2269" si="3173">SUBTOTAL(9,I2238:AE2238)</f>
        <v>2820664</v>
      </c>
      <c r="I2238" s="5">
        <f t="shared" ref="I2238:N2238" si="3174">VLOOKUP(CONCATENATE($F2238," ",$G2238),AllocFactorMatrix,(I$4+1),FALSE)*$E2245</f>
        <v>1450585.4949428549</v>
      </c>
      <c r="J2238" s="47">
        <f t="shared" si="3174"/>
        <v>324.5208417004788</v>
      </c>
      <c r="K2238" s="47">
        <f t="shared" si="3174"/>
        <v>568.21285446046306</v>
      </c>
      <c r="L2238" s="5">
        <f t="shared" si="3174"/>
        <v>338084.29651068541</v>
      </c>
      <c r="M2238" s="5">
        <f t="shared" si="3174"/>
        <v>4704.4386830944059</v>
      </c>
      <c r="N2238" s="5">
        <f t="shared" si="3174"/>
        <v>655.20461611251619</v>
      </c>
      <c r="O2238" s="5">
        <f t="shared" ref="O2238:O2245" si="3175">SUBTOTAL(9,L2238:N2238)</f>
        <v>343443.93980989233</v>
      </c>
      <c r="P2238" s="5">
        <f>VLOOKUP(CONCATENATE($F2238," ",$G2238),AllocFactorMatrix,(P$4+1),FALSE)*$E2245</f>
        <v>201090.074453926</v>
      </c>
      <c r="Q2238" s="5">
        <f>VLOOKUP(CONCATENATE($F2238," ",$G2238),AllocFactorMatrix,(Q$4+1),FALSE)*$E2245</f>
        <v>36087.419379581479</v>
      </c>
      <c r="R2238" s="5">
        <f>VLOOKUP(CONCATENATE($F2238," ",$G2238),AllocFactorMatrix,(R$4+1),FALSE)*$E2245</f>
        <v>7318.1603847386359</v>
      </c>
      <c r="S2238" s="5">
        <f>VLOOKUP(CONCATENATE($F2238," ",$G2238),AllocFactorMatrix,(S$4+1),FALSE)*$E2245</f>
        <v>277.9038311775443</v>
      </c>
      <c r="T2238" s="5">
        <f t="shared" ref="T2238:T2245" si="3176">SUBTOTAL(9,P2238:S2238)</f>
        <v>244773.55804942365</v>
      </c>
      <c r="U2238" s="5">
        <f>VLOOKUP(CONCATENATE($F2238," ",$G2238),AllocFactorMatrix,(U$4+1),FALSE)*$E2245</f>
        <v>9537.2678997879357</v>
      </c>
      <c r="V2238" s="5">
        <f>VLOOKUP(CONCATENATE($F2238," ",$G2238),AllocFactorMatrix,(V$4+1),FALSE)*$E2245</f>
        <v>128758.62393876289</v>
      </c>
      <c r="W2238" s="5">
        <f>VLOOKUP(CONCATENATE($F2238," ",$G2238),AllocFactorMatrix,(W$4+1),FALSE)*$E2245</f>
        <v>492450.0490125154</v>
      </c>
      <c r="X2238" s="5">
        <f>VLOOKUP(CONCATENATE($F2238," ",$G2238),AllocFactorMatrix,(X$4+1),FALSE)*$E2245</f>
        <v>89211.893700252098</v>
      </c>
      <c r="Y2238" s="5">
        <f>SUBTOTAL(9,U2238:X2238)</f>
        <v>719957.83455131832</v>
      </c>
      <c r="Z2238" s="5">
        <f>VLOOKUP(CONCATENATE($F2238," ",$G2238),AllocFactorMatrix,(Z$4+1),FALSE)*$E2245</f>
        <v>55273.461523681748</v>
      </c>
      <c r="AA2238" s="5">
        <f>VLOOKUP(CONCATENATE($F2238," ",$G2238),AllocFactorMatrix,(AA$4+1),FALSE)*$E2245</f>
        <v>1103.952797156418</v>
      </c>
      <c r="AB2238" s="5">
        <f t="shared" ref="AB2238:AB2245" si="3177">SUBTOTAL(9,Z2238:AA2238)</f>
        <v>56377.414320838165</v>
      </c>
      <c r="AC2238" s="5">
        <f>VLOOKUP(CONCATENATE($F2238," ",$G2238),AllocFactorMatrix,(AC$4+1),FALSE)*$E2245</f>
        <v>729.14637909919463</v>
      </c>
      <c r="AD2238" s="5">
        <f>VLOOKUP(CONCATENATE($F2238," ",$G2238),AllocFactorMatrix,(AD$4+1),FALSE)*$E2245</f>
        <v>3239.2833647063312</v>
      </c>
      <c r="AE2238" s="5">
        <f>VLOOKUP(CONCATENATE($F2238," ",$G2238),AllocFactorMatrix,(AE$4+1),FALSE)*$E2245</f>
        <v>664.59488570628355</v>
      </c>
    </row>
    <row r="2239" spans="1:31" hidden="1" outlineLevel="1">
      <c r="E2239" s="44"/>
      <c r="F2239" s="167" t="str">
        <f>F2245</f>
        <v>RB_GUP-Land_P</v>
      </c>
      <c r="G2239" s="48" t="str">
        <f>$G$9</f>
        <v>BULKTRAN</v>
      </c>
      <c r="H2239" s="4">
        <f t="shared" si="3173"/>
        <v>0</v>
      </c>
      <c r="I2239" s="5">
        <f t="shared" ref="I2239:N2239" si="3178">VLOOKUP(CONCATENATE($F2239," ",$G2239),AllocFactorMatrix,(I$4+1),FALSE)*$E2245</f>
        <v>0</v>
      </c>
      <c r="J2239" s="47">
        <f t="shared" si="3178"/>
        <v>0</v>
      </c>
      <c r="K2239" s="47">
        <f t="shared" si="3178"/>
        <v>0</v>
      </c>
      <c r="L2239" s="5">
        <f t="shared" si="3178"/>
        <v>0</v>
      </c>
      <c r="M2239" s="5">
        <f t="shared" si="3178"/>
        <v>0</v>
      </c>
      <c r="N2239" s="5">
        <f t="shared" si="3178"/>
        <v>0</v>
      </c>
      <c r="O2239" s="5">
        <f t="shared" si="3175"/>
        <v>0</v>
      </c>
      <c r="P2239" s="5">
        <f>VLOOKUP(CONCATENATE($F2239," ",$G2239),AllocFactorMatrix,(P$4+1),FALSE)*$E2245</f>
        <v>0</v>
      </c>
      <c r="Q2239" s="5">
        <f>VLOOKUP(CONCATENATE($F2239," ",$G2239),AllocFactorMatrix,(Q$4+1),FALSE)*$E2245</f>
        <v>0</v>
      </c>
      <c r="R2239" s="5">
        <f>VLOOKUP(CONCATENATE($F2239," ",$G2239),AllocFactorMatrix,(R$4+1),FALSE)*$E2245</f>
        <v>0</v>
      </c>
      <c r="S2239" s="5">
        <f>VLOOKUP(CONCATENATE($F2239," ",$G2239),AllocFactorMatrix,(S$4+1),FALSE)*$E2245</f>
        <v>0</v>
      </c>
      <c r="T2239" s="5">
        <f t="shared" si="3176"/>
        <v>0</v>
      </c>
      <c r="U2239" s="5">
        <f>VLOOKUP(CONCATENATE($F2239," ",$G2239),AllocFactorMatrix,(U$4+1),FALSE)*$E2245</f>
        <v>0</v>
      </c>
      <c r="V2239" s="5">
        <f>VLOOKUP(CONCATENATE($F2239," ",$G2239),AllocFactorMatrix,(V$4+1),FALSE)*$E2245</f>
        <v>0</v>
      </c>
      <c r="W2239" s="5">
        <f>VLOOKUP(CONCATENATE($F2239," ",$G2239),AllocFactorMatrix,(W$4+1),FALSE)*$E2245</f>
        <v>0</v>
      </c>
      <c r="X2239" s="5">
        <f>VLOOKUP(CONCATENATE($F2239," ",$G2239),AllocFactorMatrix,(X$4+1),FALSE)*$E2245</f>
        <v>0</v>
      </c>
      <c r="Y2239" s="5">
        <f t="shared" ref="Y2239:Y2245" si="3179">SUBTOTAL(9,U2239:X2239)</f>
        <v>0</v>
      </c>
      <c r="Z2239" s="5">
        <f>VLOOKUP(CONCATENATE($F2239," ",$G2239),AllocFactorMatrix,(Z$4+1),FALSE)*$E2245</f>
        <v>0</v>
      </c>
      <c r="AA2239" s="5">
        <f>VLOOKUP(CONCATENATE($F2239," ",$G2239),AllocFactorMatrix,(AA$4+1),FALSE)*$E2245</f>
        <v>0</v>
      </c>
      <c r="AB2239" s="5">
        <f t="shared" si="3177"/>
        <v>0</v>
      </c>
      <c r="AC2239" s="5">
        <f>VLOOKUP(CONCATENATE($F2239," ",$G2239),AllocFactorMatrix,(AC$4+1),FALSE)*$E2245</f>
        <v>0</v>
      </c>
      <c r="AD2239" s="5">
        <f>VLOOKUP(CONCATENATE($F2239," ",$G2239),AllocFactorMatrix,(AD$4+1),FALSE)*$E2245</f>
        <v>0</v>
      </c>
      <c r="AE2239" s="5">
        <f>VLOOKUP(CONCATENATE($F2239," ",$G2239),AllocFactorMatrix,(AE$4+1),FALSE)*$E2245</f>
        <v>0</v>
      </c>
    </row>
    <row r="2240" spans="1:31" hidden="1" outlineLevel="1">
      <c r="E2240" s="44"/>
      <c r="F2240" s="167" t="str">
        <f>F2245</f>
        <v>RB_GUP-Land_P</v>
      </c>
      <c r="G2240" s="48" t="str">
        <f>$G$10</f>
        <v>SUBTRAN</v>
      </c>
      <c r="H2240" s="4">
        <f t="shared" si="3173"/>
        <v>0</v>
      </c>
      <c r="I2240" s="5">
        <f t="shared" ref="I2240:N2240" si="3180">VLOOKUP(CONCATENATE($F2240," ",$G2240),AllocFactorMatrix,(I$4+1),FALSE)*$E2245</f>
        <v>0</v>
      </c>
      <c r="J2240" s="47">
        <f t="shared" si="3180"/>
        <v>0</v>
      </c>
      <c r="K2240" s="47">
        <f t="shared" si="3180"/>
        <v>0</v>
      </c>
      <c r="L2240" s="5">
        <f t="shared" si="3180"/>
        <v>0</v>
      </c>
      <c r="M2240" s="5">
        <f t="shared" si="3180"/>
        <v>0</v>
      </c>
      <c r="N2240" s="5">
        <f t="shared" si="3180"/>
        <v>0</v>
      </c>
      <c r="O2240" s="5">
        <f t="shared" si="3175"/>
        <v>0</v>
      </c>
      <c r="P2240" s="5">
        <f>VLOOKUP(CONCATENATE($F2240," ",$G2240),AllocFactorMatrix,(P$4+1),FALSE)*$E2245</f>
        <v>0</v>
      </c>
      <c r="Q2240" s="5">
        <f>VLOOKUP(CONCATENATE($F2240," ",$G2240),AllocFactorMatrix,(Q$4+1),FALSE)*$E2245</f>
        <v>0</v>
      </c>
      <c r="R2240" s="5">
        <f>VLOOKUP(CONCATENATE($F2240," ",$G2240),AllocFactorMatrix,(R$4+1),FALSE)*$E2245</f>
        <v>0</v>
      </c>
      <c r="S2240" s="5">
        <f>VLOOKUP(CONCATENATE($F2240," ",$G2240),AllocFactorMatrix,(S$4+1),FALSE)*$E2245</f>
        <v>0</v>
      </c>
      <c r="T2240" s="5">
        <f t="shared" si="3176"/>
        <v>0</v>
      </c>
      <c r="U2240" s="5">
        <f>VLOOKUP(CONCATENATE($F2240," ",$G2240),AllocFactorMatrix,(U$4+1),FALSE)*$E2245</f>
        <v>0</v>
      </c>
      <c r="V2240" s="5">
        <f>VLOOKUP(CONCATENATE($F2240," ",$G2240),AllocFactorMatrix,(V$4+1),FALSE)*$E2245</f>
        <v>0</v>
      </c>
      <c r="W2240" s="5">
        <f>VLOOKUP(CONCATENATE($F2240," ",$G2240),AllocFactorMatrix,(W$4+1),FALSE)*$E2245</f>
        <v>0</v>
      </c>
      <c r="X2240" s="5">
        <f>VLOOKUP(CONCATENATE($F2240," ",$G2240),AllocFactorMatrix,(X$4+1),FALSE)*$E2245</f>
        <v>0</v>
      </c>
      <c r="Y2240" s="5">
        <f t="shared" si="3179"/>
        <v>0</v>
      </c>
      <c r="Z2240" s="5">
        <f>VLOOKUP(CONCATENATE($F2240," ",$G2240),AllocFactorMatrix,(Z$4+1),FALSE)*$E2245</f>
        <v>0</v>
      </c>
      <c r="AA2240" s="5">
        <f>VLOOKUP(CONCATENATE($F2240," ",$G2240),AllocFactorMatrix,(AA$4+1),FALSE)*$E2245</f>
        <v>0</v>
      </c>
      <c r="AB2240" s="5">
        <f t="shared" si="3177"/>
        <v>0</v>
      </c>
      <c r="AC2240" s="5">
        <f>VLOOKUP(CONCATENATE($F2240," ",$G2240),AllocFactorMatrix,(AC$4+1),FALSE)*$E2245</f>
        <v>0</v>
      </c>
      <c r="AD2240" s="5">
        <f>VLOOKUP(CONCATENATE($F2240," ",$G2240),AllocFactorMatrix,(AD$4+1),FALSE)*$E2245</f>
        <v>0</v>
      </c>
      <c r="AE2240" s="5">
        <f>VLOOKUP(CONCATENATE($F2240," ",$G2240),AllocFactorMatrix,(AE$4+1),FALSE)*$E2245</f>
        <v>0</v>
      </c>
    </row>
    <row r="2241" spans="4:31" hidden="1" outlineLevel="1">
      <c r="E2241" s="44"/>
      <c r="F2241" s="167" t="str">
        <f>F2245</f>
        <v>RB_GUP-Land_P</v>
      </c>
      <c r="G2241" s="48" t="str">
        <f>$G$11</f>
        <v>DISTPRI</v>
      </c>
      <c r="H2241" s="4">
        <f t="shared" si="3173"/>
        <v>0</v>
      </c>
      <c r="I2241" s="5">
        <f t="shared" ref="I2241:N2241" si="3181">VLOOKUP(CONCATENATE($F2241," ",$G2241),AllocFactorMatrix,(I$4+1),FALSE)*$E2245</f>
        <v>0</v>
      </c>
      <c r="J2241" s="47">
        <f t="shared" si="3181"/>
        <v>0</v>
      </c>
      <c r="K2241" s="47">
        <f t="shared" si="3181"/>
        <v>0</v>
      </c>
      <c r="L2241" s="5">
        <f t="shared" si="3181"/>
        <v>0</v>
      </c>
      <c r="M2241" s="5">
        <f t="shared" si="3181"/>
        <v>0</v>
      </c>
      <c r="N2241" s="5">
        <f t="shared" si="3181"/>
        <v>0</v>
      </c>
      <c r="O2241" s="5">
        <f t="shared" si="3175"/>
        <v>0</v>
      </c>
      <c r="P2241" s="5">
        <f>VLOOKUP(CONCATENATE($F2241," ",$G2241),AllocFactorMatrix,(P$4+1),FALSE)*$E2245</f>
        <v>0</v>
      </c>
      <c r="Q2241" s="5">
        <f>VLOOKUP(CONCATENATE($F2241," ",$G2241),AllocFactorMatrix,(Q$4+1),FALSE)*$E2245</f>
        <v>0</v>
      </c>
      <c r="R2241" s="5">
        <f>VLOOKUP(CONCATENATE($F2241," ",$G2241),AllocFactorMatrix,(R$4+1),FALSE)*$E2245</f>
        <v>0</v>
      </c>
      <c r="S2241" s="5">
        <f>VLOOKUP(CONCATENATE($F2241," ",$G2241),AllocFactorMatrix,(S$4+1),FALSE)*$E2245</f>
        <v>0</v>
      </c>
      <c r="T2241" s="5">
        <f t="shared" si="3176"/>
        <v>0</v>
      </c>
      <c r="U2241" s="5">
        <f>VLOOKUP(CONCATENATE($F2241," ",$G2241),AllocFactorMatrix,(U$4+1),FALSE)*$E2245</f>
        <v>0</v>
      </c>
      <c r="V2241" s="5">
        <f>VLOOKUP(CONCATENATE($F2241," ",$G2241),AllocFactorMatrix,(V$4+1),FALSE)*$E2245</f>
        <v>0</v>
      </c>
      <c r="W2241" s="5">
        <f>VLOOKUP(CONCATENATE($F2241," ",$G2241),AllocFactorMatrix,(W$4+1),FALSE)*$E2245</f>
        <v>0</v>
      </c>
      <c r="X2241" s="5">
        <f>VLOOKUP(CONCATENATE($F2241," ",$G2241),AllocFactorMatrix,(X$4+1),FALSE)*$E2245</f>
        <v>0</v>
      </c>
      <c r="Y2241" s="5">
        <f t="shared" si="3179"/>
        <v>0</v>
      </c>
      <c r="Z2241" s="5">
        <f>VLOOKUP(CONCATENATE($F2241," ",$G2241),AllocFactorMatrix,(Z$4+1),FALSE)*$E2245</f>
        <v>0</v>
      </c>
      <c r="AA2241" s="5">
        <f>VLOOKUP(CONCATENATE($F2241," ",$G2241),AllocFactorMatrix,(AA$4+1),FALSE)*$E2245</f>
        <v>0</v>
      </c>
      <c r="AB2241" s="5">
        <f t="shared" si="3177"/>
        <v>0</v>
      </c>
      <c r="AC2241" s="5">
        <f>VLOOKUP(CONCATENATE($F2241," ",$G2241),AllocFactorMatrix,(AC$4+1),FALSE)*$E2245</f>
        <v>0</v>
      </c>
      <c r="AD2241" s="5">
        <f>VLOOKUP(CONCATENATE($F2241," ",$G2241),AllocFactorMatrix,(AD$4+1),FALSE)*$E2245</f>
        <v>0</v>
      </c>
      <c r="AE2241" s="5">
        <f>VLOOKUP(CONCATENATE($F2241," ",$G2241),AllocFactorMatrix,(AE$4+1),FALSE)*$E2245</f>
        <v>0</v>
      </c>
    </row>
    <row r="2242" spans="4:31" hidden="1" outlineLevel="1">
      <c r="E2242" s="44"/>
      <c r="F2242" s="167" t="str">
        <f>F2245</f>
        <v>RB_GUP-Land_P</v>
      </c>
      <c r="G2242" s="48" t="str">
        <f>$G$12</f>
        <v>DISTSEC</v>
      </c>
      <c r="H2242" s="4">
        <f t="shared" si="3173"/>
        <v>0</v>
      </c>
      <c r="I2242" s="5">
        <f t="shared" ref="I2242:N2242" si="3182">VLOOKUP(CONCATENATE($F2242," ",$G2242),AllocFactorMatrix,(I$4+1),FALSE)*$E2245</f>
        <v>0</v>
      </c>
      <c r="J2242" s="47">
        <f t="shared" si="3182"/>
        <v>0</v>
      </c>
      <c r="K2242" s="47">
        <f t="shared" si="3182"/>
        <v>0</v>
      </c>
      <c r="L2242" s="5">
        <f t="shared" si="3182"/>
        <v>0</v>
      </c>
      <c r="M2242" s="5">
        <f t="shared" si="3182"/>
        <v>0</v>
      </c>
      <c r="N2242" s="5">
        <f t="shared" si="3182"/>
        <v>0</v>
      </c>
      <c r="O2242" s="5">
        <f t="shared" si="3175"/>
        <v>0</v>
      </c>
      <c r="P2242" s="5">
        <f>VLOOKUP(CONCATENATE($F2242," ",$G2242),AllocFactorMatrix,(P$4+1),FALSE)*$E2245</f>
        <v>0</v>
      </c>
      <c r="Q2242" s="5">
        <f>VLOOKUP(CONCATENATE($F2242," ",$G2242),AllocFactorMatrix,(Q$4+1),FALSE)*$E2245</f>
        <v>0</v>
      </c>
      <c r="R2242" s="5">
        <f>VLOOKUP(CONCATENATE($F2242," ",$G2242),AllocFactorMatrix,(R$4+1),FALSE)*$E2245</f>
        <v>0</v>
      </c>
      <c r="S2242" s="5">
        <f>VLOOKUP(CONCATENATE($F2242," ",$G2242),AllocFactorMatrix,(S$4+1),FALSE)*$E2245</f>
        <v>0</v>
      </c>
      <c r="T2242" s="5">
        <f t="shared" si="3176"/>
        <v>0</v>
      </c>
      <c r="U2242" s="5">
        <f>VLOOKUP(CONCATENATE($F2242," ",$G2242),AllocFactorMatrix,(U$4+1),FALSE)*$E2245</f>
        <v>0</v>
      </c>
      <c r="V2242" s="5">
        <f>VLOOKUP(CONCATENATE($F2242," ",$G2242),AllocFactorMatrix,(V$4+1),FALSE)*$E2245</f>
        <v>0</v>
      </c>
      <c r="W2242" s="5">
        <f>VLOOKUP(CONCATENATE($F2242," ",$G2242),AllocFactorMatrix,(W$4+1),FALSE)*$E2245</f>
        <v>0</v>
      </c>
      <c r="X2242" s="5">
        <f>VLOOKUP(CONCATENATE($F2242," ",$G2242),AllocFactorMatrix,(X$4+1),FALSE)*$E2245</f>
        <v>0</v>
      </c>
      <c r="Y2242" s="5">
        <f t="shared" si="3179"/>
        <v>0</v>
      </c>
      <c r="Z2242" s="5">
        <f>VLOOKUP(CONCATENATE($F2242," ",$G2242),AllocFactorMatrix,(Z$4+1),FALSE)*$E2245</f>
        <v>0</v>
      </c>
      <c r="AA2242" s="5">
        <f>VLOOKUP(CONCATENATE($F2242," ",$G2242),AllocFactorMatrix,(AA$4+1),FALSE)*$E2245</f>
        <v>0</v>
      </c>
      <c r="AB2242" s="5">
        <f t="shared" si="3177"/>
        <v>0</v>
      </c>
      <c r="AC2242" s="5">
        <f>VLOOKUP(CONCATENATE($F2242," ",$G2242),AllocFactorMatrix,(AC$4+1),FALSE)*$E2245</f>
        <v>0</v>
      </c>
      <c r="AD2242" s="5">
        <f>VLOOKUP(CONCATENATE($F2242," ",$G2242),AllocFactorMatrix,(AD$4+1),FALSE)*$E2245</f>
        <v>0</v>
      </c>
      <c r="AE2242" s="5">
        <f>VLOOKUP(CONCATENATE($F2242," ",$G2242),AllocFactorMatrix,(AE$4+1),FALSE)*$E2245</f>
        <v>0</v>
      </c>
    </row>
    <row r="2243" spans="4:31" hidden="1" outlineLevel="1">
      <c r="E2243" s="44"/>
      <c r="F2243" s="167" t="str">
        <f>F2245</f>
        <v>RB_GUP-Land_P</v>
      </c>
      <c r="G2243" s="48" t="str">
        <f>$G$13</f>
        <v>ENERGY</v>
      </c>
      <c r="H2243" s="4">
        <f t="shared" si="3173"/>
        <v>0</v>
      </c>
      <c r="I2243" s="5">
        <f t="shared" ref="I2243:N2243" si="3183">VLOOKUP(CONCATENATE($F2243," ",$G2243),AllocFactorMatrix,(I$4+1),FALSE)*$E2245</f>
        <v>0</v>
      </c>
      <c r="J2243" s="47">
        <f t="shared" si="3183"/>
        <v>0</v>
      </c>
      <c r="K2243" s="47">
        <f t="shared" si="3183"/>
        <v>0</v>
      </c>
      <c r="L2243" s="5">
        <f t="shared" si="3183"/>
        <v>0</v>
      </c>
      <c r="M2243" s="5">
        <f t="shared" si="3183"/>
        <v>0</v>
      </c>
      <c r="N2243" s="5">
        <f t="shared" si="3183"/>
        <v>0</v>
      </c>
      <c r="O2243" s="5">
        <f t="shared" si="3175"/>
        <v>0</v>
      </c>
      <c r="P2243" s="5">
        <f>VLOOKUP(CONCATENATE($F2243," ",$G2243),AllocFactorMatrix,(P$4+1),FALSE)*$E2245</f>
        <v>0</v>
      </c>
      <c r="Q2243" s="5">
        <f>VLOOKUP(CONCATENATE($F2243," ",$G2243),AllocFactorMatrix,(Q$4+1),FALSE)*$E2245</f>
        <v>0</v>
      </c>
      <c r="R2243" s="5">
        <f>VLOOKUP(CONCATENATE($F2243," ",$G2243),AllocFactorMatrix,(R$4+1),FALSE)*$E2245</f>
        <v>0</v>
      </c>
      <c r="S2243" s="5">
        <f>VLOOKUP(CONCATENATE($F2243," ",$G2243),AllocFactorMatrix,(S$4+1),FALSE)*$E2245</f>
        <v>0</v>
      </c>
      <c r="T2243" s="5">
        <f t="shared" si="3176"/>
        <v>0</v>
      </c>
      <c r="U2243" s="5">
        <f>VLOOKUP(CONCATENATE($F2243," ",$G2243),AllocFactorMatrix,(U$4+1),FALSE)*$E2245</f>
        <v>0</v>
      </c>
      <c r="V2243" s="5">
        <f>VLOOKUP(CONCATENATE($F2243," ",$G2243),AllocFactorMatrix,(V$4+1),FALSE)*$E2245</f>
        <v>0</v>
      </c>
      <c r="W2243" s="5">
        <f>VLOOKUP(CONCATENATE($F2243," ",$G2243),AllocFactorMatrix,(W$4+1),FALSE)*$E2245</f>
        <v>0</v>
      </c>
      <c r="X2243" s="5">
        <f>VLOOKUP(CONCATENATE($F2243," ",$G2243),AllocFactorMatrix,(X$4+1),FALSE)*$E2245</f>
        <v>0</v>
      </c>
      <c r="Y2243" s="5">
        <f t="shared" si="3179"/>
        <v>0</v>
      </c>
      <c r="Z2243" s="5">
        <f>VLOOKUP(CONCATENATE($F2243," ",$G2243),AllocFactorMatrix,(Z$4+1),FALSE)*$E2245</f>
        <v>0</v>
      </c>
      <c r="AA2243" s="5">
        <f>VLOOKUP(CONCATENATE($F2243," ",$G2243),AllocFactorMatrix,(AA$4+1),FALSE)*$E2245</f>
        <v>0</v>
      </c>
      <c r="AB2243" s="5">
        <f t="shared" si="3177"/>
        <v>0</v>
      </c>
      <c r="AC2243" s="5">
        <f>VLOOKUP(CONCATENATE($F2243," ",$G2243),AllocFactorMatrix,(AC$4+1),FALSE)*$E2245</f>
        <v>0</v>
      </c>
      <c r="AD2243" s="5">
        <f>VLOOKUP(CONCATENATE($F2243," ",$G2243),AllocFactorMatrix,(AD$4+1),FALSE)*$E2245</f>
        <v>0</v>
      </c>
      <c r="AE2243" s="5">
        <f>VLOOKUP(CONCATENATE($F2243," ",$G2243),AllocFactorMatrix,(AE$4+1),FALSE)*$E2245</f>
        <v>0</v>
      </c>
    </row>
    <row r="2244" spans="4:31" hidden="1" outlineLevel="1">
      <c r="E2244" s="44"/>
      <c r="F2244" s="167" t="str">
        <f>F2245</f>
        <v>RB_GUP-Land_P</v>
      </c>
      <c r="G2244" s="48" t="str">
        <f>$G$14</f>
        <v>CUSTOMER</v>
      </c>
      <c r="H2244" s="4">
        <f t="shared" si="3173"/>
        <v>0</v>
      </c>
      <c r="I2244" s="5">
        <f t="shared" ref="I2244:N2244" si="3184">VLOOKUP(CONCATENATE($F2244," ",$G2244),AllocFactorMatrix,(I$4+1),FALSE)*$E2245</f>
        <v>0</v>
      </c>
      <c r="J2244" s="47">
        <f t="shared" si="3184"/>
        <v>0</v>
      </c>
      <c r="K2244" s="47">
        <f t="shared" si="3184"/>
        <v>0</v>
      </c>
      <c r="L2244" s="5">
        <f t="shared" si="3184"/>
        <v>0</v>
      </c>
      <c r="M2244" s="5">
        <f t="shared" si="3184"/>
        <v>0</v>
      </c>
      <c r="N2244" s="5">
        <f t="shared" si="3184"/>
        <v>0</v>
      </c>
      <c r="O2244" s="5">
        <f t="shared" si="3175"/>
        <v>0</v>
      </c>
      <c r="P2244" s="5">
        <f>VLOOKUP(CONCATENATE($F2244," ",$G2244),AllocFactorMatrix,(P$4+1),FALSE)*$E2245</f>
        <v>0</v>
      </c>
      <c r="Q2244" s="5">
        <f>VLOOKUP(CONCATENATE($F2244," ",$G2244),AllocFactorMatrix,(Q$4+1),FALSE)*$E2245</f>
        <v>0</v>
      </c>
      <c r="R2244" s="5">
        <f>VLOOKUP(CONCATENATE($F2244," ",$G2244),AllocFactorMatrix,(R$4+1),FALSE)*$E2245</f>
        <v>0</v>
      </c>
      <c r="S2244" s="5">
        <f>VLOOKUP(CONCATENATE($F2244," ",$G2244),AllocFactorMatrix,(S$4+1),FALSE)*$E2245</f>
        <v>0</v>
      </c>
      <c r="T2244" s="5">
        <f t="shared" si="3176"/>
        <v>0</v>
      </c>
      <c r="U2244" s="5">
        <f>VLOOKUP(CONCATENATE($F2244," ",$G2244),AllocFactorMatrix,(U$4+1),FALSE)*$E2245</f>
        <v>0</v>
      </c>
      <c r="V2244" s="5">
        <f>VLOOKUP(CONCATENATE($F2244," ",$G2244),AllocFactorMatrix,(V$4+1),FALSE)*$E2245</f>
        <v>0</v>
      </c>
      <c r="W2244" s="5">
        <f>VLOOKUP(CONCATENATE($F2244," ",$G2244),AllocFactorMatrix,(W$4+1),FALSE)*$E2245</f>
        <v>0</v>
      </c>
      <c r="X2244" s="5">
        <f>VLOOKUP(CONCATENATE($F2244," ",$G2244),AllocFactorMatrix,(X$4+1),FALSE)*$E2245</f>
        <v>0</v>
      </c>
      <c r="Y2244" s="5">
        <f t="shared" si="3179"/>
        <v>0</v>
      </c>
      <c r="Z2244" s="5">
        <f>VLOOKUP(CONCATENATE($F2244," ",$G2244),AllocFactorMatrix,(Z$4+1),FALSE)*$E2245</f>
        <v>0</v>
      </c>
      <c r="AA2244" s="5">
        <f>VLOOKUP(CONCATENATE($F2244," ",$G2244),AllocFactorMatrix,(AA$4+1),FALSE)*$E2245</f>
        <v>0</v>
      </c>
      <c r="AB2244" s="5">
        <f t="shared" si="3177"/>
        <v>0</v>
      </c>
      <c r="AC2244" s="5">
        <f>VLOOKUP(CONCATENATE($F2244," ",$G2244),AllocFactorMatrix,(AC$4+1),FALSE)*$E2245</f>
        <v>0</v>
      </c>
      <c r="AD2244" s="5">
        <f>VLOOKUP(CONCATENATE($F2244," ",$G2244),AllocFactorMatrix,(AD$4+1),FALSE)*$E2245</f>
        <v>0</v>
      </c>
      <c r="AE2244" s="5">
        <f>VLOOKUP(CONCATENATE($F2244," ",$G2244),AllocFactorMatrix,(AE$4+1),FALSE)*$E2245</f>
        <v>0</v>
      </c>
    </row>
    <row r="2245" spans="4:31" collapsed="1">
      <c r="D2245" s="96" t="s">
        <v>688</v>
      </c>
      <c r="E2245" s="87">
        <v>2820664</v>
      </c>
      <c r="F2245" s="87" t="s">
        <v>539</v>
      </c>
      <c r="G2245" s="48" t="str">
        <f>$G$15</f>
        <v>TOTAL</v>
      </c>
      <c r="H2245" s="4">
        <f t="shared" si="3173"/>
        <v>2820664</v>
      </c>
      <c r="I2245" s="5">
        <f t="shared" ref="I2245:N2245" si="3185">VLOOKUP(CONCATENATE($F2245," ",$G2245),AllocFactorMatrix,(I$4+1),FALSE)*$E2245</f>
        <v>1450585.4949428549</v>
      </c>
      <c r="J2245" s="47">
        <f t="shared" si="3185"/>
        <v>324.5208417004788</v>
      </c>
      <c r="K2245" s="47">
        <f t="shared" si="3185"/>
        <v>568.21285446046306</v>
      </c>
      <c r="L2245" s="5">
        <f t="shared" si="3185"/>
        <v>338084.29651068541</v>
      </c>
      <c r="M2245" s="5">
        <f t="shared" si="3185"/>
        <v>4704.4386830944059</v>
      </c>
      <c r="N2245" s="5">
        <f t="shared" si="3185"/>
        <v>655.20461611251619</v>
      </c>
      <c r="O2245" s="5">
        <f t="shared" si="3175"/>
        <v>343443.93980989233</v>
      </c>
      <c r="P2245" s="5">
        <f>VLOOKUP(CONCATENATE($F2245," ",$G2245),AllocFactorMatrix,(P$4+1),FALSE)*$E2245</f>
        <v>201090.074453926</v>
      </c>
      <c r="Q2245" s="5">
        <f>VLOOKUP(CONCATENATE($F2245," ",$G2245),AllocFactorMatrix,(Q$4+1),FALSE)*$E2245</f>
        <v>36087.419379581479</v>
      </c>
      <c r="R2245" s="5">
        <f>VLOOKUP(CONCATENATE($F2245," ",$G2245),AllocFactorMatrix,(R$4+1),FALSE)*$E2245</f>
        <v>7318.1603847386359</v>
      </c>
      <c r="S2245" s="5">
        <f>VLOOKUP(CONCATENATE($F2245," ",$G2245),AllocFactorMatrix,(S$4+1),FALSE)*$E2245</f>
        <v>277.9038311775443</v>
      </c>
      <c r="T2245" s="5">
        <f t="shared" si="3176"/>
        <v>244773.55804942365</v>
      </c>
      <c r="U2245" s="5">
        <f>VLOOKUP(CONCATENATE($F2245," ",$G2245),AllocFactorMatrix,(U$4+1),FALSE)*$E2245</f>
        <v>9537.2678997879357</v>
      </c>
      <c r="V2245" s="5">
        <f>VLOOKUP(CONCATENATE($F2245," ",$G2245),AllocFactorMatrix,(V$4+1),FALSE)*$E2245</f>
        <v>128758.62393876289</v>
      </c>
      <c r="W2245" s="5">
        <f>VLOOKUP(CONCATENATE($F2245," ",$G2245),AllocFactorMatrix,(W$4+1),FALSE)*$E2245</f>
        <v>492450.0490125154</v>
      </c>
      <c r="X2245" s="5">
        <f>VLOOKUP(CONCATENATE($F2245," ",$G2245),AllocFactorMatrix,(X$4+1),FALSE)*$E2245</f>
        <v>89211.893700252098</v>
      </c>
      <c r="Y2245" s="5">
        <f t="shared" si="3179"/>
        <v>719957.83455131832</v>
      </c>
      <c r="Z2245" s="5">
        <f>VLOOKUP(CONCATENATE($F2245," ",$G2245),AllocFactorMatrix,(Z$4+1),FALSE)*$E2245</f>
        <v>55273.461523681748</v>
      </c>
      <c r="AA2245" s="5">
        <f>VLOOKUP(CONCATENATE($F2245," ",$G2245),AllocFactorMatrix,(AA$4+1),FALSE)*$E2245</f>
        <v>1103.952797156418</v>
      </c>
      <c r="AB2245" s="5">
        <f t="shared" si="3177"/>
        <v>56377.414320838165</v>
      </c>
      <c r="AC2245" s="5">
        <f>VLOOKUP(CONCATENATE($F2245," ",$G2245),AllocFactorMatrix,(AC$4+1),FALSE)*$E2245</f>
        <v>729.14637909919463</v>
      </c>
      <c r="AD2245" s="5">
        <f>VLOOKUP(CONCATENATE($F2245," ",$G2245),AllocFactorMatrix,(AD$4+1),FALSE)*$E2245</f>
        <v>3239.2833647063312</v>
      </c>
      <c r="AE2245" s="5">
        <f>VLOOKUP(CONCATENATE($F2245," ",$G2245),AllocFactorMatrix,(AE$4+1),FALSE)*$E2245</f>
        <v>664.59488570628355</v>
      </c>
    </row>
    <row r="2246" spans="4:31" hidden="1" outlineLevel="1">
      <c r="E2246" s="44"/>
      <c r="F2246" s="167" t="str">
        <f>F2253</f>
        <v>RB_GUP-Land_T</v>
      </c>
      <c r="G2246" s="48" t="str">
        <f>$G$8</f>
        <v>PRODUCTION</v>
      </c>
      <c r="H2246" s="4">
        <f t="shared" si="3173"/>
        <v>16463.514761484781</v>
      </c>
      <c r="I2246" s="5">
        <f t="shared" ref="I2246:N2246" si="3186">VLOOKUP(CONCATENATE($F2246," ",$G2246),AllocFactorMatrix,(I$4+1),FALSE)*$E2253</f>
        <v>8466.7070267098079</v>
      </c>
      <c r="J2246" s="47">
        <f t="shared" si="3186"/>
        <v>1.8941475013490787</v>
      </c>
      <c r="K2246" s="47">
        <f t="shared" si="3186"/>
        <v>3.3165172161857059</v>
      </c>
      <c r="L2246" s="5">
        <f t="shared" si="3186"/>
        <v>1973.3140162138657</v>
      </c>
      <c r="M2246" s="5">
        <f t="shared" si="3186"/>
        <v>27.458639420939456</v>
      </c>
      <c r="N2246" s="5">
        <f t="shared" si="3186"/>
        <v>3.8242665092904997</v>
      </c>
      <c r="O2246" s="5">
        <f t="shared" ref="O2246:O2253" si="3187">SUBTOTAL(9,L2246:N2246)</f>
        <v>2004.5969221440957</v>
      </c>
      <c r="P2246" s="5">
        <f>VLOOKUP(CONCATENATE($F2246," ",$G2246),AllocFactorMatrix,(P$4+1),FALSE)*$E2253</f>
        <v>1173.7127886059041</v>
      </c>
      <c r="Q2246" s="5">
        <f>VLOOKUP(CONCATENATE($F2246," ",$G2246),AllocFactorMatrix,(Q$4+1),FALSE)*$E2253</f>
        <v>210.63329827999067</v>
      </c>
      <c r="R2246" s="5">
        <f>VLOOKUP(CONCATENATE($F2246," ",$G2246),AllocFactorMatrix,(R$4+1),FALSE)*$E2253</f>
        <v>42.71428341732927</v>
      </c>
      <c r="S2246" s="5">
        <f>VLOOKUP(CONCATENATE($F2246," ",$G2246),AllocFactorMatrix,(S$4+1),FALSE)*$E2253</f>
        <v>1.622055596435688</v>
      </c>
      <c r="T2246" s="5">
        <f>SUBTOTAL(9,P2246:S2246)</f>
        <v>1428.6824258996596</v>
      </c>
      <c r="U2246" s="5">
        <f>VLOOKUP(CONCATENATE($F2246," ",$G2246),AllocFactorMatrix,(U$4+1),FALSE)*$E2253</f>
        <v>55.666662478194347</v>
      </c>
      <c r="V2246" s="5">
        <f>VLOOKUP(CONCATENATE($F2246," ",$G2246),AllocFactorMatrix,(V$4+1),FALSE)*$E2253</f>
        <v>751.53208814814172</v>
      </c>
      <c r="W2246" s="5">
        <f>VLOOKUP(CONCATENATE($F2246," ",$G2246),AllocFactorMatrix,(W$4+1),FALSE)*$E2253</f>
        <v>2874.308549763974</v>
      </c>
      <c r="X2246" s="5">
        <f>VLOOKUP(CONCATENATE($F2246," ",$G2246),AllocFactorMatrix,(X$4+1),FALSE)*$E2253</f>
        <v>520.70765211103185</v>
      </c>
      <c r="Y2246" s="5">
        <f>SUBTOTAL(9,U2246:X2246)</f>
        <v>4202.2149525013419</v>
      </c>
      <c r="Z2246" s="5">
        <f>VLOOKUP(CONCATENATE($F2246," ",$G2246),AllocFactorMatrix,(Z$4+1),FALSE)*$E2253</f>
        <v>322.61745805721466</v>
      </c>
      <c r="AA2246" s="5">
        <f>VLOOKUP(CONCATENATE($F2246," ",$G2246),AllocFactorMatrix,(AA$4+1),FALSE)*$E2253</f>
        <v>6.4434981167438226</v>
      </c>
      <c r="AB2246" s="5">
        <f t="shared" ref="AB2246:AB2253" si="3188">SUBTOTAL(9,Z2246:AA2246)</f>
        <v>329.06095617395846</v>
      </c>
      <c r="AC2246" s="5">
        <f>VLOOKUP(CONCATENATE($F2246," ",$G2246),AllocFactorMatrix,(AC$4+1),FALSE)*$E2253</f>
        <v>4.2558462034410223</v>
      </c>
      <c r="AD2246" s="5">
        <f>VLOOKUP(CONCATENATE($F2246," ",$G2246),AllocFactorMatrix,(AD$4+1),FALSE)*$E2253</f>
        <v>18.906891955750403</v>
      </c>
      <c r="AE2246" s="5">
        <f>VLOOKUP(CONCATENATE($F2246," ",$G2246),AllocFactorMatrix,(AE$4+1),FALSE)*$E2253</f>
        <v>3.879075179189257</v>
      </c>
    </row>
    <row r="2247" spans="4:31" hidden="1" outlineLevel="1">
      <c r="E2247" s="44"/>
      <c r="F2247" s="167" t="str">
        <f>F2253</f>
        <v>RB_GUP-Land_T</v>
      </c>
      <c r="G2247" s="48" t="str">
        <f>$G$9</f>
        <v>BULKTRAN</v>
      </c>
      <c r="H2247" s="4">
        <f t="shared" si="3173"/>
        <v>631805.75114925252</v>
      </c>
      <c r="I2247" s="5">
        <f t="shared" ref="I2247:N2247" si="3189">VLOOKUP(CONCATENATE($F2247," ",$G2247),AllocFactorMatrix,(I$4+1),FALSE)*$E2253</f>
        <v>324919.33042665868</v>
      </c>
      <c r="J2247" s="47">
        <f t="shared" si="3189"/>
        <v>72.690024105727844</v>
      </c>
      <c r="K2247" s="47">
        <f t="shared" si="3189"/>
        <v>127.27504918170118</v>
      </c>
      <c r="L2247" s="5">
        <f t="shared" si="3189"/>
        <v>75728.127458180141</v>
      </c>
      <c r="M2247" s="5">
        <f t="shared" si="3189"/>
        <v>1053.7559297768403</v>
      </c>
      <c r="N2247" s="5">
        <f t="shared" si="3189"/>
        <v>146.7604949187234</v>
      </c>
      <c r="O2247" s="5">
        <f t="shared" si="3187"/>
        <v>76928.643882875709</v>
      </c>
      <c r="P2247" s="5">
        <f>VLOOKUP(CONCATENATE($F2247," ",$G2247),AllocFactorMatrix,(P$4+1),FALSE)*$E2253</f>
        <v>45042.538047432034</v>
      </c>
      <c r="Q2247" s="5">
        <f>VLOOKUP(CONCATENATE($F2247," ",$G2247),AllocFactorMatrix,(Q$4+1),FALSE)*$E2253</f>
        <v>8083.2878741156583</v>
      </c>
      <c r="R2247" s="5">
        <f>VLOOKUP(CONCATENATE($F2247," ",$G2247),AllocFactorMatrix,(R$4+1),FALSE)*$E2253</f>
        <v>1639.2082924128849</v>
      </c>
      <c r="S2247" s="5">
        <f>VLOOKUP(CONCATENATE($F2247," ",$G2247),AllocFactorMatrix,(S$4+1),FALSE)*$E2253</f>
        <v>62.248193618376177</v>
      </c>
      <c r="T2247" s="5">
        <f t="shared" ref="T2247:T2253" si="3190">SUBTOTAL(9,P2247:S2247)</f>
        <v>54827.282407578954</v>
      </c>
      <c r="U2247" s="5">
        <f>VLOOKUP(CONCATENATE($F2247," ",$G2247),AllocFactorMatrix,(U$4+1),FALSE)*$E2253</f>
        <v>2136.2702928591179</v>
      </c>
      <c r="V2247" s="5">
        <f>VLOOKUP(CONCATENATE($F2247," ",$G2247),AllocFactorMatrix,(V$4+1),FALSE)*$E2253</f>
        <v>28840.88254204479</v>
      </c>
      <c r="W2247" s="5">
        <f>VLOOKUP(CONCATENATE($F2247," ",$G2247),AllocFactorMatrix,(W$4+1),FALSE)*$E2253</f>
        <v>110304.79813258103</v>
      </c>
      <c r="X2247" s="5">
        <f>VLOOKUP(CONCATENATE($F2247," ",$G2247),AllocFactorMatrix,(X$4+1),FALSE)*$E2253</f>
        <v>19982.737224545373</v>
      </c>
      <c r="Y2247" s="5">
        <f t="shared" ref="Y2247:Y2253" si="3191">SUBTOTAL(9,U2247:X2247)</f>
        <v>161264.6881920303</v>
      </c>
      <c r="Z2247" s="5">
        <f>VLOOKUP(CONCATENATE($F2247," ",$G2247),AllocFactorMatrix,(Z$4+1),FALSE)*$E2253</f>
        <v>12380.804972371418</v>
      </c>
      <c r="AA2247" s="5">
        <f>VLOOKUP(CONCATENATE($F2247," ",$G2247),AllocFactorMatrix,(AA$4+1),FALSE)*$E2253</f>
        <v>247.27643074138891</v>
      </c>
      <c r="AB2247" s="5">
        <f t="shared" si="3188"/>
        <v>12628.081403112807</v>
      </c>
      <c r="AC2247" s="5">
        <f>VLOOKUP(CONCATENATE($F2247," ",$G2247),AllocFactorMatrix,(AC$4+1),FALSE)*$E2253</f>
        <v>163.32284729571631</v>
      </c>
      <c r="AD2247" s="5">
        <f>VLOOKUP(CONCATENATE($F2247," ",$G2247),AllocFactorMatrix,(AD$4+1),FALSE)*$E2253</f>
        <v>725.5730776241204</v>
      </c>
      <c r="AE2247" s="5">
        <f>VLOOKUP(CONCATENATE($F2247," ",$G2247),AllocFactorMatrix,(AE$4+1),FALSE)*$E2253</f>
        <v>148.86383878888455</v>
      </c>
    </row>
    <row r="2248" spans="4:31" hidden="1" outlineLevel="1">
      <c r="E2248" s="44"/>
      <c r="F2248" s="167" t="str">
        <f>F2253</f>
        <v>RB_GUP-Land_T</v>
      </c>
      <c r="G2248" s="48" t="str">
        <f>$G$10</f>
        <v>SUBTRAN</v>
      </c>
      <c r="H2248" s="4">
        <f t="shared" si="3173"/>
        <v>188387.73408926243</v>
      </c>
      <c r="I2248" s="5">
        <f t="shared" ref="I2248:N2248" si="3192">VLOOKUP(CONCATENATE($F2248," ",$G2248),AllocFactorMatrix,(I$4+1),FALSE)*$E2253</f>
        <v>96241.674459081929</v>
      </c>
      <c r="J2248" s="47">
        <f t="shared" si="3192"/>
        <v>15.671497049729409</v>
      </c>
      <c r="K2248" s="47">
        <f t="shared" si="3192"/>
        <v>29.167346821401445</v>
      </c>
      <c r="L2248" s="5">
        <f t="shared" si="3192"/>
        <v>22554.367623992166</v>
      </c>
      <c r="M2248" s="5">
        <f t="shared" si="3192"/>
        <v>315.21519158963224</v>
      </c>
      <c r="N2248" s="5">
        <f t="shared" si="3192"/>
        <v>57.052485108629654</v>
      </c>
      <c r="O2248" s="5">
        <f t="shared" si="3187"/>
        <v>22926.635300690428</v>
      </c>
      <c r="P2248" s="5">
        <f>VLOOKUP(CONCATENATE($F2248," ",$G2248),AllocFactorMatrix,(P$4+1),FALSE)*$E2253</f>
        <v>13021.391711159356</v>
      </c>
      <c r="Q2248" s="5">
        <f>VLOOKUP(CONCATENATE($F2248," ",$G2248),AllocFactorMatrix,(Q$4+1),FALSE)*$E2253</f>
        <v>2343.3264763555035</v>
      </c>
      <c r="R2248" s="5">
        <f>VLOOKUP(CONCATENATE($F2248," ",$G2248),AllocFactorMatrix,(R$4+1),FALSE)*$E2253</f>
        <v>615.10513299388981</v>
      </c>
      <c r="S2248" s="5">
        <f>VLOOKUP(CONCATENATE($F2248," ",$G2248),AllocFactorMatrix,(S$4+1),FALSE)*$E2253</f>
        <v>0</v>
      </c>
      <c r="T2248" s="5">
        <f t="shared" si="3190"/>
        <v>15979.823320508749</v>
      </c>
      <c r="U2248" s="5">
        <f>VLOOKUP(CONCATENATE($F2248," ",$G2248),AllocFactorMatrix,(U$4+1),FALSE)*$E2253</f>
        <v>587.79409652078948</v>
      </c>
      <c r="V2248" s="5">
        <f>VLOOKUP(CONCATENATE($F2248," ",$G2248),AllocFactorMatrix,(V$4+1),FALSE)*$E2253</f>
        <v>8247.321146119999</v>
      </c>
      <c r="W2248" s="5">
        <f>VLOOKUP(CONCATENATE($F2248," ",$G2248),AllocFactorMatrix,(W$4+1),FALSE)*$E2253</f>
        <v>40665.65512747677</v>
      </c>
      <c r="X2248" s="5">
        <f>VLOOKUP(CONCATENATE($F2248," ",$G2248),AllocFactorMatrix,(X$4+1),FALSE)*$E2253</f>
        <v>0</v>
      </c>
      <c r="Y2248" s="5">
        <f t="shared" si="3191"/>
        <v>49500.770370117556</v>
      </c>
      <c r="Z2248" s="5">
        <f>VLOOKUP(CONCATENATE($F2248," ",$G2248),AllocFactorMatrix,(Z$4+1),FALSE)*$E2253</f>
        <v>3574.6857072801281</v>
      </c>
      <c r="AA2248" s="5">
        <f>VLOOKUP(CONCATENATE($F2248," ",$G2248),AllocFactorMatrix,(AA$4+1),FALSE)*$E2253</f>
        <v>71.77438794431194</v>
      </c>
      <c r="AB2248" s="5">
        <f t="shared" si="3188"/>
        <v>3646.46009522444</v>
      </c>
      <c r="AC2248" s="5">
        <f>VLOOKUP(CONCATENATE($F2248," ",$G2248),AllocFactorMatrix,(AC$4+1),FALSE)*$E2253</f>
        <v>47.531699768220612</v>
      </c>
      <c r="AD2248" s="5">
        <f>VLOOKUP(CONCATENATE($F2248," ",$G2248),AllocFactorMatrix,(AD$4+1),FALSE)*$E2253</f>
        <v>0</v>
      </c>
      <c r="AE2248" s="5">
        <f>VLOOKUP(CONCATENATE($F2248," ",$G2248),AllocFactorMatrix,(AE$4+1),FALSE)*$E2253</f>
        <v>0</v>
      </c>
    </row>
    <row r="2249" spans="4:31" hidden="1" outlineLevel="1">
      <c r="E2249" s="44"/>
      <c r="F2249" s="167" t="str">
        <f>F2253</f>
        <v>RB_GUP-Land_T</v>
      </c>
      <c r="G2249" s="48" t="str">
        <f>$G$11</f>
        <v>DISTPRI</v>
      </c>
      <c r="H2249" s="4">
        <f t="shared" si="3173"/>
        <v>0</v>
      </c>
      <c r="I2249" s="5">
        <f t="shared" ref="I2249:N2249" si="3193">VLOOKUP(CONCATENATE($F2249," ",$G2249),AllocFactorMatrix,(I$4+1),FALSE)*$E2253</f>
        <v>0</v>
      </c>
      <c r="J2249" s="47">
        <f t="shared" si="3193"/>
        <v>0</v>
      </c>
      <c r="K2249" s="47">
        <f t="shared" si="3193"/>
        <v>0</v>
      </c>
      <c r="L2249" s="5">
        <f t="shared" si="3193"/>
        <v>0</v>
      </c>
      <c r="M2249" s="5">
        <f t="shared" si="3193"/>
        <v>0</v>
      </c>
      <c r="N2249" s="5">
        <f t="shared" si="3193"/>
        <v>0</v>
      </c>
      <c r="O2249" s="5">
        <f t="shared" si="3187"/>
        <v>0</v>
      </c>
      <c r="P2249" s="5">
        <f>VLOOKUP(CONCATENATE($F2249," ",$G2249),AllocFactorMatrix,(P$4+1),FALSE)*$E2253</f>
        <v>0</v>
      </c>
      <c r="Q2249" s="5">
        <f>VLOOKUP(CONCATENATE($F2249," ",$G2249),AllocFactorMatrix,(Q$4+1),FALSE)*$E2253</f>
        <v>0</v>
      </c>
      <c r="R2249" s="5">
        <f>VLOOKUP(CONCATENATE($F2249," ",$G2249),AllocFactorMatrix,(R$4+1),FALSE)*$E2253</f>
        <v>0</v>
      </c>
      <c r="S2249" s="5">
        <f>VLOOKUP(CONCATENATE($F2249," ",$G2249),AllocFactorMatrix,(S$4+1),FALSE)*$E2253</f>
        <v>0</v>
      </c>
      <c r="T2249" s="5">
        <f t="shared" si="3190"/>
        <v>0</v>
      </c>
      <c r="U2249" s="5">
        <f>VLOOKUP(CONCATENATE($F2249," ",$G2249),AllocFactorMatrix,(U$4+1),FALSE)*$E2253</f>
        <v>0</v>
      </c>
      <c r="V2249" s="5">
        <f>VLOOKUP(CONCATENATE($F2249," ",$G2249),AllocFactorMatrix,(V$4+1),FALSE)*$E2253</f>
        <v>0</v>
      </c>
      <c r="W2249" s="5">
        <f>VLOOKUP(CONCATENATE($F2249," ",$G2249),AllocFactorMatrix,(W$4+1),FALSE)*$E2253</f>
        <v>0</v>
      </c>
      <c r="X2249" s="5">
        <f>VLOOKUP(CONCATENATE($F2249," ",$G2249),AllocFactorMatrix,(X$4+1),FALSE)*$E2253</f>
        <v>0</v>
      </c>
      <c r="Y2249" s="5">
        <f t="shared" si="3191"/>
        <v>0</v>
      </c>
      <c r="Z2249" s="5">
        <f>VLOOKUP(CONCATENATE($F2249," ",$G2249),AllocFactorMatrix,(Z$4+1),FALSE)*$E2253</f>
        <v>0</v>
      </c>
      <c r="AA2249" s="5">
        <f>VLOOKUP(CONCATENATE($F2249," ",$G2249),AllocFactorMatrix,(AA$4+1),FALSE)*$E2253</f>
        <v>0</v>
      </c>
      <c r="AB2249" s="5">
        <f t="shared" si="3188"/>
        <v>0</v>
      </c>
      <c r="AC2249" s="5">
        <f>VLOOKUP(CONCATENATE($F2249," ",$G2249),AllocFactorMatrix,(AC$4+1),FALSE)*$E2253</f>
        <v>0</v>
      </c>
      <c r="AD2249" s="5">
        <f>VLOOKUP(CONCATENATE($F2249," ",$G2249),AllocFactorMatrix,(AD$4+1),FALSE)*$E2253</f>
        <v>0</v>
      </c>
      <c r="AE2249" s="5">
        <f>VLOOKUP(CONCATENATE($F2249," ",$G2249),AllocFactorMatrix,(AE$4+1),FALSE)*$E2253</f>
        <v>0</v>
      </c>
    </row>
    <row r="2250" spans="4:31" hidden="1" outlineLevel="1">
      <c r="E2250" s="44"/>
      <c r="F2250" s="167" t="str">
        <f>F2253</f>
        <v>RB_GUP-Land_T</v>
      </c>
      <c r="G2250" s="48" t="str">
        <f>$G$12</f>
        <v>DISTSEC</v>
      </c>
      <c r="H2250" s="4">
        <f t="shared" si="3173"/>
        <v>0</v>
      </c>
      <c r="I2250" s="5">
        <f t="shared" ref="I2250:N2250" si="3194">VLOOKUP(CONCATENATE($F2250," ",$G2250),AllocFactorMatrix,(I$4+1),FALSE)*$E2253</f>
        <v>0</v>
      </c>
      <c r="J2250" s="47">
        <f t="shared" si="3194"/>
        <v>0</v>
      </c>
      <c r="K2250" s="47">
        <f t="shared" si="3194"/>
        <v>0</v>
      </c>
      <c r="L2250" s="5">
        <f t="shared" si="3194"/>
        <v>0</v>
      </c>
      <c r="M2250" s="5">
        <f t="shared" si="3194"/>
        <v>0</v>
      </c>
      <c r="N2250" s="5">
        <f t="shared" si="3194"/>
        <v>0</v>
      </c>
      <c r="O2250" s="5">
        <f t="shared" si="3187"/>
        <v>0</v>
      </c>
      <c r="P2250" s="5">
        <f>VLOOKUP(CONCATENATE($F2250," ",$G2250),AllocFactorMatrix,(P$4+1),FALSE)*$E2253</f>
        <v>0</v>
      </c>
      <c r="Q2250" s="5">
        <f>VLOOKUP(CONCATENATE($F2250," ",$G2250),AllocFactorMatrix,(Q$4+1),FALSE)*$E2253</f>
        <v>0</v>
      </c>
      <c r="R2250" s="5">
        <f>VLOOKUP(CONCATENATE($F2250," ",$G2250),AllocFactorMatrix,(R$4+1),FALSE)*$E2253</f>
        <v>0</v>
      </c>
      <c r="S2250" s="5">
        <f>VLOOKUP(CONCATENATE($F2250," ",$G2250),AllocFactorMatrix,(S$4+1),FALSE)*$E2253</f>
        <v>0</v>
      </c>
      <c r="T2250" s="5">
        <f t="shared" si="3190"/>
        <v>0</v>
      </c>
      <c r="U2250" s="5">
        <f>VLOOKUP(CONCATENATE($F2250," ",$G2250),AllocFactorMatrix,(U$4+1),FALSE)*$E2253</f>
        <v>0</v>
      </c>
      <c r="V2250" s="5">
        <f>VLOOKUP(CONCATENATE($F2250," ",$G2250),AllocFactorMatrix,(V$4+1),FALSE)*$E2253</f>
        <v>0</v>
      </c>
      <c r="W2250" s="5">
        <f>VLOOKUP(CONCATENATE($F2250," ",$G2250),AllocFactorMatrix,(W$4+1),FALSE)*$E2253</f>
        <v>0</v>
      </c>
      <c r="X2250" s="5">
        <f>VLOOKUP(CONCATENATE($F2250," ",$G2250),AllocFactorMatrix,(X$4+1),FALSE)*$E2253</f>
        <v>0</v>
      </c>
      <c r="Y2250" s="5">
        <f t="shared" si="3191"/>
        <v>0</v>
      </c>
      <c r="Z2250" s="5">
        <f>VLOOKUP(CONCATENATE($F2250," ",$G2250),AllocFactorMatrix,(Z$4+1),FALSE)*$E2253</f>
        <v>0</v>
      </c>
      <c r="AA2250" s="5">
        <f>VLOOKUP(CONCATENATE($F2250," ",$G2250),AllocFactorMatrix,(AA$4+1),FALSE)*$E2253</f>
        <v>0</v>
      </c>
      <c r="AB2250" s="5">
        <f t="shared" si="3188"/>
        <v>0</v>
      </c>
      <c r="AC2250" s="5">
        <f>VLOOKUP(CONCATENATE($F2250," ",$G2250),AllocFactorMatrix,(AC$4+1),FALSE)*$E2253</f>
        <v>0</v>
      </c>
      <c r="AD2250" s="5">
        <f>VLOOKUP(CONCATENATE($F2250," ",$G2250),AllocFactorMatrix,(AD$4+1),FALSE)*$E2253</f>
        <v>0</v>
      </c>
      <c r="AE2250" s="5">
        <f>VLOOKUP(CONCATENATE($F2250," ",$G2250),AllocFactorMatrix,(AE$4+1),FALSE)*$E2253</f>
        <v>0</v>
      </c>
    </row>
    <row r="2251" spans="4:31" hidden="1" outlineLevel="1">
      <c r="E2251" s="44"/>
      <c r="F2251" s="167" t="str">
        <f>F2253</f>
        <v>RB_GUP-Land_T</v>
      </c>
      <c r="G2251" s="48" t="str">
        <f>$G$13</f>
        <v>ENERGY</v>
      </c>
      <c r="H2251" s="4">
        <f t="shared" si="3173"/>
        <v>0</v>
      </c>
      <c r="I2251" s="5">
        <f t="shared" ref="I2251:N2251" si="3195">VLOOKUP(CONCATENATE($F2251," ",$G2251),AllocFactorMatrix,(I$4+1),FALSE)*$E2253</f>
        <v>0</v>
      </c>
      <c r="J2251" s="47">
        <f t="shared" si="3195"/>
        <v>0</v>
      </c>
      <c r="K2251" s="47">
        <f t="shared" si="3195"/>
        <v>0</v>
      </c>
      <c r="L2251" s="5">
        <f t="shared" si="3195"/>
        <v>0</v>
      </c>
      <c r="M2251" s="5">
        <f t="shared" si="3195"/>
        <v>0</v>
      </c>
      <c r="N2251" s="5">
        <f t="shared" si="3195"/>
        <v>0</v>
      </c>
      <c r="O2251" s="5">
        <f t="shared" si="3187"/>
        <v>0</v>
      </c>
      <c r="P2251" s="5">
        <f>VLOOKUP(CONCATENATE($F2251," ",$G2251),AllocFactorMatrix,(P$4+1),FALSE)*$E2253</f>
        <v>0</v>
      </c>
      <c r="Q2251" s="5">
        <f>VLOOKUP(CONCATENATE($F2251," ",$G2251),AllocFactorMatrix,(Q$4+1),FALSE)*$E2253</f>
        <v>0</v>
      </c>
      <c r="R2251" s="5">
        <f>VLOOKUP(CONCATENATE($F2251," ",$G2251),AllocFactorMatrix,(R$4+1),FALSE)*$E2253</f>
        <v>0</v>
      </c>
      <c r="S2251" s="5">
        <f>VLOOKUP(CONCATENATE($F2251," ",$G2251),AllocFactorMatrix,(S$4+1),FALSE)*$E2253</f>
        <v>0</v>
      </c>
      <c r="T2251" s="5">
        <f t="shared" si="3190"/>
        <v>0</v>
      </c>
      <c r="U2251" s="5">
        <f>VLOOKUP(CONCATENATE($F2251," ",$G2251),AllocFactorMatrix,(U$4+1),FALSE)*$E2253</f>
        <v>0</v>
      </c>
      <c r="V2251" s="5">
        <f>VLOOKUP(CONCATENATE($F2251," ",$G2251),AllocFactorMatrix,(V$4+1),FALSE)*$E2253</f>
        <v>0</v>
      </c>
      <c r="W2251" s="5">
        <f>VLOOKUP(CONCATENATE($F2251," ",$G2251),AllocFactorMatrix,(W$4+1),FALSE)*$E2253</f>
        <v>0</v>
      </c>
      <c r="X2251" s="5">
        <f>VLOOKUP(CONCATENATE($F2251," ",$G2251),AllocFactorMatrix,(X$4+1),FALSE)*$E2253</f>
        <v>0</v>
      </c>
      <c r="Y2251" s="5">
        <f t="shared" si="3191"/>
        <v>0</v>
      </c>
      <c r="Z2251" s="5">
        <f>VLOOKUP(CONCATENATE($F2251," ",$G2251),AllocFactorMatrix,(Z$4+1),FALSE)*$E2253</f>
        <v>0</v>
      </c>
      <c r="AA2251" s="5">
        <f>VLOOKUP(CONCATENATE($F2251," ",$G2251),AllocFactorMatrix,(AA$4+1),FALSE)*$E2253</f>
        <v>0</v>
      </c>
      <c r="AB2251" s="5">
        <f t="shared" si="3188"/>
        <v>0</v>
      </c>
      <c r="AC2251" s="5">
        <f>VLOOKUP(CONCATENATE($F2251," ",$G2251),AllocFactorMatrix,(AC$4+1),FALSE)*$E2253</f>
        <v>0</v>
      </c>
      <c r="AD2251" s="5">
        <f>VLOOKUP(CONCATENATE($F2251," ",$G2251),AllocFactorMatrix,(AD$4+1),FALSE)*$E2253</f>
        <v>0</v>
      </c>
      <c r="AE2251" s="5">
        <f>VLOOKUP(CONCATENATE($F2251," ",$G2251),AllocFactorMatrix,(AE$4+1),FALSE)*$E2253</f>
        <v>0</v>
      </c>
    </row>
    <row r="2252" spans="4:31" hidden="1" outlineLevel="1">
      <c r="E2252" s="44"/>
      <c r="F2252" s="167" t="str">
        <f>F2253</f>
        <v>RB_GUP-Land_T</v>
      </c>
      <c r="G2252" s="48" t="str">
        <f>$G$14</f>
        <v>CUSTOMER</v>
      </c>
      <c r="H2252" s="4">
        <f t="shared" si="3173"/>
        <v>0</v>
      </c>
      <c r="I2252" s="5">
        <f t="shared" ref="I2252:N2252" si="3196">VLOOKUP(CONCATENATE($F2252," ",$G2252),AllocFactorMatrix,(I$4+1),FALSE)*$E2253</f>
        <v>0</v>
      </c>
      <c r="J2252" s="47">
        <f t="shared" si="3196"/>
        <v>0</v>
      </c>
      <c r="K2252" s="47">
        <f t="shared" si="3196"/>
        <v>0</v>
      </c>
      <c r="L2252" s="5">
        <f t="shared" si="3196"/>
        <v>0</v>
      </c>
      <c r="M2252" s="5">
        <f t="shared" si="3196"/>
        <v>0</v>
      </c>
      <c r="N2252" s="5">
        <f t="shared" si="3196"/>
        <v>0</v>
      </c>
      <c r="O2252" s="5">
        <f t="shared" si="3187"/>
        <v>0</v>
      </c>
      <c r="P2252" s="5">
        <f>VLOOKUP(CONCATENATE($F2252," ",$G2252),AllocFactorMatrix,(P$4+1),FALSE)*$E2253</f>
        <v>0</v>
      </c>
      <c r="Q2252" s="5">
        <f>VLOOKUP(CONCATENATE($F2252," ",$G2252),AllocFactorMatrix,(Q$4+1),FALSE)*$E2253</f>
        <v>0</v>
      </c>
      <c r="R2252" s="5">
        <f>VLOOKUP(CONCATENATE($F2252," ",$G2252),AllocFactorMatrix,(R$4+1),FALSE)*$E2253</f>
        <v>0</v>
      </c>
      <c r="S2252" s="5">
        <f>VLOOKUP(CONCATENATE($F2252," ",$G2252),AllocFactorMatrix,(S$4+1),FALSE)*$E2253</f>
        <v>0</v>
      </c>
      <c r="T2252" s="5">
        <f t="shared" si="3190"/>
        <v>0</v>
      </c>
      <c r="U2252" s="5">
        <f>VLOOKUP(CONCATENATE($F2252," ",$G2252),AllocFactorMatrix,(U$4+1),FALSE)*$E2253</f>
        <v>0</v>
      </c>
      <c r="V2252" s="5">
        <f>VLOOKUP(CONCATENATE($F2252," ",$G2252),AllocFactorMatrix,(V$4+1),FALSE)*$E2253</f>
        <v>0</v>
      </c>
      <c r="W2252" s="5">
        <f>VLOOKUP(CONCATENATE($F2252," ",$G2252),AllocFactorMatrix,(W$4+1),FALSE)*$E2253</f>
        <v>0</v>
      </c>
      <c r="X2252" s="5">
        <f>VLOOKUP(CONCATENATE($F2252," ",$G2252),AllocFactorMatrix,(X$4+1),FALSE)*$E2253</f>
        <v>0</v>
      </c>
      <c r="Y2252" s="5">
        <f t="shared" si="3191"/>
        <v>0</v>
      </c>
      <c r="Z2252" s="5">
        <f>VLOOKUP(CONCATENATE($F2252," ",$G2252),AllocFactorMatrix,(Z$4+1),FALSE)*$E2253</f>
        <v>0</v>
      </c>
      <c r="AA2252" s="5">
        <f>VLOOKUP(CONCATENATE($F2252," ",$G2252),AllocFactorMatrix,(AA$4+1),FALSE)*$E2253</f>
        <v>0</v>
      </c>
      <c r="AB2252" s="5">
        <f t="shared" si="3188"/>
        <v>0</v>
      </c>
      <c r="AC2252" s="5">
        <f>VLOOKUP(CONCATENATE($F2252," ",$G2252),AllocFactorMatrix,(AC$4+1),FALSE)*$E2253</f>
        <v>0</v>
      </c>
      <c r="AD2252" s="5">
        <f>VLOOKUP(CONCATENATE($F2252," ",$G2252),AllocFactorMatrix,(AD$4+1),FALSE)*$E2253</f>
        <v>0</v>
      </c>
      <c r="AE2252" s="5">
        <f>VLOOKUP(CONCATENATE($F2252," ",$G2252),AllocFactorMatrix,(AE$4+1),FALSE)*$E2253</f>
        <v>0</v>
      </c>
    </row>
    <row r="2253" spans="4:31" collapsed="1">
      <c r="D2253" s="96" t="s">
        <v>689</v>
      </c>
      <c r="E2253" s="87">
        <v>836657</v>
      </c>
      <c r="F2253" s="87" t="s">
        <v>540</v>
      </c>
      <c r="G2253" s="48" t="str">
        <f>$G$15</f>
        <v>TOTAL</v>
      </c>
      <c r="H2253" s="4">
        <f t="shared" si="3173"/>
        <v>836656.99999999977</v>
      </c>
      <c r="I2253" s="5">
        <f t="shared" ref="I2253:N2253" si="3197">VLOOKUP(CONCATENATE($F2253," ",$G2253),AllocFactorMatrix,(I$4+1),FALSE)*$E2253</f>
        <v>429627.7119124505</v>
      </c>
      <c r="J2253" s="47">
        <f t="shared" si="3197"/>
        <v>90.255668656806336</v>
      </c>
      <c r="K2253" s="47">
        <f t="shared" si="3197"/>
        <v>159.75891321928833</v>
      </c>
      <c r="L2253" s="5">
        <f t="shared" si="3197"/>
        <v>100255.80909838616</v>
      </c>
      <c r="M2253" s="5">
        <f t="shared" si="3197"/>
        <v>1396.4297607874121</v>
      </c>
      <c r="N2253" s="5">
        <f t="shared" si="3197"/>
        <v>207.63724653664354</v>
      </c>
      <c r="O2253" s="5">
        <f t="shared" si="3187"/>
        <v>101859.87610571022</v>
      </c>
      <c r="P2253" s="5">
        <f>VLOOKUP(CONCATENATE($F2253," ",$G2253),AllocFactorMatrix,(P$4+1),FALSE)*$E2253</f>
        <v>59237.642547197291</v>
      </c>
      <c r="Q2253" s="5">
        <f>VLOOKUP(CONCATENATE($F2253," ",$G2253),AllocFactorMatrix,(Q$4+1),FALSE)*$E2253</f>
        <v>10637.247648751152</v>
      </c>
      <c r="R2253" s="5">
        <f>VLOOKUP(CONCATENATE($F2253," ",$G2253),AllocFactorMatrix,(R$4+1),FALSE)*$E2253</f>
        <v>2297.0277088241041</v>
      </c>
      <c r="S2253" s="5">
        <f>VLOOKUP(CONCATENATE($F2253," ",$G2253),AllocFactorMatrix,(S$4+1),FALSE)*$E2253</f>
        <v>63.870249214811864</v>
      </c>
      <c r="T2253" s="5">
        <f t="shared" si="3190"/>
        <v>72235.788153987363</v>
      </c>
      <c r="U2253" s="5">
        <f>VLOOKUP(CONCATENATE($F2253," ",$G2253),AllocFactorMatrix,(U$4+1),FALSE)*$E2253</f>
        <v>2779.7310518581021</v>
      </c>
      <c r="V2253" s="5">
        <f>VLOOKUP(CONCATENATE($F2253," ",$G2253),AllocFactorMatrix,(V$4+1),FALSE)*$E2253</f>
        <v>37839.735776312933</v>
      </c>
      <c r="W2253" s="5">
        <f>VLOOKUP(CONCATENATE($F2253," ",$G2253),AllocFactorMatrix,(W$4+1),FALSE)*$E2253</f>
        <v>153844.76180982176</v>
      </c>
      <c r="X2253" s="5">
        <f>VLOOKUP(CONCATENATE($F2253," ",$G2253),AllocFactorMatrix,(X$4+1),FALSE)*$E2253</f>
        <v>20503.444876656406</v>
      </c>
      <c r="Y2253" s="5">
        <f t="shared" si="3191"/>
        <v>214967.67351464921</v>
      </c>
      <c r="Z2253" s="5">
        <f>VLOOKUP(CONCATENATE($F2253," ",$G2253),AllocFactorMatrix,(Z$4+1),FALSE)*$E2253</f>
        <v>16278.108137708759</v>
      </c>
      <c r="AA2253" s="5">
        <f>VLOOKUP(CONCATENATE($F2253," ",$G2253),AllocFactorMatrix,(AA$4+1),FALSE)*$E2253</f>
        <v>325.4943168024447</v>
      </c>
      <c r="AB2253" s="5">
        <f t="shared" si="3188"/>
        <v>16603.602454511205</v>
      </c>
      <c r="AC2253" s="5">
        <f>VLOOKUP(CONCATENATE($F2253," ",$G2253),AllocFactorMatrix,(AC$4+1),FALSE)*$E2253</f>
        <v>215.11039326737793</v>
      </c>
      <c r="AD2253" s="5">
        <f>VLOOKUP(CONCATENATE($F2253," ",$G2253),AllocFactorMatrix,(AD$4+1),FALSE)*$E2253</f>
        <v>744.47996957987084</v>
      </c>
      <c r="AE2253" s="5">
        <f>VLOOKUP(CONCATENATE($F2253," ",$G2253),AllocFactorMatrix,(AE$4+1),FALSE)*$E2253</f>
        <v>152.74291396807379</v>
      </c>
    </row>
    <row r="2254" spans="4:31" hidden="1" outlineLevel="1">
      <c r="E2254" s="44"/>
      <c r="F2254" s="167" t="str">
        <f>F2261</f>
        <v>RB_GUP-Land_D</v>
      </c>
      <c r="G2254" s="48" t="str">
        <f>$G$8</f>
        <v>PRODUCTION</v>
      </c>
      <c r="H2254" s="4">
        <f t="shared" si="3173"/>
        <v>0</v>
      </c>
      <c r="I2254" s="5">
        <f t="shared" ref="I2254:N2254" si="3198">VLOOKUP(CONCATENATE($F2254," ",$G2254),AllocFactorMatrix,(I$4+1),FALSE)*$E2261</f>
        <v>0</v>
      </c>
      <c r="J2254" s="47">
        <f t="shared" si="3198"/>
        <v>0</v>
      </c>
      <c r="K2254" s="47">
        <f t="shared" si="3198"/>
        <v>0</v>
      </c>
      <c r="L2254" s="5">
        <f t="shared" si="3198"/>
        <v>0</v>
      </c>
      <c r="M2254" s="5">
        <f t="shared" si="3198"/>
        <v>0</v>
      </c>
      <c r="N2254" s="5">
        <f t="shared" si="3198"/>
        <v>0</v>
      </c>
      <c r="O2254" s="5">
        <f t="shared" ref="O2254:O2261" si="3199">SUBTOTAL(9,L2254:N2254)</f>
        <v>0</v>
      </c>
      <c r="P2254" s="5">
        <f>VLOOKUP(CONCATENATE($F2254," ",$G2254),AllocFactorMatrix,(P$4+1),FALSE)*$E2261</f>
        <v>0</v>
      </c>
      <c r="Q2254" s="5">
        <f>VLOOKUP(CONCATENATE($F2254," ",$G2254),AllocFactorMatrix,(Q$4+1),FALSE)*$E2261</f>
        <v>0</v>
      </c>
      <c r="R2254" s="5">
        <f>VLOOKUP(CONCATENATE($F2254," ",$G2254),AllocFactorMatrix,(R$4+1),FALSE)*$E2261</f>
        <v>0</v>
      </c>
      <c r="S2254" s="5">
        <f>VLOOKUP(CONCATENATE($F2254," ",$G2254),AllocFactorMatrix,(S$4+1),FALSE)*$E2261</f>
        <v>0</v>
      </c>
      <c r="T2254" s="5">
        <f>SUBTOTAL(9,P2254:S2254)</f>
        <v>0</v>
      </c>
      <c r="U2254" s="5">
        <f>VLOOKUP(CONCATENATE($F2254," ",$G2254),AllocFactorMatrix,(U$4+1),FALSE)*$E2261</f>
        <v>0</v>
      </c>
      <c r="V2254" s="5">
        <f>VLOOKUP(CONCATENATE($F2254," ",$G2254),AllocFactorMatrix,(V$4+1),FALSE)*$E2261</f>
        <v>0</v>
      </c>
      <c r="W2254" s="5">
        <f>VLOOKUP(CONCATENATE($F2254," ",$G2254),AllocFactorMatrix,(W$4+1),FALSE)*$E2261</f>
        <v>0</v>
      </c>
      <c r="X2254" s="5">
        <f>VLOOKUP(CONCATENATE($F2254," ",$G2254),AllocFactorMatrix,(X$4+1),FALSE)*$E2261</f>
        <v>0</v>
      </c>
      <c r="Y2254" s="5">
        <f>SUBTOTAL(9,U2254:X2254)</f>
        <v>0</v>
      </c>
      <c r="Z2254" s="5">
        <f>VLOOKUP(CONCATENATE($F2254," ",$G2254),AllocFactorMatrix,(Z$4+1),FALSE)*$E2261</f>
        <v>0</v>
      </c>
      <c r="AA2254" s="5">
        <f>VLOOKUP(CONCATENATE($F2254," ",$G2254),AllocFactorMatrix,(AA$4+1),FALSE)*$E2261</f>
        <v>0</v>
      </c>
      <c r="AB2254" s="5">
        <f t="shared" ref="AB2254:AB2261" si="3200">SUBTOTAL(9,Z2254:AA2254)</f>
        <v>0</v>
      </c>
      <c r="AC2254" s="5">
        <f>VLOOKUP(CONCATENATE($F2254," ",$G2254),AllocFactorMatrix,(AC$4+1),FALSE)*$E2261</f>
        <v>0</v>
      </c>
      <c r="AD2254" s="5">
        <f>VLOOKUP(CONCATENATE($F2254," ",$G2254),AllocFactorMatrix,(AD$4+1),FALSE)*$E2261</f>
        <v>0</v>
      </c>
      <c r="AE2254" s="5">
        <f>VLOOKUP(CONCATENATE($F2254," ",$G2254),AllocFactorMatrix,(AE$4+1),FALSE)*$E2261</f>
        <v>0</v>
      </c>
    </row>
    <row r="2255" spans="4:31" hidden="1" outlineLevel="1">
      <c r="E2255" s="44"/>
      <c r="F2255" s="167" t="str">
        <f>F2261</f>
        <v>RB_GUP-Land_D</v>
      </c>
      <c r="G2255" s="48" t="str">
        <f>$G$9</f>
        <v>BULKTRAN</v>
      </c>
      <c r="H2255" s="4">
        <f t="shared" si="3173"/>
        <v>0</v>
      </c>
      <c r="I2255" s="5">
        <f t="shared" ref="I2255:N2255" si="3201">VLOOKUP(CONCATENATE($F2255," ",$G2255),AllocFactorMatrix,(I$4+1),FALSE)*$E2261</f>
        <v>0</v>
      </c>
      <c r="J2255" s="47">
        <f t="shared" si="3201"/>
        <v>0</v>
      </c>
      <c r="K2255" s="47">
        <f t="shared" si="3201"/>
        <v>0</v>
      </c>
      <c r="L2255" s="5">
        <f t="shared" si="3201"/>
        <v>0</v>
      </c>
      <c r="M2255" s="5">
        <f t="shared" si="3201"/>
        <v>0</v>
      </c>
      <c r="N2255" s="5">
        <f t="shared" si="3201"/>
        <v>0</v>
      </c>
      <c r="O2255" s="5">
        <f t="shared" si="3199"/>
        <v>0</v>
      </c>
      <c r="P2255" s="5">
        <f>VLOOKUP(CONCATENATE($F2255," ",$G2255),AllocFactorMatrix,(P$4+1),FALSE)*$E2261</f>
        <v>0</v>
      </c>
      <c r="Q2255" s="5">
        <f>VLOOKUP(CONCATENATE($F2255," ",$G2255),AllocFactorMatrix,(Q$4+1),FALSE)*$E2261</f>
        <v>0</v>
      </c>
      <c r="R2255" s="5">
        <f>VLOOKUP(CONCATENATE($F2255," ",$G2255),AllocFactorMatrix,(R$4+1),FALSE)*$E2261</f>
        <v>0</v>
      </c>
      <c r="S2255" s="5">
        <f>VLOOKUP(CONCATENATE($F2255," ",$G2255),AllocFactorMatrix,(S$4+1),FALSE)*$E2261</f>
        <v>0</v>
      </c>
      <c r="T2255" s="5">
        <f t="shared" ref="T2255:T2261" si="3202">SUBTOTAL(9,P2255:S2255)</f>
        <v>0</v>
      </c>
      <c r="U2255" s="5">
        <f>VLOOKUP(CONCATENATE($F2255," ",$G2255),AllocFactorMatrix,(U$4+1),FALSE)*$E2261</f>
        <v>0</v>
      </c>
      <c r="V2255" s="5">
        <f>VLOOKUP(CONCATENATE($F2255," ",$G2255),AllocFactorMatrix,(V$4+1),FALSE)*$E2261</f>
        <v>0</v>
      </c>
      <c r="W2255" s="5">
        <f>VLOOKUP(CONCATENATE($F2255," ",$G2255),AllocFactorMatrix,(W$4+1),FALSE)*$E2261</f>
        <v>0</v>
      </c>
      <c r="X2255" s="5">
        <f>VLOOKUP(CONCATENATE($F2255," ",$G2255),AllocFactorMatrix,(X$4+1),FALSE)*$E2261</f>
        <v>0</v>
      </c>
      <c r="Y2255" s="5">
        <f t="shared" ref="Y2255:Y2261" si="3203">SUBTOTAL(9,U2255:X2255)</f>
        <v>0</v>
      </c>
      <c r="Z2255" s="5">
        <f>VLOOKUP(CONCATENATE($F2255," ",$G2255),AllocFactorMatrix,(Z$4+1),FALSE)*$E2261</f>
        <v>0</v>
      </c>
      <c r="AA2255" s="5">
        <f>VLOOKUP(CONCATENATE($F2255," ",$G2255),AllocFactorMatrix,(AA$4+1),FALSE)*$E2261</f>
        <v>0</v>
      </c>
      <c r="AB2255" s="5">
        <f t="shared" si="3200"/>
        <v>0</v>
      </c>
      <c r="AC2255" s="5">
        <f>VLOOKUP(CONCATENATE($F2255," ",$G2255),AllocFactorMatrix,(AC$4+1),FALSE)*$E2261</f>
        <v>0</v>
      </c>
      <c r="AD2255" s="5">
        <f>VLOOKUP(CONCATENATE($F2255," ",$G2255),AllocFactorMatrix,(AD$4+1),FALSE)*$E2261</f>
        <v>0</v>
      </c>
      <c r="AE2255" s="5">
        <f>VLOOKUP(CONCATENATE($F2255," ",$G2255),AllocFactorMatrix,(AE$4+1),FALSE)*$E2261</f>
        <v>0</v>
      </c>
    </row>
    <row r="2256" spans="4:31" hidden="1" outlineLevel="1">
      <c r="E2256" s="44"/>
      <c r="F2256" s="167" t="str">
        <f>F2261</f>
        <v>RB_GUP-Land_D</v>
      </c>
      <c r="G2256" s="48" t="str">
        <f>$G$10</f>
        <v>SUBTRAN</v>
      </c>
      <c r="H2256" s="4">
        <f t="shared" si="3173"/>
        <v>0</v>
      </c>
      <c r="I2256" s="5">
        <f t="shared" ref="I2256:N2256" si="3204">VLOOKUP(CONCATENATE($F2256," ",$G2256),AllocFactorMatrix,(I$4+1),FALSE)*$E2261</f>
        <v>0</v>
      </c>
      <c r="J2256" s="47">
        <f t="shared" si="3204"/>
        <v>0</v>
      </c>
      <c r="K2256" s="47">
        <f t="shared" si="3204"/>
        <v>0</v>
      </c>
      <c r="L2256" s="5">
        <f t="shared" si="3204"/>
        <v>0</v>
      </c>
      <c r="M2256" s="5">
        <f t="shared" si="3204"/>
        <v>0</v>
      </c>
      <c r="N2256" s="5">
        <f t="shared" si="3204"/>
        <v>0</v>
      </c>
      <c r="O2256" s="5">
        <f t="shared" si="3199"/>
        <v>0</v>
      </c>
      <c r="P2256" s="5">
        <f>VLOOKUP(CONCATENATE($F2256," ",$G2256),AllocFactorMatrix,(P$4+1),FALSE)*$E2261</f>
        <v>0</v>
      </c>
      <c r="Q2256" s="5">
        <f>VLOOKUP(CONCATENATE($F2256," ",$G2256),AllocFactorMatrix,(Q$4+1),FALSE)*$E2261</f>
        <v>0</v>
      </c>
      <c r="R2256" s="5">
        <f>VLOOKUP(CONCATENATE($F2256," ",$G2256),AllocFactorMatrix,(R$4+1),FALSE)*$E2261</f>
        <v>0</v>
      </c>
      <c r="S2256" s="5">
        <f>VLOOKUP(CONCATENATE($F2256," ",$G2256),AllocFactorMatrix,(S$4+1),FALSE)*$E2261</f>
        <v>0</v>
      </c>
      <c r="T2256" s="5">
        <f t="shared" si="3202"/>
        <v>0</v>
      </c>
      <c r="U2256" s="5">
        <f>VLOOKUP(CONCATENATE($F2256," ",$G2256),AllocFactorMatrix,(U$4+1),FALSE)*$E2261</f>
        <v>0</v>
      </c>
      <c r="V2256" s="5">
        <f>VLOOKUP(CONCATENATE($F2256," ",$G2256),AllocFactorMatrix,(V$4+1),FALSE)*$E2261</f>
        <v>0</v>
      </c>
      <c r="W2256" s="5">
        <f>VLOOKUP(CONCATENATE($F2256," ",$G2256),AllocFactorMatrix,(W$4+1),FALSE)*$E2261</f>
        <v>0</v>
      </c>
      <c r="X2256" s="5">
        <f>VLOOKUP(CONCATENATE($F2256," ",$G2256),AllocFactorMatrix,(X$4+1),FALSE)*$E2261</f>
        <v>0</v>
      </c>
      <c r="Y2256" s="5">
        <f t="shared" si="3203"/>
        <v>0</v>
      </c>
      <c r="Z2256" s="5">
        <f>VLOOKUP(CONCATENATE($F2256," ",$G2256),AllocFactorMatrix,(Z$4+1),FALSE)*$E2261</f>
        <v>0</v>
      </c>
      <c r="AA2256" s="5">
        <f>VLOOKUP(CONCATENATE($F2256," ",$G2256),AllocFactorMatrix,(AA$4+1),FALSE)*$E2261</f>
        <v>0</v>
      </c>
      <c r="AB2256" s="5">
        <f t="shared" si="3200"/>
        <v>0</v>
      </c>
      <c r="AC2256" s="5">
        <f>VLOOKUP(CONCATENATE($F2256," ",$G2256),AllocFactorMatrix,(AC$4+1),FALSE)*$E2261</f>
        <v>0</v>
      </c>
      <c r="AD2256" s="5">
        <f>VLOOKUP(CONCATENATE($F2256," ",$G2256),AllocFactorMatrix,(AD$4+1),FALSE)*$E2261</f>
        <v>0</v>
      </c>
      <c r="AE2256" s="5">
        <f>VLOOKUP(CONCATENATE($F2256," ",$G2256),AllocFactorMatrix,(AE$4+1),FALSE)*$E2261</f>
        <v>0</v>
      </c>
    </row>
    <row r="2257" spans="4:31" hidden="1" outlineLevel="1">
      <c r="E2257" s="44"/>
      <c r="F2257" s="167" t="str">
        <f>F2261</f>
        <v>RB_GUP-Land_D</v>
      </c>
      <c r="G2257" s="48" t="str">
        <f>$G$11</f>
        <v>DISTPRI</v>
      </c>
      <c r="H2257" s="4">
        <f t="shared" si="3173"/>
        <v>816512.39256338717</v>
      </c>
      <c r="I2257" s="5">
        <f t="shared" ref="I2257:N2257" si="3205">VLOOKUP(CONCATENATE($F2257," ",$G2257),AllocFactorMatrix,(I$4+1),FALSE)*$E2261</f>
        <v>534570.30854651914</v>
      </c>
      <c r="J2257" s="47">
        <f t="shared" si="3205"/>
        <v>87.777219867027753</v>
      </c>
      <c r="K2257" s="47">
        <f t="shared" si="3205"/>
        <v>162.4129993139797</v>
      </c>
      <c r="L2257" s="5">
        <f t="shared" si="3205"/>
        <v>125075.26290170604</v>
      </c>
      <c r="M2257" s="5">
        <f t="shared" si="3205"/>
        <v>1747.7934387336854</v>
      </c>
      <c r="N2257" s="5">
        <f t="shared" si="3205"/>
        <v>0</v>
      </c>
      <c r="O2257" s="5">
        <f t="shared" si="3199"/>
        <v>126823.05634043973</v>
      </c>
      <c r="P2257" s="5">
        <f>VLOOKUP(CONCATENATE($F2257," ",$G2257),AllocFactorMatrix,(P$4+1),FALSE)*$E2261</f>
        <v>72533.736359609757</v>
      </c>
      <c r="Q2257" s="5">
        <f>VLOOKUP(CONCATENATE($F2257," ",$G2257),AllocFactorMatrix,(Q$4+1),FALSE)*$E2261</f>
        <v>13052.037357883219</v>
      </c>
      <c r="R2257" s="5">
        <f>VLOOKUP(CONCATENATE($F2257," ",$G2257),AllocFactorMatrix,(R$4+1),FALSE)*$E2261</f>
        <v>0</v>
      </c>
      <c r="S2257" s="5">
        <f>VLOOKUP(CONCATENATE($F2257," ",$G2257),AllocFactorMatrix,(S$4+1),FALSE)*$E2261</f>
        <v>0</v>
      </c>
      <c r="T2257" s="5">
        <f t="shared" si="3202"/>
        <v>85585.773717492979</v>
      </c>
      <c r="U2257" s="5">
        <f>VLOOKUP(CONCATENATE($F2257," ",$G2257),AllocFactorMatrix,(U$4+1),FALSE)*$E2261</f>
        <v>3284.5806973250328</v>
      </c>
      <c r="V2257" s="5">
        <f>VLOOKUP(CONCATENATE($F2257," ",$G2257),AllocFactorMatrix,(V$4+1),FALSE)*$E2261</f>
        <v>45418.731282833869</v>
      </c>
      <c r="W2257" s="5">
        <f>VLOOKUP(CONCATENATE($F2257," ",$G2257),AllocFactorMatrix,(W$4+1),FALSE)*$E2261</f>
        <v>0</v>
      </c>
      <c r="X2257" s="5">
        <f>VLOOKUP(CONCATENATE($F2257," ",$G2257),AllocFactorMatrix,(X$4+1),FALSE)*$E2261</f>
        <v>0</v>
      </c>
      <c r="Y2257" s="5">
        <f t="shared" si="3203"/>
        <v>48703.311980158905</v>
      </c>
      <c r="Z2257" s="5">
        <f>VLOOKUP(CONCATENATE($F2257," ",$G2257),AllocFactorMatrix,(Z$4+1),FALSE)*$E2261</f>
        <v>19917.502806807919</v>
      </c>
      <c r="AA2257" s="5">
        <f>VLOOKUP(CONCATENATE($F2257," ",$G2257),AllocFactorMatrix,(AA$4+1),FALSE)*$E2261</f>
        <v>399.7756914267552</v>
      </c>
      <c r="AB2257" s="5">
        <f t="shared" si="3200"/>
        <v>20317.278498234675</v>
      </c>
      <c r="AC2257" s="5">
        <f>VLOOKUP(CONCATENATE($F2257," ",$G2257),AllocFactorMatrix,(AC$4+1),FALSE)*$E2261</f>
        <v>262.47326136087787</v>
      </c>
      <c r="AD2257" s="5">
        <f>VLOOKUP(CONCATENATE($F2257," ",$G2257),AllocFactorMatrix,(AD$4+1),FALSE)*$E2261</f>
        <v>0</v>
      </c>
      <c r="AE2257" s="5">
        <f>VLOOKUP(CONCATENATE($F2257," ",$G2257),AllocFactorMatrix,(AE$4+1),FALSE)*$E2261</f>
        <v>0</v>
      </c>
    </row>
    <row r="2258" spans="4:31" hidden="1" outlineLevel="1">
      <c r="E2258" s="44"/>
      <c r="F2258" s="167" t="str">
        <f>F2261</f>
        <v>RB_GUP-Land_D</v>
      </c>
      <c r="G2258" s="48" t="str">
        <f>$G$12</f>
        <v>DISTSEC</v>
      </c>
      <c r="H2258" s="4">
        <f t="shared" si="3173"/>
        <v>399011.39261658979</v>
      </c>
      <c r="I2258" s="5">
        <f t="shared" ref="I2258:N2258" si="3206">VLOOKUP(CONCATENATE($F2258," ",$G2258),AllocFactorMatrix,(I$4+1),FALSE)*$E2261</f>
        <v>296034.99750113586</v>
      </c>
      <c r="J2258" s="47">
        <f t="shared" si="3206"/>
        <v>73.38555003892975</v>
      </c>
      <c r="K2258" s="47">
        <f t="shared" si="3206"/>
        <v>95.054511664597982</v>
      </c>
      <c r="L2258" s="5">
        <f t="shared" si="3206"/>
        <v>59670.830846811812</v>
      </c>
      <c r="M2258" s="5">
        <f t="shared" si="3206"/>
        <v>0</v>
      </c>
      <c r="N2258" s="5">
        <f t="shared" si="3206"/>
        <v>0</v>
      </c>
      <c r="O2258" s="5">
        <f t="shared" si="3199"/>
        <v>59670.830846811812</v>
      </c>
      <c r="P2258" s="5">
        <f>VLOOKUP(CONCATENATE($F2258," ",$G2258),AllocFactorMatrix,(P$4+1),FALSE)*$E2261</f>
        <v>29787.310328596934</v>
      </c>
      <c r="Q2258" s="5">
        <f>VLOOKUP(CONCATENATE($F2258," ",$G2258),AllocFactorMatrix,(Q$4+1),FALSE)*$E2261</f>
        <v>0</v>
      </c>
      <c r="R2258" s="5">
        <f>VLOOKUP(CONCATENATE($F2258," ",$G2258),AllocFactorMatrix,(R$4+1),FALSE)*$E2261</f>
        <v>0</v>
      </c>
      <c r="S2258" s="5">
        <f>VLOOKUP(CONCATENATE($F2258," ",$G2258),AllocFactorMatrix,(S$4+1),FALSE)*$E2261</f>
        <v>0</v>
      </c>
      <c r="T2258" s="5">
        <f t="shared" si="3202"/>
        <v>29787.310328596934</v>
      </c>
      <c r="U2258" s="5">
        <f>VLOOKUP(CONCATENATE($F2258," ",$G2258),AllocFactorMatrix,(U$4+1),FALSE)*$E2261</f>
        <v>1115.5181444894008</v>
      </c>
      <c r="V2258" s="5">
        <f>VLOOKUP(CONCATENATE($F2258," ",$G2258),AllocFactorMatrix,(V$4+1),FALSE)*$E2261</f>
        <v>0</v>
      </c>
      <c r="W2258" s="5">
        <f>VLOOKUP(CONCATENATE($F2258," ",$G2258),AllocFactorMatrix,(W$4+1),FALSE)*$E2261</f>
        <v>0</v>
      </c>
      <c r="X2258" s="5">
        <f>VLOOKUP(CONCATENATE($F2258," ",$G2258),AllocFactorMatrix,(X$4+1),FALSE)*$E2261</f>
        <v>0</v>
      </c>
      <c r="Y2258" s="5">
        <f t="shared" si="3203"/>
        <v>1115.5181444894008</v>
      </c>
      <c r="Z2258" s="5">
        <f>VLOOKUP(CONCATENATE($F2258," ",$G2258),AllocFactorMatrix,(Z$4+1),FALSE)*$E2261</f>
        <v>8430.3817503383125</v>
      </c>
      <c r="AA2258" s="5">
        <f>VLOOKUP(CONCATENATE($F2258," ",$G2258),AllocFactorMatrix,(AA$4+1),FALSE)*$E2261</f>
        <v>0</v>
      </c>
      <c r="AB2258" s="5">
        <f t="shared" si="3200"/>
        <v>8430.3817503383125</v>
      </c>
      <c r="AC2258" s="5">
        <f>VLOOKUP(CONCATENATE($F2258," ",$G2258),AllocFactorMatrix,(AC$4+1),FALSE)*$E2261</f>
        <v>99.677223478073884</v>
      </c>
      <c r="AD2258" s="5">
        <f>VLOOKUP(CONCATENATE($F2258," ",$G2258),AllocFactorMatrix,(AD$4+1),FALSE)*$E2261</f>
        <v>3068.0360467062796</v>
      </c>
      <c r="AE2258" s="5">
        <f>VLOOKUP(CONCATENATE($F2258," ",$G2258),AllocFactorMatrix,(AE$4+1),FALSE)*$E2261</f>
        <v>636.20071332961936</v>
      </c>
    </row>
    <row r="2259" spans="4:31" hidden="1" outlineLevel="1">
      <c r="E2259" s="44"/>
      <c r="F2259" s="167" t="str">
        <f>F2261</f>
        <v>RB_GUP-Land_D</v>
      </c>
      <c r="G2259" s="48" t="str">
        <f>$G$13</f>
        <v>ENERGY</v>
      </c>
      <c r="H2259" s="4">
        <f t="shared" si="3173"/>
        <v>0</v>
      </c>
      <c r="I2259" s="5">
        <f t="shared" ref="I2259:N2259" si="3207">VLOOKUP(CONCATENATE($F2259," ",$G2259),AllocFactorMatrix,(I$4+1),FALSE)*$E2261</f>
        <v>0</v>
      </c>
      <c r="J2259" s="47">
        <f t="shared" si="3207"/>
        <v>0</v>
      </c>
      <c r="K2259" s="47">
        <f t="shared" si="3207"/>
        <v>0</v>
      </c>
      <c r="L2259" s="5">
        <f t="shared" si="3207"/>
        <v>0</v>
      </c>
      <c r="M2259" s="5">
        <f t="shared" si="3207"/>
        <v>0</v>
      </c>
      <c r="N2259" s="5">
        <f t="shared" si="3207"/>
        <v>0</v>
      </c>
      <c r="O2259" s="5">
        <f t="shared" si="3199"/>
        <v>0</v>
      </c>
      <c r="P2259" s="5">
        <f>VLOOKUP(CONCATENATE($F2259," ",$G2259),AllocFactorMatrix,(P$4+1),FALSE)*$E2261</f>
        <v>0</v>
      </c>
      <c r="Q2259" s="5">
        <f>VLOOKUP(CONCATENATE($F2259," ",$G2259),AllocFactorMatrix,(Q$4+1),FALSE)*$E2261</f>
        <v>0</v>
      </c>
      <c r="R2259" s="5">
        <f>VLOOKUP(CONCATENATE($F2259," ",$G2259),AllocFactorMatrix,(R$4+1),FALSE)*$E2261</f>
        <v>0</v>
      </c>
      <c r="S2259" s="5">
        <f>VLOOKUP(CONCATENATE($F2259," ",$G2259),AllocFactorMatrix,(S$4+1),FALSE)*$E2261</f>
        <v>0</v>
      </c>
      <c r="T2259" s="5">
        <f t="shared" si="3202"/>
        <v>0</v>
      </c>
      <c r="U2259" s="5">
        <f>VLOOKUP(CONCATENATE($F2259," ",$G2259),AllocFactorMatrix,(U$4+1),FALSE)*$E2261</f>
        <v>0</v>
      </c>
      <c r="V2259" s="5">
        <f>VLOOKUP(CONCATENATE($F2259," ",$G2259),AllocFactorMatrix,(V$4+1),FALSE)*$E2261</f>
        <v>0</v>
      </c>
      <c r="W2259" s="5">
        <f>VLOOKUP(CONCATENATE($F2259," ",$G2259),AllocFactorMatrix,(W$4+1),FALSE)*$E2261</f>
        <v>0</v>
      </c>
      <c r="X2259" s="5">
        <f>VLOOKUP(CONCATENATE($F2259," ",$G2259),AllocFactorMatrix,(X$4+1),FALSE)*$E2261</f>
        <v>0</v>
      </c>
      <c r="Y2259" s="5">
        <f t="shared" si="3203"/>
        <v>0</v>
      </c>
      <c r="Z2259" s="5">
        <f>VLOOKUP(CONCATENATE($F2259," ",$G2259),AllocFactorMatrix,(Z$4+1),FALSE)*$E2261</f>
        <v>0</v>
      </c>
      <c r="AA2259" s="5">
        <f>VLOOKUP(CONCATENATE($F2259," ",$G2259),AllocFactorMatrix,(AA$4+1),FALSE)*$E2261</f>
        <v>0</v>
      </c>
      <c r="AB2259" s="5">
        <f t="shared" si="3200"/>
        <v>0</v>
      </c>
      <c r="AC2259" s="5">
        <f>VLOOKUP(CONCATENATE($F2259," ",$G2259),AllocFactorMatrix,(AC$4+1),FALSE)*$E2261</f>
        <v>0</v>
      </c>
      <c r="AD2259" s="5">
        <f>VLOOKUP(CONCATENATE($F2259," ",$G2259),AllocFactorMatrix,(AD$4+1),FALSE)*$E2261</f>
        <v>0</v>
      </c>
      <c r="AE2259" s="5">
        <f>VLOOKUP(CONCATENATE($F2259," ",$G2259),AllocFactorMatrix,(AE$4+1),FALSE)*$E2261</f>
        <v>0</v>
      </c>
    </row>
    <row r="2260" spans="4:31" hidden="1" outlineLevel="1">
      <c r="E2260" s="44"/>
      <c r="F2260" s="167" t="str">
        <f>F2261</f>
        <v>RB_GUP-Land_D</v>
      </c>
      <c r="G2260" s="48" t="str">
        <f>$G$14</f>
        <v>CUSTOMER</v>
      </c>
      <c r="H2260" s="4">
        <f t="shared" si="3173"/>
        <v>174891.21482002325</v>
      </c>
      <c r="I2260" s="5">
        <f t="shared" ref="I2260:N2260" si="3208">VLOOKUP(CONCATENATE($F2260," ",$G2260),AllocFactorMatrix,(I$4+1),FALSE)*$E2261</f>
        <v>81766.735740318632</v>
      </c>
      <c r="J2260" s="47">
        <f t="shared" si="3208"/>
        <v>16.499607461234419</v>
      </c>
      <c r="K2260" s="47">
        <f t="shared" si="3208"/>
        <v>9.3896129855728976</v>
      </c>
      <c r="L2260" s="5">
        <f t="shared" si="3208"/>
        <v>27628.556123044582</v>
      </c>
      <c r="M2260" s="5">
        <f t="shared" si="3208"/>
        <v>1868.6248728949447</v>
      </c>
      <c r="N2260" s="5">
        <f t="shared" si="3208"/>
        <v>314.76398187151676</v>
      </c>
      <c r="O2260" s="5">
        <f t="shared" si="3199"/>
        <v>29811.944977811043</v>
      </c>
      <c r="P2260" s="5">
        <f>VLOOKUP(CONCATENATE($F2260," ",$G2260),AllocFactorMatrix,(P$4+1),FALSE)*$E2261</f>
        <v>2252.6144765866325</v>
      </c>
      <c r="Q2260" s="5">
        <f>VLOOKUP(CONCATENATE($F2260," ",$G2260),AllocFactorMatrix,(Q$4+1),FALSE)*$E2261</f>
        <v>657.31795186415638</v>
      </c>
      <c r="R2260" s="5">
        <f>VLOOKUP(CONCATENATE($F2260," ",$G2260),AllocFactorMatrix,(R$4+1),FALSE)*$E2261</f>
        <v>774.12952282837614</v>
      </c>
      <c r="S2260" s="5">
        <f>VLOOKUP(CONCATENATE($F2260," ",$G2260),AllocFactorMatrix,(S$4+1),FALSE)*$E2261</f>
        <v>96.76485714516167</v>
      </c>
      <c r="T2260" s="5">
        <f t="shared" si="3202"/>
        <v>3780.8268084243268</v>
      </c>
      <c r="U2260" s="5">
        <f>VLOOKUP(CONCATENATE($F2260," ",$G2260),AllocFactorMatrix,(U$4+1),FALSE)*$E2261</f>
        <v>14.8250464889882</v>
      </c>
      <c r="V2260" s="5">
        <f>VLOOKUP(CONCATENATE($F2260," ",$G2260),AllocFactorMatrix,(V$4+1),FALSE)*$E2261</f>
        <v>466.07898584838006</v>
      </c>
      <c r="W2260" s="5">
        <f>VLOOKUP(CONCATENATE($F2260," ",$G2260),AllocFactorMatrix,(W$4+1),FALSE)*$E2261</f>
        <v>1301.2730079477676</v>
      </c>
      <c r="X2260" s="5">
        <f>VLOOKUP(CONCATENATE($F2260," ",$G2260),AllocFactorMatrix,(X$4+1),FALSE)*$E2261</f>
        <v>387.05824350652642</v>
      </c>
      <c r="Y2260" s="5">
        <f t="shared" si="3203"/>
        <v>2169.2352837916624</v>
      </c>
      <c r="Z2260" s="5">
        <f>VLOOKUP(CONCATENATE($F2260," ",$G2260),AllocFactorMatrix,(Z$4+1),FALSE)*$E2261</f>
        <v>453.62817242158633</v>
      </c>
      <c r="AA2260" s="5">
        <f>VLOOKUP(CONCATENATE($F2260," ",$G2260),AllocFactorMatrix,(AA$4+1),FALSE)*$E2261</f>
        <v>8.5882321498412377</v>
      </c>
      <c r="AB2260" s="5">
        <f t="shared" si="3200"/>
        <v>462.21640457142757</v>
      </c>
      <c r="AC2260" s="5">
        <f>VLOOKUP(CONCATENATE($F2260," ",$G2260),AllocFactorMatrix,(AC$4+1),FALSE)*$E2261</f>
        <v>44.26423616594046</v>
      </c>
      <c r="AD2260" s="5">
        <f>VLOOKUP(CONCATENATE($F2260," ",$G2260),AllocFactorMatrix,(AD$4+1),FALSE)*$E2261</f>
        <v>50131.807840671223</v>
      </c>
      <c r="AE2260" s="5">
        <f>VLOOKUP(CONCATENATE($F2260," ",$G2260),AllocFactorMatrix,(AE$4+1),FALSE)*$E2261</f>
        <v>6698.2943078222179</v>
      </c>
    </row>
    <row r="2261" spans="4:31" collapsed="1">
      <c r="D2261" s="96" t="s">
        <v>690</v>
      </c>
      <c r="E2261" s="87">
        <v>1390415</v>
      </c>
      <c r="F2261" s="87" t="s">
        <v>541</v>
      </c>
      <c r="G2261" s="48" t="str">
        <f>$G$15</f>
        <v>TOTAL</v>
      </c>
      <c r="H2261" s="4">
        <f t="shared" si="3173"/>
        <v>1390415.0000000005</v>
      </c>
      <c r="I2261" s="5">
        <f t="shared" ref="I2261:N2261" si="3209">VLOOKUP(CONCATENATE($F2261," ",$G2261),AllocFactorMatrix,(I$4+1),FALSE)*$E2261</f>
        <v>912372.04178797361</v>
      </c>
      <c r="J2261" s="47">
        <f t="shared" si="3209"/>
        <v>177.66237736719191</v>
      </c>
      <c r="K2261" s="47">
        <f t="shared" si="3209"/>
        <v>266.85712396415056</v>
      </c>
      <c r="L2261" s="5">
        <f t="shared" si="3209"/>
        <v>212374.64987156246</v>
      </c>
      <c r="M2261" s="5">
        <f t="shared" si="3209"/>
        <v>3616.4183116286299</v>
      </c>
      <c r="N2261" s="5">
        <f t="shared" si="3209"/>
        <v>314.76398187151676</v>
      </c>
      <c r="O2261" s="5">
        <f t="shared" si="3199"/>
        <v>216305.8321650626</v>
      </c>
      <c r="P2261" s="5">
        <f>VLOOKUP(CONCATENATE($F2261," ",$G2261),AllocFactorMatrix,(P$4+1),FALSE)*$E2261</f>
        <v>104573.66116479333</v>
      </c>
      <c r="Q2261" s="5">
        <f>VLOOKUP(CONCATENATE($F2261," ",$G2261),AllocFactorMatrix,(Q$4+1),FALSE)*$E2261</f>
        <v>13709.355309747376</v>
      </c>
      <c r="R2261" s="5">
        <f>VLOOKUP(CONCATENATE($F2261," ",$G2261),AllocFactorMatrix,(R$4+1),FALSE)*$E2261</f>
        <v>774.12952282837614</v>
      </c>
      <c r="S2261" s="5">
        <f>VLOOKUP(CONCATENATE($F2261," ",$G2261),AllocFactorMatrix,(S$4+1),FALSE)*$E2261</f>
        <v>96.76485714516167</v>
      </c>
      <c r="T2261" s="5">
        <f t="shared" si="3202"/>
        <v>119153.91085451424</v>
      </c>
      <c r="U2261" s="5">
        <f>VLOOKUP(CONCATENATE($F2261," ",$G2261),AllocFactorMatrix,(U$4+1),FALSE)*$E2261</f>
        <v>4414.9238883034213</v>
      </c>
      <c r="V2261" s="5">
        <f>VLOOKUP(CONCATENATE($F2261," ",$G2261),AllocFactorMatrix,(V$4+1),FALSE)*$E2261</f>
        <v>45884.810268682246</v>
      </c>
      <c r="W2261" s="5">
        <f>VLOOKUP(CONCATENATE($F2261," ",$G2261),AllocFactorMatrix,(W$4+1),FALSE)*$E2261</f>
        <v>1301.2730079477676</v>
      </c>
      <c r="X2261" s="5">
        <f>VLOOKUP(CONCATENATE($F2261," ",$G2261),AllocFactorMatrix,(X$4+1),FALSE)*$E2261</f>
        <v>387.05824350652642</v>
      </c>
      <c r="Y2261" s="5">
        <f t="shared" si="3203"/>
        <v>51988.065408439965</v>
      </c>
      <c r="Z2261" s="5">
        <f>VLOOKUP(CONCATENATE($F2261," ",$G2261),AllocFactorMatrix,(Z$4+1),FALSE)*$E2261</f>
        <v>28801.512729567818</v>
      </c>
      <c r="AA2261" s="5">
        <f>VLOOKUP(CONCATENATE($F2261," ",$G2261),AllocFactorMatrix,(AA$4+1),FALSE)*$E2261</f>
        <v>408.36392357659651</v>
      </c>
      <c r="AB2261" s="5">
        <f t="shared" si="3200"/>
        <v>29209.876653144413</v>
      </c>
      <c r="AC2261" s="5">
        <f>VLOOKUP(CONCATENATE($F2261," ",$G2261),AllocFactorMatrix,(AC$4+1),FALSE)*$E2261</f>
        <v>406.41472100489216</v>
      </c>
      <c r="AD2261" s="5">
        <f>VLOOKUP(CONCATENATE($F2261," ",$G2261),AllocFactorMatrix,(AD$4+1),FALSE)*$E2261</f>
        <v>53199.843887377501</v>
      </c>
      <c r="AE2261" s="5">
        <f>VLOOKUP(CONCATENATE($F2261," ",$G2261),AllocFactorMatrix,(AE$4+1),FALSE)*$E2261</f>
        <v>7334.495021151838</v>
      </c>
    </row>
    <row r="2262" spans="4:31" hidden="1" outlineLevel="1">
      <c r="E2262" s="44"/>
      <c r="F2262" s="167" t="str">
        <f>F2269</f>
        <v>RB_GUP-Land_G</v>
      </c>
      <c r="G2262" s="48" t="str">
        <f>$G$8</f>
        <v>PRODUCTION</v>
      </c>
      <c r="H2262" s="4">
        <f t="shared" ca="1" si="3173"/>
        <v>61646.890178232359</v>
      </c>
      <c r="I2262" s="5">
        <f t="shared" ref="I2262:N2262" ca="1" si="3210">VLOOKUP(CONCATENATE($F2262," ",$G2262),AllocFactorMatrix,(I$4+1),FALSE)*$E2269</f>
        <v>31703.203465878552</v>
      </c>
      <c r="J2262" s="47">
        <f t="shared" ca="1" si="3210"/>
        <v>7.0925500835466213</v>
      </c>
      <c r="K2262" s="47">
        <f t="shared" ca="1" si="3210"/>
        <v>12.418549475153396</v>
      </c>
      <c r="L2262" s="5">
        <f t="shared" ca="1" si="3210"/>
        <v>7388.9855360224155</v>
      </c>
      <c r="M2262" s="5">
        <f t="shared" ca="1" si="3210"/>
        <v>102.81763969297592</v>
      </c>
      <c r="N2262" s="5">
        <f t="shared" ca="1" si="3210"/>
        <v>14.319793854836712</v>
      </c>
      <c r="O2262" s="5">
        <f t="shared" ref="O2262:O2269" ca="1" si="3211">SUBTOTAL(9,L2262:N2262)</f>
        <v>7506.1229695702277</v>
      </c>
      <c r="P2262" s="5">
        <f ca="1">VLOOKUP(CONCATENATE($F2262," ",$G2262),AllocFactorMatrix,(P$4+1),FALSE)*$E2269</f>
        <v>4394.9147207160213</v>
      </c>
      <c r="Q2262" s="5">
        <f ca="1">VLOOKUP(CONCATENATE($F2262," ",$G2262),AllocFactorMatrix,(Q$4+1),FALSE)*$E2269</f>
        <v>788.70690706474443</v>
      </c>
      <c r="R2262" s="5">
        <f ca="1">VLOOKUP(CONCATENATE($F2262," ",$G2262),AllocFactorMatrix,(R$4+1),FALSE)*$E2269</f>
        <v>159.94171214461289</v>
      </c>
      <c r="S2262" s="5">
        <f ca="1">VLOOKUP(CONCATENATE($F2262," ",$G2262),AllocFactorMatrix,(S$4+1),FALSE)*$E2269</f>
        <v>6.0737141895355471</v>
      </c>
      <c r="T2262" s="5">
        <f t="shared" ref="T2262:T2269" ca="1" si="3212">SUBTOTAL(9,P2262:S2262)</f>
        <v>5349.6370541149136</v>
      </c>
      <c r="U2262" s="5">
        <f ca="1">VLOOKUP(CONCATENATE($F2262," ",$G2262),AllocFactorMatrix,(U$4+1),FALSE)*$E2269</f>
        <v>208.44131269041847</v>
      </c>
      <c r="V2262" s="5">
        <f ca="1">VLOOKUP(CONCATENATE($F2262," ",$G2262),AllocFactorMatrix,(V$4+1),FALSE)*$E2269</f>
        <v>2814.0780856752976</v>
      </c>
      <c r="W2262" s="5">
        <f ca="1">VLOOKUP(CONCATENATE($F2262," ",$G2262),AllocFactorMatrix,(W$4+1),FALSE)*$E2269</f>
        <v>10762.719022804433</v>
      </c>
      <c r="X2262" s="5">
        <f ca="1">VLOOKUP(CONCATENATE($F2262," ",$G2262),AllocFactorMatrix,(X$4+1),FALSE)*$E2269</f>
        <v>1949.7663718654794</v>
      </c>
      <c r="Y2262" s="5">
        <f ca="1">SUBTOTAL(9,U2262:X2262)</f>
        <v>15735.004793035627</v>
      </c>
      <c r="Z2262" s="5">
        <f ca="1">VLOOKUP(CONCATENATE($F2262," ",$G2262),AllocFactorMatrix,(Z$4+1),FALSE)*$E2269</f>
        <v>1208.0265541451074</v>
      </c>
      <c r="AA2262" s="5">
        <f ca="1">VLOOKUP(CONCATENATE($F2262," ",$G2262),AllocFactorMatrix,(AA$4+1),FALSE)*$E2269</f>
        <v>24.127388745435141</v>
      </c>
      <c r="AB2262" s="5">
        <f t="shared" ref="AB2262:AB2269" ca="1" si="3213">SUBTOTAL(9,Z2262:AA2262)</f>
        <v>1232.1539428905426</v>
      </c>
      <c r="AC2262" s="5">
        <f ca="1">VLOOKUP(CONCATENATE($F2262," ",$G2262),AllocFactorMatrix,(AC$4+1),FALSE)*$E2269</f>
        <v>15.935824598812106</v>
      </c>
      <c r="AD2262" s="5">
        <f ca="1">VLOOKUP(CONCATENATE($F2262," ",$G2262),AllocFactorMatrix,(AD$4+1),FALSE)*$E2269</f>
        <v>70.796006131969648</v>
      </c>
      <c r="AE2262" s="5">
        <f ca="1">VLOOKUP(CONCATENATE($F2262," ",$G2262),AllocFactorMatrix,(AE$4+1),FALSE)*$E2269</f>
        <v>14.525022452922451</v>
      </c>
    </row>
    <row r="2263" spans="4:31" hidden="1" outlineLevel="1">
      <c r="E2263" s="44"/>
      <c r="F2263" s="167" t="str">
        <f>F2269</f>
        <v>RB_GUP-Land_G</v>
      </c>
      <c r="G2263" s="48" t="str">
        <f>$G$9</f>
        <v>BULKTRAN</v>
      </c>
      <c r="H2263" s="4">
        <f t="shared" ca="1" si="3173"/>
        <v>9555.7556015219889</v>
      </c>
      <c r="I2263" s="5">
        <f t="shared" ref="I2263:N2263" ca="1" si="3214">VLOOKUP(CONCATENATE($F2263," ",$G2263),AllocFactorMatrix,(I$4+1),FALSE)*$E2269</f>
        <v>4914.2473080050331</v>
      </c>
      <c r="J2263" s="47">
        <f t="shared" ca="1" si="3214"/>
        <v>1.0994013646751133</v>
      </c>
      <c r="K2263" s="47">
        <f t="shared" ca="1" si="3214"/>
        <v>1.9249733987697029</v>
      </c>
      <c r="L2263" s="5">
        <f t="shared" ca="1" si="3214"/>
        <v>1145.3512045988425</v>
      </c>
      <c r="M2263" s="5">
        <f t="shared" ca="1" si="3214"/>
        <v>15.937547434928785</v>
      </c>
      <c r="N2263" s="5">
        <f t="shared" ca="1" si="3214"/>
        <v>2.2196813163709792</v>
      </c>
      <c r="O2263" s="5">
        <f t="shared" ca="1" si="3211"/>
        <v>1163.5084333501422</v>
      </c>
      <c r="P2263" s="5">
        <f ca="1">VLOOKUP(CONCATENATE($F2263," ",$G2263),AllocFactorMatrix,(P$4+1),FALSE)*$E2269</f>
        <v>681.24654527216785</v>
      </c>
      <c r="Q2263" s="5">
        <f ca="1">VLOOKUP(CONCATENATE($F2263," ",$G2263),AllocFactorMatrix,(Q$4+1),FALSE)*$E2269</f>
        <v>122.25580922822023</v>
      </c>
      <c r="R2263" s="5">
        <f ca="1">VLOOKUP(CONCATENATE($F2263," ",$G2263),AllocFactorMatrix,(R$4+1),FALSE)*$E2269</f>
        <v>24.792230513560771</v>
      </c>
      <c r="S2263" s="5">
        <f ca="1">VLOOKUP(CONCATENATE($F2263," ",$G2263),AllocFactorMatrix,(S$4+1),FALSE)*$E2269</f>
        <v>0.94147374216114599</v>
      </c>
      <c r="T2263" s="5">
        <f t="shared" ca="1" si="3212"/>
        <v>829.23605875610997</v>
      </c>
      <c r="U2263" s="5">
        <f ca="1">VLOOKUP(CONCATENATE($F2263," ",$G2263),AllocFactorMatrix,(U$4+1),FALSE)*$E2269</f>
        <v>32.310052227636504</v>
      </c>
      <c r="V2263" s="5">
        <f ca="1">VLOOKUP(CONCATENATE($F2263," ",$G2263),AllocFactorMatrix,(V$4+1),FALSE)*$E2269</f>
        <v>436.2043625001387</v>
      </c>
      <c r="W2263" s="5">
        <f ca="1">VLOOKUP(CONCATENATE($F2263," ",$G2263),AllocFactorMatrix,(W$4+1),FALSE)*$E2269</f>
        <v>1668.3065811174677</v>
      </c>
      <c r="X2263" s="5">
        <f ca="1">VLOOKUP(CONCATENATE($F2263," ",$G2263),AllocFactorMatrix,(X$4+1),FALSE)*$E2269</f>
        <v>302.22921019609743</v>
      </c>
      <c r="Y2263" s="5">
        <f t="shared" ref="Y2263:Y2269" ca="1" si="3215">SUBTOTAL(9,U2263:X2263)</f>
        <v>2439.0502060413405</v>
      </c>
      <c r="Z2263" s="5">
        <f ca="1">VLOOKUP(CONCATENATE($F2263," ",$G2263),AllocFactorMatrix,(Z$4+1),FALSE)*$E2269</f>
        <v>187.25367132364269</v>
      </c>
      <c r="AA2263" s="5">
        <f ca="1">VLOOKUP(CONCATENATE($F2263," ",$G2263),AllocFactorMatrix,(AA$4+1),FALSE)*$E2269</f>
        <v>3.7399361020111872</v>
      </c>
      <c r="AB2263" s="5">
        <f t="shared" ca="1" si="3213"/>
        <v>190.99360742565389</v>
      </c>
      <c r="AC2263" s="5">
        <f ca="1">VLOOKUP(CONCATENATE($F2263," ",$G2263),AllocFactorMatrix,(AC$4+1),FALSE)*$E2269</f>
        <v>2.4701788644115643</v>
      </c>
      <c r="AD2263" s="5">
        <f ca="1">VLOOKUP(CONCATENATE($F2263," ",$G2263),AllocFactorMatrix,(AD$4+1),FALSE)*$E2269</f>
        <v>10.973940943412387</v>
      </c>
      <c r="AE2263" s="5">
        <f ca="1">VLOOKUP(CONCATENATE($F2263," ",$G2263),AllocFactorMatrix,(AE$4+1),FALSE)*$E2269</f>
        <v>2.2514933724224764</v>
      </c>
    </row>
    <row r="2264" spans="4:31" hidden="1" outlineLevel="1">
      <c r="E2264" s="44"/>
      <c r="F2264" s="167" t="str">
        <f>F2269</f>
        <v>RB_GUP-Land_G</v>
      </c>
      <c r="G2264" s="48" t="str">
        <f>$G$10</f>
        <v>SUBTRAN</v>
      </c>
      <c r="H2264" s="4">
        <f t="shared" ca="1" si="3173"/>
        <v>2648.2745409071131</v>
      </c>
      <c r="I2264" s="5">
        <f t="shared" ref="I2264:N2264" ca="1" si="3216">VLOOKUP(CONCATENATE($F2264," ",$G2264),AllocFactorMatrix,(I$4+1),FALSE)*$E2269</f>
        <v>1352.9244750270802</v>
      </c>
      <c r="J2264" s="47">
        <f t="shared" ca="1" si="3216"/>
        <v>0.22030323181781258</v>
      </c>
      <c r="K2264" s="47">
        <f t="shared" ca="1" si="3216"/>
        <v>0.41002214070012394</v>
      </c>
      <c r="L2264" s="5">
        <f t="shared" ca="1" si="3216"/>
        <v>317.05969528024758</v>
      </c>
      <c r="M2264" s="5">
        <f t="shared" ca="1" si="3216"/>
        <v>4.4311609289723846</v>
      </c>
      <c r="N2264" s="5">
        <f t="shared" ca="1" si="3216"/>
        <v>0.802019539855368</v>
      </c>
      <c r="O2264" s="5">
        <f t="shared" ca="1" si="3211"/>
        <v>322.29287574907534</v>
      </c>
      <c r="P2264" s="5">
        <f ca="1">VLOOKUP(CONCATENATE($F2264," ",$G2264),AllocFactorMatrix,(P$4+1),FALSE)*$E2269</f>
        <v>183.04917951559801</v>
      </c>
      <c r="Q2264" s="5">
        <f ca="1">VLOOKUP(CONCATENATE($F2264," ",$G2264),AllocFactorMatrix,(Q$4+1),FALSE)*$E2269</f>
        <v>32.941485698986121</v>
      </c>
      <c r="R2264" s="5">
        <f ca="1">VLOOKUP(CONCATENATE($F2264," ",$G2264),AllocFactorMatrix,(R$4+1),FALSE)*$E2269</f>
        <v>8.6468860170967954</v>
      </c>
      <c r="S2264" s="5">
        <f ca="1">VLOOKUP(CONCATENATE($F2264," ",$G2264),AllocFactorMatrix,(S$4+1),FALSE)*$E2269</f>
        <v>0</v>
      </c>
      <c r="T2264" s="5">
        <f t="shared" ca="1" si="3212"/>
        <v>224.63755123168093</v>
      </c>
      <c r="U2264" s="5">
        <f ca="1">VLOOKUP(CONCATENATE($F2264," ",$G2264),AllocFactorMatrix,(U$4+1),FALSE)*$E2269</f>
        <v>8.2629590967633142</v>
      </c>
      <c r="V2264" s="5">
        <f ca="1">VLOOKUP(CONCATENATE($F2264," ",$G2264),AllocFactorMatrix,(V$4+1),FALSE)*$E2269</f>
        <v>115.93732855030522</v>
      </c>
      <c r="W2264" s="5">
        <f ca="1">VLOOKUP(CONCATENATE($F2264," ",$G2264),AllocFactorMatrix,(W$4+1),FALSE)*$E2269</f>
        <v>571.66046231214671</v>
      </c>
      <c r="X2264" s="5">
        <f ca="1">VLOOKUP(CONCATENATE($F2264," ",$G2264),AllocFactorMatrix,(X$4+1),FALSE)*$E2269</f>
        <v>0</v>
      </c>
      <c r="Y2264" s="5">
        <f t="shared" ca="1" si="3215"/>
        <v>695.86074995921524</v>
      </c>
      <c r="Z2264" s="5">
        <f ca="1">VLOOKUP(CONCATENATE($F2264," ",$G2264),AllocFactorMatrix,(Z$4+1),FALSE)*$E2269</f>
        <v>50.25140939297517</v>
      </c>
      <c r="AA2264" s="5">
        <f ca="1">VLOOKUP(CONCATENATE($F2264," ",$G2264),AllocFactorMatrix,(AA$4+1),FALSE)*$E2269</f>
        <v>1.0089737805968175</v>
      </c>
      <c r="AB2264" s="5">
        <f t="shared" ca="1" si="3213"/>
        <v>51.260383173571988</v>
      </c>
      <c r="AC2264" s="5">
        <f ca="1">VLOOKUP(CONCATENATE($F2264," ",$G2264),AllocFactorMatrix,(AC$4+1),FALSE)*$E2269</f>
        <v>0.66818039396649553</v>
      </c>
      <c r="AD2264" s="5">
        <f ca="1">VLOOKUP(CONCATENATE($F2264," ",$G2264),AllocFactorMatrix,(AD$4+1),FALSE)*$E2269</f>
        <v>0</v>
      </c>
      <c r="AE2264" s="5">
        <f ca="1">VLOOKUP(CONCATENATE($F2264," ",$G2264),AllocFactorMatrix,(AE$4+1),FALSE)*$E2269</f>
        <v>0</v>
      </c>
    </row>
    <row r="2265" spans="4:31" hidden="1" outlineLevel="1">
      <c r="E2265" s="44"/>
      <c r="F2265" s="167" t="str">
        <f>F2269</f>
        <v>RB_GUP-Land_G</v>
      </c>
      <c r="G2265" s="48" t="str">
        <f>$G$11</f>
        <v>DISTPRI</v>
      </c>
      <c r="H2265" s="4">
        <f t="shared" ca="1" si="3173"/>
        <v>21632.640360255016</v>
      </c>
      <c r="I2265" s="5">
        <f t="shared" ref="I2265:N2265" ca="1" si="3217">VLOOKUP(CONCATENATE($F2265," ",$G2265),AllocFactorMatrix,(I$4+1),FALSE)*$E2269</f>
        <v>14162.880242089708</v>
      </c>
      <c r="J2265" s="47">
        <f t="shared" ca="1" si="3217"/>
        <v>2.3255654739606775</v>
      </c>
      <c r="K2265" s="47">
        <f t="shared" ca="1" si="3217"/>
        <v>4.3029622526113842</v>
      </c>
      <c r="L2265" s="5">
        <f t="shared" ca="1" si="3217"/>
        <v>3313.7380460602139</v>
      </c>
      <c r="M2265" s="5">
        <f t="shared" ca="1" si="3217"/>
        <v>46.305955951800172</v>
      </c>
      <c r="N2265" s="5">
        <f t="shared" ca="1" si="3217"/>
        <v>0</v>
      </c>
      <c r="O2265" s="5">
        <f t="shared" ca="1" si="3211"/>
        <v>3360.0440020120141</v>
      </c>
      <c r="P2265" s="5">
        <f ca="1">VLOOKUP(CONCATENATE($F2265," ",$G2265),AllocFactorMatrix,(P$4+1),FALSE)*$E2269</f>
        <v>1921.7053494153515</v>
      </c>
      <c r="Q2265" s="5">
        <f ca="1">VLOOKUP(CONCATENATE($F2265," ",$G2265),AllocFactorMatrix,(Q$4+1),FALSE)*$E2269</f>
        <v>345.8000548470319</v>
      </c>
      <c r="R2265" s="5">
        <f ca="1">VLOOKUP(CONCATENATE($F2265," ",$G2265),AllocFactorMatrix,(R$4+1),FALSE)*$E2269</f>
        <v>0</v>
      </c>
      <c r="S2265" s="5">
        <f ca="1">VLOOKUP(CONCATENATE($F2265," ",$G2265),AllocFactorMatrix,(S$4+1),FALSE)*$E2269</f>
        <v>0</v>
      </c>
      <c r="T2265" s="5">
        <f t="shared" ca="1" si="3212"/>
        <v>2267.5054042623833</v>
      </c>
      <c r="U2265" s="5">
        <f ca="1">VLOOKUP(CONCATENATE($F2265," ",$G2265),AllocFactorMatrix,(U$4+1),FALSE)*$E2269</f>
        <v>87.021524237247789</v>
      </c>
      <c r="V2265" s="5">
        <f ca="1">VLOOKUP(CONCATENATE($F2265," ",$G2265),AllocFactorMatrix,(V$4+1),FALSE)*$E2269</f>
        <v>1203.3216989836835</v>
      </c>
      <c r="W2265" s="5">
        <f ca="1">VLOOKUP(CONCATENATE($F2265," ",$G2265),AllocFactorMatrix,(W$4+1),FALSE)*$E2269</f>
        <v>0</v>
      </c>
      <c r="X2265" s="5">
        <f ca="1">VLOOKUP(CONCATENATE($F2265," ",$G2265),AllocFactorMatrix,(X$4+1),FALSE)*$E2269</f>
        <v>0</v>
      </c>
      <c r="Y2265" s="5">
        <f t="shared" ca="1" si="3215"/>
        <v>1290.3432232209313</v>
      </c>
      <c r="Z2265" s="5">
        <f ca="1">VLOOKUP(CONCATENATE($F2265," ",$G2265),AllocFactorMatrix,(Z$4+1),FALSE)*$E2269</f>
        <v>527.69336879427226</v>
      </c>
      <c r="AA2265" s="5">
        <f ca="1">VLOOKUP(CONCATENATE($F2265," ",$G2265),AllocFactorMatrix,(AA$4+1),FALSE)*$E2269</f>
        <v>10.591638089235609</v>
      </c>
      <c r="AB2265" s="5">
        <f t="shared" ca="1" si="3213"/>
        <v>538.28500688350789</v>
      </c>
      <c r="AC2265" s="5">
        <f ca="1">VLOOKUP(CONCATENATE($F2265," ",$G2265),AllocFactorMatrix,(AC$4+1),FALSE)*$E2269</f>
        <v>6.9539540598733653</v>
      </c>
      <c r="AD2265" s="5">
        <f ca="1">VLOOKUP(CONCATENATE($F2265," ",$G2265),AllocFactorMatrix,(AD$4+1),FALSE)*$E2269</f>
        <v>0</v>
      </c>
      <c r="AE2265" s="5">
        <f ca="1">VLOOKUP(CONCATENATE($F2265," ",$G2265),AllocFactorMatrix,(AE$4+1),FALSE)*$E2269</f>
        <v>0</v>
      </c>
    </row>
    <row r="2266" spans="4:31" hidden="1" outlineLevel="1">
      <c r="E2266" s="44"/>
      <c r="F2266" s="167" t="str">
        <f>F2269</f>
        <v>RB_GUP-Land_G</v>
      </c>
      <c r="G2266" s="48" t="str">
        <f>$G$12</f>
        <v>DISTSEC</v>
      </c>
      <c r="H2266" s="4">
        <f t="shared" ca="1" si="3173"/>
        <v>8570.2690964964113</v>
      </c>
      <c r="I2266" s="5">
        <f t="shared" ref="I2266:N2266" ca="1" si="3218">VLOOKUP(CONCATENATE($F2266," ",$G2266),AllocFactorMatrix,(I$4+1),FALSE)*$E2269</f>
        <v>6358.4640376503603</v>
      </c>
      <c r="J2266" s="47">
        <f t="shared" ca="1" si="3218"/>
        <v>1.5762304617511829</v>
      </c>
      <c r="K2266" s="47">
        <f t="shared" ca="1" si="3218"/>
        <v>2.0416528421895239</v>
      </c>
      <c r="L2266" s="5">
        <f t="shared" ca="1" si="3218"/>
        <v>1281.6553287241475</v>
      </c>
      <c r="M2266" s="5">
        <f t="shared" ca="1" si="3218"/>
        <v>0</v>
      </c>
      <c r="N2266" s="5">
        <f t="shared" ca="1" si="3218"/>
        <v>0</v>
      </c>
      <c r="O2266" s="5">
        <f t="shared" ca="1" si="3211"/>
        <v>1281.6553287241475</v>
      </c>
      <c r="P2266" s="5">
        <f ca="1">VLOOKUP(CONCATENATE($F2266," ",$G2266),AllocFactorMatrix,(P$4+1),FALSE)*$E2269</f>
        <v>639.79442667750072</v>
      </c>
      <c r="Q2266" s="5">
        <f ca="1">VLOOKUP(CONCATENATE($F2266," ",$G2266),AllocFactorMatrix,(Q$4+1),FALSE)*$E2269</f>
        <v>0</v>
      </c>
      <c r="R2266" s="5">
        <f ca="1">VLOOKUP(CONCATENATE($F2266," ",$G2266),AllocFactorMatrix,(R$4+1),FALSE)*$E2269</f>
        <v>0</v>
      </c>
      <c r="S2266" s="5">
        <f ca="1">VLOOKUP(CONCATENATE($F2266," ",$G2266),AllocFactorMatrix,(S$4+1),FALSE)*$E2269</f>
        <v>0</v>
      </c>
      <c r="T2266" s="5">
        <f t="shared" ca="1" si="3212"/>
        <v>639.79442667750072</v>
      </c>
      <c r="U2266" s="5">
        <f ca="1">VLOOKUP(CONCATENATE($F2266," ",$G2266),AllocFactorMatrix,(U$4+1),FALSE)*$E2269</f>
        <v>23.959944144965817</v>
      </c>
      <c r="V2266" s="5">
        <f ca="1">VLOOKUP(CONCATENATE($F2266," ",$G2266),AllocFactorMatrix,(V$4+1),FALSE)*$E2269</f>
        <v>0</v>
      </c>
      <c r="W2266" s="5">
        <f ca="1">VLOOKUP(CONCATENATE($F2266," ",$G2266),AllocFactorMatrix,(W$4+1),FALSE)*$E2269</f>
        <v>0</v>
      </c>
      <c r="X2266" s="5">
        <f ca="1">VLOOKUP(CONCATENATE($F2266," ",$G2266),AllocFactorMatrix,(X$4+1),FALSE)*$E2269</f>
        <v>0</v>
      </c>
      <c r="Y2266" s="5">
        <f t="shared" ca="1" si="3215"/>
        <v>23.959944144965817</v>
      </c>
      <c r="Z2266" s="5">
        <f ca="1">VLOOKUP(CONCATENATE($F2266," ",$G2266),AllocFactorMatrix,(Z$4+1),FALSE)*$E2269</f>
        <v>181.07412851747151</v>
      </c>
      <c r="AA2266" s="5">
        <f ca="1">VLOOKUP(CONCATENATE($F2266," ",$G2266),AllocFactorMatrix,(AA$4+1),FALSE)*$E2269</f>
        <v>0</v>
      </c>
      <c r="AB2266" s="5">
        <f t="shared" ca="1" si="3213"/>
        <v>181.07412851747151</v>
      </c>
      <c r="AC2266" s="5">
        <f ca="1">VLOOKUP(CONCATENATE($F2266," ",$G2266),AllocFactorMatrix,(AC$4+1),FALSE)*$E2269</f>
        <v>2.1409429500163699</v>
      </c>
      <c r="AD2266" s="5">
        <f ca="1">VLOOKUP(CONCATENATE($F2266," ",$G2266),AllocFactorMatrix,(AD$4+1),FALSE)*$E2269</f>
        <v>65.89760343832998</v>
      </c>
      <c r="AE2266" s="5">
        <f ca="1">VLOOKUP(CONCATENATE($F2266," ",$G2266),AllocFactorMatrix,(AE$4+1),FALSE)*$E2269</f>
        <v>13.664801089669703</v>
      </c>
    </row>
    <row r="2267" spans="4:31" hidden="1" outlineLevel="1">
      <c r="E2267" s="44"/>
      <c r="F2267" s="167" t="str">
        <f>F2269</f>
        <v>RB_GUP-Land_G</v>
      </c>
      <c r="G2267" s="48" t="str">
        <f>$G$13</f>
        <v>ENERGY</v>
      </c>
      <c r="H2267" s="4">
        <f t="shared" ca="1" si="3173"/>
        <v>24657.11442265286</v>
      </c>
      <c r="I2267" s="5">
        <f t="shared" ref="I2267:N2267" ca="1" si="3219">VLOOKUP(CONCATENATE($F2267," ",$G2267),AllocFactorMatrix,(I$4+1),FALSE)*$E2269</f>
        <v>9646.5110875412338</v>
      </c>
      <c r="J2267" s="47">
        <f t="shared" ca="1" si="3219"/>
        <v>1.4777450155234559</v>
      </c>
      <c r="K2267" s="47">
        <f t="shared" ca="1" si="3219"/>
        <v>4.089216829891555</v>
      </c>
      <c r="L2267" s="5">
        <f t="shared" ca="1" si="3219"/>
        <v>2781.9508355533712</v>
      </c>
      <c r="M2267" s="5">
        <f t="shared" ca="1" si="3219"/>
        <v>38.79488892313271</v>
      </c>
      <c r="N2267" s="5">
        <f t="shared" ca="1" si="3219"/>
        <v>5.4234925923453963</v>
      </c>
      <c r="O2267" s="5">
        <f t="shared" ca="1" si="3211"/>
        <v>2826.1692170688498</v>
      </c>
      <c r="P2267" s="5">
        <f ca="1">VLOOKUP(CONCATENATE($F2267," ",$G2267),AllocFactorMatrix,(P$4+1),FALSE)*$E2269</f>
        <v>1803.3252269290249</v>
      </c>
      <c r="Q2267" s="5">
        <f ca="1">VLOOKUP(CONCATENATE($F2267," ",$G2267),AllocFactorMatrix,(Q$4+1),FALSE)*$E2269</f>
        <v>322.0709858126063</v>
      </c>
      <c r="R2267" s="5">
        <f ca="1">VLOOKUP(CONCATENATE($F2267," ",$G2267),AllocFactorMatrix,(R$4+1),FALSE)*$E2269</f>
        <v>65.585447447242572</v>
      </c>
      <c r="S2267" s="5">
        <f ca="1">VLOOKUP(CONCATENATE($F2267," ",$G2267),AllocFactorMatrix,(S$4+1),FALSE)*$E2269</f>
        <v>2.4771845461728241</v>
      </c>
      <c r="T2267" s="5">
        <f t="shared" ca="1" si="3212"/>
        <v>2193.4588447350466</v>
      </c>
      <c r="U2267" s="5">
        <f ca="1">VLOOKUP(CONCATENATE($F2267," ",$G2267),AllocFactorMatrix,(U$4+1),FALSE)*$E2269</f>
        <v>94.577555451428182</v>
      </c>
      <c r="V2267" s="5">
        <f ca="1">VLOOKUP(CONCATENATE($F2267," ",$G2267),AllocFactorMatrix,(V$4+1),FALSE)*$E2269</f>
        <v>1495.2891341657644</v>
      </c>
      <c r="W2267" s="5">
        <f ca="1">VLOOKUP(CONCATENATE($F2267," ",$G2267),AllocFactorMatrix,(W$4+1),FALSE)*$E2269</f>
        <v>6430.9951997607732</v>
      </c>
      <c r="X2267" s="5">
        <f ca="1">VLOOKUP(CONCATENATE($F2267," ",$G2267),AllocFactorMatrix,(X$4+1),FALSE)*$E2269</f>
        <v>1209.7373671544465</v>
      </c>
      <c r="Y2267" s="5">
        <f t="shared" ca="1" si="3215"/>
        <v>9230.5992565324123</v>
      </c>
      <c r="Z2267" s="5">
        <f ca="1">VLOOKUP(CONCATENATE($F2267," ",$G2267),AllocFactorMatrix,(Z$4+1),FALSE)*$E2269</f>
        <v>496.0761488062227</v>
      </c>
      <c r="AA2267" s="5">
        <f ca="1">VLOOKUP(CONCATENATE($F2267," ",$G2267),AllocFactorMatrix,(AA$4+1),FALSE)*$E2269</f>
        <v>9.9536689701013596</v>
      </c>
      <c r="AB2267" s="5">
        <f t="shared" ca="1" si="3213"/>
        <v>506.02981777632408</v>
      </c>
      <c r="AC2267" s="5">
        <f ca="1">VLOOKUP(CONCATENATE($F2267," ",$G2267),AllocFactorMatrix,(AC$4+1),FALSE)*$E2269</f>
        <v>8.8787154042791379</v>
      </c>
      <c r="AD2267" s="5">
        <f ca="1">VLOOKUP(CONCATENATE($F2267," ",$G2267),AllocFactorMatrix,(AD$4+1),FALSE)*$E2269</f>
        <v>198.88018426599794</v>
      </c>
      <c r="AE2267" s="5">
        <f ca="1">VLOOKUP(CONCATENATE($F2267," ",$G2267),AllocFactorMatrix,(AE$4+1),FALSE)*$E2269</f>
        <v>41.020337483270069</v>
      </c>
    </row>
    <row r="2268" spans="4:31" hidden="1" outlineLevel="1">
      <c r="E2268" s="44"/>
      <c r="F2268" s="167" t="str">
        <f>F2269</f>
        <v>RB_GUP-Land_G</v>
      </c>
      <c r="G2268" s="48" t="str">
        <f>$G$14</f>
        <v>CUSTOMER</v>
      </c>
      <c r="H2268" s="4">
        <f t="shared" ca="1" si="3173"/>
        <v>16318.055799934376</v>
      </c>
      <c r="I2268" s="5">
        <f t="shared" ref="I2268:N2268" ca="1" si="3220">VLOOKUP(CONCATENATE($F2268," ",$G2268),AllocFactorMatrix,(I$4+1),FALSE)*$E2269</f>
        <v>12597.123105888097</v>
      </c>
      <c r="J2268" s="47">
        <f t="shared" ca="1" si="3220"/>
        <v>2.5423065918420189</v>
      </c>
      <c r="K2268" s="47">
        <f t="shared" ca="1" si="3220"/>
        <v>0.74568430418600273</v>
      </c>
      <c r="L2268" s="5">
        <f t="shared" ca="1" si="3220"/>
        <v>2550.7296210703234</v>
      </c>
      <c r="M2268" s="5">
        <f t="shared" ca="1" si="3220"/>
        <v>65.212204726265199</v>
      </c>
      <c r="N2268" s="5">
        <f t="shared" ca="1" si="3220"/>
        <v>10.514238547431807</v>
      </c>
      <c r="O2268" s="5">
        <f t="shared" ca="1" si="3211"/>
        <v>2626.4560643440204</v>
      </c>
      <c r="P2268" s="5">
        <f ca="1">VLOOKUP(CONCATENATE($F2268," ",$G2268),AllocFactorMatrix,(P$4+1),FALSE)*$E2269</f>
        <v>104.4734741365161</v>
      </c>
      <c r="Q2268" s="5">
        <f ca="1">VLOOKUP(CONCATENATE($F2268," ",$G2268),AllocFactorMatrix,(Q$4+1),FALSE)*$E2269</f>
        <v>25.269904500588602</v>
      </c>
      <c r="R2268" s="5">
        <f ca="1">VLOOKUP(CONCATENATE($F2268," ",$G2268),AllocFactorMatrix,(R$4+1),FALSE)*$E2269</f>
        <v>25.723802248922432</v>
      </c>
      <c r="S2268" s="5">
        <f ca="1">VLOOKUP(CONCATENATE($F2268," ",$G2268),AllocFactorMatrix,(S$4+1),FALSE)*$E2269</f>
        <v>3.1774911641199903</v>
      </c>
      <c r="T2268" s="5">
        <f t="shared" ca="1" si="3212"/>
        <v>158.64467205014714</v>
      </c>
      <c r="U2268" s="5">
        <f ca="1">VLOOKUP(CONCATENATE($F2268," ",$G2268),AllocFactorMatrix,(U$4+1),FALSE)*$E2269</f>
        <v>0.79518519271406696</v>
      </c>
      <c r="V2268" s="5">
        <f ca="1">VLOOKUP(CONCATENATE($F2268," ",$G2268),AllocFactorMatrix,(V$4+1),FALSE)*$E2269</f>
        <v>18.371348884320241</v>
      </c>
      <c r="W2268" s="5">
        <f ca="1">VLOOKUP(CONCATENATE($F2268," ",$G2268),AllocFactorMatrix,(W$4+1),FALSE)*$E2269</f>
        <v>43.211165023873065</v>
      </c>
      <c r="X2268" s="5">
        <f ca="1">VLOOKUP(CONCATENATE($F2268," ",$G2268),AllocFactorMatrix,(X$4+1),FALSE)*$E2269</f>
        <v>12.724111347008606</v>
      </c>
      <c r="Y2268" s="5">
        <f t="shared" ca="1" si="3215"/>
        <v>75.10181044791598</v>
      </c>
      <c r="Z2268" s="5">
        <f ca="1">VLOOKUP(CONCATENATE($F2268," ",$G2268),AllocFactorMatrix,(Z$4+1),FALSE)*$E2269</f>
        <v>23.183825443544507</v>
      </c>
      <c r="AA2268" s="5">
        <f ca="1">VLOOKUP(CONCATENATE($F2268," ",$G2268),AllocFactorMatrix,(AA$4+1),FALSE)*$E2269</f>
        <v>0.34632536770288153</v>
      </c>
      <c r="AB2268" s="5">
        <f t="shared" ca="1" si="3213"/>
        <v>23.530150811247388</v>
      </c>
      <c r="AC2268" s="5">
        <f ca="1">VLOOKUP(CONCATENATE($F2268," ",$G2268),AllocFactorMatrix,(AC$4+1),FALSE)*$E2269</f>
        <v>1.887348706611552</v>
      </c>
      <c r="AD2268" s="5">
        <f ca="1">VLOOKUP(CONCATENATE($F2268," ",$G2268),AllocFactorMatrix,(AD$4+1),FALSE)*$E2269</f>
        <v>685.7595578768437</v>
      </c>
      <c r="AE2268" s="5">
        <f ca="1">VLOOKUP(CONCATENATE($F2268," ",$G2268),AllocFactorMatrix,(AE$4+1),FALSE)*$E2269</f>
        <v>146.26509891344975</v>
      </c>
    </row>
    <row r="2269" spans="4:31" collapsed="1">
      <c r="D2269" s="96" t="s">
        <v>691</v>
      </c>
      <c r="E2269" s="87">
        <v>145029</v>
      </c>
      <c r="F2269" s="87" t="s">
        <v>542</v>
      </c>
      <c r="G2269" s="48" t="str">
        <f>$G$15</f>
        <v>TOTAL</v>
      </c>
      <c r="H2269" s="4">
        <f t="shared" ca="1" si="3173"/>
        <v>145029.00000000009</v>
      </c>
      <c r="I2269" s="5">
        <f t="shared" ref="I2269:N2269" ca="1" si="3221">VLOOKUP(CONCATENATE($F2269," ",$G2269),AllocFactorMatrix,(I$4+1),FALSE)*$E2269</f>
        <v>80735.353722080079</v>
      </c>
      <c r="J2269" s="47">
        <f t="shared" ca="1" si="3221"/>
        <v>16.334102223116883</v>
      </c>
      <c r="K2269" s="47">
        <f t="shared" ca="1" si="3221"/>
        <v>25.93306124350169</v>
      </c>
      <c r="L2269" s="5">
        <f t="shared" ca="1" si="3221"/>
        <v>18779.470267309563</v>
      </c>
      <c r="M2269" s="5">
        <f t="shared" ca="1" si="3221"/>
        <v>273.49939765807522</v>
      </c>
      <c r="N2269" s="5">
        <f t="shared" ca="1" si="3221"/>
        <v>33.279225850840263</v>
      </c>
      <c r="O2269" s="5">
        <f t="shared" ca="1" si="3211"/>
        <v>19086.248890818479</v>
      </c>
      <c r="P2269" s="5">
        <f ca="1">VLOOKUP(CONCATENATE($F2269," ",$G2269),AllocFactorMatrix,(P$4+1),FALSE)*$E2269</f>
        <v>9728.5089226621803</v>
      </c>
      <c r="Q2269" s="5">
        <f ca="1">VLOOKUP(CONCATENATE($F2269," ",$G2269),AllocFactorMatrix,(Q$4+1),FALSE)*$E2269</f>
        <v>1637.0451471521774</v>
      </c>
      <c r="R2269" s="5">
        <f ca="1">VLOOKUP(CONCATENATE($F2269," ",$G2269),AllocFactorMatrix,(R$4+1),FALSE)*$E2269</f>
        <v>284.6900783714355</v>
      </c>
      <c r="S2269" s="5">
        <f ca="1">VLOOKUP(CONCATENATE($F2269," ",$G2269),AllocFactorMatrix,(S$4+1),FALSE)*$E2269</f>
        <v>12.669863641989508</v>
      </c>
      <c r="T2269" s="5">
        <f t="shared" ca="1" si="3212"/>
        <v>11662.914011827783</v>
      </c>
      <c r="U2269" s="5">
        <f ca="1">VLOOKUP(CONCATENATE($F2269," ",$G2269),AllocFactorMatrix,(U$4+1),FALSE)*$E2269</f>
        <v>455.36853304117409</v>
      </c>
      <c r="V2269" s="5">
        <f ca="1">VLOOKUP(CONCATENATE($F2269," ",$G2269),AllocFactorMatrix,(V$4+1),FALSE)*$E2269</f>
        <v>6083.2019587595096</v>
      </c>
      <c r="W2269" s="5">
        <f ca="1">VLOOKUP(CONCATENATE($F2269," ",$G2269),AllocFactorMatrix,(W$4+1),FALSE)*$E2269</f>
        <v>19476.892431018692</v>
      </c>
      <c r="X2269" s="5">
        <f ca="1">VLOOKUP(CONCATENATE($F2269," ",$G2269),AllocFactorMatrix,(X$4+1),FALSE)*$E2269</f>
        <v>3474.457060563032</v>
      </c>
      <c r="Y2269" s="5">
        <f t="shared" ca="1" si="3215"/>
        <v>29489.91998338241</v>
      </c>
      <c r="Z2269" s="5">
        <f ca="1">VLOOKUP(CONCATENATE($F2269," ",$G2269),AllocFactorMatrix,(Z$4+1),FALSE)*$E2269</f>
        <v>2673.5591064232367</v>
      </c>
      <c r="AA2269" s="5">
        <f ca="1">VLOOKUP(CONCATENATE($F2269," ",$G2269),AllocFactorMatrix,(AA$4+1),FALSE)*$E2269</f>
        <v>49.767931055082997</v>
      </c>
      <c r="AB2269" s="5">
        <f t="shared" ca="1" si="3213"/>
        <v>2723.3270374783197</v>
      </c>
      <c r="AC2269" s="5">
        <f ca="1">VLOOKUP(CONCATENATE($F2269," ",$G2269),AllocFactorMatrix,(AC$4+1),FALSE)*$E2269</f>
        <v>38.935144977970587</v>
      </c>
      <c r="AD2269" s="5">
        <f ca="1">VLOOKUP(CONCATENATE($F2269," ",$G2269),AllocFactorMatrix,(AD$4+1),FALSE)*$E2269</f>
        <v>1032.3072926565537</v>
      </c>
      <c r="AE2269" s="5">
        <f ca="1">VLOOKUP(CONCATENATE($F2269," ",$G2269),AllocFactorMatrix,(AE$4+1),FALSE)*$E2269</f>
        <v>217.72675331173446</v>
      </c>
    </row>
    <row r="2270" spans="4:31" hidden="1" outlineLevel="1">
      <c r="E2270" s="44"/>
      <c r="F2270" s="167" t="str">
        <f>F2277</f>
        <v>RB_GUP-Land_P</v>
      </c>
      <c r="G2270" s="48" t="str">
        <f>$G$8</f>
        <v>PRODUCTION</v>
      </c>
      <c r="H2270" s="4">
        <f t="shared" ref="H2270:H2277" si="3222">SUBTOTAL(9,I2270:AE2270)</f>
        <v>51634</v>
      </c>
      <c r="I2270" s="5">
        <f t="shared" ref="I2270:N2270" si="3223">VLOOKUP(CONCATENATE($F2270," ",$G2270),AllocFactorMatrix,(I$4+1),FALSE)*$E2277</f>
        <v>26553.865134549655</v>
      </c>
      <c r="J2270" s="47">
        <f t="shared" si="3223"/>
        <v>5.9405548269352613</v>
      </c>
      <c r="K2270" s="47">
        <f t="shared" si="3223"/>
        <v>10.40148792171331</v>
      </c>
      <c r="L2270" s="5">
        <f t="shared" si="3223"/>
        <v>6188.8422605573478</v>
      </c>
      <c r="M2270" s="5">
        <f t="shared" si="3223"/>
        <v>86.11766128929095</v>
      </c>
      <c r="N2270" s="5">
        <f t="shared" si="3223"/>
        <v>11.99392595089442</v>
      </c>
      <c r="O2270" s="5">
        <f t="shared" ref="O2270:O2277" si="3224">SUBTOTAL(9,L2270:N2270)</f>
        <v>6286.9538477975339</v>
      </c>
      <c r="P2270" s="5">
        <f>VLOOKUP(CONCATENATE($F2270," ",$G2270),AllocFactorMatrix,(P$4+1),FALSE)*$E2277</f>
        <v>3681.0782512039768</v>
      </c>
      <c r="Q2270" s="5">
        <f>VLOOKUP(CONCATENATE($F2270," ",$G2270),AllocFactorMatrix,(Q$4+1),FALSE)*$E2277</f>
        <v>660.60254331792441</v>
      </c>
      <c r="R2270" s="5">
        <f>VLOOKUP(CONCATENATE($F2270," ",$G2270),AllocFactorMatrix,(R$4+1),FALSE)*$E2277</f>
        <v>133.96345445809735</v>
      </c>
      <c r="S2270" s="5">
        <f>VLOOKUP(CONCATENATE($F2270," ",$G2270),AllocFactorMatrix,(S$4+1),FALSE)*$E2277</f>
        <v>5.0872016018289745</v>
      </c>
      <c r="T2270" s="5">
        <f>SUBTOTAL(9,P2270:S2270)</f>
        <v>4480.7314505818285</v>
      </c>
      <c r="U2270" s="5">
        <f>VLOOKUP(CONCATENATE($F2270," ",$G2270),AllocFactorMatrix,(U$4+1),FALSE)*$E2277</f>
        <v>174.58559074659379</v>
      </c>
      <c r="V2270" s="5">
        <f>VLOOKUP(CONCATENATE($F2270," ",$G2270),AllocFactorMatrix,(V$4+1),FALSE)*$E2277</f>
        <v>2357.0062894602415</v>
      </c>
      <c r="W2270" s="5">
        <f>VLOOKUP(CONCATENATE($F2270," ",$G2270),AllocFactorMatrix,(W$4+1),FALSE)*$E2277</f>
        <v>9014.6028845379024</v>
      </c>
      <c r="X2270" s="5">
        <f>VLOOKUP(CONCATENATE($F2270," ",$G2270),AllocFactorMatrix,(X$4+1),FALSE)*$E2277</f>
        <v>1633.0789201829132</v>
      </c>
      <c r="Y2270" s="5">
        <f>SUBTOTAL(9,U2270:X2270)</f>
        <v>13179.273684927652</v>
      </c>
      <c r="Z2270" s="5">
        <f>VLOOKUP(CONCATENATE($F2270," ",$G2270),AllocFactorMatrix,(Z$4+1),FALSE)*$E2277</f>
        <v>1011.814917449857</v>
      </c>
      <c r="AA2270" s="5">
        <f>VLOOKUP(CONCATENATE($F2270," ",$G2270),AllocFactorMatrix,(AA$4+1),FALSE)*$E2277</f>
        <v>20.208539098727989</v>
      </c>
      <c r="AB2270" s="5">
        <f t="shared" ref="AB2270:AB2277" si="3225">SUBTOTAL(9,Z2270:AA2270)</f>
        <v>1032.023456548585</v>
      </c>
      <c r="AC2270" s="5">
        <f>VLOOKUP(CONCATENATE($F2270," ",$G2270),AllocFactorMatrix,(AC$4+1),FALSE)*$E2277</f>
        <v>13.347475678920926</v>
      </c>
      <c r="AD2270" s="5">
        <f>VLOOKUP(CONCATENATE($F2270," ",$G2270),AllocFactorMatrix,(AD$4+1),FALSE)*$E2277</f>
        <v>59.297086520495419</v>
      </c>
      <c r="AE2270" s="5">
        <f>VLOOKUP(CONCATENATE($F2270," ",$G2270),AllocFactorMatrix,(AE$4+1),FALSE)*$E2277</f>
        <v>12.165820646683988</v>
      </c>
    </row>
    <row r="2271" spans="4:31" hidden="1" outlineLevel="1">
      <c r="E2271" s="44"/>
      <c r="F2271" s="167" t="str">
        <f>F2277</f>
        <v>RB_GUP-Land_P</v>
      </c>
      <c r="G2271" s="48" t="str">
        <f>$G$9</f>
        <v>BULKTRAN</v>
      </c>
      <c r="H2271" s="4">
        <f t="shared" si="3222"/>
        <v>0</v>
      </c>
      <c r="I2271" s="5">
        <f t="shared" ref="I2271:N2271" si="3226">VLOOKUP(CONCATENATE($F2271," ",$G2271),AllocFactorMatrix,(I$4+1),FALSE)*$E2277</f>
        <v>0</v>
      </c>
      <c r="J2271" s="47">
        <f t="shared" si="3226"/>
        <v>0</v>
      </c>
      <c r="K2271" s="47">
        <f t="shared" si="3226"/>
        <v>0</v>
      </c>
      <c r="L2271" s="5">
        <f t="shared" si="3226"/>
        <v>0</v>
      </c>
      <c r="M2271" s="5">
        <f t="shared" si="3226"/>
        <v>0</v>
      </c>
      <c r="N2271" s="5">
        <f t="shared" si="3226"/>
        <v>0</v>
      </c>
      <c r="O2271" s="5">
        <f t="shared" si="3224"/>
        <v>0</v>
      </c>
      <c r="P2271" s="5">
        <f>VLOOKUP(CONCATENATE($F2271," ",$G2271),AllocFactorMatrix,(P$4+1),FALSE)*$E2277</f>
        <v>0</v>
      </c>
      <c r="Q2271" s="5">
        <f>VLOOKUP(CONCATENATE($F2271," ",$G2271),AllocFactorMatrix,(Q$4+1),FALSE)*$E2277</f>
        <v>0</v>
      </c>
      <c r="R2271" s="5">
        <f>VLOOKUP(CONCATENATE($F2271," ",$G2271),AllocFactorMatrix,(R$4+1),FALSE)*$E2277</f>
        <v>0</v>
      </c>
      <c r="S2271" s="5">
        <f>VLOOKUP(CONCATENATE($F2271," ",$G2271),AllocFactorMatrix,(S$4+1),FALSE)*$E2277</f>
        <v>0</v>
      </c>
      <c r="T2271" s="5">
        <f t="shared" ref="T2271:T2277" si="3227">SUBTOTAL(9,P2271:S2271)</f>
        <v>0</v>
      </c>
      <c r="U2271" s="5">
        <f>VLOOKUP(CONCATENATE($F2271," ",$G2271),AllocFactorMatrix,(U$4+1),FALSE)*$E2277</f>
        <v>0</v>
      </c>
      <c r="V2271" s="5">
        <f>VLOOKUP(CONCATENATE($F2271," ",$G2271),AllocFactorMatrix,(V$4+1),FALSE)*$E2277</f>
        <v>0</v>
      </c>
      <c r="W2271" s="5">
        <f>VLOOKUP(CONCATENATE($F2271," ",$G2271),AllocFactorMatrix,(W$4+1),FALSE)*$E2277</f>
        <v>0</v>
      </c>
      <c r="X2271" s="5">
        <f>VLOOKUP(CONCATENATE($F2271," ",$G2271),AllocFactorMatrix,(X$4+1),FALSE)*$E2277</f>
        <v>0</v>
      </c>
      <c r="Y2271" s="5">
        <f t="shared" ref="Y2271:Y2277" si="3228">SUBTOTAL(9,U2271:X2271)</f>
        <v>0</v>
      </c>
      <c r="Z2271" s="5">
        <f>VLOOKUP(CONCATENATE($F2271," ",$G2271),AllocFactorMatrix,(Z$4+1),FALSE)*$E2277</f>
        <v>0</v>
      </c>
      <c r="AA2271" s="5">
        <f>VLOOKUP(CONCATENATE($F2271," ",$G2271),AllocFactorMatrix,(AA$4+1),FALSE)*$E2277</f>
        <v>0</v>
      </c>
      <c r="AB2271" s="5">
        <f t="shared" si="3225"/>
        <v>0</v>
      </c>
      <c r="AC2271" s="5">
        <f>VLOOKUP(CONCATENATE($F2271," ",$G2271),AllocFactorMatrix,(AC$4+1),FALSE)*$E2277</f>
        <v>0</v>
      </c>
      <c r="AD2271" s="5">
        <f>VLOOKUP(CONCATENATE($F2271," ",$G2271),AllocFactorMatrix,(AD$4+1),FALSE)*$E2277</f>
        <v>0</v>
      </c>
      <c r="AE2271" s="5">
        <f>VLOOKUP(CONCATENATE($F2271," ",$G2271),AllocFactorMatrix,(AE$4+1),FALSE)*$E2277</f>
        <v>0</v>
      </c>
    </row>
    <row r="2272" spans="4:31" hidden="1" outlineLevel="1">
      <c r="E2272" s="44"/>
      <c r="F2272" s="167" t="str">
        <f>F2277</f>
        <v>RB_GUP-Land_P</v>
      </c>
      <c r="G2272" s="48" t="str">
        <f>$G$10</f>
        <v>SUBTRAN</v>
      </c>
      <c r="H2272" s="4">
        <f t="shared" si="3222"/>
        <v>0</v>
      </c>
      <c r="I2272" s="5">
        <f t="shared" ref="I2272:N2272" si="3229">VLOOKUP(CONCATENATE($F2272," ",$G2272),AllocFactorMatrix,(I$4+1),FALSE)*$E2277</f>
        <v>0</v>
      </c>
      <c r="J2272" s="47">
        <f t="shared" si="3229"/>
        <v>0</v>
      </c>
      <c r="K2272" s="47">
        <f t="shared" si="3229"/>
        <v>0</v>
      </c>
      <c r="L2272" s="5">
        <f t="shared" si="3229"/>
        <v>0</v>
      </c>
      <c r="M2272" s="5">
        <f t="shared" si="3229"/>
        <v>0</v>
      </c>
      <c r="N2272" s="5">
        <f t="shared" si="3229"/>
        <v>0</v>
      </c>
      <c r="O2272" s="5">
        <f t="shared" si="3224"/>
        <v>0</v>
      </c>
      <c r="P2272" s="5">
        <f>VLOOKUP(CONCATENATE($F2272," ",$G2272),AllocFactorMatrix,(P$4+1),FALSE)*$E2277</f>
        <v>0</v>
      </c>
      <c r="Q2272" s="5">
        <f>VLOOKUP(CONCATENATE($F2272," ",$G2272),AllocFactorMatrix,(Q$4+1),FALSE)*$E2277</f>
        <v>0</v>
      </c>
      <c r="R2272" s="5">
        <f>VLOOKUP(CONCATENATE($F2272," ",$G2272),AllocFactorMatrix,(R$4+1),FALSE)*$E2277</f>
        <v>0</v>
      </c>
      <c r="S2272" s="5">
        <f>VLOOKUP(CONCATENATE($F2272," ",$G2272),AllocFactorMatrix,(S$4+1),FALSE)*$E2277</f>
        <v>0</v>
      </c>
      <c r="T2272" s="5">
        <f t="shared" si="3227"/>
        <v>0</v>
      </c>
      <c r="U2272" s="5">
        <f>VLOOKUP(CONCATENATE($F2272," ",$G2272),AllocFactorMatrix,(U$4+1),FALSE)*$E2277</f>
        <v>0</v>
      </c>
      <c r="V2272" s="5">
        <f>VLOOKUP(CONCATENATE($F2272," ",$G2272),AllocFactorMatrix,(V$4+1),FALSE)*$E2277</f>
        <v>0</v>
      </c>
      <c r="W2272" s="5">
        <f>VLOOKUP(CONCATENATE($F2272," ",$G2272),AllocFactorMatrix,(W$4+1),FALSE)*$E2277</f>
        <v>0</v>
      </c>
      <c r="X2272" s="5">
        <f>VLOOKUP(CONCATENATE($F2272," ",$G2272),AllocFactorMatrix,(X$4+1),FALSE)*$E2277</f>
        <v>0</v>
      </c>
      <c r="Y2272" s="5">
        <f t="shared" si="3228"/>
        <v>0</v>
      </c>
      <c r="Z2272" s="5">
        <f>VLOOKUP(CONCATENATE($F2272," ",$G2272),AllocFactorMatrix,(Z$4+1),FALSE)*$E2277</f>
        <v>0</v>
      </c>
      <c r="AA2272" s="5">
        <f>VLOOKUP(CONCATENATE($F2272," ",$G2272),AllocFactorMatrix,(AA$4+1),FALSE)*$E2277</f>
        <v>0</v>
      </c>
      <c r="AB2272" s="5">
        <f t="shared" si="3225"/>
        <v>0</v>
      </c>
      <c r="AC2272" s="5">
        <f>VLOOKUP(CONCATENATE($F2272," ",$G2272),AllocFactorMatrix,(AC$4+1),FALSE)*$E2277</f>
        <v>0</v>
      </c>
      <c r="AD2272" s="5">
        <f>VLOOKUP(CONCATENATE($F2272," ",$G2272),AllocFactorMatrix,(AD$4+1),FALSE)*$E2277</f>
        <v>0</v>
      </c>
      <c r="AE2272" s="5">
        <f>VLOOKUP(CONCATENATE($F2272," ",$G2272),AllocFactorMatrix,(AE$4+1),FALSE)*$E2277</f>
        <v>0</v>
      </c>
    </row>
    <row r="2273" spans="3:31" hidden="1" outlineLevel="1">
      <c r="E2273" s="44"/>
      <c r="F2273" s="167" t="str">
        <f>F2277</f>
        <v>RB_GUP-Land_P</v>
      </c>
      <c r="G2273" s="48" t="str">
        <f>$G$11</f>
        <v>DISTPRI</v>
      </c>
      <c r="H2273" s="4">
        <f t="shared" si="3222"/>
        <v>0</v>
      </c>
      <c r="I2273" s="5">
        <f t="shared" ref="I2273:N2273" si="3230">VLOOKUP(CONCATENATE($F2273," ",$G2273),AllocFactorMatrix,(I$4+1),FALSE)*$E2277</f>
        <v>0</v>
      </c>
      <c r="J2273" s="47">
        <f t="shared" si="3230"/>
        <v>0</v>
      </c>
      <c r="K2273" s="47">
        <f t="shared" si="3230"/>
        <v>0</v>
      </c>
      <c r="L2273" s="5">
        <f t="shared" si="3230"/>
        <v>0</v>
      </c>
      <c r="M2273" s="5">
        <f t="shared" si="3230"/>
        <v>0</v>
      </c>
      <c r="N2273" s="5">
        <f t="shared" si="3230"/>
        <v>0</v>
      </c>
      <c r="O2273" s="5">
        <f t="shared" si="3224"/>
        <v>0</v>
      </c>
      <c r="P2273" s="5">
        <f>VLOOKUP(CONCATENATE($F2273," ",$G2273),AllocFactorMatrix,(P$4+1),FALSE)*$E2277</f>
        <v>0</v>
      </c>
      <c r="Q2273" s="5">
        <f>VLOOKUP(CONCATENATE($F2273," ",$G2273),AllocFactorMatrix,(Q$4+1),FALSE)*$E2277</f>
        <v>0</v>
      </c>
      <c r="R2273" s="5">
        <f>VLOOKUP(CONCATENATE($F2273," ",$G2273),AllocFactorMatrix,(R$4+1),FALSE)*$E2277</f>
        <v>0</v>
      </c>
      <c r="S2273" s="5">
        <f>VLOOKUP(CONCATENATE($F2273," ",$G2273),AllocFactorMatrix,(S$4+1),FALSE)*$E2277</f>
        <v>0</v>
      </c>
      <c r="T2273" s="5">
        <f t="shared" si="3227"/>
        <v>0</v>
      </c>
      <c r="U2273" s="5">
        <f>VLOOKUP(CONCATENATE($F2273," ",$G2273),AllocFactorMatrix,(U$4+1),FALSE)*$E2277</f>
        <v>0</v>
      </c>
      <c r="V2273" s="5">
        <f>VLOOKUP(CONCATENATE($F2273," ",$G2273),AllocFactorMatrix,(V$4+1),FALSE)*$E2277</f>
        <v>0</v>
      </c>
      <c r="W2273" s="5">
        <f>VLOOKUP(CONCATENATE($F2273," ",$G2273),AllocFactorMatrix,(W$4+1),FALSE)*$E2277</f>
        <v>0</v>
      </c>
      <c r="X2273" s="5">
        <f>VLOOKUP(CONCATENATE($F2273," ",$G2273),AllocFactorMatrix,(X$4+1),FALSE)*$E2277</f>
        <v>0</v>
      </c>
      <c r="Y2273" s="5">
        <f t="shared" si="3228"/>
        <v>0</v>
      </c>
      <c r="Z2273" s="5">
        <f>VLOOKUP(CONCATENATE($F2273," ",$G2273),AllocFactorMatrix,(Z$4+1),FALSE)*$E2277</f>
        <v>0</v>
      </c>
      <c r="AA2273" s="5">
        <f>VLOOKUP(CONCATENATE($F2273," ",$G2273),AllocFactorMatrix,(AA$4+1),FALSE)*$E2277</f>
        <v>0</v>
      </c>
      <c r="AB2273" s="5">
        <f t="shared" si="3225"/>
        <v>0</v>
      </c>
      <c r="AC2273" s="5">
        <f>VLOOKUP(CONCATENATE($F2273," ",$G2273),AllocFactorMatrix,(AC$4+1),FALSE)*$E2277</f>
        <v>0</v>
      </c>
      <c r="AD2273" s="5">
        <f>VLOOKUP(CONCATENATE($F2273," ",$G2273),AllocFactorMatrix,(AD$4+1),FALSE)*$E2277</f>
        <v>0</v>
      </c>
      <c r="AE2273" s="5">
        <f>VLOOKUP(CONCATENATE($F2273," ",$G2273),AllocFactorMatrix,(AE$4+1),FALSE)*$E2277</f>
        <v>0</v>
      </c>
    </row>
    <row r="2274" spans="3:31" hidden="1" outlineLevel="1">
      <c r="E2274" s="44"/>
      <c r="F2274" s="167" t="str">
        <f>F2277</f>
        <v>RB_GUP-Land_P</v>
      </c>
      <c r="G2274" s="48" t="str">
        <f>$G$12</f>
        <v>DISTSEC</v>
      </c>
      <c r="H2274" s="4">
        <f t="shared" si="3222"/>
        <v>0</v>
      </c>
      <c r="I2274" s="5">
        <f t="shared" ref="I2274:N2274" si="3231">VLOOKUP(CONCATENATE($F2274," ",$G2274),AllocFactorMatrix,(I$4+1),FALSE)*$E2277</f>
        <v>0</v>
      </c>
      <c r="J2274" s="47">
        <f t="shared" si="3231"/>
        <v>0</v>
      </c>
      <c r="K2274" s="47">
        <f t="shared" si="3231"/>
        <v>0</v>
      </c>
      <c r="L2274" s="5">
        <f t="shared" si="3231"/>
        <v>0</v>
      </c>
      <c r="M2274" s="5">
        <f t="shared" si="3231"/>
        <v>0</v>
      </c>
      <c r="N2274" s="5">
        <f t="shared" si="3231"/>
        <v>0</v>
      </c>
      <c r="O2274" s="5">
        <f t="shared" si="3224"/>
        <v>0</v>
      </c>
      <c r="P2274" s="5">
        <f>VLOOKUP(CONCATENATE($F2274," ",$G2274),AllocFactorMatrix,(P$4+1),FALSE)*$E2277</f>
        <v>0</v>
      </c>
      <c r="Q2274" s="5">
        <f>VLOOKUP(CONCATENATE($F2274," ",$G2274),AllocFactorMatrix,(Q$4+1),FALSE)*$E2277</f>
        <v>0</v>
      </c>
      <c r="R2274" s="5">
        <f>VLOOKUP(CONCATENATE($F2274," ",$G2274),AllocFactorMatrix,(R$4+1),FALSE)*$E2277</f>
        <v>0</v>
      </c>
      <c r="S2274" s="5">
        <f>VLOOKUP(CONCATENATE($F2274," ",$G2274),AllocFactorMatrix,(S$4+1),FALSE)*$E2277</f>
        <v>0</v>
      </c>
      <c r="T2274" s="5">
        <f t="shared" si="3227"/>
        <v>0</v>
      </c>
      <c r="U2274" s="5">
        <f>VLOOKUP(CONCATENATE($F2274," ",$G2274),AllocFactorMatrix,(U$4+1),FALSE)*$E2277</f>
        <v>0</v>
      </c>
      <c r="V2274" s="5">
        <f>VLOOKUP(CONCATENATE($F2274," ",$G2274),AllocFactorMatrix,(V$4+1),FALSE)*$E2277</f>
        <v>0</v>
      </c>
      <c r="W2274" s="5">
        <f>VLOOKUP(CONCATENATE($F2274," ",$G2274),AllocFactorMatrix,(W$4+1),FALSE)*$E2277</f>
        <v>0</v>
      </c>
      <c r="X2274" s="5">
        <f>VLOOKUP(CONCATENATE($F2274," ",$G2274),AllocFactorMatrix,(X$4+1),FALSE)*$E2277</f>
        <v>0</v>
      </c>
      <c r="Y2274" s="5">
        <f t="shared" si="3228"/>
        <v>0</v>
      </c>
      <c r="Z2274" s="5">
        <f>VLOOKUP(CONCATENATE($F2274," ",$G2274),AllocFactorMatrix,(Z$4+1),FALSE)*$E2277</f>
        <v>0</v>
      </c>
      <c r="AA2274" s="5">
        <f>VLOOKUP(CONCATENATE($F2274," ",$G2274),AllocFactorMatrix,(AA$4+1),FALSE)*$E2277</f>
        <v>0</v>
      </c>
      <c r="AB2274" s="5">
        <f t="shared" si="3225"/>
        <v>0</v>
      </c>
      <c r="AC2274" s="5">
        <f>VLOOKUP(CONCATENATE($F2274," ",$G2274),AllocFactorMatrix,(AC$4+1),FALSE)*$E2277</f>
        <v>0</v>
      </c>
      <c r="AD2274" s="5">
        <f>VLOOKUP(CONCATENATE($F2274," ",$G2274),AllocFactorMatrix,(AD$4+1),FALSE)*$E2277</f>
        <v>0</v>
      </c>
      <c r="AE2274" s="5">
        <f>VLOOKUP(CONCATENATE($F2274," ",$G2274),AllocFactorMatrix,(AE$4+1),FALSE)*$E2277</f>
        <v>0</v>
      </c>
    </row>
    <row r="2275" spans="3:31" hidden="1" outlineLevel="1">
      <c r="E2275" s="44"/>
      <c r="F2275" s="167" t="str">
        <f>F2277</f>
        <v>RB_GUP-Land_P</v>
      </c>
      <c r="G2275" s="48" t="str">
        <f>$G$13</f>
        <v>ENERGY</v>
      </c>
      <c r="H2275" s="4">
        <f t="shared" si="3222"/>
        <v>0</v>
      </c>
      <c r="I2275" s="5">
        <f t="shared" ref="I2275:N2275" si="3232">VLOOKUP(CONCATENATE($F2275," ",$G2275),AllocFactorMatrix,(I$4+1),FALSE)*$E2277</f>
        <v>0</v>
      </c>
      <c r="J2275" s="47">
        <f t="shared" si="3232"/>
        <v>0</v>
      </c>
      <c r="K2275" s="47">
        <f t="shared" si="3232"/>
        <v>0</v>
      </c>
      <c r="L2275" s="5">
        <f t="shared" si="3232"/>
        <v>0</v>
      </c>
      <c r="M2275" s="5">
        <f t="shared" si="3232"/>
        <v>0</v>
      </c>
      <c r="N2275" s="5">
        <f t="shared" si="3232"/>
        <v>0</v>
      </c>
      <c r="O2275" s="5">
        <f t="shared" si="3224"/>
        <v>0</v>
      </c>
      <c r="P2275" s="5">
        <f>VLOOKUP(CONCATENATE($F2275," ",$G2275),AllocFactorMatrix,(P$4+1),FALSE)*$E2277</f>
        <v>0</v>
      </c>
      <c r="Q2275" s="5">
        <f>VLOOKUP(CONCATENATE($F2275," ",$G2275),AllocFactorMatrix,(Q$4+1),FALSE)*$E2277</f>
        <v>0</v>
      </c>
      <c r="R2275" s="5">
        <f>VLOOKUP(CONCATENATE($F2275," ",$G2275),AllocFactorMatrix,(R$4+1),FALSE)*$E2277</f>
        <v>0</v>
      </c>
      <c r="S2275" s="5">
        <f>VLOOKUP(CONCATENATE($F2275," ",$G2275),AllocFactorMatrix,(S$4+1),FALSE)*$E2277</f>
        <v>0</v>
      </c>
      <c r="T2275" s="5">
        <f t="shared" si="3227"/>
        <v>0</v>
      </c>
      <c r="U2275" s="5">
        <f>VLOOKUP(CONCATENATE($F2275," ",$G2275),AllocFactorMatrix,(U$4+1),FALSE)*$E2277</f>
        <v>0</v>
      </c>
      <c r="V2275" s="5">
        <f>VLOOKUP(CONCATENATE($F2275," ",$G2275),AllocFactorMatrix,(V$4+1),FALSE)*$E2277</f>
        <v>0</v>
      </c>
      <c r="W2275" s="5">
        <f>VLOOKUP(CONCATENATE($F2275," ",$G2275),AllocFactorMatrix,(W$4+1),FALSE)*$E2277</f>
        <v>0</v>
      </c>
      <c r="X2275" s="5">
        <f>VLOOKUP(CONCATENATE($F2275," ",$G2275),AllocFactorMatrix,(X$4+1),FALSE)*$E2277</f>
        <v>0</v>
      </c>
      <c r="Y2275" s="5">
        <f t="shared" si="3228"/>
        <v>0</v>
      </c>
      <c r="Z2275" s="5">
        <f>VLOOKUP(CONCATENATE($F2275," ",$G2275),AllocFactorMatrix,(Z$4+1),FALSE)*$E2277</f>
        <v>0</v>
      </c>
      <c r="AA2275" s="5">
        <f>VLOOKUP(CONCATENATE($F2275," ",$G2275),AllocFactorMatrix,(AA$4+1),FALSE)*$E2277</f>
        <v>0</v>
      </c>
      <c r="AB2275" s="5">
        <f t="shared" si="3225"/>
        <v>0</v>
      </c>
      <c r="AC2275" s="5">
        <f>VLOOKUP(CONCATENATE($F2275," ",$G2275),AllocFactorMatrix,(AC$4+1),FALSE)*$E2277</f>
        <v>0</v>
      </c>
      <c r="AD2275" s="5">
        <f>VLOOKUP(CONCATENATE($F2275," ",$G2275),AllocFactorMatrix,(AD$4+1),FALSE)*$E2277</f>
        <v>0</v>
      </c>
      <c r="AE2275" s="5">
        <f>VLOOKUP(CONCATENATE($F2275," ",$G2275),AllocFactorMatrix,(AE$4+1),FALSE)*$E2277</f>
        <v>0</v>
      </c>
    </row>
    <row r="2276" spans="3:31" hidden="1" outlineLevel="1">
      <c r="E2276" s="44"/>
      <c r="F2276" s="167" t="str">
        <f>F2277</f>
        <v>RB_GUP-Land_P</v>
      </c>
      <c r="G2276" s="48" t="str">
        <f>$G$14</f>
        <v>CUSTOMER</v>
      </c>
      <c r="H2276" s="4">
        <f t="shared" si="3222"/>
        <v>0</v>
      </c>
      <c r="I2276" s="5">
        <f t="shared" ref="I2276:N2276" si="3233">VLOOKUP(CONCATENATE($F2276," ",$G2276),AllocFactorMatrix,(I$4+1),FALSE)*$E2277</f>
        <v>0</v>
      </c>
      <c r="J2276" s="47">
        <f t="shared" si="3233"/>
        <v>0</v>
      </c>
      <c r="K2276" s="47">
        <f t="shared" si="3233"/>
        <v>0</v>
      </c>
      <c r="L2276" s="5">
        <f t="shared" si="3233"/>
        <v>0</v>
      </c>
      <c r="M2276" s="5">
        <f t="shared" si="3233"/>
        <v>0</v>
      </c>
      <c r="N2276" s="5">
        <f t="shared" si="3233"/>
        <v>0</v>
      </c>
      <c r="O2276" s="5">
        <f t="shared" si="3224"/>
        <v>0</v>
      </c>
      <c r="P2276" s="5">
        <f>VLOOKUP(CONCATENATE($F2276," ",$G2276),AllocFactorMatrix,(P$4+1),FALSE)*$E2277</f>
        <v>0</v>
      </c>
      <c r="Q2276" s="5">
        <f>VLOOKUP(CONCATENATE($F2276," ",$G2276),AllocFactorMatrix,(Q$4+1),FALSE)*$E2277</f>
        <v>0</v>
      </c>
      <c r="R2276" s="5">
        <f>VLOOKUP(CONCATENATE($F2276," ",$G2276),AllocFactorMatrix,(R$4+1),FALSE)*$E2277</f>
        <v>0</v>
      </c>
      <c r="S2276" s="5">
        <f>VLOOKUP(CONCATENATE($F2276," ",$G2276),AllocFactorMatrix,(S$4+1),FALSE)*$E2277</f>
        <v>0</v>
      </c>
      <c r="T2276" s="5">
        <f t="shared" si="3227"/>
        <v>0</v>
      </c>
      <c r="U2276" s="5">
        <f>VLOOKUP(CONCATENATE($F2276," ",$G2276),AllocFactorMatrix,(U$4+1),FALSE)*$E2277</f>
        <v>0</v>
      </c>
      <c r="V2276" s="5">
        <f>VLOOKUP(CONCATENATE($F2276," ",$G2276),AllocFactorMatrix,(V$4+1),FALSE)*$E2277</f>
        <v>0</v>
      </c>
      <c r="W2276" s="5">
        <f>VLOOKUP(CONCATENATE($F2276," ",$G2276),AllocFactorMatrix,(W$4+1),FALSE)*$E2277</f>
        <v>0</v>
      </c>
      <c r="X2276" s="5">
        <f>VLOOKUP(CONCATENATE($F2276," ",$G2276),AllocFactorMatrix,(X$4+1),FALSE)*$E2277</f>
        <v>0</v>
      </c>
      <c r="Y2276" s="5">
        <f t="shared" si="3228"/>
        <v>0</v>
      </c>
      <c r="Z2276" s="5">
        <f>VLOOKUP(CONCATENATE($F2276," ",$G2276),AllocFactorMatrix,(Z$4+1),FALSE)*$E2277</f>
        <v>0</v>
      </c>
      <c r="AA2276" s="5">
        <f>VLOOKUP(CONCATENATE($F2276," ",$G2276),AllocFactorMatrix,(AA$4+1),FALSE)*$E2277</f>
        <v>0</v>
      </c>
      <c r="AB2276" s="5">
        <f t="shared" si="3225"/>
        <v>0</v>
      </c>
      <c r="AC2276" s="5">
        <f>VLOOKUP(CONCATENATE($F2276," ",$G2276),AllocFactorMatrix,(AC$4+1),FALSE)*$E2277</f>
        <v>0</v>
      </c>
      <c r="AD2276" s="5">
        <f>VLOOKUP(CONCATENATE($F2276," ",$G2276),AllocFactorMatrix,(AD$4+1),FALSE)*$E2277</f>
        <v>0</v>
      </c>
      <c r="AE2276" s="5">
        <f>VLOOKUP(CONCATENATE($F2276," ",$G2276),AllocFactorMatrix,(AE$4+1),FALSE)*$E2277</f>
        <v>0</v>
      </c>
    </row>
    <row r="2277" spans="3:31" collapsed="1">
      <c r="D2277" s="96" t="s">
        <v>655</v>
      </c>
      <c r="E2277" s="87">
        <v>51634</v>
      </c>
      <c r="F2277" s="87" t="s">
        <v>539</v>
      </c>
      <c r="G2277" s="48" t="str">
        <f>$G$15</f>
        <v>TOTAL</v>
      </c>
      <c r="H2277" s="4">
        <f t="shared" si="3222"/>
        <v>51634</v>
      </c>
      <c r="I2277" s="5">
        <f t="shared" ref="I2277:N2277" si="3234">VLOOKUP(CONCATENATE($F2277," ",$G2277),AllocFactorMatrix,(I$4+1),FALSE)*$E2277</f>
        <v>26553.865134549655</v>
      </c>
      <c r="J2277" s="47">
        <f t="shared" si="3234"/>
        <v>5.9405548269352613</v>
      </c>
      <c r="K2277" s="47">
        <f t="shared" si="3234"/>
        <v>10.40148792171331</v>
      </c>
      <c r="L2277" s="5">
        <f t="shared" si="3234"/>
        <v>6188.8422605573478</v>
      </c>
      <c r="M2277" s="5">
        <f t="shared" si="3234"/>
        <v>86.11766128929095</v>
      </c>
      <c r="N2277" s="5">
        <f t="shared" si="3234"/>
        <v>11.99392595089442</v>
      </c>
      <c r="O2277" s="5">
        <f t="shared" si="3224"/>
        <v>6286.9538477975339</v>
      </c>
      <c r="P2277" s="5">
        <f>VLOOKUP(CONCATENATE($F2277," ",$G2277),AllocFactorMatrix,(P$4+1),FALSE)*$E2277</f>
        <v>3681.0782512039768</v>
      </c>
      <c r="Q2277" s="5">
        <f>VLOOKUP(CONCATENATE($F2277," ",$G2277),AllocFactorMatrix,(Q$4+1),FALSE)*$E2277</f>
        <v>660.60254331792441</v>
      </c>
      <c r="R2277" s="5">
        <f>VLOOKUP(CONCATENATE($F2277," ",$G2277),AllocFactorMatrix,(R$4+1),FALSE)*$E2277</f>
        <v>133.96345445809735</v>
      </c>
      <c r="S2277" s="5">
        <f>VLOOKUP(CONCATENATE($F2277," ",$G2277),AllocFactorMatrix,(S$4+1),FALSE)*$E2277</f>
        <v>5.0872016018289745</v>
      </c>
      <c r="T2277" s="5">
        <f t="shared" si="3227"/>
        <v>4480.7314505818285</v>
      </c>
      <c r="U2277" s="5">
        <f>VLOOKUP(CONCATENATE($F2277," ",$G2277),AllocFactorMatrix,(U$4+1),FALSE)*$E2277</f>
        <v>174.58559074659379</v>
      </c>
      <c r="V2277" s="5">
        <f>VLOOKUP(CONCATENATE($F2277," ",$G2277),AllocFactorMatrix,(V$4+1),FALSE)*$E2277</f>
        <v>2357.0062894602415</v>
      </c>
      <c r="W2277" s="5">
        <f>VLOOKUP(CONCATENATE($F2277," ",$G2277),AllocFactorMatrix,(W$4+1),FALSE)*$E2277</f>
        <v>9014.6028845379024</v>
      </c>
      <c r="X2277" s="5">
        <f>VLOOKUP(CONCATENATE($F2277," ",$G2277),AllocFactorMatrix,(X$4+1),FALSE)*$E2277</f>
        <v>1633.0789201829132</v>
      </c>
      <c r="Y2277" s="5">
        <f t="shared" si="3228"/>
        <v>13179.273684927652</v>
      </c>
      <c r="Z2277" s="5">
        <f>VLOOKUP(CONCATENATE($F2277," ",$G2277),AllocFactorMatrix,(Z$4+1),FALSE)*$E2277</f>
        <v>1011.814917449857</v>
      </c>
      <c r="AA2277" s="5">
        <f>VLOOKUP(CONCATENATE($F2277," ",$G2277),AllocFactorMatrix,(AA$4+1),FALSE)*$E2277</f>
        <v>20.208539098727989</v>
      </c>
      <c r="AB2277" s="5">
        <f t="shared" si="3225"/>
        <v>1032.023456548585</v>
      </c>
      <c r="AC2277" s="5">
        <f>VLOOKUP(CONCATENATE($F2277," ",$G2277),AllocFactorMatrix,(AC$4+1),FALSE)*$E2277</f>
        <v>13.347475678920926</v>
      </c>
      <c r="AD2277" s="5">
        <f>VLOOKUP(CONCATENATE($F2277," ",$G2277),AllocFactorMatrix,(AD$4+1),FALSE)*$E2277</f>
        <v>59.297086520495419</v>
      </c>
      <c r="AE2277" s="5">
        <f>VLOOKUP(CONCATENATE($F2277," ",$G2277),AllocFactorMatrix,(AE$4+1),FALSE)*$E2277</f>
        <v>12.165820646683988</v>
      </c>
    </row>
    <row r="2278" spans="3:31" hidden="1" outlineLevel="1">
      <c r="E2278" s="9"/>
      <c r="F2278" s="99"/>
      <c r="G2278" s="48" t="str">
        <f>$G$8</f>
        <v>PRODUCTION</v>
      </c>
      <c r="H2278" s="51">
        <f t="shared" ref="H2278:AE2278" ca="1" si="3235">+H2206+H2214+H2222+H2230+H2238+H2246+H2254+H2262+H2270</f>
        <v>-11690643.595060287</v>
      </c>
      <c r="I2278" s="51">
        <f t="shared" ca="1" si="3235"/>
        <v>-6012158.1391973794</v>
      </c>
      <c r="J2278" s="51">
        <f t="shared" ref="J2278:K2278" ca="1" si="3236">+J2206+J2214+J2222+J2230+J2238+J2246+J2254+J2262+J2270</f>
        <v>-1345.0228384129671</v>
      </c>
      <c r="K2278" s="51">
        <f t="shared" ca="1" si="3236"/>
        <v>-2355.0390857007906</v>
      </c>
      <c r="L2278" s="51">
        <f t="shared" ca="1" si="3235"/>
        <v>-1401238.5082353323</v>
      </c>
      <c r="M2278" s="51">
        <f t="shared" ca="1" si="3235"/>
        <v>-19498.216008312735</v>
      </c>
      <c r="N2278" s="51">
        <f t="shared" ca="1" si="3235"/>
        <v>-2715.5888290167563</v>
      </c>
      <c r="O2278" s="51">
        <f t="shared" ca="1" si="3235"/>
        <v>-1423452.3130726616</v>
      </c>
      <c r="P2278" s="51">
        <f t="shared" ca="1" si="3235"/>
        <v>-833446.44769635261</v>
      </c>
      <c r="Q2278" s="51">
        <f t="shared" ca="1" si="3235"/>
        <v>-149569.44826897446</v>
      </c>
      <c r="R2278" s="51">
        <f t="shared" ca="1" si="3235"/>
        <v>-30331.157780390935</v>
      </c>
      <c r="S2278" s="51">
        <f t="shared" ca="1" si="3235"/>
        <v>-1151.812000294424</v>
      </c>
      <c r="T2278" s="51">
        <f t="shared" ca="1" si="3235"/>
        <v>-1014498.8657460124</v>
      </c>
      <c r="U2278" s="51">
        <f t="shared" ca="1" si="3235"/>
        <v>-39528.564865233813</v>
      </c>
      <c r="V2278" s="51">
        <f t="shared" ca="1" si="3235"/>
        <v>-533658.45143500739</v>
      </c>
      <c r="W2278" s="51">
        <f t="shared" ca="1" si="3235"/>
        <v>-2041029.3503144244</v>
      </c>
      <c r="X2278" s="51">
        <f t="shared" ca="1" si="3235"/>
        <v>-369751.3967243355</v>
      </c>
      <c r="Y2278" s="51">
        <f t="shared" ca="1" si="3235"/>
        <v>-2983967.7633390012</v>
      </c>
      <c r="Z2278" s="51">
        <f t="shared" ca="1" si="3235"/>
        <v>-229088.73192221439</v>
      </c>
      <c r="AA2278" s="51">
        <f t="shared" ca="1" si="3235"/>
        <v>-4575.489564629308</v>
      </c>
      <c r="AB2278" s="51">
        <f t="shared" ca="1" si="3235"/>
        <v>-233664.22148684377</v>
      </c>
      <c r="AC2278" s="51">
        <f t="shared" ca="1" si="3235"/>
        <v>-3022.0509946159477</v>
      </c>
      <c r="AD2278" s="51">
        <f t="shared" ca="1" si="3235"/>
        <v>-13425.67116118382</v>
      </c>
      <c r="AE2278" s="51">
        <f t="shared" ca="1" si="3235"/>
        <v>-2754.508138470936</v>
      </c>
    </row>
    <row r="2279" spans="3:31" hidden="1" outlineLevel="1">
      <c r="E2279" s="9"/>
      <c r="F2279" s="99"/>
      <c r="G2279" s="48" t="str">
        <f>$G$9</f>
        <v>BULKTRAN</v>
      </c>
      <c r="H2279" s="51">
        <f t="shared" ref="H2279:AE2279" ca="1" si="3237">+H2207+H2215+H2223+H2231+H2239+H2247+H2255+H2263+H2271</f>
        <v>641361.50675077457</v>
      </c>
      <c r="I2279" s="51">
        <f t="shared" ca="1" si="3237"/>
        <v>329833.57773466373</v>
      </c>
      <c r="J2279" s="51">
        <f t="shared" ref="J2279:K2279" ca="1" si="3238">+J2207+J2215+J2223+J2231+J2239+J2247+J2255+J2263+J2271</f>
        <v>73.789425470402961</v>
      </c>
      <c r="K2279" s="51">
        <f t="shared" ca="1" si="3238"/>
        <v>129.20002258047089</v>
      </c>
      <c r="L2279" s="51">
        <f t="shared" ca="1" si="3237"/>
        <v>76873.478662778987</v>
      </c>
      <c r="M2279" s="51">
        <f t="shared" ca="1" si="3237"/>
        <v>1069.693477211769</v>
      </c>
      <c r="N2279" s="51">
        <f t="shared" ca="1" si="3237"/>
        <v>148.98017623509438</v>
      </c>
      <c r="O2279" s="51">
        <f t="shared" ca="1" si="3237"/>
        <v>78092.152316225853</v>
      </c>
      <c r="P2279" s="51">
        <f t="shared" ca="1" si="3237"/>
        <v>45723.7845927042</v>
      </c>
      <c r="Q2279" s="51">
        <f t="shared" ca="1" si="3237"/>
        <v>8205.543683343878</v>
      </c>
      <c r="R2279" s="51">
        <f t="shared" ca="1" si="3237"/>
        <v>1664.0005229264457</v>
      </c>
      <c r="S2279" s="51">
        <f t="shared" ca="1" si="3237"/>
        <v>63.189667360537321</v>
      </c>
      <c r="T2279" s="51">
        <f t="shared" ca="1" si="3237"/>
        <v>55656.518466335066</v>
      </c>
      <c r="U2279" s="51">
        <f t="shared" ca="1" si="3237"/>
        <v>2168.5803450867543</v>
      </c>
      <c r="V2279" s="51">
        <f t="shared" ca="1" si="3237"/>
        <v>29277.086904544929</v>
      </c>
      <c r="W2279" s="51">
        <f t="shared" ca="1" si="3237"/>
        <v>111973.1047136985</v>
      </c>
      <c r="X2279" s="51">
        <f t="shared" ca="1" si="3237"/>
        <v>20284.966434741469</v>
      </c>
      <c r="Y2279" s="51">
        <f t="shared" ca="1" si="3237"/>
        <v>163703.73839807164</v>
      </c>
      <c r="Z2279" s="51">
        <f t="shared" ca="1" si="3237"/>
        <v>12568.05864369506</v>
      </c>
      <c r="AA2279" s="51">
        <f t="shared" ca="1" si="3237"/>
        <v>251.01636684340011</v>
      </c>
      <c r="AB2279" s="51">
        <f t="shared" ca="1" si="3237"/>
        <v>12819.075010538461</v>
      </c>
      <c r="AC2279" s="51">
        <f t="shared" ca="1" si="3237"/>
        <v>165.79302616012788</v>
      </c>
      <c r="AD2279" s="51">
        <f t="shared" ca="1" si="3237"/>
        <v>736.54701856753275</v>
      </c>
      <c r="AE2279" s="51">
        <f t="shared" ca="1" si="3237"/>
        <v>151.11533216130704</v>
      </c>
    </row>
    <row r="2280" spans="3:31" hidden="1" outlineLevel="1">
      <c r="E2280" s="9"/>
      <c r="F2280" s="99"/>
      <c r="G2280" s="48" t="str">
        <f>$G$10</f>
        <v>SUBTRAN</v>
      </c>
      <c r="H2280" s="51">
        <f t="shared" ref="H2280:AE2280" ca="1" si="3239">+H2208+H2216+H2224+H2232+H2240+H2248+H2256+H2264+H2272</f>
        <v>191036.00863016956</v>
      </c>
      <c r="I2280" s="51">
        <f t="shared" ca="1" si="3239"/>
        <v>97594.598934109003</v>
      </c>
      <c r="J2280" s="51">
        <f t="shared" ref="J2280:K2280" ca="1" si="3240">+J2208+J2216+J2224+J2232+J2240+J2248+J2256+J2264+J2272</f>
        <v>15.891800281547221</v>
      </c>
      <c r="K2280" s="51">
        <f t="shared" ca="1" si="3240"/>
        <v>29.57736896210157</v>
      </c>
      <c r="L2280" s="51">
        <f t="shared" ca="1" si="3239"/>
        <v>22871.427319272414</v>
      </c>
      <c r="M2280" s="51">
        <f t="shared" ca="1" si="3239"/>
        <v>319.6463525186046</v>
      </c>
      <c r="N2280" s="51">
        <f t="shared" ca="1" si="3239"/>
        <v>57.854504648485019</v>
      </c>
      <c r="O2280" s="51">
        <f t="shared" ca="1" si="3239"/>
        <v>23248.928176439502</v>
      </c>
      <c r="P2280" s="51">
        <f t="shared" ca="1" si="3239"/>
        <v>13204.440890674954</v>
      </c>
      <c r="Q2280" s="51">
        <f t="shared" ca="1" si="3239"/>
        <v>2376.2679620544895</v>
      </c>
      <c r="R2280" s="51">
        <f t="shared" ca="1" si="3239"/>
        <v>623.7520190109866</v>
      </c>
      <c r="S2280" s="51">
        <f t="shared" ca="1" si="3239"/>
        <v>0</v>
      </c>
      <c r="T2280" s="51">
        <f t="shared" ca="1" si="3239"/>
        <v>16204.46087174043</v>
      </c>
      <c r="U2280" s="51">
        <f t="shared" ca="1" si="3239"/>
        <v>596.05705561755281</v>
      </c>
      <c r="V2280" s="51">
        <f t="shared" ca="1" si="3239"/>
        <v>8363.2584746703051</v>
      </c>
      <c r="W2280" s="51">
        <f t="shared" ca="1" si="3239"/>
        <v>41237.315589788916</v>
      </c>
      <c r="X2280" s="51">
        <f t="shared" ca="1" si="3239"/>
        <v>0</v>
      </c>
      <c r="Y2280" s="51">
        <f t="shared" ca="1" si="3239"/>
        <v>50196.631120076774</v>
      </c>
      <c r="Z2280" s="51">
        <f t="shared" ca="1" si="3239"/>
        <v>3624.9371166731034</v>
      </c>
      <c r="AA2280" s="51">
        <f t="shared" ca="1" si="3239"/>
        <v>72.783361724908758</v>
      </c>
      <c r="AB2280" s="51">
        <f t="shared" ca="1" si="3239"/>
        <v>3697.7204783980119</v>
      </c>
      <c r="AC2280" s="51">
        <f t="shared" ca="1" si="3239"/>
        <v>48.199880162187107</v>
      </c>
      <c r="AD2280" s="51">
        <f t="shared" ca="1" si="3239"/>
        <v>0</v>
      </c>
      <c r="AE2280" s="51">
        <f t="shared" ca="1" si="3239"/>
        <v>0</v>
      </c>
    </row>
    <row r="2281" spans="3:31" hidden="1" outlineLevel="1">
      <c r="E2281" s="9"/>
      <c r="F2281" s="99"/>
      <c r="G2281" s="48" t="str">
        <f>$G$11</f>
        <v>DISTPRI</v>
      </c>
      <c r="H2281" s="51">
        <f t="shared" ref="H2281:AE2281" ca="1" si="3241">+H2209+H2217+H2225+H2233+H2241+H2249+H2257+H2265+H2273</f>
        <v>838145.0329236422</v>
      </c>
      <c r="I2281" s="51">
        <f t="shared" ca="1" si="3241"/>
        <v>548733.18878860888</v>
      </c>
      <c r="J2281" s="51">
        <f t="shared" ref="J2281:K2281" ca="1" si="3242">+J2209+J2217+J2225+J2233+J2241+J2249+J2257+J2265+J2273</f>
        <v>90.102785340988433</v>
      </c>
      <c r="K2281" s="51">
        <f t="shared" ca="1" si="3242"/>
        <v>166.71596156659109</v>
      </c>
      <c r="L2281" s="51">
        <f t="shared" ca="1" si="3241"/>
        <v>128389.00094776625</v>
      </c>
      <c r="M2281" s="51">
        <f t="shared" ca="1" si="3241"/>
        <v>1794.0993946854855</v>
      </c>
      <c r="N2281" s="51">
        <f t="shared" ca="1" si="3241"/>
        <v>0</v>
      </c>
      <c r="O2281" s="51">
        <f t="shared" ca="1" si="3241"/>
        <v>130183.10034245174</v>
      </c>
      <c r="P2281" s="51">
        <f t="shared" ca="1" si="3241"/>
        <v>74455.441709025108</v>
      </c>
      <c r="Q2281" s="51">
        <f t="shared" ca="1" si="3241"/>
        <v>13397.83741273025</v>
      </c>
      <c r="R2281" s="51">
        <f t="shared" ca="1" si="3241"/>
        <v>0</v>
      </c>
      <c r="S2281" s="51">
        <f t="shared" ca="1" si="3241"/>
        <v>0</v>
      </c>
      <c r="T2281" s="51">
        <f t="shared" ca="1" si="3241"/>
        <v>87853.27912175536</v>
      </c>
      <c r="U2281" s="51">
        <f t="shared" ca="1" si="3241"/>
        <v>3371.6022215622806</v>
      </c>
      <c r="V2281" s="51">
        <f t="shared" ca="1" si="3241"/>
        <v>46622.052981817549</v>
      </c>
      <c r="W2281" s="51">
        <f t="shared" ca="1" si="3241"/>
        <v>0</v>
      </c>
      <c r="X2281" s="51">
        <f t="shared" ca="1" si="3241"/>
        <v>0</v>
      </c>
      <c r="Y2281" s="51">
        <f t="shared" ca="1" si="3241"/>
        <v>49993.655203379836</v>
      </c>
      <c r="Z2281" s="51">
        <f t="shared" ca="1" si="3241"/>
        <v>20445.196175602192</v>
      </c>
      <c r="AA2281" s="51">
        <f t="shared" ca="1" si="3241"/>
        <v>410.36732951599083</v>
      </c>
      <c r="AB2281" s="51">
        <f t="shared" ca="1" si="3241"/>
        <v>20855.563505118182</v>
      </c>
      <c r="AC2281" s="51">
        <f t="shared" ca="1" si="3241"/>
        <v>269.42721542075122</v>
      </c>
      <c r="AD2281" s="51">
        <f t="shared" ca="1" si="3241"/>
        <v>0</v>
      </c>
      <c r="AE2281" s="51">
        <f t="shared" ca="1" si="3241"/>
        <v>0</v>
      </c>
    </row>
    <row r="2282" spans="3:31" hidden="1" outlineLevel="1">
      <c r="E2282" s="9"/>
      <c r="F2282" s="99"/>
      <c r="G2282" s="48" t="str">
        <f>$G$12</f>
        <v>DISTSEC</v>
      </c>
      <c r="H2282" s="51">
        <f t="shared" ref="H2282:AE2282" ca="1" si="3243">+H2210+H2218+H2226+H2234+H2242+H2250+H2258+H2266+H2274</f>
        <v>407581.66171308619</v>
      </c>
      <c r="I2282" s="51">
        <f t="shared" ca="1" si="3243"/>
        <v>302393.46153878624</v>
      </c>
      <c r="J2282" s="51">
        <f t="shared" ref="J2282:K2282" ca="1" si="3244">+J2210+J2218+J2226+J2234+J2242+J2250+J2258+J2266+J2274</f>
        <v>74.961780500680931</v>
      </c>
      <c r="K2282" s="51">
        <f t="shared" ca="1" si="3244"/>
        <v>97.096164506787503</v>
      </c>
      <c r="L2282" s="51">
        <f t="shared" ca="1" si="3243"/>
        <v>60952.48617553596</v>
      </c>
      <c r="M2282" s="51">
        <f t="shared" ca="1" si="3243"/>
        <v>0</v>
      </c>
      <c r="N2282" s="51">
        <f t="shared" ca="1" si="3243"/>
        <v>0</v>
      </c>
      <c r="O2282" s="51">
        <f t="shared" ca="1" si="3243"/>
        <v>60952.48617553596</v>
      </c>
      <c r="P2282" s="51">
        <f t="shared" ca="1" si="3243"/>
        <v>30427.104755274435</v>
      </c>
      <c r="Q2282" s="51">
        <f t="shared" ca="1" si="3243"/>
        <v>0</v>
      </c>
      <c r="R2282" s="51">
        <f t="shared" ca="1" si="3243"/>
        <v>0</v>
      </c>
      <c r="S2282" s="51">
        <f t="shared" ca="1" si="3243"/>
        <v>0</v>
      </c>
      <c r="T2282" s="51">
        <f t="shared" ca="1" si="3243"/>
        <v>30427.104755274435</v>
      </c>
      <c r="U2282" s="51">
        <f t="shared" ca="1" si="3243"/>
        <v>1139.4780886343667</v>
      </c>
      <c r="V2282" s="51">
        <f t="shared" ca="1" si="3243"/>
        <v>0</v>
      </c>
      <c r="W2282" s="51">
        <f t="shared" ca="1" si="3243"/>
        <v>0</v>
      </c>
      <c r="X2282" s="51">
        <f t="shared" ca="1" si="3243"/>
        <v>0</v>
      </c>
      <c r="Y2282" s="51">
        <f t="shared" ca="1" si="3243"/>
        <v>1139.4780886343667</v>
      </c>
      <c r="Z2282" s="51">
        <f t="shared" ca="1" si="3243"/>
        <v>8611.4558788557842</v>
      </c>
      <c r="AA2282" s="51">
        <f t="shared" ca="1" si="3243"/>
        <v>0</v>
      </c>
      <c r="AB2282" s="51">
        <f t="shared" ca="1" si="3243"/>
        <v>8611.4558788557842</v>
      </c>
      <c r="AC2282" s="51">
        <f t="shared" ca="1" si="3243"/>
        <v>101.81816642809025</v>
      </c>
      <c r="AD2282" s="51">
        <f t="shared" ca="1" si="3243"/>
        <v>3133.9336501446096</v>
      </c>
      <c r="AE2282" s="51">
        <f t="shared" ca="1" si="3243"/>
        <v>649.86551441928907</v>
      </c>
    </row>
    <row r="2283" spans="3:31" hidden="1" outlineLevel="1">
      <c r="E2283" s="9"/>
      <c r="F2283" s="99"/>
      <c r="G2283" s="48" t="str">
        <f>$G$13</f>
        <v>ENERGY</v>
      </c>
      <c r="H2283" s="51">
        <f t="shared" ref="H2283:AE2283" ca="1" si="3245">+H2211+H2219+H2227+H2235+H2243+H2251+H2259+H2267+H2275</f>
        <v>24657.11442265286</v>
      </c>
      <c r="I2283" s="51">
        <f t="shared" ca="1" si="3245"/>
        <v>9646.5110875412338</v>
      </c>
      <c r="J2283" s="51">
        <f t="shared" ref="J2283:K2283" ca="1" si="3246">+J2211+J2219+J2227+J2235+J2243+J2251+J2259+J2267+J2275</f>
        <v>1.4777450155234559</v>
      </c>
      <c r="K2283" s="51">
        <f t="shared" ca="1" si="3246"/>
        <v>4.089216829891555</v>
      </c>
      <c r="L2283" s="51">
        <f t="shared" ca="1" si="3245"/>
        <v>2781.9508355533712</v>
      </c>
      <c r="M2283" s="51">
        <f t="shared" ca="1" si="3245"/>
        <v>38.79488892313271</v>
      </c>
      <c r="N2283" s="51">
        <f t="shared" ca="1" si="3245"/>
        <v>5.4234925923453963</v>
      </c>
      <c r="O2283" s="51">
        <f t="shared" ca="1" si="3245"/>
        <v>2826.1692170688498</v>
      </c>
      <c r="P2283" s="51">
        <f t="shared" ca="1" si="3245"/>
        <v>1803.3252269290249</v>
      </c>
      <c r="Q2283" s="51">
        <f t="shared" ca="1" si="3245"/>
        <v>322.0709858126063</v>
      </c>
      <c r="R2283" s="51">
        <f t="shared" ca="1" si="3245"/>
        <v>65.585447447242572</v>
      </c>
      <c r="S2283" s="51">
        <f t="shared" ca="1" si="3245"/>
        <v>2.4771845461728241</v>
      </c>
      <c r="T2283" s="51">
        <f t="shared" ca="1" si="3245"/>
        <v>2193.4588447350466</v>
      </c>
      <c r="U2283" s="51">
        <f t="shared" ca="1" si="3245"/>
        <v>94.577555451428182</v>
      </c>
      <c r="V2283" s="51">
        <f t="shared" ca="1" si="3245"/>
        <v>1495.2891341657644</v>
      </c>
      <c r="W2283" s="51">
        <f t="shared" ca="1" si="3245"/>
        <v>6430.9951997607732</v>
      </c>
      <c r="X2283" s="51">
        <f t="shared" ca="1" si="3245"/>
        <v>1209.7373671544465</v>
      </c>
      <c r="Y2283" s="51">
        <f t="shared" ca="1" si="3245"/>
        <v>9230.5992565324123</v>
      </c>
      <c r="Z2283" s="51">
        <f t="shared" ca="1" si="3245"/>
        <v>496.0761488062227</v>
      </c>
      <c r="AA2283" s="51">
        <f t="shared" ca="1" si="3245"/>
        <v>9.9536689701013596</v>
      </c>
      <c r="AB2283" s="51">
        <f t="shared" ca="1" si="3245"/>
        <v>506.02981777632408</v>
      </c>
      <c r="AC2283" s="51">
        <f t="shared" ca="1" si="3245"/>
        <v>8.8787154042791379</v>
      </c>
      <c r="AD2283" s="51">
        <f t="shared" ca="1" si="3245"/>
        <v>198.88018426599794</v>
      </c>
      <c r="AE2283" s="51">
        <f t="shared" ca="1" si="3245"/>
        <v>41.020337483270069</v>
      </c>
    </row>
    <row r="2284" spans="3:31" hidden="1" outlineLevel="1">
      <c r="F2284" s="99"/>
      <c r="G2284" s="48" t="str">
        <f>$G$14</f>
        <v>CUSTOMER</v>
      </c>
      <c r="H2284" s="51">
        <f t="shared" ref="H2284:AE2284" ca="1" si="3247">+H2212+H2220+H2228+H2236+H2244+H2252+H2260+H2268+H2276</f>
        <v>191209.27061995762</v>
      </c>
      <c r="I2284" s="51">
        <f t="shared" ca="1" si="3247"/>
        <v>94363.858846206727</v>
      </c>
      <c r="J2284" s="51">
        <f t="shared" ref="J2284:K2284" ca="1" si="3248">+J2212+J2220+J2228+J2236+J2244+J2252+J2260+J2268+J2276</f>
        <v>19.041914053076439</v>
      </c>
      <c r="K2284" s="51">
        <f t="shared" ca="1" si="3248"/>
        <v>10.135297289758901</v>
      </c>
      <c r="L2284" s="51">
        <f t="shared" ca="1" si="3247"/>
        <v>30179.285744114906</v>
      </c>
      <c r="M2284" s="51">
        <f t="shared" ca="1" si="3247"/>
        <v>1933.8370776212098</v>
      </c>
      <c r="N2284" s="51">
        <f t="shared" ca="1" si="3247"/>
        <v>325.27822041894859</v>
      </c>
      <c r="O2284" s="51">
        <f t="shared" ca="1" si="3247"/>
        <v>32438.401042155063</v>
      </c>
      <c r="P2284" s="51">
        <f t="shared" ca="1" si="3247"/>
        <v>2357.0879507231484</v>
      </c>
      <c r="Q2284" s="51">
        <f t="shared" ca="1" si="3247"/>
        <v>682.58785636474499</v>
      </c>
      <c r="R2284" s="51">
        <f t="shared" ca="1" si="3247"/>
        <v>799.85332507729856</v>
      </c>
      <c r="S2284" s="51">
        <f t="shared" ca="1" si="3247"/>
        <v>99.942348309281655</v>
      </c>
      <c r="T2284" s="51">
        <f t="shared" ca="1" si="3247"/>
        <v>3939.471480474474</v>
      </c>
      <c r="U2284" s="51">
        <f t="shared" ca="1" si="3247"/>
        <v>15.620231681702267</v>
      </c>
      <c r="V2284" s="51">
        <f t="shared" ca="1" si="3247"/>
        <v>484.4503347327003</v>
      </c>
      <c r="W2284" s="51">
        <f t="shared" ca="1" si="3247"/>
        <v>1344.4841729716406</v>
      </c>
      <c r="X2284" s="51">
        <f t="shared" ca="1" si="3247"/>
        <v>399.78235485353503</v>
      </c>
      <c r="Y2284" s="51">
        <f t="shared" ca="1" si="3247"/>
        <v>2244.3370942395782</v>
      </c>
      <c r="Z2284" s="51">
        <f t="shared" ca="1" si="3247"/>
        <v>476.81199786513082</v>
      </c>
      <c r="AA2284" s="51">
        <f t="shared" ca="1" si="3247"/>
        <v>8.9345575175441194</v>
      </c>
      <c r="AB2284" s="51">
        <f t="shared" ca="1" si="3247"/>
        <v>485.74655538267496</v>
      </c>
      <c r="AC2284" s="51">
        <f t="shared" ca="1" si="3247"/>
        <v>46.151584872552014</v>
      </c>
      <c r="AD2284" s="51">
        <f t="shared" ca="1" si="3247"/>
        <v>50817.567398548068</v>
      </c>
      <c r="AE2284" s="51">
        <f t="shared" ca="1" si="3247"/>
        <v>6844.5594067356678</v>
      </c>
    </row>
    <row r="2285" spans="3:31" collapsed="1">
      <c r="C2285" s="48" t="s">
        <v>315</v>
      </c>
      <c r="E2285" s="9">
        <f>+E2213+E2221+E2229+E2237+E2245+E2253+E2261+E2269+E2277</f>
        <v>-9396653</v>
      </c>
      <c r="F2285" s="99"/>
      <c r="G2285" s="48" t="str">
        <f>$G$15</f>
        <v>TOTAL</v>
      </c>
      <c r="H2285" s="51">
        <f t="shared" ref="H2285:AE2285" ca="1" si="3249">+H2213+H2221+H2229+H2237+H2245+H2253+H2261+H2269+H2277</f>
        <v>-9396653.0000000037</v>
      </c>
      <c r="I2285" s="51">
        <f t="shared" ca="1" si="3249"/>
        <v>-4629592.9422674645</v>
      </c>
      <c r="J2285" s="51">
        <f t="shared" ref="J2285:K2285" ca="1" si="3250">+J2213+J2221+J2229+J2237+J2245+J2253+J2261+J2269+J2277</f>
        <v>-1069.7573877507477</v>
      </c>
      <c r="K2285" s="51">
        <f t="shared" ca="1" si="3250"/>
        <v>-1918.2250539651889</v>
      </c>
      <c r="L2285" s="51">
        <f t="shared" ca="1" si="3249"/>
        <v>-1079190.8785503104</v>
      </c>
      <c r="M2285" s="51">
        <f t="shared" ca="1" si="3249"/>
        <v>-14342.144817352539</v>
      </c>
      <c r="N2285" s="51">
        <f t="shared" ca="1" si="3249"/>
        <v>-2178.0524351218828</v>
      </c>
      <c r="O2285" s="51">
        <f t="shared" ca="1" si="3249"/>
        <v>-1095711.0758027846</v>
      </c>
      <c r="P2285" s="51">
        <f t="shared" ca="1" si="3249"/>
        <v>-665475.2625710218</v>
      </c>
      <c r="Q2285" s="51">
        <f t="shared" ca="1" si="3249"/>
        <v>-124585.14036866845</v>
      </c>
      <c r="R2285" s="51">
        <f t="shared" ca="1" si="3249"/>
        <v>-27177.966465928956</v>
      </c>
      <c r="S2285" s="51">
        <f t="shared" ca="1" si="3249"/>
        <v>-986.20280007843257</v>
      </c>
      <c r="T2285" s="51">
        <f t="shared" ca="1" si="3249"/>
        <v>-818224.57220569765</v>
      </c>
      <c r="U2285" s="51">
        <f t="shared" ca="1" si="3249"/>
        <v>-32142.649367199734</v>
      </c>
      <c r="V2285" s="51">
        <f t="shared" ca="1" si="3249"/>
        <v>-447416.31360507611</v>
      </c>
      <c r="W2285" s="51">
        <f t="shared" ca="1" si="3249"/>
        <v>-1880043.4506382046</v>
      </c>
      <c r="X2285" s="51">
        <f t="shared" ca="1" si="3249"/>
        <v>-347856.91056758602</v>
      </c>
      <c r="Y2285" s="51">
        <f t="shared" ca="1" si="3249"/>
        <v>-2707459.324178067</v>
      </c>
      <c r="Z2285" s="51">
        <f t="shared" ca="1" si="3249"/>
        <v>-182866.19596071687</v>
      </c>
      <c r="AA2285" s="51">
        <f t="shared" ca="1" si="3249"/>
        <v>-3822.4342800573631</v>
      </c>
      <c r="AB2285" s="51">
        <f t="shared" ca="1" si="3249"/>
        <v>-186688.63024077431</v>
      </c>
      <c r="AC2285" s="51">
        <f t="shared" ca="1" si="3249"/>
        <v>-2381.7824061679598</v>
      </c>
      <c r="AD2285" s="51">
        <f t="shared" ca="1" si="3249"/>
        <v>41461.257090342384</v>
      </c>
      <c r="AE2285" s="51">
        <f t="shared" ca="1" si="3249"/>
        <v>4932.0524523285985</v>
      </c>
    </row>
    <row r="2286" spans="3:31">
      <c r="F2286" s="174"/>
    </row>
    <row r="2287" spans="3:31" hidden="1" outlineLevel="1">
      <c r="E2287" s="9"/>
      <c r="F2287" s="99"/>
      <c r="G2287" s="48" t="str">
        <f>$G$8</f>
        <v>PRODUCTION</v>
      </c>
      <c r="H2287" s="4">
        <f t="shared" ref="H2287:AE2287" ca="1" si="3251">+H2278+H2196</f>
        <v>33140836.044110626</v>
      </c>
      <c r="I2287" s="4">
        <f t="shared" ca="1" si="3251"/>
        <v>17043368.531617463</v>
      </c>
      <c r="J2287" s="46">
        <f t="shared" ref="J2287:K2287" ca="1" si="3252">+J2278+J2196</f>
        <v>3812.8937043520082</v>
      </c>
      <c r="K2287" s="46">
        <f t="shared" ca="1" si="3252"/>
        <v>6676.1050050024778</v>
      </c>
      <c r="L2287" s="4">
        <f t="shared" ca="1" si="3251"/>
        <v>3972254.8448695457</v>
      </c>
      <c r="M2287" s="4">
        <f t="shared" ca="1" si="3251"/>
        <v>55273.875610850315</v>
      </c>
      <c r="N2287" s="4">
        <f t="shared" ca="1" si="3251"/>
        <v>7698.1975726032415</v>
      </c>
      <c r="O2287" s="4">
        <f t="shared" ca="1" si="3251"/>
        <v>4035226.9180529984</v>
      </c>
      <c r="P2287" s="4">
        <f t="shared" ca="1" si="3251"/>
        <v>2362668.2183966488</v>
      </c>
      <c r="Q2287" s="4">
        <f t="shared" ca="1" si="3251"/>
        <v>424002.02537904936</v>
      </c>
      <c r="R2287" s="4">
        <f t="shared" ca="1" si="3251"/>
        <v>85983.283884620352</v>
      </c>
      <c r="S2287" s="4">
        <f t="shared" ca="1" si="3251"/>
        <v>3265.1763219884397</v>
      </c>
      <c r="T2287" s="4">
        <f t="shared" ca="1" si="3251"/>
        <v>2875918.7039823062</v>
      </c>
      <c r="U2287" s="4">
        <f t="shared" ca="1" si="3251"/>
        <v>112056.25050542402</v>
      </c>
      <c r="V2287" s="4">
        <f t="shared" ca="1" si="3251"/>
        <v>1512824.0886613368</v>
      </c>
      <c r="W2287" s="4">
        <f t="shared" ca="1" si="3251"/>
        <v>5785944.8464042591</v>
      </c>
      <c r="X2287" s="4">
        <f t="shared" ca="1" si="3251"/>
        <v>1048177.5717719946</v>
      </c>
      <c r="Y2287" s="4">
        <f t="shared" ca="1" si="3251"/>
        <v>8459002.7573430128</v>
      </c>
      <c r="Z2287" s="4">
        <f t="shared" ca="1" si="3251"/>
        <v>649424.64821999171</v>
      </c>
      <c r="AA2287" s="4">
        <f t="shared" ca="1" si="3251"/>
        <v>12970.675929851332</v>
      </c>
      <c r="AB2287" s="4">
        <f t="shared" ca="1" si="3251"/>
        <v>662395.32414984296</v>
      </c>
      <c r="AC2287" s="4">
        <f t="shared" ca="1" si="3251"/>
        <v>8566.9617515178525</v>
      </c>
      <c r="AD2287" s="4">
        <f t="shared" ca="1" si="3251"/>
        <v>38059.321808676104</v>
      </c>
      <c r="AE2287" s="4">
        <f t="shared" ca="1" si="3251"/>
        <v>7808.5266954682993</v>
      </c>
    </row>
    <row r="2288" spans="3:31" hidden="1" outlineLevel="1">
      <c r="E2288" s="9"/>
      <c r="F2288" s="99"/>
      <c r="G2288" s="48" t="str">
        <f>$G$9</f>
        <v>BULKTRAN</v>
      </c>
      <c r="H2288" s="4">
        <f t="shared" ref="H2288:AE2288" ca="1" si="3253">+H2279+H2197</f>
        <v>13886115.25807412</v>
      </c>
      <c r="I2288" s="4">
        <f t="shared" ca="1" si="3253"/>
        <v>7141225.3903573677</v>
      </c>
      <c r="J2288" s="46">
        <f t="shared" ref="J2288:K2288" ca="1" si="3254">+J2279+J2197</f>
        <v>1597.6145373926402</v>
      </c>
      <c r="K2288" s="46">
        <f t="shared" ca="1" si="3254"/>
        <v>2797.3091400313142</v>
      </c>
      <c r="L2288" s="4">
        <f t="shared" ca="1" si="3253"/>
        <v>1664387.3599593153</v>
      </c>
      <c r="M2288" s="4">
        <f t="shared" ca="1" si="3253"/>
        <v>23159.928930915317</v>
      </c>
      <c r="N2288" s="4">
        <f t="shared" ca="1" si="3253"/>
        <v>3225.5691627789079</v>
      </c>
      <c r="O2288" s="4">
        <f t="shared" ca="1" si="3253"/>
        <v>1690772.8580530097</v>
      </c>
      <c r="P2288" s="4">
        <f t="shared" ca="1" si="3253"/>
        <v>989965.46597606863</v>
      </c>
      <c r="Q2288" s="4">
        <f t="shared" ca="1" si="3253"/>
        <v>177658.191429864</v>
      </c>
      <c r="R2288" s="4">
        <f t="shared" ca="1" si="3253"/>
        <v>36027.268252990332</v>
      </c>
      <c r="S2288" s="4">
        <f t="shared" ca="1" si="3253"/>
        <v>1368.119219585087</v>
      </c>
      <c r="T2288" s="4">
        <f t="shared" ca="1" si="3253"/>
        <v>1205019.0448785082</v>
      </c>
      <c r="U2288" s="4">
        <f t="shared" ca="1" si="3253"/>
        <v>46951.92383906262</v>
      </c>
      <c r="V2288" s="4">
        <f t="shared" ca="1" si="3253"/>
        <v>633878.08419743809</v>
      </c>
      <c r="W2288" s="4">
        <f t="shared" ca="1" si="3253"/>
        <v>2424329.2144800075</v>
      </c>
      <c r="X2288" s="4">
        <f t="shared" ca="1" si="3253"/>
        <v>439189.72210541804</v>
      </c>
      <c r="Y2288" s="4">
        <f t="shared" ca="1" si="3253"/>
        <v>3544348.9446219262</v>
      </c>
      <c r="Z2288" s="4">
        <f t="shared" ca="1" si="3253"/>
        <v>272110.98430389783</v>
      </c>
      <c r="AA2288" s="4">
        <f t="shared" ca="1" si="3253"/>
        <v>5434.754292176357</v>
      </c>
      <c r="AB2288" s="4">
        <f t="shared" ca="1" si="3253"/>
        <v>277545.73859607417</v>
      </c>
      <c r="AC2288" s="4">
        <f t="shared" ca="1" si="3253"/>
        <v>3589.5841050826402</v>
      </c>
      <c r="AD2288" s="4">
        <f t="shared" ca="1" si="3253"/>
        <v>15946.976370058344</v>
      </c>
      <c r="AE2288" s="4">
        <f t="shared" ca="1" si="3253"/>
        <v>3271.7974146669185</v>
      </c>
    </row>
    <row r="2289" spans="1:31" hidden="1" outlineLevel="1">
      <c r="E2289" s="9"/>
      <c r="F2289" s="99"/>
      <c r="G2289" s="48" t="str">
        <f>$G$10</f>
        <v>SUBTRAN</v>
      </c>
      <c r="H2289" s="4">
        <f t="shared" ref="H2289:AE2289" ca="1" si="3255">+H2280+H2198</f>
        <v>4128761.7922978201</v>
      </c>
      <c r="I2289" s="4">
        <f t="shared" ca="1" si="3255"/>
        <v>2109261.2544781957</v>
      </c>
      <c r="J2289" s="46">
        <f t="shared" ref="J2289:K2289" ca="1" si="3256">+J2280+J2198</f>
        <v>343.46120547515369</v>
      </c>
      <c r="K2289" s="46">
        <f t="shared" ca="1" si="3256"/>
        <v>639.24027602477236</v>
      </c>
      <c r="L2289" s="4">
        <f t="shared" ca="1" si="3255"/>
        <v>494308.25072323799</v>
      </c>
      <c r="M2289" s="4">
        <f t="shared" ca="1" si="3255"/>
        <v>6908.3501942353341</v>
      </c>
      <c r="N2289" s="4">
        <f t="shared" ca="1" si="3255"/>
        <v>1250.3792872233314</v>
      </c>
      <c r="O2289" s="4">
        <f t="shared" ca="1" si="3255"/>
        <v>502466.98020469653</v>
      </c>
      <c r="P2289" s="4">
        <f t="shared" ca="1" si="3255"/>
        <v>285380.70612444705</v>
      </c>
      <c r="Q2289" s="4">
        <f t="shared" ca="1" si="3255"/>
        <v>51357.04226832639</v>
      </c>
      <c r="R2289" s="4">
        <f t="shared" ca="1" si="3255"/>
        <v>13480.82763258944</v>
      </c>
      <c r="S2289" s="4">
        <f t="shared" ca="1" si="3255"/>
        <v>0</v>
      </c>
      <c r="T2289" s="4">
        <f t="shared" ca="1" si="3255"/>
        <v>350218.57602536288</v>
      </c>
      <c r="U2289" s="4">
        <f t="shared" ca="1" si="3255"/>
        <v>12882.270808052448</v>
      </c>
      <c r="V2289" s="4">
        <f t="shared" ca="1" si="3255"/>
        <v>180750.75111193734</v>
      </c>
      <c r="W2289" s="4">
        <f t="shared" ca="1" si="3255"/>
        <v>891240.63177877443</v>
      </c>
      <c r="X2289" s="4">
        <f t="shared" ca="1" si="3255"/>
        <v>0</v>
      </c>
      <c r="Y2289" s="4">
        <f t="shared" ca="1" si="3255"/>
        <v>1084873.6536987643</v>
      </c>
      <c r="Z2289" s="4">
        <f t="shared" ca="1" si="3255"/>
        <v>78343.878591894609</v>
      </c>
      <c r="AA2289" s="4">
        <f t="shared" ca="1" si="3255"/>
        <v>1573.0289025591444</v>
      </c>
      <c r="AB2289" s="4">
        <f t="shared" ca="1" si="3255"/>
        <v>79916.907494453757</v>
      </c>
      <c r="AC2289" s="4">
        <f t="shared" ca="1" si="3255"/>
        <v>1041.7189148472587</v>
      </c>
      <c r="AD2289" s="4">
        <f t="shared" ca="1" si="3255"/>
        <v>0</v>
      </c>
      <c r="AE2289" s="4">
        <f t="shared" ca="1" si="3255"/>
        <v>0</v>
      </c>
    </row>
    <row r="2290" spans="1:31" hidden="1" outlineLevel="1">
      <c r="E2290" s="9"/>
      <c r="F2290" s="99"/>
      <c r="G2290" s="48" t="str">
        <f>$G$11</f>
        <v>DISTPRI</v>
      </c>
      <c r="H2290" s="4">
        <f t="shared" ref="H2290:AE2290" ca="1" si="3257">+H2281+H2199</f>
        <v>20187791.433772277</v>
      </c>
      <c r="I2290" s="4">
        <f t="shared" ca="1" si="3257"/>
        <v>13216938.277867762</v>
      </c>
      <c r="J2290" s="46">
        <f t="shared" ref="J2290:K2290" ca="1" si="3258">+J2281+J2199</f>
        <v>2170.2404316837878</v>
      </c>
      <c r="K2290" s="46">
        <f t="shared" ca="1" si="3258"/>
        <v>4015.566433707846</v>
      </c>
      <c r="L2290" s="4">
        <f t="shared" ca="1" si="3257"/>
        <v>3092412.7349210521</v>
      </c>
      <c r="M2290" s="4">
        <f t="shared" ca="1" si="3257"/>
        <v>43213.170714652835</v>
      </c>
      <c r="N2290" s="4">
        <f t="shared" ca="1" si="3257"/>
        <v>0</v>
      </c>
      <c r="O2290" s="4">
        <f t="shared" ca="1" si="3257"/>
        <v>3135625.9056357048</v>
      </c>
      <c r="P2290" s="4">
        <f t="shared" ca="1" si="3257"/>
        <v>1793354.2159023024</v>
      </c>
      <c r="Q2290" s="4">
        <f t="shared" ca="1" si="3257"/>
        <v>322703.99122729211</v>
      </c>
      <c r="R2290" s="4">
        <f t="shared" ca="1" si="3257"/>
        <v>0</v>
      </c>
      <c r="S2290" s="4">
        <f t="shared" ca="1" si="3257"/>
        <v>0</v>
      </c>
      <c r="T2290" s="4">
        <f t="shared" ca="1" si="3257"/>
        <v>2116058.2071295944</v>
      </c>
      <c r="U2290" s="4">
        <f t="shared" ca="1" si="3257"/>
        <v>81209.337015475146</v>
      </c>
      <c r="V2290" s="4">
        <f t="shared" ca="1" si="3257"/>
        <v>1122951.5714340091</v>
      </c>
      <c r="W2290" s="4">
        <f t="shared" ca="1" si="3257"/>
        <v>0</v>
      </c>
      <c r="X2290" s="4">
        <f t="shared" ca="1" si="3257"/>
        <v>0</v>
      </c>
      <c r="Y2290" s="4">
        <f t="shared" ca="1" si="3257"/>
        <v>1204160.9084494843</v>
      </c>
      <c r="Z2290" s="4">
        <f t="shared" ca="1" si="3257"/>
        <v>492448.60973031371</v>
      </c>
      <c r="AA2290" s="4">
        <f t="shared" ca="1" si="3257"/>
        <v>9884.2201934968234</v>
      </c>
      <c r="AB2290" s="4">
        <f t="shared" ca="1" si="3257"/>
        <v>502332.8299238105</v>
      </c>
      <c r="AC2290" s="4">
        <f t="shared" ca="1" si="3257"/>
        <v>6489.4979005282521</v>
      </c>
      <c r="AD2290" s="4">
        <f t="shared" ca="1" si="3257"/>
        <v>0</v>
      </c>
      <c r="AE2290" s="4">
        <f t="shared" ca="1" si="3257"/>
        <v>0</v>
      </c>
    </row>
    <row r="2291" spans="1:31" hidden="1" outlineLevel="1">
      <c r="E2291" s="9"/>
      <c r="F2291" s="99"/>
      <c r="G2291" s="48" t="str">
        <f>$G$12</f>
        <v>DISTSEC</v>
      </c>
      <c r="H2291" s="4">
        <f t="shared" ref="H2291:AE2291" ca="1" si="3259">+H2282+H2200</f>
        <v>9748741.4930135421</v>
      </c>
      <c r="I2291" s="4">
        <f t="shared" ca="1" si="3259"/>
        <v>7232797.6517116921</v>
      </c>
      <c r="J2291" s="46">
        <f t="shared" ref="J2291:K2291" ca="1" si="3260">+J2282+J2200</f>
        <v>1792.9732581334592</v>
      </c>
      <c r="K2291" s="46">
        <f t="shared" ca="1" si="3260"/>
        <v>2322.3944957712911</v>
      </c>
      <c r="L2291" s="4">
        <f t="shared" ca="1" si="3259"/>
        <v>1457891.9684077222</v>
      </c>
      <c r="M2291" s="4">
        <f t="shared" ca="1" si="3259"/>
        <v>0</v>
      </c>
      <c r="N2291" s="4">
        <f t="shared" ca="1" si="3259"/>
        <v>0</v>
      </c>
      <c r="O2291" s="4">
        <f t="shared" ca="1" si="3259"/>
        <v>1457891.9684077222</v>
      </c>
      <c r="P2291" s="4">
        <f t="shared" ca="1" si="3259"/>
        <v>727770.66905630543</v>
      </c>
      <c r="Q2291" s="4">
        <f t="shared" ca="1" si="3259"/>
        <v>0</v>
      </c>
      <c r="R2291" s="4">
        <f t="shared" ca="1" si="3259"/>
        <v>0</v>
      </c>
      <c r="S2291" s="4">
        <f t="shared" ca="1" si="3259"/>
        <v>0</v>
      </c>
      <c r="T2291" s="4">
        <f t="shared" ca="1" si="3259"/>
        <v>727770.66905630543</v>
      </c>
      <c r="U2291" s="4">
        <f t="shared" ca="1" si="3259"/>
        <v>27254.605313595614</v>
      </c>
      <c r="V2291" s="4">
        <f t="shared" ca="1" si="3259"/>
        <v>0</v>
      </c>
      <c r="W2291" s="4">
        <f t="shared" ca="1" si="3259"/>
        <v>0</v>
      </c>
      <c r="X2291" s="4">
        <f t="shared" ca="1" si="3259"/>
        <v>0</v>
      </c>
      <c r="Y2291" s="4">
        <f t="shared" ca="1" si="3259"/>
        <v>27254.605313595614</v>
      </c>
      <c r="Z2291" s="4">
        <f t="shared" ca="1" si="3259"/>
        <v>205973.09724045751</v>
      </c>
      <c r="AA2291" s="4">
        <f t="shared" ca="1" si="3259"/>
        <v>0</v>
      </c>
      <c r="AB2291" s="4">
        <f t="shared" ca="1" si="3259"/>
        <v>205973.09724045751</v>
      </c>
      <c r="AC2291" s="4">
        <f t="shared" ca="1" si="3259"/>
        <v>2435.3376931340295</v>
      </c>
      <c r="AD2291" s="4">
        <f t="shared" ca="1" si="3259"/>
        <v>74958.988299681892</v>
      </c>
      <c r="AE2291" s="4">
        <f t="shared" ca="1" si="3259"/>
        <v>15543.807537046761</v>
      </c>
    </row>
    <row r="2292" spans="1:31" hidden="1" outlineLevel="1">
      <c r="E2292" s="9"/>
      <c r="F2292" s="99"/>
      <c r="G2292" s="48" t="str">
        <f>$G$13</f>
        <v>ENERGY</v>
      </c>
      <c r="H2292" s="4">
        <f t="shared" ref="H2292:AE2292" ca="1" si="3261">+H2283+H2201</f>
        <v>1436481.9107805006</v>
      </c>
      <c r="I2292" s="4">
        <f t="shared" ca="1" si="3261"/>
        <v>561989.47053860663</v>
      </c>
      <c r="J2292" s="46">
        <f t="shared" ref="J2292:K2292" ca="1" si="3262">+J2283+J2201</f>
        <v>86.090932911244849</v>
      </c>
      <c r="K2292" s="46">
        <f t="shared" ca="1" si="3262"/>
        <v>238.23087749480504</v>
      </c>
      <c r="L2292" s="4">
        <f t="shared" ca="1" si="3261"/>
        <v>162071.76490537473</v>
      </c>
      <c r="M2292" s="4">
        <f t="shared" ca="1" si="3261"/>
        <v>2260.1248148331861</v>
      </c>
      <c r="N2292" s="4">
        <f t="shared" ca="1" si="3261"/>
        <v>315.96353363225381</v>
      </c>
      <c r="O2292" s="4">
        <f t="shared" ca="1" si="3261"/>
        <v>164647.85325384015</v>
      </c>
      <c r="P2292" s="4">
        <f t="shared" ca="1" si="3261"/>
        <v>105058.68705211533</v>
      </c>
      <c r="Q2292" s="4">
        <f t="shared" ca="1" si="3261"/>
        <v>18763.312574889529</v>
      </c>
      <c r="R2292" s="4">
        <f t="shared" ca="1" si="3261"/>
        <v>3820.8975816673378</v>
      </c>
      <c r="S2292" s="4">
        <f t="shared" ca="1" si="3261"/>
        <v>144.31659476638043</v>
      </c>
      <c r="T2292" s="4">
        <f t="shared" ca="1" si="3261"/>
        <v>127787.21380343857</v>
      </c>
      <c r="U2292" s="4">
        <f t="shared" ca="1" si="3261"/>
        <v>5509.9289090778893</v>
      </c>
      <c r="V2292" s="4">
        <f t="shared" ca="1" si="3261"/>
        <v>87113.023681408537</v>
      </c>
      <c r="W2292" s="4">
        <f t="shared" ca="1" si="3261"/>
        <v>374658.93674425624</v>
      </c>
      <c r="X2292" s="4">
        <f t="shared" ca="1" si="3261"/>
        <v>70477.259217164537</v>
      </c>
      <c r="Y2292" s="4">
        <f t="shared" ca="1" si="3261"/>
        <v>537759.14855190716</v>
      </c>
      <c r="Z2292" s="4">
        <f t="shared" ca="1" si="3261"/>
        <v>28900.559972869927</v>
      </c>
      <c r="AA2292" s="4">
        <f t="shared" ca="1" si="3261"/>
        <v>579.88397086366899</v>
      </c>
      <c r="AB2292" s="4">
        <f t="shared" ca="1" si="3261"/>
        <v>29480.443943733597</v>
      </c>
      <c r="AC2292" s="4">
        <f t="shared" ca="1" si="3261"/>
        <v>517.25898864701583</v>
      </c>
      <c r="AD2292" s="4">
        <f t="shared" ca="1" si="3261"/>
        <v>11586.424194403429</v>
      </c>
      <c r="AE2292" s="4">
        <f t="shared" ca="1" si="3261"/>
        <v>2389.7756955166474</v>
      </c>
    </row>
    <row r="2293" spans="1:31" hidden="1" outlineLevel="1">
      <c r="E2293" s="9"/>
      <c r="F2293" s="99"/>
      <c r="G2293" s="48" t="str">
        <f>$G$14</f>
        <v>CUSTOMER</v>
      </c>
      <c r="H2293" s="4">
        <f t="shared" ref="H2293:AE2293" ca="1" si="3263">+H2284+H2202</f>
        <v>5004802.0679511111</v>
      </c>
      <c r="I2293" s="4">
        <f t="shared" ca="1" si="3263"/>
        <v>2629315.4947970328</v>
      </c>
      <c r="J2293" s="46">
        <f t="shared" ref="J2293:K2293" ca="1" si="3264">+J2284+J2202</f>
        <v>530.58661293477587</v>
      </c>
      <c r="K2293" s="46">
        <f t="shared" ca="1" si="3264"/>
        <v>261.10219873666676</v>
      </c>
      <c r="L2293" s="4">
        <f t="shared" ca="1" si="3263"/>
        <v>789056.61798691528</v>
      </c>
      <c r="M2293" s="4">
        <f t="shared" ca="1" si="3263"/>
        <v>47115.600969325111</v>
      </c>
      <c r="N2293" s="4">
        <f t="shared" ca="1" si="3263"/>
        <v>7909.0611977843646</v>
      </c>
      <c r="O2293" s="4">
        <f t="shared" ca="1" si="3263"/>
        <v>844081.28015402483</v>
      </c>
      <c r="P2293" s="4">
        <f t="shared" ca="1" si="3263"/>
        <v>58304.129470111518</v>
      </c>
      <c r="Q2293" s="4">
        <f t="shared" ca="1" si="3263"/>
        <v>16709.41835832204</v>
      </c>
      <c r="R2293" s="4">
        <f t="shared" ca="1" si="3263"/>
        <v>19443.661619364488</v>
      </c>
      <c r="S2293" s="4">
        <f t="shared" ca="1" si="3263"/>
        <v>2428.2139068112483</v>
      </c>
      <c r="T2293" s="4">
        <f t="shared" ca="1" si="3263"/>
        <v>96885.423354609287</v>
      </c>
      <c r="U2293" s="4">
        <f t="shared" ca="1" si="3263"/>
        <v>389.98439843431913</v>
      </c>
      <c r="V2293" s="4">
        <f t="shared" ca="1" si="3263"/>
        <v>11874.424539112413</v>
      </c>
      <c r="W2293" s="4">
        <f t="shared" ca="1" si="3263"/>
        <v>32682.118027661298</v>
      </c>
      <c r="X2293" s="4">
        <f t="shared" ca="1" si="3263"/>
        <v>9713.6523184707803</v>
      </c>
      <c r="Y2293" s="4">
        <f t="shared" ca="1" si="3263"/>
        <v>54660.179283678808</v>
      </c>
      <c r="Z2293" s="4">
        <f t="shared" ca="1" si="3263"/>
        <v>11866.16997101286</v>
      </c>
      <c r="AA2293" s="4">
        <f t="shared" ca="1" si="3263"/>
        <v>219.25947363460821</v>
      </c>
      <c r="AB2293" s="4">
        <f t="shared" ca="1" si="3263"/>
        <v>12085.429444647469</v>
      </c>
      <c r="AC2293" s="4">
        <f t="shared" ca="1" si="3263"/>
        <v>1136.0395699951146</v>
      </c>
      <c r="AD2293" s="4">
        <f t="shared" ca="1" si="3263"/>
        <v>1202052.7349890515</v>
      </c>
      <c r="AE2293" s="4">
        <f t="shared" ca="1" si="3263"/>
        <v>163793.79754639848</v>
      </c>
    </row>
    <row r="2294" spans="1:31" collapsed="1">
      <c r="B2294" s="97" t="s">
        <v>578</v>
      </c>
      <c r="E2294" s="53">
        <f>+E2285+E2203</f>
        <v>87533530</v>
      </c>
      <c r="F2294" s="167"/>
      <c r="G2294" s="48" t="str">
        <f>$G$15</f>
        <v>TOTAL</v>
      </c>
      <c r="H2294" s="4">
        <f t="shared" ref="H2294:AE2294" ca="1" si="3265">+H2285+H2203</f>
        <v>87533530</v>
      </c>
      <c r="I2294" s="4">
        <f t="shared" ca="1" si="3265"/>
        <v>49934896.071368121</v>
      </c>
      <c r="J2294" s="46">
        <f t="shared" ref="J2294:K2294" ca="1" si="3266">+J2285+J2203</f>
        <v>10333.860682883071</v>
      </c>
      <c r="K2294" s="46">
        <f t="shared" ca="1" si="3266"/>
        <v>16949.94842676917</v>
      </c>
      <c r="L2294" s="4">
        <f t="shared" ca="1" si="3265"/>
        <v>11632383.541773165</v>
      </c>
      <c r="M2294" s="4">
        <f t="shared" ca="1" si="3265"/>
        <v>177931.0512348121</v>
      </c>
      <c r="N2294" s="4">
        <f t="shared" ca="1" si="3265"/>
        <v>20399.170754022096</v>
      </c>
      <c r="O2294" s="4">
        <f t="shared" ca="1" si="3265"/>
        <v>11830713.763761999</v>
      </c>
      <c r="P2294" s="4">
        <f t="shared" ca="1" si="3265"/>
        <v>6322502.0919779995</v>
      </c>
      <c r="Q2294" s="4">
        <f t="shared" ca="1" si="3265"/>
        <v>1011193.9812377434</v>
      </c>
      <c r="R2294" s="4">
        <f t="shared" ca="1" si="3265"/>
        <v>158755.93897123192</v>
      </c>
      <c r="S2294" s="4">
        <f t="shared" ca="1" si="3265"/>
        <v>7205.8260431511553</v>
      </c>
      <c r="T2294" s="4">
        <f t="shared" ca="1" si="3265"/>
        <v>7499657.8382301237</v>
      </c>
      <c r="U2294" s="4">
        <f t="shared" ca="1" si="3265"/>
        <v>286254.30078912206</v>
      </c>
      <c r="V2294" s="4">
        <f t="shared" ca="1" si="3265"/>
        <v>3549391.9436252424</v>
      </c>
      <c r="W2294" s="4">
        <f t="shared" ca="1" si="3265"/>
        <v>9508855.747434957</v>
      </c>
      <c r="X2294" s="4">
        <f t="shared" ca="1" si="3265"/>
        <v>1567558.2054130477</v>
      </c>
      <c r="Y2294" s="4">
        <f t="shared" ca="1" si="3265"/>
        <v>14912060.197262369</v>
      </c>
      <c r="Z2294" s="4">
        <f t="shared" ca="1" si="3265"/>
        <v>1739067.948030438</v>
      </c>
      <c r="AA2294" s="4">
        <f t="shared" ca="1" si="3265"/>
        <v>30661.822762581935</v>
      </c>
      <c r="AB2294" s="4">
        <f t="shared" ca="1" si="3265"/>
        <v>1769729.77079302</v>
      </c>
      <c r="AC2294" s="4">
        <f t="shared" ca="1" si="3265"/>
        <v>23776.39892375216</v>
      </c>
      <c r="AD2294" s="4">
        <f t="shared" ca="1" si="3265"/>
        <v>1342604.4456618712</v>
      </c>
      <c r="AE2294" s="4">
        <f t="shared" ca="1" si="3265"/>
        <v>192807.70488909705</v>
      </c>
    </row>
    <row r="2295" spans="1:31" s="48" customFormat="1">
      <c r="A2295" s="49"/>
      <c r="B2295" s="97"/>
      <c r="E2295" s="53"/>
      <c r="F2295" s="99"/>
      <c r="H2295" s="53"/>
      <c r="I2295" s="53"/>
      <c r="J2295" s="53"/>
      <c r="K2295" s="53"/>
      <c r="L2295" s="53"/>
      <c r="M2295" s="53"/>
      <c r="N2295" s="53"/>
      <c r="O2295" s="53"/>
      <c r="P2295" s="53"/>
      <c r="Q2295" s="53"/>
      <c r="R2295" s="53"/>
      <c r="S2295" s="53"/>
      <c r="T2295" s="53"/>
      <c r="U2295" s="53"/>
      <c r="V2295" s="53"/>
      <c r="W2295" s="53"/>
      <c r="X2295" s="53"/>
      <c r="Y2295" s="53"/>
      <c r="Z2295" s="53"/>
      <c r="AA2295" s="53"/>
      <c r="AB2295" s="53"/>
      <c r="AC2295" s="53"/>
      <c r="AD2295" s="53"/>
      <c r="AE2295" s="53"/>
    </row>
    <row r="2296" spans="1:31">
      <c r="B2296" s="97" t="s">
        <v>149</v>
      </c>
      <c r="E2296" s="3"/>
      <c r="F2296" s="99"/>
      <c r="G2296" s="3"/>
      <c r="I2296" s="6"/>
      <c r="J2296" s="6"/>
      <c r="K2296" s="6"/>
      <c r="L2296" s="6"/>
      <c r="M2296" s="6"/>
      <c r="N2296" s="6"/>
      <c r="O2296" s="6"/>
      <c r="P2296" s="6"/>
      <c r="Q2296" s="6"/>
      <c r="R2296" s="6"/>
      <c r="S2296" s="6"/>
      <c r="T2296" s="6"/>
      <c r="U2296" s="6"/>
      <c r="V2296" s="6"/>
      <c r="W2296" s="6"/>
      <c r="X2296" s="6"/>
      <c r="Y2296" s="6"/>
      <c r="Z2296" s="6"/>
      <c r="AA2296" s="6"/>
      <c r="AB2296" s="6"/>
      <c r="AC2296" s="6"/>
      <c r="AD2296" s="6"/>
      <c r="AE2296" s="6"/>
    </row>
    <row r="2297" spans="1:31" hidden="1" outlineLevel="1">
      <c r="E2297" s="44"/>
      <c r="F2297" s="167" t="str">
        <f>F2304</f>
        <v>LABOR_M</v>
      </c>
      <c r="G2297" s="48" t="str">
        <f>$G$8</f>
        <v>PRODUCTION</v>
      </c>
      <c r="H2297" s="4">
        <f t="shared" ref="H2297:H2328" ca="1" si="3267">SUBTOTAL(9,I2297:AE2297)</f>
        <v>833781.3201419625</v>
      </c>
      <c r="I2297" s="5">
        <f t="shared" ref="I2297:N2297" ca="1" si="3268">VLOOKUP(CONCATENATE($F2297," ",$G2297),AllocFactorMatrix,(I$4+1),FALSE)*$E2304</f>
        <v>428789.49387528416</v>
      </c>
      <c r="J2297" s="47">
        <f t="shared" ca="1" si="3268"/>
        <v>95.927560250567126</v>
      </c>
      <c r="K2297" s="47">
        <f t="shared" ca="1" si="3268"/>
        <v>167.96231806187399</v>
      </c>
      <c r="L2297" s="5">
        <f t="shared" ca="1" si="3268"/>
        <v>99936.884032960268</v>
      </c>
      <c r="M2297" s="5">
        <f t="shared" ca="1" si="3268"/>
        <v>1390.6204694062717</v>
      </c>
      <c r="N2297" s="5">
        <f t="shared" ca="1" si="3268"/>
        <v>193.67686820741534</v>
      </c>
      <c r="O2297" s="5">
        <f t="shared" ref="O2297:O2376" ca="1" si="3269">SUBTOTAL(9,L2297:N2297)</f>
        <v>101521.18137057396</v>
      </c>
      <c r="P2297" s="5">
        <f ca="1">VLOOKUP(CONCATENATE($F2297," ",$G2297),AllocFactorMatrix,(P$4+1),FALSE)*$E2304</f>
        <v>59441.729942183782</v>
      </c>
      <c r="Q2297" s="5">
        <f ca="1">VLOOKUP(CONCATENATE($F2297," ",$G2297),AllocFactorMatrix,(Q$4+1),FALSE)*$E2304</f>
        <v>10667.352145035369</v>
      </c>
      <c r="R2297" s="5">
        <f ca="1">VLOOKUP(CONCATENATE($F2297," ",$G2297),AllocFactorMatrix,(R$4+1),FALSE)*$E2304</f>
        <v>2163.2301566574347</v>
      </c>
      <c r="S2297" s="5">
        <f ca="1">VLOOKUP(CONCATENATE($F2297," ",$G2297),AllocFactorMatrix,(S$4+1),FALSE)*$E2304</f>
        <v>82.147686938863401</v>
      </c>
      <c r="T2297" s="5">
        <f ca="1">SUBTOTAL(9,P2297:S2297)</f>
        <v>72354.459930815443</v>
      </c>
      <c r="U2297" s="5">
        <f ca="1">VLOOKUP(CONCATENATE($F2297," ",$G2297),AllocFactorMatrix,(U$4+1),FALSE)*$E2304</f>
        <v>2819.1928638195627</v>
      </c>
      <c r="V2297" s="5">
        <f ca="1">VLOOKUP(CONCATENATE($F2297," ",$G2297),AllocFactorMatrix,(V$4+1),FALSE)*$E2304</f>
        <v>38060.731603382796</v>
      </c>
      <c r="W2297" s="5">
        <f ca="1">VLOOKUP(CONCATENATE($F2297," ",$G2297),AllocFactorMatrix,(W$4+1),FALSE)*$E2304</f>
        <v>145567.01966970507</v>
      </c>
      <c r="X2297" s="5">
        <f ca="1">VLOOKUP(CONCATENATE($F2297," ",$G2297),AllocFactorMatrix,(X$4+1),FALSE)*$E2304</f>
        <v>26370.815702175314</v>
      </c>
      <c r="Y2297" s="5">
        <f ca="1">SUBTOTAL(9,U2297:X2297)</f>
        <v>212817.75983908275</v>
      </c>
      <c r="Z2297" s="5">
        <f ca="1">VLOOKUP(CONCATENATE($F2297," ",$G2297),AllocFactorMatrix,(Z$4+1),FALSE)*$E2304</f>
        <v>16338.698873042405</v>
      </c>
      <c r="AA2297" s="5">
        <f ca="1">VLOOKUP(CONCATENATE($F2297," ",$G2297),AllocFactorMatrix,(AA$4+1),FALSE)*$E2304</f>
        <v>326.32572351314832</v>
      </c>
      <c r="AB2297" s="5">
        <f t="shared" ref="AB2297:AB2384" ca="1" si="3270">SUBTOTAL(9,Z2297:AA2297)</f>
        <v>16665.024596555555</v>
      </c>
      <c r="AC2297" s="5">
        <f ca="1">VLOOKUP(CONCATENATE($F2297," ",$G2297),AllocFactorMatrix,(AC$4+1),FALSE)*$E2304</f>
        <v>215.53387094033829</v>
      </c>
      <c r="AD2297" s="5">
        <f ca="1">VLOOKUP(CONCATENATE($F2297," ",$G2297),AllocFactorMatrix,(AD$4+1),FALSE)*$E2304</f>
        <v>957.52417166268003</v>
      </c>
      <c r="AE2297" s="5">
        <f ca="1">VLOOKUP(CONCATENATE($F2297," ",$G2297),AllocFactorMatrix,(AE$4+1),FALSE)*$E2304</f>
        <v>196.45260873460336</v>
      </c>
    </row>
    <row r="2298" spans="1:31" hidden="1" outlineLevel="1">
      <c r="E2298" s="44"/>
      <c r="F2298" s="167" t="str">
        <f>F2304</f>
        <v>LABOR_M</v>
      </c>
      <c r="G2298" s="48" t="str">
        <f>$G$9</f>
        <v>BULKTRAN</v>
      </c>
      <c r="H2298" s="4">
        <f t="shared" ca="1" si="3267"/>
        <v>129242.6997916</v>
      </c>
      <c r="I2298" s="5">
        <f t="shared" ref="I2298:N2298" ca="1" si="3271">VLOOKUP(CONCATENATE($F2298," ",$G2298),AllocFactorMatrix,(I$4+1),FALSE)*$E2304</f>
        <v>66465.763254662015</v>
      </c>
      <c r="J2298" s="47">
        <f t="shared" ca="1" si="3271"/>
        <v>14.869530621162951</v>
      </c>
      <c r="K2298" s="47">
        <f t="shared" ca="1" si="3271"/>
        <v>26.035487873338042</v>
      </c>
      <c r="L2298" s="5">
        <f t="shared" ca="1" si="3271"/>
        <v>15491.007520989551</v>
      </c>
      <c r="M2298" s="5">
        <f t="shared" ca="1" si="3271"/>
        <v>215.55717249809138</v>
      </c>
      <c r="N2298" s="5">
        <f t="shared" ca="1" si="3271"/>
        <v>30.021446546735117</v>
      </c>
      <c r="O2298" s="5">
        <f t="shared" ca="1" si="3269"/>
        <v>15736.586140034377</v>
      </c>
      <c r="P2298" s="5">
        <f ca="1">VLOOKUP(CONCATENATE($F2298," ",$G2298),AllocFactorMatrix,(P$4+1),FALSE)*$E2304</f>
        <v>9213.9383222245142</v>
      </c>
      <c r="Q2298" s="5">
        <f ca="1">VLOOKUP(CONCATENATE($F2298," ",$G2298),AllocFactorMatrix,(Q$4+1),FALSE)*$E2304</f>
        <v>1653.523960715916</v>
      </c>
      <c r="R2298" s="5">
        <f ca="1">VLOOKUP(CONCATENATE($F2298," ",$G2298),AllocFactorMatrix,(R$4+1),FALSE)*$E2304</f>
        <v>335.31778532698371</v>
      </c>
      <c r="S2298" s="5">
        <f ca="1">VLOOKUP(CONCATENATE($F2298," ",$G2298),AllocFactorMatrix,(S$4+1),FALSE)*$E2304</f>
        <v>12.733541259722736</v>
      </c>
      <c r="T2298" s="5">
        <f t="shared" ref="T2298:T2376" ca="1" si="3272">SUBTOTAL(9,P2298:S2298)</f>
        <v>11215.513609527137</v>
      </c>
      <c r="U2298" s="5">
        <f ca="1">VLOOKUP(CONCATENATE($F2298," ",$G2298),AllocFactorMatrix,(U$4+1),FALSE)*$E2304</f>
        <v>436.99719357014783</v>
      </c>
      <c r="V2298" s="5">
        <f ca="1">VLOOKUP(CONCATENATE($F2298," ",$G2298),AllocFactorMatrix,(V$4+1),FALSE)*$E2304</f>
        <v>5899.7144570558357</v>
      </c>
      <c r="W2298" s="5">
        <f ca="1">VLOOKUP(CONCATENATE($F2298," ",$G2298),AllocFactorMatrix,(W$4+1),FALSE)*$E2304</f>
        <v>22564.039476833463</v>
      </c>
      <c r="X2298" s="5">
        <f ca="1">VLOOKUP(CONCATENATE($F2298," ",$G2298),AllocFactorMatrix,(X$4+1),FALSE)*$E2304</f>
        <v>4087.6850257037827</v>
      </c>
      <c r="Y2298" s="5">
        <f t="shared" ref="Y2298:Y2304" ca="1" si="3273">SUBTOTAL(9,U2298:X2298)</f>
        <v>32988.436153163231</v>
      </c>
      <c r="Z2298" s="5">
        <f ca="1">VLOOKUP(CONCATENATE($F2298," ",$G2298),AllocFactorMatrix,(Z$4+1),FALSE)*$E2304</f>
        <v>2532.6275636331457</v>
      </c>
      <c r="AA2298" s="5">
        <f ca="1">VLOOKUP(CONCATENATE($F2298," ",$G2298),AllocFactorMatrix,(AA$4+1),FALSE)*$E2304</f>
        <v>50.58306836510242</v>
      </c>
      <c r="AB2298" s="5">
        <f t="shared" ca="1" si="3270"/>
        <v>2583.2106319982481</v>
      </c>
      <c r="AC2298" s="5">
        <f ca="1">VLOOKUP(CONCATENATE($F2298," ",$G2298),AllocFactorMatrix,(AC$4+1),FALSE)*$E2304</f>
        <v>33.409454858164167</v>
      </c>
      <c r="AD2298" s="5">
        <f ca="1">VLOOKUP(CONCATENATE($F2298," ",$G2298),AllocFactorMatrix,(AD$4+1),FALSE)*$E2304</f>
        <v>148.42382057723316</v>
      </c>
      <c r="AE2298" s="5">
        <f ca="1">VLOOKUP(CONCATENATE($F2298," ",$G2298),AllocFactorMatrix,(AE$4+1),FALSE)*$E2304</f>
        <v>30.451708284421496</v>
      </c>
    </row>
    <row r="2299" spans="1:31" hidden="1" outlineLevel="1">
      <c r="E2299" s="44"/>
      <c r="F2299" s="167" t="str">
        <f>F2304</f>
        <v>LABOR_M</v>
      </c>
      <c r="G2299" s="48" t="str">
        <f>$G$10</f>
        <v>SUBTRAN</v>
      </c>
      <c r="H2299" s="4">
        <f t="shared" ca="1" si="3267"/>
        <v>35818.219482474051</v>
      </c>
      <c r="I2299" s="5">
        <f t="shared" ref="I2299:N2299" ca="1" si="3274">VLOOKUP(CONCATENATE($F2299," ",$G2299),AllocFactorMatrix,(I$4+1),FALSE)*$E2304</f>
        <v>18298.460012809697</v>
      </c>
      <c r="J2299" s="47">
        <f t="shared" ca="1" si="3274"/>
        <v>2.9796266920445067</v>
      </c>
      <c r="K2299" s="47">
        <f t="shared" ca="1" si="3274"/>
        <v>5.5455968788041012</v>
      </c>
      <c r="L2299" s="5">
        <f t="shared" ca="1" si="3274"/>
        <v>4288.2690518575419</v>
      </c>
      <c r="M2299" s="5">
        <f t="shared" ca="1" si="3274"/>
        <v>59.931964101324205</v>
      </c>
      <c r="N2299" s="5">
        <f t="shared" ca="1" si="3274"/>
        <v>10.847407043354535</v>
      </c>
      <c r="O2299" s="5">
        <f t="shared" ca="1" si="3269"/>
        <v>4359.0484230022212</v>
      </c>
      <c r="P2299" s="5">
        <f ca="1">VLOOKUP(CONCATENATE($F2299," ",$G2299),AllocFactorMatrix,(P$4+1),FALSE)*$E2304</f>
        <v>2475.7613256103969</v>
      </c>
      <c r="Q2299" s="5">
        <f ca="1">VLOOKUP(CONCATENATE($F2299," ",$G2299),AllocFactorMatrix,(Q$4+1),FALSE)*$E2304</f>
        <v>445.53740430586436</v>
      </c>
      <c r="R2299" s="5">
        <f ca="1">VLOOKUP(CONCATENATE($F2299," ",$G2299),AllocFactorMatrix,(R$4+1),FALSE)*$E2304</f>
        <v>116.95013353646516</v>
      </c>
      <c r="S2299" s="5">
        <f ca="1">VLOOKUP(CONCATENATE($F2299," ",$G2299),AllocFactorMatrix,(S$4+1),FALSE)*$E2304</f>
        <v>0</v>
      </c>
      <c r="T2299" s="5">
        <f t="shared" ca="1" si="3272"/>
        <v>3038.2488634527267</v>
      </c>
      <c r="U2299" s="5">
        <f ca="1">VLOOKUP(CONCATENATE($F2299," ",$G2299),AllocFactorMatrix,(U$4+1),FALSE)*$E2304</f>
        <v>111.75747753146331</v>
      </c>
      <c r="V2299" s="5">
        <f ca="1">VLOOKUP(CONCATENATE($F2299," ",$G2299),AllocFactorMatrix,(V$4+1),FALSE)*$E2304</f>
        <v>1568.0657787104319</v>
      </c>
      <c r="W2299" s="5">
        <f ca="1">VLOOKUP(CONCATENATE($F2299," ",$G2299),AllocFactorMatrix,(W$4+1),FALSE)*$E2304</f>
        <v>7731.7738747491776</v>
      </c>
      <c r="X2299" s="5">
        <f ca="1">VLOOKUP(CONCATENATE($F2299," ",$G2299),AllocFactorMatrix,(X$4+1),FALSE)*$E2304</f>
        <v>0</v>
      </c>
      <c r="Y2299" s="5">
        <f t="shared" ca="1" si="3273"/>
        <v>9411.5971309910728</v>
      </c>
      <c r="Z2299" s="5">
        <f ca="1">VLOOKUP(CONCATENATE($F2299," ",$G2299),AllocFactorMatrix,(Z$4+1),FALSE)*$E2304</f>
        <v>679.65612444573492</v>
      </c>
      <c r="AA2299" s="5">
        <f ca="1">VLOOKUP(CONCATENATE($F2299," ",$G2299),AllocFactorMatrix,(AA$4+1),FALSE)*$E2304</f>
        <v>13.646487087059874</v>
      </c>
      <c r="AB2299" s="5">
        <f t="shared" ca="1" si="3270"/>
        <v>693.3026115327948</v>
      </c>
      <c r="AC2299" s="5">
        <f ca="1">VLOOKUP(CONCATENATE($F2299," ",$G2299),AllocFactorMatrix,(AC$4+1),FALSE)*$E2304</f>
        <v>9.0372171144990308</v>
      </c>
      <c r="AD2299" s="5">
        <f ca="1">VLOOKUP(CONCATENATE($F2299," ",$G2299),AllocFactorMatrix,(AD$4+1),FALSE)*$E2304</f>
        <v>0</v>
      </c>
      <c r="AE2299" s="5">
        <f ca="1">VLOOKUP(CONCATENATE($F2299," ",$G2299),AllocFactorMatrix,(AE$4+1),FALSE)*$E2304</f>
        <v>0</v>
      </c>
    </row>
    <row r="2300" spans="1:31" hidden="1" outlineLevel="1">
      <c r="E2300" s="44"/>
      <c r="F2300" s="167" t="str">
        <f>F2304</f>
        <v>LABOR_M</v>
      </c>
      <c r="G2300" s="48" t="str">
        <f>$G$11</f>
        <v>DISTPRI</v>
      </c>
      <c r="H2300" s="4">
        <f t="shared" ca="1" si="3267"/>
        <v>292583.96304471826</v>
      </c>
      <c r="I2300" s="5">
        <f t="shared" ref="I2300:N2300" ca="1" si="3275">VLOOKUP(CONCATENATE($F2300," ",$G2300),AllocFactorMatrix,(I$4+1),FALSE)*$E2304</f>
        <v>191554.59344536054</v>
      </c>
      <c r="J2300" s="47">
        <f t="shared" ca="1" si="3275"/>
        <v>31.453542025387915</v>
      </c>
      <c r="K2300" s="47">
        <f t="shared" ca="1" si="3275"/>
        <v>58.198062175246456</v>
      </c>
      <c r="L2300" s="5">
        <f t="shared" ca="1" si="3275"/>
        <v>44818.690361518558</v>
      </c>
      <c r="M2300" s="5">
        <f t="shared" ca="1" si="3275"/>
        <v>626.293410296964</v>
      </c>
      <c r="N2300" s="5">
        <f t="shared" ca="1" si="3275"/>
        <v>0</v>
      </c>
      <c r="O2300" s="5">
        <f t="shared" ca="1" si="3269"/>
        <v>45444.983771815525</v>
      </c>
      <c r="P2300" s="5">
        <f ca="1">VLOOKUP(CONCATENATE($F2300," ",$G2300),AllocFactorMatrix,(P$4+1),FALSE)*$E2304</f>
        <v>25991.287127816449</v>
      </c>
      <c r="Q2300" s="5">
        <f ca="1">VLOOKUP(CONCATENATE($F2300," ",$G2300),AllocFactorMatrix,(Q$4+1),FALSE)*$E2304</f>
        <v>4676.9857392957101</v>
      </c>
      <c r="R2300" s="5">
        <f ca="1">VLOOKUP(CONCATENATE($F2300," ",$G2300),AllocFactorMatrix,(R$4+1),FALSE)*$E2304</f>
        <v>0</v>
      </c>
      <c r="S2300" s="5">
        <f ca="1">VLOOKUP(CONCATENATE($F2300," ",$G2300),AllocFactorMatrix,(S$4+1),FALSE)*$E2304</f>
        <v>0</v>
      </c>
      <c r="T2300" s="5">
        <f t="shared" ca="1" si="3272"/>
        <v>30668.272867112159</v>
      </c>
      <c r="U2300" s="5">
        <f ca="1">VLOOKUP(CONCATENATE($F2300," ",$G2300),AllocFactorMatrix,(U$4+1),FALSE)*$E2304</f>
        <v>1176.9761807858122</v>
      </c>
      <c r="V2300" s="5">
        <f ca="1">VLOOKUP(CONCATENATE($F2300," ",$G2300),AllocFactorMatrix,(V$4+1),FALSE)*$E2304</f>
        <v>16275.06516278993</v>
      </c>
      <c r="W2300" s="5">
        <f ca="1">VLOOKUP(CONCATENATE($F2300," ",$G2300),AllocFactorMatrix,(W$4+1),FALSE)*$E2304</f>
        <v>0</v>
      </c>
      <c r="X2300" s="5">
        <f ca="1">VLOOKUP(CONCATENATE($F2300," ",$G2300),AllocFactorMatrix,(X$4+1),FALSE)*$E2304</f>
        <v>0</v>
      </c>
      <c r="Y2300" s="5">
        <f t="shared" ca="1" si="3273"/>
        <v>17452.041343575744</v>
      </c>
      <c r="Z2300" s="5">
        <f ca="1">VLOOKUP(CONCATENATE($F2300," ",$G2300),AllocFactorMatrix,(Z$4+1),FALSE)*$E2304</f>
        <v>7137.113849399113</v>
      </c>
      <c r="AA2300" s="5">
        <f ca="1">VLOOKUP(CONCATENATE($F2300," ",$G2300),AllocFactorMatrix,(AA$4+1),FALSE)*$E2304</f>
        <v>143.25313025485028</v>
      </c>
      <c r="AB2300" s="5">
        <f t="shared" ca="1" si="3270"/>
        <v>7280.3669796539634</v>
      </c>
      <c r="AC2300" s="5">
        <f ca="1">VLOOKUP(CONCATENATE($F2300," ",$G2300),AllocFactorMatrix,(AC$4+1),FALSE)*$E2304</f>
        <v>94.053032999466595</v>
      </c>
      <c r="AD2300" s="5">
        <f ca="1">VLOOKUP(CONCATENATE($F2300," ",$G2300),AllocFactorMatrix,(AD$4+1),FALSE)*$E2304</f>
        <v>0</v>
      </c>
      <c r="AE2300" s="5">
        <f ca="1">VLOOKUP(CONCATENATE($F2300," ",$G2300),AllocFactorMatrix,(AE$4+1),FALSE)*$E2304</f>
        <v>0</v>
      </c>
    </row>
    <row r="2301" spans="1:31" hidden="1" outlineLevel="1">
      <c r="E2301" s="44"/>
      <c r="F2301" s="167" t="str">
        <f>F2304</f>
        <v>LABOR_M</v>
      </c>
      <c r="G2301" s="48" t="str">
        <f>$G$12</f>
        <v>DISTSEC</v>
      </c>
      <c r="H2301" s="4">
        <f t="shared" ca="1" si="3267"/>
        <v>115913.88082333177</v>
      </c>
      <c r="I2301" s="5">
        <f t="shared" ref="I2301:N2301" ca="1" si="3276">VLOOKUP(CONCATENATE($F2301," ",$G2301),AllocFactorMatrix,(I$4+1),FALSE)*$E2304</f>
        <v>85998.961570640764</v>
      </c>
      <c r="J2301" s="47">
        <f t="shared" ca="1" si="3276"/>
        <v>21.318699312279918</v>
      </c>
      <c r="K2301" s="47">
        <f t="shared" ca="1" si="3276"/>
        <v>27.613590841496432</v>
      </c>
      <c r="L2301" s="5">
        <f t="shared" ca="1" si="3276"/>
        <v>17334.536565608203</v>
      </c>
      <c r="M2301" s="5">
        <f t="shared" ca="1" si="3276"/>
        <v>0</v>
      </c>
      <c r="N2301" s="5">
        <f t="shared" ca="1" si="3276"/>
        <v>0</v>
      </c>
      <c r="O2301" s="5">
        <f t="shared" ca="1" si="3269"/>
        <v>17334.536565608203</v>
      </c>
      <c r="P2301" s="5">
        <f ca="1">VLOOKUP(CONCATENATE($F2301," ",$G2301),AllocFactorMatrix,(P$4+1),FALSE)*$E2304</f>
        <v>8653.293623609241</v>
      </c>
      <c r="Q2301" s="5">
        <f ca="1">VLOOKUP(CONCATENATE($F2301," ",$G2301),AllocFactorMatrix,(Q$4+1),FALSE)*$E2304</f>
        <v>0</v>
      </c>
      <c r="R2301" s="5">
        <f ca="1">VLOOKUP(CONCATENATE($F2301," ",$G2301),AllocFactorMatrix,(R$4+1),FALSE)*$E2304</f>
        <v>0</v>
      </c>
      <c r="S2301" s="5">
        <f ca="1">VLOOKUP(CONCATENATE($F2301," ",$G2301),AllocFactorMatrix,(S$4+1),FALSE)*$E2304</f>
        <v>0</v>
      </c>
      <c r="T2301" s="5">
        <f t="shared" ca="1" si="3272"/>
        <v>8653.293623609241</v>
      </c>
      <c r="U2301" s="5">
        <f ca="1">VLOOKUP(CONCATENATE($F2301," ",$G2301),AllocFactorMatrix,(U$4+1),FALSE)*$E2304</f>
        <v>324.061015924066</v>
      </c>
      <c r="V2301" s="5">
        <f ca="1">VLOOKUP(CONCATENATE($F2301," ",$G2301),AllocFactorMatrix,(V$4+1),FALSE)*$E2304</f>
        <v>0</v>
      </c>
      <c r="W2301" s="5">
        <f ca="1">VLOOKUP(CONCATENATE($F2301," ",$G2301),AllocFactorMatrix,(W$4+1),FALSE)*$E2304</f>
        <v>0</v>
      </c>
      <c r="X2301" s="5">
        <f ca="1">VLOOKUP(CONCATENATE($F2301," ",$G2301),AllocFactorMatrix,(X$4+1),FALSE)*$E2304</f>
        <v>0</v>
      </c>
      <c r="Y2301" s="5">
        <f t="shared" ca="1" si="3273"/>
        <v>324.061015924066</v>
      </c>
      <c r="Z2301" s="5">
        <f ca="1">VLOOKUP(CONCATENATE($F2301," ",$G2301),AllocFactorMatrix,(Z$4+1),FALSE)*$E2304</f>
        <v>2449.0485324134479</v>
      </c>
      <c r="AA2301" s="5">
        <f ca="1">VLOOKUP(CONCATENATE($F2301," ",$G2301),AllocFactorMatrix,(AA$4+1),FALSE)*$E2304</f>
        <v>0</v>
      </c>
      <c r="AB2301" s="5">
        <f t="shared" ca="1" si="3270"/>
        <v>2449.0485324134479</v>
      </c>
      <c r="AC2301" s="5">
        <f ca="1">VLOOKUP(CONCATENATE($F2301," ",$G2301),AllocFactorMatrix,(AC$4+1),FALSE)*$E2304</f>
        <v>28.956501034395949</v>
      </c>
      <c r="AD2301" s="5">
        <f ca="1">VLOOKUP(CONCATENATE($F2301," ",$G2301),AllocFactorMatrix,(AD$4+1),FALSE)*$E2304</f>
        <v>891.27270865000207</v>
      </c>
      <c r="AE2301" s="5">
        <f ca="1">VLOOKUP(CONCATENATE($F2301," ",$G2301),AllocFactorMatrix,(AE$4+1),FALSE)*$E2304</f>
        <v>184.81801529779676</v>
      </c>
    </row>
    <row r="2302" spans="1:31" hidden="1" outlineLevel="1">
      <c r="E2302" s="44"/>
      <c r="F2302" s="167" t="str">
        <f>F2304</f>
        <v>LABOR_M</v>
      </c>
      <c r="G2302" s="48" t="str">
        <f>$G$13</f>
        <v>ENERGY</v>
      </c>
      <c r="H2302" s="4">
        <f t="shared" ca="1" si="3267"/>
        <v>333490.32456904423</v>
      </c>
      <c r="I2302" s="5">
        <f t="shared" ref="I2302:N2302" ca="1" si="3277">VLOOKUP(CONCATENATE($F2302," ",$G2302),AllocFactorMatrix,(I$4+1),FALSE)*$E2304</f>
        <v>130470.17823738084</v>
      </c>
      <c r="J2302" s="47">
        <f t="shared" ca="1" si="3277"/>
        <v>19.986672260580896</v>
      </c>
      <c r="K2302" s="47">
        <f t="shared" ca="1" si="3277"/>
        <v>55.307130609771136</v>
      </c>
      <c r="L2302" s="5">
        <f t="shared" ca="1" si="3277"/>
        <v>37626.206829436494</v>
      </c>
      <c r="M2302" s="5">
        <f t="shared" ca="1" si="3277"/>
        <v>524.70535995523778</v>
      </c>
      <c r="N2302" s="5">
        <f t="shared" ca="1" si="3277"/>
        <v>73.353364627996015</v>
      </c>
      <c r="O2302" s="5">
        <f t="shared" ca="1" si="3269"/>
        <v>38224.26555401973</v>
      </c>
      <c r="P2302" s="5">
        <f ca="1">VLOOKUP(CONCATENATE($F2302," ",$G2302),AllocFactorMatrix,(P$4+1),FALSE)*$E2304</f>
        <v>24390.182278571858</v>
      </c>
      <c r="Q2302" s="5">
        <f ca="1">VLOOKUP(CONCATENATE($F2302," ",$G2302),AllocFactorMatrix,(Q$4+1),FALSE)*$E2304</f>
        <v>4356.0473359462239</v>
      </c>
      <c r="R2302" s="5">
        <f ca="1">VLOOKUP(CONCATENATE($F2302," ",$G2302),AllocFactorMatrix,(R$4+1),FALSE)*$E2304</f>
        <v>887.05076276454713</v>
      </c>
      <c r="S2302" s="5">
        <f ca="1">VLOOKUP(CONCATENATE($F2302," ",$G2302),AllocFactorMatrix,(S$4+1),FALSE)*$E2304</f>
        <v>33.504207514307929</v>
      </c>
      <c r="T2302" s="5">
        <f t="shared" ca="1" si="3272"/>
        <v>29666.784584796933</v>
      </c>
      <c r="U2302" s="5">
        <f ca="1">VLOOKUP(CONCATENATE($F2302," ",$G2302),AllocFactorMatrix,(U$4+1),FALSE)*$E2304</f>
        <v>1279.1723769374519</v>
      </c>
      <c r="V2302" s="5">
        <f ca="1">VLOOKUP(CONCATENATE($F2302," ",$G2302),AllocFactorMatrix,(V$4+1),FALSE)*$E2304</f>
        <v>20223.958494485298</v>
      </c>
      <c r="W2302" s="5">
        <f ca="1">VLOOKUP(CONCATENATE($F2302," ",$G2302),AllocFactorMatrix,(W$4+1),FALSE)*$E2304</f>
        <v>86979.953927611379</v>
      </c>
      <c r="X2302" s="5">
        <f ca="1">VLOOKUP(CONCATENATE($F2302," ",$G2302),AllocFactorMatrix,(X$4+1),FALSE)*$E2304</f>
        <v>16361.83781687752</v>
      </c>
      <c r="Y2302" s="5">
        <f t="shared" ca="1" si="3273"/>
        <v>124844.92261591165</v>
      </c>
      <c r="Z2302" s="5">
        <f ca="1">VLOOKUP(CONCATENATE($F2302," ",$G2302),AllocFactorMatrix,(Z$4+1),FALSE)*$E2304</f>
        <v>6709.4872920068747</v>
      </c>
      <c r="AA2302" s="5">
        <f ca="1">VLOOKUP(CONCATENATE($F2302," ",$G2302),AllocFactorMatrix,(AA$4+1),FALSE)*$E2304</f>
        <v>134.62452412689049</v>
      </c>
      <c r="AB2302" s="5">
        <f t="shared" ca="1" si="3270"/>
        <v>6844.1118161337654</v>
      </c>
      <c r="AC2302" s="5">
        <f ca="1">VLOOKUP(CONCATENATE($F2302," ",$G2302),AllocFactorMatrix,(AC$4+1),FALSE)*$E2304</f>
        <v>120.08565281300484</v>
      </c>
      <c r="AD2302" s="5">
        <f ca="1">VLOOKUP(CONCATENATE($F2302," ",$G2302),AllocFactorMatrix,(AD$4+1),FALSE)*$E2304</f>
        <v>2689.8774959768039</v>
      </c>
      <c r="AE2302" s="5">
        <f ca="1">VLOOKUP(CONCATENATE($F2302," ",$G2302),AllocFactorMatrix,(AE$4+1),FALSE)*$E2304</f>
        <v>554.80480914099007</v>
      </c>
    </row>
    <row r="2303" spans="1:31" hidden="1" outlineLevel="1">
      <c r="E2303" s="44"/>
      <c r="F2303" s="167" t="str">
        <f>F2304</f>
        <v>LABOR_M</v>
      </c>
      <c r="G2303" s="48" t="str">
        <f>$G$14</f>
        <v>CUSTOMER</v>
      </c>
      <c r="H2303" s="4">
        <f t="shared" ca="1" si="3267"/>
        <v>220703.59214687036</v>
      </c>
      <c r="I2303" s="5">
        <f t="shared" ref="I2303:N2303" ca="1" si="3278">VLOOKUP(CONCATENATE($F2303," ",$G2303),AllocFactorMatrix,(I$4+1),FALSE)*$E2304</f>
        <v>170377.54707255171</v>
      </c>
      <c r="J2303" s="47">
        <f t="shared" ca="1" si="3278"/>
        <v>34.384990714424298</v>
      </c>
      <c r="K2303" s="47">
        <f t="shared" ca="1" si="3278"/>
        <v>10.085466464825561</v>
      </c>
      <c r="L2303" s="5">
        <f t="shared" ca="1" si="3278"/>
        <v>34498.913158999618</v>
      </c>
      <c r="M2303" s="5">
        <f t="shared" ca="1" si="3278"/>
        <v>882.00261179164079</v>
      </c>
      <c r="N2303" s="5">
        <f t="shared" ca="1" si="3278"/>
        <v>142.20629249941805</v>
      </c>
      <c r="O2303" s="5">
        <f t="shared" ca="1" si="3269"/>
        <v>35523.122063290677</v>
      </c>
      <c r="P2303" s="5">
        <f ca="1">VLOOKUP(CONCATENATE($F2303," ",$G2303),AllocFactorMatrix,(P$4+1),FALSE)*$E2304</f>
        <v>1413.0158217797609</v>
      </c>
      <c r="Q2303" s="5">
        <f ca="1">VLOOKUP(CONCATENATE($F2303," ",$G2303),AllocFactorMatrix,(Q$4+1),FALSE)*$E2304</f>
        <v>341.77838125242226</v>
      </c>
      <c r="R2303" s="5">
        <f ca="1">VLOOKUP(CONCATENATE($F2303," ",$G2303),AllocFactorMatrix,(R$4+1),FALSE)*$E2304</f>
        <v>347.91740079941121</v>
      </c>
      <c r="S2303" s="5">
        <f ca="1">VLOOKUP(CONCATENATE($F2303," ",$G2303),AllocFactorMatrix,(S$4+1),FALSE)*$E2304</f>
        <v>42.975935524074089</v>
      </c>
      <c r="T2303" s="5">
        <f t="shared" ca="1" si="3272"/>
        <v>2145.6875393556684</v>
      </c>
      <c r="U2303" s="5">
        <f ca="1">VLOOKUP(CONCATENATE($F2303," ",$G2303),AllocFactorMatrix,(U$4+1),FALSE)*$E2304</f>
        <v>10.754971707763238</v>
      </c>
      <c r="V2303" s="5">
        <f ca="1">VLOOKUP(CONCATENATE($F2303," ",$G2303),AllocFactorMatrix,(V$4+1),FALSE)*$E2304</f>
        <v>248.47461861045875</v>
      </c>
      <c r="W2303" s="5">
        <f ca="1">VLOOKUP(CONCATENATE($F2303," ",$G2303),AllocFactorMatrix,(W$4+1),FALSE)*$E2304</f>
        <v>584.43600503304731</v>
      </c>
      <c r="X2303" s="5">
        <f ca="1">VLOOKUP(CONCATENATE($F2303," ",$G2303),AllocFactorMatrix,(X$4+1),FALSE)*$E2304</f>
        <v>172.09507772199473</v>
      </c>
      <c r="Y2303" s="5">
        <f t="shared" ca="1" si="3273"/>
        <v>1015.760673073264</v>
      </c>
      <c r="Z2303" s="5">
        <f ca="1">VLOOKUP(CONCATENATE($F2303," ",$G2303),AllocFactorMatrix,(Z$4+1),FALSE)*$E2304</f>
        <v>313.56392071639203</v>
      </c>
      <c r="AA2303" s="5">
        <f ca="1">VLOOKUP(CONCATENATE($F2303," ",$G2303),AllocFactorMatrix,(AA$4+1),FALSE)*$E2304</f>
        <v>4.6840906564321889</v>
      </c>
      <c r="AB2303" s="5">
        <f t="shared" ca="1" si="3270"/>
        <v>318.24801137282424</v>
      </c>
      <c r="AC2303" s="5">
        <f ca="1">VLOOKUP(CONCATENATE($F2303," ",$G2303),AllocFactorMatrix,(AC$4+1),FALSE)*$E2304</f>
        <v>25.526609559981686</v>
      </c>
      <c r="AD2303" s="5">
        <f ca="1">VLOOKUP(CONCATENATE($F2303," ",$G2303),AllocFactorMatrix,(AD$4+1),FALSE)*$E2304</f>
        <v>9274.9773397072076</v>
      </c>
      <c r="AE2303" s="5">
        <f ca="1">VLOOKUP(CONCATENATE($F2303," ",$G2303),AllocFactorMatrix,(AE$4+1),FALSE)*$E2304</f>
        <v>1978.2523807796699</v>
      </c>
    </row>
    <row r="2304" spans="1:31" collapsed="1">
      <c r="D2304" s="48" t="s">
        <v>305</v>
      </c>
      <c r="E2304" s="36">
        <v>1961534</v>
      </c>
      <c r="F2304" s="88" t="s">
        <v>67</v>
      </c>
      <c r="G2304" s="48" t="str">
        <f>$G$15</f>
        <v>TOTAL</v>
      </c>
      <c r="H2304" s="4">
        <f t="shared" ca="1" si="3267"/>
        <v>1961534.0000000014</v>
      </c>
      <c r="I2304" s="5">
        <f t="shared" ref="I2304:N2304" ca="1" si="3279">VLOOKUP(CONCATENATE($F2304," ",$G2304),AllocFactorMatrix,(I$4+1),FALSE)*$E2304</f>
        <v>1091954.9974686897</v>
      </c>
      <c r="J2304" s="47">
        <f t="shared" ca="1" si="3279"/>
        <v>220.9206218764476</v>
      </c>
      <c r="K2304" s="47">
        <f t="shared" ca="1" si="3279"/>
        <v>350.74765290535572</v>
      </c>
      <c r="L2304" s="5">
        <f t="shared" ca="1" si="3279"/>
        <v>253994.50752137025</v>
      </c>
      <c r="M2304" s="5">
        <f t="shared" ca="1" si="3279"/>
        <v>3699.1109880495296</v>
      </c>
      <c r="N2304" s="5">
        <f t="shared" ca="1" si="3279"/>
        <v>450.10537892491908</v>
      </c>
      <c r="O2304" s="5">
        <f t="shared" ca="1" si="3269"/>
        <v>258143.72388834471</v>
      </c>
      <c r="P2304" s="5">
        <f ca="1">VLOOKUP(CONCATENATE($F2304," ",$G2304),AllocFactorMatrix,(P$4+1),FALSE)*$E2304</f>
        <v>131579.20844179601</v>
      </c>
      <c r="Q2304" s="5">
        <f ca="1">VLOOKUP(CONCATENATE($F2304," ",$G2304),AllocFactorMatrix,(Q$4+1),FALSE)*$E2304</f>
        <v>22141.224966551505</v>
      </c>
      <c r="R2304" s="5">
        <f ca="1">VLOOKUP(CONCATENATE($F2304," ",$G2304),AllocFactorMatrix,(R$4+1),FALSE)*$E2304</f>
        <v>3850.4662390848421</v>
      </c>
      <c r="S2304" s="5">
        <f ca="1">VLOOKUP(CONCATENATE($F2304," ",$G2304),AllocFactorMatrix,(S$4+1),FALSE)*$E2304</f>
        <v>171.36137123696815</v>
      </c>
      <c r="T2304" s="5">
        <f t="shared" ca="1" si="3272"/>
        <v>157742.26101866932</v>
      </c>
      <c r="U2304" s="5">
        <f ca="1">VLOOKUP(CONCATENATE($F2304," ",$G2304),AllocFactorMatrix,(U$4+1),FALSE)*$E2304</f>
        <v>6158.9120802762664</v>
      </c>
      <c r="V2304" s="5">
        <f ca="1">VLOOKUP(CONCATENATE($F2304," ",$G2304),AllocFactorMatrix,(V$4+1),FALSE)*$E2304</f>
        <v>82276.010115034762</v>
      </c>
      <c r="W2304" s="5">
        <f ca="1">VLOOKUP(CONCATENATE($F2304," ",$G2304),AllocFactorMatrix,(W$4+1),FALSE)*$E2304</f>
        <v>263427.22295393207</v>
      </c>
      <c r="X2304" s="5">
        <f ca="1">VLOOKUP(CONCATENATE($F2304," ",$G2304),AllocFactorMatrix,(X$4+1),FALSE)*$E2304</f>
        <v>46992.433622478617</v>
      </c>
      <c r="Y2304" s="5">
        <f t="shared" ca="1" si="3273"/>
        <v>398854.57877172169</v>
      </c>
      <c r="Z2304" s="5">
        <f ca="1">VLOOKUP(CONCATENATE($F2304," ",$G2304),AllocFactorMatrix,(Z$4+1),FALSE)*$E2304</f>
        <v>36160.196155657111</v>
      </c>
      <c r="AA2304" s="5">
        <f ca="1">VLOOKUP(CONCATENATE($F2304," ",$G2304),AllocFactorMatrix,(AA$4+1),FALSE)*$E2304</f>
        <v>673.11702400348338</v>
      </c>
      <c r="AB2304" s="5">
        <f t="shared" ca="1" si="3270"/>
        <v>36833.313179660596</v>
      </c>
      <c r="AC2304" s="5">
        <f ca="1">VLOOKUP(CONCATENATE($F2304," ",$G2304),AllocFactorMatrix,(AC$4+1),FALSE)*$E2304</f>
        <v>526.60233931985056</v>
      </c>
      <c r="AD2304" s="5">
        <f ca="1">VLOOKUP(CONCATENATE($F2304," ",$G2304),AllocFactorMatrix,(AD$4+1),FALSE)*$E2304</f>
        <v>13962.075536573926</v>
      </c>
      <c r="AE2304" s="5">
        <f ca="1">VLOOKUP(CONCATENATE($F2304," ",$G2304),AllocFactorMatrix,(AE$4+1),FALSE)*$E2304</f>
        <v>2944.7795222374816</v>
      </c>
    </row>
    <row r="2305" spans="4:31" hidden="1" outlineLevel="1">
      <c r="E2305" s="44"/>
      <c r="F2305" s="167" t="str">
        <f>F2312</f>
        <v>LABOR_M</v>
      </c>
      <c r="G2305" s="48" t="str">
        <f>$G$8</f>
        <v>PRODUCTION</v>
      </c>
      <c r="H2305" s="4">
        <f t="shared" ca="1" si="3267"/>
        <v>4698.6790506049119</v>
      </c>
      <c r="I2305" s="5">
        <f t="shared" ref="I2305:N2305" ca="1" si="3280">VLOOKUP(CONCATENATE($F2305," ",$G2305),AllocFactorMatrix,(I$4+1),FALSE)*$E2312</f>
        <v>2416.3940392047202</v>
      </c>
      <c r="J2305" s="47">
        <f t="shared" ca="1" si="3280"/>
        <v>0.54058876930492616</v>
      </c>
      <c r="K2305" s="47">
        <f t="shared" ca="1" si="3280"/>
        <v>0.94653238937278428</v>
      </c>
      <c r="L2305" s="5">
        <f t="shared" ca="1" si="3280"/>
        <v>563.18285387882281</v>
      </c>
      <c r="M2305" s="5">
        <f t="shared" ca="1" si="3280"/>
        <v>7.8366822440074584</v>
      </c>
      <c r="N2305" s="5">
        <f t="shared" ca="1" si="3280"/>
        <v>1.0914437889757553</v>
      </c>
      <c r="O2305" s="5">
        <f t="shared" ca="1" si="3269"/>
        <v>572.110979911806</v>
      </c>
      <c r="P2305" s="5">
        <f ca="1">VLOOKUP(CONCATENATE($F2305," ",$G2305),AllocFactorMatrix,(P$4+1),FALSE)*$E2312</f>
        <v>334.97705509101525</v>
      </c>
      <c r="Q2305" s="5">
        <f ca="1">VLOOKUP(CONCATENATE($F2305," ",$G2305),AllocFactorMatrix,(Q$4+1),FALSE)*$E2312</f>
        <v>60.114640180196197</v>
      </c>
      <c r="R2305" s="5">
        <f ca="1">VLOOKUP(CONCATENATE($F2305," ",$G2305),AllocFactorMatrix,(R$4+1),FALSE)*$E2312</f>
        <v>12.190635569758811</v>
      </c>
      <c r="S2305" s="5">
        <f ca="1">VLOOKUP(CONCATENATE($F2305," ",$G2305),AllocFactorMatrix,(S$4+1),FALSE)*$E2312</f>
        <v>0.46293387288835985</v>
      </c>
      <c r="T2305" s="5">
        <f t="shared" ca="1" si="3272"/>
        <v>407.7452647138586</v>
      </c>
      <c r="U2305" s="5">
        <f ca="1">VLOOKUP(CONCATENATE($F2305," ",$G2305),AllocFactorMatrix,(U$4+1),FALSE)*$E2312</f>
        <v>15.887238210839806</v>
      </c>
      <c r="V2305" s="5">
        <f ca="1">VLOOKUP(CONCATENATE($F2305," ",$G2305),AllocFactorMatrix,(V$4+1),FALSE)*$E2312</f>
        <v>214.48688992584042</v>
      </c>
      <c r="W2305" s="5">
        <f ca="1">VLOOKUP(CONCATENATE($F2305," ",$G2305),AllocFactorMatrix,(W$4+1),FALSE)*$E2312</f>
        <v>820.32625252935702</v>
      </c>
      <c r="X2305" s="5">
        <f ca="1">VLOOKUP(CONCATENATE($F2305," ",$G2305),AllocFactorMatrix,(X$4+1),FALSE)*$E2312</f>
        <v>148.60970891753391</v>
      </c>
      <c r="Y2305" s="5">
        <f ca="1">SUBTOTAL(9,U2305:X2305)</f>
        <v>1199.3100895835712</v>
      </c>
      <c r="Z2305" s="5">
        <f ca="1">VLOOKUP(CONCATENATE($F2305," ",$G2305),AllocFactorMatrix,(Z$4+1),FALSE)*$E2312</f>
        <v>92.074864541022876</v>
      </c>
      <c r="AA2305" s="5">
        <f ca="1">VLOOKUP(CONCATENATE($F2305," ",$G2305),AllocFactorMatrix,(AA$4+1),FALSE)*$E2312</f>
        <v>1.838971207082998</v>
      </c>
      <c r="AB2305" s="5">
        <f t="shared" ca="1" si="3270"/>
        <v>93.913835748105868</v>
      </c>
      <c r="AC2305" s="5">
        <f ca="1">VLOOKUP(CONCATENATE($F2305," ",$G2305),AllocFactorMatrix,(AC$4+1),FALSE)*$E2312</f>
        <v>1.214616422338078</v>
      </c>
      <c r="AD2305" s="5">
        <f ca="1">VLOOKUP(CONCATENATE($F2305," ",$G2305),AllocFactorMatrix,(AD$4+1),FALSE)*$E2312</f>
        <v>5.3960177053057787</v>
      </c>
      <c r="AE2305" s="5">
        <f ca="1">VLOOKUP(CONCATENATE($F2305," ",$G2305),AllocFactorMatrix,(AE$4+1),FALSE)*$E2312</f>
        <v>1.1070861565245902</v>
      </c>
    </row>
    <row r="2306" spans="4:31" hidden="1" outlineLevel="1">
      <c r="E2306" s="44"/>
      <c r="F2306" s="167" t="str">
        <f>F2312</f>
        <v>LABOR_M</v>
      </c>
      <c r="G2306" s="48" t="str">
        <f>$G$9</f>
        <v>BULKTRAN</v>
      </c>
      <c r="H2306" s="4">
        <f t="shared" ca="1" si="3267"/>
        <v>728.33241916599263</v>
      </c>
      <c r="I2306" s="5">
        <f t="shared" ref="I2306:N2306" ca="1" si="3281">VLOOKUP(CONCATENATE($F2306," ",$G2306),AllocFactorMatrix,(I$4+1),FALSE)*$E2312</f>
        <v>374.56018963578197</v>
      </c>
      <c r="J2306" s="47">
        <f t="shared" ca="1" si="3281"/>
        <v>8.3795535273074678E-2</v>
      </c>
      <c r="K2306" s="47">
        <f t="shared" ca="1" si="3281"/>
        <v>0.1467200073778373</v>
      </c>
      <c r="L2306" s="5">
        <f t="shared" ca="1" si="3281"/>
        <v>87.297797100136165</v>
      </c>
      <c r="M2306" s="5">
        <f t="shared" ca="1" si="3281"/>
        <v>1.2147477355956624</v>
      </c>
      <c r="N2306" s="5">
        <f t="shared" ca="1" si="3281"/>
        <v>0.16918242055840479</v>
      </c>
      <c r="O2306" s="5">
        <f t="shared" ca="1" si="3269"/>
        <v>88.68172725629023</v>
      </c>
      <c r="P2306" s="5">
        <f ca="1">VLOOKUP(CONCATENATE($F2306," ",$G2306),AllocFactorMatrix,(P$4+1),FALSE)*$E2312</f>
        <v>51.924093191282836</v>
      </c>
      <c r="Q2306" s="5">
        <f ca="1">VLOOKUP(CONCATENATE($F2306," ",$G2306),AllocFactorMatrix,(Q$4+1),FALSE)*$E2312</f>
        <v>9.318244731803647</v>
      </c>
      <c r="R2306" s="5">
        <f ca="1">VLOOKUP(CONCATENATE($F2306," ",$G2306),AllocFactorMatrix,(R$4+1),FALSE)*$E2312</f>
        <v>1.8896449406456772</v>
      </c>
      <c r="S2306" s="5">
        <f ca="1">VLOOKUP(CONCATENATE($F2306," ",$G2306),AllocFactorMatrix,(S$4+1),FALSE)*$E2312</f>
        <v>7.1758412082061865E-2</v>
      </c>
      <c r="T2306" s="5">
        <f t="shared" ca="1" si="3272"/>
        <v>63.203741275814217</v>
      </c>
      <c r="U2306" s="5">
        <f ca="1">VLOOKUP(CONCATENATE($F2306," ",$G2306),AllocFactorMatrix,(U$4+1),FALSE)*$E2312</f>
        <v>2.4626475899599058</v>
      </c>
      <c r="V2306" s="5">
        <f ca="1">VLOOKUP(CONCATENATE($F2306," ",$G2306),AllocFactorMatrix,(V$4+1),FALSE)*$E2312</f>
        <v>33.247164519348225</v>
      </c>
      <c r="W2306" s="5">
        <f ca="1">VLOOKUP(CONCATENATE($F2306," ",$G2306),AllocFactorMatrix,(W$4+1),FALSE)*$E2312</f>
        <v>127.15705788271686</v>
      </c>
      <c r="X2306" s="5">
        <f ca="1">VLOOKUP(CONCATENATE($F2306," ",$G2306),AllocFactorMatrix,(X$4+1),FALSE)*$E2312</f>
        <v>23.035680377770468</v>
      </c>
      <c r="Y2306" s="5">
        <f t="shared" ref="Y2306:Y2312" ca="1" si="3282">SUBTOTAL(9,U2306:X2306)</f>
        <v>185.90255036979545</v>
      </c>
      <c r="Z2306" s="5">
        <f ca="1">VLOOKUP(CONCATENATE($F2306," ",$G2306),AllocFactorMatrix,(Z$4+1),FALSE)*$E2312</f>
        <v>14.272332311548407</v>
      </c>
      <c r="AA2306" s="5">
        <f ca="1">VLOOKUP(CONCATENATE($F2306," ",$G2306),AllocFactorMatrix,(AA$4+1),FALSE)*$E2312</f>
        <v>0.28505508327046186</v>
      </c>
      <c r="AB2306" s="5">
        <f t="shared" ca="1" si="3270"/>
        <v>14.557387394818869</v>
      </c>
      <c r="AC2306" s="5">
        <f ca="1">VLOOKUP(CONCATENATE($F2306," ",$G2306),AllocFactorMatrix,(AC$4+1),FALSE)*$E2312</f>
        <v>0.18827515301908951</v>
      </c>
      <c r="AD2306" s="5">
        <f ca="1">VLOOKUP(CONCATENATE($F2306," ",$G2306),AllocFactorMatrix,(AD$4+1),FALSE)*$E2312</f>
        <v>0.83642542655938434</v>
      </c>
      <c r="AE2306" s="5">
        <f ca="1">VLOOKUP(CONCATENATE($F2306," ",$G2306),AllocFactorMatrix,(AE$4+1),FALSE)*$E2312</f>
        <v>0.17160711125883885</v>
      </c>
    </row>
    <row r="2307" spans="4:31" hidden="1" outlineLevel="1">
      <c r="E2307" s="44"/>
      <c r="F2307" s="167" t="str">
        <f>F2312</f>
        <v>LABOR_M</v>
      </c>
      <c r="G2307" s="48" t="str">
        <f>$G$10</f>
        <v>SUBTRAN</v>
      </c>
      <c r="H2307" s="4">
        <f t="shared" ca="1" si="3267"/>
        <v>201.8494699348918</v>
      </c>
      <c r="I2307" s="5">
        <f t="shared" ref="I2307:N2307" ca="1" si="3283">VLOOKUP(CONCATENATE($F2307," ",$G2307),AllocFactorMatrix,(I$4+1),FALSE)*$E2312</f>
        <v>103.11887379041016</v>
      </c>
      <c r="J2307" s="47">
        <f t="shared" ca="1" si="3283"/>
        <v>1.6791344658751761E-2</v>
      </c>
      <c r="K2307" s="47">
        <f t="shared" ca="1" si="3283"/>
        <v>3.1251575500756315E-2</v>
      </c>
      <c r="L2307" s="5">
        <f t="shared" ca="1" si="3283"/>
        <v>24.16604866356294</v>
      </c>
      <c r="M2307" s="5">
        <f t="shared" ca="1" si="3283"/>
        <v>0.33773971349772053</v>
      </c>
      <c r="N2307" s="5">
        <f t="shared" ca="1" si="3283"/>
        <v>6.1129318919397282E-2</v>
      </c>
      <c r="O2307" s="5">
        <f t="shared" ca="1" si="3269"/>
        <v>24.564917695980061</v>
      </c>
      <c r="P2307" s="5">
        <f ca="1">VLOOKUP(CONCATENATE($F2307," ",$G2307),AllocFactorMatrix,(P$4+1),FALSE)*$E2312</f>
        <v>13.951869145932379</v>
      </c>
      <c r="Q2307" s="5">
        <f ca="1">VLOOKUP(CONCATENATE($F2307," ",$G2307),AllocFactorMatrix,(Q$4+1),FALSE)*$E2312</f>
        <v>2.5107749685689997</v>
      </c>
      <c r="R2307" s="5">
        <f ca="1">VLOOKUP(CONCATENATE($F2307," ",$G2307),AllocFactorMatrix,(R$4+1),FALSE)*$E2312</f>
        <v>0.65905907117189189</v>
      </c>
      <c r="S2307" s="5">
        <f ca="1">VLOOKUP(CONCATENATE($F2307," ",$G2307),AllocFactorMatrix,(S$4+1),FALSE)*$E2312</f>
        <v>0</v>
      </c>
      <c r="T2307" s="5">
        <f t="shared" ca="1" si="3272"/>
        <v>17.121703185673272</v>
      </c>
      <c r="U2307" s="5">
        <f ca="1">VLOOKUP(CONCATENATE($F2307," ",$G2307),AllocFactorMatrix,(U$4+1),FALSE)*$E2312</f>
        <v>0.62979645350669189</v>
      </c>
      <c r="V2307" s="5">
        <f ca="1">VLOOKUP(CONCATENATE($F2307," ",$G2307),AllocFactorMatrix,(V$4+1),FALSE)*$E2312</f>
        <v>8.8366549434601254</v>
      </c>
      <c r="W2307" s="5">
        <f ca="1">VLOOKUP(CONCATENATE($F2307," ",$G2307),AllocFactorMatrix,(W$4+1),FALSE)*$E2312</f>
        <v>43.571525352850067</v>
      </c>
      <c r="X2307" s="5">
        <f ca="1">VLOOKUP(CONCATENATE($F2307," ",$G2307),AllocFactorMatrix,(X$4+1),FALSE)*$E2312</f>
        <v>0</v>
      </c>
      <c r="Y2307" s="5">
        <f t="shared" ca="1" si="3282"/>
        <v>53.037976749816885</v>
      </c>
      <c r="Z2307" s="5">
        <f ca="1">VLOOKUP(CONCATENATE($F2307," ",$G2307),AllocFactorMatrix,(Z$4+1),FALSE)*$E2312</f>
        <v>3.8301241781295423</v>
      </c>
      <c r="AA2307" s="5">
        <f ca="1">VLOOKUP(CONCATENATE($F2307," ",$G2307),AllocFactorMatrix,(AA$4+1),FALSE)*$E2312</f>
        <v>7.6903213638081142E-2</v>
      </c>
      <c r="AB2307" s="5">
        <f t="shared" ca="1" si="3270"/>
        <v>3.9070273917676235</v>
      </c>
      <c r="AC2307" s="5">
        <f ca="1">VLOOKUP(CONCATENATE($F2307," ",$G2307),AllocFactorMatrix,(AC$4+1),FALSE)*$E2312</f>
        <v>5.0928201083270688E-2</v>
      </c>
      <c r="AD2307" s="5">
        <f ca="1">VLOOKUP(CONCATENATE($F2307," ",$G2307),AllocFactorMatrix,(AD$4+1),FALSE)*$E2312</f>
        <v>0</v>
      </c>
      <c r="AE2307" s="5">
        <f ca="1">VLOOKUP(CONCATENATE($F2307," ",$G2307),AllocFactorMatrix,(AE$4+1),FALSE)*$E2312</f>
        <v>0</v>
      </c>
    </row>
    <row r="2308" spans="4:31" hidden="1" outlineLevel="1">
      <c r="E2308" s="44"/>
      <c r="F2308" s="167" t="str">
        <f>F2312</f>
        <v>LABOR_M</v>
      </c>
      <c r="G2308" s="48" t="str">
        <f>$G$11</f>
        <v>DISTPRI</v>
      </c>
      <c r="H2308" s="4">
        <f t="shared" ca="1" si="3267"/>
        <v>1648.8233838905237</v>
      </c>
      <c r="I2308" s="5">
        <f t="shared" ref="I2308:N2308" ca="1" si="3284">VLOOKUP(CONCATENATE($F2308," ",$G2308),AllocFactorMatrix,(I$4+1),FALSE)*$E2312</f>
        <v>1079.48395283743</v>
      </c>
      <c r="J2308" s="47">
        <f t="shared" ca="1" si="3284"/>
        <v>0.17725283046260631</v>
      </c>
      <c r="K2308" s="47">
        <f t="shared" ca="1" si="3284"/>
        <v>0.32796850795610694</v>
      </c>
      <c r="L2308" s="5">
        <f t="shared" ca="1" si="3284"/>
        <v>252.57059182059865</v>
      </c>
      <c r="M2308" s="5">
        <f t="shared" ca="1" si="3284"/>
        <v>3.5294047196850222</v>
      </c>
      <c r="N2308" s="5">
        <f t="shared" ca="1" si="3284"/>
        <v>0</v>
      </c>
      <c r="O2308" s="5">
        <f t="shared" ca="1" si="3269"/>
        <v>256.09999654028366</v>
      </c>
      <c r="P2308" s="5">
        <f ca="1">VLOOKUP(CONCATENATE($F2308," ",$G2308),AllocFactorMatrix,(P$4+1),FALSE)*$E2312</f>
        <v>146.47091914332509</v>
      </c>
      <c r="Q2308" s="5">
        <f ca="1">VLOOKUP(CONCATENATE($F2308," ",$G2308),AllocFactorMatrix,(Q$4+1),FALSE)*$E2312</f>
        <v>26.356616995766977</v>
      </c>
      <c r="R2308" s="5">
        <f ca="1">VLOOKUP(CONCATENATE($F2308," ",$G2308),AllocFactorMatrix,(R$4+1),FALSE)*$E2312</f>
        <v>0</v>
      </c>
      <c r="S2308" s="5">
        <f ca="1">VLOOKUP(CONCATENATE($F2308," ",$G2308),AllocFactorMatrix,(S$4+1),FALSE)*$E2312</f>
        <v>0</v>
      </c>
      <c r="T2308" s="5">
        <f t="shared" ca="1" si="3272"/>
        <v>172.82753613909208</v>
      </c>
      <c r="U2308" s="5">
        <f ca="1">VLOOKUP(CONCATENATE($F2308," ",$G2308),AllocFactorMatrix,(U$4+1),FALSE)*$E2312</f>
        <v>6.6327143462241125</v>
      </c>
      <c r="V2308" s="5">
        <f ca="1">VLOOKUP(CONCATENATE($F2308," ",$G2308),AllocFactorMatrix,(V$4+1),FALSE)*$E2312</f>
        <v>91.716264061433492</v>
      </c>
      <c r="W2308" s="5">
        <f ca="1">VLOOKUP(CONCATENATE($F2308," ",$G2308),AllocFactorMatrix,(W$4+1),FALSE)*$E2312</f>
        <v>0</v>
      </c>
      <c r="X2308" s="5">
        <f ca="1">VLOOKUP(CONCATENATE($F2308," ",$G2308),AllocFactorMatrix,(X$4+1),FALSE)*$E2312</f>
        <v>0</v>
      </c>
      <c r="Y2308" s="5">
        <f t="shared" ca="1" si="3282"/>
        <v>98.348978407657597</v>
      </c>
      <c r="Z2308" s="5">
        <f ca="1">VLOOKUP(CONCATENATE($F2308," ",$G2308),AllocFactorMatrix,(Z$4+1),FALSE)*$E2312</f>
        <v>40.220386947795852</v>
      </c>
      <c r="AA2308" s="5">
        <f ca="1">VLOOKUP(CONCATENATE($F2308," ",$G2308),AllocFactorMatrix,(AA$4+1),FALSE)*$E2312</f>
        <v>0.80728659398058611</v>
      </c>
      <c r="AB2308" s="5">
        <f t="shared" ca="1" si="3270"/>
        <v>41.027673541776437</v>
      </c>
      <c r="AC2308" s="5">
        <f ca="1">VLOOKUP(CONCATENATE($F2308," ",$G2308),AllocFactorMatrix,(AC$4+1),FALSE)*$E2312</f>
        <v>0.53002508586448349</v>
      </c>
      <c r="AD2308" s="5">
        <f ca="1">VLOOKUP(CONCATENATE($F2308," ",$G2308),AllocFactorMatrix,(AD$4+1),FALSE)*$E2312</f>
        <v>0</v>
      </c>
      <c r="AE2308" s="5">
        <f ca="1">VLOOKUP(CONCATENATE($F2308," ",$G2308),AllocFactorMatrix,(AE$4+1),FALSE)*$E2312</f>
        <v>0</v>
      </c>
    </row>
    <row r="2309" spans="4:31" hidden="1" outlineLevel="1">
      <c r="E2309" s="44"/>
      <c r="F2309" s="167" t="str">
        <f>F2312</f>
        <v>LABOR_M</v>
      </c>
      <c r="G2309" s="48" t="str">
        <f>$G$12</f>
        <v>DISTSEC</v>
      </c>
      <c r="H2309" s="4">
        <f t="shared" ca="1" si="3267"/>
        <v>653.21938779603579</v>
      </c>
      <c r="I2309" s="5">
        <f t="shared" ref="I2309:N2309" ca="1" si="3285">VLOOKUP(CONCATENATE($F2309," ",$G2309),AllocFactorMatrix,(I$4+1),FALSE)*$E2312</f>
        <v>484.63728959164763</v>
      </c>
      <c r="J2309" s="47">
        <f t="shared" ca="1" si="3285"/>
        <v>0.12013908614275472</v>
      </c>
      <c r="K2309" s="47">
        <f t="shared" ca="1" si="3285"/>
        <v>0.15561322575183584</v>
      </c>
      <c r="L2309" s="5">
        <f t="shared" ca="1" si="3285"/>
        <v>97.68679370137508</v>
      </c>
      <c r="M2309" s="5">
        <f t="shared" ca="1" si="3285"/>
        <v>0</v>
      </c>
      <c r="N2309" s="5">
        <f t="shared" ca="1" si="3285"/>
        <v>0</v>
      </c>
      <c r="O2309" s="5">
        <f t="shared" ca="1" si="3269"/>
        <v>97.68679370137508</v>
      </c>
      <c r="P2309" s="5">
        <f ca="1">VLOOKUP(CONCATENATE($F2309," ",$G2309),AllocFactorMatrix,(P$4+1),FALSE)*$E2312</f>
        <v>48.764644260755389</v>
      </c>
      <c r="Q2309" s="5">
        <f ca="1">VLOOKUP(CONCATENATE($F2309," ",$G2309),AllocFactorMatrix,(Q$4+1),FALSE)*$E2312</f>
        <v>0</v>
      </c>
      <c r="R2309" s="5">
        <f ca="1">VLOOKUP(CONCATENATE($F2309," ",$G2309),AllocFactorMatrix,(R$4+1),FALSE)*$E2312</f>
        <v>0</v>
      </c>
      <c r="S2309" s="5">
        <f ca="1">VLOOKUP(CONCATENATE($F2309," ",$G2309),AllocFactorMatrix,(S$4+1),FALSE)*$E2312</f>
        <v>0</v>
      </c>
      <c r="T2309" s="5">
        <f t="shared" ca="1" si="3272"/>
        <v>48.764644260755389</v>
      </c>
      <c r="U2309" s="5">
        <f ca="1">VLOOKUP(CONCATENATE($F2309," ",$G2309),AllocFactorMatrix,(U$4+1),FALSE)*$E2312</f>
        <v>1.826208707075496</v>
      </c>
      <c r="V2309" s="5">
        <f ca="1">VLOOKUP(CONCATENATE($F2309," ",$G2309),AllocFactorMatrix,(V$4+1),FALSE)*$E2312</f>
        <v>0</v>
      </c>
      <c r="W2309" s="5">
        <f ca="1">VLOOKUP(CONCATENATE($F2309," ",$G2309),AllocFactorMatrix,(W$4+1),FALSE)*$E2312</f>
        <v>0</v>
      </c>
      <c r="X2309" s="5">
        <f ca="1">VLOOKUP(CONCATENATE($F2309," ",$G2309),AllocFactorMatrix,(X$4+1),FALSE)*$E2312</f>
        <v>0</v>
      </c>
      <c r="Y2309" s="5">
        <f t="shared" ca="1" si="3282"/>
        <v>1.826208707075496</v>
      </c>
      <c r="Z2309" s="5">
        <f ca="1">VLOOKUP(CONCATENATE($F2309," ",$G2309),AllocFactorMatrix,(Z$4+1),FALSE)*$E2312</f>
        <v>13.801332262045038</v>
      </c>
      <c r="AA2309" s="5">
        <f ca="1">VLOOKUP(CONCATENATE($F2309," ",$G2309),AllocFactorMatrix,(AA$4+1),FALSE)*$E2312</f>
        <v>0</v>
      </c>
      <c r="AB2309" s="5">
        <f t="shared" ca="1" si="3270"/>
        <v>13.801332262045038</v>
      </c>
      <c r="AC2309" s="5">
        <f ca="1">VLOOKUP(CONCATENATE($F2309," ",$G2309),AllocFactorMatrix,(AC$4+1),FALSE)*$E2312</f>
        <v>0.1631810422017731</v>
      </c>
      <c r="AD2309" s="5">
        <f ca="1">VLOOKUP(CONCATENATE($F2309," ",$G2309),AllocFactorMatrix,(AD$4+1),FALSE)*$E2312</f>
        <v>5.022665180117766</v>
      </c>
      <c r="AE2309" s="5">
        <f ca="1">VLOOKUP(CONCATENATE($F2309," ",$G2309),AllocFactorMatrix,(AE$4+1),FALSE)*$E2312</f>
        <v>1.0415207389226215</v>
      </c>
    </row>
    <row r="2310" spans="4:31" hidden="1" outlineLevel="1">
      <c r="E2310" s="44"/>
      <c r="F2310" s="167" t="str">
        <f>F2312</f>
        <v>LABOR_M</v>
      </c>
      <c r="G2310" s="48" t="str">
        <f>$G$13</f>
        <v>ENERGY</v>
      </c>
      <c r="H2310" s="4">
        <f t="shared" ca="1" si="3267"/>
        <v>1879.3464950320588</v>
      </c>
      <c r="I2310" s="5">
        <f t="shared" ref="I2310:N2310" ca="1" si="3286">VLOOKUP(CONCATENATE($F2310," ",$G2310),AllocFactorMatrix,(I$4+1),FALSE)*$E2312</f>
        <v>735.24973323735799</v>
      </c>
      <c r="J2310" s="47">
        <f t="shared" ca="1" si="3286"/>
        <v>0.11263260038748307</v>
      </c>
      <c r="K2310" s="47">
        <f t="shared" ca="1" si="3286"/>
        <v>0.311676994515726</v>
      </c>
      <c r="L2310" s="5">
        <f t="shared" ca="1" si="3286"/>
        <v>212.0381753732492</v>
      </c>
      <c r="M2310" s="5">
        <f t="shared" ca="1" si="3286"/>
        <v>2.9569169073516943</v>
      </c>
      <c r="N2310" s="5">
        <f t="shared" ca="1" si="3286"/>
        <v>0.41337447762713669</v>
      </c>
      <c r="O2310" s="5">
        <f t="shared" ca="1" si="3269"/>
        <v>215.40846675822803</v>
      </c>
      <c r="P2310" s="5">
        <f ca="1">VLOOKUP(CONCATENATE($F2310," ",$G2310),AllocFactorMatrix,(P$4+1),FALSE)*$E2312</f>
        <v>137.44807630524542</v>
      </c>
      <c r="Q2310" s="5">
        <f ca="1">VLOOKUP(CONCATENATE($F2310," ",$G2310),AllocFactorMatrix,(Q$4+1),FALSE)*$E2312</f>
        <v>24.548005413900324</v>
      </c>
      <c r="R2310" s="5">
        <f ca="1">VLOOKUP(CONCATENATE($F2310," ",$G2310),AllocFactorMatrix,(R$4+1),FALSE)*$E2312</f>
        <v>4.9988728880556259</v>
      </c>
      <c r="S2310" s="5">
        <f ca="1">VLOOKUP(CONCATENATE($F2310," ",$G2310),AllocFactorMatrix,(S$4+1),FALSE)*$E2312</f>
        <v>0.18880912075098361</v>
      </c>
      <c r="T2310" s="5">
        <f t="shared" ca="1" si="3272"/>
        <v>167.18376372795234</v>
      </c>
      <c r="U2310" s="5">
        <f ca="1">VLOOKUP(CONCATENATE($F2310," ",$G2310),AllocFactorMatrix,(U$4+1),FALSE)*$E2312</f>
        <v>7.2086292945554824</v>
      </c>
      <c r="V2310" s="5">
        <f ca="1">VLOOKUP(CONCATENATE($F2310," ",$G2310),AllocFactorMatrix,(V$4+1),FALSE)*$E2312</f>
        <v>113.96979975776128</v>
      </c>
      <c r="W2310" s="5">
        <f ca="1">VLOOKUP(CONCATENATE($F2310," ",$G2310),AllocFactorMatrix,(W$4+1),FALSE)*$E2312</f>
        <v>490.16555956502219</v>
      </c>
      <c r="X2310" s="5">
        <f ca="1">VLOOKUP(CONCATENATE($F2310," ",$G2310),AllocFactorMatrix,(X$4+1),FALSE)*$E2312</f>
        <v>92.205261406513529</v>
      </c>
      <c r="Y2310" s="5">
        <f t="shared" ca="1" si="3282"/>
        <v>703.54925002385244</v>
      </c>
      <c r="Z2310" s="5">
        <f ca="1">VLOOKUP(CONCATENATE($F2310," ",$G2310),AllocFactorMatrix,(Z$4+1),FALSE)*$E2312</f>
        <v>37.81054650383016</v>
      </c>
      <c r="AA2310" s="5">
        <f ca="1">VLOOKUP(CONCATENATE($F2310," ",$G2310),AllocFactorMatrix,(AA$4+1),FALSE)*$E2312</f>
        <v>0.75866107327155552</v>
      </c>
      <c r="AB2310" s="5">
        <f t="shared" ca="1" si="3270"/>
        <v>38.569207577101714</v>
      </c>
      <c r="AC2310" s="5">
        <f ca="1">VLOOKUP(CONCATENATE($F2310," ",$G2310),AllocFactorMatrix,(AC$4+1),FALSE)*$E2312</f>
        <v>0.67672893062009409</v>
      </c>
      <c r="AD2310" s="5">
        <f ca="1">VLOOKUP(CONCATENATE($F2310," ",$G2310),AllocFactorMatrix,(AD$4+1),FALSE)*$E2312</f>
        <v>15.158496279201682</v>
      </c>
      <c r="AE2310" s="5">
        <f ca="1">VLOOKUP(CONCATENATE($F2310," ",$G2310),AllocFactorMatrix,(AE$4+1),FALSE)*$E2312</f>
        <v>3.126538902840585</v>
      </c>
    </row>
    <row r="2311" spans="4:31" hidden="1" outlineLevel="1">
      <c r="E2311" s="44"/>
      <c r="F2311" s="167" t="str">
        <f>F2312</f>
        <v>LABOR_M</v>
      </c>
      <c r="G2311" s="48" t="str">
        <f>$G$14</f>
        <v>CUSTOMER</v>
      </c>
      <c r="H2311" s="4">
        <f t="shared" ca="1" si="3267"/>
        <v>1243.7497935755921</v>
      </c>
      <c r="I2311" s="5">
        <f t="shared" ref="I2311:N2311" ca="1" si="3287">VLOOKUP(CONCATENATE($F2311," ",$G2311),AllocFactorMatrix,(I$4+1),FALSE)*$E2312</f>
        <v>960.14313559692891</v>
      </c>
      <c r="J2311" s="47">
        <f t="shared" ca="1" si="3287"/>
        <v>0.19377267350820646</v>
      </c>
      <c r="K2311" s="47">
        <f t="shared" ca="1" si="3287"/>
        <v>5.6835490132815317E-2</v>
      </c>
      <c r="L2311" s="5">
        <f t="shared" ca="1" si="3287"/>
        <v>194.41467038531158</v>
      </c>
      <c r="M2311" s="5">
        <f t="shared" ca="1" si="3287"/>
        <v>4.9704246119337201</v>
      </c>
      <c r="N2311" s="5">
        <f t="shared" ca="1" si="3287"/>
        <v>0.80138725981225256</v>
      </c>
      <c r="O2311" s="5">
        <f t="shared" ca="1" si="3269"/>
        <v>200.18648225705755</v>
      </c>
      <c r="P2311" s="5">
        <f ca="1">VLOOKUP(CONCATENATE($F2311," ",$G2311),AllocFactorMatrix,(P$4+1),FALSE)*$E2312</f>
        <v>7.9628886850564289</v>
      </c>
      <c r="Q2311" s="5">
        <f ca="1">VLOOKUP(CONCATENATE($F2311," ",$G2311),AllocFactorMatrix,(Q$4+1),FALSE)*$E2312</f>
        <v>1.9260528883844357</v>
      </c>
      <c r="R2311" s="5">
        <f ca="1">VLOOKUP(CONCATENATE($F2311," ",$G2311),AllocFactorMatrix,(R$4+1),FALSE)*$E2312</f>
        <v>1.9606486293057839</v>
      </c>
      <c r="S2311" s="5">
        <f ca="1">VLOOKUP(CONCATENATE($F2311," ",$G2311),AllocFactorMatrix,(S$4+1),FALSE)*$E2312</f>
        <v>0.24218595817513996</v>
      </c>
      <c r="T2311" s="5">
        <f t="shared" ca="1" si="3272"/>
        <v>12.091776160921787</v>
      </c>
      <c r="U2311" s="5">
        <f ca="1">VLOOKUP(CONCATENATE($F2311," ",$G2311),AllocFactorMatrix,(U$4+1),FALSE)*$E2312</f>
        <v>6.0608410181834646E-2</v>
      </c>
      <c r="V2311" s="5">
        <f ca="1">VLOOKUP(CONCATENATE($F2311," ",$G2311),AllocFactorMatrix,(V$4+1),FALSE)*$E2312</f>
        <v>1.4002502297283712</v>
      </c>
      <c r="W2311" s="5">
        <f ca="1">VLOOKUP(CONCATENATE($F2311," ",$G2311),AllocFactorMatrix,(W$4+1),FALSE)*$E2312</f>
        <v>3.2935221105702501</v>
      </c>
      <c r="X2311" s="5">
        <f ca="1">VLOOKUP(CONCATENATE($F2311," ",$G2311),AllocFactorMatrix,(X$4+1),FALSE)*$E2312</f>
        <v>0.96982208268576009</v>
      </c>
      <c r="Y2311" s="5">
        <f t="shared" ca="1" si="3282"/>
        <v>5.724202833166216</v>
      </c>
      <c r="Z2311" s="5">
        <f ca="1">VLOOKUP(CONCATENATE($F2311," ",$G2311),AllocFactorMatrix,(Z$4+1),FALSE)*$E2312</f>
        <v>1.7670535303486952</v>
      </c>
      <c r="AA2311" s="5">
        <f ca="1">VLOOKUP(CONCATENATE($F2311," ",$G2311),AllocFactorMatrix,(AA$4+1),FALSE)*$E2312</f>
        <v>2.6396655941829925E-2</v>
      </c>
      <c r="AB2311" s="5">
        <f t="shared" ca="1" si="3270"/>
        <v>1.793450186290525</v>
      </c>
      <c r="AC2311" s="5">
        <f ca="1">VLOOKUP(CONCATENATE($F2311," ",$G2311),AllocFactorMatrix,(AC$4+1),FALSE)*$E2312</f>
        <v>0.14385228197728794</v>
      </c>
      <c r="AD2311" s="5">
        <f ca="1">VLOOKUP(CONCATENATE($F2311," ",$G2311),AllocFactorMatrix,(AD$4+1),FALSE)*$E2312</f>
        <v>52.268071577206143</v>
      </c>
      <c r="AE2311" s="5">
        <f ca="1">VLOOKUP(CONCATENATE($F2311," ",$G2311),AllocFactorMatrix,(AE$4+1),FALSE)*$E2312</f>
        <v>11.148214518401655</v>
      </c>
    </row>
    <row r="2312" spans="4:31" collapsed="1">
      <c r="D2312" s="48" t="s">
        <v>306</v>
      </c>
      <c r="E2312" s="36">
        <v>11054</v>
      </c>
      <c r="F2312" s="88" t="s">
        <v>67</v>
      </c>
      <c r="G2312" s="48" t="str">
        <f>$G$15</f>
        <v>TOTAL</v>
      </c>
      <c r="H2312" s="4">
        <f t="shared" ca="1" si="3267"/>
        <v>11054.000000000005</v>
      </c>
      <c r="I2312" s="5">
        <f t="shared" ref="I2312:N2312" ca="1" si="3288">VLOOKUP(CONCATENATE($F2312," ",$G2312),AllocFactorMatrix,(I$4+1),FALSE)*$E2312</f>
        <v>6153.5872138942768</v>
      </c>
      <c r="J2312" s="47">
        <f t="shared" ca="1" si="3288"/>
        <v>1.244972839737803</v>
      </c>
      <c r="K2312" s="47">
        <f t="shared" ca="1" si="3288"/>
        <v>1.9765981906078622</v>
      </c>
      <c r="L2312" s="5">
        <f t="shared" ca="1" si="3288"/>
        <v>1431.3569309230566</v>
      </c>
      <c r="M2312" s="5">
        <f t="shared" ca="1" si="3288"/>
        <v>20.845915932071275</v>
      </c>
      <c r="N2312" s="5">
        <f t="shared" ca="1" si="3288"/>
        <v>2.5365172658929467</v>
      </c>
      <c r="O2312" s="5">
        <f t="shared" ca="1" si="3269"/>
        <v>1454.7393641210208</v>
      </c>
      <c r="P2312" s="5">
        <f ca="1">VLOOKUP(CONCATENATE($F2312," ",$G2312),AllocFactorMatrix,(P$4+1),FALSE)*$E2312</f>
        <v>741.49954582261284</v>
      </c>
      <c r="Q2312" s="5">
        <f ca="1">VLOOKUP(CONCATENATE($F2312," ",$G2312),AllocFactorMatrix,(Q$4+1),FALSE)*$E2312</f>
        <v>124.77433517862057</v>
      </c>
      <c r="R2312" s="5">
        <f ca="1">VLOOKUP(CONCATENATE($F2312," ",$G2312),AllocFactorMatrix,(R$4+1),FALSE)*$E2312</f>
        <v>21.698861098937794</v>
      </c>
      <c r="S2312" s="5">
        <f ca="1">VLOOKUP(CONCATENATE($F2312," ",$G2312),AllocFactorMatrix,(S$4+1),FALSE)*$E2312</f>
        <v>0.9656873638965453</v>
      </c>
      <c r="T2312" s="5">
        <f t="shared" ca="1" si="3272"/>
        <v>888.93842946406778</v>
      </c>
      <c r="U2312" s="5">
        <f ca="1">VLOOKUP(CONCATENATE($F2312," ",$G2312),AllocFactorMatrix,(U$4+1),FALSE)*$E2312</f>
        <v>34.707843012343325</v>
      </c>
      <c r="V2312" s="5">
        <f ca="1">VLOOKUP(CONCATENATE($F2312," ",$G2312),AllocFactorMatrix,(V$4+1),FALSE)*$E2312</f>
        <v>463.65702343757192</v>
      </c>
      <c r="W2312" s="5">
        <f ca="1">VLOOKUP(CONCATENATE($F2312," ",$G2312),AllocFactorMatrix,(W$4+1),FALSE)*$E2312</f>
        <v>1484.513917440516</v>
      </c>
      <c r="X2312" s="5">
        <f ca="1">VLOOKUP(CONCATENATE($F2312," ",$G2312),AllocFactorMatrix,(X$4+1),FALSE)*$E2312</f>
        <v>264.82047278450369</v>
      </c>
      <c r="Y2312" s="5">
        <f t="shared" ca="1" si="3282"/>
        <v>2247.699256674935</v>
      </c>
      <c r="Z2312" s="5">
        <f ca="1">VLOOKUP(CONCATENATE($F2312," ",$G2312),AllocFactorMatrix,(Z$4+1),FALSE)*$E2312</f>
        <v>203.77664027472053</v>
      </c>
      <c r="AA2312" s="5">
        <f ca="1">VLOOKUP(CONCATENATE($F2312," ",$G2312),AllocFactorMatrix,(AA$4+1),FALSE)*$E2312</f>
        <v>3.7932738271855118</v>
      </c>
      <c r="AB2312" s="5">
        <f t="shared" ca="1" si="3270"/>
        <v>207.56991410190605</v>
      </c>
      <c r="AC2312" s="5">
        <f ca="1">VLOOKUP(CONCATENATE($F2312," ",$G2312),AllocFactorMatrix,(AC$4+1),FALSE)*$E2312</f>
        <v>2.9676071171040768</v>
      </c>
      <c r="AD2312" s="5">
        <f ca="1">VLOOKUP(CONCATENATE($F2312," ",$G2312),AllocFactorMatrix,(AD$4+1),FALSE)*$E2312</f>
        <v>78.681676168390752</v>
      </c>
      <c r="AE2312" s="5">
        <f ca="1">VLOOKUP(CONCATENATE($F2312," ",$G2312),AllocFactorMatrix,(AE$4+1),FALSE)*$E2312</f>
        <v>16.594967427948291</v>
      </c>
    </row>
    <row r="2313" spans="4:31" hidden="1" outlineLevel="1">
      <c r="E2313" s="44"/>
      <c r="F2313" s="167" t="str">
        <f>F2320</f>
        <v>LABOR_M</v>
      </c>
      <c r="G2313" s="48" t="str">
        <f>$G$8</f>
        <v>PRODUCTION</v>
      </c>
      <c r="H2313" s="4">
        <f t="shared" ca="1" si="3267"/>
        <v>8721.9283010097897</v>
      </c>
      <c r="I2313" s="5">
        <f t="shared" ref="I2313:N2313" ca="1" si="3289">VLOOKUP(CONCATENATE($F2313," ",$G2313),AllocFactorMatrix,(I$4+1),FALSE)*$E2320</f>
        <v>4485.4341677620459</v>
      </c>
      <c r="J2313" s="47">
        <f t="shared" ca="1" si="3289"/>
        <v>1.0034685143267394</v>
      </c>
      <c r="K2313" s="47">
        <f t="shared" ca="1" si="3289"/>
        <v>1.7570018181237708</v>
      </c>
      <c r="L2313" s="5">
        <f t="shared" ca="1" si="3289"/>
        <v>1045.4088093667058</v>
      </c>
      <c r="M2313" s="5">
        <f t="shared" ca="1" si="3289"/>
        <v>14.546850277256111</v>
      </c>
      <c r="N2313" s="5">
        <f t="shared" ca="1" si="3289"/>
        <v>2.0259937675043895</v>
      </c>
      <c r="O2313" s="5">
        <f t="shared" ref="O2313:O2320" ca="1" si="3290">SUBTOTAL(9,L2313:N2313)</f>
        <v>1061.9816534114661</v>
      </c>
      <c r="P2313" s="5">
        <f ca="1">VLOOKUP(CONCATENATE($F2313," ",$G2313),AllocFactorMatrix,(P$4+1),FALSE)*$E2320</f>
        <v>621.80153730889651</v>
      </c>
      <c r="Q2313" s="5">
        <f ca="1">VLOOKUP(CONCATENATE($F2313," ",$G2313),AllocFactorMatrix,(Q$4+1),FALSE)*$E2320</f>
        <v>111.58786881286827</v>
      </c>
      <c r="R2313" s="5">
        <f ca="1">VLOOKUP(CONCATENATE($F2313," ",$G2313),AllocFactorMatrix,(R$4+1),FALSE)*$E2320</f>
        <v>22.628881061686364</v>
      </c>
      <c r="S2313" s="5">
        <f ca="1">VLOOKUP(CONCATENATE($F2313," ",$G2313),AllocFactorMatrix,(S$4+1),FALSE)*$E2320</f>
        <v>0.85932152504037052</v>
      </c>
      <c r="T2313" s="5">
        <f t="shared" ref="T2313:T2320" ca="1" si="3291">SUBTOTAL(9,P2313:S2313)</f>
        <v>756.87760870849149</v>
      </c>
      <c r="U2313" s="5">
        <f ca="1">VLOOKUP(CONCATENATE($F2313," ",$G2313),AllocFactorMatrix,(U$4+1),FALSE)*$E2320</f>
        <v>29.490703894356972</v>
      </c>
      <c r="V2313" s="5">
        <f ca="1">VLOOKUP(CONCATENATE($F2313," ",$G2313),AllocFactorMatrix,(V$4+1),FALSE)*$E2320</f>
        <v>398.14153196927083</v>
      </c>
      <c r="W2313" s="5">
        <f ca="1">VLOOKUP(CONCATENATE($F2313," ",$G2313),AllocFactorMatrix,(W$4+1),FALSE)*$E2320</f>
        <v>1522.7315338926974</v>
      </c>
      <c r="X2313" s="5">
        <f ca="1">VLOOKUP(CONCATENATE($F2313," ",$G2313),AllocFactorMatrix,(X$4+1),FALSE)*$E2320</f>
        <v>275.85694022787027</v>
      </c>
      <c r="Y2313" s="5">
        <f ca="1">SUBTOTAL(9,U2313:X2313)</f>
        <v>2226.2207099841953</v>
      </c>
      <c r="Z2313" s="5">
        <f ca="1">VLOOKUP(CONCATENATE($F2313," ",$G2313),AllocFactorMatrix,(Z$4+1),FALSE)*$E2320</f>
        <v>170.91407142367001</v>
      </c>
      <c r="AA2313" s="5">
        <f ca="1">VLOOKUP(CONCATENATE($F2313," ",$G2313),AllocFactorMatrix,(AA$4+1),FALSE)*$E2320</f>
        <v>3.4135923826792145</v>
      </c>
      <c r="AB2313" s="5">
        <f t="shared" ref="AB2313:AB2320" ca="1" si="3292">SUBTOTAL(9,Z2313:AA2313)</f>
        <v>174.32766380634922</v>
      </c>
      <c r="AC2313" s="5">
        <f ca="1">VLOOKUP(CONCATENATE($F2313," ",$G2313),AllocFactorMatrix,(AC$4+1),FALSE)*$E2320</f>
        <v>2.2546331074683392</v>
      </c>
      <c r="AD2313" s="5">
        <f ca="1">VLOOKUP(CONCATENATE($F2313," ",$G2313),AllocFactorMatrix,(AD$4+1),FALSE)*$E2320</f>
        <v>10.016363967357453</v>
      </c>
      <c r="AE2313" s="5">
        <f ca="1">VLOOKUP(CONCATENATE($F2313," ",$G2313),AllocFactorMatrix,(AE$4+1),FALSE)*$E2320</f>
        <v>2.0550299299554973</v>
      </c>
    </row>
    <row r="2314" spans="4:31" hidden="1" outlineLevel="1">
      <c r="E2314" s="44"/>
      <c r="F2314" s="167" t="str">
        <f>F2320</f>
        <v>LABOR_M</v>
      </c>
      <c r="G2314" s="48" t="str">
        <f>$G$9</f>
        <v>BULKTRAN</v>
      </c>
      <c r="H2314" s="4">
        <f t="shared" ca="1" si="3267"/>
        <v>1351.9678766841876</v>
      </c>
      <c r="I2314" s="5">
        <f t="shared" ref="I2314:N2314" ca="1" si="3293">VLOOKUP(CONCATENATE($F2314," ",$G2314),AllocFactorMatrix,(I$4+1),FALSE)*$E2320</f>
        <v>695.2777755687182</v>
      </c>
      <c r="J2314" s="47">
        <f t="shared" ca="1" si="3293"/>
        <v>0.15554555710767318</v>
      </c>
      <c r="K2314" s="47">
        <f t="shared" ca="1" si="3293"/>
        <v>0.27234917960791061</v>
      </c>
      <c r="L2314" s="5">
        <f t="shared" ca="1" si="3293"/>
        <v>162.0466345845571</v>
      </c>
      <c r="M2314" s="5">
        <f t="shared" ca="1" si="3293"/>
        <v>2.2548768578512211</v>
      </c>
      <c r="N2314" s="5">
        <f t="shared" ca="1" si="3293"/>
        <v>0.3140450594751138</v>
      </c>
      <c r="O2314" s="5">
        <f t="shared" ca="1" si="3290"/>
        <v>164.61555650188345</v>
      </c>
      <c r="P2314" s="5">
        <f ca="1">VLOOKUP(CONCATENATE($F2314," ",$G2314),AllocFactorMatrix,(P$4+1),FALSE)*$E2320</f>
        <v>96.384156702725946</v>
      </c>
      <c r="Q2314" s="5">
        <f ca="1">VLOOKUP(CONCATENATE($F2314," ",$G2314),AllocFactorMatrix,(Q$4+1),FALSE)*$E2320</f>
        <v>17.297002320596981</v>
      </c>
      <c r="R2314" s="5">
        <f ca="1">VLOOKUP(CONCATENATE($F2314," ",$G2314),AllocFactorMatrix,(R$4+1),FALSE)*$E2320</f>
        <v>3.5076555579074227</v>
      </c>
      <c r="S2314" s="5">
        <f ca="1">VLOOKUP(CONCATENATE($F2314," ",$G2314),AllocFactorMatrix,(S$4+1),FALSE)*$E2320</f>
        <v>0.13320163357262776</v>
      </c>
      <c r="T2314" s="5">
        <f t="shared" ca="1" si="3291"/>
        <v>117.32201621480297</v>
      </c>
      <c r="U2314" s="5">
        <f ca="1">VLOOKUP(CONCATENATE($F2314," ",$G2314),AllocFactorMatrix,(U$4+1),FALSE)*$E2320</f>
        <v>4.5712923736554467</v>
      </c>
      <c r="V2314" s="5">
        <f ca="1">VLOOKUP(CONCATENATE($F2314," ",$G2314),AllocFactorMatrix,(V$4+1),FALSE)*$E2320</f>
        <v>61.715086735345238</v>
      </c>
      <c r="W2314" s="5">
        <f ca="1">VLOOKUP(CONCATENATE($F2314," ",$G2314),AllocFactorMatrix,(W$4+1),FALSE)*$E2320</f>
        <v>236.03543248556787</v>
      </c>
      <c r="X2314" s="5">
        <f ca="1">VLOOKUP(CONCATENATE($F2314," ",$G2314),AllocFactorMatrix,(X$4+1),FALSE)*$E2320</f>
        <v>42.760007750268883</v>
      </c>
      <c r="Y2314" s="5">
        <f t="shared" ref="Y2314:Y2320" ca="1" si="3294">SUBTOTAL(9,U2314:X2314)</f>
        <v>345.08181934483741</v>
      </c>
      <c r="Z2314" s="5">
        <f ca="1">VLOOKUP(CONCATENATE($F2314," ",$G2314),AllocFactorMatrix,(Z$4+1),FALSE)*$E2320</f>
        <v>26.493032992641737</v>
      </c>
      <c r="AA2314" s="5">
        <f ca="1">VLOOKUP(CONCATENATE($F2314," ",$G2314),AllocFactorMatrix,(AA$4+1),FALSE)*$E2320</f>
        <v>0.52913382066461079</v>
      </c>
      <c r="AB2314" s="5">
        <f t="shared" ca="1" si="3292"/>
        <v>27.022166813306349</v>
      </c>
      <c r="AC2314" s="5">
        <f ca="1">VLOOKUP(CONCATENATE($F2314," ",$G2314),AllocFactorMatrix,(AC$4+1),FALSE)*$E2320</f>
        <v>0.34948596569555795</v>
      </c>
      <c r="AD2314" s="5">
        <f ca="1">VLOOKUP(CONCATENATE($F2314," ",$G2314),AllocFactorMatrix,(AD$4+1),FALSE)*$E2320</f>
        <v>1.5526156438910808</v>
      </c>
      <c r="AE2314" s="5">
        <f ca="1">VLOOKUP(CONCATENATE($F2314," ",$G2314),AllocFactorMatrix,(AE$4+1),FALSE)*$E2320</f>
        <v>0.31854589432966479</v>
      </c>
    </row>
    <row r="2315" spans="4:31" hidden="1" outlineLevel="1">
      <c r="E2315" s="44"/>
      <c r="F2315" s="167" t="str">
        <f>F2320</f>
        <v>LABOR_M</v>
      </c>
      <c r="G2315" s="48" t="str">
        <f>$G$10</f>
        <v>SUBTRAN</v>
      </c>
      <c r="H2315" s="4">
        <f t="shared" ca="1" si="3267"/>
        <v>374.68330682052152</v>
      </c>
      <c r="I2315" s="5">
        <f t="shared" ref="I2315:N2315" ca="1" si="3295">VLOOKUP(CONCATENATE($F2315," ",$G2315),AllocFactorMatrix,(I$4+1),FALSE)*$E2320</f>
        <v>191.41452608154751</v>
      </c>
      <c r="J2315" s="47">
        <f t="shared" ca="1" si="3295"/>
        <v>3.1168952510668299E-2</v>
      </c>
      <c r="K2315" s="47">
        <f t="shared" ca="1" si="3295"/>
        <v>5.8010772362947244E-2</v>
      </c>
      <c r="L2315" s="5">
        <f t="shared" ca="1" si="3295"/>
        <v>44.858255159005601</v>
      </c>
      <c r="M2315" s="5">
        <f t="shared" ca="1" si="3295"/>
        <v>0.62692972510039158</v>
      </c>
      <c r="N2315" s="5">
        <f t="shared" ca="1" si="3295"/>
        <v>0.11347136736992156</v>
      </c>
      <c r="O2315" s="5">
        <f t="shared" ca="1" si="3290"/>
        <v>45.598656251475909</v>
      </c>
      <c r="P2315" s="5">
        <f ca="1">VLOOKUP(CONCATENATE($F2315," ",$G2315),AllocFactorMatrix,(P$4+1),FALSE)*$E2320</f>
        <v>25.898172879083273</v>
      </c>
      <c r="Q2315" s="5">
        <f ca="1">VLOOKUP(CONCATENATE($F2315," ",$G2315),AllocFactorMatrix,(Q$4+1),FALSE)*$E2320</f>
        <v>4.6606288746216125</v>
      </c>
      <c r="R2315" s="5">
        <f ca="1">VLOOKUP(CONCATENATE($F2315," ",$G2315),AllocFactorMatrix,(R$4+1),FALSE)*$E2320</f>
        <v>1.2233791461349783</v>
      </c>
      <c r="S2315" s="5">
        <f ca="1">VLOOKUP(CONCATENATE($F2315," ",$G2315),AllocFactorMatrix,(S$4+1),FALSE)*$E2320</f>
        <v>0</v>
      </c>
      <c r="T2315" s="5">
        <f t="shared" ca="1" si="3291"/>
        <v>31.782180899839862</v>
      </c>
      <c r="U2315" s="5">
        <f ca="1">VLOOKUP(CONCATENATE($F2315," ",$G2315),AllocFactorMatrix,(U$4+1),FALSE)*$E2320</f>
        <v>1.1690603790034206</v>
      </c>
      <c r="V2315" s="5">
        <f ca="1">VLOOKUP(CONCATENATE($F2315," ",$G2315),AllocFactorMatrix,(V$4+1),FALSE)*$E2320</f>
        <v>16.403050731396625</v>
      </c>
      <c r="W2315" s="5">
        <f ca="1">VLOOKUP(CONCATENATE($F2315," ",$G2315),AllocFactorMatrix,(W$4+1),FALSE)*$E2320</f>
        <v>80.879693207448028</v>
      </c>
      <c r="X2315" s="5">
        <f ca="1">VLOOKUP(CONCATENATE($F2315," ",$G2315),AllocFactorMatrix,(X$4+1),FALSE)*$E2320</f>
        <v>0</v>
      </c>
      <c r="Y2315" s="5">
        <f t="shared" ca="1" si="3294"/>
        <v>98.451804317848072</v>
      </c>
      <c r="Z2315" s="5">
        <f ca="1">VLOOKUP(CONCATENATE($F2315," ",$G2315),AllocFactorMatrix,(Z$4+1),FALSE)*$E2320</f>
        <v>7.1096723368047838</v>
      </c>
      <c r="AA2315" s="5">
        <f ca="1">VLOOKUP(CONCATENATE($F2315," ",$G2315),AllocFactorMatrix,(AA$4+1),FALSE)*$E2320</f>
        <v>0.14275167727879384</v>
      </c>
      <c r="AB2315" s="5">
        <f t="shared" ca="1" si="3292"/>
        <v>7.2524240140835774</v>
      </c>
      <c r="AC2315" s="5">
        <f ca="1">VLOOKUP(CONCATENATE($F2315," ",$G2315),AllocFactorMatrix,(AC$4+1),FALSE)*$E2320</f>
        <v>9.4535530851061256E-2</v>
      </c>
      <c r="AD2315" s="5">
        <f ca="1">VLOOKUP(CONCATENATE($F2315," ",$G2315),AllocFactorMatrix,(AD$4+1),FALSE)*$E2320</f>
        <v>0</v>
      </c>
      <c r="AE2315" s="5">
        <f ca="1">VLOOKUP(CONCATENATE($F2315," ",$G2315),AllocFactorMatrix,(AE$4+1),FALSE)*$E2320</f>
        <v>0</v>
      </c>
    </row>
    <row r="2316" spans="4:31" hidden="1" outlineLevel="1">
      <c r="E2316" s="44"/>
      <c r="F2316" s="167" t="str">
        <f>F2320</f>
        <v>LABOR_M</v>
      </c>
      <c r="G2316" s="48" t="str">
        <f>$G$11</f>
        <v>DISTPRI</v>
      </c>
      <c r="H2316" s="4">
        <f t="shared" ca="1" si="3267"/>
        <v>3060.6302708566727</v>
      </c>
      <c r="I2316" s="5">
        <f t="shared" ref="I2316:N2316" ca="1" si="3296">VLOOKUP(CONCATENATE($F2316," ",$G2316),AllocFactorMatrix,(I$4+1),FALSE)*$E2320</f>
        <v>2003.7933081482927</v>
      </c>
      <c r="J2316" s="47">
        <f t="shared" ca="1" si="3296"/>
        <v>0.32902576698590724</v>
      </c>
      <c r="K2316" s="47">
        <f t="shared" ca="1" si="3296"/>
        <v>0.60879191376437114</v>
      </c>
      <c r="L2316" s="5">
        <f t="shared" ca="1" si="3296"/>
        <v>468.8344466769372</v>
      </c>
      <c r="M2316" s="5">
        <f t="shared" ca="1" si="3296"/>
        <v>6.5514615020098574</v>
      </c>
      <c r="N2316" s="5">
        <f t="shared" ca="1" si="3296"/>
        <v>0</v>
      </c>
      <c r="O2316" s="5">
        <f t="shared" ca="1" si="3290"/>
        <v>475.38590817894703</v>
      </c>
      <c r="P2316" s="5">
        <f ca="1">VLOOKUP(CONCATENATE($F2316," ",$G2316),AllocFactorMatrix,(P$4+1),FALSE)*$E2320</f>
        <v>271.88680929092521</v>
      </c>
      <c r="Q2316" s="5">
        <f ca="1">VLOOKUP(CONCATENATE($F2316," ",$G2316),AllocFactorMatrix,(Q$4+1),FALSE)*$E2320</f>
        <v>48.924500102781131</v>
      </c>
      <c r="R2316" s="5">
        <f ca="1">VLOOKUP(CONCATENATE($F2316," ",$G2316),AllocFactorMatrix,(R$4+1),FALSE)*$E2320</f>
        <v>0</v>
      </c>
      <c r="S2316" s="5">
        <f ca="1">VLOOKUP(CONCATENATE($F2316," ",$G2316),AllocFactorMatrix,(S$4+1),FALSE)*$E2320</f>
        <v>0</v>
      </c>
      <c r="T2316" s="5">
        <f t="shared" ca="1" si="3291"/>
        <v>320.81130939370632</v>
      </c>
      <c r="U2316" s="5">
        <f ca="1">VLOOKUP(CONCATENATE($F2316," ",$G2316),AllocFactorMatrix,(U$4+1),FALSE)*$E2320</f>
        <v>12.311983505533975</v>
      </c>
      <c r="V2316" s="5">
        <f ca="1">VLOOKUP(CONCATENATE($F2316," ",$G2316),AllocFactorMatrix,(V$4+1),FALSE)*$E2320</f>
        <v>170.24841887792235</v>
      </c>
      <c r="W2316" s="5">
        <f ca="1">VLOOKUP(CONCATENATE($F2316," ",$G2316),AllocFactorMatrix,(W$4+1),FALSE)*$E2320</f>
        <v>0</v>
      </c>
      <c r="X2316" s="5">
        <f ca="1">VLOOKUP(CONCATENATE($F2316," ",$G2316),AllocFactorMatrix,(X$4+1),FALSE)*$E2320</f>
        <v>0</v>
      </c>
      <c r="Y2316" s="5">
        <f t="shared" ca="1" si="3294"/>
        <v>182.56040238345633</v>
      </c>
      <c r="Z2316" s="5">
        <f ca="1">VLOOKUP(CONCATENATE($F2316," ",$G2316),AllocFactorMatrix,(Z$4+1),FALSE)*$E2320</f>
        <v>74.659138753557372</v>
      </c>
      <c r="AA2316" s="5">
        <f ca="1">VLOOKUP(CONCATENATE($F2316," ",$G2316),AllocFactorMatrix,(AA$4+1),FALSE)*$E2320</f>
        <v>1.4985266529661341</v>
      </c>
      <c r="AB2316" s="5">
        <f t="shared" ca="1" si="3292"/>
        <v>76.157665406523506</v>
      </c>
      <c r="AC2316" s="5">
        <f ca="1">VLOOKUP(CONCATENATE($F2316," ",$G2316),AllocFactorMatrix,(AC$4+1),FALSE)*$E2320</f>
        <v>0.98385966499487387</v>
      </c>
      <c r="AD2316" s="5">
        <f ca="1">VLOOKUP(CONCATENATE($F2316," ",$G2316),AllocFactorMatrix,(AD$4+1),FALSE)*$E2320</f>
        <v>0</v>
      </c>
      <c r="AE2316" s="5">
        <f ca="1">VLOOKUP(CONCATENATE($F2316," ",$G2316),AllocFactorMatrix,(AE$4+1),FALSE)*$E2320</f>
        <v>0</v>
      </c>
    </row>
    <row r="2317" spans="4:31" hidden="1" outlineLevel="1">
      <c r="E2317" s="44"/>
      <c r="F2317" s="167" t="str">
        <f>F2320</f>
        <v>LABOR_M</v>
      </c>
      <c r="G2317" s="48" t="str">
        <f>$G$12</f>
        <v>DISTSEC</v>
      </c>
      <c r="H2317" s="4">
        <f t="shared" ca="1" si="3267"/>
        <v>1212.5392272649592</v>
      </c>
      <c r="I2317" s="5">
        <f t="shared" ref="I2317:N2317" ca="1" si="3297">VLOOKUP(CONCATENATE($F2317," ",$G2317),AllocFactorMatrix,(I$4+1),FALSE)*$E2320</f>
        <v>899.60851683834062</v>
      </c>
      <c r="J2317" s="47">
        <f t="shared" ca="1" si="3297"/>
        <v>0.22300831450725384</v>
      </c>
      <c r="K2317" s="47">
        <f t="shared" ca="1" si="3297"/>
        <v>0.28885722627120675</v>
      </c>
      <c r="L2317" s="5">
        <f t="shared" ca="1" si="3297"/>
        <v>181.33122127361273</v>
      </c>
      <c r="M2317" s="5">
        <f t="shared" ca="1" si="3297"/>
        <v>0</v>
      </c>
      <c r="N2317" s="5">
        <f t="shared" ca="1" si="3297"/>
        <v>0</v>
      </c>
      <c r="O2317" s="5">
        <f t="shared" ca="1" si="3290"/>
        <v>181.33122127361273</v>
      </c>
      <c r="P2317" s="5">
        <f ca="1">VLOOKUP(CONCATENATE($F2317," ",$G2317),AllocFactorMatrix,(P$4+1),FALSE)*$E2320</f>
        <v>90.519426052690406</v>
      </c>
      <c r="Q2317" s="5">
        <f ca="1">VLOOKUP(CONCATENATE($F2317," ",$G2317),AllocFactorMatrix,(Q$4+1),FALSE)*$E2320</f>
        <v>0</v>
      </c>
      <c r="R2317" s="5">
        <f ca="1">VLOOKUP(CONCATENATE($F2317," ",$G2317),AllocFactorMatrix,(R$4+1),FALSE)*$E2320</f>
        <v>0</v>
      </c>
      <c r="S2317" s="5">
        <f ca="1">VLOOKUP(CONCATENATE($F2317," ",$G2317),AllocFactorMatrix,(S$4+1),FALSE)*$E2320</f>
        <v>0</v>
      </c>
      <c r="T2317" s="5">
        <f t="shared" ca="1" si="3291"/>
        <v>90.519426052690406</v>
      </c>
      <c r="U2317" s="5">
        <f ca="1">VLOOKUP(CONCATENATE($F2317," ",$G2317),AllocFactorMatrix,(U$4+1),FALSE)*$E2320</f>
        <v>3.3899019776082957</v>
      </c>
      <c r="V2317" s="5">
        <f ca="1">VLOOKUP(CONCATENATE($F2317," ",$G2317),AllocFactorMatrix,(V$4+1),FALSE)*$E2320</f>
        <v>0</v>
      </c>
      <c r="W2317" s="5">
        <f ca="1">VLOOKUP(CONCATENATE($F2317," ",$G2317),AllocFactorMatrix,(W$4+1),FALSE)*$E2320</f>
        <v>0</v>
      </c>
      <c r="X2317" s="5">
        <f ca="1">VLOOKUP(CONCATENATE($F2317," ",$G2317),AllocFactorMatrix,(X$4+1),FALSE)*$E2320</f>
        <v>0</v>
      </c>
      <c r="Y2317" s="5">
        <f t="shared" ca="1" si="3294"/>
        <v>3.3899019776082957</v>
      </c>
      <c r="Z2317" s="5">
        <f ca="1">VLOOKUP(CONCATENATE($F2317," ",$G2317),AllocFactorMatrix,(Z$4+1),FALSE)*$E2320</f>
        <v>25.618738618138426</v>
      </c>
      <c r="AA2317" s="5">
        <f ca="1">VLOOKUP(CONCATENATE($F2317," ",$G2317),AllocFactorMatrix,(AA$4+1),FALSE)*$E2320</f>
        <v>0</v>
      </c>
      <c r="AB2317" s="5">
        <f t="shared" ca="1" si="3292"/>
        <v>25.618738618138426</v>
      </c>
      <c r="AC2317" s="5">
        <f ca="1">VLOOKUP(CONCATENATE($F2317," ",$G2317),AllocFactorMatrix,(AC$4+1),FALSE)*$E2320</f>
        <v>0.30290499411418331</v>
      </c>
      <c r="AD2317" s="5">
        <f ca="1">VLOOKUP(CONCATENATE($F2317," ",$G2317),AllocFactorMatrix,(AD$4+1),FALSE)*$E2320</f>
        <v>9.3233279202855481</v>
      </c>
      <c r="AE2317" s="5">
        <f ca="1">VLOOKUP(CONCATENATE($F2317," ",$G2317),AllocFactorMatrix,(AE$4+1),FALSE)*$E2320</f>
        <v>1.9333240493896571</v>
      </c>
    </row>
    <row r="2318" spans="4:31" hidden="1" outlineLevel="1">
      <c r="E2318" s="44"/>
      <c r="F2318" s="167" t="str">
        <f>F2320</f>
        <v>LABOR_M</v>
      </c>
      <c r="G2318" s="48" t="str">
        <f>$G$13</f>
        <v>ENERGY</v>
      </c>
      <c r="H2318" s="4">
        <f t="shared" ca="1" si="3267"/>
        <v>3488.5390565915341</v>
      </c>
      <c r="I2318" s="5">
        <f t="shared" ref="I2318:N2318" ca="1" si="3298">VLOOKUP(CONCATENATE($F2318," ",$G2318),AllocFactorMatrix,(I$4+1),FALSE)*$E2320</f>
        <v>1364.8081487513432</v>
      </c>
      <c r="J2318" s="47">
        <f t="shared" ca="1" si="3298"/>
        <v>0.20907439183560386</v>
      </c>
      <c r="K2318" s="47">
        <f t="shared" ca="1" si="3298"/>
        <v>0.57855077351801898</v>
      </c>
      <c r="L2318" s="5">
        <f t="shared" ca="1" si="3298"/>
        <v>393.59610281198667</v>
      </c>
      <c r="M2318" s="5">
        <f t="shared" ca="1" si="3298"/>
        <v>5.4887803529898154</v>
      </c>
      <c r="N2318" s="5">
        <f t="shared" ca="1" si="3298"/>
        <v>0.7673268415443476</v>
      </c>
      <c r="O2318" s="5">
        <f t="shared" ca="1" si="3290"/>
        <v>399.85221000652081</v>
      </c>
      <c r="P2318" s="5">
        <f ca="1">VLOOKUP(CONCATENATE($F2318," ",$G2318),AllocFactorMatrix,(P$4+1),FALSE)*$E2320</f>
        <v>255.13814706959752</v>
      </c>
      <c r="Q2318" s="5">
        <f ca="1">VLOOKUP(CONCATENATE($F2318," ",$G2318),AllocFactorMatrix,(Q$4+1),FALSE)*$E2320</f>
        <v>45.567262808740793</v>
      </c>
      <c r="R2318" s="5">
        <f ca="1">VLOOKUP(CONCATENATE($F2318," ",$G2318),AllocFactorMatrix,(R$4+1),FALSE)*$E2320</f>
        <v>9.2791634512405814</v>
      </c>
      <c r="S2318" s="5">
        <f ca="1">VLOOKUP(CONCATENATE($F2318," ",$G2318),AllocFactorMatrix,(S$4+1),FALSE)*$E2320</f>
        <v>0.3504771439017037</v>
      </c>
      <c r="T2318" s="5">
        <f t="shared" ca="1" si="3291"/>
        <v>310.33505047348058</v>
      </c>
      <c r="U2318" s="5">
        <f ca="1">VLOOKUP(CONCATENATE($F2318," ",$G2318),AllocFactorMatrix,(U$4+1),FALSE)*$E2320</f>
        <v>13.381026279625832</v>
      </c>
      <c r="V2318" s="5">
        <f ca="1">VLOOKUP(CONCATENATE($F2318," ",$G2318),AllocFactorMatrix,(V$4+1),FALSE)*$E2320</f>
        <v>211.55656967880438</v>
      </c>
      <c r="W2318" s="5">
        <f ca="1">VLOOKUP(CONCATENATE($F2318," ",$G2318),AllocFactorMatrix,(W$4+1),FALSE)*$E2320</f>
        <v>909.87037422785329</v>
      </c>
      <c r="X2318" s="5">
        <f ca="1">VLOOKUP(CONCATENATE($F2318," ",$G2318),AllocFactorMatrix,(X$4+1),FALSE)*$E2320</f>
        <v>171.15612075269144</v>
      </c>
      <c r="Y2318" s="5">
        <f t="shared" ca="1" si="3294"/>
        <v>1305.964090938975</v>
      </c>
      <c r="Z2318" s="5">
        <f ca="1">VLOOKUP(CONCATENATE($F2318," ",$G2318),AllocFactorMatrix,(Z$4+1),FALSE)*$E2320</f>
        <v>70.185869704368656</v>
      </c>
      <c r="AA2318" s="5">
        <f ca="1">VLOOKUP(CONCATENATE($F2318," ",$G2318),AllocFactorMatrix,(AA$4+1),FALSE)*$E2320</f>
        <v>1.4082654751636554</v>
      </c>
      <c r="AB2318" s="5">
        <f t="shared" ca="1" si="3292"/>
        <v>71.594135179532316</v>
      </c>
      <c r="AC2318" s="5">
        <f ca="1">VLOOKUP(CONCATENATE($F2318," ",$G2318),AllocFactorMatrix,(AC$4+1),FALSE)*$E2320</f>
        <v>1.2561788427169993</v>
      </c>
      <c r="AD2318" s="5">
        <f ca="1">VLOOKUP(CONCATENATE($F2318," ",$G2318),AllocFactorMatrix,(AD$4+1),FALSE)*$E2320</f>
        <v>28.137975859683312</v>
      </c>
      <c r="AE2318" s="5">
        <f ca="1">VLOOKUP(CONCATENATE($F2318," ",$G2318),AllocFactorMatrix,(AE$4+1),FALSE)*$E2320</f>
        <v>5.8036413739267205</v>
      </c>
    </row>
    <row r="2319" spans="4:31" hidden="1" outlineLevel="1">
      <c r="E2319" s="44"/>
      <c r="F2319" s="167" t="str">
        <f>F2320</f>
        <v>LABOR_M</v>
      </c>
      <c r="G2319" s="48" t="str">
        <f>$G$14</f>
        <v>CUSTOMER</v>
      </c>
      <c r="H2319" s="4">
        <f t="shared" ca="1" si="3267"/>
        <v>2308.7119607723516</v>
      </c>
      <c r="I2319" s="5">
        <f t="shared" ref="I2319:N2319" ca="1" si="3299">VLOOKUP(CONCATENATE($F2319," ",$G2319),AllocFactorMatrix,(I$4+1),FALSE)*$E2320</f>
        <v>1782.2667811935394</v>
      </c>
      <c r="J2319" s="47">
        <f t="shared" ca="1" si="3299"/>
        <v>0.35969074432014547</v>
      </c>
      <c r="K2319" s="47">
        <f t="shared" ca="1" si="3299"/>
        <v>0.10550094282931405</v>
      </c>
      <c r="L2319" s="5">
        <f t="shared" ca="1" si="3299"/>
        <v>360.88245174924987</v>
      </c>
      <c r="M2319" s="5">
        <f t="shared" ca="1" si="3299"/>
        <v>9.2263563065196301</v>
      </c>
      <c r="N2319" s="5">
        <f t="shared" ca="1" si="3299"/>
        <v>1.487576007245125</v>
      </c>
      <c r="O2319" s="5">
        <f t="shared" ca="1" si="3290"/>
        <v>371.59638406301463</v>
      </c>
      <c r="P2319" s="5">
        <f ca="1">VLOOKUP(CONCATENATE($F2319," ",$G2319),AllocFactorMatrix,(P$4+1),FALSE)*$E2320</f>
        <v>14.781121126169067</v>
      </c>
      <c r="Q2319" s="5">
        <f ca="1">VLOOKUP(CONCATENATE($F2319," ",$G2319),AllocFactorMatrix,(Q$4+1),FALSE)*$E2320</f>
        <v>3.5752378520680512</v>
      </c>
      <c r="R2319" s="5">
        <f ca="1">VLOOKUP(CONCATENATE($F2319," ",$G2319),AllocFactorMatrix,(R$4+1),FALSE)*$E2320</f>
        <v>3.6394562352745958</v>
      </c>
      <c r="S2319" s="5">
        <f ca="1">VLOOKUP(CONCATENATE($F2319," ",$G2319),AllocFactorMatrix,(S$4+1),FALSE)*$E2320</f>
        <v>0.44955795872948229</v>
      </c>
      <c r="T2319" s="5">
        <f t="shared" ca="1" si="3291"/>
        <v>22.445373172241197</v>
      </c>
      <c r="U2319" s="5">
        <f ca="1">VLOOKUP(CONCATENATE($F2319," ",$G2319),AllocFactorMatrix,(U$4+1),FALSE)*$E2320</f>
        <v>0.11250442993677086</v>
      </c>
      <c r="V2319" s="5">
        <f ca="1">VLOOKUP(CONCATENATE($F2319," ",$G2319),AllocFactorMatrix,(V$4+1),FALSE)*$E2320</f>
        <v>2.599216072353578</v>
      </c>
      <c r="W2319" s="5">
        <f ca="1">VLOOKUP(CONCATENATE($F2319," ",$G2319),AllocFactorMatrix,(W$4+1),FALSE)*$E2320</f>
        <v>6.1136041421015888</v>
      </c>
      <c r="X2319" s="5">
        <f ca="1">VLOOKUP(CONCATENATE($F2319," ",$G2319),AllocFactorMatrix,(X$4+1),FALSE)*$E2320</f>
        <v>1.8002333376722555</v>
      </c>
      <c r="Y2319" s="5">
        <f t="shared" ca="1" si="3294"/>
        <v>10.625557982064192</v>
      </c>
      <c r="Z2319" s="5">
        <f ca="1">VLOOKUP(CONCATENATE($F2319," ",$G2319),AllocFactorMatrix,(Z$4+1),FALSE)*$E2320</f>
        <v>3.2800951139157659</v>
      </c>
      <c r="AA2319" s="5">
        <f ca="1">VLOOKUP(CONCATENATE($F2319," ",$G2319),AllocFactorMatrix,(AA$4+1),FALSE)*$E2320</f>
        <v>4.8998822441687011E-2</v>
      </c>
      <c r="AB2319" s="5">
        <f t="shared" ca="1" si="3292"/>
        <v>3.3290939363574528</v>
      </c>
      <c r="AC2319" s="5">
        <f ca="1">VLOOKUP(CONCATENATE($F2319," ",$G2319),AllocFactorMatrix,(AC$4+1),FALSE)*$E2320</f>
        <v>0.26702596109028148</v>
      </c>
      <c r="AD2319" s="5">
        <f ca="1">VLOOKUP(CONCATENATE($F2319," ",$G2319),AllocFactorMatrix,(AD$4+1),FALSE)*$E2320</f>
        <v>97.022666970571095</v>
      </c>
      <c r="AE2319" s="5">
        <f ca="1">VLOOKUP(CONCATENATE($F2319," ",$G2319),AllocFactorMatrix,(AE$4+1),FALSE)*$E2320</f>
        <v>20.693885806322015</v>
      </c>
    </row>
    <row r="2320" spans="4:31" collapsed="1">
      <c r="D2320" s="48" t="s">
        <v>569</v>
      </c>
      <c r="E2320" s="54">
        <v>20519</v>
      </c>
      <c r="F2320" s="88" t="s">
        <v>67</v>
      </c>
      <c r="G2320" s="48" t="str">
        <f>$G$15</f>
        <v>TOTAL</v>
      </c>
      <c r="H2320" s="4">
        <f t="shared" ca="1" si="3267"/>
        <v>20519.000000000015</v>
      </c>
      <c r="I2320" s="5">
        <f t="shared" ref="I2320:N2320" ca="1" si="3300">VLOOKUP(CONCATENATE($F2320," ",$G2320),AllocFactorMatrix,(I$4+1),FALSE)*$E2320</f>
        <v>11422.603224343826</v>
      </c>
      <c r="J2320" s="47">
        <f t="shared" ca="1" si="3300"/>
        <v>2.3109822415939916</v>
      </c>
      <c r="K2320" s="47">
        <f t="shared" ca="1" si="3300"/>
        <v>3.6690626264775399</v>
      </c>
      <c r="L2320" s="5">
        <f t="shared" ca="1" si="3300"/>
        <v>2656.957921622055</v>
      </c>
      <c r="M2320" s="5">
        <f t="shared" ca="1" si="3300"/>
        <v>38.695255021727021</v>
      </c>
      <c r="N2320" s="5">
        <f t="shared" ca="1" si="3300"/>
        <v>4.7084130431388971</v>
      </c>
      <c r="O2320" s="5">
        <f t="shared" ca="1" si="3290"/>
        <v>2700.361589686921</v>
      </c>
      <c r="P2320" s="5">
        <f ca="1">VLOOKUP(CONCATENATE($F2320," ",$G2320),AllocFactorMatrix,(P$4+1),FALSE)*$E2320</f>
        <v>1376.4093704300881</v>
      </c>
      <c r="Q2320" s="5">
        <f ca="1">VLOOKUP(CONCATENATE($F2320," ",$G2320),AllocFactorMatrix,(Q$4+1),FALSE)*$E2320</f>
        <v>231.61250077167682</v>
      </c>
      <c r="R2320" s="5">
        <f ca="1">VLOOKUP(CONCATENATE($F2320," ",$G2320),AllocFactorMatrix,(R$4+1),FALSE)*$E2320</f>
        <v>40.278535452243943</v>
      </c>
      <c r="S2320" s="5">
        <f ca="1">VLOOKUP(CONCATENATE($F2320," ",$G2320),AllocFactorMatrix,(S$4+1),FALSE)*$E2320</f>
        <v>1.7925582612441844</v>
      </c>
      <c r="T2320" s="5">
        <f t="shared" ca="1" si="3291"/>
        <v>1650.0929649152531</v>
      </c>
      <c r="U2320" s="5">
        <f ca="1">VLOOKUP(CONCATENATE($F2320," ",$G2320),AllocFactorMatrix,(U$4+1),FALSE)*$E2320</f>
        <v>64.426472839720702</v>
      </c>
      <c r="V2320" s="5">
        <f ca="1">VLOOKUP(CONCATENATE($F2320," ",$G2320),AllocFactorMatrix,(V$4+1),FALSE)*$E2320</f>
        <v>860.66387406509307</v>
      </c>
      <c r="W2320" s="5">
        <f ca="1">VLOOKUP(CONCATENATE($F2320," ",$G2320),AllocFactorMatrix,(W$4+1),FALSE)*$E2320</f>
        <v>2755.6306379556672</v>
      </c>
      <c r="X2320" s="5">
        <f ca="1">VLOOKUP(CONCATENATE($F2320," ",$G2320),AllocFactorMatrix,(X$4+1),FALSE)*$E2320</f>
        <v>491.57330206850287</v>
      </c>
      <c r="Y2320" s="5">
        <f t="shared" ca="1" si="3294"/>
        <v>4172.2942869289836</v>
      </c>
      <c r="Z2320" s="5">
        <f ca="1">VLOOKUP(CONCATENATE($F2320," ",$G2320),AllocFactorMatrix,(Z$4+1),FALSE)*$E2320</f>
        <v>378.26061894309669</v>
      </c>
      <c r="AA2320" s="5">
        <f ca="1">VLOOKUP(CONCATENATE($F2320," ",$G2320),AllocFactorMatrix,(AA$4+1),FALSE)*$E2320</f>
        <v>7.0412688311940945</v>
      </c>
      <c r="AB2320" s="5">
        <f t="shared" ca="1" si="3292"/>
        <v>385.30188777429078</v>
      </c>
      <c r="AC2320" s="5">
        <f ca="1">VLOOKUP(CONCATENATE($F2320," ",$G2320),AllocFactorMatrix,(AC$4+1),FALSE)*$E2320</f>
        <v>5.5086240669312971</v>
      </c>
      <c r="AD2320" s="5">
        <f ca="1">VLOOKUP(CONCATENATE($F2320," ",$G2320),AllocFactorMatrix,(AD$4+1),FALSE)*$E2320</f>
        <v>146.05295036178848</v>
      </c>
      <c r="AE2320" s="5">
        <f ca="1">VLOOKUP(CONCATENATE($F2320," ",$G2320),AllocFactorMatrix,(AE$4+1),FALSE)*$E2320</f>
        <v>30.804427053923551</v>
      </c>
    </row>
    <row r="2321" spans="4:31" hidden="1" outlineLevel="1">
      <c r="E2321" s="44"/>
      <c r="F2321" s="167" t="str">
        <f>F2328</f>
        <v>RB_GUP</v>
      </c>
      <c r="G2321" s="48" t="str">
        <f>$G$8</f>
        <v>PRODUCTION</v>
      </c>
      <c r="H2321" s="4">
        <f t="shared" ca="1" si="3267"/>
        <v>6195791.5738438535</v>
      </c>
      <c r="I2321" s="5">
        <f t="shared" ref="I2321:N2321" ca="1" si="3301">VLOOKUP(CONCATENATE($F2321," ",$G2321),AllocFactorMatrix,(I$4+1),FALSE)*$E2328</f>
        <v>3186315.4869587645</v>
      </c>
      <c r="J2321" s="47">
        <f t="shared" ca="1" si="3301"/>
        <v>712.83339545034153</v>
      </c>
      <c r="K2321" s="47">
        <f t="shared" ca="1" si="3301"/>
        <v>1248.1204481696159</v>
      </c>
      <c r="L2321" s="5">
        <f t="shared" ca="1" si="3301"/>
        <v>742626.50055796502</v>
      </c>
      <c r="M2321" s="5">
        <f t="shared" ca="1" si="3301"/>
        <v>10333.638303740325</v>
      </c>
      <c r="N2321" s="5">
        <f t="shared" ca="1" si="3301"/>
        <v>1439.2041163547037</v>
      </c>
      <c r="O2321" s="5">
        <f t="shared" ca="1" si="3269"/>
        <v>754399.34297806001</v>
      </c>
      <c r="P2321" s="5">
        <f ca="1">VLOOKUP(CONCATENATE($F2321," ",$G2321),AllocFactorMatrix,(P$4+1),FALSE)*$E2328</f>
        <v>441708.82773888268</v>
      </c>
      <c r="Q2321" s="5">
        <f ca="1">VLOOKUP(CONCATENATE($F2321," ",$G2321),AllocFactorMatrix,(Q$4+1),FALSE)*$E2328</f>
        <v>79268.615089844185</v>
      </c>
      <c r="R2321" s="5">
        <f ca="1">VLOOKUP(CONCATENATE($F2321," ",$G2321),AllocFactorMatrix,(R$4+1),FALSE)*$E2328</f>
        <v>16074.866218663949</v>
      </c>
      <c r="S2321" s="5">
        <f ca="1">VLOOKUP(CONCATENATE($F2321," ",$G2321),AllocFactorMatrix,(S$4+1),FALSE)*$E2328</f>
        <v>610.43577524609577</v>
      </c>
      <c r="T2321" s="5">
        <f t="shared" ca="1" si="3272"/>
        <v>537662.74482263695</v>
      </c>
      <c r="U2321" s="5">
        <f ca="1">VLOOKUP(CONCATENATE($F2321," ",$G2321),AllocFactorMatrix,(U$4+1),FALSE)*$E2328</f>
        <v>20949.295659106345</v>
      </c>
      <c r="V2321" s="5">
        <f ca="1">VLOOKUP(CONCATENATE($F2321," ",$G2321),AllocFactorMatrix,(V$4+1),FALSE)*$E2328</f>
        <v>282827.58856053633</v>
      </c>
      <c r="W2321" s="5">
        <f ca="1">VLOOKUP(CONCATENATE($F2321," ",$G2321),AllocFactorMatrix,(W$4+1),FALSE)*$E2328</f>
        <v>1081701.9908116439</v>
      </c>
      <c r="X2321" s="5">
        <f ca="1">VLOOKUP(CONCATENATE($F2321," ",$G2321),AllocFactorMatrix,(X$4+1),FALSE)*$E2328</f>
        <v>195960.34808636393</v>
      </c>
      <c r="Y2321" s="5">
        <f ca="1">SUBTOTAL(9,U2321:X2321)</f>
        <v>1581439.2231176505</v>
      </c>
      <c r="Z2321" s="5">
        <f ca="1">VLOOKUP(CONCATENATE($F2321," ",$G2321),AllocFactorMatrix,(Z$4+1),FALSE)*$E2328</f>
        <v>121412.13812265829</v>
      </c>
      <c r="AA2321" s="5">
        <f ca="1">VLOOKUP(CONCATENATE($F2321," ",$G2321),AllocFactorMatrix,(AA$4+1),FALSE)*$E2328</f>
        <v>2424.9118074833041</v>
      </c>
      <c r="AB2321" s="5">
        <f t="shared" ca="1" si="3270"/>
        <v>123837.0499301416</v>
      </c>
      <c r="AC2321" s="5">
        <f ca="1">VLOOKUP(CONCATENATE($F2321," ",$G2321),AllocFactorMatrix,(AC$4+1),FALSE)*$E2328</f>
        <v>1601.6225228249612</v>
      </c>
      <c r="AD2321" s="5">
        <f ca="1">VLOOKUP(CONCATENATE($F2321," ",$G2321),AllocFactorMatrix,(AD$4+1),FALSE)*$E2328</f>
        <v>7115.3191505050054</v>
      </c>
      <c r="AE2321" s="5">
        <f ca="1">VLOOKUP(CONCATENATE($F2321," ",$G2321),AllocFactorMatrix,(AE$4+1),FALSE)*$E2328</f>
        <v>1459.8305196502347</v>
      </c>
    </row>
    <row r="2322" spans="4:31" hidden="1" outlineLevel="1">
      <c r="E2322" s="44"/>
      <c r="F2322" s="167" t="str">
        <f>F2328</f>
        <v>RB_GUP</v>
      </c>
      <c r="G2322" s="48" t="str">
        <f>$G$9</f>
        <v>BULKTRAN</v>
      </c>
      <c r="H2322" s="4">
        <f t="shared" ca="1" si="3267"/>
        <v>3364652.3000682332</v>
      </c>
      <c r="I2322" s="5">
        <f t="shared" ref="I2322:N2322" ca="1" si="3302">VLOOKUP(CONCATENATE($F2322," ",$G2322),AllocFactorMatrix,(I$4+1),FALSE)*$E2328</f>
        <v>1730342.8632425177</v>
      </c>
      <c r="J2322" s="47">
        <f t="shared" ca="1" si="3302"/>
        <v>387.10736069506856</v>
      </c>
      <c r="K2322" s="47">
        <f t="shared" ca="1" si="3302"/>
        <v>677.7973866042654</v>
      </c>
      <c r="L2322" s="5">
        <f t="shared" ca="1" si="3302"/>
        <v>403286.63955424249</v>
      </c>
      <c r="M2322" s="5">
        <f t="shared" ca="1" si="3302"/>
        <v>5611.7284567050729</v>
      </c>
      <c r="N2322" s="5">
        <f t="shared" ca="1" si="3302"/>
        <v>781.56622646947699</v>
      </c>
      <c r="O2322" s="5">
        <f t="shared" ca="1" si="3269"/>
        <v>409679.93423741701</v>
      </c>
      <c r="P2322" s="5">
        <f ca="1">VLOOKUP(CONCATENATE($F2322," ",$G2322),AllocFactorMatrix,(P$4+1),FALSE)*$E2328</f>
        <v>239871.95267933159</v>
      </c>
      <c r="Q2322" s="5">
        <f ca="1">VLOOKUP(CONCATENATE($F2322," ",$G2322),AllocFactorMatrix,(Q$4+1),FALSE)*$E2328</f>
        <v>43047.175636316737</v>
      </c>
      <c r="R2322" s="5">
        <f ca="1">VLOOKUP(CONCATENATE($F2322," ",$G2322),AllocFactorMatrix,(R$4+1),FALSE)*$E2328</f>
        <v>8729.5279305791373</v>
      </c>
      <c r="S2322" s="5">
        <f ca="1">VLOOKUP(CONCATENATE($F2322," ",$G2322),AllocFactorMatrix,(S$4+1),FALSE)*$E2328</f>
        <v>331.49987547942544</v>
      </c>
      <c r="T2322" s="5">
        <f t="shared" ca="1" si="3272"/>
        <v>291980.15612170688</v>
      </c>
      <c r="U2322" s="5">
        <f ca="1">VLOOKUP(CONCATENATE($F2322," ",$G2322),AllocFactorMatrix,(U$4+1),FALSE)*$E2328</f>
        <v>11376.608619597511</v>
      </c>
      <c r="V2322" s="5">
        <f ca="1">VLOOKUP(CONCATENATE($F2322," ",$G2322),AllocFactorMatrix,(V$4+1),FALSE)*$E2328</f>
        <v>153590.78578277281</v>
      </c>
      <c r="W2322" s="5">
        <f ca="1">VLOOKUP(CONCATENATE($F2322," ",$G2322),AllocFactorMatrix,(W$4+1),FALSE)*$E2328</f>
        <v>587423.09969520429</v>
      </c>
      <c r="X2322" s="5">
        <f ca="1">VLOOKUP(CONCATENATE($F2322," ",$G2322),AllocFactorMatrix,(X$4+1),FALSE)*$E2328</f>
        <v>106417.14267704198</v>
      </c>
      <c r="Y2322" s="5">
        <f t="shared" ref="Y2322:Y2328" ca="1" si="3303">SUBTOTAL(9,U2322:X2322)</f>
        <v>858807.63677461655</v>
      </c>
      <c r="Z2322" s="5">
        <f ca="1">VLOOKUP(CONCATENATE($F2322," ",$G2322),AllocFactorMatrix,(Z$4+1),FALSE)*$E2328</f>
        <v>65933.404137603313</v>
      </c>
      <c r="AA2322" s="5">
        <f ca="1">VLOOKUP(CONCATENATE($F2322," ",$G2322),AllocFactorMatrix,(AA$4+1),FALSE)*$E2328</f>
        <v>1316.8591927713123</v>
      </c>
      <c r="AB2322" s="5">
        <f t="shared" ca="1" si="3270"/>
        <v>67250.263330374626</v>
      </c>
      <c r="AC2322" s="5">
        <f ca="1">VLOOKUP(CONCATENATE($F2322," ",$G2322),AllocFactorMatrix,(AC$4+1),FALSE)*$E2328</f>
        <v>869.76826786973868</v>
      </c>
      <c r="AD2322" s="5">
        <f ca="1">VLOOKUP(CONCATENATE($F2322," ",$G2322),AllocFactorMatrix,(AD$4+1),FALSE)*$E2328</f>
        <v>3864.0058594827037</v>
      </c>
      <c r="AE2322" s="5">
        <f ca="1">VLOOKUP(CONCATENATE($F2322," ",$G2322),AllocFactorMatrix,(AE$4+1),FALSE)*$E2328</f>
        <v>792.76748694819059</v>
      </c>
    </row>
    <row r="2323" spans="4:31" hidden="1" outlineLevel="1">
      <c r="E2323" s="44"/>
      <c r="F2323" s="167" t="str">
        <f>F2328</f>
        <v>RB_GUP</v>
      </c>
      <c r="G2323" s="48" t="str">
        <f>$G$10</f>
        <v>SUBTRAN</v>
      </c>
      <c r="H2323" s="4">
        <f t="shared" ca="1" si="3267"/>
        <v>931583.6377207113</v>
      </c>
      <c r="I2323" s="5">
        <f t="shared" ref="I2323:N2323" ca="1" si="3304">VLOOKUP(CONCATENATE($F2323," ",$G2323),AllocFactorMatrix,(I$4+1),FALSE)*$E2328</f>
        <v>475918.29492700601</v>
      </c>
      <c r="J2323" s="47">
        <f t="shared" ca="1" si="3304"/>
        <v>77.496076380423091</v>
      </c>
      <c r="K2323" s="47">
        <f t="shared" ca="1" si="3304"/>
        <v>144.23350429847065</v>
      </c>
      <c r="L2323" s="5">
        <f t="shared" ca="1" si="3304"/>
        <v>111532.10127626052</v>
      </c>
      <c r="M2323" s="5">
        <f t="shared" ca="1" si="3304"/>
        <v>1558.7496514330533</v>
      </c>
      <c r="N2323" s="5">
        <f t="shared" ca="1" si="3304"/>
        <v>282.12644456629334</v>
      </c>
      <c r="O2323" s="5">
        <f t="shared" ca="1" si="3269"/>
        <v>113372.97737225988</v>
      </c>
      <c r="P2323" s="5">
        <f ca="1">VLOOKUP(CONCATENATE($F2323," ",$G2323),AllocFactorMatrix,(P$4+1),FALSE)*$E2328</f>
        <v>64391.216960656428</v>
      </c>
      <c r="Q2323" s="5">
        <f ca="1">VLOOKUP(CONCATENATE($F2323," ",$G2323),AllocFactorMatrix,(Q$4+1),FALSE)*$E2328</f>
        <v>11587.827698889136</v>
      </c>
      <c r="R2323" s="5">
        <f ca="1">VLOOKUP(CONCATENATE($F2323," ",$G2323),AllocFactorMatrix,(R$4+1),FALSE)*$E2328</f>
        <v>3041.7154287954791</v>
      </c>
      <c r="S2323" s="5">
        <f ca="1">VLOOKUP(CONCATENATE($F2323," ",$G2323),AllocFactorMatrix,(S$4+1),FALSE)*$E2328</f>
        <v>0</v>
      </c>
      <c r="T2323" s="5">
        <f t="shared" ca="1" si="3272"/>
        <v>79020.760088341034</v>
      </c>
      <c r="U2323" s="5">
        <f ca="1">VLOOKUP(CONCATENATE($F2323," ",$G2323),AllocFactorMatrix,(U$4+1),FALSE)*$E2328</f>
        <v>2906.6614411750406</v>
      </c>
      <c r="V2323" s="5">
        <f ca="1">VLOOKUP(CONCATENATE($F2323," ",$G2323),AllocFactorMatrix,(V$4+1),FALSE)*$E2328</f>
        <v>40783.278549934665</v>
      </c>
      <c r="W2323" s="5">
        <f ca="1">VLOOKUP(CONCATENATE($F2323," ",$G2323),AllocFactorMatrix,(W$4+1),FALSE)*$E2328</f>
        <v>201093.02294596654</v>
      </c>
      <c r="X2323" s="5">
        <f ca="1">VLOOKUP(CONCATENATE($F2323," ",$G2323),AllocFactorMatrix,(X$4+1),FALSE)*$E2328</f>
        <v>0</v>
      </c>
      <c r="Y2323" s="5">
        <f t="shared" ca="1" si="3303"/>
        <v>244782.96293707626</v>
      </c>
      <c r="Z2323" s="5">
        <f ca="1">VLOOKUP(CONCATENATE($F2323," ",$G2323),AllocFactorMatrix,(Z$4+1),FALSE)*$E2328</f>
        <v>17676.940226471263</v>
      </c>
      <c r="AA2323" s="5">
        <f ca="1">VLOOKUP(CONCATENATE($F2323," ",$G2323),AllocFactorMatrix,(AA$4+1),FALSE)*$E2328</f>
        <v>354.92674583929141</v>
      </c>
      <c r="AB2323" s="5">
        <f t="shared" ca="1" si="3270"/>
        <v>18031.866972310552</v>
      </c>
      <c r="AC2323" s="5">
        <f ca="1">VLOOKUP(CONCATENATE($F2323," ",$G2323),AllocFactorMatrix,(AC$4+1),FALSE)*$E2328</f>
        <v>235.04584303852224</v>
      </c>
      <c r="AD2323" s="5">
        <f ca="1">VLOOKUP(CONCATENATE($F2323," ",$G2323),AllocFactorMatrix,(AD$4+1),FALSE)*$E2328</f>
        <v>0</v>
      </c>
      <c r="AE2323" s="5">
        <f ca="1">VLOOKUP(CONCATENATE($F2323," ",$G2323),AllocFactorMatrix,(AE$4+1),FALSE)*$E2328</f>
        <v>0</v>
      </c>
    </row>
    <row r="2324" spans="4:31" hidden="1" outlineLevel="1">
      <c r="E2324" s="44"/>
      <c r="F2324" s="167" t="str">
        <f>F2328</f>
        <v>RB_GUP</v>
      </c>
      <c r="G2324" s="48" t="str">
        <f>$G$11</f>
        <v>DISTPRI</v>
      </c>
      <c r="H2324" s="4">
        <f t="shared" ca="1" si="3267"/>
        <v>3727119.0974009228</v>
      </c>
      <c r="I2324" s="5">
        <f t="shared" ref="I2324:N2324" ca="1" si="3305">VLOOKUP(CONCATENATE($F2324," ",$G2324),AllocFactorMatrix,(I$4+1),FALSE)*$E2328</f>
        <v>2440143.2532238769</v>
      </c>
      <c r="J2324" s="47">
        <f t="shared" ca="1" si="3305"/>
        <v>400.67506073738014</v>
      </c>
      <c r="K2324" s="47">
        <f t="shared" ca="1" si="3305"/>
        <v>741.36363014515246</v>
      </c>
      <c r="L2324" s="5">
        <f t="shared" ca="1" si="3305"/>
        <v>570928.7516260203</v>
      </c>
      <c r="M2324" s="5">
        <f t="shared" ca="1" si="3305"/>
        <v>7978.1205565849859</v>
      </c>
      <c r="N2324" s="5">
        <f t="shared" ca="1" si="3305"/>
        <v>0</v>
      </c>
      <c r="O2324" s="5">
        <f t="shared" ca="1" si="3269"/>
        <v>578906.87218260532</v>
      </c>
      <c r="P2324" s="5">
        <f ca="1">VLOOKUP(CONCATENATE($F2324," ",$G2324),AllocFactorMatrix,(P$4+1),FALSE)*$E2328</f>
        <v>331093.41199712176</v>
      </c>
      <c r="Q2324" s="5">
        <f ca="1">VLOOKUP(CONCATENATE($F2324," ",$G2324),AllocFactorMatrix,(Q$4+1),FALSE)*$E2328</f>
        <v>59578.394816316657</v>
      </c>
      <c r="R2324" s="5">
        <f ca="1">VLOOKUP(CONCATENATE($F2324," ",$G2324),AllocFactorMatrix,(R$4+1),FALSE)*$E2328</f>
        <v>0</v>
      </c>
      <c r="S2324" s="5">
        <f ca="1">VLOOKUP(CONCATENATE($F2324," ",$G2324),AllocFactorMatrix,(S$4+1),FALSE)*$E2328</f>
        <v>0</v>
      </c>
      <c r="T2324" s="5">
        <f t="shared" ca="1" si="3272"/>
        <v>390671.80681343842</v>
      </c>
      <c r="U2324" s="5">
        <f ca="1">VLOOKUP(CONCATENATE($F2324," ",$G2324),AllocFactorMatrix,(U$4+1),FALSE)*$E2328</f>
        <v>14993.065084439855</v>
      </c>
      <c r="V2324" s="5">
        <f ca="1">VLOOKUP(CONCATENATE($F2324," ",$G2324),AllocFactorMatrix,(V$4+1),FALSE)*$E2328</f>
        <v>207322.04714312308</v>
      </c>
      <c r="W2324" s="5">
        <f ca="1">VLOOKUP(CONCATENATE($F2324," ",$G2324),AllocFactorMatrix,(W$4+1),FALSE)*$E2328</f>
        <v>0</v>
      </c>
      <c r="X2324" s="5">
        <f ca="1">VLOOKUP(CONCATENATE($F2324," ",$G2324),AllocFactorMatrix,(X$4+1),FALSE)*$E2328</f>
        <v>0</v>
      </c>
      <c r="Y2324" s="5">
        <f t="shared" ca="1" si="3303"/>
        <v>222315.11222756293</v>
      </c>
      <c r="Z2324" s="5">
        <f ca="1">VLOOKUP(CONCATENATE($F2324," ",$G2324),AllocFactorMatrix,(Z$4+1),FALSE)*$E2328</f>
        <v>90917.058650799707</v>
      </c>
      <c r="AA2324" s="5">
        <f ca="1">VLOOKUP(CONCATENATE($F2324," ",$G2324),AllocFactorMatrix,(AA$4+1),FALSE)*$E2328</f>
        <v>1824.8487442003466</v>
      </c>
      <c r="AB2324" s="5">
        <f t="shared" ca="1" si="3270"/>
        <v>92741.90739500006</v>
      </c>
      <c r="AC2324" s="5">
        <f ca="1">VLOOKUP(CONCATENATE($F2324," ",$G2324),AllocFactorMatrix,(AC$4+1),FALSE)*$E2328</f>
        <v>1198.1068675565593</v>
      </c>
      <c r="AD2324" s="5">
        <f ca="1">VLOOKUP(CONCATENATE($F2324," ",$G2324),AllocFactorMatrix,(AD$4+1),FALSE)*$E2328</f>
        <v>0</v>
      </c>
      <c r="AE2324" s="5">
        <f ca="1">VLOOKUP(CONCATENATE($F2324," ",$G2324),AllocFactorMatrix,(AE$4+1),FALSE)*$E2328</f>
        <v>0</v>
      </c>
    </row>
    <row r="2325" spans="4:31" hidden="1" outlineLevel="1">
      <c r="E2325" s="44"/>
      <c r="F2325" s="167" t="str">
        <f>F2328</f>
        <v>RB_GUP</v>
      </c>
      <c r="G2325" s="48" t="str">
        <f>$G$12</f>
        <v>DISTSEC</v>
      </c>
      <c r="H2325" s="4">
        <f t="shared" ca="1" si="3267"/>
        <v>1786730.6892977457</v>
      </c>
      <c r="I2325" s="5">
        <f t="shared" ref="I2325:N2325" ca="1" si="3306">VLOOKUP(CONCATENATE($F2325," ",$G2325),AllocFactorMatrix,(I$4+1),FALSE)*$E2328</f>
        <v>1325613.3156321044</v>
      </c>
      <c r="J2325" s="47">
        <f t="shared" ca="1" si="3306"/>
        <v>328.61270838836583</v>
      </c>
      <c r="K2325" s="47">
        <f t="shared" ca="1" si="3306"/>
        <v>425.64401992036363</v>
      </c>
      <c r="L2325" s="5">
        <f t="shared" ca="1" si="3306"/>
        <v>267199.65069353377</v>
      </c>
      <c r="M2325" s="5">
        <f t="shared" ca="1" si="3306"/>
        <v>0</v>
      </c>
      <c r="N2325" s="5">
        <f t="shared" ca="1" si="3306"/>
        <v>0</v>
      </c>
      <c r="O2325" s="5">
        <f t="shared" ca="1" si="3269"/>
        <v>267199.65069353377</v>
      </c>
      <c r="P2325" s="5">
        <f ca="1">VLOOKUP(CONCATENATE($F2325," ",$G2325),AllocFactorMatrix,(P$4+1),FALSE)*$E2328</f>
        <v>133384.41583516591</v>
      </c>
      <c r="Q2325" s="5">
        <f ca="1">VLOOKUP(CONCATENATE($F2325," ",$G2325),AllocFactorMatrix,(Q$4+1),FALSE)*$E2328</f>
        <v>0</v>
      </c>
      <c r="R2325" s="5">
        <f ca="1">VLOOKUP(CONCATENATE($F2325," ",$G2325),AllocFactorMatrix,(R$4+1),FALSE)*$E2328</f>
        <v>0</v>
      </c>
      <c r="S2325" s="5">
        <f ca="1">VLOOKUP(CONCATENATE($F2325," ",$G2325),AllocFactorMatrix,(S$4+1),FALSE)*$E2328</f>
        <v>0</v>
      </c>
      <c r="T2325" s="5">
        <f t="shared" ca="1" si="3272"/>
        <v>133384.41583516591</v>
      </c>
      <c r="U2325" s="5">
        <f ca="1">VLOOKUP(CONCATENATE($F2325," ",$G2325),AllocFactorMatrix,(U$4+1),FALSE)*$E2328</f>
        <v>4995.1719176672459</v>
      </c>
      <c r="V2325" s="5">
        <f ca="1">VLOOKUP(CONCATENATE($F2325," ",$G2325),AllocFactorMatrix,(V$4+1),FALSE)*$E2328</f>
        <v>0</v>
      </c>
      <c r="W2325" s="5">
        <f ca="1">VLOOKUP(CONCATENATE($F2325," ",$G2325),AllocFactorMatrix,(W$4+1),FALSE)*$E2328</f>
        <v>0</v>
      </c>
      <c r="X2325" s="5">
        <f ca="1">VLOOKUP(CONCATENATE($F2325," ",$G2325),AllocFactorMatrix,(X$4+1),FALSE)*$E2328</f>
        <v>0</v>
      </c>
      <c r="Y2325" s="5">
        <f t="shared" ca="1" si="3303"/>
        <v>4995.1719176672459</v>
      </c>
      <c r="Z2325" s="5">
        <f ca="1">VLOOKUP(CONCATENATE($F2325," ",$G2325),AllocFactorMatrix,(Z$4+1),FALSE)*$E2328</f>
        <v>37750.355189228845</v>
      </c>
      <c r="AA2325" s="5">
        <f ca="1">VLOOKUP(CONCATENATE($F2325," ",$G2325),AllocFactorMatrix,(AA$4+1),FALSE)*$E2328</f>
        <v>0</v>
      </c>
      <c r="AB2325" s="5">
        <f t="shared" ca="1" si="3270"/>
        <v>37750.355189228845</v>
      </c>
      <c r="AC2325" s="5">
        <f ca="1">VLOOKUP(CONCATENATE($F2325," ",$G2325),AllocFactorMatrix,(AC$4+1),FALSE)*$E2328</f>
        <v>446.34403304718984</v>
      </c>
      <c r="AD2325" s="5">
        <f ca="1">VLOOKUP(CONCATENATE($F2325," ",$G2325),AllocFactorMatrix,(AD$4+1),FALSE)*$E2328</f>
        <v>13738.33996211046</v>
      </c>
      <c r="AE2325" s="5">
        <f ca="1">VLOOKUP(CONCATENATE($F2325," ",$G2325),AllocFactorMatrix,(AE$4+1),FALSE)*$E2328</f>
        <v>2848.8393065794553</v>
      </c>
    </row>
    <row r="2326" spans="4:31" hidden="1" outlineLevel="1">
      <c r="E2326" s="44"/>
      <c r="F2326" s="167" t="str">
        <f>F2328</f>
        <v>RB_GUP</v>
      </c>
      <c r="G2326" s="48" t="str">
        <f>$G$13</f>
        <v>ENERGY</v>
      </c>
      <c r="H2326" s="4">
        <f t="shared" ca="1" si="3267"/>
        <v>115674.04899911622</v>
      </c>
      <c r="I2326" s="5">
        <f t="shared" ref="I2326:N2326" ca="1" si="3307">VLOOKUP(CONCATENATE($F2326," ",$G2326),AllocFactorMatrix,(I$4+1),FALSE)*$E2328</f>
        <v>45254.727584247034</v>
      </c>
      <c r="J2326" s="47">
        <f t="shared" ca="1" si="3307"/>
        <v>6.9325528690744944</v>
      </c>
      <c r="K2326" s="47">
        <f t="shared" ca="1" si="3307"/>
        <v>19.183764159942399</v>
      </c>
      <c r="L2326" s="5">
        <f t="shared" ca="1" si="3307"/>
        <v>13050.980408692561</v>
      </c>
      <c r="M2326" s="5">
        <f t="shared" ca="1" si="3307"/>
        <v>181.99866396722146</v>
      </c>
      <c r="N2326" s="5">
        <f t="shared" ca="1" si="3307"/>
        <v>25.443258976684767</v>
      </c>
      <c r="O2326" s="5">
        <f t="shared" ca="1" si="3269"/>
        <v>13258.422331636466</v>
      </c>
      <c r="P2326" s="5">
        <f ca="1">VLOOKUP(CONCATENATE($F2326," ",$G2326),AllocFactorMatrix,(P$4+1),FALSE)*$E2328</f>
        <v>8459.949006420984</v>
      </c>
      <c r="Q2326" s="5">
        <f ca="1">VLOOKUP(CONCATENATE($F2326," ",$G2326),AllocFactorMatrix,(Q$4+1),FALSE)*$E2328</f>
        <v>1510.9332890897469</v>
      </c>
      <c r="R2326" s="5">
        <f ca="1">VLOOKUP(CONCATENATE($F2326," ",$G2326),AllocFactorMatrix,(R$4+1),FALSE)*$E2328</f>
        <v>307.68135036399246</v>
      </c>
      <c r="S2326" s="5">
        <f ca="1">VLOOKUP(CONCATENATE($F2326," ",$G2326),AllocFactorMatrix,(S$4+1),FALSE)*$E2328</f>
        <v>11.621228731882551</v>
      </c>
      <c r="T2326" s="5">
        <f t="shared" ca="1" si="3272"/>
        <v>10290.184874606608</v>
      </c>
      <c r="U2326" s="5">
        <f ca="1">VLOOKUP(CONCATENATE($F2326," ",$G2326),AllocFactorMatrix,(U$4+1),FALSE)*$E2328</f>
        <v>443.69217727497943</v>
      </c>
      <c r="V2326" s="5">
        <f ca="1">VLOOKUP(CONCATENATE($F2326," ",$G2326),AllocFactorMatrix,(V$4+1),FALSE)*$E2328</f>
        <v>7014.8576840131091</v>
      </c>
      <c r="W2326" s="5">
        <f ca="1">VLOOKUP(CONCATENATE($F2326," ",$G2326),AllocFactorMatrix,(W$4+1),FALSE)*$E2328</f>
        <v>30169.761193417602</v>
      </c>
      <c r="X2326" s="5">
        <f ca="1">VLOOKUP(CONCATENATE($F2326," ",$G2326),AllocFactorMatrix,(X$4+1),FALSE)*$E2328</f>
        <v>5675.2471958245378</v>
      </c>
      <c r="Y2326" s="5">
        <f t="shared" ca="1" si="3303"/>
        <v>43303.55825053023</v>
      </c>
      <c r="Z2326" s="5">
        <f ca="1">VLOOKUP(CONCATENATE($F2326," ",$G2326),AllocFactorMatrix,(Z$4+1),FALSE)*$E2328</f>
        <v>2327.2446143002517</v>
      </c>
      <c r="AA2326" s="5">
        <f ca="1">VLOOKUP(CONCATENATE($F2326," ",$G2326),AllocFactorMatrix,(AA$4+1),FALSE)*$E2328</f>
        <v>46.695698954566133</v>
      </c>
      <c r="AB2326" s="5">
        <f t="shared" ca="1" si="3270"/>
        <v>2373.9403132548177</v>
      </c>
      <c r="AC2326" s="5">
        <f ca="1">VLOOKUP(CONCATENATE($F2326," ",$G2326),AllocFactorMatrix,(AC$4+1),FALSE)*$E2328</f>
        <v>41.652763706212106</v>
      </c>
      <c r="AD2326" s="5">
        <f ca="1">VLOOKUP(CONCATENATE($F2326," ",$G2326),AllocFactorMatrix,(AD$4+1),FALSE)*$E2328</f>
        <v>933.00764174590654</v>
      </c>
      <c r="AE2326" s="5">
        <f ca="1">VLOOKUP(CONCATENATE($F2326," ",$G2326),AllocFactorMatrix,(AE$4+1),FALSE)*$E2328</f>
        <v>192.43892235990023</v>
      </c>
    </row>
    <row r="2327" spans="4:31" hidden="1" outlineLevel="1">
      <c r="E2327" s="44"/>
      <c r="F2327" s="167" t="str">
        <f>F2328</f>
        <v>RB_GUP</v>
      </c>
      <c r="G2327" s="48" t="str">
        <f>$G$14</f>
        <v>CUSTOMER</v>
      </c>
      <c r="H2327" s="4">
        <f t="shared" ca="1" si="3267"/>
        <v>842074.65266942058</v>
      </c>
      <c r="I2327" s="5">
        <f t="shared" ref="I2327:N2327" ca="1" si="3308">VLOOKUP(CONCATENATE($F2327," ",$G2327),AllocFactorMatrix,(I$4+1),FALSE)*$E2328</f>
        <v>417000.62297217594</v>
      </c>
      <c r="J2327" s="47">
        <f t="shared" ca="1" si="3308"/>
        <v>84.147671381809118</v>
      </c>
      <c r="K2327" s="47">
        <f t="shared" ca="1" si="3308"/>
        <v>44.597794147872001</v>
      </c>
      <c r="L2327" s="5">
        <f t="shared" ca="1" si="3308"/>
        <v>132900.0471394734</v>
      </c>
      <c r="M2327" s="5">
        <f t="shared" ca="1" si="3308"/>
        <v>8485.1453019472556</v>
      </c>
      <c r="N2327" s="5">
        <f t="shared" ca="1" si="3308"/>
        <v>1427.0885311325844</v>
      </c>
      <c r="O2327" s="5">
        <f t="shared" ca="1" si="3269"/>
        <v>142812.28097255324</v>
      </c>
      <c r="P2327" s="5">
        <f ca="1">VLOOKUP(CONCATENATE($F2327," ",$G2327),AllocFactorMatrix,(P$4+1),FALSE)*$E2328</f>
        <v>10350.104509822828</v>
      </c>
      <c r="Q2327" s="5">
        <f ca="1">VLOOKUP(CONCATENATE($F2327," ",$G2327),AllocFactorMatrix,(Q$4+1),FALSE)*$E2328</f>
        <v>2995.7152976303983</v>
      </c>
      <c r="R2327" s="5">
        <f ca="1">VLOOKUP(CONCATENATE($F2327," ",$G2327),AllocFactorMatrix,(R$4+1),FALSE)*$E2328</f>
        <v>3509.144161946866</v>
      </c>
      <c r="S2327" s="5">
        <f ca="1">VLOOKUP(CONCATENATE($F2327," ",$G2327),AllocFactorMatrix,(S$4+1),FALSE)*$E2328</f>
        <v>438.45898953084583</v>
      </c>
      <c r="T2327" s="5">
        <f t="shared" ca="1" si="3272"/>
        <v>17293.42295893094</v>
      </c>
      <c r="U2327" s="5">
        <f ca="1">VLOOKUP(CONCATENATE($F2327," ",$G2327),AllocFactorMatrix,(U$4+1),FALSE)*$E2328</f>
        <v>68.621619758519614</v>
      </c>
      <c r="V2327" s="5">
        <f ca="1">VLOOKUP(CONCATENATE($F2327," ",$G2327),AllocFactorMatrix,(V$4+1),FALSE)*$E2328</f>
        <v>2126.2741545468034</v>
      </c>
      <c r="W2327" s="5">
        <f ca="1">VLOOKUP(CONCATENATE($F2327," ",$G2327),AllocFactorMatrix,(W$4+1),FALSE)*$E2328</f>
        <v>5898.5585508404265</v>
      </c>
      <c r="X2327" s="5">
        <f ca="1">VLOOKUP(CONCATENATE($F2327," ",$G2327),AllocFactorMatrix,(X$4+1),FALSE)*$E2328</f>
        <v>1753.8971373420698</v>
      </c>
      <c r="Y2327" s="5">
        <f t="shared" ca="1" si="3303"/>
        <v>9847.3514624878189</v>
      </c>
      <c r="Z2327" s="5">
        <f ca="1">VLOOKUP(CONCATENATE($F2327," ",$G2327),AllocFactorMatrix,(Z$4+1),FALSE)*$E2328</f>
        <v>2094.3521154799596</v>
      </c>
      <c r="AA2327" s="5">
        <f ca="1">VLOOKUP(CONCATENATE($F2327," ",$G2327),AllocFactorMatrix,(AA$4+1),FALSE)*$E2328</f>
        <v>39.216530986231412</v>
      </c>
      <c r="AB2327" s="5">
        <f t="shared" ca="1" si="3270"/>
        <v>2133.5686464661908</v>
      </c>
      <c r="AC2327" s="5">
        <f ca="1">VLOOKUP(CONCATENATE($F2327," ",$G2327),AllocFactorMatrix,(AC$4+1),FALSE)*$E2328</f>
        <v>202.60446751662394</v>
      </c>
      <c r="AD2327" s="5">
        <f ca="1">VLOOKUP(CONCATENATE($F2327," ",$G2327),AllocFactorMatrix,(AD$4+1),FALSE)*$E2328</f>
        <v>222650.57311048976</v>
      </c>
      <c r="AE2327" s="5">
        <f ca="1">VLOOKUP(CONCATENATE($F2327," ",$G2327),AllocFactorMatrix,(AE$4+1),FALSE)*$E2328</f>
        <v>30005.482613270433</v>
      </c>
    </row>
    <row r="2328" spans="4:31" collapsed="1">
      <c r="D2328" s="48" t="s">
        <v>309</v>
      </c>
      <c r="E2328" s="54">
        <v>16963626</v>
      </c>
      <c r="F2328" s="88" t="s">
        <v>71</v>
      </c>
      <c r="G2328" s="48" t="str">
        <f>$G$15</f>
        <v>TOTAL</v>
      </c>
      <c r="H2328" s="4">
        <f t="shared" ca="1" si="3267"/>
        <v>16963626.000000004</v>
      </c>
      <c r="I2328" s="5">
        <f t="shared" ref="I2328:N2328" ca="1" si="3309">VLOOKUP(CONCATENATE($F2328," ",$G2328),AllocFactorMatrix,(I$4+1),FALSE)*$E2328</f>
        <v>9620588.5645406917</v>
      </c>
      <c r="J2328" s="47">
        <f t="shared" ca="1" si="3309"/>
        <v>1997.8048259024627</v>
      </c>
      <c r="K2328" s="47">
        <f t="shared" ca="1" si="3309"/>
        <v>3300.9405474456821</v>
      </c>
      <c r="L2328" s="5">
        <f t="shared" ca="1" si="3309"/>
        <v>2241524.6712561878</v>
      </c>
      <c r="M2328" s="5">
        <f t="shared" ca="1" si="3309"/>
        <v>34149.380934377914</v>
      </c>
      <c r="N2328" s="5">
        <f t="shared" ca="1" si="3309"/>
        <v>3955.4285774997434</v>
      </c>
      <c r="O2328" s="5">
        <f t="shared" ca="1" si="3269"/>
        <v>2279629.4807680659</v>
      </c>
      <c r="P2328" s="5">
        <f ca="1">VLOOKUP(CONCATENATE($F2328," ",$G2328),AllocFactorMatrix,(P$4+1),FALSE)*$E2328</f>
        <v>1229259.8787274023</v>
      </c>
      <c r="Q2328" s="5">
        <f ca="1">VLOOKUP(CONCATENATE($F2328," ",$G2328),AllocFactorMatrix,(Q$4+1),FALSE)*$E2328</f>
        <v>197988.66182808686</v>
      </c>
      <c r="R2328" s="5">
        <f ca="1">VLOOKUP(CONCATENATE($F2328," ",$G2328),AllocFactorMatrix,(R$4+1),FALSE)*$E2328</f>
        <v>31662.93509034942</v>
      </c>
      <c r="S2328" s="5">
        <f ca="1">VLOOKUP(CONCATENATE($F2328," ",$G2328),AllocFactorMatrix,(S$4+1),FALSE)*$E2328</f>
        <v>1392.0158689882496</v>
      </c>
      <c r="T2328" s="5">
        <f t="shared" ca="1" si="3272"/>
        <v>1460303.4915148271</v>
      </c>
      <c r="U2328" s="5">
        <f ca="1">VLOOKUP(CONCATENATE($F2328," ",$G2328),AllocFactorMatrix,(U$4+1),FALSE)*$E2328</f>
        <v>55733.116519019495</v>
      </c>
      <c r="V2328" s="5">
        <f ca="1">VLOOKUP(CONCATENATE($F2328," ",$G2328),AllocFactorMatrix,(V$4+1),FALSE)*$E2328</f>
        <v>693664.83187492681</v>
      </c>
      <c r="W2328" s="5">
        <f ca="1">VLOOKUP(CONCATENATE($F2328," ",$G2328),AllocFactorMatrix,(W$4+1),FALSE)*$E2328</f>
        <v>1906286.4331970727</v>
      </c>
      <c r="X2328" s="5">
        <f ca="1">VLOOKUP(CONCATENATE($F2328," ",$G2328),AllocFactorMatrix,(X$4+1),FALSE)*$E2328</f>
        <v>309806.63509657251</v>
      </c>
      <c r="Y2328" s="5">
        <f t="shared" ca="1" si="3303"/>
        <v>2965491.0166875916</v>
      </c>
      <c r="Z2328" s="5">
        <f ca="1">VLOOKUP(CONCATENATE($F2328," ",$G2328),AllocFactorMatrix,(Z$4+1),FALSE)*$E2328</f>
        <v>338111.4930565416</v>
      </c>
      <c r="AA2328" s="5">
        <f ca="1">VLOOKUP(CONCATENATE($F2328," ",$G2328),AllocFactorMatrix,(AA$4+1),FALSE)*$E2328</f>
        <v>6007.4587202350504</v>
      </c>
      <c r="AB2328" s="5">
        <f t="shared" ca="1" si="3270"/>
        <v>344118.95177677664</v>
      </c>
      <c r="AC2328" s="5">
        <f ca="1">VLOOKUP(CONCATENATE($F2328," ",$G2328),AllocFactorMatrix,(AC$4+1),FALSE)*$E2328</f>
        <v>4595.1447655598067</v>
      </c>
      <c r="AD2328" s="5">
        <f ca="1">VLOOKUP(CONCATENATE($F2328," ",$G2328),AllocFactorMatrix,(AD$4+1),FALSE)*$E2328</f>
        <v>248301.24572433383</v>
      </c>
      <c r="AE2328" s="5">
        <f ca="1">VLOOKUP(CONCATENATE($F2328," ",$G2328),AllocFactorMatrix,(AE$4+1),FALSE)*$E2328</f>
        <v>35299.35884880821</v>
      </c>
    </row>
    <row r="2329" spans="4:31" hidden="1" outlineLevel="1">
      <c r="E2329" s="44"/>
      <c r="F2329" s="167" t="str">
        <f>F2336</f>
        <v>RSALE</v>
      </c>
      <c r="G2329" s="48" t="str">
        <f>$G$8</f>
        <v>PRODUCTION</v>
      </c>
      <c r="H2329" s="4">
        <f t="shared" ref="H2329:H2360" ca="1" si="3310">SUBTOTAL(9,I2329:AE2329)</f>
        <v>598236.18260791199</v>
      </c>
      <c r="I2329" s="5">
        <f t="shared" ref="I2329:N2329" ca="1" si="3311">VLOOKUP(CONCATENATE($F2329," ",$G2329),AllocFactorMatrix,(I$4+1),FALSE)*$E2336</f>
        <v>272345.75918274146</v>
      </c>
      <c r="J2329" s="47">
        <f t="shared" ca="1" si="3311"/>
        <v>52.490715260079234</v>
      </c>
      <c r="K2329" s="47">
        <f t="shared" ca="1" si="3311"/>
        <v>95.5335955820793</v>
      </c>
      <c r="L2329" s="5">
        <f t="shared" ca="1" si="3311"/>
        <v>78636.740830163777</v>
      </c>
      <c r="M2329" s="5">
        <f t="shared" ca="1" si="3311"/>
        <v>982.77315643185864</v>
      </c>
      <c r="N2329" s="5">
        <f t="shared" ca="1" si="3311"/>
        <v>130.57090933901912</v>
      </c>
      <c r="O2329" s="5">
        <f t="shared" ca="1" si="3269"/>
        <v>79750.084895934648</v>
      </c>
      <c r="P2329" s="5">
        <f ca="1">VLOOKUP(CONCATENATE($F2329," ",$G2329),AllocFactorMatrix,(P$4+1),FALSE)*$E2336</f>
        <v>45044.743146000372</v>
      </c>
      <c r="Q2329" s="5">
        <f ca="1">VLOOKUP(CONCATENATE($F2329," ",$G2329),AllocFactorMatrix,(Q$4+1),FALSE)*$E2336</f>
        <v>9131.2281196052973</v>
      </c>
      <c r="R2329" s="5">
        <f ca="1">VLOOKUP(CONCATENATE($F2329," ",$G2329),AllocFactorMatrix,(R$4+1),FALSE)*$E2336</f>
        <v>1663.0902097812598</v>
      </c>
      <c r="S2329" s="5">
        <f ca="1">VLOOKUP(CONCATENATE($F2329," ",$G2329),AllocFactorMatrix,(S$4+1),FALSE)*$E2336</f>
        <v>44.947777694520546</v>
      </c>
      <c r="T2329" s="5">
        <f t="shared" ca="1" si="3272"/>
        <v>55884.009253081444</v>
      </c>
      <c r="U2329" s="5">
        <f ca="1">VLOOKUP(CONCATENATE($F2329," ",$G2329),AllocFactorMatrix,(U$4+1),FALSE)*$E2336</f>
        <v>2076.77127838965</v>
      </c>
      <c r="V2329" s="5">
        <f ca="1">VLOOKUP(CONCATENATE($F2329," ",$G2329),AllocFactorMatrix,(V$4+1),FALSE)*$E2336</f>
        <v>33075.297020257261</v>
      </c>
      <c r="W2329" s="5">
        <f ca="1">VLOOKUP(CONCATENATE($F2329," ",$G2329),AllocFactorMatrix,(W$4+1),FALSE)*$E2336</f>
        <v>116027.70741635584</v>
      </c>
      <c r="X2329" s="5">
        <f ca="1">VLOOKUP(CONCATENATE($F2329," ",$G2329),AllocFactorMatrix,(X$4+1),FALSE)*$E2336</f>
        <v>24385.588012111642</v>
      </c>
      <c r="Y2329" s="5">
        <f ca="1">SUBTOTAL(9,U2329:X2329)</f>
        <v>175565.3637271144</v>
      </c>
      <c r="Z2329" s="5">
        <f ca="1">VLOOKUP(CONCATENATE($F2329," ",$G2329),AllocFactorMatrix,(Z$4+1),FALSE)*$E2336</f>
        <v>13002.358801237193</v>
      </c>
      <c r="AA2329" s="5">
        <f ca="1">VLOOKUP(CONCATENATE($F2329," ",$G2329),AllocFactorMatrix,(AA$4+1),FALSE)*$E2336</f>
        <v>242.06739618252683</v>
      </c>
      <c r="AB2329" s="5">
        <f t="shared" ca="1" si="3270"/>
        <v>13244.42619741972</v>
      </c>
      <c r="AC2329" s="5">
        <f ca="1">VLOOKUP(CONCATENATE($F2329," ",$G2329),AllocFactorMatrix,(AC$4+1),FALSE)*$E2336</f>
        <v>181.18192845089047</v>
      </c>
      <c r="AD2329" s="5">
        <f ca="1">VLOOKUP(CONCATENATE($F2329," ",$G2329),AllocFactorMatrix,(AD$4+1),FALSE)*$E2336</f>
        <v>919.16362189980691</v>
      </c>
      <c r="AE2329" s="5">
        <f ca="1">VLOOKUP(CONCATENATE($F2329," ",$G2329),AllocFactorMatrix,(AE$4+1),FALSE)*$E2336</f>
        <v>198.16949042534534</v>
      </c>
    </row>
    <row r="2330" spans="4:31" hidden="1" outlineLevel="1">
      <c r="E2330" s="44"/>
      <c r="F2330" s="167" t="str">
        <f>F2336</f>
        <v>RSALE</v>
      </c>
      <c r="G2330" s="48" t="str">
        <f>$G$9</f>
        <v>BULKTRAN</v>
      </c>
      <c r="H2330" s="4">
        <f t="shared" ca="1" si="3310"/>
        <v>-25146.696823524951</v>
      </c>
      <c r="I2330" s="5">
        <f t="shared" ref="I2330:N2330" ca="1" si="3312">VLOOKUP(CONCATENATE($F2330," ",$G2330),AllocFactorMatrix,(I$4+1),FALSE)*$E2336</f>
        <v>-37779.966052252385</v>
      </c>
      <c r="J2330" s="47">
        <f t="shared" ca="1" si="3312"/>
        <v>-36.576392611452405</v>
      </c>
      <c r="K2330" s="47">
        <f t="shared" ca="1" si="3312"/>
        <v>-75.84063584980224</v>
      </c>
      <c r="L2330" s="5">
        <f t="shared" ca="1" si="3312"/>
        <v>-438.32616691842492</v>
      </c>
      <c r="M2330" s="5">
        <f t="shared" ca="1" si="3312"/>
        <v>-54.617822698578159</v>
      </c>
      <c r="N2330" s="5">
        <f t="shared" ca="1" si="3312"/>
        <v>-30.983657082824639</v>
      </c>
      <c r="O2330" s="5">
        <f t="shared" ca="1" si="3269"/>
        <v>-523.92764669982773</v>
      </c>
      <c r="P2330" s="5">
        <f ca="1">VLOOKUP(CONCATENATE($F2330," ",$G2330),AllocFactorMatrix,(P$4+1),FALSE)*$E2336</f>
        <v>-829.57551516954254</v>
      </c>
      <c r="Q2330" s="5">
        <f ca="1">VLOOKUP(CONCATENATE($F2330," ",$G2330),AllocFactorMatrix,(Q$4+1),FALSE)*$E2336</f>
        <v>807.03445177248307</v>
      </c>
      <c r="R2330" s="5">
        <f ca="1">VLOOKUP(CONCATENATE($F2330," ",$G2330),AllocFactorMatrix,(R$4+1),FALSE)*$E2336</f>
        <v>45.054691014549206</v>
      </c>
      <c r="S2330" s="5">
        <f ca="1">VLOOKUP(CONCATENATE($F2330," ",$G2330),AllocFactorMatrix,(S$4+1),FALSE)*$E2336</f>
        <v>-12.468800482111803</v>
      </c>
      <c r="T2330" s="5">
        <f t="shared" ca="1" si="3272"/>
        <v>10.044827135377929</v>
      </c>
      <c r="U2330" s="5">
        <f ca="1">VLOOKUP(CONCATENATE($F2330," ",$G2330),AllocFactorMatrix,(U$4+1),FALSE)*$E2336</f>
        <v>-108.16536031047976</v>
      </c>
      <c r="V2330" s="5">
        <f ca="1">VLOOKUP(CONCATENATE($F2330," ",$G2330),AllocFactorMatrix,(V$4+1),FALSE)*$E2336</f>
        <v>3191.1665659844284</v>
      </c>
      <c r="W2330" s="5">
        <f ca="1">VLOOKUP(CONCATENATE($F2330," ",$G2330),AllocFactorMatrix,(W$4+1),FALSE)*$E2336</f>
        <v>6839.5369123282226</v>
      </c>
      <c r="X2330" s="5">
        <f ca="1">VLOOKUP(CONCATENATE($F2330," ",$G2330),AllocFactorMatrix,(X$4+1),FALSE)*$E2336</f>
        <v>3250.5163845101774</v>
      </c>
      <c r="Y2330" s="5">
        <f t="shared" ref="Y2330:Y2336" ca="1" si="3313">SUBTOTAL(9,U2330:X2330)</f>
        <v>13173.05450251235</v>
      </c>
      <c r="Z2330" s="5">
        <f ca="1">VLOOKUP(CONCATENATE($F2330," ",$G2330),AllocFactorMatrix,(Z$4+1),FALSE)*$E2336</f>
        <v>-8.0581186810130703</v>
      </c>
      <c r="AA2330" s="5">
        <f ca="1">VLOOKUP(CONCATENATE($F2330," ",$G2330),AllocFactorMatrix,(AA$4+1),FALSE)*$E2336</f>
        <v>-10.812917186633737</v>
      </c>
      <c r="AB2330" s="5">
        <f t="shared" ca="1" si="3270"/>
        <v>-18.871035867646807</v>
      </c>
      <c r="AC2330" s="5">
        <f ca="1">VLOOKUP(CONCATENATE($F2330," ",$G2330),AllocFactorMatrix,(AC$4+1),FALSE)*$E2336</f>
        <v>4.2314132961018434</v>
      </c>
      <c r="AD2330" s="5">
        <f ca="1">VLOOKUP(CONCATENATE($F2330," ",$G2330),AllocFactorMatrix,(AD$4+1),FALSE)*$E2336</f>
        <v>80.269491146171532</v>
      </c>
      <c r="AE2330" s="5">
        <f ca="1">VLOOKUP(CONCATENATE($F2330," ",$G2330),AllocFactorMatrix,(AE$4+1),FALSE)*$E2336</f>
        <v>20.884705665107418</v>
      </c>
    </row>
    <row r="2331" spans="4:31" hidden="1" outlineLevel="1">
      <c r="E2331" s="44"/>
      <c r="F2331" s="167" t="str">
        <f>F2336</f>
        <v>RSALE</v>
      </c>
      <c r="G2331" s="48" t="str">
        <f>$G$10</f>
        <v>SUBTRAN</v>
      </c>
      <c r="H2331" s="4">
        <f t="shared" ca="1" si="3310"/>
        <v>-7139.2946926369887</v>
      </c>
      <c r="I2331" s="5">
        <f t="shared" ref="I2331:N2331" ca="1" si="3314">VLOOKUP(CONCATENATE($F2331," ",$G2331),AllocFactorMatrix,(I$4+1),FALSE)*$E2336</f>
        <v>-9969.3533815633946</v>
      </c>
      <c r="J2331" s="47">
        <f t="shared" ca="1" si="3314"/>
        <v>-6.9875509011196</v>
      </c>
      <c r="K2331" s="47">
        <f t="shared" ca="1" si="3314"/>
        <v>-15.391317814645273</v>
      </c>
      <c r="L2331" s="5">
        <f t="shared" ca="1" si="3314"/>
        <v>-124.89566133568418</v>
      </c>
      <c r="M2331" s="5">
        <f t="shared" ca="1" si="3314"/>
        <v>-14.675104310075048</v>
      </c>
      <c r="N2331" s="5">
        <f t="shared" ca="1" si="3314"/>
        <v>-10.010908574811776</v>
      </c>
      <c r="O2331" s="5">
        <f t="shared" ca="1" si="3269"/>
        <v>-149.58167422057099</v>
      </c>
      <c r="P2331" s="5">
        <f ca="1">VLOOKUP(CONCATENATE($F2331," ",$G2331),AllocFactorMatrix,(P$4+1),FALSE)*$E2336</f>
        <v>-217.86447449332618</v>
      </c>
      <c r="Q2331" s="5">
        <f ca="1">VLOOKUP(CONCATENATE($F2331," ",$G2331),AllocFactorMatrix,(Q$4+1),FALSE)*$E2336</f>
        <v>206.35072995400441</v>
      </c>
      <c r="R2331" s="5">
        <f ca="1">VLOOKUP(CONCATENATE($F2331," ",$G2331),AllocFactorMatrix,(R$4+1),FALSE)*$E2336</f>
        <v>14.667994549741964</v>
      </c>
      <c r="S2331" s="5">
        <f ca="1">VLOOKUP(CONCATENATE($F2331," ",$G2331),AllocFactorMatrix,(S$4+1),FALSE)*$E2336</f>
        <v>0</v>
      </c>
      <c r="T2331" s="5">
        <f t="shared" ca="1" si="3272"/>
        <v>3.1542500104201867</v>
      </c>
      <c r="U2331" s="5">
        <f ca="1">VLOOKUP(CONCATENATE($F2331," ",$G2331),AllocFactorMatrix,(U$4+1),FALSE)*$E2336</f>
        <v>-26.630904777220355</v>
      </c>
      <c r="V2331" s="5">
        <f ca="1">VLOOKUP(CONCATENATE($F2331," ",$G2331),AllocFactorMatrix,(V$4+1),FALSE)*$E2336</f>
        <v>805.89383337522088</v>
      </c>
      <c r="W2331" s="5">
        <f ca="1">VLOOKUP(CONCATENATE($F2331," ",$G2331),AllocFactorMatrix,(W$4+1),FALSE)*$E2336</f>
        <v>2224.5900233296438</v>
      </c>
      <c r="X2331" s="5">
        <f ca="1">VLOOKUP(CONCATENATE($F2331," ",$G2331),AllocFactorMatrix,(X$4+1),FALSE)*$E2336</f>
        <v>3.1452742734689568E-283</v>
      </c>
      <c r="Y2331" s="5">
        <f t="shared" ca="1" si="3313"/>
        <v>3003.8529519276444</v>
      </c>
      <c r="Z2331" s="5">
        <f ca="1">VLOOKUP(CONCATENATE($F2331," ",$G2331),AllocFactorMatrix,(Z$4+1),FALSE)*$E2336</f>
        <v>-3.2547477135922214</v>
      </c>
      <c r="AA2331" s="5">
        <f ca="1">VLOOKUP(CONCATENATE($F2331," ",$G2331),AllocFactorMatrix,(AA$4+1),FALSE)*$E2336</f>
        <v>-2.8119184297904449</v>
      </c>
      <c r="AB2331" s="5">
        <f t="shared" ca="1" si="3270"/>
        <v>-6.0666661433826663</v>
      </c>
      <c r="AC2331" s="5">
        <f ca="1">VLOOKUP(CONCATENATE($F2331," ",$G2331),AllocFactorMatrix,(AC$4+1),FALSE)*$E2336</f>
        <v>1.0786960678427568</v>
      </c>
      <c r="AD2331" s="5">
        <f ca="1">VLOOKUP(CONCATENATE($F2331," ",$G2331),AllocFactorMatrix,(AD$4+1),FALSE)*$E2336</f>
        <v>0</v>
      </c>
      <c r="AE2331" s="5">
        <f ca="1">VLOOKUP(CONCATENATE($F2331," ",$G2331),AllocFactorMatrix,(AE$4+1),FALSE)*$E2336</f>
        <v>0</v>
      </c>
    </row>
    <row r="2332" spans="4:31" hidden="1" outlineLevel="1">
      <c r="E2332" s="44"/>
      <c r="F2332" s="167" t="str">
        <f>F2336</f>
        <v>RSALE</v>
      </c>
      <c r="G2332" s="48" t="str">
        <f>$G$11</f>
        <v>DISTPRI</v>
      </c>
      <c r="H2332" s="4">
        <f t="shared" ca="1" si="3310"/>
        <v>144419.13658969145</v>
      </c>
      <c r="I2332" s="5">
        <f t="shared" ref="I2332:N2332" ca="1" si="3315">VLOOKUP(CONCATENATE($F2332," ",$G2332),AllocFactorMatrix,(I$4+1),FALSE)*$E2336</f>
        <v>74907.499382643786</v>
      </c>
      <c r="J2332" s="47">
        <f t="shared" ca="1" si="3315"/>
        <v>-4.3510106359061531</v>
      </c>
      <c r="K2332" s="47">
        <f t="shared" ca="1" si="3315"/>
        <v>-14.099654842652992</v>
      </c>
      <c r="L2332" s="5">
        <f t="shared" ca="1" si="3315"/>
        <v>29313.848558561556</v>
      </c>
      <c r="M2332" s="5">
        <f t="shared" ca="1" si="3315"/>
        <v>334.07688002953176</v>
      </c>
      <c r="N2332" s="5">
        <f t="shared" ca="1" si="3315"/>
        <v>0</v>
      </c>
      <c r="O2332" s="5">
        <f t="shared" ca="1" si="3269"/>
        <v>29647.925438591086</v>
      </c>
      <c r="P2332" s="5">
        <f ca="1">VLOOKUP(CONCATENATE($F2332," ",$G2332),AllocFactorMatrix,(P$4+1),FALSE)*$E2336</f>
        <v>16065.986219251019</v>
      </c>
      <c r="Q2332" s="5">
        <f ca="1">VLOOKUP(CONCATENATE($F2332," ",$G2332),AllocFactorMatrix,(Q$4+1),FALSE)*$E2336</f>
        <v>3980.4350453827069</v>
      </c>
      <c r="R2332" s="5">
        <f ca="1">VLOOKUP(CONCATENATE($F2332," ",$G2332),AllocFactorMatrix,(R$4+1),FALSE)*$E2336</f>
        <v>0</v>
      </c>
      <c r="S2332" s="5">
        <f ca="1">VLOOKUP(CONCATENATE($F2332," ",$G2332),AllocFactorMatrix,(S$4+1),FALSE)*$E2336</f>
        <v>0</v>
      </c>
      <c r="T2332" s="5">
        <f t="shared" ca="1" si="3272"/>
        <v>20046.421264633726</v>
      </c>
      <c r="U2332" s="5">
        <f ca="1">VLOOKUP(CONCATENATE($F2332," ",$G2332),AllocFactorMatrix,(U$4+1),FALSE)*$E2336</f>
        <v>657.15140400972587</v>
      </c>
      <c r="V2332" s="5">
        <f ca="1">VLOOKUP(CONCATENATE($F2332," ",$G2332),AllocFactorMatrix,(V$4+1),FALSE)*$E2336</f>
        <v>14245.892869056444</v>
      </c>
      <c r="W2332" s="5">
        <f ca="1">VLOOKUP(CONCATENATE($F2332," ",$G2332),AllocFactorMatrix,(W$4+1),FALSE)*$E2336</f>
        <v>-1.6806510234311856E-208</v>
      </c>
      <c r="X2332" s="5">
        <f ca="1">VLOOKUP(CONCATENATE($F2332," ",$G2332),AllocFactorMatrix,(X$4+1),FALSE)*$E2336</f>
        <v>4.8944231908266797E-283</v>
      </c>
      <c r="Y2332" s="5">
        <f t="shared" ca="1" si="3313"/>
        <v>14903.044273066171</v>
      </c>
      <c r="Z2332" s="5">
        <f ca="1">VLOOKUP(CONCATENATE($F2332," ",$G2332),AllocFactorMatrix,(Z$4+1),FALSE)*$E2336</f>
        <v>4781.3146666314751</v>
      </c>
      <c r="AA2332" s="5">
        <f ca="1">VLOOKUP(CONCATENATE($F2332," ",$G2332),AllocFactorMatrix,(AA$4+1),FALSE)*$E2336</f>
        <v>81.952329431411343</v>
      </c>
      <c r="AB2332" s="5">
        <f t="shared" ca="1" si="3270"/>
        <v>4863.2669960628864</v>
      </c>
      <c r="AC2332" s="5">
        <f ca="1">VLOOKUP(CONCATENATE($F2332," ",$G2332),AllocFactorMatrix,(AC$4+1),FALSE)*$E2336</f>
        <v>69.42990017117485</v>
      </c>
      <c r="AD2332" s="5">
        <f ca="1">VLOOKUP(CONCATENATE($F2332," ",$G2332),AllocFactorMatrix,(AD$4+1),FALSE)*$E2336</f>
        <v>0</v>
      </c>
      <c r="AE2332" s="5">
        <f ca="1">VLOOKUP(CONCATENATE($F2332," ",$G2332),AllocFactorMatrix,(AE$4+1),FALSE)*$E2336</f>
        <v>0</v>
      </c>
    </row>
    <row r="2333" spans="4:31" hidden="1" outlineLevel="1">
      <c r="E2333" s="44"/>
      <c r="F2333" s="167" t="str">
        <f>F2336</f>
        <v>RSALE</v>
      </c>
      <c r="G2333" s="48" t="str">
        <f>$G$12</f>
        <v>DISTSEC</v>
      </c>
      <c r="H2333" s="4">
        <f t="shared" ca="1" si="3310"/>
        <v>55827.738989778358</v>
      </c>
      <c r="I2333" s="5">
        <f t="shared" ref="I2333:N2333" ca="1" si="3316">VLOOKUP(CONCATENATE($F2333," ",$G2333),AllocFactorMatrix,(I$4+1),FALSE)*$E2336</f>
        <v>34422.287366779863</v>
      </c>
      <c r="J2333" s="47">
        <f t="shared" ca="1" si="3316"/>
        <v>-7.3101825468612134</v>
      </c>
      <c r="K2333" s="47">
        <f t="shared" ca="1" si="3316"/>
        <v>-17.540227399398052</v>
      </c>
      <c r="L2333" s="5">
        <f t="shared" ca="1" si="3316"/>
        <v>12418.301231373296</v>
      </c>
      <c r="M2333" s="5">
        <f t="shared" ca="1" si="3316"/>
        <v>0</v>
      </c>
      <c r="N2333" s="5">
        <f t="shared" ca="1" si="3316"/>
        <v>0</v>
      </c>
      <c r="O2333" s="5">
        <f t="shared" ca="1" si="3269"/>
        <v>12418.301231373296</v>
      </c>
      <c r="P2333" s="5">
        <f ca="1">VLOOKUP(CONCATENATE($F2333," ",$G2333),AllocFactorMatrix,(P$4+1),FALSE)*$E2336</f>
        <v>5837.8852127307491</v>
      </c>
      <c r="Q2333" s="5">
        <f ca="1">VLOOKUP(CONCATENATE($F2333," ",$G2333),AllocFactorMatrix,(Q$4+1),FALSE)*$E2336</f>
        <v>0</v>
      </c>
      <c r="R2333" s="5">
        <f ca="1">VLOOKUP(CONCATENATE($F2333," ",$G2333),AllocFactorMatrix,(R$4+1),FALSE)*$E2336</f>
        <v>0</v>
      </c>
      <c r="S2333" s="5">
        <f ca="1">VLOOKUP(CONCATENATE($F2333," ",$G2333),AllocFactorMatrix,(S$4+1),FALSE)*$E2336</f>
        <v>0</v>
      </c>
      <c r="T2333" s="5">
        <f t="shared" ca="1" si="3272"/>
        <v>5837.8852127307491</v>
      </c>
      <c r="U2333" s="5">
        <f ca="1">VLOOKUP(CONCATENATE($F2333," ",$G2333),AllocFactorMatrix,(U$4+1),FALSE)*$E2336</f>
        <v>194.50146750677681</v>
      </c>
      <c r="V2333" s="5">
        <f ca="1">VLOOKUP(CONCATENATE($F2333," ",$G2333),AllocFactorMatrix,(V$4+1),FALSE)*$E2336</f>
        <v>2.7516459440733493E-251</v>
      </c>
      <c r="W2333" s="5">
        <f ca="1">VLOOKUP(CONCATENATE($F2333," ",$G2333),AllocFactorMatrix,(W$4+1),FALSE)*$E2336</f>
        <v>-6.3761120646815352E-210</v>
      </c>
      <c r="X2333" s="5">
        <f ca="1">VLOOKUP(CONCATENATE($F2333," ",$G2333),AllocFactorMatrix,(X$4+1),FALSE)*$E2336</f>
        <v>0</v>
      </c>
      <c r="Y2333" s="5">
        <f t="shared" ca="1" si="3313"/>
        <v>194.50146750677681</v>
      </c>
      <c r="Z2333" s="5">
        <f ca="1">VLOOKUP(CONCATENATE($F2333," ",$G2333),AllocFactorMatrix,(Z$4+1),FALSE)*$E2336</f>
        <v>1801.172911210256</v>
      </c>
      <c r="AA2333" s="5">
        <f ca="1">VLOOKUP(CONCATENATE($F2333," ",$G2333),AllocFactorMatrix,(AA$4+1),FALSE)*$E2336</f>
        <v>0</v>
      </c>
      <c r="AB2333" s="5">
        <f t="shared" ca="1" si="3270"/>
        <v>1801.172911210256</v>
      </c>
      <c r="AC2333" s="5">
        <f ca="1">VLOOKUP(CONCATENATE($F2333," ",$G2333),AllocFactorMatrix,(AC$4+1),FALSE)*$E2336</f>
        <v>23.64521755728698</v>
      </c>
      <c r="AD2333" s="5">
        <f ca="1">VLOOKUP(CONCATENATE($F2333," ",$G2333),AllocFactorMatrix,(AD$4+1),FALSE)*$E2336</f>
        <v>942.61221285249917</v>
      </c>
      <c r="AE2333" s="5">
        <f ca="1">VLOOKUP(CONCATENATE($F2333," ",$G2333),AllocFactorMatrix,(AE$4+1),FALSE)*$E2336</f>
        <v>212.18377971323471</v>
      </c>
    </row>
    <row r="2334" spans="4:31" hidden="1" outlineLevel="1">
      <c r="E2334" s="44"/>
      <c r="F2334" s="167" t="str">
        <f>F2336</f>
        <v>RSALE</v>
      </c>
      <c r="G2334" s="48" t="str">
        <f>$G$13</f>
        <v>ENERGY</v>
      </c>
      <c r="H2334" s="4">
        <f t="shared" ca="1" si="3310"/>
        <v>369691.46773188154</v>
      </c>
      <c r="I2334" s="5">
        <f t="shared" ref="I2334:N2334" ca="1" si="3317">VLOOKUP(CONCATENATE($F2334," ",$G2334),AllocFactorMatrix,(I$4+1),FALSE)*$E2336</f>
        <v>155587.83566226275</v>
      </c>
      <c r="J2334" s="47">
        <f t="shared" ca="1" si="3317"/>
        <v>49.425237735323464</v>
      </c>
      <c r="K2334" s="47">
        <f t="shared" ca="1" si="3317"/>
        <v>142.99582364977553</v>
      </c>
      <c r="L2334" s="5">
        <f t="shared" ca="1" si="3317"/>
        <v>44815.441075663213</v>
      </c>
      <c r="M2334" s="5">
        <f t="shared" ca="1" si="3317"/>
        <v>606.96907264474532</v>
      </c>
      <c r="N2334" s="5">
        <f t="shared" ca="1" si="3317"/>
        <v>118.47852211265608</v>
      </c>
      <c r="O2334" s="5">
        <f t="shared" ca="1" si="3269"/>
        <v>45540.888670420616</v>
      </c>
      <c r="P2334" s="5">
        <f ca="1">VLOOKUP(CONCATENATE($F2334," ",$G2334),AllocFactorMatrix,(P$4+1),FALSE)*$E2336</f>
        <v>28235.785964395538</v>
      </c>
      <c r="Q2334" s="5">
        <f ca="1">VLOOKUP(CONCATENATE($F2334," ",$G2334),AllocFactorMatrix,(Q$4+1),FALSE)*$E2336</f>
        <v>4351.503853806912</v>
      </c>
      <c r="R2334" s="5">
        <f ca="1">VLOOKUP(CONCATENATE($F2334," ",$G2334),AllocFactorMatrix,(R$4+1),FALSE)*$E2336</f>
        <v>922.47427309985824</v>
      </c>
      <c r="S2334" s="5">
        <f ca="1">VLOOKUP(CONCATENATE($F2334," ",$G2334),AllocFactorMatrix,(S$4+1),FALSE)*$E2336</f>
        <v>42.230241796211388</v>
      </c>
      <c r="T2334" s="5">
        <f t="shared" ca="1" si="3272"/>
        <v>33551.994333098519</v>
      </c>
      <c r="U2334" s="5">
        <f ca="1">VLOOKUP(CONCATENATE($F2334," ",$G2334),AllocFactorMatrix,(U$4+1),FALSE)*$E2336</f>
        <v>1557.0005169583178</v>
      </c>
      <c r="V2334" s="5">
        <f ca="1">VLOOKUP(CONCATENATE($F2334," ",$G2334),AllocFactorMatrix,(V$4+1),FALSE)*$E2336</f>
        <v>20111.183616289796</v>
      </c>
      <c r="W2334" s="5">
        <f ca="1">VLOOKUP(CONCATENATE($F2334," ",$G2334),AllocFactorMatrix,(W$4+1),FALSE)*$E2336</f>
        <v>85326.143848089545</v>
      </c>
      <c r="X2334" s="5">
        <f ca="1">VLOOKUP(CONCATENATE($F2334," ",$G2334),AllocFactorMatrix,(X$4+1),FALSE)*$E2336</f>
        <v>15563.685009835286</v>
      </c>
      <c r="Y2334" s="5">
        <f t="shared" ca="1" si="3313"/>
        <v>122558.01299117295</v>
      </c>
      <c r="Z2334" s="5">
        <f ca="1">VLOOKUP(CONCATENATE($F2334," ",$G2334),AllocFactorMatrix,(Z$4+1),FALSE)*$E2336</f>
        <v>7980.9357920384628</v>
      </c>
      <c r="AA2334" s="5">
        <f ca="1">VLOOKUP(CONCATENATE($F2334," ",$G2334),AllocFactorMatrix,(AA$4+1),FALSE)*$E2336</f>
        <v>161.88401676494934</v>
      </c>
      <c r="AB2334" s="5">
        <f t="shared" ca="1" si="3270"/>
        <v>8142.8198088034123</v>
      </c>
      <c r="AC2334" s="5">
        <f ca="1">VLOOKUP(CONCATENATE($F2334," ",$G2334),AllocFactorMatrix,(AC$4+1),FALSE)*$E2336</f>
        <v>145.47612263634917</v>
      </c>
      <c r="AD2334" s="5">
        <f ca="1">VLOOKUP(CONCATENATE($F2334," ",$G2334),AllocFactorMatrix,(AD$4+1),FALSE)*$E2336</f>
        <v>3283.3487627260283</v>
      </c>
      <c r="AE2334" s="5">
        <f ca="1">VLOOKUP(CONCATENATE($F2334," ",$G2334),AllocFactorMatrix,(AE$4+1),FALSE)*$E2336</f>
        <v>688.67031938122045</v>
      </c>
    </row>
    <row r="2335" spans="4:31" hidden="1" outlineLevel="1">
      <c r="E2335" s="44"/>
      <c r="F2335" s="167" t="str">
        <f>F2336</f>
        <v>RSALE</v>
      </c>
      <c r="G2335" s="48" t="str">
        <f>$G$14</f>
        <v>CUSTOMER</v>
      </c>
      <c r="H2335" s="4">
        <f t="shared" ca="1" si="3310"/>
        <v>55593.465596898663</v>
      </c>
      <c r="I2335" s="5">
        <f t="shared" ref="I2335:N2335" ca="1" si="3318">VLOOKUP(CONCATENATE($F2335," ",$G2335),AllocFactorMatrix,(I$4+1),FALSE)*$E2336</f>
        <v>27766.912087964556</v>
      </c>
      <c r="J2335" s="47">
        <f t="shared" ca="1" si="3318"/>
        <v>4.0203935045885109</v>
      </c>
      <c r="K2335" s="47">
        <f t="shared" ca="1" si="3318"/>
        <v>15.56470258208371</v>
      </c>
      <c r="L2335" s="5">
        <f t="shared" ca="1" si="3318"/>
        <v>9523.9528778019721</v>
      </c>
      <c r="M2335" s="5">
        <f t="shared" ca="1" si="3318"/>
        <v>422.33607176188514</v>
      </c>
      <c r="N2335" s="5">
        <f t="shared" ca="1" si="3318"/>
        <v>47.849452313484306</v>
      </c>
      <c r="O2335" s="5">
        <f t="shared" ca="1" si="3269"/>
        <v>9994.1384018773424</v>
      </c>
      <c r="P2335" s="5">
        <f ca="1">VLOOKUP(CONCATENATE($F2335," ",$G2335),AllocFactorMatrix,(P$4+1),FALSE)*$E2336</f>
        <v>608.57377040655797</v>
      </c>
      <c r="Q2335" s="5">
        <f ca="1">VLOOKUP(CONCATENATE($F2335," ",$G2335),AllocFactorMatrix,(Q$4+1),FALSE)*$E2336</f>
        <v>224.01928951908093</v>
      </c>
      <c r="R2335" s="5">
        <f ca="1">VLOOKUP(CONCATENATE($F2335," ",$G2335),AllocFactorMatrix,(R$4+1),FALSE)*$E2336</f>
        <v>212.64837999695823</v>
      </c>
      <c r="S2335" s="5">
        <f ca="1">VLOOKUP(CONCATENATE($F2335," ",$G2335),AllocFactorMatrix,(S$4+1),FALSE)*$E2336</f>
        <v>10.901234689733982</v>
      </c>
      <c r="T2335" s="5">
        <f t="shared" ca="1" si="3272"/>
        <v>1056.1426746123311</v>
      </c>
      <c r="U2335" s="5">
        <f ca="1">VLOOKUP(CONCATENATE($F2335," ",$G2335),AllocFactorMatrix,(U$4+1),FALSE)*$E2336</f>
        <v>3.8714621502338455</v>
      </c>
      <c r="V2335" s="5">
        <f ca="1">VLOOKUP(CONCATENATE($F2335," ",$G2335),AllocFactorMatrix,(V$4+1),FALSE)*$E2336</f>
        <v>163.57268763469978</v>
      </c>
      <c r="W2335" s="5">
        <f ca="1">VLOOKUP(CONCATENATE($F2335," ",$G2335),AllocFactorMatrix,(W$4+1),FALSE)*$E2336</f>
        <v>388.25320009182309</v>
      </c>
      <c r="X2335" s="5">
        <f ca="1">VLOOKUP(CONCATENATE($F2335," ",$G2335),AllocFactorMatrix,(X$4+1),FALSE)*$E2336</f>
        <v>146.47573880093231</v>
      </c>
      <c r="Y2335" s="5">
        <f t="shared" ca="1" si="3313"/>
        <v>702.17308867768895</v>
      </c>
      <c r="Z2335" s="5">
        <f ca="1">VLOOKUP(CONCATENATE($F2335," ",$G2335),AllocFactorMatrix,(Z$4+1),FALSE)*$E2336</f>
        <v>134.15216521094251</v>
      </c>
      <c r="AA2335" s="5">
        <f ca="1">VLOOKUP(CONCATENATE($F2335," ",$G2335),AllocFactorMatrix,(AA$4+1),FALSE)*$E2336</f>
        <v>2.154994194738189</v>
      </c>
      <c r="AB2335" s="5">
        <f t="shared" ca="1" si="3270"/>
        <v>136.30715940568069</v>
      </c>
      <c r="AC2335" s="5">
        <f ca="1">VLOOKUP(CONCATENATE($F2335," ",$G2335),AllocFactorMatrix,(AC$4+1),FALSE)*$E2336</f>
        <v>13.664405966432147</v>
      </c>
      <c r="AD2335" s="5">
        <f ca="1">VLOOKUP(CONCATENATE($F2335," ",$G2335),AllocFactorMatrix,(AD$4+1),FALSE)*$E2336</f>
        <v>13569.05291931626</v>
      </c>
      <c r="AE2335" s="5">
        <f ca="1">VLOOKUP(CONCATENATE($F2335," ",$G2335),AllocFactorMatrix,(AE$4+1),FALSE)*$E2336</f>
        <v>2335.4897629916072</v>
      </c>
    </row>
    <row r="2336" spans="4:31" collapsed="1">
      <c r="D2336" s="48" t="s">
        <v>307</v>
      </c>
      <c r="E2336" s="54">
        <v>1191482</v>
      </c>
      <c r="F2336" s="87" t="s">
        <v>70</v>
      </c>
      <c r="G2336" s="48" t="str">
        <f>$G$15</f>
        <v>TOTAL</v>
      </c>
      <c r="H2336" s="4">
        <f t="shared" ca="1" si="3310"/>
        <v>1191482</v>
      </c>
      <c r="I2336" s="5">
        <f t="shared" ref="I2336:N2336" ca="1" si="3319">VLOOKUP(CONCATENATE($F2336," ",$G2336),AllocFactorMatrix,(I$4+1),FALSE)*$E2336</f>
        <v>517280.9742485765</v>
      </c>
      <c r="J2336" s="47">
        <f t="shared" ca="1" si="3319"/>
        <v>50.711209804651908</v>
      </c>
      <c r="K2336" s="47">
        <f t="shared" ca="1" si="3319"/>
        <v>131.22228590743987</v>
      </c>
      <c r="L2336" s="5">
        <f t="shared" ca="1" si="3319"/>
        <v>174145.0627453097</v>
      </c>
      <c r="M2336" s="5">
        <f t="shared" ca="1" si="3319"/>
        <v>2276.8622538593672</v>
      </c>
      <c r="N2336" s="5">
        <f t="shared" ca="1" si="3319"/>
        <v>255.90431810752287</v>
      </c>
      <c r="O2336" s="5">
        <f t="shared" ca="1" si="3269"/>
        <v>176677.8293172766</v>
      </c>
      <c r="P2336" s="5">
        <f ca="1">VLOOKUP(CONCATENATE($F2336," ",$G2336),AllocFactorMatrix,(P$4+1),FALSE)*$E2336</f>
        <v>94745.534323121348</v>
      </c>
      <c r="Q2336" s="5">
        <f ca="1">VLOOKUP(CONCATENATE($F2336," ",$G2336),AllocFactorMatrix,(Q$4+1),FALSE)*$E2336</f>
        <v>18700.571490040489</v>
      </c>
      <c r="R2336" s="5">
        <f ca="1">VLOOKUP(CONCATENATE($F2336," ",$G2336),AllocFactorMatrix,(R$4+1),FALSE)*$E2336</f>
        <v>2857.9355484423663</v>
      </c>
      <c r="S2336" s="5">
        <f ca="1">VLOOKUP(CONCATENATE($F2336," ",$G2336),AllocFactorMatrix,(S$4+1),FALSE)*$E2336</f>
        <v>85.610453698354092</v>
      </c>
      <c r="T2336" s="5">
        <f t="shared" ca="1" si="3272"/>
        <v>116389.65181530255</v>
      </c>
      <c r="U2336" s="5">
        <f ca="1">VLOOKUP(CONCATENATE($F2336," ",$G2336),AllocFactorMatrix,(U$4+1),FALSE)*$E2336</f>
        <v>4354.4998639270052</v>
      </c>
      <c r="V2336" s="5">
        <f ca="1">VLOOKUP(CONCATENATE($F2336," ",$G2336),AllocFactorMatrix,(V$4+1),FALSE)*$E2336</f>
        <v>71593.006592597856</v>
      </c>
      <c r="W2336" s="5">
        <f ca="1">VLOOKUP(CONCATENATE($F2336," ",$G2336),AllocFactorMatrix,(W$4+1),FALSE)*$E2336</f>
        <v>210806.23140019501</v>
      </c>
      <c r="X2336" s="5">
        <f ca="1">VLOOKUP(CONCATENATE($F2336," ",$G2336),AllocFactorMatrix,(X$4+1),FALSE)*$E2336</f>
        <v>43346.265145258039</v>
      </c>
      <c r="Y2336" s="5">
        <f t="shared" ca="1" si="3313"/>
        <v>330100.00300197792</v>
      </c>
      <c r="Z2336" s="5">
        <f ca="1">VLOOKUP(CONCATENATE($F2336," ",$G2336),AllocFactorMatrix,(Z$4+1),FALSE)*$E2336</f>
        <v>27688.621469933722</v>
      </c>
      <c r="AA2336" s="5">
        <f ca="1">VLOOKUP(CONCATENATE($F2336," ",$G2336),AllocFactorMatrix,(AA$4+1),FALSE)*$E2336</f>
        <v>474.4339009572015</v>
      </c>
      <c r="AB2336" s="5">
        <f t="shared" ca="1" si="3270"/>
        <v>28163.055370890925</v>
      </c>
      <c r="AC2336" s="5">
        <f ca="1">VLOOKUP(CONCATENATE($F2336," ",$G2336),AllocFactorMatrix,(AC$4+1),FALSE)*$E2336</f>
        <v>438.70768414607818</v>
      </c>
      <c r="AD2336" s="5">
        <f ca="1">VLOOKUP(CONCATENATE($F2336," ",$G2336),AllocFactorMatrix,(AD$4+1),FALSE)*$E2336</f>
        <v>18794.447007940773</v>
      </c>
      <c r="AE2336" s="5">
        <f ca="1">VLOOKUP(CONCATENATE($F2336," ",$G2336),AllocFactorMatrix,(AE$4+1),FALSE)*$E2336</f>
        <v>3455.3980581765159</v>
      </c>
    </row>
    <row r="2337" spans="4:31" hidden="1" outlineLevel="1">
      <c r="E2337" s="44"/>
      <c r="F2337" s="167" t="str">
        <f>F2344</f>
        <v>TDPLANT</v>
      </c>
      <c r="G2337" s="48" t="str">
        <f>$G$8</f>
        <v>PRODUCTION</v>
      </c>
      <c r="H2337" s="4">
        <f t="shared" si="3310"/>
        <v>1873.3227779447825</v>
      </c>
      <c r="I2337" s="5">
        <f t="shared" ref="I2337:N2337" si="3320">VLOOKUP(CONCATENATE($F2337," ",$G2337),AllocFactorMatrix,(I$4+1),FALSE)*$E2344</f>
        <v>963.39544484304247</v>
      </c>
      <c r="J2337" s="47">
        <f t="shared" si="3320"/>
        <v>0.21552807589819983</v>
      </c>
      <c r="K2337" s="47">
        <f t="shared" si="3320"/>
        <v>0.37737429306780573</v>
      </c>
      <c r="L2337" s="5">
        <f t="shared" si="3320"/>
        <v>224.5361423831072</v>
      </c>
      <c r="M2337" s="5">
        <f t="shared" si="3320"/>
        <v>3.1244175635542928</v>
      </c>
      <c r="N2337" s="5">
        <f t="shared" si="3320"/>
        <v>0.43514921719784544</v>
      </c>
      <c r="O2337" s="5">
        <f t="shared" ref="O2337:O2344" si="3321">SUBTOTAL(9,L2337:N2337)</f>
        <v>228.09570916385934</v>
      </c>
      <c r="P2337" s="5">
        <f>VLOOKUP(CONCATENATE($F2337," ",$G2337),AllocFactorMatrix,(P$4+1),FALSE)*$E2344</f>
        <v>133.55246030479054</v>
      </c>
      <c r="Q2337" s="5">
        <f>VLOOKUP(CONCATENATE($F2337," ",$G2337),AllocFactorMatrix,(Q$4+1),FALSE)*$E2344</f>
        <v>23.967188123440419</v>
      </c>
      <c r="R2337" s="5">
        <f>VLOOKUP(CONCATENATE($F2337," ",$G2337),AllocFactorMatrix,(R$4+1),FALSE)*$E2344</f>
        <v>4.8603011707115895</v>
      </c>
      <c r="S2337" s="5">
        <f>VLOOKUP(CONCATENATE($F2337," ",$G2337),AllocFactorMatrix,(S$4+1),FALSE)*$E2344</f>
        <v>0.1845677390228028</v>
      </c>
      <c r="T2337" s="5">
        <f t="shared" ref="T2337:T2344" si="3322">SUBTOTAL(9,P2337:S2337)</f>
        <v>162.56451733796536</v>
      </c>
      <c r="U2337" s="5">
        <f>VLOOKUP(CONCATENATE($F2337," ",$G2337),AllocFactorMatrix,(U$4+1),FALSE)*$E2344</f>
        <v>6.3341047342166004</v>
      </c>
      <c r="V2337" s="5">
        <f>VLOOKUP(CONCATENATE($F2337," ",$G2337),AllocFactorMatrix,(V$4+1),FALSE)*$E2344</f>
        <v>85.514071538230297</v>
      </c>
      <c r="W2337" s="5">
        <f>VLOOKUP(CONCATENATE($F2337," ",$G2337),AllocFactorMatrix,(W$4+1),FALSE)*$E2344</f>
        <v>327.05699573404331</v>
      </c>
      <c r="X2337" s="5">
        <f>VLOOKUP(CONCATENATE($F2337," ",$G2337),AllocFactorMatrix,(X$4+1),FALSE)*$E2344</f>
        <v>59.249408129529392</v>
      </c>
      <c r="Y2337" s="5">
        <f>SUBTOTAL(9,U2337:X2337)</f>
        <v>478.1545801360196</v>
      </c>
      <c r="Z2337" s="5">
        <f>VLOOKUP(CONCATENATE($F2337," ",$G2337),AllocFactorMatrix,(Z$4+1),FALSE)*$E2344</f>
        <v>36.70945369181424</v>
      </c>
      <c r="AA2337" s="5">
        <f>VLOOKUP(CONCATENATE($F2337," ",$G2337),AllocFactorMatrix,(AA$4+1),FALSE)*$E2344</f>
        <v>0.73318194605560028</v>
      </c>
      <c r="AB2337" s="5">
        <f t="shared" si="3270"/>
        <v>37.442635637869842</v>
      </c>
      <c r="AC2337" s="5">
        <f>VLOOKUP(CONCATENATE($F2337," ",$G2337),AllocFactorMatrix,(AC$4+1),FALSE)*$E2344</f>
        <v>0.48425708287923785</v>
      </c>
      <c r="AD2337" s="5">
        <f>VLOOKUP(CONCATENATE($F2337," ",$G2337),AllocFactorMatrix,(AD$4+1),FALSE)*$E2344</f>
        <v>2.1513456800675246</v>
      </c>
      <c r="AE2337" s="5">
        <f>VLOOKUP(CONCATENATE($F2337," ",$G2337),AllocFactorMatrix,(AE$4+1),FALSE)*$E2344</f>
        <v>0.44138569411287204</v>
      </c>
    </row>
    <row r="2338" spans="4:31" hidden="1" outlineLevel="1">
      <c r="E2338" s="44"/>
      <c r="F2338" s="167" t="str">
        <f>F2344</f>
        <v>TDPLANT</v>
      </c>
      <c r="G2338" s="48" t="str">
        <f>$G$9</f>
        <v>BULKTRAN</v>
      </c>
      <c r="H2338" s="4">
        <f t="shared" si="3310"/>
        <v>77422.40227267197</v>
      </c>
      <c r="I2338" s="5">
        <f t="shared" ref="I2338:N2338" si="3323">VLOOKUP(CONCATENATE($F2338," ",$G2338),AllocFactorMatrix,(I$4+1),FALSE)*$E2344</f>
        <v>39816.090722031659</v>
      </c>
      <c r="J2338" s="47">
        <f t="shared" si="3323"/>
        <v>8.9075420369106624</v>
      </c>
      <c r="K2338" s="47">
        <f t="shared" si="3323"/>
        <v>15.596470970856934</v>
      </c>
      <c r="L2338" s="5">
        <f t="shared" si="3323"/>
        <v>9279.8356722117896</v>
      </c>
      <c r="M2338" s="5">
        <f t="shared" si="3323"/>
        <v>129.12879527290534</v>
      </c>
      <c r="N2338" s="5">
        <f t="shared" si="3323"/>
        <v>17.984246035534486</v>
      </c>
      <c r="O2338" s="5">
        <f t="shared" si="3321"/>
        <v>9426.9487135202289</v>
      </c>
      <c r="P2338" s="5">
        <f>VLOOKUP(CONCATENATE($F2338," ",$G2338),AllocFactorMatrix,(P$4+1),FALSE)*$E2344</f>
        <v>5519.5785947611685</v>
      </c>
      <c r="Q2338" s="5">
        <f>VLOOKUP(CONCATENATE($F2338," ",$G2338),AllocFactorMatrix,(Q$4+1),FALSE)*$E2344</f>
        <v>990.53793723342301</v>
      </c>
      <c r="R2338" s="5">
        <f>VLOOKUP(CONCATENATE($F2338," ",$G2338),AllocFactorMatrix,(R$4+1),FALSE)*$E2344</f>
        <v>200.87098541448634</v>
      </c>
      <c r="S2338" s="5">
        <f>VLOOKUP(CONCATENATE($F2338," ",$G2338),AllocFactorMatrix,(S$4+1),FALSE)*$E2344</f>
        <v>7.6279848328423911</v>
      </c>
      <c r="T2338" s="5">
        <f t="shared" si="3322"/>
        <v>6718.6155022419198</v>
      </c>
      <c r="U2338" s="5">
        <f>VLOOKUP(CONCATENATE($F2338," ",$G2338),AllocFactorMatrix,(U$4+1),FALSE)*$E2344</f>
        <v>261.78169109104203</v>
      </c>
      <c r="V2338" s="5">
        <f>VLOOKUP(CONCATENATE($F2338," ",$G2338),AllocFactorMatrix,(V$4+1),FALSE)*$E2344</f>
        <v>3534.2039954643983</v>
      </c>
      <c r="W2338" s="5">
        <f>VLOOKUP(CONCATENATE($F2338," ",$G2338),AllocFactorMatrix,(W$4+1),FALSE)*$E2344</f>
        <v>13516.911547722095</v>
      </c>
      <c r="X2338" s="5">
        <f>VLOOKUP(CONCATENATE($F2338," ",$G2338),AllocFactorMatrix,(X$4+1),FALSE)*$E2344</f>
        <v>2448.713892036687</v>
      </c>
      <c r="Y2338" s="5">
        <f t="shared" ref="Y2338:Y2344" si="3324">SUBTOTAL(9,U2338:X2338)</f>
        <v>19761.611126314223</v>
      </c>
      <c r="Z2338" s="5">
        <f>VLOOKUP(CONCATENATE($F2338," ",$G2338),AllocFactorMatrix,(Z$4+1),FALSE)*$E2344</f>
        <v>1517.1619778497347</v>
      </c>
      <c r="AA2338" s="5">
        <f>VLOOKUP(CONCATENATE($F2338," ",$G2338),AllocFactorMatrix,(AA$4+1),FALSE)*$E2344</f>
        <v>30.301616056178844</v>
      </c>
      <c r="AB2338" s="5">
        <f t="shared" si="3270"/>
        <v>1547.4635939059135</v>
      </c>
      <c r="AC2338" s="5">
        <f>VLOOKUP(CONCATENATE($F2338," ",$G2338),AllocFactorMatrix,(AC$4+1),FALSE)*$E2344</f>
        <v>20.013820957859583</v>
      </c>
      <c r="AD2338" s="5">
        <f>VLOOKUP(CONCATENATE($F2338," ",$G2338),AllocFactorMatrix,(AD$4+1),FALSE)*$E2344</f>
        <v>88.91278781785708</v>
      </c>
      <c r="AE2338" s="5">
        <f>VLOOKUP(CONCATENATE($F2338," ",$G2338),AllocFactorMatrix,(AE$4+1),FALSE)*$E2344</f>
        <v>18.24199287455448</v>
      </c>
    </row>
    <row r="2339" spans="4:31" hidden="1" outlineLevel="1">
      <c r="E2339" s="44"/>
      <c r="F2339" s="167" t="str">
        <f>F2344</f>
        <v>TDPLANT</v>
      </c>
      <c r="G2339" s="48" t="str">
        <f>$G$10</f>
        <v>SUBTRAN</v>
      </c>
      <c r="H2339" s="4">
        <f t="shared" si="3310"/>
        <v>21435.947212221679</v>
      </c>
      <c r="I2339" s="5">
        <f t="shared" ref="I2339:N2339" si="3325">VLOOKUP(CONCATENATE($F2339," ",$G2339),AllocFactorMatrix,(I$4+1),FALSE)*$E2344</f>
        <v>10950.986078229445</v>
      </c>
      <c r="J2339" s="47">
        <f t="shared" si="3325"/>
        <v>1.7832019962367318</v>
      </c>
      <c r="K2339" s="47">
        <f t="shared" si="3325"/>
        <v>3.3188450925784521</v>
      </c>
      <c r="L2339" s="5">
        <f t="shared" si="3325"/>
        <v>2566.3785178490257</v>
      </c>
      <c r="M2339" s="5">
        <f t="shared" si="3325"/>
        <v>35.867177022279527</v>
      </c>
      <c r="N2339" s="5">
        <f t="shared" si="3325"/>
        <v>6.4917923931033394</v>
      </c>
      <c r="O2339" s="5">
        <f t="shared" si="3321"/>
        <v>2608.7374872644086</v>
      </c>
      <c r="P2339" s="5">
        <f>VLOOKUP(CONCATENATE($F2339," ",$G2339),AllocFactorMatrix,(P$4+1),FALSE)*$E2344</f>
        <v>1481.6562590949611</v>
      </c>
      <c r="Q2339" s="5">
        <f>VLOOKUP(CONCATENATE($F2339," ",$G2339),AllocFactorMatrix,(Q$4+1),FALSE)*$E2344</f>
        <v>266.63849900311027</v>
      </c>
      <c r="R2339" s="5">
        <f>VLOOKUP(CONCATENATE($F2339," ",$G2339),AllocFactorMatrix,(R$4+1),FALSE)*$E2344</f>
        <v>69.990550205227734</v>
      </c>
      <c r="S2339" s="5">
        <f>VLOOKUP(CONCATENATE($F2339," ",$G2339),AllocFactorMatrix,(S$4+1),FALSE)*$E2344</f>
        <v>0</v>
      </c>
      <c r="T2339" s="5">
        <f t="shared" si="3322"/>
        <v>1818.285308303299</v>
      </c>
      <c r="U2339" s="5">
        <f>VLOOKUP(CONCATENATE($F2339," ",$G2339),AllocFactorMatrix,(U$4+1),FALSE)*$E2344</f>
        <v>66.882927838099292</v>
      </c>
      <c r="V2339" s="5">
        <f>VLOOKUP(CONCATENATE($F2339," ",$G2339),AllocFactorMatrix,(V$4+1),FALSE)*$E2344</f>
        <v>938.43233257798568</v>
      </c>
      <c r="W2339" s="5">
        <f>VLOOKUP(CONCATENATE($F2339," ",$G2339),AllocFactorMatrix,(W$4+1),FALSE)*$E2344</f>
        <v>4627.1952942008893</v>
      </c>
      <c r="X2339" s="5">
        <f>VLOOKUP(CONCATENATE($F2339," ",$G2339),AllocFactorMatrix,(X$4+1),FALSE)*$E2344</f>
        <v>0</v>
      </c>
      <c r="Y2339" s="5">
        <f t="shared" si="3324"/>
        <v>5632.5105546169743</v>
      </c>
      <c r="Z2339" s="5">
        <f>VLOOKUP(CONCATENATE($F2339," ",$G2339),AllocFactorMatrix,(Z$4+1),FALSE)*$E2344</f>
        <v>406.75033590686223</v>
      </c>
      <c r="AA2339" s="5">
        <f>VLOOKUP(CONCATENATE($F2339," ",$G2339),AllocFactorMatrix,(AA$4+1),FALSE)*$E2344</f>
        <v>8.1669435571362055</v>
      </c>
      <c r="AB2339" s="5">
        <f t="shared" si="3270"/>
        <v>414.91727946399845</v>
      </c>
      <c r="AC2339" s="5">
        <f>VLOOKUP(CONCATENATE($F2339," ",$G2339),AllocFactorMatrix,(AC$4+1),FALSE)*$E2344</f>
        <v>5.4084572547381153</v>
      </c>
      <c r="AD2339" s="5">
        <f>VLOOKUP(CONCATENATE($F2339," ",$G2339),AllocFactorMatrix,(AD$4+1),FALSE)*$E2344</f>
        <v>0</v>
      </c>
      <c r="AE2339" s="5">
        <f>VLOOKUP(CONCATENATE($F2339," ",$G2339),AllocFactorMatrix,(AE$4+1),FALSE)*$E2344</f>
        <v>0</v>
      </c>
    </row>
    <row r="2340" spans="4:31" hidden="1" outlineLevel="1">
      <c r="E2340" s="44"/>
      <c r="F2340" s="167" t="str">
        <f>F2344</f>
        <v>TDPLANT</v>
      </c>
      <c r="G2340" s="48" t="str">
        <f>$G$11</f>
        <v>DISTPRI</v>
      </c>
      <c r="H2340" s="4">
        <f t="shared" si="3310"/>
        <v>84554.281567995276</v>
      </c>
      <c r="I2340" s="5">
        <f t="shared" ref="I2340:N2340" si="3326">VLOOKUP(CONCATENATE($F2340," ",$G2340),AllocFactorMatrix,(I$4+1),FALSE)*$E2344</f>
        <v>55357.65139440124</v>
      </c>
      <c r="J2340" s="47">
        <f t="shared" si="3326"/>
        <v>9.0898066355022458</v>
      </c>
      <c r="K2340" s="47">
        <f t="shared" si="3326"/>
        <v>16.818745923970489</v>
      </c>
      <c r="L2340" s="5">
        <f t="shared" si="3326"/>
        <v>12952.22104759528</v>
      </c>
      <c r="M2340" s="5">
        <f t="shared" si="3326"/>
        <v>180.99347895679372</v>
      </c>
      <c r="N2340" s="5">
        <f t="shared" si="3326"/>
        <v>0</v>
      </c>
      <c r="O2340" s="5">
        <f t="shared" si="3321"/>
        <v>13133.214526552074</v>
      </c>
      <c r="P2340" s="5">
        <f>VLOOKUP(CONCATENATE($F2340," ",$G2340),AllocFactorMatrix,(P$4+1),FALSE)*$E2344</f>
        <v>7511.2613393103647</v>
      </c>
      <c r="Q2340" s="5">
        <f>VLOOKUP(CONCATENATE($F2340," ",$G2340),AllocFactorMatrix,(Q$4+1),FALSE)*$E2344</f>
        <v>1351.6091756179633</v>
      </c>
      <c r="R2340" s="5">
        <f>VLOOKUP(CONCATENATE($F2340," ",$G2340),AllocFactorMatrix,(R$4+1),FALSE)*$E2344</f>
        <v>0</v>
      </c>
      <c r="S2340" s="5">
        <f>VLOOKUP(CONCATENATE($F2340," ",$G2340),AllocFactorMatrix,(S$4+1),FALSE)*$E2344</f>
        <v>0</v>
      </c>
      <c r="T2340" s="5">
        <f t="shared" si="3322"/>
        <v>8862.8705149283287</v>
      </c>
      <c r="U2340" s="5">
        <f>VLOOKUP(CONCATENATE($F2340," ",$G2340),AllocFactorMatrix,(U$4+1),FALSE)*$E2344</f>
        <v>340.13612486948603</v>
      </c>
      <c r="V2340" s="5">
        <f>VLOOKUP(CONCATENATE($F2340," ",$G2340),AllocFactorMatrix,(V$4+1),FALSE)*$E2344</f>
        <v>4703.355672647328</v>
      </c>
      <c r="W2340" s="5">
        <f>VLOOKUP(CONCATENATE($F2340," ",$G2340),AllocFactorMatrix,(W$4+1),FALSE)*$E2344</f>
        <v>0</v>
      </c>
      <c r="X2340" s="5">
        <f>VLOOKUP(CONCATENATE($F2340," ",$G2340),AllocFactorMatrix,(X$4+1),FALSE)*$E2344</f>
        <v>0</v>
      </c>
      <c r="Y2340" s="5">
        <f t="shared" si="3324"/>
        <v>5043.4917975168137</v>
      </c>
      <c r="Z2340" s="5">
        <f>VLOOKUP(CONCATENATE($F2340," ",$G2340),AllocFactorMatrix,(Z$4+1),FALSE)*$E2344</f>
        <v>2062.5653153542708</v>
      </c>
      <c r="AA2340" s="5">
        <f>VLOOKUP(CONCATENATE($F2340," ",$G2340),AllocFactorMatrix,(AA$4+1),FALSE)*$E2344</f>
        <v>41.398938564565256</v>
      </c>
      <c r="AB2340" s="5">
        <f t="shared" si="3270"/>
        <v>2103.9642539188362</v>
      </c>
      <c r="AC2340" s="5">
        <f>VLOOKUP(CONCATENATE($F2340," ",$G2340),AllocFactorMatrix,(AC$4+1),FALSE)*$E2344</f>
        <v>27.180528118505904</v>
      </c>
      <c r="AD2340" s="5">
        <f>VLOOKUP(CONCATENATE($F2340," ",$G2340),AllocFactorMatrix,(AD$4+1),FALSE)*$E2344</f>
        <v>0</v>
      </c>
      <c r="AE2340" s="5">
        <f>VLOOKUP(CONCATENATE($F2340," ",$G2340),AllocFactorMatrix,(AE$4+1),FALSE)*$E2344</f>
        <v>0</v>
      </c>
    </row>
    <row r="2341" spans="4:31" hidden="1" outlineLevel="1">
      <c r="E2341" s="44"/>
      <c r="F2341" s="167" t="str">
        <f>F2344</f>
        <v>TDPLANT</v>
      </c>
      <c r="G2341" s="48" t="str">
        <f>$G$12</f>
        <v>DISTSEC</v>
      </c>
      <c r="H2341" s="4">
        <f t="shared" si="3310"/>
        <v>40731.130237381731</v>
      </c>
      <c r="I2341" s="5">
        <f t="shared" ref="I2341:N2341" si="3327">VLOOKUP(CONCATENATE($F2341," ",$G2341),AllocFactorMatrix,(I$4+1),FALSE)*$E2344</f>
        <v>30219.28762226626</v>
      </c>
      <c r="J2341" s="47">
        <f t="shared" si="3327"/>
        <v>7.4912056434682928</v>
      </c>
      <c r="K2341" s="47">
        <f t="shared" si="3327"/>
        <v>9.7031758137837354</v>
      </c>
      <c r="L2341" s="5">
        <f t="shared" si="3327"/>
        <v>6091.2054832722451</v>
      </c>
      <c r="M2341" s="5">
        <f t="shared" si="3327"/>
        <v>0</v>
      </c>
      <c r="N2341" s="5">
        <f t="shared" si="3327"/>
        <v>0</v>
      </c>
      <c r="O2341" s="5">
        <f t="shared" si="3321"/>
        <v>6091.2054832722451</v>
      </c>
      <c r="P2341" s="5">
        <f>VLOOKUP(CONCATENATE($F2341," ",$G2341),AllocFactorMatrix,(P$4+1),FALSE)*$E2344</f>
        <v>3040.6921678580229</v>
      </c>
      <c r="Q2341" s="5">
        <f>VLOOKUP(CONCATENATE($F2341," ",$G2341),AllocFactorMatrix,(Q$4+1),FALSE)*$E2344</f>
        <v>0</v>
      </c>
      <c r="R2341" s="5">
        <f>VLOOKUP(CONCATENATE($F2341," ",$G2341),AllocFactorMatrix,(R$4+1),FALSE)*$E2344</f>
        <v>0</v>
      </c>
      <c r="S2341" s="5">
        <f>VLOOKUP(CONCATENATE($F2341," ",$G2341),AllocFactorMatrix,(S$4+1),FALSE)*$E2344</f>
        <v>0</v>
      </c>
      <c r="T2341" s="5">
        <f t="shared" si="3322"/>
        <v>3040.6921678580229</v>
      </c>
      <c r="U2341" s="5">
        <f>VLOOKUP(CONCATENATE($F2341," ",$G2341),AllocFactorMatrix,(U$4+1),FALSE)*$E2344</f>
        <v>113.87222436783891</v>
      </c>
      <c r="V2341" s="5">
        <f>VLOOKUP(CONCATENATE($F2341," ",$G2341),AllocFactorMatrix,(V$4+1),FALSE)*$E2344</f>
        <v>0</v>
      </c>
      <c r="W2341" s="5">
        <f>VLOOKUP(CONCATENATE($F2341," ",$G2341),AllocFactorMatrix,(W$4+1),FALSE)*$E2344</f>
        <v>0</v>
      </c>
      <c r="X2341" s="5">
        <f>VLOOKUP(CONCATENATE($F2341," ",$G2341),AllocFactorMatrix,(X$4+1),FALSE)*$E2344</f>
        <v>0</v>
      </c>
      <c r="Y2341" s="5">
        <f t="shared" si="3324"/>
        <v>113.87222436783891</v>
      </c>
      <c r="Z2341" s="5">
        <f>VLOOKUP(CONCATENATE($F2341," ",$G2341),AllocFactorMatrix,(Z$4+1),FALSE)*$E2344</f>
        <v>860.57436799512345</v>
      </c>
      <c r="AA2341" s="5">
        <f>VLOOKUP(CONCATENATE($F2341," ",$G2341),AllocFactorMatrix,(AA$4+1),FALSE)*$E2344</f>
        <v>0</v>
      </c>
      <c r="AB2341" s="5">
        <f t="shared" si="3270"/>
        <v>860.57436799512345</v>
      </c>
      <c r="AC2341" s="5">
        <f>VLOOKUP(CONCATENATE($F2341," ",$G2341),AllocFactorMatrix,(AC$4+1),FALSE)*$E2344</f>
        <v>10.175062783451029</v>
      </c>
      <c r="AD2341" s="5">
        <f>VLOOKUP(CONCATENATE($F2341," ",$G2341),AllocFactorMatrix,(AD$4+1),FALSE)*$E2344</f>
        <v>313.18548318106224</v>
      </c>
      <c r="AE2341" s="5">
        <f>VLOOKUP(CONCATENATE($F2341," ",$G2341),AllocFactorMatrix,(AE$4+1),FALSE)*$E2344</f>
        <v>64.943444200461343</v>
      </c>
    </row>
    <row r="2342" spans="4:31" hidden="1" outlineLevel="1">
      <c r="E2342" s="44"/>
      <c r="F2342" s="167" t="str">
        <f>F2344</f>
        <v>TDPLANT</v>
      </c>
      <c r="G2342" s="48" t="str">
        <f>$G$13</f>
        <v>ENERGY</v>
      </c>
      <c r="H2342" s="4">
        <f t="shared" si="3310"/>
        <v>0</v>
      </c>
      <c r="I2342" s="5">
        <f t="shared" ref="I2342:N2342" si="3328">VLOOKUP(CONCATENATE($F2342," ",$G2342),AllocFactorMatrix,(I$4+1),FALSE)*$E2344</f>
        <v>0</v>
      </c>
      <c r="J2342" s="47">
        <f t="shared" si="3328"/>
        <v>0</v>
      </c>
      <c r="K2342" s="47">
        <f t="shared" si="3328"/>
        <v>0</v>
      </c>
      <c r="L2342" s="5">
        <f t="shared" si="3328"/>
        <v>0</v>
      </c>
      <c r="M2342" s="5">
        <f t="shared" si="3328"/>
        <v>0</v>
      </c>
      <c r="N2342" s="5">
        <f t="shared" si="3328"/>
        <v>0</v>
      </c>
      <c r="O2342" s="5">
        <f t="shared" si="3321"/>
        <v>0</v>
      </c>
      <c r="P2342" s="5">
        <f>VLOOKUP(CONCATENATE($F2342," ",$G2342),AllocFactorMatrix,(P$4+1),FALSE)*$E2344</f>
        <v>0</v>
      </c>
      <c r="Q2342" s="5">
        <f>VLOOKUP(CONCATENATE($F2342," ",$G2342),AllocFactorMatrix,(Q$4+1),FALSE)*$E2344</f>
        <v>0</v>
      </c>
      <c r="R2342" s="5">
        <f>VLOOKUP(CONCATENATE($F2342," ",$G2342),AllocFactorMatrix,(R$4+1),FALSE)*$E2344</f>
        <v>0</v>
      </c>
      <c r="S2342" s="5">
        <f>VLOOKUP(CONCATENATE($F2342," ",$G2342),AllocFactorMatrix,(S$4+1),FALSE)*$E2344</f>
        <v>0</v>
      </c>
      <c r="T2342" s="5">
        <f t="shared" si="3322"/>
        <v>0</v>
      </c>
      <c r="U2342" s="5">
        <f>VLOOKUP(CONCATENATE($F2342," ",$G2342),AllocFactorMatrix,(U$4+1),FALSE)*$E2344</f>
        <v>0</v>
      </c>
      <c r="V2342" s="5">
        <f>VLOOKUP(CONCATENATE($F2342," ",$G2342),AllocFactorMatrix,(V$4+1),FALSE)*$E2344</f>
        <v>0</v>
      </c>
      <c r="W2342" s="5">
        <f>VLOOKUP(CONCATENATE($F2342," ",$G2342),AllocFactorMatrix,(W$4+1),FALSE)*$E2344</f>
        <v>0</v>
      </c>
      <c r="X2342" s="5">
        <f>VLOOKUP(CONCATENATE($F2342," ",$G2342),AllocFactorMatrix,(X$4+1),FALSE)*$E2344</f>
        <v>0</v>
      </c>
      <c r="Y2342" s="5">
        <f t="shared" si="3324"/>
        <v>0</v>
      </c>
      <c r="Z2342" s="5">
        <f>VLOOKUP(CONCATENATE($F2342," ",$G2342),AllocFactorMatrix,(Z$4+1),FALSE)*$E2344</f>
        <v>0</v>
      </c>
      <c r="AA2342" s="5">
        <f>VLOOKUP(CONCATENATE($F2342," ",$G2342),AllocFactorMatrix,(AA$4+1),FALSE)*$E2344</f>
        <v>0</v>
      </c>
      <c r="AB2342" s="5">
        <f t="shared" si="3270"/>
        <v>0</v>
      </c>
      <c r="AC2342" s="5">
        <f>VLOOKUP(CONCATENATE($F2342," ",$G2342),AllocFactorMatrix,(AC$4+1),FALSE)*$E2344</f>
        <v>0</v>
      </c>
      <c r="AD2342" s="5">
        <f>VLOOKUP(CONCATENATE($F2342," ",$G2342),AllocFactorMatrix,(AD$4+1),FALSE)*$E2344</f>
        <v>0</v>
      </c>
      <c r="AE2342" s="5">
        <f>VLOOKUP(CONCATENATE($F2342," ",$G2342),AllocFactorMatrix,(AE$4+1),FALSE)*$E2344</f>
        <v>0</v>
      </c>
    </row>
    <row r="2343" spans="4:31" hidden="1" outlineLevel="1">
      <c r="E2343" s="44"/>
      <c r="F2343" s="167" t="str">
        <f>F2344</f>
        <v>TDPLANT</v>
      </c>
      <c r="G2343" s="48" t="str">
        <f>$G$14</f>
        <v>CUSTOMER</v>
      </c>
      <c r="H2343" s="4">
        <f t="shared" si="3310"/>
        <v>17852.915931784588</v>
      </c>
      <c r="I2343" s="5">
        <f t="shared" ref="I2343:N2343" si="3329">VLOOKUP(CONCATENATE($F2343," ",$G2343),AllocFactorMatrix,(I$4+1),FALSE)*$E2344</f>
        <v>8346.7580729573911</v>
      </c>
      <c r="J2343" s="47">
        <f t="shared" si="3329"/>
        <v>1.684281884690408</v>
      </c>
      <c r="K2343" s="47">
        <f t="shared" si="3329"/>
        <v>0.95849280614770871</v>
      </c>
      <c r="L2343" s="5">
        <f t="shared" si="3329"/>
        <v>2820.3262827632611</v>
      </c>
      <c r="M2343" s="5">
        <f t="shared" si="3329"/>
        <v>190.74944843950891</v>
      </c>
      <c r="N2343" s="5">
        <f t="shared" si="3329"/>
        <v>32.13114456600244</v>
      </c>
      <c r="O2343" s="5">
        <f t="shared" si="3321"/>
        <v>3043.2068757687725</v>
      </c>
      <c r="P2343" s="5">
        <f>VLOOKUP(CONCATENATE($F2343," ",$G2343),AllocFactorMatrix,(P$4+1),FALSE)*$E2344</f>
        <v>229.94715268349657</v>
      </c>
      <c r="Q2343" s="5">
        <f>VLOOKUP(CONCATENATE($F2343," ",$G2343),AllocFactorMatrix,(Q$4+1),FALSE)*$E2344</f>
        <v>67.099094412260143</v>
      </c>
      <c r="R2343" s="5">
        <f>VLOOKUP(CONCATENATE($F2343," ",$G2343),AllocFactorMatrix,(R$4+1),FALSE)*$E2344</f>
        <v>79.023233417355229</v>
      </c>
      <c r="S2343" s="5">
        <f>VLOOKUP(CONCATENATE($F2343," ",$G2343),AllocFactorMatrix,(S$4+1),FALSE)*$E2344</f>
        <v>9.8777680830994559</v>
      </c>
      <c r="T2343" s="5">
        <f t="shared" si="3322"/>
        <v>385.94724859621141</v>
      </c>
      <c r="U2343" s="5">
        <f>VLOOKUP(CONCATENATE($F2343," ",$G2343),AllocFactorMatrix,(U$4+1),FALSE)*$E2344</f>
        <v>1.5133425022238598</v>
      </c>
      <c r="V2343" s="5">
        <f>VLOOKUP(CONCATENATE($F2343," ",$G2343),AllocFactorMatrix,(V$4+1),FALSE)*$E2344</f>
        <v>47.577398101359016</v>
      </c>
      <c r="W2343" s="5">
        <f>VLOOKUP(CONCATENATE($F2343," ",$G2343),AllocFactorMatrix,(W$4+1),FALSE)*$E2344</f>
        <v>132.83410283986532</v>
      </c>
      <c r="X2343" s="5">
        <f>VLOOKUP(CONCATENATE($F2343," ",$G2343),AllocFactorMatrix,(X$4+1),FALSE)*$E2344</f>
        <v>39.510951359891209</v>
      </c>
      <c r="Y2343" s="5">
        <f t="shared" si="3324"/>
        <v>221.43579480333941</v>
      </c>
      <c r="Z2343" s="5">
        <f>VLOOKUP(CONCATENATE($F2343," ",$G2343),AllocFactorMatrix,(Z$4+1),FALSE)*$E2344</f>
        <v>46.306417591448152</v>
      </c>
      <c r="AA2343" s="5">
        <f>VLOOKUP(CONCATENATE($F2343," ",$G2343),AllocFactorMatrix,(AA$4+1),FALSE)*$E2344</f>
        <v>0.87668775548016309</v>
      </c>
      <c r="AB2343" s="5">
        <f t="shared" si="3270"/>
        <v>47.183105346928315</v>
      </c>
      <c r="AC2343" s="5">
        <f>VLOOKUP(CONCATENATE($F2343," ",$G2343),AllocFactorMatrix,(AC$4+1),FALSE)*$E2344</f>
        <v>4.5184984727129853</v>
      </c>
      <c r="AD2343" s="5">
        <f>VLOOKUP(CONCATENATE($F2343," ",$G2343),AllocFactorMatrix,(AD$4+1),FALSE)*$E2344</f>
        <v>5117.4608845213106</v>
      </c>
      <c r="AE2343" s="5">
        <f>VLOOKUP(CONCATENATE($F2343," ",$G2343),AllocFactorMatrix,(AE$4+1),FALSE)*$E2344</f>
        <v>683.76267662708301</v>
      </c>
    </row>
    <row r="2344" spans="4:31" collapsed="1">
      <c r="D2344" s="48" t="s">
        <v>308</v>
      </c>
      <c r="E2344" s="54">
        <v>243870</v>
      </c>
      <c r="F2344" s="88" t="s">
        <v>194</v>
      </c>
      <c r="G2344" s="48" t="str">
        <f>$G$15</f>
        <v>TOTAL</v>
      </c>
      <c r="H2344" s="4">
        <f t="shared" si="3310"/>
        <v>243870</v>
      </c>
      <c r="I2344" s="5">
        <f t="shared" ref="I2344:N2344" si="3330">VLOOKUP(CONCATENATE($F2344," ",$G2344),AllocFactorMatrix,(I$4+1),FALSE)*$E2344</f>
        <v>145654.16933472903</v>
      </c>
      <c r="J2344" s="47">
        <f t="shared" si="3330"/>
        <v>29.171566272706542</v>
      </c>
      <c r="K2344" s="47">
        <f t="shared" si="3330"/>
        <v>46.773104900405123</v>
      </c>
      <c r="L2344" s="5">
        <f t="shared" si="3330"/>
        <v>33934.503146074712</v>
      </c>
      <c r="M2344" s="5">
        <f t="shared" si="3330"/>
        <v>539.86331725504181</v>
      </c>
      <c r="N2344" s="5">
        <f t="shared" si="3330"/>
        <v>57.042332211838108</v>
      </c>
      <c r="O2344" s="5">
        <f t="shared" si="3321"/>
        <v>34531.408795541589</v>
      </c>
      <c r="P2344" s="5">
        <f>VLOOKUP(CONCATENATE($F2344," ",$G2344),AllocFactorMatrix,(P$4+1),FALSE)*$E2344</f>
        <v>17916.687974012802</v>
      </c>
      <c r="Q2344" s="5">
        <f>VLOOKUP(CONCATENATE($F2344," ",$G2344),AllocFactorMatrix,(Q$4+1),FALSE)*$E2344</f>
        <v>2699.8518943901972</v>
      </c>
      <c r="R2344" s="5">
        <f>VLOOKUP(CONCATENATE($F2344," ",$G2344),AllocFactorMatrix,(R$4+1),FALSE)*$E2344</f>
        <v>354.74507020778094</v>
      </c>
      <c r="S2344" s="5">
        <f>VLOOKUP(CONCATENATE($F2344," ",$G2344),AllocFactorMatrix,(S$4+1),FALSE)*$E2344</f>
        <v>17.690320654964651</v>
      </c>
      <c r="T2344" s="5">
        <f t="shared" si="3322"/>
        <v>20988.975259265746</v>
      </c>
      <c r="U2344" s="5">
        <f>VLOOKUP(CONCATENATE($F2344," ",$G2344),AllocFactorMatrix,(U$4+1),FALSE)*$E2344</f>
        <v>790.52041540290668</v>
      </c>
      <c r="V2344" s="5">
        <f>VLOOKUP(CONCATENATE($F2344," ",$G2344),AllocFactorMatrix,(V$4+1),FALSE)*$E2344</f>
        <v>9309.0834703293021</v>
      </c>
      <c r="W2344" s="5">
        <f>VLOOKUP(CONCATENATE($F2344," ",$G2344),AllocFactorMatrix,(W$4+1),FALSE)*$E2344</f>
        <v>18603.997940496894</v>
      </c>
      <c r="X2344" s="5">
        <f>VLOOKUP(CONCATENATE($F2344," ",$G2344),AllocFactorMatrix,(X$4+1),FALSE)*$E2344</f>
        <v>2547.4742515261078</v>
      </c>
      <c r="Y2344" s="5">
        <f t="shared" si="3324"/>
        <v>31251.076077755213</v>
      </c>
      <c r="Z2344" s="5">
        <f>VLOOKUP(CONCATENATE($F2344," ",$G2344),AllocFactorMatrix,(Z$4+1),FALSE)*$E2344</f>
        <v>4930.0678683892538</v>
      </c>
      <c r="AA2344" s="5">
        <f>VLOOKUP(CONCATENATE($F2344," ",$G2344),AllocFactorMatrix,(AA$4+1),FALSE)*$E2344</f>
        <v>81.477367879416079</v>
      </c>
      <c r="AB2344" s="5">
        <f t="shared" si="3270"/>
        <v>5011.5452362686701</v>
      </c>
      <c r="AC2344" s="5">
        <f>VLOOKUP(CONCATENATE($F2344," ",$G2344),AllocFactorMatrix,(AC$4+1),FALSE)*$E2344</f>
        <v>67.78062467014685</v>
      </c>
      <c r="AD2344" s="5">
        <f>VLOOKUP(CONCATENATE($F2344," ",$G2344),AllocFactorMatrix,(AD$4+1),FALSE)*$E2344</f>
        <v>5521.7105012002967</v>
      </c>
      <c r="AE2344" s="5">
        <f>VLOOKUP(CONCATENATE($F2344," ",$G2344),AllocFactorMatrix,(AE$4+1),FALSE)*$E2344</f>
        <v>767.38949939621182</v>
      </c>
    </row>
    <row r="2345" spans="4:31" hidden="1" outlineLevel="1">
      <c r="E2345" s="44"/>
      <c r="F2345" s="167" t="str">
        <f>F2352</f>
        <v>LABOR_M</v>
      </c>
      <c r="G2345" s="48" t="str">
        <f>$G$8</f>
        <v>PRODUCTION</v>
      </c>
      <c r="H2345" s="4">
        <f t="shared" ca="1" si="3310"/>
        <v>59.509233497800587</v>
      </c>
      <c r="I2345" s="5">
        <f t="shared" ref="I2345:N2345" ca="1" si="3331">VLOOKUP(CONCATENATE($F2345," ",$G2345),AllocFactorMatrix,(I$4+1),FALSE)*$E2352</f>
        <v>30.603868779506133</v>
      </c>
      <c r="J2345" s="47">
        <f t="shared" ca="1" si="3331"/>
        <v>6.8466100689967124E-3</v>
      </c>
      <c r="K2345" s="47">
        <f t="shared" ca="1" si="3331"/>
        <v>1.1987926045973386E-2</v>
      </c>
      <c r="L2345" s="5">
        <f t="shared" ca="1" si="3331"/>
        <v>7.1327663780563775</v>
      </c>
      <c r="M2345" s="5">
        <f t="shared" ca="1" si="3331"/>
        <v>9.9252353370819987E-2</v>
      </c>
      <c r="N2345" s="5">
        <f t="shared" ca="1" si="3331"/>
        <v>1.3823243211200086E-2</v>
      </c>
      <c r="O2345" s="5">
        <f t="shared" ca="1" si="3269"/>
        <v>7.2458419746383971</v>
      </c>
      <c r="P2345" s="5">
        <f ca="1">VLOOKUP(CONCATENATE($F2345," ",$G2345),AllocFactorMatrix,(P$4+1),FALSE)*$E2352</f>
        <v>4.2425174337562996</v>
      </c>
      <c r="Q2345" s="5">
        <f ca="1">VLOOKUP(CONCATENATE($F2345," ",$G2345),AllocFactorMatrix,(Q$4+1),FALSE)*$E2352</f>
        <v>0.76135784559683983</v>
      </c>
      <c r="R2345" s="5">
        <f ca="1">VLOOKUP(CONCATENATE($F2345," ",$G2345),AllocFactorMatrix,(R$4+1),FALSE)*$E2352</f>
        <v>0.15439560157103616</v>
      </c>
      <c r="S2345" s="5">
        <f ca="1">VLOOKUP(CONCATENATE($F2345," ",$G2345),AllocFactorMatrix,(S$4+1),FALSE)*$E2352</f>
        <v>5.8631031485770202E-3</v>
      </c>
      <c r="T2345" s="5">
        <f t="shared" ca="1" si="3272"/>
        <v>5.1641339840727536</v>
      </c>
      <c r="U2345" s="5">
        <f ca="1">VLOOKUP(CONCATENATE($F2345," ",$G2345),AllocFactorMatrix,(U$4+1),FALSE)*$E2352</f>
        <v>0.20121343853062898</v>
      </c>
      <c r="V2345" s="5">
        <f ca="1">VLOOKUP(CONCATENATE($F2345," ",$G2345),AllocFactorMatrix,(V$4+1),FALSE)*$E2352</f>
        <v>2.7164976107850243</v>
      </c>
      <c r="W2345" s="5">
        <f ca="1">VLOOKUP(CONCATENATE($F2345," ",$G2345),AllocFactorMatrix,(W$4+1),FALSE)*$E2352</f>
        <v>10.389512878063144</v>
      </c>
      <c r="X2345" s="5">
        <f ca="1">VLOOKUP(CONCATENATE($F2345," ",$G2345),AllocFactorMatrix,(X$4+1),FALSE)*$E2352</f>
        <v>1.8821566173742306</v>
      </c>
      <c r="Y2345" s="5">
        <f ca="1">SUBTOTAL(9,U2345:X2345)</f>
        <v>15.189380544753027</v>
      </c>
      <c r="Z2345" s="5">
        <f ca="1">VLOOKUP(CONCATENATE($F2345," ",$G2345),AllocFactorMatrix,(Z$4+1),FALSE)*$E2352</f>
        <v>1.1661372386234126</v>
      </c>
      <c r="AA2345" s="5">
        <f ca="1">VLOOKUP(CONCATENATE($F2345," ",$G2345),AllocFactorMatrix,(AA$4+1),FALSE)*$E2352</f>
        <v>2.3290751672844192E-2</v>
      </c>
      <c r="AB2345" s="5">
        <f t="shared" ref="AB2345:AB2376" ca="1" si="3332">SUBTOTAL(9,Z2345:AA2345)</f>
        <v>1.1894279902962568</v>
      </c>
      <c r="AC2345" s="5">
        <f ca="1">VLOOKUP(CONCATENATE($F2345," ",$G2345),AllocFactorMatrix,(AC$4+1),FALSE)*$E2352</f>
        <v>1.5383236758397948E-2</v>
      </c>
      <c r="AD2345" s="5">
        <f ca="1">VLOOKUP(CONCATENATE($F2345," ",$G2345),AllocFactorMatrix,(AD$4+1),FALSE)*$E2352</f>
        <v>6.8341096321947625E-2</v>
      </c>
      <c r="AE2345" s="5">
        <f ca="1">VLOOKUP(CONCATENATE($F2345," ",$G2345),AllocFactorMatrix,(AE$4+1),FALSE)*$E2352</f>
        <v>1.4021355338650501E-2</v>
      </c>
    </row>
    <row r="2346" spans="4:31" hidden="1" outlineLevel="1">
      <c r="E2346" s="44"/>
      <c r="F2346" s="167" t="str">
        <f>F2352</f>
        <v>LABOR_M</v>
      </c>
      <c r="G2346" s="48" t="str">
        <f>$G$9</f>
        <v>BULKTRAN</v>
      </c>
      <c r="H2346" s="4">
        <f t="shared" ca="1" si="3310"/>
        <v>9.2244019072950056</v>
      </c>
      <c r="I2346" s="5">
        <f t="shared" ref="I2346:N2346" ca="1" si="3333">VLOOKUP(CONCATENATE($F2346," ",$G2346),AllocFactorMatrix,(I$4+1),FALSE)*$E2352</f>
        <v>4.7438417359335512</v>
      </c>
      <c r="J2346" s="47">
        <f t="shared" ca="1" si="3333"/>
        <v>1.0612787170463593E-3</v>
      </c>
      <c r="K2346" s="47">
        <f t="shared" ca="1" si="3333"/>
        <v>1.8582233610364774E-3</v>
      </c>
      <c r="L2346" s="5">
        <f t="shared" ca="1" si="3333"/>
        <v>1.1056352084330616</v>
      </c>
      <c r="M2346" s="5">
        <f t="shared" ca="1" si="3333"/>
        <v>1.5384899853753641E-2</v>
      </c>
      <c r="N2346" s="5">
        <f t="shared" ca="1" si="3333"/>
        <v>2.1427120389159284E-3</v>
      </c>
      <c r="O2346" s="5">
        <f t="shared" ca="1" si="3269"/>
        <v>1.1231628203257311</v>
      </c>
      <c r="P2346" s="5">
        <f ca="1">VLOOKUP(CONCATENATE($F2346," ",$G2346),AllocFactorMatrix,(P$4+1),FALSE)*$E2352</f>
        <v>0.65762376033830261</v>
      </c>
      <c r="Q2346" s="5">
        <f ca="1">VLOOKUP(CONCATENATE($F2346," ",$G2346),AllocFactorMatrix,(Q$4+1),FALSE)*$E2352</f>
        <v>0.11801648837095265</v>
      </c>
      <c r="R2346" s="5">
        <f ca="1">VLOOKUP(CONCATENATE($F2346," ",$G2346),AllocFactorMatrix,(R$4+1),FALSE)*$E2352</f>
        <v>2.3932539505192221E-2</v>
      </c>
      <c r="S2346" s="5">
        <f ca="1">VLOOKUP(CONCATENATE($F2346," ",$G2346),AllocFactorMatrix,(S$4+1),FALSE)*$E2352</f>
        <v>9.0882736488951147E-4</v>
      </c>
      <c r="T2346" s="5">
        <f t="shared" ca="1" si="3272"/>
        <v>0.80048161557933706</v>
      </c>
      <c r="U2346" s="5">
        <f ca="1">VLOOKUP(CONCATENATE($F2346," ",$G2346),AllocFactorMatrix,(U$4+1),FALSE)*$E2352</f>
        <v>3.1189674560737006E-2</v>
      </c>
      <c r="V2346" s="5">
        <f ca="1">VLOOKUP(CONCATENATE($F2346," ",$G2346),AllocFactorMatrix,(V$4+1),FALSE)*$E2352</f>
        <v>0.42107861703534938</v>
      </c>
      <c r="W2346" s="5">
        <f ca="1">VLOOKUP(CONCATENATE($F2346," ",$G2346),AllocFactorMatrix,(W$4+1),FALSE)*$E2352</f>
        <v>1.6104566766401627</v>
      </c>
      <c r="X2346" s="5">
        <f ca="1">VLOOKUP(CONCATENATE($F2346," ",$G2346),AllocFactorMatrix,(X$4+1),FALSE)*$E2352</f>
        <v>0.29174916346009278</v>
      </c>
      <c r="Y2346" s="5">
        <f t="shared" ref="Y2346:Y2352" ca="1" si="3334">SUBTOTAL(9,U2346:X2346)</f>
        <v>2.354474131696342</v>
      </c>
      <c r="Z2346" s="5">
        <f ca="1">VLOOKUP(CONCATENATE($F2346," ",$G2346),AllocFactorMatrix,(Z$4+1),FALSE)*$E2352</f>
        <v>0.18076049607533717</v>
      </c>
      <c r="AA2346" s="5">
        <f ca="1">VLOOKUP(CONCATENATE($F2346," ",$G2346),AllocFactorMatrix,(AA$4+1),FALSE)*$E2352</f>
        <v>3.6102507380011456E-3</v>
      </c>
      <c r="AB2346" s="5">
        <f t="shared" ca="1" si="3332"/>
        <v>0.18437074681333832</v>
      </c>
      <c r="AC2346" s="5">
        <f ca="1">VLOOKUP(CONCATENATE($F2346," ",$G2346),AllocFactorMatrix,(AC$4+1),FALSE)*$E2352</f>
        <v>2.3845233782044989E-3</v>
      </c>
      <c r="AD2346" s="5">
        <f ca="1">VLOOKUP(CONCATENATE($F2346," ",$G2346),AllocFactorMatrix,(AD$4+1),FALSE)*$E2352</f>
        <v>1.0593410504642103E-2</v>
      </c>
      <c r="AE2346" s="5">
        <f ca="1">VLOOKUP(CONCATENATE($F2346," ",$G2346),AllocFactorMatrix,(AE$4+1),FALSE)*$E2352</f>
        <v>2.1734209857280115E-3</v>
      </c>
    </row>
    <row r="2347" spans="4:31" hidden="1" outlineLevel="1">
      <c r="E2347" s="44"/>
      <c r="F2347" s="167" t="str">
        <f>F2352</f>
        <v>LABOR_M</v>
      </c>
      <c r="G2347" s="48" t="str">
        <f>$G$10</f>
        <v>SUBTRAN</v>
      </c>
      <c r="H2347" s="4">
        <f t="shared" ca="1" si="3310"/>
        <v>2.5564434404636209</v>
      </c>
      <c r="I2347" s="5">
        <f t="shared" ref="I2347:N2347" ca="1" si="3335">VLOOKUP(CONCATENATE($F2347," ",$G2347),AllocFactorMatrix,(I$4+1),FALSE)*$E2352</f>
        <v>1.3060107047817462</v>
      </c>
      <c r="J2347" s="47">
        <f t="shared" ca="1" si="3335"/>
        <v>2.1266403584451298E-4</v>
      </c>
      <c r="K2347" s="47">
        <f t="shared" ca="1" si="3335"/>
        <v>3.9580428533615741E-4</v>
      </c>
      <c r="L2347" s="5">
        <f t="shared" ca="1" si="3335"/>
        <v>0.30606538926169818</v>
      </c>
      <c r="M2347" s="5">
        <f t="shared" ca="1" si="3335"/>
        <v>4.2775067748942351E-3</v>
      </c>
      <c r="N2347" s="5">
        <f t="shared" ca="1" si="3335"/>
        <v>7.7420885188308477E-4</v>
      </c>
      <c r="O2347" s="5">
        <f t="shared" ca="1" si="3269"/>
        <v>0.31111710488847549</v>
      </c>
      <c r="P2347" s="5">
        <f ca="1">VLOOKUP(CONCATENATE($F2347," ",$G2347),AllocFactorMatrix,(P$4+1),FALSE)*$E2352</f>
        <v>0.17670179848295034</v>
      </c>
      <c r="Q2347" s="5">
        <f ca="1">VLOOKUP(CONCATENATE($F2347," ",$G2347),AllocFactorMatrix,(Q$4+1),FALSE)*$E2352</f>
        <v>3.1799212556509859E-2</v>
      </c>
      <c r="R2347" s="5">
        <f ca="1">VLOOKUP(CONCATENATE($F2347," ",$G2347),AllocFactorMatrix,(R$4+1),FALSE)*$E2352</f>
        <v>8.3470481241238355E-3</v>
      </c>
      <c r="S2347" s="5">
        <f ca="1">VLOOKUP(CONCATENATE($F2347," ",$G2347),AllocFactorMatrix,(S$4+1),FALSE)*$E2352</f>
        <v>0</v>
      </c>
      <c r="T2347" s="5">
        <f t="shared" ca="1" si="3272"/>
        <v>0.21684805916358404</v>
      </c>
      <c r="U2347" s="5">
        <f ca="1">VLOOKUP(CONCATENATE($F2347," ",$G2347),AllocFactorMatrix,(U$4+1),FALSE)*$E2352</f>
        <v>7.9764341858998434E-3</v>
      </c>
      <c r="V2347" s="5">
        <f ca="1">VLOOKUP(CONCATENATE($F2347," ",$G2347),AllocFactorMatrix,(V$4+1),FALSE)*$E2352</f>
        <v>0.11191710621353515</v>
      </c>
      <c r="W2347" s="5">
        <f ca="1">VLOOKUP(CONCATENATE($F2347," ",$G2347),AllocFactorMatrix,(W$4+1),FALSE)*$E2352</f>
        <v>0.55183766504423826</v>
      </c>
      <c r="X2347" s="5">
        <f ca="1">VLOOKUP(CONCATENATE($F2347," ",$G2347),AllocFactorMatrix,(X$4+1),FALSE)*$E2352</f>
        <v>0</v>
      </c>
      <c r="Y2347" s="5">
        <f t="shared" ca="1" si="3334"/>
        <v>0.67173120544367326</v>
      </c>
      <c r="Z2347" s="5">
        <f ca="1">VLOOKUP(CONCATENATE($F2347," ",$G2347),AllocFactorMatrix,(Z$4+1),FALSE)*$E2352</f>
        <v>4.8508900392449428E-2</v>
      </c>
      <c r="AA2347" s="5">
        <f ca="1">VLOOKUP(CONCATENATE($F2347," ",$G2347),AllocFactorMatrix,(AA$4+1),FALSE)*$E2352</f>
        <v>9.7398678390911528E-4</v>
      </c>
      <c r="AB2347" s="5">
        <f t="shared" ca="1" si="3332"/>
        <v>4.9482887176358542E-2</v>
      </c>
      <c r="AC2347" s="5">
        <f ca="1">VLOOKUP(CONCATENATE($F2347," ",$G2347),AllocFactorMatrix,(AC$4+1),FALSE)*$E2352</f>
        <v>6.4501068858855586E-4</v>
      </c>
      <c r="AD2347" s="5">
        <f ca="1">VLOOKUP(CONCATENATE($F2347," ",$G2347),AllocFactorMatrix,(AD$4+1),FALSE)*$E2352</f>
        <v>0</v>
      </c>
      <c r="AE2347" s="5">
        <f ca="1">VLOOKUP(CONCATENATE($F2347," ",$G2347),AllocFactorMatrix,(AE$4+1),FALSE)*$E2352</f>
        <v>0</v>
      </c>
    </row>
    <row r="2348" spans="4:31" hidden="1" outlineLevel="1">
      <c r="E2348" s="44"/>
      <c r="F2348" s="167" t="str">
        <f>F2352</f>
        <v>LABOR_M</v>
      </c>
      <c r="G2348" s="48" t="str">
        <f>$G$11</f>
        <v>DISTPRI</v>
      </c>
      <c r="H2348" s="4">
        <f t="shared" ca="1" si="3310"/>
        <v>20.882510742235695</v>
      </c>
      <c r="I2348" s="5">
        <f t="shared" ref="I2348:N2348" ca="1" si="3336">VLOOKUP(CONCATENATE($F2348," ",$G2348),AllocFactorMatrix,(I$4+1),FALSE)*$E2352</f>
        <v>13.671770707186557</v>
      </c>
      <c r="J2348" s="47">
        <f t="shared" ca="1" si="3336"/>
        <v>2.2449245761502518E-3</v>
      </c>
      <c r="K2348" s="47">
        <f t="shared" ca="1" si="3336"/>
        <v>4.1537534932020058E-3</v>
      </c>
      <c r="L2348" s="5">
        <f t="shared" ca="1" si="3336"/>
        <v>3.1988314505956041</v>
      </c>
      <c r="M2348" s="5">
        <f t="shared" ca="1" si="3336"/>
        <v>4.4700258798254303E-2</v>
      </c>
      <c r="N2348" s="5">
        <f t="shared" ca="1" si="3336"/>
        <v>0</v>
      </c>
      <c r="O2348" s="5">
        <f t="shared" ca="1" si="3269"/>
        <v>3.2435317093938583</v>
      </c>
      <c r="P2348" s="5">
        <f ca="1">VLOOKUP(CONCATENATE($F2348," ",$G2348),AllocFactorMatrix,(P$4+1),FALSE)*$E2352</f>
        <v>1.8550686339845768</v>
      </c>
      <c r="Q2348" s="5">
        <f ca="1">VLOOKUP(CONCATENATE($F2348," ",$G2348),AllocFactorMatrix,(Q$4+1),FALSE)*$E2352</f>
        <v>0.3338091531940815</v>
      </c>
      <c r="R2348" s="5">
        <f ca="1">VLOOKUP(CONCATENATE($F2348," ",$G2348),AllocFactorMatrix,(R$4+1),FALSE)*$E2352</f>
        <v>0</v>
      </c>
      <c r="S2348" s="5">
        <f ca="1">VLOOKUP(CONCATENATE($F2348," ",$G2348),AllocFactorMatrix,(S$4+1),FALSE)*$E2352</f>
        <v>0</v>
      </c>
      <c r="T2348" s="5">
        <f t="shared" ca="1" si="3272"/>
        <v>2.1888777871786584</v>
      </c>
      <c r="U2348" s="5">
        <f ca="1">VLOOKUP(CONCATENATE($F2348," ",$G2348),AllocFactorMatrix,(U$4+1),FALSE)*$E2352</f>
        <v>8.4003981225925076E-2</v>
      </c>
      <c r="V2348" s="5">
        <f ca="1">VLOOKUP(CONCATENATE($F2348," ",$G2348),AllocFactorMatrix,(V$4+1),FALSE)*$E2352</f>
        <v>1.1615955281889532</v>
      </c>
      <c r="W2348" s="5">
        <f ca="1">VLOOKUP(CONCATENATE($F2348," ",$G2348),AllocFactorMatrix,(W$4+1),FALSE)*$E2352</f>
        <v>0</v>
      </c>
      <c r="X2348" s="5">
        <f ca="1">VLOOKUP(CONCATENATE($F2348," ",$G2348),AllocFactorMatrix,(X$4+1),FALSE)*$E2352</f>
        <v>0</v>
      </c>
      <c r="Y2348" s="5">
        <f t="shared" ca="1" si="3334"/>
        <v>1.2455995094148782</v>
      </c>
      <c r="Z2348" s="5">
        <f ca="1">VLOOKUP(CONCATENATE($F2348," ",$G2348),AllocFactorMatrix,(Z$4+1),FALSE)*$E2352</f>
        <v>0.50939516669906093</v>
      </c>
      <c r="AA2348" s="5">
        <f ca="1">VLOOKUP(CONCATENATE($F2348," ",$G2348),AllocFactorMatrix,(AA$4+1),FALSE)*$E2352</f>
        <v>1.0224364316743445E-2</v>
      </c>
      <c r="AB2348" s="5">
        <f t="shared" ca="1" si="3332"/>
        <v>0.51961953101580438</v>
      </c>
      <c r="AC2348" s="5">
        <f ca="1">VLOOKUP(CONCATENATE($F2348," ",$G2348),AllocFactorMatrix,(AC$4+1),FALSE)*$E2352</f>
        <v>6.7128199765720716E-3</v>
      </c>
      <c r="AD2348" s="5">
        <f ca="1">VLOOKUP(CONCATENATE($F2348," ",$G2348),AllocFactorMatrix,(AD$4+1),FALSE)*$E2352</f>
        <v>0</v>
      </c>
      <c r="AE2348" s="5">
        <f ca="1">VLOOKUP(CONCATENATE($F2348," ",$G2348),AllocFactorMatrix,(AE$4+1),FALSE)*$E2352</f>
        <v>0</v>
      </c>
    </row>
    <row r="2349" spans="4:31" hidden="1" outlineLevel="1">
      <c r="E2349" s="44"/>
      <c r="F2349" s="167" t="str">
        <f>F2352</f>
        <v>LABOR_M</v>
      </c>
      <c r="G2349" s="48" t="str">
        <f>$G$12</f>
        <v>DISTSEC</v>
      </c>
      <c r="H2349" s="4">
        <f t="shared" ca="1" si="3310"/>
        <v>8.2730879583358963</v>
      </c>
      <c r="I2349" s="5">
        <f t="shared" ref="I2349:N2349" ca="1" si="3337">VLOOKUP(CONCATENATE($F2349," ",$G2349),AllocFactorMatrix,(I$4+1),FALSE)*$E2352</f>
        <v>6.1379790612294798</v>
      </c>
      <c r="J2349" s="47">
        <f t="shared" ca="1" si="3337"/>
        <v>1.5215733725335318E-3</v>
      </c>
      <c r="K2349" s="47">
        <f t="shared" ca="1" si="3337"/>
        <v>1.9708568486753227E-3</v>
      </c>
      <c r="L2349" s="5">
        <f t="shared" ca="1" si="3337"/>
        <v>1.2372128748138693</v>
      </c>
      <c r="M2349" s="5">
        <f t="shared" ca="1" si="3337"/>
        <v>0</v>
      </c>
      <c r="N2349" s="5">
        <f t="shared" ca="1" si="3337"/>
        <v>0</v>
      </c>
      <c r="O2349" s="5">
        <f t="shared" ca="1" si="3269"/>
        <v>1.2372128748138693</v>
      </c>
      <c r="P2349" s="5">
        <f ca="1">VLOOKUP(CONCATENATE($F2349," ",$G2349),AllocFactorMatrix,(P$4+1),FALSE)*$E2352</f>
        <v>0.61760902808989993</v>
      </c>
      <c r="Q2349" s="5">
        <f ca="1">VLOOKUP(CONCATENATE($F2349," ",$G2349),AllocFactorMatrix,(Q$4+1),FALSE)*$E2352</f>
        <v>0</v>
      </c>
      <c r="R2349" s="5">
        <f ca="1">VLOOKUP(CONCATENATE($F2349," ",$G2349),AllocFactorMatrix,(R$4+1),FALSE)*$E2352</f>
        <v>0</v>
      </c>
      <c r="S2349" s="5">
        <f ca="1">VLOOKUP(CONCATENATE($F2349," ",$G2349),AllocFactorMatrix,(S$4+1),FALSE)*$E2352</f>
        <v>0</v>
      </c>
      <c r="T2349" s="5">
        <f t="shared" ca="1" si="3272"/>
        <v>0.61760902808989993</v>
      </c>
      <c r="U2349" s="5">
        <f ca="1">VLOOKUP(CONCATENATE($F2349," ",$G2349),AllocFactorMatrix,(U$4+1),FALSE)*$E2352</f>
        <v>2.3129113351779394E-2</v>
      </c>
      <c r="V2349" s="5">
        <f ca="1">VLOOKUP(CONCATENATE($F2349," ",$G2349),AllocFactorMatrix,(V$4+1),FALSE)*$E2352</f>
        <v>0</v>
      </c>
      <c r="W2349" s="5">
        <f ca="1">VLOOKUP(CONCATENATE($F2349," ",$G2349),AllocFactorMatrix,(W$4+1),FALSE)*$E2352</f>
        <v>0</v>
      </c>
      <c r="X2349" s="5">
        <f ca="1">VLOOKUP(CONCATENATE($F2349," ",$G2349),AllocFactorMatrix,(X$4+1),FALSE)*$E2352</f>
        <v>0</v>
      </c>
      <c r="Y2349" s="5">
        <f t="shared" ca="1" si="3334"/>
        <v>2.3129113351779394E-2</v>
      </c>
      <c r="Z2349" s="5">
        <f ca="1">VLOOKUP(CONCATENATE($F2349," ",$G2349),AllocFactorMatrix,(Z$4+1),FALSE)*$E2352</f>
        <v>0.17479523400455088</v>
      </c>
      <c r="AA2349" s="5">
        <f ca="1">VLOOKUP(CONCATENATE($F2349," ",$G2349),AllocFactorMatrix,(AA$4+1),FALSE)*$E2352</f>
        <v>0</v>
      </c>
      <c r="AB2349" s="5">
        <f t="shared" ca="1" si="3332"/>
        <v>0.17479523400455088</v>
      </c>
      <c r="AC2349" s="5">
        <f ca="1">VLOOKUP(CONCATENATE($F2349," ",$G2349),AllocFactorMatrix,(AC$4+1),FALSE)*$E2352</f>
        <v>2.0667039902522379E-3</v>
      </c>
      <c r="AD2349" s="5">
        <f ca="1">VLOOKUP(CONCATENATE($F2349," ",$G2349),AllocFactorMatrix,(AD$4+1),FALSE)*$E2352</f>
        <v>6.3612549775329041E-2</v>
      </c>
      <c r="AE2349" s="5">
        <f ca="1">VLOOKUP(CONCATENATE($F2349," ",$G2349),AllocFactorMatrix,(AE$4+1),FALSE)*$E2352</f>
        <v>1.3190962859522979E-2</v>
      </c>
    </row>
    <row r="2350" spans="4:31" hidden="1" outlineLevel="1">
      <c r="E2350" s="44"/>
      <c r="F2350" s="167" t="str">
        <f>F2352</f>
        <v>LABOR_M</v>
      </c>
      <c r="G2350" s="48" t="str">
        <f>$G$13</f>
        <v>ENERGY</v>
      </c>
      <c r="H2350" s="4">
        <f t="shared" ca="1" si="3310"/>
        <v>23.802108675998575</v>
      </c>
      <c r="I2350" s="5">
        <f t="shared" ref="I2350:N2350" ca="1" si="3338">VLOOKUP(CONCATENATE($F2350," ",$G2350),AllocFactorMatrix,(I$4+1),FALSE)*$E2352</f>
        <v>9.3120103721033214</v>
      </c>
      <c r="J2350" s="47">
        <f t="shared" ca="1" si="3338"/>
        <v>1.4265029902521828E-3</v>
      </c>
      <c r="K2350" s="47">
        <f t="shared" ca="1" si="3338"/>
        <v>3.947419869024936E-3</v>
      </c>
      <c r="L2350" s="5">
        <f t="shared" ca="1" si="3338"/>
        <v>2.6854843995164548</v>
      </c>
      <c r="M2350" s="5">
        <f t="shared" ca="1" si="3338"/>
        <v>3.7449644203839082E-2</v>
      </c>
      <c r="N2350" s="5">
        <f t="shared" ca="1" si="3338"/>
        <v>5.235428520698312E-3</v>
      </c>
      <c r="O2350" s="5">
        <f t="shared" ca="1" si="3269"/>
        <v>2.7281694722409924</v>
      </c>
      <c r="P2350" s="5">
        <f ca="1">VLOOKUP(CONCATENATE($F2350," ",$G2350),AllocFactorMatrix,(P$4+1),FALSE)*$E2352</f>
        <v>1.7407934397262856</v>
      </c>
      <c r="Q2350" s="5">
        <f ca="1">VLOOKUP(CONCATENATE($F2350," ",$G2350),AllocFactorMatrix,(Q$4+1),FALSE)*$E2352</f>
        <v>0.31090290916826896</v>
      </c>
      <c r="R2350" s="5">
        <f ca="1">VLOOKUP(CONCATENATE($F2350," ",$G2350),AllocFactorMatrix,(R$4+1),FALSE)*$E2352</f>
        <v>6.3311218050279325E-2</v>
      </c>
      <c r="S2350" s="5">
        <f ca="1">VLOOKUP(CONCATENATE($F2350," ",$G2350),AllocFactorMatrix,(S$4+1),FALSE)*$E2352</f>
        <v>2.3912861321818079E-3</v>
      </c>
      <c r="T2350" s="5">
        <f t="shared" ca="1" si="3272"/>
        <v>2.1173988530770158</v>
      </c>
      <c r="U2350" s="5">
        <f ca="1">VLOOKUP(CONCATENATE($F2350," ",$G2350),AllocFactorMatrix,(U$4+1),FALSE)*$E2352</f>
        <v>9.1298000835694545E-2</v>
      </c>
      <c r="V2350" s="5">
        <f ca="1">VLOOKUP(CONCATENATE($F2350," ",$G2350),AllocFactorMatrix,(V$4+1),FALSE)*$E2352</f>
        <v>1.4434387521337595</v>
      </c>
      <c r="W2350" s="5">
        <f ca="1">VLOOKUP(CONCATENATE($F2350," ",$G2350),AllocFactorMatrix,(W$4+1),FALSE)*$E2352</f>
        <v>6.2079951455674962</v>
      </c>
      <c r="X2350" s="5">
        <f ca="1">VLOOKUP(CONCATENATE($F2350," ",$G2350),AllocFactorMatrix,(X$4+1),FALSE)*$E2352</f>
        <v>1.1677887277828745</v>
      </c>
      <c r="Y2350" s="5">
        <f t="shared" ca="1" si="3334"/>
        <v>8.9105206263198244</v>
      </c>
      <c r="Z2350" s="5">
        <f ca="1">VLOOKUP(CONCATENATE($F2350," ",$G2350),AllocFactorMatrix,(Z$4+1),FALSE)*$E2352</f>
        <v>0.47887429984948637</v>
      </c>
      <c r="AA2350" s="5">
        <f ca="1">VLOOKUP(CONCATENATE($F2350," ",$G2350),AllocFactorMatrix,(AA$4+1),FALSE)*$E2352</f>
        <v>9.608517302154675E-3</v>
      </c>
      <c r="AB2350" s="5">
        <f t="shared" ca="1" si="3332"/>
        <v>0.48848281715164105</v>
      </c>
      <c r="AC2350" s="5">
        <f ca="1">VLOOKUP(CONCATENATE($F2350," ",$G2350),AllocFactorMatrix,(AC$4+1),FALSE)*$E2352</f>
        <v>8.5708386364043033E-3</v>
      </c>
      <c r="AD2350" s="5">
        <f ca="1">VLOOKUP(CONCATENATE($F2350," ",$G2350),AllocFactorMatrix,(AD$4+1),FALSE)*$E2352</f>
        <v>0.19198385010749372</v>
      </c>
      <c r="AE2350" s="5">
        <f ca="1">VLOOKUP(CONCATENATE($F2350," ",$G2350),AllocFactorMatrix,(AE$4+1),FALSE)*$E2352</f>
        <v>3.9597923502594709E-2</v>
      </c>
    </row>
    <row r="2351" spans="4:31" hidden="1" outlineLevel="1">
      <c r="E2351" s="44"/>
      <c r="F2351" s="167" t="str">
        <f>F2352</f>
        <v>LABOR_M</v>
      </c>
      <c r="G2351" s="48" t="str">
        <f>$G$14</f>
        <v>CUSTOMER</v>
      </c>
      <c r="H2351" s="4">
        <f t="shared" ca="1" si="3310"/>
        <v>15.752213777870715</v>
      </c>
      <c r="I2351" s="5">
        <f t="shared" ref="I2351:N2351" ca="1" si="3339">VLOOKUP(CONCATENATE($F2351," ",$G2351),AllocFactorMatrix,(I$4+1),FALSE)*$E2352</f>
        <v>12.160307489014841</v>
      </c>
      <c r="J2351" s="47">
        <f t="shared" ca="1" si="3339"/>
        <v>2.4541500172922835E-3</v>
      </c>
      <c r="K2351" s="47">
        <f t="shared" ca="1" si="3339"/>
        <v>7.1982708690013968E-4</v>
      </c>
      <c r="L2351" s="5">
        <f t="shared" ca="1" si="3339"/>
        <v>2.4622809710461029</v>
      </c>
      <c r="M2351" s="5">
        <f t="shared" ca="1" si="3339"/>
        <v>6.2950917828000788E-2</v>
      </c>
      <c r="N2351" s="5">
        <f t="shared" ca="1" si="3339"/>
        <v>1.0149648667786807E-2</v>
      </c>
      <c r="O2351" s="5">
        <f t="shared" ca="1" si="3269"/>
        <v>2.5353815375418907</v>
      </c>
      <c r="P2351" s="5">
        <f ca="1">VLOOKUP(CONCATENATE($F2351," ",$G2351),AllocFactorMatrix,(P$4+1),FALSE)*$E2352</f>
        <v>0.10085077039152343</v>
      </c>
      <c r="Q2351" s="5">
        <f ca="1">VLOOKUP(CONCATENATE($F2351," ",$G2351),AllocFactorMatrix,(Q$4+1),FALSE)*$E2352</f>
        <v>2.4393649753376243E-2</v>
      </c>
      <c r="R2351" s="5">
        <f ca="1">VLOOKUP(CONCATENATE($F2351," ",$G2351),AllocFactorMatrix,(R$4+1),FALSE)*$E2352</f>
        <v>2.4831808223521778E-2</v>
      </c>
      <c r="S2351" s="5">
        <f ca="1">VLOOKUP(CONCATENATE($F2351," ",$G2351),AllocFactorMatrix,(S$4+1),FALSE)*$E2352</f>
        <v>3.0673090414799708E-3</v>
      </c>
      <c r="T2351" s="5">
        <f t="shared" ca="1" si="3272"/>
        <v>0.15314353740990141</v>
      </c>
      <c r="U2351" s="5">
        <f ca="1">VLOOKUP(CONCATENATE($F2351," ",$G2351),AllocFactorMatrix,(U$4+1),FALSE)*$E2352</f>
        <v>7.6761149135668989E-4</v>
      </c>
      <c r="V2351" s="5">
        <f ca="1">VLOOKUP(CONCATENATE($F2351," ",$G2351),AllocFactorMatrix,(V$4+1),FALSE)*$E2352</f>
        <v>1.7734307233759E-2</v>
      </c>
      <c r="W2351" s="5">
        <f ca="1">VLOOKUP(CONCATENATE($F2351," ",$G2351),AllocFactorMatrix,(W$4+1),FALSE)*$E2352</f>
        <v>4.1712782294177221E-2</v>
      </c>
      <c r="X2351" s="5">
        <f ca="1">VLOOKUP(CONCATENATE($F2351," ",$G2351),AllocFactorMatrix,(X$4+1),FALSE)*$E2352</f>
        <v>1.2282892308305267E-2</v>
      </c>
      <c r="Y2351" s="5">
        <f t="shared" ca="1" si="3334"/>
        <v>7.249759332759817E-2</v>
      </c>
      <c r="Z2351" s="5">
        <f ca="1">VLOOKUP(CONCATENATE($F2351," ",$G2351),AllocFactorMatrix,(Z$4+1),FALSE)*$E2352</f>
        <v>2.237990720542947E-2</v>
      </c>
      <c r="AA2351" s="5">
        <f ca="1">VLOOKUP(CONCATENATE($F2351," ",$G2351),AllocFactorMatrix,(AA$4+1),FALSE)*$E2352</f>
        <v>3.3431625039408261E-4</v>
      </c>
      <c r="AB2351" s="5">
        <f t="shared" ca="1" si="3332"/>
        <v>2.2714223455823551E-2</v>
      </c>
      <c r="AC2351" s="5">
        <f ca="1">VLOOKUP(CONCATENATE($F2351," ",$G2351),AllocFactorMatrix,(AC$4+1),FALSE)*$E2352</f>
        <v>1.8219033360611827E-3</v>
      </c>
      <c r="AD2351" s="5">
        <f ca="1">VLOOKUP(CONCATENATE($F2351," ",$G2351),AllocFactorMatrix,(AD$4+1),FALSE)*$E2352</f>
        <v>0.66198028051464264</v>
      </c>
      <c r="AE2351" s="5">
        <f ca="1">VLOOKUP(CONCATENATE($F2351," ",$G2351),AllocFactorMatrix,(AE$4+1),FALSE)*$E2352</f>
        <v>0.14119323616575283</v>
      </c>
    </row>
    <row r="2352" spans="4:31" collapsed="1">
      <c r="D2352" s="179" t="s">
        <v>500</v>
      </c>
      <c r="E2352" s="54">
        <v>140</v>
      </c>
      <c r="F2352" s="88" t="s">
        <v>67</v>
      </c>
      <c r="G2352" s="48" t="str">
        <f>$G$15</f>
        <v>TOTAL</v>
      </c>
      <c r="H2352" s="4">
        <f t="shared" ca="1" si="3310"/>
        <v>140.00000000000011</v>
      </c>
      <c r="I2352" s="5">
        <f t="shared" ref="I2352:N2352" ca="1" si="3340">VLOOKUP(CONCATENATE($F2352," ",$G2352),AllocFactorMatrix,(I$4+1),FALSE)*$E2352</f>
        <v>77.935788849755625</v>
      </c>
      <c r="J2352" s="47">
        <f t="shared" ca="1" si="3340"/>
        <v>1.5767703778115833E-2</v>
      </c>
      <c r="K2352" s="47">
        <f t="shared" ca="1" si="3340"/>
        <v>2.5033810990148425E-2</v>
      </c>
      <c r="L2352" s="5">
        <f t="shared" ca="1" si="3340"/>
        <v>18.128276671723171</v>
      </c>
      <c r="M2352" s="5">
        <f t="shared" ca="1" si="3340"/>
        <v>0.264015580829562</v>
      </c>
      <c r="N2352" s="5">
        <f t="shared" ca="1" si="3340"/>
        <v>3.2125241290484219E-2</v>
      </c>
      <c r="O2352" s="5">
        <f t="shared" ca="1" si="3269"/>
        <v>18.424417493843215</v>
      </c>
      <c r="P2352" s="5">
        <f ca="1">VLOOKUP(CONCATENATE($F2352," ",$G2352),AllocFactorMatrix,(P$4+1),FALSE)*$E2352</f>
        <v>9.3911648647698396</v>
      </c>
      <c r="Q2352" s="5">
        <f ca="1">VLOOKUP(CONCATENATE($F2352," ",$G2352),AllocFactorMatrix,(Q$4+1),FALSE)*$E2352</f>
        <v>1.5802792586400289</v>
      </c>
      <c r="R2352" s="5">
        <f ca="1">VLOOKUP(CONCATENATE($F2352," ",$G2352),AllocFactorMatrix,(R$4+1),FALSE)*$E2352</f>
        <v>0.27481821547415336</v>
      </c>
      <c r="S2352" s="5">
        <f ca="1">VLOOKUP(CONCATENATE($F2352," ",$G2352),AllocFactorMatrix,(S$4+1),FALSE)*$E2352</f>
        <v>1.223052568712831E-2</v>
      </c>
      <c r="T2352" s="5">
        <f t="shared" ca="1" si="3272"/>
        <v>11.258492864571151</v>
      </c>
      <c r="U2352" s="5">
        <f ca="1">VLOOKUP(CONCATENATE($F2352," ",$G2352),AllocFactorMatrix,(U$4+1),FALSE)*$E2352</f>
        <v>0.43957825418202146</v>
      </c>
      <c r="V2352" s="5">
        <f ca="1">VLOOKUP(CONCATENATE($F2352," ",$G2352),AllocFactorMatrix,(V$4+1),FALSE)*$E2352</f>
        <v>5.8722619215903809</v>
      </c>
      <c r="W2352" s="5">
        <f ca="1">VLOOKUP(CONCATENATE($F2352," ",$G2352),AllocFactorMatrix,(W$4+1),FALSE)*$E2352</f>
        <v>18.801515147609212</v>
      </c>
      <c r="X2352" s="5">
        <f ca="1">VLOOKUP(CONCATENATE($F2352," ",$G2352),AllocFactorMatrix,(X$4+1),FALSE)*$E2352</f>
        <v>3.3539774009255034</v>
      </c>
      <c r="Y2352" s="5">
        <f t="shared" ca="1" si="3334"/>
        <v>28.46733272430712</v>
      </c>
      <c r="Z2352" s="5">
        <f ca="1">VLOOKUP(CONCATENATE($F2352," ",$G2352),AllocFactorMatrix,(Z$4+1),FALSE)*$E2352</f>
        <v>2.5808512428497266</v>
      </c>
      <c r="AA2352" s="5">
        <f ca="1">VLOOKUP(CONCATENATE($F2352," ",$G2352),AllocFactorMatrix,(AA$4+1),FALSE)*$E2352</f>
        <v>4.804218706404665E-2</v>
      </c>
      <c r="AB2352" s="5">
        <f t="shared" ca="1" si="3332"/>
        <v>2.6288934299137732</v>
      </c>
      <c r="AC2352" s="5">
        <f ca="1">VLOOKUP(CONCATENATE($F2352," ",$G2352),AllocFactorMatrix,(AC$4+1),FALSE)*$E2352</f>
        <v>3.75850367644808E-2</v>
      </c>
      <c r="AD2352" s="5">
        <f ca="1">VLOOKUP(CONCATENATE($F2352," ",$G2352),AllocFactorMatrix,(AD$4+1),FALSE)*$E2352</f>
        <v>0.99651118722405507</v>
      </c>
      <c r="AE2352" s="5">
        <f ca="1">VLOOKUP(CONCATENATE($F2352," ",$G2352),AllocFactorMatrix,(AE$4+1),FALSE)*$E2352</f>
        <v>0.21017689885224899</v>
      </c>
    </row>
    <row r="2353" spans="1:31" s="44" customFormat="1" hidden="1" outlineLevel="1">
      <c r="A2353" s="49"/>
      <c r="B2353" s="97"/>
      <c r="C2353" s="48"/>
      <c r="D2353" s="48"/>
      <c r="F2353" s="167" t="str">
        <f>F2360</f>
        <v>LABOR_M</v>
      </c>
      <c r="G2353" s="48" t="str">
        <f>$G$8</f>
        <v>PRODUCTION</v>
      </c>
      <c r="H2353" s="46">
        <f t="shared" ca="1" si="3310"/>
        <v>2663148.7161744996</v>
      </c>
      <c r="I2353" s="47">
        <f t="shared" ref="I2353:N2353" ca="1" si="3341">VLOOKUP(CONCATENATE($F2353," ",$G2353),AllocFactorMatrix,(I$4+1),FALSE)*$E2360</f>
        <v>1369579.9636392044</v>
      </c>
      <c r="J2353" s="47">
        <f t="shared" ca="1" si="3341"/>
        <v>306.39851572058814</v>
      </c>
      <c r="K2353" s="47">
        <f t="shared" ca="1" si="3341"/>
        <v>536.48195384853727</v>
      </c>
      <c r="L2353" s="47">
        <f t="shared" ca="1" si="3341"/>
        <v>319204.54198415356</v>
      </c>
      <c r="M2353" s="47">
        <f t="shared" ca="1" si="3341"/>
        <v>4441.7271391433114</v>
      </c>
      <c r="N2353" s="47">
        <f t="shared" ca="1" si="3341"/>
        <v>618.61580543859611</v>
      </c>
      <c r="O2353" s="47">
        <f t="shared" ca="1" si="3269"/>
        <v>324264.8849287355</v>
      </c>
      <c r="P2353" s="47">
        <f ca="1">VLOOKUP(CONCATENATE($F2353," ",$G2353),AllocFactorMatrix,(P$4+1),FALSE)*$E2360</f>
        <v>189860.53412154282</v>
      </c>
      <c r="Q2353" s="47">
        <f ca="1">VLOOKUP(CONCATENATE($F2353," ",$G2353),AllocFactorMatrix,(Q$4+1),FALSE)*$E2360</f>
        <v>34072.177540743265</v>
      </c>
      <c r="R2353" s="47">
        <f ca="1">VLOOKUP(CONCATENATE($F2353," ",$G2353),AllocFactorMatrix,(R$4+1),FALSE)*$E2360</f>
        <v>6909.4899049924998</v>
      </c>
      <c r="S2353" s="47">
        <f ca="1">VLOOKUP(CONCATENATE($F2353," ",$G2353),AllocFactorMatrix,(S$4+1),FALSE)*$E2360</f>
        <v>262.38475451895471</v>
      </c>
      <c r="T2353" s="47">
        <f t="shared" ca="1" si="3272"/>
        <v>231104.58632179751</v>
      </c>
      <c r="U2353" s="47">
        <f ca="1">VLOOKUP(CONCATENATE($F2353," ",$G2353),AllocFactorMatrix,(U$4+1),FALSE)*$E2360</f>
        <v>9004.6750563457754</v>
      </c>
      <c r="V2353" s="47">
        <f ca="1">VLOOKUP(CONCATENATE($F2353," ",$G2353),AllocFactorMatrix,(V$4+1),FALSE)*$E2360</f>
        <v>121568.31300676415</v>
      </c>
      <c r="W2353" s="47">
        <f ca="1">VLOOKUP(CONCATENATE($F2353," ",$G2353),AllocFactorMatrix,(W$4+1),FALSE)*$E2360</f>
        <v>464949.99610295636</v>
      </c>
      <c r="X2353" s="47">
        <f ca="1">VLOOKUP(CONCATENATE($F2353," ",$G2353),AllocFactorMatrix,(X$4+1),FALSE)*$E2360</f>
        <v>84230.0040612148</v>
      </c>
      <c r="Y2353" s="47">
        <f ca="1">SUBTOTAL(9,U2353:X2353)</f>
        <v>679752.98822728102</v>
      </c>
      <c r="Z2353" s="47">
        <f ca="1">VLOOKUP(CONCATENATE($F2353," ",$G2353),AllocFactorMatrix,(Z$4+1),FALSE)*$E2360</f>
        <v>52186.80711184087</v>
      </c>
      <c r="AA2353" s="47">
        <f ca="1">VLOOKUP(CONCATENATE($F2353," ",$G2353),AllocFactorMatrix,(AA$4+1),FALSE)*$E2360</f>
        <v>1042.3043916128843</v>
      </c>
      <c r="AB2353" s="47">
        <f t="shared" ca="1" si="3332"/>
        <v>53229.111503453751</v>
      </c>
      <c r="AC2353" s="47">
        <f ca="1">VLOOKUP(CONCATENATE($F2353," ",$G2353),AllocFactorMatrix,(AC$4+1),FALSE)*$E2360</f>
        <v>688.42841380657376</v>
      </c>
      <c r="AD2353" s="47">
        <f ca="1">VLOOKUP(CONCATENATE($F2353," ",$G2353),AllocFactorMatrix,(AD$4+1),FALSE)*$E2360</f>
        <v>3058.39097958604</v>
      </c>
      <c r="AE2353" s="47">
        <f ca="1">VLOOKUP(CONCATENATE($F2353," ",$G2353),AllocFactorMatrix,(AE$4+1),FALSE)*$E2360</f>
        <v>627.48169106452451</v>
      </c>
    </row>
    <row r="2354" spans="1:31" s="44" customFormat="1" hidden="1" outlineLevel="1">
      <c r="A2354" s="49"/>
      <c r="B2354" s="97"/>
      <c r="C2354" s="48"/>
      <c r="D2354" s="48"/>
      <c r="F2354" s="167" t="str">
        <f>F2360</f>
        <v>LABOR_M</v>
      </c>
      <c r="G2354" s="48" t="str">
        <f>$G$9</f>
        <v>BULKTRAN</v>
      </c>
      <c r="H2354" s="46">
        <f t="shared" ca="1" si="3310"/>
        <v>412809.11638356507</v>
      </c>
      <c r="I2354" s="47">
        <f t="shared" ref="I2354:N2354" ca="1" si="3342">VLOOKUP(CONCATENATE($F2354," ",$G2354),AllocFactorMatrix,(I$4+1),FALSE)*$E2360</f>
        <v>212295.72767482174</v>
      </c>
      <c r="J2354" s="47">
        <f t="shared" ca="1" si="3342"/>
        <v>47.494193534013377</v>
      </c>
      <c r="K2354" s="47">
        <f t="shared" ca="1" si="3342"/>
        <v>83.158946392624287</v>
      </c>
      <c r="L2354" s="47">
        <f t="shared" ca="1" si="3342"/>
        <v>49479.22889990946</v>
      </c>
      <c r="M2354" s="47">
        <f t="shared" ca="1" si="3342"/>
        <v>688.5028404123467</v>
      </c>
      <c r="N2354" s="47">
        <f t="shared" ca="1" si="3342"/>
        <v>95.890343063845776</v>
      </c>
      <c r="O2354" s="47">
        <f t="shared" ca="1" si="3269"/>
        <v>50263.62208338565</v>
      </c>
      <c r="P2354" s="47">
        <f ca="1">VLOOKUP(CONCATENATE($F2354," ",$G2354),AllocFactorMatrix,(P$4+1),FALSE)*$E2360</f>
        <v>29429.884576408243</v>
      </c>
      <c r="Q2354" s="47">
        <f ca="1">VLOOKUP(CONCATENATE($F2354," ",$G2354),AllocFactorMatrix,(Q$4+1),FALSE)*$E2360</f>
        <v>5281.4570280785347</v>
      </c>
      <c r="R2354" s="47">
        <f ca="1">VLOOKUP(CONCATENATE($F2354," ",$G2354),AllocFactorMatrix,(R$4+1),FALSE)*$E2360</f>
        <v>1071.0255890021472</v>
      </c>
      <c r="S2354" s="47">
        <f ca="1">VLOOKUP(CONCATENATE($F2354," ",$G2354),AllocFactorMatrix,(S$4+1),FALSE)*$E2360</f>
        <v>40.67171240105472</v>
      </c>
      <c r="T2354" s="47">
        <f t="shared" ca="1" si="3272"/>
        <v>35823.038905889982</v>
      </c>
      <c r="U2354" s="47">
        <f ca="1">VLOOKUP(CONCATENATE($F2354," ",$G2354),AllocFactorMatrix,(U$4+1),FALSE)*$E2360</f>
        <v>1395.7958602743081</v>
      </c>
      <c r="V2354" s="47">
        <f ca="1">VLOOKUP(CONCATENATE($F2354," ",$G2354),AllocFactorMatrix,(V$4+1),FALSE)*$E2360</f>
        <v>18844.050115477807</v>
      </c>
      <c r="W2354" s="47">
        <f ca="1">VLOOKUP(CONCATENATE($F2354," ",$G2354),AllocFactorMatrix,(W$4+1),FALSE)*$E2360</f>
        <v>72070.927127761039</v>
      </c>
      <c r="X2354" s="47">
        <f ca="1">VLOOKUP(CONCATENATE($F2354," ",$G2354),AllocFactorMatrix,(X$4+1),FALSE)*$E2360</f>
        <v>13056.316884714148</v>
      </c>
      <c r="Y2354" s="47">
        <f t="shared" ref="Y2354:Y2360" ca="1" si="3343">SUBTOTAL(9,U2354:X2354)</f>
        <v>105367.08998822731</v>
      </c>
      <c r="Z2354" s="47">
        <f ca="1">VLOOKUP(CONCATENATE($F2354," ",$G2354),AllocFactorMatrix,(Z$4+1),FALSE)*$E2360</f>
        <v>8089.367897435478</v>
      </c>
      <c r="AA2354" s="47">
        <f ca="1">VLOOKUP(CONCATENATE($F2354," ",$G2354),AllocFactorMatrix,(AA$4+1),FALSE)*$E2360</f>
        <v>161.56542527692184</v>
      </c>
      <c r="AB2354" s="47">
        <f t="shared" ca="1" si="3332"/>
        <v>8250.9333227124007</v>
      </c>
      <c r="AC2354" s="47">
        <f ca="1">VLOOKUP(CONCATENATE($F2354," ",$G2354),AllocFactorMatrix,(AC$4+1),FALSE)*$E2360</f>
        <v>106.71184957521085</v>
      </c>
      <c r="AD2354" s="47">
        <f ca="1">VLOOKUP(CONCATENATE($F2354," ",$G2354),AllocFactorMatrix,(AD$4+1),FALSE)*$E2360</f>
        <v>474.07479355938563</v>
      </c>
      <c r="AE2354" s="47">
        <f ca="1">VLOOKUP(CONCATENATE($F2354," ",$G2354),AllocFactorMatrix,(AE$4+1),FALSE)*$E2360</f>
        <v>97.264625464587724</v>
      </c>
    </row>
    <row r="2355" spans="1:31" s="44" customFormat="1" hidden="1" outlineLevel="1">
      <c r="A2355" s="49"/>
      <c r="B2355" s="97"/>
      <c r="C2355" s="48"/>
      <c r="D2355" s="48"/>
      <c r="F2355" s="167" t="str">
        <f>F2360</f>
        <v>LABOR_M</v>
      </c>
      <c r="G2355" s="48" t="str">
        <f>$G$10</f>
        <v>SUBTRAN</v>
      </c>
      <c r="H2355" s="46">
        <f t="shared" ca="1" si="3310"/>
        <v>114405.59164142213</v>
      </c>
      <c r="I2355" s="47">
        <f t="shared" ref="I2355:N2355" ca="1" si="3344">VLOOKUP(CONCATENATE($F2355," ",$G2355),AllocFactorMatrix,(I$4+1),FALSE)*$E2360</f>
        <v>58446.404487434877</v>
      </c>
      <c r="J2355" s="47">
        <f t="shared" ca="1" si="3344"/>
        <v>9.5171105515370957</v>
      </c>
      <c r="K2355" s="47">
        <f t="shared" ca="1" si="3344"/>
        <v>17.712976833894384</v>
      </c>
      <c r="L2355" s="47">
        <f t="shared" ca="1" si="3344"/>
        <v>13696.994576612478</v>
      </c>
      <c r="M2355" s="47">
        <f t="shared" ca="1" si="3344"/>
        <v>191.42637211767041</v>
      </c>
      <c r="N2355" s="47">
        <f t="shared" ca="1" si="3344"/>
        <v>34.647283938207259</v>
      </c>
      <c r="O2355" s="47">
        <f t="shared" ca="1" si="3269"/>
        <v>13923.068232668356</v>
      </c>
      <c r="P2355" s="47">
        <f ca="1">VLOOKUP(CONCATENATE($F2355," ",$G2355),AllocFactorMatrix,(P$4+1),FALSE)*$E2360</f>
        <v>7907.7336425949252</v>
      </c>
      <c r="Q2355" s="47">
        <f ca="1">VLOOKUP(CONCATENATE($F2355," ",$G2355),AllocFactorMatrix,(Q$4+1),FALSE)*$E2360</f>
        <v>1423.0738175842782</v>
      </c>
      <c r="R2355" s="47">
        <f ca="1">VLOOKUP(CONCATENATE($F2355," ",$G2355),AllocFactorMatrix,(R$4+1),FALSE)*$E2360</f>
        <v>373.54590521534357</v>
      </c>
      <c r="S2355" s="47">
        <f ca="1">VLOOKUP(CONCATENATE($F2355," ",$G2355),AllocFactorMatrix,(S$4+1),FALSE)*$E2360</f>
        <v>0</v>
      </c>
      <c r="T2355" s="47">
        <f t="shared" ca="1" si="3272"/>
        <v>9704.3533653945469</v>
      </c>
      <c r="U2355" s="47">
        <f ca="1">VLOOKUP(CONCATENATE($F2355," ",$G2355),AllocFactorMatrix,(U$4+1),FALSE)*$E2360</f>
        <v>356.96024319679179</v>
      </c>
      <c r="V2355" s="47">
        <f ca="1">VLOOKUP(CONCATENATE($F2355," ",$G2355),AllocFactorMatrix,(V$4+1),FALSE)*$E2360</f>
        <v>5008.4983491100948</v>
      </c>
      <c r="W2355" s="47">
        <f ca="1">VLOOKUP(CONCATENATE($F2355," ",$G2355),AllocFactorMatrix,(W$4+1),FALSE)*$E2360</f>
        <v>24695.760352107602</v>
      </c>
      <c r="X2355" s="47">
        <f ca="1">VLOOKUP(CONCATENATE($F2355," ",$G2355),AllocFactorMatrix,(X$4+1),FALSE)*$E2360</f>
        <v>0</v>
      </c>
      <c r="Y2355" s="47">
        <f t="shared" ca="1" si="3343"/>
        <v>30061.21894441449</v>
      </c>
      <c r="Z2355" s="47">
        <f ca="1">VLOOKUP(CONCATENATE($F2355," ",$G2355),AllocFactorMatrix,(Z$4+1),FALSE)*$E2360</f>
        <v>2170.8633805199834</v>
      </c>
      <c r="AA2355" s="47">
        <f ca="1">VLOOKUP(CONCATENATE($F2355," ",$G2355),AllocFactorMatrix,(AA$4+1),FALSE)*$E2360</f>
        <v>43.587717412531596</v>
      </c>
      <c r="AB2355" s="47">
        <f t="shared" ca="1" si="3332"/>
        <v>2214.451097932515</v>
      </c>
      <c r="AC2355" s="47">
        <f ca="1">VLOOKUP(CONCATENATE($F2355," ",$G2355),AllocFactorMatrix,(AC$4+1),FALSE)*$E2360</f>
        <v>28.865426191330965</v>
      </c>
      <c r="AD2355" s="47">
        <f ca="1">VLOOKUP(CONCATENATE($F2355," ",$G2355),AllocFactorMatrix,(AD$4+1),FALSE)*$E2360</f>
        <v>0</v>
      </c>
      <c r="AE2355" s="47">
        <f ca="1">VLOOKUP(CONCATENATE($F2355," ",$G2355),AllocFactorMatrix,(AE$4+1),FALSE)*$E2360</f>
        <v>0</v>
      </c>
    </row>
    <row r="2356" spans="1:31" s="44" customFormat="1" hidden="1" outlineLevel="1">
      <c r="A2356" s="49"/>
      <c r="B2356" s="97"/>
      <c r="C2356" s="48"/>
      <c r="D2356" s="48"/>
      <c r="F2356" s="167" t="str">
        <f>F2360</f>
        <v>LABOR_M</v>
      </c>
      <c r="G2356" s="48" t="str">
        <f>$G$11</f>
        <v>DISTPRI</v>
      </c>
      <c r="H2356" s="46">
        <f t="shared" ca="1" si="3310"/>
        <v>934531.13752071152</v>
      </c>
      <c r="I2356" s="47">
        <f t="shared" ref="I2356:N2356" ca="1" si="3345">VLOOKUP(CONCATENATE($F2356," ",$G2356),AllocFactorMatrix,(I$4+1),FALSE)*$E2360</f>
        <v>611837.12957791181</v>
      </c>
      <c r="J2356" s="47">
        <f t="shared" ca="1" si="3345"/>
        <v>100.46454392836519</v>
      </c>
      <c r="K2356" s="47">
        <f t="shared" ca="1" si="3345"/>
        <v>185.88818293442</v>
      </c>
      <c r="L2356" s="47">
        <f t="shared" ca="1" si="3345"/>
        <v>143153.64810113297</v>
      </c>
      <c r="M2356" s="47">
        <f t="shared" ca="1" si="3345"/>
        <v>2000.4195959882197</v>
      </c>
      <c r="N2356" s="47">
        <f t="shared" ca="1" si="3345"/>
        <v>0</v>
      </c>
      <c r="O2356" s="47">
        <f t="shared" ca="1" si="3269"/>
        <v>145154.06769712118</v>
      </c>
      <c r="P2356" s="47">
        <f ca="1">VLOOKUP(CONCATENATE($F2356," ",$G2356),AllocFactorMatrix,(P$4+1),FALSE)*$E2360</f>
        <v>83017.766498272933</v>
      </c>
      <c r="Q2356" s="47">
        <f ca="1">VLOOKUP(CONCATENATE($F2356," ",$G2356),AllocFactorMatrix,(Q$4+1),FALSE)*$E2360</f>
        <v>14938.57953671965</v>
      </c>
      <c r="R2356" s="47">
        <f ca="1">VLOOKUP(CONCATENATE($F2356," ",$G2356),AllocFactorMatrix,(R$4+1),FALSE)*$E2360</f>
        <v>0</v>
      </c>
      <c r="S2356" s="47">
        <f ca="1">VLOOKUP(CONCATENATE($F2356," ",$G2356),AllocFactorMatrix,(S$4+1),FALSE)*$E2360</f>
        <v>0</v>
      </c>
      <c r="T2356" s="47">
        <f t="shared" ca="1" si="3272"/>
        <v>97956.346034992588</v>
      </c>
      <c r="U2356" s="47">
        <f ca="1">VLOOKUP(CONCATENATE($F2356," ",$G2356),AllocFactorMatrix,(U$4+1),FALSE)*$E2360</f>
        <v>3759.3341672538527</v>
      </c>
      <c r="V2356" s="47">
        <f ca="1">VLOOKUP(CONCATENATE($F2356," ",$G2356),AllocFactorMatrix,(V$4+1),FALSE)*$E2360</f>
        <v>51983.557135293719</v>
      </c>
      <c r="W2356" s="47">
        <f ca="1">VLOOKUP(CONCATENATE($F2356," ",$G2356),AllocFactorMatrix,(W$4+1),FALSE)*$E2360</f>
        <v>0</v>
      </c>
      <c r="X2356" s="47">
        <f ca="1">VLOOKUP(CONCATENATE($F2356," ",$G2356),AllocFactorMatrix,(X$4+1),FALSE)*$E2360</f>
        <v>0</v>
      </c>
      <c r="Y2356" s="47">
        <f t="shared" ca="1" si="3343"/>
        <v>55742.89130254757</v>
      </c>
      <c r="Z2356" s="47">
        <f ca="1">VLOOKUP(CONCATENATE($F2356," ",$G2356),AllocFactorMatrix,(Z$4+1),FALSE)*$E2360</f>
        <v>22796.379729378277</v>
      </c>
      <c r="AA2356" s="47">
        <f ca="1">VLOOKUP(CONCATENATE($F2356," ",$G2356),AllocFactorMatrix,(AA$4+1),FALSE)*$E2360</f>
        <v>457.55929127942886</v>
      </c>
      <c r="AB2356" s="47">
        <f t="shared" ca="1" si="3332"/>
        <v>23253.939020657705</v>
      </c>
      <c r="AC2356" s="47">
        <f ca="1">VLOOKUP(CONCATENATE($F2356," ",$G2356),AllocFactorMatrix,(AC$4+1),FALSE)*$E2360</f>
        <v>300.41116061727098</v>
      </c>
      <c r="AD2356" s="47">
        <f ca="1">VLOOKUP(CONCATENATE($F2356," ",$G2356),AllocFactorMatrix,(AD$4+1),FALSE)*$E2360</f>
        <v>0</v>
      </c>
      <c r="AE2356" s="47">
        <f ca="1">VLOOKUP(CONCATENATE($F2356," ",$G2356),AllocFactorMatrix,(AE$4+1),FALSE)*$E2360</f>
        <v>0</v>
      </c>
    </row>
    <row r="2357" spans="1:31" s="44" customFormat="1" hidden="1" outlineLevel="1">
      <c r="A2357" s="49"/>
      <c r="B2357" s="97"/>
      <c r="C2357" s="48"/>
      <c r="D2357" s="48"/>
      <c r="F2357" s="167" t="str">
        <f>F2360</f>
        <v>LABOR_M</v>
      </c>
      <c r="G2357" s="48" t="str">
        <f>$G$12</f>
        <v>DISTSEC</v>
      </c>
      <c r="H2357" s="46">
        <f t="shared" ca="1" si="3310"/>
        <v>370236.05044173973</v>
      </c>
      <c r="I2357" s="47">
        <f t="shared" ref="I2357:N2357" ca="1" si="3346">VLOOKUP(CONCATENATE($F2357," ",$G2357),AllocFactorMatrix,(I$4+1),FALSE)*$E2360</f>
        <v>274685.96209399006</v>
      </c>
      <c r="J2357" s="47">
        <f t="shared" ca="1" si="3346"/>
        <v>68.093234199995962</v>
      </c>
      <c r="K2357" s="47">
        <f t="shared" ca="1" si="3346"/>
        <v>88.199504140939652</v>
      </c>
      <c r="L2357" s="47">
        <f t="shared" ca="1" si="3346"/>
        <v>55367.573828973873</v>
      </c>
      <c r="M2357" s="47">
        <f t="shared" ca="1" si="3346"/>
        <v>0</v>
      </c>
      <c r="N2357" s="47">
        <f t="shared" ca="1" si="3346"/>
        <v>0</v>
      </c>
      <c r="O2357" s="47">
        <f t="shared" ca="1" si="3269"/>
        <v>55367.573828973873</v>
      </c>
      <c r="P2357" s="47">
        <f ca="1">VLOOKUP(CONCATENATE($F2357," ",$G2357),AllocFactorMatrix,(P$4+1),FALSE)*$E2360</f>
        <v>27639.150995218046</v>
      </c>
      <c r="Q2357" s="47">
        <f ca="1">VLOOKUP(CONCATENATE($F2357," ",$G2357),AllocFactorMatrix,(Q$4+1),FALSE)*$E2360</f>
        <v>0</v>
      </c>
      <c r="R2357" s="47">
        <f ca="1">VLOOKUP(CONCATENATE($F2357," ",$G2357),AllocFactorMatrix,(R$4+1),FALSE)*$E2360</f>
        <v>0</v>
      </c>
      <c r="S2357" s="47">
        <f ca="1">VLOOKUP(CONCATENATE($F2357," ",$G2357),AllocFactorMatrix,(S$4+1),FALSE)*$E2360</f>
        <v>0</v>
      </c>
      <c r="T2357" s="47">
        <f t="shared" ca="1" si="3272"/>
        <v>27639.150995218046</v>
      </c>
      <c r="U2357" s="47">
        <f ca="1">VLOOKUP(CONCATENATE($F2357," ",$G2357),AllocFactorMatrix,(U$4+1),FALSE)*$E2360</f>
        <v>1035.0707765597813</v>
      </c>
      <c r="V2357" s="47">
        <f ca="1">VLOOKUP(CONCATENATE($F2357," ",$G2357),AllocFactorMatrix,(V$4+1),FALSE)*$E2360</f>
        <v>0</v>
      </c>
      <c r="W2357" s="47">
        <f ca="1">VLOOKUP(CONCATENATE($F2357," ",$G2357),AllocFactorMatrix,(W$4+1),FALSE)*$E2360</f>
        <v>0</v>
      </c>
      <c r="X2357" s="47">
        <f ca="1">VLOOKUP(CONCATENATE($F2357," ",$G2357),AllocFactorMatrix,(X$4+1),FALSE)*$E2360</f>
        <v>0</v>
      </c>
      <c r="Y2357" s="47">
        <f t="shared" ca="1" si="3343"/>
        <v>1035.0707765597813</v>
      </c>
      <c r="Z2357" s="47">
        <f ca="1">VLOOKUP(CONCATENATE($F2357," ",$G2357),AllocFactorMatrix,(Z$4+1),FALSE)*$E2360</f>
        <v>7822.4113414239464</v>
      </c>
      <c r="AA2357" s="47">
        <f ca="1">VLOOKUP(CONCATENATE($F2357," ",$G2357),AllocFactorMatrix,(AA$4+1),FALSE)*$E2360</f>
        <v>0</v>
      </c>
      <c r="AB2357" s="47">
        <f t="shared" ca="1" si="3332"/>
        <v>7822.4113414239464</v>
      </c>
      <c r="AC2357" s="47">
        <f ca="1">VLOOKUP(CONCATENATE($F2357," ",$G2357),AllocFactorMatrix,(AC$4+1),FALSE)*$E2360</f>
        <v>92.488841728340958</v>
      </c>
      <c r="AD2357" s="47">
        <f ca="1">VLOOKUP(CONCATENATE($F2357," ",$G2357),AllocFactorMatrix,(AD$4+1),FALSE)*$E2360</f>
        <v>2846.7797400384147</v>
      </c>
      <c r="AE2357" s="47">
        <f ca="1">VLOOKUP(CONCATENATE($F2357," ",$G2357),AllocFactorMatrix,(AE$4+1),FALSE)*$E2360</f>
        <v>590.32008546610666</v>
      </c>
    </row>
    <row r="2358" spans="1:31" s="44" customFormat="1" hidden="1" outlineLevel="1">
      <c r="A2358" s="49"/>
      <c r="B2358" s="97"/>
      <c r="C2358" s="48"/>
      <c r="D2358" s="48"/>
      <c r="F2358" s="167" t="str">
        <f>F2360</f>
        <v>LABOR_M</v>
      </c>
      <c r="G2358" s="48" t="str">
        <f>$G$13</f>
        <v>ENERGY</v>
      </c>
      <c r="H2358" s="46">
        <f t="shared" ca="1" si="3310"/>
        <v>1065188.5671670488</v>
      </c>
      <c r="I2358" s="47">
        <f t="shared" ref="I2358:N2358" ca="1" si="3347">VLOOKUP(CONCATENATE($F2358," ",$G2358),AllocFactorMatrix,(I$4+1),FALSE)*$E2360</f>
        <v>416729.75788517186</v>
      </c>
      <c r="J2358" s="47">
        <f t="shared" ca="1" si="3347"/>
        <v>63.83865803362422</v>
      </c>
      <c r="K2358" s="47">
        <f t="shared" ca="1" si="3347"/>
        <v>176.6543700614798</v>
      </c>
      <c r="L2358" s="47">
        <f t="shared" ca="1" si="3347"/>
        <v>120180.41420653187</v>
      </c>
      <c r="M2358" s="47">
        <f t="shared" ca="1" si="3347"/>
        <v>1675.9411274610345</v>
      </c>
      <c r="N2358" s="47">
        <f t="shared" ca="1" si="3347"/>
        <v>234.29514923993074</v>
      </c>
      <c r="O2358" s="47">
        <f t="shared" ca="1" si="3269"/>
        <v>122090.65048323284</v>
      </c>
      <c r="P2358" s="47">
        <f ca="1">VLOOKUP(CONCATENATE($F2358," ",$G2358),AllocFactorMatrix,(P$4+1),FALSE)*$E2360</f>
        <v>77903.739329853634</v>
      </c>
      <c r="Q2358" s="47">
        <f ca="1">VLOOKUP(CONCATENATE($F2358," ",$G2358),AllocFactorMatrix,(Q$4+1),FALSE)*$E2360</f>
        <v>13913.482576397062</v>
      </c>
      <c r="R2358" s="47">
        <f ca="1">VLOOKUP(CONCATENATE($F2358," ",$G2358),AllocFactorMatrix,(R$4+1),FALSE)*$E2360</f>
        <v>2833.2945857263785</v>
      </c>
      <c r="S2358" s="47">
        <f ca="1">VLOOKUP(CONCATENATE($F2358," ",$G2358),AllocFactorMatrix,(S$4+1),FALSE)*$E2360</f>
        <v>107.01449537509566</v>
      </c>
      <c r="T2358" s="47">
        <f t="shared" ca="1" si="3272"/>
        <v>94757.530987352176</v>
      </c>
      <c r="U2358" s="47">
        <f ca="1">VLOOKUP(CONCATENATE($F2358," ",$G2358),AllocFactorMatrix,(U$4+1),FALSE)*$E2360</f>
        <v>4085.7550908274548</v>
      </c>
      <c r="V2358" s="47">
        <f ca="1">VLOOKUP(CONCATENATE($F2358," ",$G2358),AllocFactorMatrix,(V$4+1),FALSE)*$E2360</f>
        <v>64596.56482995399</v>
      </c>
      <c r="W2358" s="47">
        <f ca="1">VLOOKUP(CONCATENATE($F2358," ",$G2358),AllocFactorMatrix,(W$4+1),FALSE)*$E2360</f>
        <v>277819.31189798721</v>
      </c>
      <c r="X2358" s="47">
        <f ca="1">VLOOKUP(CONCATENATE($F2358," ",$G2358),AllocFactorMatrix,(X$4+1),FALSE)*$E2360</f>
        <v>52260.714318778082</v>
      </c>
      <c r="Y2358" s="47">
        <f t="shared" ca="1" si="3343"/>
        <v>398762.34613754676</v>
      </c>
      <c r="Z2358" s="47">
        <f ca="1">VLOOKUP(CONCATENATE($F2358," ",$G2358),AllocFactorMatrix,(Z$4+1),FALSE)*$E2360</f>
        <v>21430.51425624995</v>
      </c>
      <c r="AA2358" s="47">
        <f ca="1">VLOOKUP(CONCATENATE($F2358," ",$G2358),AllocFactorMatrix,(AA$4+1),FALSE)*$E2360</f>
        <v>429.99899366069712</v>
      </c>
      <c r="AB2358" s="47">
        <f t="shared" ca="1" si="3332"/>
        <v>21860.513249910648</v>
      </c>
      <c r="AC2358" s="47">
        <f ca="1">VLOOKUP(CONCATENATE($F2358," ",$G2358),AllocFactorMatrix,(AC$4+1),FALSE)*$E2360</f>
        <v>383.56094625084592</v>
      </c>
      <c r="AD2358" s="47">
        <f ca="1">VLOOKUP(CONCATENATE($F2358," ",$G2358),AllocFactorMatrix,(AD$4+1),FALSE)*$E2360</f>
        <v>8591.6338337462566</v>
      </c>
      <c r="AE2358" s="47">
        <f ca="1">VLOOKUP(CONCATENATE($F2358," ",$G2358),AllocFactorMatrix,(AE$4+1),FALSE)*$E2360</f>
        <v>1772.0806157419038</v>
      </c>
    </row>
    <row r="2359" spans="1:31" s="44" customFormat="1" hidden="1" outlineLevel="1">
      <c r="A2359" s="49"/>
      <c r="B2359" s="97"/>
      <c r="C2359" s="48"/>
      <c r="D2359" s="48"/>
      <c r="F2359" s="167" t="str">
        <f>F2360</f>
        <v>LABOR_M</v>
      </c>
      <c r="G2359" s="48" t="str">
        <f>$G$14</f>
        <v>CUSTOMER</v>
      </c>
      <c r="H2359" s="46">
        <f t="shared" ca="1" si="3310"/>
        <v>704940.82067101635</v>
      </c>
      <c r="I2359" s="47">
        <f t="shared" ref="I2359:N2359" ca="1" si="3348">VLOOKUP(CONCATENATE($F2359," ",$G2359),AllocFactorMatrix,(I$4+1),FALSE)*$E2360</f>
        <v>544196.343561608</v>
      </c>
      <c r="J2359" s="47">
        <f t="shared" ca="1" si="3348"/>
        <v>109.82777098100466</v>
      </c>
      <c r="K2359" s="47">
        <f t="shared" ca="1" si="3348"/>
        <v>32.213598960514062</v>
      </c>
      <c r="L2359" s="47">
        <f t="shared" ca="1" si="3348"/>
        <v>110191.64626183076</v>
      </c>
      <c r="M2359" s="47">
        <f t="shared" ca="1" si="3348"/>
        <v>2817.1704816504302</v>
      </c>
      <c r="N2359" s="47">
        <f t="shared" ca="1" si="3348"/>
        <v>454.21562723098549</v>
      </c>
      <c r="O2359" s="47">
        <f t="shared" ca="1" si="3269"/>
        <v>113463.03237071217</v>
      </c>
      <c r="P2359" s="47">
        <f ca="1">VLOOKUP(CONCATENATE($F2359," ",$G2359),AllocFactorMatrix,(P$4+1),FALSE)*$E2360</f>
        <v>4513.2592693085435</v>
      </c>
      <c r="Q2359" s="47">
        <f ca="1">VLOOKUP(CONCATENATE($F2359," ",$G2359),AllocFactorMatrix,(Q$4+1),FALSE)*$E2360</f>
        <v>1091.661128955986</v>
      </c>
      <c r="R2359" s="47">
        <f ca="1">VLOOKUP(CONCATENATE($F2359," ",$G2359),AllocFactorMatrix,(R$4+1),FALSE)*$E2360</f>
        <v>1111.269534217872</v>
      </c>
      <c r="S2359" s="47">
        <f ca="1">VLOOKUP(CONCATENATE($F2359," ",$G2359),AllocFactorMatrix,(S$4+1),FALSE)*$E2360</f>
        <v>137.26777603730574</v>
      </c>
      <c r="T2359" s="47">
        <f t="shared" ca="1" si="3272"/>
        <v>6853.457708519707</v>
      </c>
      <c r="U2359" s="47">
        <f ca="1">VLOOKUP(CONCATENATE($F2359," ",$G2359),AllocFactorMatrix,(U$4+1),FALSE)*$E2360</f>
        <v>34.352039802410104</v>
      </c>
      <c r="V2359" s="47">
        <f ca="1">VLOOKUP(CONCATENATE($F2359," ",$G2359),AllocFactorMatrix,(V$4+1),FALSE)*$E2360</f>
        <v>793.64318385272077</v>
      </c>
      <c r="W2359" s="47">
        <f ca="1">VLOOKUP(CONCATENATE($F2359," ",$G2359),AllocFactorMatrix,(W$4+1),FALSE)*$E2360</f>
        <v>1866.7244742601199</v>
      </c>
      <c r="X2359" s="47">
        <f ca="1">VLOOKUP(CONCATENATE($F2359," ",$G2359),AllocFactorMatrix,(X$4+1),FALSE)*$E2360</f>
        <v>549.68224188237605</v>
      </c>
      <c r="Y2359" s="47">
        <f t="shared" ca="1" si="3343"/>
        <v>3244.4019397976272</v>
      </c>
      <c r="Z2359" s="47">
        <f ca="1">VLOOKUP(CONCATENATE($F2359," ",$G2359),AllocFactorMatrix,(Z$4+1),FALSE)*$E2360</f>
        <v>1001.5424101277788</v>
      </c>
      <c r="AA2359" s="47">
        <f ca="1">VLOOKUP(CONCATENATE($F2359," ",$G2359),AllocFactorMatrix,(AA$4+1),FALSE)*$E2360</f>
        <v>14.961273078171644</v>
      </c>
      <c r="AB2359" s="47">
        <f t="shared" ca="1" si="3332"/>
        <v>1016.5036832059504</v>
      </c>
      <c r="AC2359" s="47">
        <f ca="1">VLOOKUP(CONCATENATE($F2359," ",$G2359),AllocFactorMatrix,(AC$4+1),FALSE)*$E2360</f>
        <v>81.533557823504893</v>
      </c>
      <c r="AD2359" s="47">
        <f ca="1">VLOOKUP(CONCATENATE($F2359," ",$G2359),AllocFactorMatrix,(AD$4+1),FALSE)*$E2360</f>
        <v>29624.846944979785</v>
      </c>
      <c r="AE2359" s="47">
        <f ca="1">VLOOKUP(CONCATENATE($F2359," ",$G2359),AllocFactorMatrix,(AE$4+1),FALSE)*$E2360</f>
        <v>6318.659534427461</v>
      </c>
    </row>
    <row r="2360" spans="1:31" s="44" customFormat="1" collapsed="1">
      <c r="A2360" s="49"/>
      <c r="B2360" s="97"/>
      <c r="C2360" s="48"/>
      <c r="D2360" s="96" t="s">
        <v>395</v>
      </c>
      <c r="E2360" s="54">
        <v>6265260</v>
      </c>
      <c r="F2360" s="87" t="s">
        <v>67</v>
      </c>
      <c r="G2360" s="48" t="str">
        <f>$G$15</f>
        <v>TOTAL</v>
      </c>
      <c r="H2360" s="46">
        <f t="shared" ca="1" si="3310"/>
        <v>6265260.0000000047</v>
      </c>
      <c r="I2360" s="47">
        <f t="shared" ref="I2360:N2360" ca="1" si="3349">VLOOKUP(CONCATENATE($F2360," ",$G2360),AllocFactorMatrix,(I$4+1),FALSE)*$E2360</f>
        <v>3487771.2889201422</v>
      </c>
      <c r="J2360" s="47">
        <f t="shared" ca="1" si="3349"/>
        <v>705.63402694912861</v>
      </c>
      <c r="K2360" s="47">
        <f t="shared" ca="1" si="3349"/>
        <v>1120.3095331724096</v>
      </c>
      <c r="L2360" s="47">
        <f t="shared" ca="1" si="3349"/>
        <v>811274.04785914498</v>
      </c>
      <c r="M2360" s="47">
        <f t="shared" ca="1" si="3349"/>
        <v>11815.187556773013</v>
      </c>
      <c r="N2360" s="47">
        <f t="shared" ca="1" si="3349"/>
        <v>1437.6642089115653</v>
      </c>
      <c r="O2360" s="47">
        <f t="shared" ca="1" si="3269"/>
        <v>824526.89962482953</v>
      </c>
      <c r="P2360" s="47">
        <f ca="1">VLOOKUP(CONCATENATE($F2360," ",$G2360),AllocFactorMatrix,(P$4+1),FALSE)*$E2360</f>
        <v>420272.06843319919</v>
      </c>
      <c r="Q2360" s="47">
        <f ca="1">VLOOKUP(CONCATENATE($F2360," ",$G2360),AllocFactorMatrix,(Q$4+1),FALSE)*$E2360</f>
        <v>70720.431628478778</v>
      </c>
      <c r="R2360" s="47">
        <f ca="1">VLOOKUP(CONCATENATE($F2360," ",$G2360),AllocFactorMatrix,(R$4+1),FALSE)*$E2360</f>
        <v>12298.625519154242</v>
      </c>
      <c r="S2360" s="47">
        <f ca="1">VLOOKUP(CONCATENATE($F2360," ",$G2360),AllocFactorMatrix,(S$4+1),FALSE)*$E2360</f>
        <v>547.3387383324108</v>
      </c>
      <c r="T2360" s="47">
        <f t="shared" ca="1" si="3272"/>
        <v>503838.46431916463</v>
      </c>
      <c r="U2360" s="47">
        <f ca="1">VLOOKUP(CONCATENATE($F2360," ",$G2360),AllocFactorMatrix,(U$4+1),FALSE)*$E2360</f>
        <v>19671.943234260372</v>
      </c>
      <c r="V2360" s="47">
        <f ca="1">VLOOKUP(CONCATENATE($F2360," ",$G2360),AllocFactorMatrix,(V$4+1),FALSE)*$E2360</f>
        <v>262794.6266204525</v>
      </c>
      <c r="W2360" s="47">
        <f ca="1">VLOOKUP(CONCATENATE($F2360," ",$G2360),AllocFactorMatrix,(W$4+1),FALSE)*$E2360</f>
        <v>841402.71995507216</v>
      </c>
      <c r="X2360" s="47">
        <f ca="1">VLOOKUP(CONCATENATE($F2360," ",$G2360),AllocFactorMatrix,(X$4+1),FALSE)*$E2360</f>
        <v>150096.71750658943</v>
      </c>
      <c r="Y2360" s="47">
        <f t="shared" ca="1" si="3343"/>
        <v>1273966.0073163745</v>
      </c>
      <c r="Z2360" s="47">
        <f ca="1">VLOOKUP(CONCATENATE($F2360," ",$G2360),AllocFactorMatrix,(Z$4+1),FALSE)*$E2360</f>
        <v>115497.88612697627</v>
      </c>
      <c r="AA2360" s="47">
        <f ca="1">VLOOKUP(CONCATENATE($F2360," ",$G2360),AllocFactorMatrix,(AA$4+1),FALSE)*$E2360</f>
        <v>2149.9770923206352</v>
      </c>
      <c r="AB2360" s="47">
        <f t="shared" ca="1" si="3332"/>
        <v>117647.86321929691</v>
      </c>
      <c r="AC2360" s="47">
        <f ca="1">VLOOKUP(CONCATENATE($F2360," ",$G2360),AllocFactorMatrix,(AC$4+1),FALSE)*$E2360</f>
        <v>1682.0001959930785</v>
      </c>
      <c r="AD2360" s="47">
        <f ca="1">VLOOKUP(CONCATENATE($F2360," ",$G2360),AllocFactorMatrix,(AD$4+1),FALSE)*$E2360</f>
        <v>44595.726291909879</v>
      </c>
      <c r="AE2360" s="47">
        <f ca="1">VLOOKUP(CONCATENATE($F2360," ",$G2360),AllocFactorMatrix,(AE$4+1),FALSE)*$E2360</f>
        <v>9405.8065521645822</v>
      </c>
    </row>
    <row r="2361" spans="1:31" hidden="1" outlineLevel="1">
      <c r="E2361" s="44"/>
      <c r="F2361" s="167" t="str">
        <f>F2368</f>
        <v>RSALE</v>
      </c>
      <c r="G2361" s="48" t="str">
        <f>$G$8</f>
        <v>PRODUCTION</v>
      </c>
      <c r="H2361" s="4">
        <f t="shared" ref="H2361:H2392" ca="1" si="3350">SUBTOTAL(9,I2361:AE2361)</f>
        <v>21216.491841488103</v>
      </c>
      <c r="I2361" s="5">
        <f t="shared" ref="I2361:N2361" ca="1" si="3351">VLOOKUP(CONCATENATE($F2361," ",$G2361),AllocFactorMatrix,(I$4+1),FALSE)*$E2368</f>
        <v>9658.7631202367502</v>
      </c>
      <c r="J2361" s="47">
        <f t="shared" ca="1" si="3351"/>
        <v>1.8615872199747105</v>
      </c>
      <c r="K2361" s="47">
        <f t="shared" ca="1" si="3351"/>
        <v>3.3881062533184245</v>
      </c>
      <c r="L2361" s="5">
        <f t="shared" ca="1" si="3351"/>
        <v>2788.8580108800638</v>
      </c>
      <c r="M2361" s="5">
        <f t="shared" ca="1" si="3351"/>
        <v>34.854124945391213</v>
      </c>
      <c r="N2361" s="5">
        <f t="shared" ca="1" si="3351"/>
        <v>4.6307072578768222</v>
      </c>
      <c r="O2361" s="5">
        <f t="shared" ref="O2361:O2368" ca="1" si="3352">SUBTOTAL(9,L2361:N2361)</f>
        <v>2828.3428430833319</v>
      </c>
      <c r="P2361" s="5">
        <f ca="1">VLOOKUP(CONCATENATE($F2361," ",$G2361),AllocFactorMatrix,(P$4+1),FALSE)*$E2368</f>
        <v>1597.5152510716837</v>
      </c>
      <c r="Q2361" s="5">
        <f ca="1">VLOOKUP(CONCATENATE($F2361," ",$G2361),AllocFactorMatrix,(Q$4+1),FALSE)*$E2368</f>
        <v>323.83970166737009</v>
      </c>
      <c r="R2361" s="5">
        <f ca="1">VLOOKUP(CONCATENATE($F2361," ",$G2361),AllocFactorMatrix,(R$4+1),FALSE)*$E2368</f>
        <v>58.981621127735799</v>
      </c>
      <c r="S2361" s="5">
        <f ca="1">VLOOKUP(CONCATENATE($F2361," ",$G2361),AllocFactorMatrix,(S$4+1),FALSE)*$E2368</f>
        <v>1.5940763639397493</v>
      </c>
      <c r="T2361" s="5">
        <f t="shared" ref="T2361:T2368" ca="1" si="3353">SUBTOTAL(9,P2361:S2361)</f>
        <v>1981.9306502307293</v>
      </c>
      <c r="U2361" s="5">
        <f ca="1">VLOOKUP(CONCATENATE($F2361," ",$G2361),AllocFactorMatrix,(U$4+1),FALSE)*$E2368</f>
        <v>73.652851775883349</v>
      </c>
      <c r="V2361" s="5">
        <f ca="1">VLOOKUP(CONCATENATE($F2361," ",$G2361),AllocFactorMatrix,(V$4+1),FALSE)*$E2368</f>
        <v>1173.0179313560682</v>
      </c>
      <c r="W2361" s="5">
        <f ca="1">VLOOKUP(CONCATENATE($F2361," ",$G2361),AllocFactorMatrix,(W$4+1),FALSE)*$E2368</f>
        <v>4114.931492532437</v>
      </c>
      <c r="X2361" s="5">
        <f ca="1">VLOOKUP(CONCATENATE($F2361," ",$G2361),AllocFactorMatrix,(X$4+1),FALSE)*$E2368</f>
        <v>864.83673864967295</v>
      </c>
      <c r="Y2361" s="5">
        <f ca="1">SUBTOTAL(9,U2361:X2361)</f>
        <v>6226.4390143140618</v>
      </c>
      <c r="Z2361" s="5">
        <f ca="1">VLOOKUP(CONCATENATE($F2361," ",$G2361),AllocFactorMatrix,(Z$4+1),FALSE)*$E2368</f>
        <v>461.12964652850724</v>
      </c>
      <c r="AA2361" s="5">
        <f ca="1">VLOOKUP(CONCATENATE($F2361," ",$G2361),AllocFactorMatrix,(AA$4+1),FALSE)*$E2368</f>
        <v>8.584938667213482</v>
      </c>
      <c r="AB2361" s="5">
        <f t="shared" ref="AB2361:AB2368" ca="1" si="3354">SUBTOTAL(9,Z2361:AA2361)</f>
        <v>469.7145851957207</v>
      </c>
      <c r="AC2361" s="5">
        <f ca="1">VLOOKUP(CONCATENATE($F2361," ",$G2361),AllocFactorMatrix,(AC$4+1),FALSE)*$E2368</f>
        <v>6.4256309105977492</v>
      </c>
      <c r="AD2361" s="5">
        <f ca="1">VLOOKUP(CONCATENATE($F2361," ",$G2361),AllocFactorMatrix,(AD$4+1),FALSE)*$E2368</f>
        <v>32.598207951944083</v>
      </c>
      <c r="AE2361" s="5">
        <f ca="1">VLOOKUP(CONCATENATE($F2361," ",$G2361),AllocFactorMatrix,(AE$4+1),FALSE)*$E2368</f>
        <v>7.0280960916013786</v>
      </c>
    </row>
    <row r="2362" spans="1:31" hidden="1" outlineLevel="1">
      <c r="E2362" s="44"/>
      <c r="F2362" s="167" t="str">
        <f>F2368</f>
        <v>RSALE</v>
      </c>
      <c r="G2362" s="48" t="str">
        <f>$G$9</f>
        <v>BULKTRAN</v>
      </c>
      <c r="H2362" s="4">
        <f t="shared" ca="1" si="3350"/>
        <v>-891.82952069344731</v>
      </c>
      <c r="I2362" s="5">
        <f t="shared" ref="I2362:N2362" ca="1" si="3355">VLOOKUP(CONCATENATE($F2362," ",$G2362),AllocFactorMatrix,(I$4+1),FALSE)*$E2368</f>
        <v>-1339.8693773837765</v>
      </c>
      <c r="J2362" s="47">
        <f t="shared" ca="1" si="3355"/>
        <v>-1.297184553513635</v>
      </c>
      <c r="K2362" s="47">
        <f t="shared" ca="1" si="3355"/>
        <v>-2.6896939345027819</v>
      </c>
      <c r="L2362" s="5">
        <f t="shared" ca="1" si="3355"/>
        <v>-15.545270939304968</v>
      </c>
      <c r="M2362" s="5">
        <f t="shared" ca="1" si="3355"/>
        <v>-1.9370252475078251</v>
      </c>
      <c r="N2362" s="5">
        <f t="shared" ca="1" si="3355"/>
        <v>-1.0988377614532472</v>
      </c>
      <c r="O2362" s="5">
        <f t="shared" ca="1" si="3352"/>
        <v>-18.581133948266039</v>
      </c>
      <c r="P2362" s="5">
        <f ca="1">VLOOKUP(CONCATENATE($F2362," ",$G2362),AllocFactorMatrix,(P$4+1),FALSE)*$E2368</f>
        <v>-29.420958914196092</v>
      </c>
      <c r="Q2362" s="5">
        <f ca="1">VLOOKUP(CONCATENATE($F2362," ",$G2362),AllocFactorMatrix,(Q$4+1),FALSE)*$E2368</f>
        <v>28.621538381694432</v>
      </c>
      <c r="R2362" s="5">
        <f ca="1">VLOOKUP(CONCATENATE($F2362," ",$G2362),AllocFactorMatrix,(R$4+1),FALSE)*$E2368</f>
        <v>1.5978680529884557</v>
      </c>
      <c r="S2362" s="5">
        <f ca="1">VLOOKUP(CONCATENATE($F2362," ",$G2362),AllocFactorMatrix,(S$4+1),FALSE)*$E2368</f>
        <v>-0.44220696004817223</v>
      </c>
      <c r="T2362" s="5">
        <f t="shared" ca="1" si="3353"/>
        <v>0.35624056043862334</v>
      </c>
      <c r="U2362" s="5">
        <f ca="1">VLOOKUP(CONCATENATE($F2362," ",$G2362),AllocFactorMatrix,(U$4+1),FALSE)*$E2368</f>
        <v>-3.8360927527899142</v>
      </c>
      <c r="V2362" s="5">
        <f ca="1">VLOOKUP(CONCATENATE($F2362," ",$G2362),AllocFactorMatrix,(V$4+1),FALSE)*$E2368</f>
        <v>113.1749656413089</v>
      </c>
      <c r="W2362" s="5">
        <f ca="1">VLOOKUP(CONCATENATE($F2362," ",$G2362),AllocFactorMatrix,(W$4+1),FALSE)*$E2368</f>
        <v>242.56469822233268</v>
      </c>
      <c r="X2362" s="5">
        <f ca="1">VLOOKUP(CONCATENATE($F2362," ",$G2362),AllocFactorMatrix,(X$4+1),FALSE)*$E2368</f>
        <v>115.27981148171945</v>
      </c>
      <c r="Y2362" s="5">
        <f t="shared" ref="Y2362:Y2368" ca="1" si="3356">SUBTOTAL(9,U2362:X2362)</f>
        <v>467.18338259257109</v>
      </c>
      <c r="Z2362" s="5">
        <f ca="1">VLOOKUP(CONCATENATE($F2362," ",$G2362),AllocFactorMatrix,(Z$4+1),FALSE)*$E2368</f>
        <v>-0.28578179358554162</v>
      </c>
      <c r="AA2362" s="5">
        <f ca="1">VLOOKUP(CONCATENATE($F2362," ",$G2362),AllocFactorMatrix,(AA$4+1),FALSE)*$E2368</f>
        <v>-0.38348093268584432</v>
      </c>
      <c r="AB2362" s="5">
        <f t="shared" ca="1" si="3354"/>
        <v>-0.66926272627138594</v>
      </c>
      <c r="AC2362" s="5">
        <f ca="1">VLOOKUP(CONCATENATE($F2362," ",$G2362),AllocFactorMatrix,(AC$4+1),FALSE)*$E2368</f>
        <v>0.15006739526075888</v>
      </c>
      <c r="AD2362" s="5">
        <f ca="1">VLOOKUP(CONCATENATE($F2362," ",$G2362),AllocFactorMatrix,(AD$4+1),FALSE)*$E2368</f>
        <v>2.8467636253612092</v>
      </c>
      <c r="AE2362" s="5">
        <f ca="1">VLOOKUP(CONCATENATE($F2362," ",$G2362),AllocFactorMatrix,(AE$4+1),FALSE)*$E2368</f>
        <v>0.7406776792136005</v>
      </c>
    </row>
    <row r="2363" spans="1:31" hidden="1" outlineLevel="1">
      <c r="E2363" s="44"/>
      <c r="F2363" s="167" t="str">
        <f>F2368</f>
        <v>RSALE</v>
      </c>
      <c r="G2363" s="48" t="str">
        <f>$G$10</f>
        <v>SUBTRAN</v>
      </c>
      <c r="H2363" s="4">
        <f t="shared" ca="1" si="3350"/>
        <v>-253.19563076241906</v>
      </c>
      <c r="I2363" s="5">
        <f t="shared" ref="I2363:N2363" ca="1" si="3357">VLOOKUP(CONCATENATE($F2363," ",$G2363),AllocFactorMatrix,(I$4+1),FALSE)*$E2368</f>
        <v>-353.56387800348034</v>
      </c>
      <c r="J2363" s="47">
        <f t="shared" ca="1" si="3357"/>
        <v>-0.24781402562330762</v>
      </c>
      <c r="K2363" s="47">
        <f t="shared" ca="1" si="3357"/>
        <v>-0.54585426013624261</v>
      </c>
      <c r="L2363" s="5">
        <f t="shared" ca="1" si="3357"/>
        <v>-4.4294341546080176</v>
      </c>
      <c r="M2363" s="5">
        <f t="shared" ca="1" si="3357"/>
        <v>-0.52045369357365967</v>
      </c>
      <c r="N2363" s="5">
        <f t="shared" ca="1" si="3357"/>
        <v>-0.35503763610129774</v>
      </c>
      <c r="O2363" s="5">
        <f t="shared" ca="1" si="3352"/>
        <v>-5.3049254842829754</v>
      </c>
      <c r="P2363" s="5">
        <f ca="1">VLOOKUP(CONCATENATE($F2363," ",$G2363),AllocFactorMatrix,(P$4+1),FALSE)*$E2368</f>
        <v>-7.7265802036371438</v>
      </c>
      <c r="Q2363" s="5">
        <f ca="1">VLOOKUP(CONCATENATE($F2363," ",$G2363),AllocFactorMatrix,(Q$4+1),FALSE)*$E2368</f>
        <v>7.3182443754386641</v>
      </c>
      <c r="R2363" s="5">
        <f ca="1">VLOOKUP(CONCATENATE($F2363," ",$G2363),AllocFactorMatrix,(R$4+1),FALSE)*$E2368</f>
        <v>0.52020154538121133</v>
      </c>
      <c r="S2363" s="5">
        <f ca="1">VLOOKUP(CONCATENATE($F2363," ",$G2363),AllocFactorMatrix,(S$4+1),FALSE)*$E2368</f>
        <v>0</v>
      </c>
      <c r="T2363" s="5">
        <f t="shared" ca="1" si="3353"/>
        <v>0.11186571718273164</v>
      </c>
      <c r="U2363" s="5">
        <f ca="1">VLOOKUP(CONCATENATE($F2363," ",$G2363),AllocFactorMatrix,(U$4+1),FALSE)*$E2368</f>
        <v>-0.94446706896639931</v>
      </c>
      <c r="V2363" s="5">
        <f ca="1">VLOOKUP(CONCATENATE($F2363," ",$G2363),AllocFactorMatrix,(V$4+1),FALSE)*$E2368</f>
        <v>28.58108626324471</v>
      </c>
      <c r="W2363" s="5">
        <f ca="1">VLOOKUP(CONCATENATE($F2363," ",$G2363),AllocFactorMatrix,(W$4+1),FALSE)*$E2368</f>
        <v>78.895254838778442</v>
      </c>
      <c r="X2363" s="5">
        <f ca="1">VLOOKUP(CONCATENATE($F2363," ",$G2363),AllocFactorMatrix,(X$4+1),FALSE)*$E2368</f>
        <v>1.115473919872094E-284</v>
      </c>
      <c r="Y2363" s="5">
        <f t="shared" ca="1" si="3356"/>
        <v>106.53187403305675</v>
      </c>
      <c r="Z2363" s="5">
        <f ca="1">VLOOKUP(CONCATENATE($F2363," ",$G2363),AllocFactorMatrix,(Z$4+1),FALSE)*$E2368</f>
        <v>-0.11542987589032223</v>
      </c>
      <c r="AA2363" s="5">
        <f ca="1">VLOOKUP(CONCATENATE($F2363," ",$G2363),AllocFactorMatrix,(AA$4+1),FALSE)*$E2368</f>
        <v>-9.9724901567312854E-2</v>
      </c>
      <c r="AB2363" s="5">
        <f t="shared" ca="1" si="3354"/>
        <v>-0.21515477745763509</v>
      </c>
      <c r="AC2363" s="5">
        <f ca="1">VLOOKUP(CONCATENATE($F2363," ",$G2363),AllocFactorMatrix,(AC$4+1),FALSE)*$E2368</f>
        <v>3.8256038314270407E-2</v>
      </c>
      <c r="AD2363" s="5">
        <f ca="1">VLOOKUP(CONCATENATE($F2363," ",$G2363),AllocFactorMatrix,(AD$4+1),FALSE)*$E2368</f>
        <v>0</v>
      </c>
      <c r="AE2363" s="5">
        <f ca="1">VLOOKUP(CONCATENATE($F2363," ",$G2363),AllocFactorMatrix,(AE$4+1),FALSE)*$E2368</f>
        <v>0</v>
      </c>
    </row>
    <row r="2364" spans="1:31" hidden="1" outlineLevel="1">
      <c r="E2364" s="44"/>
      <c r="F2364" s="167" t="str">
        <f>F2368</f>
        <v>RSALE</v>
      </c>
      <c r="G2364" s="48" t="str">
        <f>$G$11</f>
        <v>DISTPRI</v>
      </c>
      <c r="H2364" s="4">
        <f t="shared" ca="1" si="3350"/>
        <v>5121.8356934758567</v>
      </c>
      <c r="I2364" s="5">
        <f t="shared" ref="I2364:N2364" ca="1" si="3358">VLOOKUP(CONCATENATE($F2364," ",$G2364),AllocFactorMatrix,(I$4+1),FALSE)*$E2368</f>
        <v>2656.6001785280814</v>
      </c>
      <c r="J2364" s="47">
        <f t="shared" ca="1" si="3358"/>
        <v>-0.15430892403817295</v>
      </c>
      <c r="K2364" s="47">
        <f t="shared" ca="1" si="3358"/>
        <v>-0.50004533432409792</v>
      </c>
      <c r="L2364" s="5">
        <f t="shared" ca="1" si="3358"/>
        <v>1039.6178747900321</v>
      </c>
      <c r="M2364" s="5">
        <f t="shared" ca="1" si="3358"/>
        <v>11.848062029076305</v>
      </c>
      <c r="N2364" s="5">
        <f t="shared" ca="1" si="3358"/>
        <v>0</v>
      </c>
      <c r="O2364" s="5">
        <f t="shared" ca="1" si="3352"/>
        <v>1051.4659368191085</v>
      </c>
      <c r="P2364" s="5">
        <f ca="1">VLOOKUP(CONCATENATE($F2364," ",$G2364),AllocFactorMatrix,(P$4+1),FALSE)*$E2368</f>
        <v>569.78142656009163</v>
      </c>
      <c r="Q2364" s="5">
        <f ca="1">VLOOKUP(CONCATENATE($F2364," ",$G2364),AllocFactorMatrix,(Q$4+1),FALSE)*$E2368</f>
        <v>141.16643245780605</v>
      </c>
      <c r="R2364" s="5">
        <f ca="1">VLOOKUP(CONCATENATE($F2364," ",$G2364),AllocFactorMatrix,(R$4+1),FALSE)*$E2368</f>
        <v>0</v>
      </c>
      <c r="S2364" s="5">
        <f ca="1">VLOOKUP(CONCATENATE($F2364," ",$G2364),AllocFactorMatrix,(S$4+1),FALSE)*$E2368</f>
        <v>0</v>
      </c>
      <c r="T2364" s="5">
        <f t="shared" ca="1" si="3353"/>
        <v>710.94785901789771</v>
      </c>
      <c r="U2364" s="5">
        <f ca="1">VLOOKUP(CONCATENATE($F2364," ",$G2364),AllocFactorMatrix,(U$4+1),FALSE)*$E2368</f>
        <v>23.30592466175316</v>
      </c>
      <c r="V2364" s="5">
        <f ca="1">VLOOKUP(CONCATENATE($F2364," ",$G2364),AllocFactorMatrix,(V$4+1),FALSE)*$E2368</f>
        <v>505.23167708353895</v>
      </c>
      <c r="W2364" s="5">
        <f ca="1">VLOOKUP(CONCATENATE($F2364," ",$G2364),AllocFactorMatrix,(W$4+1),FALSE)*$E2368</f>
        <v>-5.9604416723129835E-210</v>
      </c>
      <c r="X2364" s="5">
        <f ca="1">VLOOKUP(CONCATENATE($F2364," ",$G2364),AllocFactorMatrix,(X$4+1),FALSE)*$E2368</f>
        <v>1.735810917425292E-284</v>
      </c>
      <c r="Y2364" s="5">
        <f t="shared" ca="1" si="3356"/>
        <v>528.53760174529214</v>
      </c>
      <c r="Z2364" s="5">
        <f ca="1">VLOOKUP(CONCATENATE($F2364," ",$G2364),AllocFactorMatrix,(Z$4+1),FALSE)*$E2368</f>
        <v>169.56968930557039</v>
      </c>
      <c r="AA2364" s="5">
        <f ca="1">VLOOKUP(CONCATENATE($F2364," ",$G2364),AllocFactorMatrix,(AA$4+1),FALSE)*$E2368</f>
        <v>2.9064456134911967</v>
      </c>
      <c r="AB2364" s="5">
        <f t="shared" ca="1" si="3354"/>
        <v>172.47613491906159</v>
      </c>
      <c r="AC2364" s="5">
        <f ca="1">VLOOKUP(CONCATENATE($F2364," ",$G2364),AllocFactorMatrix,(AC$4+1),FALSE)*$E2368</f>
        <v>2.4623367047367601</v>
      </c>
      <c r="AD2364" s="5">
        <f ca="1">VLOOKUP(CONCATENATE($F2364," ",$G2364),AllocFactorMatrix,(AD$4+1),FALSE)*$E2368</f>
        <v>0</v>
      </c>
      <c r="AE2364" s="5">
        <f ca="1">VLOOKUP(CONCATENATE($F2364," ",$G2364),AllocFactorMatrix,(AE$4+1),FALSE)*$E2368</f>
        <v>0</v>
      </c>
    </row>
    <row r="2365" spans="1:31" hidden="1" outlineLevel="1">
      <c r="E2365" s="44"/>
      <c r="F2365" s="167" t="str">
        <f>F2368</f>
        <v>RSALE</v>
      </c>
      <c r="G2365" s="48" t="str">
        <f>$G$12</f>
        <v>DISTSEC</v>
      </c>
      <c r="H2365" s="4">
        <f t="shared" ca="1" si="3350"/>
        <v>1979.9350210511573</v>
      </c>
      <c r="I2365" s="5">
        <f t="shared" ref="I2365:N2365" ca="1" si="3359">VLOOKUP(CONCATENATE($F2365," ",$G2365),AllocFactorMatrix,(I$4+1),FALSE)*$E2368</f>
        <v>1220.7890467255486</v>
      </c>
      <c r="J2365" s="47">
        <f t="shared" ca="1" si="3359"/>
        <v>-0.25925618154547647</v>
      </c>
      <c r="K2365" s="47">
        <f t="shared" ca="1" si="3359"/>
        <v>-0.6220655024490207</v>
      </c>
      <c r="L2365" s="5">
        <f t="shared" ca="1" si="3359"/>
        <v>440.41600026933685</v>
      </c>
      <c r="M2365" s="5">
        <f t="shared" ca="1" si="3359"/>
        <v>0</v>
      </c>
      <c r="N2365" s="5">
        <f t="shared" ca="1" si="3359"/>
        <v>0</v>
      </c>
      <c r="O2365" s="5">
        <f t="shared" ca="1" si="3352"/>
        <v>440.41600026933685</v>
      </c>
      <c r="P2365" s="5">
        <f ca="1">VLOOKUP(CONCATENATE($F2365," ",$G2365),AllocFactorMatrix,(P$4+1),FALSE)*$E2368</f>
        <v>207.04104430377507</v>
      </c>
      <c r="Q2365" s="5">
        <f ca="1">VLOOKUP(CONCATENATE($F2365," ",$G2365),AllocFactorMatrix,(Q$4+1),FALSE)*$E2368</f>
        <v>0</v>
      </c>
      <c r="R2365" s="5">
        <f ca="1">VLOOKUP(CONCATENATE($F2365," ",$G2365),AllocFactorMatrix,(R$4+1),FALSE)*$E2368</f>
        <v>0</v>
      </c>
      <c r="S2365" s="5">
        <f ca="1">VLOOKUP(CONCATENATE($F2365," ",$G2365),AllocFactorMatrix,(S$4+1),FALSE)*$E2368</f>
        <v>0</v>
      </c>
      <c r="T2365" s="5">
        <f t="shared" ca="1" si="3353"/>
        <v>207.04104430377507</v>
      </c>
      <c r="U2365" s="5">
        <f ca="1">VLOOKUP(CONCATENATE($F2365," ",$G2365),AllocFactorMatrix,(U$4+1),FALSE)*$E2368</f>
        <v>6.8980093790475729</v>
      </c>
      <c r="V2365" s="5">
        <f ca="1">VLOOKUP(CONCATENATE($F2365," ",$G2365),AllocFactorMatrix,(V$4+1),FALSE)*$E2368</f>
        <v>9.7587333264592709E-253</v>
      </c>
      <c r="W2365" s="5">
        <f ca="1">VLOOKUP(CONCATENATE($F2365," ",$G2365),AllocFactorMatrix,(W$4+1),FALSE)*$E2368</f>
        <v>-2.2612930065681472E-211</v>
      </c>
      <c r="X2365" s="5">
        <f ca="1">VLOOKUP(CONCATENATE($F2365," ",$G2365),AllocFactorMatrix,(X$4+1),FALSE)*$E2368</f>
        <v>0</v>
      </c>
      <c r="Y2365" s="5">
        <f t="shared" ca="1" si="3356"/>
        <v>6.8980093790475729</v>
      </c>
      <c r="Z2365" s="5">
        <f ca="1">VLOOKUP(CONCATENATE($F2365," ",$G2365),AllocFactorMatrix,(Z$4+1),FALSE)*$E2368</f>
        <v>63.87873466498074</v>
      </c>
      <c r="AA2365" s="5">
        <f ca="1">VLOOKUP(CONCATENATE($F2365," ",$G2365),AllocFactorMatrix,(AA$4+1),FALSE)*$E2368</f>
        <v>0</v>
      </c>
      <c r="AB2365" s="5">
        <f t="shared" ca="1" si="3354"/>
        <v>63.87873466498074</v>
      </c>
      <c r="AC2365" s="5">
        <f ca="1">VLOOKUP(CONCATENATE($F2365," ",$G2365),AllocFactorMatrix,(AC$4+1),FALSE)*$E2368</f>
        <v>0.83857944400395357</v>
      </c>
      <c r="AD2365" s="5">
        <f ca="1">VLOOKUP(CONCATENATE($F2365," ",$G2365),AllocFactorMatrix,(AD$4+1),FALSE)*$E2368</f>
        <v>33.429814018420089</v>
      </c>
      <c r="AE2365" s="5">
        <f ca="1">VLOOKUP(CONCATENATE($F2365," ",$G2365),AllocFactorMatrix,(AE$4+1),FALSE)*$E2368</f>
        <v>7.5251139300152641</v>
      </c>
    </row>
    <row r="2366" spans="1:31" hidden="1" outlineLevel="1">
      <c r="E2366" s="44"/>
      <c r="F2366" s="167" t="str">
        <f>F2368</f>
        <v>RSALE</v>
      </c>
      <c r="G2366" s="48" t="str">
        <f>$G$13</f>
        <v>ENERGY</v>
      </c>
      <c r="H2366" s="4">
        <f t="shared" ca="1" si="3350"/>
        <v>13111.136098135254</v>
      </c>
      <c r="I2366" s="5">
        <f t="shared" ref="I2366:N2366" ca="1" si="3360">VLOOKUP(CONCATENATE($F2366," ",$G2366),AllocFactorMatrix,(I$4+1),FALSE)*$E2368</f>
        <v>5517.9344578806677</v>
      </c>
      <c r="J2366" s="47">
        <f t="shared" ca="1" si="3360"/>
        <v>1.7528698257664221</v>
      </c>
      <c r="K2366" s="47">
        <f t="shared" ca="1" si="3360"/>
        <v>5.0713577915108363</v>
      </c>
      <c r="L2366" s="5">
        <f t="shared" ca="1" si="3360"/>
        <v>1589.3830356591411</v>
      </c>
      <c r="M2366" s="5">
        <f t="shared" ca="1" si="3360"/>
        <v>21.526204452670168</v>
      </c>
      <c r="N2366" s="5">
        <f t="shared" ca="1" si="3360"/>
        <v>4.2018498226514502</v>
      </c>
      <c r="O2366" s="5">
        <f t="shared" ca="1" si="3352"/>
        <v>1615.1110899344626</v>
      </c>
      <c r="P2366" s="5">
        <f ca="1">VLOOKUP(CONCATENATE($F2366," ",$G2366),AllocFactorMatrix,(P$4+1),FALSE)*$E2368</f>
        <v>1001.38430266802</v>
      </c>
      <c r="Q2366" s="5">
        <f ca="1">VLOOKUP(CONCATENATE($F2366," ",$G2366),AllocFactorMatrix,(Q$4+1),FALSE)*$E2368</f>
        <v>154.32641604863935</v>
      </c>
      <c r="R2366" s="5">
        <f ca="1">VLOOKUP(CONCATENATE($F2366," ",$G2366),AllocFactorMatrix,(R$4+1),FALSE)*$E2368</f>
        <v>32.715620449245236</v>
      </c>
      <c r="S2366" s="5">
        <f ca="1">VLOOKUP(CONCATENATE($F2366," ",$G2366),AllocFactorMatrix,(S$4+1),FALSE)*$E2368</f>
        <v>1.4976987460496325</v>
      </c>
      <c r="T2366" s="5">
        <f t="shared" ca="1" si="3353"/>
        <v>1189.9240379119542</v>
      </c>
      <c r="U2366" s="5">
        <f ca="1">VLOOKUP(CONCATENATE($F2366," ",$G2366),AllocFactorMatrix,(U$4+1),FALSE)*$E2368</f>
        <v>55.219142080695029</v>
      </c>
      <c r="V2366" s="5">
        <f ca="1">VLOOKUP(CONCATENATE($F2366," ",$G2366),AllocFactorMatrix,(V$4+1),FALSE)*$E2368</f>
        <v>713.24466075856935</v>
      </c>
      <c r="W2366" s="5">
        <f ca="1">VLOOKUP(CONCATENATE($F2366," ",$G2366),AllocFactorMatrix,(W$4+1),FALSE)*$E2368</f>
        <v>3026.0981990872474</v>
      </c>
      <c r="X2366" s="5">
        <f ca="1">VLOOKUP(CONCATENATE($F2366," ",$G2366),AllocFactorMatrix,(X$4+1),FALSE)*$E2368</f>
        <v>551.96727585947576</v>
      </c>
      <c r="Y2366" s="5">
        <f t="shared" ca="1" si="3356"/>
        <v>4346.5292777859877</v>
      </c>
      <c r="Z2366" s="5">
        <f ca="1">VLOOKUP(CONCATENATE($F2366," ",$G2366),AllocFactorMatrix,(Z$4+1),FALSE)*$E2368</f>
        <v>283.04449654159885</v>
      </c>
      <c r="AA2366" s="5">
        <f ca="1">VLOOKUP(CONCATENATE($F2366," ",$G2366),AllocFactorMatrix,(AA$4+1),FALSE)*$E2368</f>
        <v>5.7412290008742888</v>
      </c>
      <c r="AB2366" s="5">
        <f t="shared" ca="1" si="3354"/>
        <v>288.78572554247313</v>
      </c>
      <c r="AC2366" s="5">
        <f ca="1">VLOOKUP(CONCATENATE($F2366," ",$G2366),AllocFactorMatrix,(AC$4+1),FALSE)*$E2368</f>
        <v>5.1593217842330565</v>
      </c>
      <c r="AD2366" s="5">
        <f ca="1">VLOOKUP(CONCATENATE($F2366," ",$G2366),AllocFactorMatrix,(AD$4+1),FALSE)*$E2368</f>
        <v>116.44421427915071</v>
      </c>
      <c r="AE2366" s="5">
        <f ca="1">VLOOKUP(CONCATENATE($F2366," ",$G2366),AllocFactorMatrix,(AE$4+1),FALSE)*$E2368</f>
        <v>24.423745399236289</v>
      </c>
    </row>
    <row r="2367" spans="1:31" hidden="1" outlineLevel="1">
      <c r="E2367" s="44"/>
      <c r="F2367" s="167" t="str">
        <f>F2368</f>
        <v>RSALE</v>
      </c>
      <c r="G2367" s="48" t="str">
        <f>$G$14</f>
        <v>CUSTOMER</v>
      </c>
      <c r="H2367" s="4">
        <f t="shared" ca="1" si="3350"/>
        <v>1971.6264973054986</v>
      </c>
      <c r="I2367" s="5">
        <f t="shared" ref="I2367:N2367" ca="1" si="3361">VLOOKUP(CONCATENATE($F2367," ",$G2367),AllocFactorMatrix,(I$4+1),FALSE)*$E2368</f>
        <v>984.75565488108953</v>
      </c>
      <c r="J2367" s="47">
        <f t="shared" ca="1" si="3361"/>
        <v>0.14258356226102628</v>
      </c>
      <c r="K2367" s="47">
        <f t="shared" ca="1" si="3361"/>
        <v>0.55200336413687257</v>
      </c>
      <c r="L2367" s="5">
        <f t="shared" ca="1" si="3361"/>
        <v>337.76771516850459</v>
      </c>
      <c r="M2367" s="5">
        <f t="shared" ca="1" si="3361"/>
        <v>14.978180995071867</v>
      </c>
      <c r="N2367" s="5">
        <f t="shared" ca="1" si="3361"/>
        <v>1.6969844756014718</v>
      </c>
      <c r="O2367" s="5">
        <f t="shared" ca="1" si="3352"/>
        <v>354.44288063917793</v>
      </c>
      <c r="P2367" s="5">
        <f ca="1">VLOOKUP(CONCATENATE($F2367," ",$G2367),AllocFactorMatrix,(P$4+1),FALSE)*$E2368</f>
        <v>21.583115181177316</v>
      </c>
      <c r="Q2367" s="5">
        <f ca="1">VLOOKUP(CONCATENATE($F2367," ",$G2367),AllocFactorMatrix,(Q$4+1),FALSE)*$E2368</f>
        <v>7.9448611879308988</v>
      </c>
      <c r="R2367" s="5">
        <f ca="1">VLOOKUP(CONCATENATE($F2367," ",$G2367),AllocFactorMatrix,(R$4+1),FALSE)*$E2368</f>
        <v>7.5415910145108915</v>
      </c>
      <c r="S2367" s="5">
        <f ca="1">VLOOKUP(CONCATENATE($F2367," ",$G2367),AllocFactorMatrix,(S$4+1),FALSE)*$E2368</f>
        <v>0.3866131196689494</v>
      </c>
      <c r="T2367" s="5">
        <f t="shared" ca="1" si="3353"/>
        <v>37.45618050328806</v>
      </c>
      <c r="U2367" s="5">
        <f ca="1">VLOOKUP(CONCATENATE($F2367," ",$G2367),AllocFactorMatrix,(U$4+1),FALSE)*$E2368</f>
        <v>0.13730170042038517</v>
      </c>
      <c r="V2367" s="5">
        <f ca="1">VLOOKUP(CONCATENATE($F2367," ",$G2367),AllocFactorMatrix,(V$4+1),FALSE)*$E2368</f>
        <v>5.8011178420587752</v>
      </c>
      <c r="W2367" s="5">
        <f ca="1">VLOOKUP(CONCATENATE($F2367," ",$G2367),AllocFactorMatrix,(W$4+1),FALSE)*$E2368</f>
        <v>13.769429351916417</v>
      </c>
      <c r="X2367" s="5">
        <f ca="1">VLOOKUP(CONCATENATE($F2367," ",$G2367),AllocFactorMatrix,(X$4+1),FALSE)*$E2368</f>
        <v>5.1947732477470874</v>
      </c>
      <c r="Y2367" s="5">
        <f t="shared" ca="1" si="3356"/>
        <v>24.902622142142665</v>
      </c>
      <c r="Z2367" s="5">
        <f ca="1">VLOOKUP(CONCATENATE($F2367," ",$G2367),AllocFactorMatrix,(Z$4+1),FALSE)*$E2368</f>
        <v>4.7577167705039498</v>
      </c>
      <c r="AA2367" s="5">
        <f ca="1">VLOOKUP(CONCATENATE($F2367," ",$G2367),AllocFactorMatrix,(AA$4+1),FALSE)*$E2368</f>
        <v>7.64270334699617E-2</v>
      </c>
      <c r="AB2367" s="5">
        <f t="shared" ca="1" si="3354"/>
        <v>4.8341438039739115</v>
      </c>
      <c r="AC2367" s="5">
        <f ca="1">VLOOKUP(CONCATENATE($F2367," ",$G2367),AllocFactorMatrix,(AC$4+1),FALSE)*$E2368</f>
        <v>0.4846091997340764</v>
      </c>
      <c r="AD2367" s="5">
        <f ca="1">VLOOKUP(CONCATENATE($F2367," ",$G2367),AllocFactorMatrix,(AD$4+1),FALSE)*$E2368</f>
        <v>481.22749664588127</v>
      </c>
      <c r="AE2367" s="5">
        <f ca="1">VLOOKUP(CONCATENATE($F2367," ",$G2367),AllocFactorMatrix,(AE$4+1),FALSE)*$E2368</f>
        <v>82.828322563809905</v>
      </c>
    </row>
    <row r="2368" spans="1:31" collapsed="1">
      <c r="D2368" s="48" t="s">
        <v>701</v>
      </c>
      <c r="E2368" s="54">
        <v>42256</v>
      </c>
      <c r="F2368" s="87" t="s">
        <v>70</v>
      </c>
      <c r="G2368" s="48" t="str">
        <f>$G$15</f>
        <v>TOTAL</v>
      </c>
      <c r="H2368" s="4">
        <f t="shared" ca="1" si="3350"/>
        <v>42256</v>
      </c>
      <c r="I2368" s="5">
        <f t="shared" ref="I2368:N2368" ca="1" si="3362">VLOOKUP(CONCATENATE($F2368," ",$G2368),AllocFactorMatrix,(I$4+1),FALSE)*$E2368</f>
        <v>18345.409202864877</v>
      </c>
      <c r="J2368" s="47">
        <f t="shared" ca="1" si="3362"/>
        <v>1.7984769232815696</v>
      </c>
      <c r="K2368" s="47">
        <f t="shared" ca="1" si="3362"/>
        <v>4.6538083775539869</v>
      </c>
      <c r="L2368" s="5">
        <f t="shared" ca="1" si="3362"/>
        <v>6176.0679316731648</v>
      </c>
      <c r="M2368" s="5">
        <f t="shared" ca="1" si="3362"/>
        <v>80.749093481128071</v>
      </c>
      <c r="N2368" s="5">
        <f t="shared" ca="1" si="3362"/>
        <v>9.0756661585751903</v>
      </c>
      <c r="O2368" s="5">
        <f t="shared" ca="1" si="3352"/>
        <v>6265.8926913128689</v>
      </c>
      <c r="P2368" s="5">
        <f ca="1">VLOOKUP(CONCATENATE($F2368," ",$G2368),AllocFactorMatrix,(P$4+1),FALSE)*$E2368</f>
        <v>3360.1576006669138</v>
      </c>
      <c r="Q2368" s="5">
        <f ca="1">VLOOKUP(CONCATENATE($F2368," ",$G2368),AllocFactorMatrix,(Q$4+1),FALSE)*$E2368</f>
        <v>663.21719411887955</v>
      </c>
      <c r="R2368" s="5">
        <f ca="1">VLOOKUP(CONCATENATE($F2368," ",$G2368),AllocFactorMatrix,(R$4+1),FALSE)*$E2368</f>
        <v>101.35690218986156</v>
      </c>
      <c r="S2368" s="5">
        <f ca="1">VLOOKUP(CONCATENATE($F2368," ",$G2368),AllocFactorMatrix,(S$4+1),FALSE)*$E2368</f>
        <v>3.0361812696101582</v>
      </c>
      <c r="T2368" s="5">
        <f t="shared" ca="1" si="3353"/>
        <v>4127.7678782452649</v>
      </c>
      <c r="U2368" s="5">
        <f ca="1">VLOOKUP(CONCATENATE($F2368," ",$G2368),AllocFactorMatrix,(U$4+1),FALSE)*$E2368</f>
        <v>154.43266977604321</v>
      </c>
      <c r="V2368" s="5">
        <f ca="1">VLOOKUP(CONCATENATE($F2368," ",$G2368),AllocFactorMatrix,(V$4+1),FALSE)*$E2368</f>
        <v>2539.051438944789</v>
      </c>
      <c r="W2368" s="5">
        <f ca="1">VLOOKUP(CONCATENATE($F2368," ",$G2368),AllocFactorMatrix,(W$4+1),FALSE)*$E2368</f>
        <v>7476.2590740327096</v>
      </c>
      <c r="X2368" s="5">
        <f ca="1">VLOOKUP(CONCATENATE($F2368," ",$G2368),AllocFactorMatrix,(X$4+1),FALSE)*$E2368</f>
        <v>1537.2785992386152</v>
      </c>
      <c r="Y2368" s="5">
        <f t="shared" ca="1" si="3356"/>
        <v>11707.021781992156</v>
      </c>
      <c r="Z2368" s="5">
        <f ca="1">VLOOKUP(CONCATENATE($F2368," ",$G2368),AllocFactorMatrix,(Z$4+1),FALSE)*$E2368</f>
        <v>981.97907214168515</v>
      </c>
      <c r="AA2368" s="5">
        <f ca="1">VLOOKUP(CONCATENATE($F2368," ",$G2368),AllocFactorMatrix,(AA$4+1),FALSE)*$E2368</f>
        <v>16.82583448079577</v>
      </c>
      <c r="AB2368" s="5">
        <f t="shared" ca="1" si="3354"/>
        <v>998.80490662248087</v>
      </c>
      <c r="AC2368" s="5">
        <f ca="1">VLOOKUP(CONCATENATE($F2368," ",$G2368),AllocFactorMatrix,(AC$4+1),FALSE)*$E2368</f>
        <v>15.558801476880623</v>
      </c>
      <c r="AD2368" s="5">
        <f ca="1">VLOOKUP(CONCATENATE($F2368," ",$G2368),AllocFactorMatrix,(AD$4+1),FALSE)*$E2368</f>
        <v>666.5464965207575</v>
      </c>
      <c r="AE2368" s="5">
        <f ca="1">VLOOKUP(CONCATENATE($F2368," ",$G2368),AllocFactorMatrix,(AE$4+1),FALSE)*$E2368</f>
        <v>122.54595566387646</v>
      </c>
    </row>
    <row r="2369" spans="4:31" hidden="1" outlineLevel="1">
      <c r="E2369" s="44"/>
      <c r="F2369" s="167" t="str">
        <f>F2376</f>
        <v>RSALE</v>
      </c>
      <c r="G2369" s="48" t="str">
        <f>$G$8</f>
        <v>PRODUCTION</v>
      </c>
      <c r="H2369" s="4">
        <f t="shared" ca="1" si="3350"/>
        <v>349591.61125041166</v>
      </c>
      <c r="I2369" s="5">
        <f t="shared" ref="I2369:N2369" ca="1" si="3363">VLOOKUP(CONCATENATE($F2369," ",$G2369),AllocFactorMatrix,(I$4+1),FALSE)*$E2376</f>
        <v>159150.84299124102</v>
      </c>
      <c r="J2369" s="47">
        <f t="shared" ca="1" si="3363"/>
        <v>30.674028514060296</v>
      </c>
      <c r="K2369" s="47">
        <f t="shared" ca="1" si="3363"/>
        <v>55.827020462875318</v>
      </c>
      <c r="L2369" s="5">
        <f t="shared" ca="1" si="3363"/>
        <v>45952.996039886159</v>
      </c>
      <c r="M2369" s="5">
        <f t="shared" ca="1" si="3363"/>
        <v>574.30369683246658</v>
      </c>
      <c r="N2369" s="5">
        <f t="shared" ca="1" si="3363"/>
        <v>76.301795018935096</v>
      </c>
      <c r="O2369" s="5">
        <f t="shared" ca="1" si="3269"/>
        <v>46603.601531737564</v>
      </c>
      <c r="P2369" s="5">
        <f ca="1">VLOOKUP(CONCATENATE($F2369," ",$G2369),AllocFactorMatrix,(P$4+1),FALSE)*$E2376</f>
        <v>26322.82164232128</v>
      </c>
      <c r="Q2369" s="5">
        <f ca="1">VLOOKUP(CONCATENATE($F2369," ",$G2369),AllocFactorMatrix,(Q$4+1),FALSE)*$E2376</f>
        <v>5336.0208623824965</v>
      </c>
      <c r="R2369" s="5">
        <f ca="1">VLOOKUP(CONCATENATE($F2369," ",$G2369),AllocFactorMatrix,(R$4+1),FALSE)*$E2376</f>
        <v>971.86095223743905</v>
      </c>
      <c r="S2369" s="5">
        <f ca="1">VLOOKUP(CONCATENATE($F2369," ",$G2369),AllocFactorMatrix,(S$4+1),FALSE)*$E2376</f>
        <v>26.266157887429888</v>
      </c>
      <c r="T2369" s="5">
        <f t="shared" ca="1" si="3272"/>
        <v>32656.969614828642</v>
      </c>
      <c r="U2369" s="5">
        <f ca="1">VLOOKUP(CONCATENATE($F2369," ",$G2369),AllocFactorMatrix,(U$4+1),FALSE)*$E2376</f>
        <v>1213.6039887220506</v>
      </c>
      <c r="V2369" s="5">
        <f ca="1">VLOOKUP(CONCATENATE($F2369," ",$G2369),AllocFactorMatrix,(V$4+1),FALSE)*$E2376</f>
        <v>19328.229742793817</v>
      </c>
      <c r="W2369" s="5">
        <f ca="1">VLOOKUP(CONCATENATE($F2369," ",$G2369),AllocFactorMatrix,(W$4+1),FALSE)*$E2376</f>
        <v>67803.176010769646</v>
      </c>
      <c r="X2369" s="5">
        <f ca="1">VLOOKUP(CONCATENATE($F2369," ",$G2369),AllocFactorMatrix,(X$4+1),FALSE)*$E2376</f>
        <v>14250.219649502835</v>
      </c>
      <c r="Y2369" s="5">
        <f ca="1">SUBTOTAL(9,U2369:X2369)</f>
        <v>102595.22939178835</v>
      </c>
      <c r="Z2369" s="5">
        <f ca="1">VLOOKUP(CONCATENATE($F2369," ",$G2369),AllocFactorMatrix,(Z$4+1),FALSE)*$E2376</f>
        <v>7598.1956550422219</v>
      </c>
      <c r="AA2369" s="5">
        <f ca="1">VLOOKUP(CONCATENATE($F2369," ",$G2369),AllocFactorMatrix,(AA$4+1),FALSE)*$E2376</f>
        <v>141.45705913964241</v>
      </c>
      <c r="AB2369" s="5">
        <f t="shared" ca="1" si="3332"/>
        <v>7739.6527141818642</v>
      </c>
      <c r="AC2369" s="5">
        <f ca="1">VLOOKUP(CONCATENATE($F2369," ",$G2369),AllocFactorMatrix,(AC$4+1),FALSE)*$E2376</f>
        <v>105.87738444786925</v>
      </c>
      <c r="AD2369" s="5">
        <f ca="1">VLOOKUP(CONCATENATE($F2369," ",$G2369),AllocFactorMatrix,(AD$4+1),FALSE)*$E2376</f>
        <v>537.13215770721911</v>
      </c>
      <c r="AE2369" s="5">
        <f ca="1">VLOOKUP(CONCATENATE($F2369," ",$G2369),AllocFactorMatrix,(AE$4+1),FALSE)*$E2376</f>
        <v>115.804415501018</v>
      </c>
    </row>
    <row r="2370" spans="4:31" hidden="1" outlineLevel="1">
      <c r="E2370" s="44"/>
      <c r="F2370" s="167" t="str">
        <f>F2376</f>
        <v>RSALE</v>
      </c>
      <c r="G2370" s="48" t="str">
        <f>$G$9</f>
        <v>BULKTRAN</v>
      </c>
      <c r="H2370" s="4">
        <f t="shared" ca="1" si="3350"/>
        <v>-14694.989229568921</v>
      </c>
      <c r="I2370" s="5">
        <f t="shared" ref="I2370:N2370" ca="1" si="3364">VLOOKUP(CONCATENATE($F2370," ",$G2370),AllocFactorMatrix,(I$4+1),FALSE)*$E2376</f>
        <v>-22077.49980553933</v>
      </c>
      <c r="J2370" s="47">
        <f t="shared" ca="1" si="3364"/>
        <v>-21.37416692354407</v>
      </c>
      <c r="K2370" s="47">
        <f t="shared" ca="1" si="3364"/>
        <v>-44.319034615071196</v>
      </c>
      <c r="L2370" s="5">
        <f t="shared" ca="1" si="3364"/>
        <v>-256.14490631145998</v>
      </c>
      <c r="M2370" s="5">
        <f t="shared" ca="1" si="3364"/>
        <v>-31.917047472702833</v>
      </c>
      <c r="N2370" s="5">
        <f t="shared" ca="1" si="3364"/>
        <v>-18.105936947504926</v>
      </c>
      <c r="O2370" s="5">
        <f t="shared" ca="1" si="3269"/>
        <v>-306.16789073166774</v>
      </c>
      <c r="P2370" s="5">
        <f ca="1">VLOOKUP(CONCATENATE($F2370," ",$G2370),AllocFactorMatrix,(P$4+1),FALSE)*$E2376</f>
        <v>-484.77950587633876</v>
      </c>
      <c r="Q2370" s="5">
        <f ca="1">VLOOKUP(CONCATENATE($F2370," ",$G2370),AllocFactorMatrix,(Q$4+1),FALSE)*$E2376</f>
        <v>471.60717210354119</v>
      </c>
      <c r="R2370" s="5">
        <f ca="1">VLOOKUP(CONCATENATE($F2370," ",$G2370),AllocFactorMatrix,(R$4+1),FALSE)*$E2376</f>
        <v>26.32863488380616</v>
      </c>
      <c r="S2370" s="5">
        <f ca="1">VLOOKUP(CONCATENATE($F2370," ",$G2370),AllocFactorMatrix,(S$4+1),FALSE)*$E2376</f>
        <v>-7.2863998829009065</v>
      </c>
      <c r="T2370" s="5">
        <f t="shared" ca="1" si="3272"/>
        <v>5.8699012281076817</v>
      </c>
      <c r="U2370" s="5">
        <f ca="1">VLOOKUP(CONCATENATE($F2370," ",$G2370),AllocFactorMatrix,(U$4+1),FALSE)*$E2376</f>
        <v>-63.208651853151629</v>
      </c>
      <c r="V2370" s="5">
        <f ca="1">VLOOKUP(CONCATENATE($F2370," ",$G2370),AllocFactorMatrix,(V$4+1),FALSE)*$E2376</f>
        <v>1864.8237836562198</v>
      </c>
      <c r="W2370" s="5">
        <f ca="1">VLOOKUP(CONCATENATE($F2370," ",$G2370),AllocFactorMatrix,(W$4+1),FALSE)*$E2376</f>
        <v>3996.8239951052847</v>
      </c>
      <c r="X2370" s="5">
        <f ca="1">VLOOKUP(CONCATENATE($F2370," ",$G2370),AllocFactorMatrix,(X$4+1),FALSE)*$E2376</f>
        <v>1899.506070166186</v>
      </c>
      <c r="Y2370" s="5">
        <f t="shared" ref="Y2370:Y2376" ca="1" si="3365">SUBTOTAL(9,U2370:X2370)</f>
        <v>7697.9451970745386</v>
      </c>
      <c r="Z2370" s="5">
        <f ca="1">VLOOKUP(CONCATENATE($F2370," ",$G2370),AllocFactorMatrix,(Z$4+1),FALSE)*$E2376</f>
        <v>-4.7089273020263231</v>
      </c>
      <c r="AA2370" s="5">
        <f ca="1">VLOOKUP(CONCATENATE($F2370," ",$G2370),AllocFactorMatrix,(AA$4+1),FALSE)*$E2376</f>
        <v>-6.3187504391891034</v>
      </c>
      <c r="AB2370" s="5">
        <f t="shared" ca="1" si="3332"/>
        <v>-11.027677741215427</v>
      </c>
      <c r="AC2370" s="5">
        <f ca="1">VLOOKUP(CONCATENATE($F2370," ",$G2370),AllocFactorMatrix,(AC$4+1),FALSE)*$E2376</f>
        <v>2.4727133447563139</v>
      </c>
      <c r="AD2370" s="5">
        <f ca="1">VLOOKUP(CONCATENATE($F2370," ",$G2370),AllocFactorMatrix,(AD$4+1),FALSE)*$E2376</f>
        <v>46.907127251499745</v>
      </c>
      <c r="AE2370" s="5">
        <f ca="1">VLOOKUP(CONCATENATE($F2370," ",$G2370),AllocFactorMatrix,(AE$4+1),FALSE)*$E2376</f>
        <v>12.204407082379211</v>
      </c>
    </row>
    <row r="2371" spans="4:31" hidden="1" outlineLevel="1">
      <c r="E2371" s="44"/>
      <c r="F2371" s="167" t="str">
        <f>F2376</f>
        <v>RSALE</v>
      </c>
      <c r="G2371" s="48" t="str">
        <f>$G$10</f>
        <v>SUBTRAN</v>
      </c>
      <c r="H2371" s="4">
        <f t="shared" ca="1" si="3350"/>
        <v>-4171.9936161505393</v>
      </c>
      <c r="I2371" s="5">
        <f t="shared" ref="I2371:N2371" ca="1" si="3366">VLOOKUP(CONCATENATE($F2371," ",$G2371),AllocFactorMatrix,(I$4+1),FALSE)*$E2376</f>
        <v>-5825.7965885519043</v>
      </c>
      <c r="J2371" s="47">
        <f t="shared" ca="1" si="3366"/>
        <v>-4.0833190121796559</v>
      </c>
      <c r="K2371" s="47">
        <f t="shared" ca="1" si="3366"/>
        <v>-8.9942329643667467</v>
      </c>
      <c r="L2371" s="5">
        <f t="shared" ca="1" si="3366"/>
        <v>-72.985347182091559</v>
      </c>
      <c r="M2371" s="5">
        <f t="shared" ca="1" si="3366"/>
        <v>-8.5756988797674012</v>
      </c>
      <c r="N2371" s="5">
        <f t="shared" ca="1" si="3366"/>
        <v>-5.8500802199768618</v>
      </c>
      <c r="O2371" s="5">
        <f t="shared" ca="1" si="3269"/>
        <v>-87.41112628183582</v>
      </c>
      <c r="P2371" s="5">
        <f ca="1">VLOOKUP(CONCATENATE($F2371," ",$G2371),AllocFactorMatrix,(P$4+1),FALSE)*$E2376</f>
        <v>-127.3135843110049</v>
      </c>
      <c r="Q2371" s="5">
        <f ca="1">VLOOKUP(CONCATENATE($F2371," ",$G2371),AllocFactorMatrix,(Q$4+1),FALSE)*$E2376</f>
        <v>120.58529100136198</v>
      </c>
      <c r="R2371" s="5">
        <f ca="1">VLOOKUP(CONCATENATE($F2371," ",$G2371),AllocFactorMatrix,(R$4+1),FALSE)*$E2376</f>
        <v>8.5715441451613934</v>
      </c>
      <c r="S2371" s="5">
        <f ca="1">VLOOKUP(CONCATENATE($F2371," ",$G2371),AllocFactorMatrix,(S$4+1),FALSE)*$E2376</f>
        <v>0</v>
      </c>
      <c r="T2371" s="5">
        <f t="shared" ca="1" si="3272"/>
        <v>1.8432508355184716</v>
      </c>
      <c r="U2371" s="5">
        <f ca="1">VLOOKUP(CONCATENATE($F2371," ",$G2371),AllocFactorMatrix,(U$4+1),FALSE)*$E2376</f>
        <v>-15.56231665817938</v>
      </c>
      <c r="V2371" s="5">
        <f ca="1">VLOOKUP(CONCATENATE($F2371," ",$G2371),AllocFactorMatrix,(V$4+1),FALSE)*$E2376</f>
        <v>470.94062829540434</v>
      </c>
      <c r="W2371" s="5">
        <f ca="1">VLOOKUP(CONCATENATE($F2371," ",$G2371),AllocFactorMatrix,(W$4+1),FALSE)*$E2376</f>
        <v>1299.9849110382372</v>
      </c>
      <c r="X2371" s="5">
        <f ca="1">VLOOKUP(CONCATENATE($F2371," ",$G2371),AllocFactorMatrix,(X$4+1),FALSE)*$E2376</f>
        <v>1.8380056791167723E-283</v>
      </c>
      <c r="Y2371" s="5">
        <f t="shared" ca="1" si="3365"/>
        <v>1755.3632226754621</v>
      </c>
      <c r="Z2371" s="5">
        <f ca="1">VLOOKUP(CONCATENATE($F2371," ",$G2371),AllocFactorMatrix,(Z$4+1),FALSE)*$E2376</f>
        <v>-1.9019787342987267</v>
      </c>
      <c r="AA2371" s="5">
        <f ca="1">VLOOKUP(CONCATENATE($F2371," ",$G2371),AllocFactorMatrix,(AA$4+1),FALSE)*$E2376</f>
        <v>-1.6432023390658892</v>
      </c>
      <c r="AB2371" s="5">
        <f t="shared" ca="1" si="3332"/>
        <v>-3.5451810733646161</v>
      </c>
      <c r="AC2371" s="5">
        <f ca="1">VLOOKUP(CONCATENATE($F2371," ",$G2371),AllocFactorMatrix,(AC$4+1),FALSE)*$E2376</f>
        <v>0.63035822200307912</v>
      </c>
      <c r="AD2371" s="5">
        <f ca="1">VLOOKUP(CONCATENATE($F2371," ",$G2371),AllocFactorMatrix,(AD$4+1),FALSE)*$E2376</f>
        <v>0</v>
      </c>
      <c r="AE2371" s="5">
        <f ca="1">VLOOKUP(CONCATENATE($F2371," ",$G2371),AllocFactorMatrix,(AE$4+1),FALSE)*$E2376</f>
        <v>0</v>
      </c>
    </row>
    <row r="2372" spans="4:31" hidden="1" outlineLevel="1">
      <c r="E2372" s="44"/>
      <c r="F2372" s="167" t="str">
        <f>F2376</f>
        <v>RSALE</v>
      </c>
      <c r="G2372" s="48" t="str">
        <f>$G$11</f>
        <v>DISTPRI</v>
      </c>
      <c r="H2372" s="4">
        <f t="shared" ca="1" si="3350"/>
        <v>84394.29129092567</v>
      </c>
      <c r="I2372" s="5">
        <f t="shared" ref="I2372:N2372" ca="1" si="3367">VLOOKUP(CONCATENATE($F2372," ",$G2372),AllocFactorMatrix,(I$4+1),FALSE)*$E2376</f>
        <v>43773.737137997246</v>
      </c>
      <c r="J2372" s="47">
        <f t="shared" ca="1" si="3367"/>
        <v>-2.5426025088339306</v>
      </c>
      <c r="K2372" s="47">
        <f t="shared" ca="1" si="3367"/>
        <v>-8.2394231539624361</v>
      </c>
      <c r="L2372" s="5">
        <f t="shared" ca="1" si="3367"/>
        <v>17130.150010091616</v>
      </c>
      <c r="M2372" s="5">
        <f t="shared" ca="1" si="3367"/>
        <v>195.22469246494867</v>
      </c>
      <c r="N2372" s="5">
        <f t="shared" ca="1" si="3367"/>
        <v>0</v>
      </c>
      <c r="O2372" s="5">
        <f t="shared" ca="1" si="3269"/>
        <v>17325.374702556564</v>
      </c>
      <c r="P2372" s="5">
        <f ca="1">VLOOKUP(CONCATENATE($F2372," ",$G2372),AllocFactorMatrix,(P$4+1),FALSE)*$E2376</f>
        <v>9388.4893157590705</v>
      </c>
      <c r="Q2372" s="5">
        <f ca="1">VLOOKUP(CONCATENATE($F2372," ",$G2372),AllocFactorMatrix,(Q$4+1),FALSE)*$E2376</f>
        <v>2326.0490445877331</v>
      </c>
      <c r="R2372" s="5">
        <f ca="1">VLOOKUP(CONCATENATE($F2372," ",$G2372),AllocFactorMatrix,(R$4+1),FALSE)*$E2376</f>
        <v>0</v>
      </c>
      <c r="S2372" s="5">
        <f ca="1">VLOOKUP(CONCATENATE($F2372," ",$G2372),AllocFactorMatrix,(S$4+1),FALSE)*$E2376</f>
        <v>0</v>
      </c>
      <c r="T2372" s="5">
        <f t="shared" ca="1" si="3272"/>
        <v>11714.538360346804</v>
      </c>
      <c r="U2372" s="5">
        <f ca="1">VLOOKUP(CONCATENATE($F2372," ",$G2372),AllocFactorMatrix,(U$4+1),FALSE)*$E2376</f>
        <v>384.01993199699183</v>
      </c>
      <c r="V2372" s="5">
        <f ca="1">VLOOKUP(CONCATENATE($F2372," ",$G2372),AllocFactorMatrix,(V$4+1),FALSE)*$E2376</f>
        <v>8324.8803509069585</v>
      </c>
      <c r="W2372" s="5">
        <f ca="1">VLOOKUP(CONCATENATE($F2372," ",$G2372),AllocFactorMatrix,(W$4+1),FALSE)*$E2376</f>
        <v>-9.821229746914862E-209</v>
      </c>
      <c r="X2372" s="5">
        <f ca="1">VLOOKUP(CONCATENATE($F2372," ",$G2372),AllocFactorMatrix,(X$4+1),FALSE)*$E2376</f>
        <v>2.8601568062356961E-283</v>
      </c>
      <c r="Y2372" s="5">
        <f t="shared" ca="1" si="3365"/>
        <v>8708.9002829039509</v>
      </c>
      <c r="Z2372" s="5">
        <f ca="1">VLOOKUP(CONCATENATE($F2372," ",$G2372),AllocFactorMatrix,(Z$4+1),FALSE)*$E2376</f>
        <v>2794.0595149498672</v>
      </c>
      <c r="AA2372" s="5">
        <f ca="1">VLOOKUP(CONCATENATE($F2372," ",$G2372),AllocFactorMatrix,(AA$4+1),FALSE)*$E2376</f>
        <v>47.890528397592647</v>
      </c>
      <c r="AB2372" s="5">
        <f t="shared" ca="1" si="3332"/>
        <v>2841.95004334746</v>
      </c>
      <c r="AC2372" s="5">
        <f ca="1">VLOOKUP(CONCATENATE($F2372," ",$G2372),AllocFactorMatrix,(AC$4+1),FALSE)*$E2376</f>
        <v>40.57278943574758</v>
      </c>
      <c r="AD2372" s="5">
        <f ca="1">VLOOKUP(CONCATENATE($F2372," ",$G2372),AllocFactorMatrix,(AD$4+1),FALSE)*$E2376</f>
        <v>0</v>
      </c>
      <c r="AE2372" s="5">
        <f ca="1">VLOOKUP(CONCATENATE($F2372," ",$G2372),AllocFactorMatrix,(AE$4+1),FALSE)*$E2376</f>
        <v>0</v>
      </c>
    </row>
    <row r="2373" spans="4:31" hidden="1" outlineLevel="1">
      <c r="E2373" s="44"/>
      <c r="F2373" s="167" t="str">
        <f>F2376</f>
        <v>RSALE</v>
      </c>
      <c r="G2373" s="48" t="str">
        <f>$G$12</f>
        <v>DISTSEC</v>
      </c>
      <c r="H2373" s="4">
        <f t="shared" ca="1" si="3350"/>
        <v>32624.086929719469</v>
      </c>
      <c r="I2373" s="5">
        <f t="shared" ref="I2373:N2373" ca="1" si="3368">VLOOKUP(CONCATENATE($F2373," ",$G2373),AllocFactorMatrix,(I$4+1),FALSE)*$E2376</f>
        <v>20115.371241869972</v>
      </c>
      <c r="J2373" s="47">
        <f t="shared" ca="1" si="3368"/>
        <v>-4.2718554467087344</v>
      </c>
      <c r="K2373" s="47">
        <f t="shared" ca="1" si="3368"/>
        <v>-10.24999245535953</v>
      </c>
      <c r="L2373" s="5">
        <f t="shared" ca="1" si="3368"/>
        <v>7256.8896076185711</v>
      </c>
      <c r="M2373" s="5">
        <f t="shared" ca="1" si="3368"/>
        <v>0</v>
      </c>
      <c r="N2373" s="5">
        <f t="shared" ca="1" si="3368"/>
        <v>0</v>
      </c>
      <c r="O2373" s="5">
        <f t="shared" ca="1" si="3269"/>
        <v>7256.8896076185711</v>
      </c>
      <c r="P2373" s="5">
        <f ca="1">VLOOKUP(CONCATENATE($F2373," ",$G2373),AllocFactorMatrix,(P$4+1),FALSE)*$E2376</f>
        <v>3411.488233487707</v>
      </c>
      <c r="Q2373" s="5">
        <f ca="1">VLOOKUP(CONCATENATE($F2373," ",$G2373),AllocFactorMatrix,(Q$4+1),FALSE)*$E2376</f>
        <v>0</v>
      </c>
      <c r="R2373" s="5">
        <f ca="1">VLOOKUP(CONCATENATE($F2373," ",$G2373),AllocFactorMatrix,(R$4+1),FALSE)*$E2376</f>
        <v>0</v>
      </c>
      <c r="S2373" s="5">
        <f ca="1">VLOOKUP(CONCATENATE($F2373," ",$G2373),AllocFactorMatrix,(S$4+1),FALSE)*$E2376</f>
        <v>0</v>
      </c>
      <c r="T2373" s="5">
        <f t="shared" ca="1" si="3272"/>
        <v>3411.488233487707</v>
      </c>
      <c r="U2373" s="5">
        <f ca="1">VLOOKUP(CONCATENATE($F2373," ",$G2373),AllocFactorMatrix,(U$4+1),FALSE)*$E2376</f>
        <v>113.6609309049914</v>
      </c>
      <c r="V2373" s="5">
        <f ca="1">VLOOKUP(CONCATENATE($F2373," ",$G2373),AllocFactorMatrix,(V$4+1),FALSE)*$E2376</f>
        <v>1.6079808730153864E-251</v>
      </c>
      <c r="W2373" s="5">
        <f ca="1">VLOOKUP(CONCATENATE($F2373," ",$G2373),AllocFactorMatrix,(W$4+1),FALSE)*$E2376</f>
        <v>-3.7260121587565887E-210</v>
      </c>
      <c r="X2373" s="5">
        <f ca="1">VLOOKUP(CONCATENATE($F2373," ",$G2373),AllocFactorMatrix,(X$4+1),FALSE)*$E2376</f>
        <v>0</v>
      </c>
      <c r="Y2373" s="5">
        <f t="shared" ca="1" si="3365"/>
        <v>113.6609309049914</v>
      </c>
      <c r="Z2373" s="5">
        <f ca="1">VLOOKUP(CONCATENATE($F2373," ",$G2373),AllocFactorMatrix,(Z$4+1),FALSE)*$E2376</f>
        <v>1052.5524173840909</v>
      </c>
      <c r="AA2373" s="5">
        <f ca="1">VLOOKUP(CONCATENATE($F2373," ",$G2373),AllocFactorMatrix,(AA$4+1),FALSE)*$E2376</f>
        <v>0</v>
      </c>
      <c r="AB2373" s="5">
        <f t="shared" ca="1" si="3332"/>
        <v>1052.5524173840909</v>
      </c>
      <c r="AC2373" s="5">
        <f ca="1">VLOOKUP(CONCATENATE($F2373," ",$G2373),AllocFactorMatrix,(AC$4+1),FALSE)*$E2376</f>
        <v>13.817568954427792</v>
      </c>
      <c r="AD2373" s="5">
        <f ca="1">VLOOKUP(CONCATENATE($F2373," ",$G2373),AllocFactorMatrix,(AD$4+1),FALSE)*$E2376</f>
        <v>550.83482386319815</v>
      </c>
      <c r="AE2373" s="5">
        <f ca="1">VLOOKUP(CONCATENATE($F2373," ",$G2373),AllocFactorMatrix,(AE$4+1),FALSE)*$E2376</f>
        <v>123.99395353819429</v>
      </c>
    </row>
    <row r="2374" spans="4:31" hidden="1" outlineLevel="1">
      <c r="E2374" s="44"/>
      <c r="F2374" s="167" t="str">
        <f>F2376</f>
        <v>RSALE</v>
      </c>
      <c r="G2374" s="48" t="str">
        <f>$G$13</f>
        <v>ENERGY</v>
      </c>
      <c r="H2374" s="4">
        <f t="shared" ca="1" si="3350"/>
        <v>216036.80891803154</v>
      </c>
      <c r="I2374" s="5">
        <f t="shared" ref="I2374:N2374" ca="1" si="3369">VLOOKUP(CONCATENATE($F2374," ",$G2374),AllocFactorMatrix,(I$4+1),FALSE)*$E2376</f>
        <v>90920.950188971954</v>
      </c>
      <c r="J2374" s="47">
        <f t="shared" ca="1" si="3369"/>
        <v>28.882653705436137</v>
      </c>
      <c r="K2374" s="47">
        <f t="shared" ca="1" si="3369"/>
        <v>83.562549115436283</v>
      </c>
      <c r="L2374" s="5">
        <f t="shared" ca="1" si="3369"/>
        <v>26188.824263756229</v>
      </c>
      <c r="M2374" s="5">
        <f t="shared" ca="1" si="3369"/>
        <v>354.69485506548892</v>
      </c>
      <c r="N2374" s="5">
        <f t="shared" ca="1" si="3369"/>
        <v>69.235359959959709</v>
      </c>
      <c r="O2374" s="5">
        <f t="shared" ca="1" si="3269"/>
        <v>26612.754478781677</v>
      </c>
      <c r="P2374" s="5">
        <f ca="1">VLOOKUP(CONCATENATE($F2374," ",$G2374),AllocFactorMatrix,(P$4+1),FALSE)*$E2376</f>
        <v>16500.161971453861</v>
      </c>
      <c r="Q2374" s="5">
        <f ca="1">VLOOKUP(CONCATENATE($F2374," ",$G2374),AllocFactorMatrix,(Q$4+1),FALSE)*$E2376</f>
        <v>2542.8907308533217</v>
      </c>
      <c r="R2374" s="5">
        <f ca="1">VLOOKUP(CONCATENATE($F2374," ",$G2374),AllocFactorMatrix,(R$4+1),FALSE)*$E2376</f>
        <v>539.06680479303839</v>
      </c>
      <c r="S2374" s="5">
        <f ca="1">VLOOKUP(CONCATENATE($F2374," ",$G2374),AllocFactorMatrix,(S$4+1),FALSE)*$E2376</f>
        <v>24.678109920857146</v>
      </c>
      <c r="T2374" s="5">
        <f t="shared" ca="1" si="3272"/>
        <v>19606.797617021079</v>
      </c>
      <c r="U2374" s="5">
        <f ca="1">VLOOKUP(CONCATENATE($F2374," ",$G2374),AllocFactorMatrix,(U$4+1),FALSE)*$E2376</f>
        <v>909.86525935013458</v>
      </c>
      <c r="V2374" s="5">
        <f ca="1">VLOOKUP(CONCATENATE($F2374," ",$G2374),AllocFactorMatrix,(V$4+1),FALSE)*$E2376</f>
        <v>11752.383571856939</v>
      </c>
      <c r="W2374" s="5">
        <f ca="1">VLOOKUP(CONCATENATE($F2374," ",$G2374),AllocFactorMatrix,(W$4+1),FALSE)*$E2376</f>
        <v>49862.086207494336</v>
      </c>
      <c r="X2374" s="5">
        <f ca="1">VLOOKUP(CONCATENATE($F2374," ",$G2374),AllocFactorMatrix,(X$4+1),FALSE)*$E2376</f>
        <v>9094.9592782291184</v>
      </c>
      <c r="Y2374" s="5">
        <f t="shared" ca="1" si="3365"/>
        <v>71619.294316930522</v>
      </c>
      <c r="Z2374" s="5">
        <f ca="1">VLOOKUP(CONCATENATE($F2374," ",$G2374),AllocFactorMatrix,(Z$4+1),FALSE)*$E2376</f>
        <v>4663.8238942050693</v>
      </c>
      <c r="AA2374" s="5">
        <f ca="1">VLOOKUP(CONCATENATE($F2374," ",$G2374),AllocFactorMatrix,(AA$4+1),FALSE)*$E2376</f>
        <v>94.600253046945724</v>
      </c>
      <c r="AB2374" s="5">
        <f t="shared" ca="1" si="3332"/>
        <v>4758.4241472520152</v>
      </c>
      <c r="AC2374" s="5">
        <f ca="1">VLOOKUP(CONCATENATE($F2374," ",$G2374),AllocFactorMatrix,(AC$4+1),FALSE)*$E2376</f>
        <v>85.011962815756277</v>
      </c>
      <c r="AD2374" s="5">
        <f ca="1">VLOOKUP(CONCATENATE($F2374," ",$G2374),AllocFactorMatrix,(AD$4+1),FALSE)*$E2376</f>
        <v>1918.6923453119423</v>
      </c>
      <c r="AE2374" s="5">
        <f ca="1">VLOOKUP(CONCATENATE($F2374," ",$G2374),AllocFactorMatrix,(AE$4+1),FALSE)*$E2376</f>
        <v>402.43865812878767</v>
      </c>
    </row>
    <row r="2375" spans="4:31" hidden="1" outlineLevel="1">
      <c r="E2375" s="44"/>
      <c r="F2375" s="167" t="str">
        <f>F2376</f>
        <v>RSALE</v>
      </c>
      <c r="G2375" s="48" t="str">
        <f>$G$14</f>
        <v>CUSTOMER</v>
      </c>
      <c r="H2375" s="4">
        <f t="shared" ca="1" si="3350"/>
        <v>32487.184456631185</v>
      </c>
      <c r="I2375" s="5">
        <f t="shared" ref="I2375:N2375" ca="1" si="3370">VLOOKUP(CONCATENATE($F2375," ",$G2375),AllocFactorMatrix,(I$4+1),FALSE)*$E2376</f>
        <v>16226.165883119356</v>
      </c>
      <c r="J2375" s="47">
        <f t="shared" ca="1" si="3370"/>
        <v>2.3493995916508426</v>
      </c>
      <c r="K2375" s="47">
        <f t="shared" ca="1" si="3370"/>
        <v>9.0955539174907205</v>
      </c>
      <c r="L2375" s="5">
        <f t="shared" ca="1" si="3370"/>
        <v>5565.5176480790697</v>
      </c>
      <c r="M2375" s="5">
        <f t="shared" ca="1" si="3370"/>
        <v>246.80076549828908</v>
      </c>
      <c r="N2375" s="5">
        <f t="shared" ca="1" si="3370"/>
        <v>27.961811100757522</v>
      </c>
      <c r="O2375" s="5">
        <f t="shared" ca="1" si="3269"/>
        <v>5840.2802246781166</v>
      </c>
      <c r="P2375" s="5">
        <f ca="1">VLOOKUP(CONCATENATE($F2375," ",$G2375),AllocFactorMatrix,(P$4+1),FALSE)*$E2376</f>
        <v>355.63259319038212</v>
      </c>
      <c r="Q2375" s="5">
        <f ca="1">VLOOKUP(CONCATENATE($F2375," ",$G2375),AllocFactorMatrix,(Q$4+1),FALSE)*$E2376</f>
        <v>130.91027699586056</v>
      </c>
      <c r="R2375" s="5">
        <f ca="1">VLOOKUP(CONCATENATE($F2375," ",$G2375),AllocFactorMatrix,(R$4+1),FALSE)*$E2376</f>
        <v>124.26545226477791</v>
      </c>
      <c r="S2375" s="5">
        <f ca="1">VLOOKUP(CONCATENATE($F2375," ",$G2375),AllocFactorMatrix,(S$4+1),FALSE)*$E2376</f>
        <v>6.3703605876689799</v>
      </c>
      <c r="T2375" s="5">
        <f t="shared" ca="1" si="3272"/>
        <v>617.17868303868954</v>
      </c>
      <c r="U2375" s="5">
        <f ca="1">VLOOKUP(CONCATENATE($F2375," ",$G2375),AllocFactorMatrix,(U$4+1),FALSE)*$E2376</f>
        <v>2.2623684931512762</v>
      </c>
      <c r="V2375" s="5">
        <f ca="1">VLOOKUP(CONCATENATE($F2375," ",$G2375),AllocFactorMatrix,(V$4+1),FALSE)*$E2376</f>
        <v>95.587062583697872</v>
      </c>
      <c r="W2375" s="5">
        <f ca="1">VLOOKUP(CONCATENATE($F2375," ",$G2375),AllocFactorMatrix,(W$4+1),FALSE)*$E2376</f>
        <v>226.88373879616594</v>
      </c>
      <c r="X2375" s="5">
        <f ca="1">VLOOKUP(CONCATENATE($F2375," ",$G2375),AllocFactorMatrix,(X$4+1),FALSE)*$E2376</f>
        <v>85.596109070643735</v>
      </c>
      <c r="Y2375" s="5">
        <f t="shared" ca="1" si="3365"/>
        <v>410.32927894365878</v>
      </c>
      <c r="Z2375" s="5">
        <f ca="1">VLOOKUP(CONCATENATE($F2375," ",$G2375),AllocFactorMatrix,(Z$4+1),FALSE)*$E2376</f>
        <v>78.394575507584094</v>
      </c>
      <c r="AA2375" s="5">
        <f ca="1">VLOOKUP(CONCATENATE($F2375," ",$G2375),AllocFactorMatrix,(AA$4+1),FALSE)*$E2376</f>
        <v>1.259315157919108</v>
      </c>
      <c r="AB2375" s="5">
        <f t="shared" ca="1" si="3332"/>
        <v>79.653890665503198</v>
      </c>
      <c r="AC2375" s="5">
        <f ca="1">VLOOKUP(CONCATENATE($F2375," ",$G2375),AllocFactorMatrix,(AC$4+1),FALSE)*$E2376</f>
        <v>7.9850765257299834</v>
      </c>
      <c r="AD2375" s="5">
        <f ca="1">VLOOKUP(CONCATENATE($F2375," ",$G2375),AllocFactorMatrix,(AD$4+1),FALSE)*$E2376</f>
        <v>7929.3550124748626</v>
      </c>
      <c r="AE2375" s="5">
        <f ca="1">VLOOKUP(CONCATENATE($F2375," ",$G2375),AllocFactorMatrix,(AE$4+1),FALSE)*$E2376</f>
        <v>1364.7914536760752</v>
      </c>
    </row>
    <row r="2376" spans="4:31" collapsed="1">
      <c r="D2376" s="48" t="s">
        <v>702</v>
      </c>
      <c r="E2376" s="54">
        <v>696267</v>
      </c>
      <c r="F2376" s="87" t="s">
        <v>70</v>
      </c>
      <c r="G2376" s="48" t="str">
        <f>$G$15</f>
        <v>TOTAL</v>
      </c>
      <c r="H2376" s="4">
        <f t="shared" ca="1" si="3350"/>
        <v>696267.00000000012</v>
      </c>
      <c r="I2376" s="5">
        <f t="shared" ref="I2376:N2376" ca="1" si="3371">VLOOKUP(CONCATENATE($F2376," ",$G2376),AllocFactorMatrix,(I$4+1),FALSE)*$E2376</f>
        <v>302283.7710491083</v>
      </c>
      <c r="J2376" s="47">
        <f t="shared" ca="1" si="3371"/>
        <v>29.634137919880928</v>
      </c>
      <c r="K2376" s="47">
        <f t="shared" ca="1" si="3371"/>
        <v>76.682440307042356</v>
      </c>
      <c r="L2376" s="5">
        <f t="shared" ca="1" si="3371"/>
        <v>101765.24731593809</v>
      </c>
      <c r="M2376" s="5">
        <f t="shared" ca="1" si="3371"/>
        <v>1330.531263508723</v>
      </c>
      <c r="N2376" s="5">
        <f t="shared" ca="1" si="3371"/>
        <v>149.5429489121704</v>
      </c>
      <c r="O2376" s="5">
        <f t="shared" ca="1" si="3269"/>
        <v>103245.32152835898</v>
      </c>
      <c r="P2376" s="5">
        <f ca="1">VLOOKUP(CONCATENATE($F2376," ",$G2376),AllocFactorMatrix,(P$4+1),FALSE)*$E2376</f>
        <v>55366.500666024942</v>
      </c>
      <c r="Q2376" s="5">
        <f ca="1">VLOOKUP(CONCATENATE($F2376," ",$G2376),AllocFactorMatrix,(Q$4+1),FALSE)*$E2376</f>
        <v>10928.063377924316</v>
      </c>
      <c r="R2376" s="5">
        <f ca="1">VLOOKUP(CONCATENATE($F2376," ",$G2376),AllocFactorMatrix,(R$4+1),FALSE)*$E2376</f>
        <v>1670.0933883242224</v>
      </c>
      <c r="S2376" s="5">
        <f ca="1">VLOOKUP(CONCATENATE($F2376," ",$G2376),AllocFactorMatrix,(S$4+1),FALSE)*$E2376</f>
        <v>50.028228513055097</v>
      </c>
      <c r="T2376" s="5">
        <f t="shared" ca="1" si="3272"/>
        <v>68014.685660786534</v>
      </c>
      <c r="U2376" s="5">
        <f ca="1">VLOOKUP(CONCATENATE($F2376," ",$G2376),AllocFactorMatrix,(U$4+1),FALSE)*$E2376</f>
        <v>2544.6415109559894</v>
      </c>
      <c r="V2376" s="5">
        <f ca="1">VLOOKUP(CONCATENATE($F2376," ",$G2376),AllocFactorMatrix,(V$4+1),FALSE)*$E2376</f>
        <v>41836.845140093035</v>
      </c>
      <c r="W2376" s="5">
        <f ca="1">VLOOKUP(CONCATENATE($F2376," ",$G2376),AllocFactorMatrix,(W$4+1),FALSE)*$E2376</f>
        <v>123188.95486320363</v>
      </c>
      <c r="X2376" s="5">
        <f ca="1">VLOOKUP(CONCATENATE($F2376," ",$G2376),AllocFactorMatrix,(X$4+1),FALSE)*$E2376</f>
        <v>25330.281106968785</v>
      </c>
      <c r="Y2376" s="5">
        <f t="shared" ca="1" si="3365"/>
        <v>192900.72262122144</v>
      </c>
      <c r="Z2376" s="5">
        <f ca="1">VLOOKUP(CONCATENATE($F2376," ",$G2376),AllocFactorMatrix,(Z$4+1),FALSE)*$E2376</f>
        <v>16180.415151052506</v>
      </c>
      <c r="AA2376" s="5">
        <f ca="1">VLOOKUP(CONCATENATE($F2376," ",$G2376),AllocFactorMatrix,(AA$4+1),FALSE)*$E2376</f>
        <v>277.24520296384486</v>
      </c>
      <c r="AB2376" s="5">
        <f t="shared" ca="1" si="3332"/>
        <v>16457.660354016352</v>
      </c>
      <c r="AC2376" s="5">
        <f ca="1">VLOOKUP(CONCATENATE($F2376," ",$G2376),AllocFactorMatrix,(AC$4+1),FALSE)*$E2376</f>
        <v>256.36785374629022</v>
      </c>
      <c r="AD2376" s="5">
        <f ca="1">VLOOKUP(CONCATENATE($F2376," ",$G2376),AllocFactorMatrix,(AD$4+1),FALSE)*$E2376</f>
        <v>10982.921466608725</v>
      </c>
      <c r="AE2376" s="5">
        <f ca="1">VLOOKUP(CONCATENATE($F2376," ",$G2376),AllocFactorMatrix,(AE$4+1),FALSE)*$E2376</f>
        <v>2019.2328879264549</v>
      </c>
    </row>
    <row r="2377" spans="4:31" hidden="1" outlineLevel="1">
      <c r="E2377" s="44"/>
      <c r="F2377" s="167" t="str">
        <f>F2384</f>
        <v>LABOR_M</v>
      </c>
      <c r="G2377" s="48" t="str">
        <f>$G$8</f>
        <v>PRODUCTION</v>
      </c>
      <c r="H2377" s="4">
        <f t="shared" ca="1" si="3350"/>
        <v>1531.5126306612535</v>
      </c>
      <c r="I2377" s="5">
        <f t="shared" ref="I2377:N2377" ca="1" si="3372">VLOOKUP(CONCATENATE($F2377," ",$G2377),AllocFactorMatrix,(I$4+1),FALSE)*$E2384</f>
        <v>787.61242294686144</v>
      </c>
      <c r="J2377" s="47">
        <f t="shared" ca="1" si="3372"/>
        <v>0.17620240056139397</v>
      </c>
      <c r="K2377" s="47">
        <f t="shared" ca="1" si="3372"/>
        <v>0.30851783959744361</v>
      </c>
      <c r="L2377" s="5">
        <f t="shared" ca="1" si="3372"/>
        <v>183.56683757240805</v>
      </c>
      <c r="M2377" s="5">
        <f t="shared" ca="1" si="3372"/>
        <v>2.5543302085361743</v>
      </c>
      <c r="N2377" s="5">
        <f t="shared" ca="1" si="3372"/>
        <v>0.35575103778538508</v>
      </c>
      <c r="O2377" s="5">
        <f t="shared" ref="O2377:O2384" ca="1" si="3373">SUBTOTAL(9,L2377:N2377)</f>
        <v>186.47691881872962</v>
      </c>
      <c r="P2377" s="5">
        <f ca="1">VLOOKUP(CONCATENATE($F2377," ",$G2377),AllocFactorMatrix,(P$4+1),FALSE)*$E2384</f>
        <v>109.18421652731392</v>
      </c>
      <c r="Q2377" s="5">
        <f ca="1">VLOOKUP(CONCATENATE($F2377," ",$G2377),AllocFactorMatrix,(Q$4+1),FALSE)*$E2384</f>
        <v>19.594087983467244</v>
      </c>
      <c r="R2377" s="5">
        <f ca="1">VLOOKUP(CONCATENATE($F2377," ",$G2377),AllocFactorMatrix,(R$4+1),FALSE)*$E2384</f>
        <v>3.9734810890031662</v>
      </c>
      <c r="S2377" s="5">
        <f ca="1">VLOOKUP(CONCATENATE($F2377," ",$G2377),AllocFactorMatrix,(S$4+1),FALSE)*$E2384</f>
        <v>0.15089114745945001</v>
      </c>
      <c r="T2377" s="5">
        <f t="shared" ref="T2377:T2384" ca="1" si="3374">SUBTOTAL(9,P2377:S2377)</f>
        <v>132.90267674724379</v>
      </c>
      <c r="U2377" s="5">
        <f ca="1">VLOOKUP(CONCATENATE($F2377," ",$G2377),AllocFactorMatrix,(U$4+1),FALSE)*$E2384</f>
        <v>5.1783715644704014</v>
      </c>
      <c r="V2377" s="5">
        <f ca="1">VLOOKUP(CONCATENATE($F2377," ",$G2377),AllocFactorMatrix,(V$4+1),FALSE)*$E2384</f>
        <v>69.911006368988879</v>
      </c>
      <c r="W2377" s="5">
        <f ca="1">VLOOKUP(CONCATENATE($F2377," ",$G2377),AllocFactorMatrix,(W$4+1),FALSE)*$E2384</f>
        <v>267.38153499758215</v>
      </c>
      <c r="X2377" s="5">
        <f ca="1">VLOOKUP(CONCATENATE($F2377," ",$G2377),AllocFactorMatrix,(X$4+1),FALSE)*$E2384</f>
        <v>48.438644945709662</v>
      </c>
      <c r="Y2377" s="5">
        <f ca="1">SUBTOTAL(9,U2377:X2377)</f>
        <v>390.90955787675108</v>
      </c>
      <c r="Z2377" s="5">
        <f ca="1">VLOOKUP(CONCATENATE($F2377," ",$G2377),AllocFactorMatrix,(Z$4+1),FALSE)*$E2384</f>
        <v>30.011374791143968</v>
      </c>
      <c r="AA2377" s="5">
        <f ca="1">VLOOKUP(CONCATENATE($F2377," ",$G2377),AllocFactorMatrix,(AA$4+1),FALSE)*$E2384</f>
        <v>0.59940413055184016</v>
      </c>
      <c r="AB2377" s="5">
        <f t="shared" ca="1" si="3270"/>
        <v>30.610778921695807</v>
      </c>
      <c r="AC2377" s="5">
        <f ca="1">VLOOKUP(CONCATENATE($F2377," ",$G2377),AllocFactorMatrix,(AC$4+1),FALSE)*$E2384</f>
        <v>0.39589858600362721</v>
      </c>
      <c r="AD2377" s="5">
        <f ca="1">VLOOKUP(CONCATENATE($F2377," ",$G2377),AllocFactorMatrix,(AD$4+1),FALSE)*$E2384</f>
        <v>1.7588069289141235</v>
      </c>
      <c r="AE2377" s="5">
        <f ca="1">VLOOKUP(CONCATENATE($F2377," ",$G2377),AllocFactorMatrix,(AE$4+1),FALSE)*$E2384</f>
        <v>0.36084959489398394</v>
      </c>
    </row>
    <row r="2378" spans="4:31" hidden="1" outlineLevel="1">
      <c r="E2378" s="44"/>
      <c r="F2378" s="167" t="str">
        <f>F2384</f>
        <v>LABOR_M</v>
      </c>
      <c r="G2378" s="48" t="str">
        <f>$G$9</f>
        <v>BULKTRAN</v>
      </c>
      <c r="H2378" s="4">
        <f t="shared" ca="1" si="3350"/>
        <v>237.39657194274221</v>
      </c>
      <c r="I2378" s="5">
        <f t="shared" ref="I2378:N2378" ca="1" si="3375">VLOOKUP(CONCATENATE($F2378," ",$G2378),AllocFactorMatrix,(I$4+1),FALSE)*$E2384</f>
        <v>122.08615553263276</v>
      </c>
      <c r="J2378" s="47">
        <f t="shared" ca="1" si="3375"/>
        <v>2.7312765839414516E-2</v>
      </c>
      <c r="K2378" s="47">
        <f t="shared" ca="1" si="3375"/>
        <v>4.7822705498674491E-2</v>
      </c>
      <c r="L2378" s="5">
        <f t="shared" ca="1" si="3375"/>
        <v>28.454311828459439</v>
      </c>
      <c r="M2378" s="5">
        <f t="shared" ca="1" si="3375"/>
        <v>0.39594138695053122</v>
      </c>
      <c r="N2378" s="5">
        <f t="shared" ca="1" si="3375"/>
        <v>5.514422483010064E-2</v>
      </c>
      <c r="O2378" s="5">
        <f t="shared" ca="1" si="3373"/>
        <v>28.905397440240073</v>
      </c>
      <c r="P2378" s="5">
        <f ca="1">VLOOKUP(CONCATENATE($F2378," ",$G2378),AllocFactorMatrix,(P$4+1),FALSE)*$E2384</f>
        <v>16.924417203563603</v>
      </c>
      <c r="Q2378" s="5">
        <f ca="1">VLOOKUP(CONCATENATE($F2378," ",$G2378),AllocFactorMatrix,(Q$4+1),FALSE)*$E2384</f>
        <v>3.0372386257181598</v>
      </c>
      <c r="R2378" s="5">
        <f ca="1">VLOOKUP(CONCATENATE($F2378," ",$G2378),AllocFactorMatrix,(R$4+1),FALSE)*$E2384</f>
        <v>0.61592099883719698</v>
      </c>
      <c r="S2378" s="5">
        <f ca="1">VLOOKUP(CONCATENATE($F2378," ",$G2378),AllocFactorMatrix,(S$4+1),FALSE)*$E2384</f>
        <v>2.3389321397835072E-2</v>
      </c>
      <c r="T2378" s="5">
        <f t="shared" ca="1" si="3374"/>
        <v>20.600966149516797</v>
      </c>
      <c r="U2378" s="5">
        <f ca="1">VLOOKUP(CONCATENATE($F2378," ",$G2378),AllocFactorMatrix,(U$4+1),FALSE)*$E2384</f>
        <v>0.8026885531595388</v>
      </c>
      <c r="V2378" s="5">
        <f ca="1">VLOOKUP(CONCATENATE($F2378," ",$G2378),AllocFactorMatrix,(V$4+1),FALSE)*$E2384</f>
        <v>10.836758979845456</v>
      </c>
      <c r="W2378" s="5">
        <f ca="1">VLOOKUP(CONCATENATE($F2378," ",$G2378),AllocFactorMatrix,(W$4+1),FALSE)*$E2384</f>
        <v>41.44625289953219</v>
      </c>
      <c r="X2378" s="5">
        <f ca="1">VLOOKUP(CONCATENATE($F2378," ",$G2378),AllocFactorMatrix,(X$4+1),FALSE)*$E2384</f>
        <v>7.508373113905102</v>
      </c>
      <c r="Y2378" s="5">
        <f t="shared" ref="Y2378:Y2384" ca="1" si="3376">SUBTOTAL(9,U2378:X2378)</f>
        <v>60.594073546442289</v>
      </c>
      <c r="Z2378" s="5">
        <f ca="1">VLOOKUP(CONCATENATE($F2378," ",$G2378),AllocFactorMatrix,(Z$4+1),FALSE)*$E2384</f>
        <v>4.652000481138856</v>
      </c>
      <c r="AA2378" s="5">
        <f ca="1">VLOOKUP(CONCATENATE($F2378," ",$G2378),AllocFactorMatrix,(AA$4+1),FALSE)*$E2384</f>
        <v>9.2912381492986626E-2</v>
      </c>
      <c r="AB2378" s="5">
        <f t="shared" ca="1" si="3270"/>
        <v>4.7449128626318426</v>
      </c>
      <c r="AC2378" s="5">
        <f ca="1">VLOOKUP(CONCATENATE($F2378," ",$G2378),AllocFactorMatrix,(AC$4+1),FALSE)*$E2384</f>
        <v>6.1367412369077209E-2</v>
      </c>
      <c r="AD2378" s="5">
        <f ca="1">VLOOKUP(CONCATENATE($F2378," ",$G2378),AllocFactorMatrix,(AD$4+1),FALSE)*$E2384</f>
        <v>0.27262898605875358</v>
      </c>
      <c r="AE2378" s="5">
        <f ca="1">VLOOKUP(CONCATENATE($F2378," ",$G2378),AllocFactorMatrix,(AE$4+1),FALSE)*$E2384</f>
        <v>5.5934541511271613E-2</v>
      </c>
    </row>
    <row r="2379" spans="4:31" hidden="1" outlineLevel="1">
      <c r="E2379" s="44"/>
      <c r="F2379" s="167" t="str">
        <f>F2384</f>
        <v>LABOR_M</v>
      </c>
      <c r="G2379" s="48" t="str">
        <f>$G$10</f>
        <v>SUBTRAN</v>
      </c>
      <c r="H2379" s="4">
        <f t="shared" ca="1" si="3350"/>
        <v>65.791897971360157</v>
      </c>
      <c r="I2379" s="5">
        <f t="shared" ref="I2379:N2379" ca="1" si="3377">VLOOKUP(CONCATENATE($F2379," ",$G2379),AllocFactorMatrix,(I$4+1),FALSE)*$E2384</f>
        <v>33.611118352347368</v>
      </c>
      <c r="J2379" s="47">
        <f t="shared" ca="1" si="3377"/>
        <v>5.4730608653412874E-3</v>
      </c>
      <c r="K2379" s="47">
        <f t="shared" ca="1" si="3377"/>
        <v>1.018630600047268E-2</v>
      </c>
      <c r="L2379" s="5">
        <f t="shared" ca="1" si="3377"/>
        <v>7.8768114107849891</v>
      </c>
      <c r="M2379" s="5">
        <f t="shared" ca="1" si="3377"/>
        <v>0.11008469221388521</v>
      </c>
      <c r="N2379" s="5">
        <f t="shared" ca="1" si="3377"/>
        <v>1.9924817809533962E-2</v>
      </c>
      <c r="O2379" s="5">
        <f t="shared" ca="1" si="3373"/>
        <v>8.0068209208084085</v>
      </c>
      <c r="P2379" s="5">
        <f ca="1">VLOOKUP(CONCATENATE($F2379," ",$G2379),AllocFactorMatrix,(P$4+1),FALSE)*$E2384</f>
        <v>4.5475469995290725</v>
      </c>
      <c r="Q2379" s="5">
        <f ca="1">VLOOKUP(CONCATENATE($F2379," ",$G2379),AllocFactorMatrix,(Q$4+1),FALSE)*$E2384</f>
        <v>0.81837544886503588</v>
      </c>
      <c r="R2379" s="5">
        <f ca="1">VLOOKUP(CONCATENATE($F2379," ",$G2379),AllocFactorMatrix,(R$4+1),FALSE)*$E2384</f>
        <v>0.21481724565155841</v>
      </c>
      <c r="S2379" s="5">
        <f ca="1">VLOOKUP(CONCATENATE($F2379," ",$G2379),AllocFactorMatrix,(S$4+1),FALSE)*$E2384</f>
        <v>0</v>
      </c>
      <c r="T2379" s="5">
        <f t="shared" ca="1" si="3374"/>
        <v>5.5807396940456675</v>
      </c>
      <c r="U2379" s="5">
        <f ca="1">VLOOKUP(CONCATENATE($F2379," ",$G2379),AllocFactorMatrix,(U$4+1),FALSE)*$E2384</f>
        <v>0.20527923122712238</v>
      </c>
      <c r="V2379" s="5">
        <f ca="1">VLOOKUP(CONCATENATE($F2379," ",$G2379),AllocFactorMatrix,(V$4+1),FALSE)*$E2384</f>
        <v>2.8802666691954797</v>
      </c>
      <c r="W2379" s="5">
        <f ca="1">VLOOKUP(CONCATENATE($F2379," ",$G2379),AllocFactorMatrix,(W$4+1),FALSE)*$E2384</f>
        <v>14.201936479674217</v>
      </c>
      <c r="X2379" s="5">
        <f ca="1">VLOOKUP(CONCATENATE($F2379," ",$G2379),AllocFactorMatrix,(X$4+1),FALSE)*$E2384</f>
        <v>0</v>
      </c>
      <c r="Y2379" s="5">
        <f t="shared" ca="1" si="3376"/>
        <v>17.287482380096819</v>
      </c>
      <c r="Z2379" s="5">
        <f ca="1">VLOOKUP(CONCATENATE($F2379," ",$G2379),AllocFactorMatrix,(Z$4+1),FALSE)*$E2384</f>
        <v>1.2484112008142521</v>
      </c>
      <c r="AA2379" s="5">
        <f ca="1">VLOOKUP(CONCATENATE($F2379," ",$G2379),AllocFactorMatrix,(AA$4+1),FALSE)*$E2384</f>
        <v>2.5066245588746729E-2</v>
      </c>
      <c r="AB2379" s="5">
        <f t="shared" ca="1" si="3270"/>
        <v>1.2734774464029988</v>
      </c>
      <c r="AC2379" s="5">
        <f ca="1">VLOOKUP(CONCATENATE($F2379," ",$G2379),AllocFactorMatrix,(AC$4+1),FALSE)*$E2384</f>
        <v>1.6599810792746906E-2</v>
      </c>
      <c r="AD2379" s="5">
        <f ca="1">VLOOKUP(CONCATENATE($F2379," ",$G2379),AllocFactorMatrix,(AD$4+1),FALSE)*$E2384</f>
        <v>0</v>
      </c>
      <c r="AE2379" s="5">
        <f ca="1">VLOOKUP(CONCATENATE($F2379," ",$G2379),AllocFactorMatrix,(AE$4+1),FALSE)*$E2384</f>
        <v>0</v>
      </c>
    </row>
    <row r="2380" spans="4:31" hidden="1" outlineLevel="1">
      <c r="E2380" s="44"/>
      <c r="F2380" s="167" t="str">
        <f>F2384</f>
        <v>LABOR_M</v>
      </c>
      <c r="G2380" s="48" t="str">
        <f>$G$11</f>
        <v>DISTPRI</v>
      </c>
      <c r="H2380" s="4">
        <f t="shared" ca="1" si="3350"/>
        <v>537.4263300305372</v>
      </c>
      <c r="I2380" s="5">
        <f t="shared" ref="I2380:N2380" ca="1" si="3378">VLOOKUP(CONCATENATE($F2380," ",$G2380),AllocFactorMatrix,(I$4+1),FALSE)*$E2384</f>
        <v>351.8527846999512</v>
      </c>
      <c r="J2380" s="47">
        <f t="shared" ca="1" si="3378"/>
        <v>5.7774737484781118E-2</v>
      </c>
      <c r="K2380" s="47">
        <f t="shared" ca="1" si="3378"/>
        <v>0.10689981311433448</v>
      </c>
      <c r="L2380" s="5">
        <f t="shared" ca="1" si="3378"/>
        <v>82.324212260685442</v>
      </c>
      <c r="M2380" s="5">
        <f t="shared" ca="1" si="3378"/>
        <v>1.150393088929359</v>
      </c>
      <c r="N2380" s="5">
        <f t="shared" ca="1" si="3378"/>
        <v>0</v>
      </c>
      <c r="O2380" s="5">
        <f t="shared" ca="1" si="3373"/>
        <v>83.474605349614805</v>
      </c>
      <c r="P2380" s="5">
        <f ca="1">VLOOKUP(CONCATENATE($F2380," ",$G2380),AllocFactorMatrix,(P$4+1),FALSE)*$E2384</f>
        <v>47.741516344617359</v>
      </c>
      <c r="Q2380" s="5">
        <f ca="1">VLOOKUP(CONCATENATE($F2380," ",$G2380),AllocFactorMatrix,(Q$4+1),FALSE)*$E2384</f>
        <v>8.5908169925591125</v>
      </c>
      <c r="R2380" s="5">
        <f ca="1">VLOOKUP(CONCATENATE($F2380," ",$G2380),AllocFactorMatrix,(R$4+1),FALSE)*$E2384</f>
        <v>0</v>
      </c>
      <c r="S2380" s="5">
        <f ca="1">VLOOKUP(CONCATENATE($F2380," ",$G2380),AllocFactorMatrix,(S$4+1),FALSE)*$E2384</f>
        <v>0</v>
      </c>
      <c r="T2380" s="5">
        <f t="shared" ca="1" si="3374"/>
        <v>56.332333337176472</v>
      </c>
      <c r="U2380" s="5">
        <f ca="1">VLOOKUP(CONCATENATE($F2380," ",$G2380),AllocFactorMatrix,(U$4+1),FALSE)*$E2384</f>
        <v>2.1619024596929148</v>
      </c>
      <c r="V2380" s="5">
        <f ca="1">VLOOKUP(CONCATENATE($F2380," ",$G2380),AllocFactorMatrix,(V$4+1),FALSE)*$E2384</f>
        <v>29.894490629034273</v>
      </c>
      <c r="W2380" s="5">
        <f ca="1">VLOOKUP(CONCATENATE($F2380," ",$G2380),AllocFactorMatrix,(W$4+1),FALSE)*$E2384</f>
        <v>0</v>
      </c>
      <c r="X2380" s="5">
        <f ca="1">VLOOKUP(CONCATENATE($F2380," ",$G2380),AllocFactorMatrix,(X$4+1),FALSE)*$E2384</f>
        <v>0</v>
      </c>
      <c r="Y2380" s="5">
        <f t="shared" ca="1" si="3376"/>
        <v>32.056393088727191</v>
      </c>
      <c r="Z2380" s="5">
        <f ca="1">VLOOKUP(CONCATENATE($F2380," ",$G2380),AllocFactorMatrix,(Z$4+1),FALSE)*$E2384</f>
        <v>13.109648468690834</v>
      </c>
      <c r="AA2380" s="5">
        <f ca="1">VLOOKUP(CONCATENATE($F2380," ",$G2380),AllocFactorMatrix,(AA$4+1),FALSE)*$E2384</f>
        <v>0.26313131880876167</v>
      </c>
      <c r="AB2380" s="5">
        <f t="shared" ca="1" si="3270"/>
        <v>13.372779787499596</v>
      </c>
      <c r="AC2380" s="5">
        <f ca="1">VLOOKUP(CONCATENATE($F2380," ",$G2380),AllocFactorMatrix,(AC$4+1),FALSE)*$E2384</f>
        <v>0.17275921696849411</v>
      </c>
      <c r="AD2380" s="5">
        <f ca="1">VLOOKUP(CONCATENATE($F2380," ",$G2380),AllocFactorMatrix,(AD$4+1),FALSE)*$E2384</f>
        <v>0</v>
      </c>
      <c r="AE2380" s="5">
        <f ca="1">VLOOKUP(CONCATENATE($F2380," ",$G2380),AllocFactorMatrix,(AE$4+1),FALSE)*$E2384</f>
        <v>0</v>
      </c>
    </row>
    <row r="2381" spans="4:31" hidden="1" outlineLevel="1">
      <c r="E2381" s="44"/>
      <c r="F2381" s="167" t="str">
        <f>F2384</f>
        <v>LABOR_M</v>
      </c>
      <c r="G2381" s="48" t="str">
        <f>$G$12</f>
        <v>DISTSEC</v>
      </c>
      <c r="H2381" s="4">
        <f t="shared" ca="1" si="3350"/>
        <v>212.913827956316</v>
      </c>
      <c r="I2381" s="5">
        <f t="shared" ref="I2381:N2381" ca="1" si="3379">VLOOKUP(CONCATENATE($F2381," ",$G2381),AllocFactorMatrix,(I$4+1),FALSE)*$E2384</f>
        <v>157.96527541149868</v>
      </c>
      <c r="J2381" s="47">
        <f t="shared" ca="1" si="3379"/>
        <v>3.9158777580273675E-2</v>
      </c>
      <c r="K2381" s="47">
        <f t="shared" ca="1" si="3379"/>
        <v>5.0721408755551339E-2</v>
      </c>
      <c r="L2381" s="5">
        <f t="shared" ca="1" si="3379"/>
        <v>31.840557056816934</v>
      </c>
      <c r="M2381" s="5">
        <f t="shared" ca="1" si="3379"/>
        <v>0</v>
      </c>
      <c r="N2381" s="5">
        <f t="shared" ca="1" si="3379"/>
        <v>0</v>
      </c>
      <c r="O2381" s="5">
        <f t="shared" ca="1" si="3373"/>
        <v>31.840557056816934</v>
      </c>
      <c r="P2381" s="5">
        <f ca="1">VLOOKUP(CONCATENATE($F2381," ",$G2381),AllocFactorMatrix,(P$4+1),FALSE)*$E2384</f>
        <v>15.894609487199354</v>
      </c>
      <c r="Q2381" s="5">
        <f ca="1">VLOOKUP(CONCATENATE($F2381," ",$G2381),AllocFactorMatrix,(Q$4+1),FALSE)*$E2384</f>
        <v>0</v>
      </c>
      <c r="R2381" s="5">
        <f ca="1">VLOOKUP(CONCATENATE($F2381," ",$G2381),AllocFactorMatrix,(R$4+1),FALSE)*$E2384</f>
        <v>0</v>
      </c>
      <c r="S2381" s="5">
        <f ca="1">VLOOKUP(CONCATENATE($F2381," ",$G2381),AllocFactorMatrix,(S$4+1),FALSE)*$E2384</f>
        <v>0</v>
      </c>
      <c r="T2381" s="5">
        <f t="shared" ca="1" si="3374"/>
        <v>15.894609487199354</v>
      </c>
      <c r="U2381" s="5">
        <f ca="1">VLOOKUP(CONCATENATE($F2381," ",$G2381),AllocFactorMatrix,(U$4+1),FALSE)*$E2384</f>
        <v>0.59524425290329397</v>
      </c>
      <c r="V2381" s="5">
        <f ca="1">VLOOKUP(CONCATENATE($F2381," ",$G2381),AllocFactorMatrix,(V$4+1),FALSE)*$E2384</f>
        <v>0</v>
      </c>
      <c r="W2381" s="5">
        <f ca="1">VLOOKUP(CONCATENATE($F2381," ",$G2381),AllocFactorMatrix,(W$4+1),FALSE)*$E2384</f>
        <v>0</v>
      </c>
      <c r="X2381" s="5">
        <f ca="1">VLOOKUP(CONCATENATE($F2381," ",$G2381),AllocFactorMatrix,(X$4+1),FALSE)*$E2384</f>
        <v>0</v>
      </c>
      <c r="Y2381" s="5">
        <f t="shared" ca="1" si="3376"/>
        <v>0.59524425290329397</v>
      </c>
      <c r="Z2381" s="5">
        <f ca="1">VLOOKUP(CONCATENATE($F2381," ",$G2381),AllocFactorMatrix,(Z$4+1),FALSE)*$E2384</f>
        <v>4.4984802008456919</v>
      </c>
      <c r="AA2381" s="5">
        <f ca="1">VLOOKUP(CONCATENATE($F2381," ",$G2381),AllocFactorMatrix,(AA$4+1),FALSE)*$E2384</f>
        <v>0</v>
      </c>
      <c r="AB2381" s="5">
        <f t="shared" ca="1" si="3270"/>
        <v>4.4984802008456919</v>
      </c>
      <c r="AC2381" s="5">
        <f ca="1">VLOOKUP(CONCATENATE($F2381," ",$G2381),AllocFactorMatrix,(AC$4+1),FALSE)*$E2384</f>
        <v>5.3188103406277228E-2</v>
      </c>
      <c r="AD2381" s="5">
        <f ca="1">VLOOKUP(CONCATENATE($F2381," ",$G2381),AllocFactorMatrix,(AD$4+1),FALSE)*$E2384</f>
        <v>1.6371144060036469</v>
      </c>
      <c r="AE2381" s="5">
        <f ca="1">VLOOKUP(CONCATENATE($F2381," ",$G2381),AllocFactorMatrix,(AE$4+1),FALSE)*$E2384</f>
        <v>0.33947885130615207</v>
      </c>
    </row>
    <row r="2382" spans="4:31" hidden="1" outlineLevel="1">
      <c r="E2382" s="44"/>
      <c r="F2382" s="167" t="str">
        <f>F2384</f>
        <v>LABOR_M</v>
      </c>
      <c r="G2382" s="48" t="str">
        <f>$G$13</f>
        <v>ENERGY</v>
      </c>
      <c r="H2382" s="4">
        <f t="shared" ca="1" si="3350"/>
        <v>612.56426828302051</v>
      </c>
      <c r="I2382" s="5">
        <f t="shared" ref="I2382:N2382" ca="1" si="3380">VLOOKUP(CONCATENATE($F2382," ",$G2382),AllocFactorMatrix,(I$4+1),FALSE)*$E2384</f>
        <v>239.65123836205905</v>
      </c>
      <c r="J2382" s="47">
        <f t="shared" ca="1" si="3380"/>
        <v>3.6712073384847249E-2</v>
      </c>
      <c r="K2382" s="47">
        <f t="shared" ca="1" si="3380"/>
        <v>0.10158966991497746</v>
      </c>
      <c r="L2382" s="5">
        <f t="shared" ca="1" si="3380"/>
        <v>69.112859224698468</v>
      </c>
      <c r="M2382" s="5">
        <f t="shared" ca="1" si="3380"/>
        <v>0.96379334333165867</v>
      </c>
      <c r="N2382" s="5">
        <f t="shared" ca="1" si="3380"/>
        <v>0.13473749257197154</v>
      </c>
      <c r="O2382" s="5">
        <f t="shared" ca="1" si="3373"/>
        <v>70.211390060602099</v>
      </c>
      <c r="P2382" s="5">
        <f ca="1">VLOOKUP(CONCATENATE($F2382," ",$G2382),AllocFactorMatrix,(P$4+1),FALSE)*$E2384</f>
        <v>44.80056259524148</v>
      </c>
      <c r="Q2382" s="5">
        <f ca="1">VLOOKUP(CONCATENATE($F2382," ",$G2382),AllocFactorMatrix,(Q$4+1),FALSE)*$E2384</f>
        <v>8.0013084409519504</v>
      </c>
      <c r="R2382" s="5">
        <f ca="1">VLOOKUP(CONCATENATE($F2382," ",$G2382),AllocFactorMatrix,(R$4+1),FALSE)*$E2384</f>
        <v>1.6293594188225455</v>
      </c>
      <c r="S2382" s="5">
        <f ca="1">VLOOKUP(CONCATENATE($F2382," ",$G2382),AllocFactorMatrix,(S$4+1),FALSE)*$E2384</f>
        <v>6.1541456673221813E-2</v>
      </c>
      <c r="T2382" s="5">
        <f t="shared" ca="1" si="3374"/>
        <v>54.492771911689196</v>
      </c>
      <c r="U2382" s="5">
        <f ca="1">VLOOKUP(CONCATENATE($F2382," ",$G2382),AllocFactorMatrix,(U$4+1),FALSE)*$E2384</f>
        <v>2.349619264364339</v>
      </c>
      <c r="V2382" s="5">
        <f ca="1">VLOOKUP(CONCATENATE($F2382," ",$G2382),AllocFactorMatrix,(V$4+1),FALSE)*$E2384</f>
        <v>37.147927313842395</v>
      </c>
      <c r="W2382" s="5">
        <f ca="1">VLOOKUP(CONCATENATE($F2382," ",$G2382),AllocFactorMatrix,(W$4+1),FALSE)*$E2384</f>
        <v>159.76718935342635</v>
      </c>
      <c r="X2382" s="5">
        <f ca="1">VLOOKUP(CONCATENATE($F2382," ",$G2382),AllocFactorMatrix,(X$4+1),FALSE)*$E2384</f>
        <v>30.053877044297831</v>
      </c>
      <c r="Y2382" s="5">
        <f t="shared" ca="1" si="3376"/>
        <v>229.3186129759309</v>
      </c>
      <c r="Z2382" s="5">
        <f ca="1">VLOOKUP(CONCATENATE($F2382," ",$G2382),AllocFactorMatrix,(Z$4+1),FALSE)*$E2384</f>
        <v>12.324172159697854</v>
      </c>
      <c r="AA2382" s="5">
        <f ca="1">VLOOKUP(CONCATENATE($F2382," ",$G2382),AllocFactorMatrix,(AA$4+1),FALSE)*$E2384</f>
        <v>0.24728205599759495</v>
      </c>
      <c r="AB2382" s="5">
        <f t="shared" ca="1" si="3270"/>
        <v>12.571454215695448</v>
      </c>
      <c r="AC2382" s="5">
        <f ca="1">VLOOKUP(CONCATENATE($F2382," ",$G2382),AllocFactorMatrix,(AC$4+1),FALSE)*$E2384</f>
        <v>0.22057665433546217</v>
      </c>
      <c r="AD2382" s="5">
        <f ca="1">VLOOKUP(CONCATENATE($F2382," ",$G2382),AllocFactorMatrix,(AD$4+1),FALSE)*$E2384</f>
        <v>4.9408415138378556</v>
      </c>
      <c r="AE2382" s="5">
        <f ca="1">VLOOKUP(CONCATENATE($F2382," ",$G2382),AllocFactorMatrix,(AE$4+1),FALSE)*$E2384</f>
        <v>1.0190808455703482</v>
      </c>
    </row>
    <row r="2383" spans="4:31" hidden="1" outlineLevel="1">
      <c r="E2383" s="44"/>
      <c r="F2383" s="167" t="str">
        <f>F2384</f>
        <v>LABOR_M</v>
      </c>
      <c r="G2383" s="48" t="str">
        <f>$G$14</f>
        <v>CUSTOMER</v>
      </c>
      <c r="H2383" s="4">
        <f t="shared" ca="1" si="3350"/>
        <v>405.39447315477275</v>
      </c>
      <c r="I2383" s="5">
        <f t="shared" ref="I2383:N2383" ca="1" si="3381">VLOOKUP(CONCATENATE($F2383," ",$G2383),AllocFactorMatrix,(I$4+1),FALSE)*$E2384</f>
        <v>312.95419916371765</v>
      </c>
      <c r="J2383" s="47">
        <f t="shared" ca="1" si="3381"/>
        <v>6.3159303659314978E-2</v>
      </c>
      <c r="K2383" s="47">
        <f t="shared" ca="1" si="3381"/>
        <v>1.8525264243580024E-2</v>
      </c>
      <c r="L2383" s="5">
        <f t="shared" ca="1" si="3381"/>
        <v>63.368559561993628</v>
      </c>
      <c r="M2383" s="5">
        <f t="shared" ca="1" si="3381"/>
        <v>1.6200868352449063</v>
      </c>
      <c r="N2383" s="5">
        <f t="shared" ca="1" si="3381"/>
        <v>0.26120845821454192</v>
      </c>
      <c r="O2383" s="5">
        <f t="shared" ca="1" si="3373"/>
        <v>65.24985485545308</v>
      </c>
      <c r="P2383" s="5">
        <f ca="1">VLOOKUP(CONCATENATE($F2383," ",$G2383),AllocFactorMatrix,(P$4+1),FALSE)*$E2384</f>
        <v>2.5954666122904211</v>
      </c>
      <c r="Q2383" s="5">
        <f ca="1">VLOOKUP(CONCATENATE($F2383," ",$G2383),AllocFactorMatrix,(Q$4+1),FALSE)*$E2384</f>
        <v>0.62778800043867578</v>
      </c>
      <c r="R2383" s="5">
        <f ca="1">VLOOKUP(CONCATENATE($F2383," ",$G2383),AllocFactorMatrix,(R$4+1),FALSE)*$E2384</f>
        <v>0.63906432163820692</v>
      </c>
      <c r="S2383" s="5">
        <f ca="1">VLOOKUP(CONCATENATE($F2383," ",$G2383),AllocFactorMatrix,(S$4+1),FALSE)*$E2384</f>
        <v>7.8939389117516676E-2</v>
      </c>
      <c r="T2383" s="5">
        <f t="shared" ca="1" si="3374"/>
        <v>3.9412583234848202</v>
      </c>
      <c r="U2383" s="5">
        <f ca="1">VLOOKUP(CONCATENATE($F2383," ",$G2383),AllocFactorMatrix,(U$4+1),FALSE)*$E2384</f>
        <v>1.9755030023986812E-2</v>
      </c>
      <c r="V2383" s="5">
        <f ca="1">VLOOKUP(CONCATENATE($F2383," ",$G2383),AllocFactorMatrix,(V$4+1),FALSE)*$E2384</f>
        <v>0.45640506402309766</v>
      </c>
      <c r="W2383" s="5">
        <f ca="1">VLOOKUP(CONCATENATE($F2383," ",$G2383),AllocFactorMatrix,(W$4+1),FALSE)*$E2384</f>
        <v>1.0735082471851467</v>
      </c>
      <c r="X2383" s="5">
        <f ca="1">VLOOKUP(CONCATENATE($F2383," ",$G2383),AllocFactorMatrix,(X$4+1),FALSE)*$E2384</f>
        <v>0.31610900704874195</v>
      </c>
      <c r="Y2383" s="5">
        <f t="shared" ca="1" si="3376"/>
        <v>1.8657773482809732</v>
      </c>
      <c r="Z2383" s="5">
        <f ca="1">VLOOKUP(CONCATENATE($F2383," ",$G2383),AllocFactorMatrix,(Z$4+1),FALSE)*$E2384</f>
        <v>0.57596289757973118</v>
      </c>
      <c r="AA2383" s="5">
        <f ca="1">VLOOKUP(CONCATENATE($F2383," ",$G2383),AllocFactorMatrix,(AA$4+1),FALSE)*$E2384</f>
        <v>8.6038675012134261E-3</v>
      </c>
      <c r="AB2383" s="5">
        <f t="shared" ca="1" si="3270"/>
        <v>0.58456676508094463</v>
      </c>
      <c r="AC2383" s="5">
        <f ca="1">VLOOKUP(CONCATENATE($F2383," ",$G2383),AllocFactorMatrix,(AC$4+1),FALSE)*$E2384</f>
        <v>4.6887983713060293E-2</v>
      </c>
      <c r="AD2383" s="5">
        <f ca="1">VLOOKUP(CONCATENATE($F2383," ",$G2383),AllocFactorMatrix,(AD$4+1),FALSE)*$E2384</f>
        <v>17.036535362101837</v>
      </c>
      <c r="AE2383" s="5">
        <f ca="1">VLOOKUP(CONCATENATE($F2383," ",$G2383),AllocFactorMatrix,(AE$4+1),FALSE)*$E2384</f>
        <v>3.6337087850371956</v>
      </c>
    </row>
    <row r="2384" spans="4:31" collapsed="1">
      <c r="D2384" s="48" t="s">
        <v>499</v>
      </c>
      <c r="E2384" s="36">
        <v>3603</v>
      </c>
      <c r="F2384" s="88" t="s">
        <v>67</v>
      </c>
      <c r="G2384" s="48" t="str">
        <f>$G$15</f>
        <v>TOTAL</v>
      </c>
      <c r="H2384" s="4">
        <f t="shared" ca="1" si="3350"/>
        <v>3603.0000000000027</v>
      </c>
      <c r="I2384" s="5">
        <f t="shared" ref="I2384:N2384" ca="1" si="3382">VLOOKUP(CONCATENATE($F2384," ",$G2384),AllocFactorMatrix,(I$4+1),FALSE)*$E2384</f>
        <v>2005.7331944690679</v>
      </c>
      <c r="J2384" s="47">
        <f t="shared" ca="1" si="3382"/>
        <v>0.40579311937536677</v>
      </c>
      <c r="K2384" s="47">
        <f t="shared" ca="1" si="3382"/>
        <v>0.64426300712503415</v>
      </c>
      <c r="L2384" s="5">
        <f t="shared" ca="1" si="3382"/>
        <v>466.54414891584696</v>
      </c>
      <c r="M2384" s="5">
        <f t="shared" ca="1" si="3382"/>
        <v>6.7946295552065141</v>
      </c>
      <c r="N2384" s="5">
        <f t="shared" ca="1" si="3382"/>
        <v>0.82676603121153314</v>
      </c>
      <c r="O2384" s="5">
        <f t="shared" ca="1" si="3373"/>
        <v>474.16554450226505</v>
      </c>
      <c r="P2384" s="5">
        <f ca="1">VLOOKUP(CONCATENATE($F2384," ",$G2384),AllocFactorMatrix,(P$4+1),FALSE)*$E2384</f>
        <v>241.68833576975524</v>
      </c>
      <c r="Q2384" s="5">
        <f ca="1">VLOOKUP(CONCATENATE($F2384," ",$G2384),AllocFactorMatrix,(Q$4+1),FALSE)*$E2384</f>
        <v>40.669615492000176</v>
      </c>
      <c r="R2384" s="5">
        <f ca="1">VLOOKUP(CONCATENATE($F2384," ",$G2384),AllocFactorMatrix,(R$4+1),FALSE)*$E2384</f>
        <v>7.0726430739526753</v>
      </c>
      <c r="S2384" s="5">
        <f ca="1">VLOOKUP(CONCATENATE($F2384," ",$G2384),AllocFactorMatrix,(S$4+1),FALSE)*$E2384</f>
        <v>0.31476131464802359</v>
      </c>
      <c r="T2384" s="5">
        <f t="shared" ca="1" si="3374"/>
        <v>289.74535565035615</v>
      </c>
      <c r="U2384" s="5">
        <f ca="1">VLOOKUP(CONCATENATE($F2384," ",$G2384),AllocFactorMatrix,(U$4+1),FALSE)*$E2384</f>
        <v>11.312860355841595</v>
      </c>
      <c r="V2384" s="5">
        <f ca="1">VLOOKUP(CONCATENATE($F2384," ",$G2384),AllocFactorMatrix,(V$4+1),FALSE)*$E2384</f>
        <v>151.1268550249296</v>
      </c>
      <c r="W2384" s="5">
        <f ca="1">VLOOKUP(CONCATENATE($F2384," ",$G2384),AllocFactorMatrix,(W$4+1),FALSE)*$E2384</f>
        <v>483.87042197739993</v>
      </c>
      <c r="X2384" s="5">
        <f ca="1">VLOOKUP(CONCATENATE($F2384," ",$G2384),AllocFactorMatrix,(X$4+1),FALSE)*$E2384</f>
        <v>86.317004110961349</v>
      </c>
      <c r="Y2384" s="5">
        <f t="shared" ca="1" si="3376"/>
        <v>732.62714146913243</v>
      </c>
      <c r="Z2384" s="5">
        <f ca="1">VLOOKUP(CONCATENATE($F2384," ",$G2384),AllocFactorMatrix,(Z$4+1),FALSE)*$E2384</f>
        <v>66.420050199911174</v>
      </c>
      <c r="AA2384" s="5">
        <f ca="1">VLOOKUP(CONCATENATE($F2384," ",$G2384),AllocFactorMatrix,(AA$4+1),FALSE)*$E2384</f>
        <v>1.2363999999411435</v>
      </c>
      <c r="AB2384" s="5">
        <f t="shared" ca="1" si="3270"/>
        <v>67.656450199852316</v>
      </c>
      <c r="AC2384" s="5">
        <f ca="1">VLOOKUP(CONCATENATE($F2384," ",$G2384),AllocFactorMatrix,(AC$4+1),FALSE)*$E2384</f>
        <v>0.96727776758874517</v>
      </c>
      <c r="AD2384" s="5">
        <f ca="1">VLOOKUP(CONCATENATE($F2384," ",$G2384),AllocFactorMatrix,(AD$4+1),FALSE)*$E2384</f>
        <v>25.645927196916219</v>
      </c>
      <c r="AE2384" s="5">
        <f ca="1">VLOOKUP(CONCATENATE($F2384," ",$G2384),AllocFactorMatrix,(AE$4+1),FALSE)*$E2384</f>
        <v>5.4090526183189516</v>
      </c>
    </row>
    <row r="2385" spans="3:31" hidden="1" outlineLevel="1">
      <c r="E2385" s="44"/>
      <c r="F2385" s="167" t="str">
        <f>F2392</f>
        <v>RB_GUP</v>
      </c>
      <c r="G2385" s="48" t="str">
        <f>$G$8</f>
        <v>PRODUCTION</v>
      </c>
      <c r="H2385" s="4">
        <f t="shared" ca="1" si="3350"/>
        <v>153760.48232345225</v>
      </c>
      <c r="I2385" s="5">
        <f t="shared" ref="I2385:N2385" ca="1" si="3383">VLOOKUP(CONCATENATE($F2385," ",$G2385),AllocFactorMatrix,(I$4+1),FALSE)*$E2392</f>
        <v>79074.546047957876</v>
      </c>
      <c r="J2385" s="47">
        <f t="shared" ca="1" si="3383"/>
        <v>17.690331476516992</v>
      </c>
      <c r="K2385" s="47">
        <f t="shared" ca="1" si="3383"/>
        <v>30.974509039086673</v>
      </c>
      <c r="L2385" s="5">
        <f t="shared" ca="1" si="3383"/>
        <v>18429.704671477364</v>
      </c>
      <c r="M2385" s="5">
        <f t="shared" ca="1" si="3383"/>
        <v>256.44910594587031</v>
      </c>
      <c r="N2385" s="5">
        <f t="shared" ca="1" si="3383"/>
        <v>35.716617716258597</v>
      </c>
      <c r="O2385" s="5">
        <f t="shared" ref="O2385:O2392" ca="1" si="3384">SUBTOTAL(9,L2385:N2385)</f>
        <v>18721.870395139493</v>
      </c>
      <c r="P2385" s="5">
        <f ca="1">VLOOKUP(CONCATENATE($F2385," ",$G2385),AllocFactorMatrix,(P$4+1),FALSE)*$E2392</f>
        <v>10961.853960093998</v>
      </c>
      <c r="Q2385" s="5">
        <f ca="1">VLOOKUP(CONCATENATE($F2385," ",$G2385),AllocFactorMatrix,(Q$4+1),FALSE)*$E2392</f>
        <v>1967.2031158667407</v>
      </c>
      <c r="R2385" s="5">
        <f ca="1">VLOOKUP(CONCATENATE($F2385," ",$G2385),AllocFactorMatrix,(R$4+1),FALSE)*$E2392</f>
        <v>398.92871695380711</v>
      </c>
      <c r="S2385" s="5">
        <f ca="1">VLOOKUP(CONCATENATE($F2385," ",$G2385),AllocFactorMatrix,(S$4+1),FALSE)*$E2392</f>
        <v>15.149137621990583</v>
      </c>
      <c r="T2385" s="5">
        <f t="shared" ref="T2385:T2392" ca="1" si="3385">SUBTOTAL(9,P2385:S2385)</f>
        <v>13343.134930536538</v>
      </c>
      <c r="U2385" s="5">
        <f ca="1">VLOOKUP(CONCATENATE($F2385," ",$G2385),AllocFactorMatrix,(U$4+1),FALSE)*$E2392</f>
        <v>519.89705697643205</v>
      </c>
      <c r="V2385" s="5">
        <f ca="1">VLOOKUP(CONCATENATE($F2385," ",$G2385),AllocFactorMatrix,(V$4+1),FALSE)*$E2392</f>
        <v>7018.9104835344397</v>
      </c>
      <c r="W2385" s="5">
        <f ca="1">VLOOKUP(CONCATENATE($F2385," ",$G2385),AllocFactorMatrix,(W$4+1),FALSE)*$E2392</f>
        <v>26844.514999437026</v>
      </c>
      <c r="X2385" s="5">
        <f ca="1">VLOOKUP(CONCATENATE($F2385," ",$G2385),AllocFactorMatrix,(X$4+1),FALSE)*$E2392</f>
        <v>4863.1328667077378</v>
      </c>
      <c r="Y2385" s="5">
        <f ca="1">SUBTOTAL(9,U2385:X2385)</f>
        <v>39246.455406655637</v>
      </c>
      <c r="Z2385" s="5">
        <f ca="1">VLOOKUP(CONCATENATE($F2385," ",$G2385),AllocFactorMatrix,(Z$4+1),FALSE)*$E2392</f>
        <v>3013.0756813176204</v>
      </c>
      <c r="AA2385" s="5">
        <f ca="1">VLOOKUP(CONCATENATE($F2385," ",$G2385),AllocFactorMatrix,(AA$4+1),FALSE)*$E2392</f>
        <v>60.178849573396555</v>
      </c>
      <c r="AB2385" s="5">
        <f t="shared" ref="AB2385:AB2392" ca="1" si="3386">SUBTOTAL(9,Z2385:AA2385)</f>
        <v>3073.2545308910171</v>
      </c>
      <c r="AC2385" s="5">
        <f ca="1">VLOOKUP(CONCATENATE($F2385," ",$G2385),AllocFactorMatrix,(AC$4+1),FALSE)*$E2392</f>
        <v>39.747342801089005</v>
      </c>
      <c r="AD2385" s="5">
        <f ca="1">VLOOKUP(CONCATENATE($F2385," ",$G2385),AllocFactorMatrix,(AD$4+1),FALSE)*$E2392</f>
        <v>176.58032737666755</v>
      </c>
      <c r="AE2385" s="5">
        <f ca="1">VLOOKUP(CONCATENATE($F2385," ",$G2385),AllocFactorMatrix,(AE$4+1),FALSE)*$E2392</f>
        <v>36.228501578315516</v>
      </c>
    </row>
    <row r="2386" spans="3:31" hidden="1" outlineLevel="1">
      <c r="E2386" s="44"/>
      <c r="F2386" s="167" t="str">
        <f>F2392</f>
        <v>RB_GUP</v>
      </c>
      <c r="G2386" s="48" t="str">
        <f>$G$9</f>
        <v>BULKTRAN</v>
      </c>
      <c r="H2386" s="4">
        <f t="shared" ca="1" si="3350"/>
        <v>83500.31700440844</v>
      </c>
      <c r="I2386" s="5">
        <f t="shared" ref="I2386:N2386" ca="1" si="3387">VLOOKUP(CONCATENATE($F2386," ",$G2386),AllocFactorMatrix,(I$4+1),FALSE)*$E2392</f>
        <v>42941.785575922935</v>
      </c>
      <c r="J2386" s="47">
        <f t="shared" ca="1" si="3387"/>
        <v>9.6068135575621287</v>
      </c>
      <c r="K2386" s="47">
        <f t="shared" ca="1" si="3387"/>
        <v>16.820845543258066</v>
      </c>
      <c r="L2386" s="5">
        <f t="shared" ca="1" si="3387"/>
        <v>10008.333474974204</v>
      </c>
      <c r="M2386" s="5">
        <f t="shared" ca="1" si="3387"/>
        <v>139.26583292663875</v>
      </c>
      <c r="N2386" s="5">
        <f t="shared" ca="1" si="3387"/>
        <v>19.396068850507124</v>
      </c>
      <c r="O2386" s="5">
        <f t="shared" ca="1" si="3384"/>
        <v>10166.995376751351</v>
      </c>
      <c r="P2386" s="5">
        <f ca="1">VLOOKUP(CONCATENATE($F2386," ",$G2386),AllocFactorMatrix,(P$4+1),FALSE)*$E2392</f>
        <v>5952.8837760693623</v>
      </c>
      <c r="Q2386" s="5">
        <f ca="1">VLOOKUP(CONCATENATE($F2386," ",$G2386),AllocFactorMatrix,(Q$4+1),FALSE)*$E2392</f>
        <v>1068.2984425178204</v>
      </c>
      <c r="R2386" s="5">
        <f ca="1">VLOOKUP(CONCATENATE($F2386," ",$G2386),AllocFactorMatrix,(R$4+1),FALSE)*$E2392</f>
        <v>216.6400223545873</v>
      </c>
      <c r="S2386" s="5">
        <f ca="1">VLOOKUP(CONCATENATE($F2386," ",$G2386),AllocFactorMatrix,(S$4+1),FALSE)*$E2392</f>
        <v>8.2268068795377776</v>
      </c>
      <c r="T2386" s="5">
        <f t="shared" ca="1" si="3385"/>
        <v>7246.0490478213069</v>
      </c>
      <c r="U2386" s="5">
        <f ca="1">VLOOKUP(CONCATENATE($F2386," ",$G2386),AllocFactorMatrix,(U$4+1),FALSE)*$E2392</f>
        <v>282.33241995085592</v>
      </c>
      <c r="V2386" s="5">
        <f ca="1">VLOOKUP(CONCATENATE($F2386," ",$G2386),AllocFactorMatrix,(V$4+1),FALSE)*$E2392</f>
        <v>3811.6507020822442</v>
      </c>
      <c r="W2386" s="5">
        <f ca="1">VLOOKUP(CONCATENATE($F2386," ",$G2386),AllocFactorMatrix,(W$4+1),FALSE)*$E2392</f>
        <v>14578.033825149503</v>
      </c>
      <c r="X2386" s="5">
        <f ca="1">VLOOKUP(CONCATENATE($F2386," ",$G2386),AllocFactorMatrix,(X$4+1),FALSE)*$E2392</f>
        <v>2640.946034173031</v>
      </c>
      <c r="Y2386" s="5">
        <f t="shared" ref="Y2386:Y2392" ca="1" si="3388">SUBTOTAL(9,U2386:X2386)</f>
        <v>21312.962981355635</v>
      </c>
      <c r="Z2386" s="5">
        <f ca="1">VLOOKUP(CONCATENATE($F2386," ",$G2386),AllocFactorMatrix,(Z$4+1),FALSE)*$E2392</f>
        <v>1636.2642126670873</v>
      </c>
      <c r="AA2386" s="5">
        <f ca="1">VLOOKUP(CONCATENATE($F2386," ",$G2386),AllocFactorMatrix,(AA$4+1),FALSE)*$E2392</f>
        <v>32.680393169999789</v>
      </c>
      <c r="AB2386" s="5">
        <f t="shared" ca="1" si="3386"/>
        <v>1668.9446058370872</v>
      </c>
      <c r="AC2386" s="5">
        <f ca="1">VLOOKUP(CONCATENATE($F2386," ",$G2386),AllocFactorMatrix,(AC$4+1),FALSE)*$E2392</f>
        <v>21.584972119117808</v>
      </c>
      <c r="AD2386" s="5">
        <f ca="1">VLOOKUP(CONCATENATE($F2386," ",$G2386),AllocFactorMatrix,(AD$4+1),FALSE)*$E2392</f>
        <v>95.892735831026101</v>
      </c>
      <c r="AE2386" s="5">
        <f ca="1">VLOOKUP(CONCATENATE($F2386," ",$G2386),AllocFactorMatrix,(AE$4+1),FALSE)*$E2392</f>
        <v>19.67404966914998</v>
      </c>
    </row>
    <row r="2387" spans="3:31" hidden="1" outlineLevel="1">
      <c r="E2387" s="44"/>
      <c r="F2387" s="167" t="str">
        <f>F2392</f>
        <v>RB_GUP</v>
      </c>
      <c r="G2387" s="48" t="str">
        <f>$G$10</f>
        <v>SUBTRAN</v>
      </c>
      <c r="H2387" s="4">
        <f t="shared" ca="1" si="3350"/>
        <v>23119.039392041155</v>
      </c>
      <c r="I2387" s="5">
        <f t="shared" ref="I2387:N2387" ca="1" si="3389">VLOOKUP(CONCATENATE($F2387," ",$G2387),AllocFactorMatrix,(I$4+1),FALSE)*$E2392</f>
        <v>11810.827672683046</v>
      </c>
      <c r="J2387" s="47">
        <f t="shared" ca="1" si="3389"/>
        <v>1.923214159225888</v>
      </c>
      <c r="K2387" s="47">
        <f t="shared" ca="1" si="3389"/>
        <v>3.5794317681309211</v>
      </c>
      <c r="L2387" s="5">
        <f t="shared" ca="1" si="3389"/>
        <v>2767.8835678048158</v>
      </c>
      <c r="M2387" s="5">
        <f t="shared" ca="1" si="3389"/>
        <v>38.683370053580752</v>
      </c>
      <c r="N2387" s="5">
        <f t="shared" ca="1" si="3389"/>
        <v>7.0015102470274337</v>
      </c>
      <c r="O2387" s="5">
        <f t="shared" ca="1" si="3384"/>
        <v>2813.5684481054241</v>
      </c>
      <c r="P2387" s="5">
        <f ca="1">VLOOKUP(CONCATENATE($F2387," ",$G2387),AllocFactorMatrix,(P$4+1),FALSE)*$E2392</f>
        <v>1597.9918722672821</v>
      </c>
      <c r="Q2387" s="5">
        <f ca="1">VLOOKUP(CONCATENATE($F2387," ",$G2387),AllocFactorMatrix,(Q$4+1),FALSE)*$E2392</f>
        <v>287.57422757474393</v>
      </c>
      <c r="R2387" s="5">
        <f ca="1">VLOOKUP(CONCATENATE($F2387," ",$G2387),AllocFactorMatrix,(R$4+1),FALSE)*$E2392</f>
        <v>75.486017540793739</v>
      </c>
      <c r="S2387" s="5">
        <f ca="1">VLOOKUP(CONCATENATE($F2387," ",$G2387),AllocFactorMatrix,(S$4+1),FALSE)*$E2392</f>
        <v>0</v>
      </c>
      <c r="T2387" s="5">
        <f t="shared" ca="1" si="3385"/>
        <v>1961.0521173828197</v>
      </c>
      <c r="U2387" s="5">
        <f ca="1">VLOOKUP(CONCATENATE($F2387," ",$G2387),AllocFactorMatrix,(U$4+1),FALSE)*$E2392</f>
        <v>72.134393131107373</v>
      </c>
      <c r="V2387" s="5">
        <f ca="1">VLOOKUP(CONCATENATE($F2387," ",$G2387),AllocFactorMatrix,(V$4+1),FALSE)*$E2392</f>
        <v>1012.1154828775549</v>
      </c>
      <c r="W2387" s="5">
        <f ca="1">VLOOKUP(CONCATENATE($F2387," ",$G2387),AllocFactorMatrix,(W$4+1),FALSE)*$E2392</f>
        <v>4990.5100634090686</v>
      </c>
      <c r="X2387" s="5">
        <f ca="1">VLOOKUP(CONCATENATE($F2387," ",$G2387),AllocFactorMatrix,(X$4+1),FALSE)*$E2392</f>
        <v>0</v>
      </c>
      <c r="Y2387" s="5">
        <f t="shared" ca="1" si="3388"/>
        <v>6074.7599394177305</v>
      </c>
      <c r="Z2387" s="5">
        <f ca="1">VLOOKUP(CONCATENATE($F2387," ",$G2387),AllocFactorMatrix,(Z$4+1),FALSE)*$E2392</f>
        <v>438.68726422293236</v>
      </c>
      <c r="AA2387" s="5">
        <f ca="1">VLOOKUP(CONCATENATE($F2387," ",$G2387),AllocFactorMatrix,(AA$4+1),FALSE)*$E2392</f>
        <v>8.8081897170542494</v>
      </c>
      <c r="AB2387" s="5">
        <f t="shared" ca="1" si="3386"/>
        <v>447.49545393998659</v>
      </c>
      <c r="AC2387" s="5">
        <f ca="1">VLOOKUP(CONCATENATE($F2387," ",$G2387),AllocFactorMatrix,(AC$4+1),FALSE)*$E2392</f>
        <v>5.8331145847929147</v>
      </c>
      <c r="AD2387" s="5">
        <f ca="1">VLOOKUP(CONCATENATE($F2387," ",$G2387),AllocFactorMatrix,(AD$4+1),FALSE)*$E2392</f>
        <v>0</v>
      </c>
      <c r="AE2387" s="5">
        <f ca="1">VLOOKUP(CONCATENATE($F2387," ",$G2387),AllocFactorMatrix,(AE$4+1),FALSE)*$E2392</f>
        <v>0</v>
      </c>
    </row>
    <row r="2388" spans="3:31" hidden="1" outlineLevel="1">
      <c r="E2388" s="44"/>
      <c r="F2388" s="167" t="str">
        <f>F2392</f>
        <v>RB_GUP</v>
      </c>
      <c r="G2388" s="48" t="str">
        <f>$G$11</f>
        <v>DISTPRI</v>
      </c>
      <c r="H2388" s="4">
        <f t="shared" ca="1" si="3350"/>
        <v>92495.627598682448</v>
      </c>
      <c r="I2388" s="5">
        <f t="shared" ref="I2388:N2388" ca="1" si="3390">VLOOKUP(CONCATENATE($F2388," ",$G2388),AllocFactorMatrix,(I$4+1),FALSE)*$E2392</f>
        <v>60556.847189301028</v>
      </c>
      <c r="J2388" s="47">
        <f t="shared" ca="1" si="3390"/>
        <v>9.9435221246050816</v>
      </c>
      <c r="K2388" s="47">
        <f t="shared" ca="1" si="3390"/>
        <v>18.398364113701696</v>
      </c>
      <c r="L2388" s="5">
        <f t="shared" ca="1" si="3390"/>
        <v>14168.694859417446</v>
      </c>
      <c r="M2388" s="5">
        <f t="shared" ca="1" si="3390"/>
        <v>197.99240342329702</v>
      </c>
      <c r="N2388" s="5">
        <f t="shared" ca="1" si="3390"/>
        <v>0</v>
      </c>
      <c r="O2388" s="5">
        <f t="shared" ca="1" si="3384"/>
        <v>14366.687262840744</v>
      </c>
      <c r="P2388" s="5">
        <f ca="1">VLOOKUP(CONCATENATE($F2388," ",$G2388),AllocFactorMatrix,(P$4+1),FALSE)*$E2392</f>
        <v>8216.7197066009539</v>
      </c>
      <c r="Q2388" s="5">
        <f ca="1">VLOOKUP(CONCATENATE($F2388," ",$G2388),AllocFactorMatrix,(Q$4+1),FALSE)*$E2392</f>
        <v>1478.5524357673924</v>
      </c>
      <c r="R2388" s="5">
        <f ca="1">VLOOKUP(CONCATENATE($F2388," ",$G2388),AllocFactorMatrix,(R$4+1),FALSE)*$E2392</f>
        <v>0</v>
      </c>
      <c r="S2388" s="5">
        <f ca="1">VLOOKUP(CONCATENATE($F2388," ",$G2388),AllocFactorMatrix,(S$4+1),FALSE)*$E2392</f>
        <v>0</v>
      </c>
      <c r="T2388" s="5">
        <f t="shared" ca="1" si="3385"/>
        <v>9695.272142368347</v>
      </c>
      <c r="U2388" s="5">
        <f ca="1">VLOOKUP(CONCATENATE($F2388," ",$G2388),AllocFactorMatrix,(U$4+1),FALSE)*$E2392</f>
        <v>372.0817415199387</v>
      </c>
      <c r="V2388" s="5">
        <f ca="1">VLOOKUP(CONCATENATE($F2388," ",$G2388),AllocFactorMatrix,(V$4+1),FALSE)*$E2392</f>
        <v>5145.0952771858838</v>
      </c>
      <c r="W2388" s="5">
        <f ca="1">VLOOKUP(CONCATENATE($F2388," ",$G2388),AllocFactorMatrix,(W$4+1),FALSE)*$E2392</f>
        <v>0</v>
      </c>
      <c r="X2388" s="5">
        <f ca="1">VLOOKUP(CONCATENATE($F2388," ",$G2388),AllocFactorMatrix,(X$4+1),FALSE)*$E2392</f>
        <v>0</v>
      </c>
      <c r="Y2388" s="5">
        <f t="shared" ca="1" si="3388"/>
        <v>5517.1770187058228</v>
      </c>
      <c r="Z2388" s="5">
        <f ca="1">VLOOKUP(CONCATENATE($F2388," ",$G2388),AllocFactorMatrix,(Z$4+1),FALSE)*$E2392</f>
        <v>2256.281642622097</v>
      </c>
      <c r="AA2388" s="5">
        <f ca="1">VLOOKUP(CONCATENATE($F2388," ",$G2388),AllocFactorMatrix,(AA$4+1),FALSE)*$E2392</f>
        <v>45.287130745347895</v>
      </c>
      <c r="AB2388" s="5">
        <f t="shared" ca="1" si="3386"/>
        <v>2301.5687733674449</v>
      </c>
      <c r="AC2388" s="5">
        <f ca="1">VLOOKUP(CONCATENATE($F2388," ",$G2388),AllocFactorMatrix,(AC$4+1),FALSE)*$E2392</f>
        <v>29.733325860773991</v>
      </c>
      <c r="AD2388" s="5">
        <f ca="1">VLOOKUP(CONCATENATE($F2388," ",$G2388),AllocFactorMatrix,(AD$4+1),FALSE)*$E2392</f>
        <v>0</v>
      </c>
      <c r="AE2388" s="5">
        <f ca="1">VLOOKUP(CONCATENATE($F2388," ",$G2388),AllocFactorMatrix,(AE$4+1),FALSE)*$E2392</f>
        <v>0</v>
      </c>
    </row>
    <row r="2389" spans="3:31" hidden="1" outlineLevel="1">
      <c r="E2389" s="44"/>
      <c r="F2389" s="167" t="str">
        <f>F2392</f>
        <v>RB_GUP</v>
      </c>
      <c r="G2389" s="48" t="str">
        <f>$G$12</f>
        <v>DISTSEC</v>
      </c>
      <c r="H2389" s="4">
        <f t="shared" ca="1" si="3350"/>
        <v>44341.15791246586</v>
      </c>
      <c r="I2389" s="5">
        <f t="shared" ref="I2389:N2389" ca="1" si="3391">VLOOKUP(CONCATENATE($F2389," ",$G2389),AllocFactorMatrix,(I$4+1),FALSE)*$E2392</f>
        <v>32897.643562843317</v>
      </c>
      <c r="J2389" s="47">
        <f t="shared" ca="1" si="3391"/>
        <v>8.155156276192141</v>
      </c>
      <c r="K2389" s="47">
        <f t="shared" ca="1" si="3391"/>
        <v>10.563174861681947</v>
      </c>
      <c r="L2389" s="5">
        <f t="shared" ca="1" si="3391"/>
        <v>6631.0731530639332</v>
      </c>
      <c r="M2389" s="5">
        <f t="shared" ca="1" si="3391"/>
        <v>0</v>
      </c>
      <c r="N2389" s="5">
        <f t="shared" ca="1" si="3391"/>
        <v>0</v>
      </c>
      <c r="O2389" s="5">
        <f t="shared" ca="1" si="3384"/>
        <v>6631.0731530639332</v>
      </c>
      <c r="P2389" s="5">
        <f ca="1">VLOOKUP(CONCATENATE($F2389," ",$G2389),AllocFactorMatrix,(P$4+1),FALSE)*$E2392</f>
        <v>3310.1907752721804</v>
      </c>
      <c r="Q2389" s="5">
        <f ca="1">VLOOKUP(CONCATENATE($F2389," ",$G2389),AllocFactorMatrix,(Q$4+1),FALSE)*$E2392</f>
        <v>0</v>
      </c>
      <c r="R2389" s="5">
        <f ca="1">VLOOKUP(CONCATENATE($F2389," ",$G2389),AllocFactorMatrix,(R$4+1),FALSE)*$E2392</f>
        <v>0</v>
      </c>
      <c r="S2389" s="5">
        <f ca="1">VLOOKUP(CONCATENATE($F2389," ",$G2389),AllocFactorMatrix,(S$4+1),FALSE)*$E2392</f>
        <v>0</v>
      </c>
      <c r="T2389" s="5">
        <f t="shared" ca="1" si="3385"/>
        <v>3310.1907752721804</v>
      </c>
      <c r="U2389" s="5">
        <f ca="1">VLOOKUP(CONCATENATE($F2389," ",$G2389),AllocFactorMatrix,(U$4+1),FALSE)*$E2392</f>
        <v>123.96479678101518</v>
      </c>
      <c r="V2389" s="5">
        <f ca="1">VLOOKUP(CONCATENATE($F2389," ",$G2389),AllocFactorMatrix,(V$4+1),FALSE)*$E2392</f>
        <v>0</v>
      </c>
      <c r="W2389" s="5">
        <f ca="1">VLOOKUP(CONCATENATE($F2389," ",$G2389),AllocFactorMatrix,(W$4+1),FALSE)*$E2392</f>
        <v>0</v>
      </c>
      <c r="X2389" s="5">
        <f ca="1">VLOOKUP(CONCATENATE($F2389," ",$G2389),AllocFactorMatrix,(X$4+1),FALSE)*$E2392</f>
        <v>0</v>
      </c>
      <c r="Y2389" s="5">
        <f t="shared" ca="1" si="3388"/>
        <v>123.96479678101518</v>
      </c>
      <c r="Z2389" s="5">
        <f ca="1">VLOOKUP(CONCATENATE($F2389," ",$G2389),AllocFactorMatrix,(Z$4+1),FALSE)*$E2392</f>
        <v>936.84765741342721</v>
      </c>
      <c r="AA2389" s="5">
        <f ca="1">VLOOKUP(CONCATENATE($F2389," ",$G2389),AllocFactorMatrix,(AA$4+1),FALSE)*$E2392</f>
        <v>0</v>
      </c>
      <c r="AB2389" s="5">
        <f t="shared" ca="1" si="3386"/>
        <v>936.84765741342721</v>
      </c>
      <c r="AC2389" s="5">
        <f ca="1">VLOOKUP(CONCATENATE($F2389," ",$G2389),AllocFactorMatrix,(AC$4+1),FALSE)*$E2392</f>
        <v>11.076885493253105</v>
      </c>
      <c r="AD2389" s="5">
        <f ca="1">VLOOKUP(CONCATENATE($F2389," ",$G2389),AllocFactorMatrix,(AD$4+1),FALSE)*$E2392</f>
        <v>340.94332479088331</v>
      </c>
      <c r="AE2389" s="5">
        <f ca="1">VLOOKUP(CONCATENATE($F2389," ",$G2389),AllocFactorMatrix,(AE$4+1),FALSE)*$E2392</f>
        <v>70.699425669980698</v>
      </c>
    </row>
    <row r="2390" spans="3:31" hidden="1" outlineLevel="1">
      <c r="E2390" s="44"/>
      <c r="F2390" s="167" t="str">
        <f>F2392</f>
        <v>RB_GUP</v>
      </c>
      <c r="G2390" s="48" t="str">
        <f>$G$13</f>
        <v>ENERGY</v>
      </c>
      <c r="H2390" s="4">
        <f t="shared" ca="1" si="3350"/>
        <v>2870.6739654536673</v>
      </c>
      <c r="I2390" s="5">
        <f t="shared" ref="I2390:N2390" ca="1" si="3392">VLOOKUP(CONCATENATE($F2390," ",$G2390),AllocFactorMatrix,(I$4+1),FALSE)*$E2392</f>
        <v>1123.0830891965102</v>
      </c>
      <c r="J2390" s="47">
        <f t="shared" ca="1" si="3392"/>
        <v>0.17204463064602615</v>
      </c>
      <c r="K2390" s="47">
        <f t="shared" ca="1" si="3392"/>
        <v>0.47608199773287568</v>
      </c>
      <c r="L2390" s="5">
        <f t="shared" ca="1" si="3392"/>
        <v>323.88517569023497</v>
      </c>
      <c r="M2390" s="5">
        <f t="shared" ca="1" si="3392"/>
        <v>4.5166468271724884</v>
      </c>
      <c r="N2390" s="5">
        <f t="shared" ca="1" si="3392"/>
        <v>0.63142339852927887</v>
      </c>
      <c r="O2390" s="5">
        <f t="shared" ca="1" si="3384"/>
        <v>329.03324591593679</v>
      </c>
      <c r="P2390" s="5">
        <f ca="1">VLOOKUP(CONCATENATE($F2390," ",$G2390),AllocFactorMatrix,(P$4+1),FALSE)*$E2392</f>
        <v>209.94990295519003</v>
      </c>
      <c r="Q2390" s="5">
        <f ca="1">VLOOKUP(CONCATENATE($F2390," ",$G2390),AllocFactorMatrix,(Q$4+1),FALSE)*$E2392</f>
        <v>37.496715071851213</v>
      </c>
      <c r="R2390" s="5">
        <f ca="1">VLOOKUP(CONCATENATE($F2390," ",$G2390),AllocFactorMatrix,(R$4+1),FALSE)*$E2392</f>
        <v>7.6357043761154229</v>
      </c>
      <c r="S2390" s="5">
        <f ca="1">VLOOKUP(CONCATENATE($F2390," ",$G2390),AllocFactorMatrix,(S$4+1),FALSE)*$E2392</f>
        <v>0.28840313843818388</v>
      </c>
      <c r="T2390" s="5">
        <f t="shared" ca="1" si="3385"/>
        <v>255.37072554159485</v>
      </c>
      <c r="U2390" s="5">
        <f ca="1">VLOOKUP(CONCATENATE($F2390," ",$G2390),AllocFactorMatrix,(U$4+1),FALSE)*$E2392</f>
        <v>11.011074592785011</v>
      </c>
      <c r="V2390" s="5">
        <f ca="1">VLOOKUP(CONCATENATE($F2390," ",$G2390),AllocFactorMatrix,(V$4+1),FALSE)*$E2392</f>
        <v>174.08718289970898</v>
      </c>
      <c r="W2390" s="5">
        <f ca="1">VLOOKUP(CONCATENATE($F2390," ",$G2390),AllocFactorMatrix,(W$4+1),FALSE)*$E2392</f>
        <v>748.7206400336172</v>
      </c>
      <c r="X2390" s="5">
        <f ca="1">VLOOKUP(CONCATENATE($F2390," ",$G2390),AllocFactorMatrix,(X$4+1),FALSE)*$E2392</f>
        <v>140.84217258351447</v>
      </c>
      <c r="Y2390" s="5">
        <f t="shared" ca="1" si="3388"/>
        <v>1074.6610701096256</v>
      </c>
      <c r="Z2390" s="5">
        <f ca="1">VLOOKUP(CONCATENATE($F2390," ",$G2390),AllocFactorMatrix,(Z$4+1),FALSE)*$E2392</f>
        <v>57.755050361944512</v>
      </c>
      <c r="AA2390" s="5">
        <f ca="1">VLOOKUP(CONCATENATE($F2390," ",$G2390),AllocFactorMatrix,(AA$4+1),FALSE)*$E2392</f>
        <v>1.1588435647182991</v>
      </c>
      <c r="AB2390" s="5">
        <f t="shared" ca="1" si="3386"/>
        <v>58.913893926662809</v>
      </c>
      <c r="AC2390" s="5">
        <f ca="1">VLOOKUP(CONCATENATE($F2390," ",$G2390),AllocFactorMatrix,(AC$4+1),FALSE)*$E2392</f>
        <v>1.0336934290380904</v>
      </c>
      <c r="AD2390" s="5">
        <f ca="1">VLOOKUP(CONCATENATE($F2390," ",$G2390),AllocFactorMatrix,(AD$4+1),FALSE)*$E2392</f>
        <v>23.154378790265739</v>
      </c>
      <c r="AE2390" s="5">
        <f ca="1">VLOOKUP(CONCATENATE($F2390," ",$G2390),AllocFactorMatrix,(AE$4+1),FALSE)*$E2392</f>
        <v>4.7757419156542706</v>
      </c>
    </row>
    <row r="2391" spans="3:31" hidden="1" outlineLevel="1">
      <c r="E2391" s="44"/>
      <c r="F2391" s="167" t="str">
        <f>F2392</f>
        <v>RB_GUP</v>
      </c>
      <c r="G2391" s="48" t="str">
        <f>$G$14</f>
        <v>CUSTOMER</v>
      </c>
      <c r="H2391" s="4">
        <f t="shared" ca="1" si="3350"/>
        <v>20897.701803496268</v>
      </c>
      <c r="I2391" s="5">
        <f t="shared" ref="I2391:N2391" ca="1" si="3393">VLOOKUP(CONCATENATE($F2391," ",$G2391),AllocFactorMatrix,(I$4+1),FALSE)*$E2392</f>
        <v>10348.672345284051</v>
      </c>
      <c r="J2391" s="47">
        <f t="shared" ca="1" si="3393"/>
        <v>2.0882862801072668</v>
      </c>
      <c r="K2391" s="47">
        <f t="shared" ca="1" si="3393"/>
        <v>1.1067800226992681</v>
      </c>
      <c r="L2391" s="5">
        <f t="shared" ca="1" si="3393"/>
        <v>3298.1702346545017</v>
      </c>
      <c r="M2391" s="5">
        <f t="shared" ca="1" si="3393"/>
        <v>210.57519748079011</v>
      </c>
      <c r="N2391" s="5">
        <f t="shared" ca="1" si="3393"/>
        <v>35.415946170874733</v>
      </c>
      <c r="O2391" s="5">
        <f t="shared" ca="1" si="3384"/>
        <v>3544.1613783061662</v>
      </c>
      <c r="P2391" s="5">
        <f ca="1">VLOOKUP(CONCATENATE($F2391," ",$G2391),AllocFactorMatrix,(P$4+1),FALSE)*$E2392</f>
        <v>256.85774651408627</v>
      </c>
      <c r="Q2391" s="5">
        <f ca="1">VLOOKUP(CONCATENATE($F2391," ",$G2391),AllocFactorMatrix,(Q$4+1),FALSE)*$E2392</f>
        <v>74.344435828338419</v>
      </c>
      <c r="R2391" s="5">
        <f ca="1">VLOOKUP(CONCATENATE($F2391," ",$G2391),AllocFactorMatrix,(R$4+1),FALSE)*$E2392</f>
        <v>87.08616041270902</v>
      </c>
      <c r="S2391" s="5">
        <f ca="1">VLOOKUP(CONCATENATE($F2391," ",$G2391),AllocFactorMatrix,(S$4+1),FALSE)*$E2392</f>
        <v>10.881202975569206</v>
      </c>
      <c r="T2391" s="5">
        <f t="shared" ca="1" si="3385"/>
        <v>429.16954573070291</v>
      </c>
      <c r="U2391" s="5">
        <f ca="1">VLOOKUP(CONCATENATE($F2391," ",$G2391),AllocFactorMatrix,(U$4+1),FALSE)*$E2392</f>
        <v>1.7029774527002881</v>
      </c>
      <c r="V2391" s="5">
        <f ca="1">VLOOKUP(CONCATENATE($F2391," ",$G2391),AllocFactorMatrix,(V$4+1),FALSE)*$E2392</f>
        <v>52.767581939845059</v>
      </c>
      <c r="W2391" s="5">
        <f ca="1">VLOOKUP(CONCATENATE($F2391," ",$G2391),AllocFactorMatrix,(W$4+1),FALSE)*$E2392</f>
        <v>146.38407328277322</v>
      </c>
      <c r="X2391" s="5">
        <f ca="1">VLOOKUP(CONCATENATE($F2391," ",$G2391),AllocFactorMatrix,(X$4+1),FALSE)*$E2392</f>
        <v>43.526330182235284</v>
      </c>
      <c r="Y2391" s="5">
        <f t="shared" ca="1" si="3388"/>
        <v>244.38096285755384</v>
      </c>
      <c r="Z2391" s="5">
        <f ca="1">VLOOKUP(CONCATENATE($F2391," ",$G2391),AllocFactorMatrix,(Z$4+1),FALSE)*$E2392</f>
        <v>51.975375154777097</v>
      </c>
      <c r="AA2391" s="5">
        <f ca="1">VLOOKUP(CONCATENATE($F2391," ",$G2391),AllocFactorMatrix,(AA$4+1),FALSE)*$E2392</f>
        <v>0.97323362925111823</v>
      </c>
      <c r="AB2391" s="5">
        <f t="shared" ca="1" si="3386"/>
        <v>52.948608784028217</v>
      </c>
      <c r="AC2391" s="5">
        <f ca="1">VLOOKUP(CONCATENATE($F2391," ",$G2391),AllocFactorMatrix,(AC$4+1),FALSE)*$E2392</f>
        <v>5.0280194669162084</v>
      </c>
      <c r="AD2391" s="5">
        <f ca="1">VLOOKUP(CONCATENATE($F2391," ",$G2391),AllocFactorMatrix,(AD$4+1),FALSE)*$E2392</f>
        <v>5525.5021256021282</v>
      </c>
      <c r="AE2391" s="5">
        <f ca="1">VLOOKUP(CONCATENATE($F2391," ",$G2391),AllocFactorMatrix,(AE$4+1),FALSE)*$E2392</f>
        <v>744.64375116190683</v>
      </c>
    </row>
    <row r="2392" spans="3:31" collapsed="1">
      <c r="D2392" s="48" t="s">
        <v>501</v>
      </c>
      <c r="E2392" s="54">
        <v>420985</v>
      </c>
      <c r="F2392" s="88" t="s">
        <v>71</v>
      </c>
      <c r="G2392" s="48" t="str">
        <f>$G$15</f>
        <v>TOTAL</v>
      </c>
      <c r="H2392" s="4">
        <f t="shared" ca="1" si="3350"/>
        <v>420985.00000000006</v>
      </c>
      <c r="I2392" s="5">
        <f t="shared" ref="I2392:N2392" ca="1" si="3394">VLOOKUP(CONCATENATE($F2392," ",$G2392),AllocFactorMatrix,(I$4+1),FALSE)*$E2392</f>
        <v>238753.40548318872</v>
      </c>
      <c r="J2392" s="47">
        <f t="shared" ca="1" si="3394"/>
        <v>49.579368504855523</v>
      </c>
      <c r="K2392" s="47">
        <f t="shared" ca="1" si="3394"/>
        <v>81.919187346291437</v>
      </c>
      <c r="L2392" s="5">
        <f t="shared" ca="1" si="3394"/>
        <v>55627.7451370825</v>
      </c>
      <c r="M2392" s="5">
        <f t="shared" ca="1" si="3394"/>
        <v>847.48255665734951</v>
      </c>
      <c r="N2392" s="5">
        <f t="shared" ca="1" si="3394"/>
        <v>98.161566383197169</v>
      </c>
      <c r="O2392" s="5">
        <f t="shared" ca="1" si="3384"/>
        <v>56573.389260123047</v>
      </c>
      <c r="P2392" s="5">
        <f ca="1">VLOOKUP(CONCATENATE($F2392," ",$G2392),AllocFactorMatrix,(P$4+1),FALSE)*$E2392</f>
        <v>30506.447739773055</v>
      </c>
      <c r="Q2392" s="5">
        <f ca="1">VLOOKUP(CONCATENATE($F2392," ",$G2392),AllocFactorMatrix,(Q$4+1),FALSE)*$E2392</f>
        <v>4913.469372626887</v>
      </c>
      <c r="R2392" s="5">
        <f ca="1">VLOOKUP(CONCATENATE($F2392," ",$G2392),AllocFactorMatrix,(R$4+1),FALSE)*$E2392</f>
        <v>785.77662163801244</v>
      </c>
      <c r="S2392" s="5">
        <f ca="1">VLOOKUP(CONCATENATE($F2392," ",$G2392),AllocFactorMatrix,(S$4+1),FALSE)*$E2392</f>
        <v>34.545550615535753</v>
      </c>
      <c r="T2392" s="5">
        <f t="shared" ca="1" si="3385"/>
        <v>36240.239284653486</v>
      </c>
      <c r="U2392" s="5">
        <f ca="1">VLOOKUP(CONCATENATE($F2392," ",$G2392),AllocFactorMatrix,(U$4+1),FALSE)*$E2392</f>
        <v>1383.1244604048345</v>
      </c>
      <c r="V2392" s="5">
        <f ca="1">VLOOKUP(CONCATENATE($F2392," ",$G2392),AllocFactorMatrix,(V$4+1),FALSE)*$E2392</f>
        <v>17214.626710519678</v>
      </c>
      <c r="W2392" s="5">
        <f ca="1">VLOOKUP(CONCATENATE($F2392," ",$G2392),AllocFactorMatrix,(W$4+1),FALSE)*$E2392</f>
        <v>47308.163601311986</v>
      </c>
      <c r="X2392" s="5">
        <f ca="1">VLOOKUP(CONCATENATE($F2392," ",$G2392),AllocFactorMatrix,(X$4+1),FALSE)*$E2392</f>
        <v>7688.447403646519</v>
      </c>
      <c r="Y2392" s="5">
        <f t="shared" ca="1" si="3388"/>
        <v>73594.362175883027</v>
      </c>
      <c r="Z2392" s="5">
        <f ca="1">VLOOKUP(CONCATENATE($F2392," ",$G2392),AllocFactorMatrix,(Z$4+1),FALSE)*$E2392</f>
        <v>8390.8868837598857</v>
      </c>
      <c r="AA2392" s="5">
        <f ca="1">VLOOKUP(CONCATENATE($F2392," ",$G2392),AllocFactorMatrix,(AA$4+1),FALSE)*$E2392</f>
        <v>149.08664039976787</v>
      </c>
      <c r="AB2392" s="5">
        <f t="shared" ca="1" si="3386"/>
        <v>8539.9735241596536</v>
      </c>
      <c r="AC2392" s="5">
        <f ca="1">VLOOKUP(CONCATENATE($F2392," ",$G2392),AllocFactorMatrix,(AC$4+1),FALSE)*$E2392</f>
        <v>114.03735375498111</v>
      </c>
      <c r="AD2392" s="5">
        <f ca="1">VLOOKUP(CONCATENATE($F2392," ",$G2392),AllocFactorMatrix,(AD$4+1),FALSE)*$E2392</f>
        <v>6162.072892390971</v>
      </c>
      <c r="AE2392" s="5">
        <f ca="1">VLOOKUP(CONCATENATE($F2392," ",$G2392),AllocFactorMatrix,(AE$4+1),FALSE)*$E2392</f>
        <v>876.02146999500724</v>
      </c>
    </row>
    <row r="2393" spans="3:31" hidden="1" outlineLevel="1">
      <c r="E2393" s="9"/>
      <c r="F2393" s="99"/>
      <c r="G2393" s="48" t="str">
        <f>$G$8</f>
        <v>PRODUCTION</v>
      </c>
      <c r="H2393" s="46">
        <f t="shared" ref="H2393:AE2393" ca="1" si="3395">+H2297+H2305+H2313+H2321+H2329+H2337+H2345+H2353+H2361+H2369+H2377+H2385</f>
        <v>10832411.3301773</v>
      </c>
      <c r="I2393" s="46">
        <f t="shared" ca="1" si="3395"/>
        <v>5513598.2957589664</v>
      </c>
      <c r="J2393" s="46">
        <f t="shared" ref="J2393:K2393" ca="1" si="3396">+J2297+J2305+J2313+J2321+J2329+J2337+J2345+J2353+J2361+J2369+J2377+J2385</f>
        <v>1219.8187682622884</v>
      </c>
      <c r="K2393" s="46">
        <f t="shared" ca="1" si="3396"/>
        <v>2141.6893656835941</v>
      </c>
      <c r="L2393" s="46">
        <f t="shared" ca="1" si="3395"/>
        <v>1309600.0535370656</v>
      </c>
      <c r="M2393" s="46">
        <f t="shared" ca="1" si="3395"/>
        <v>18042.527529092218</v>
      </c>
      <c r="N2393" s="46">
        <f t="shared" ca="1" si="3395"/>
        <v>2502.6389803874795</v>
      </c>
      <c r="O2393" s="46">
        <f t="shared" ca="1" si="3395"/>
        <v>1330145.2200465449</v>
      </c>
      <c r="P2393" s="46">
        <f t="shared" ca="1" si="3395"/>
        <v>776141.78358876228</v>
      </c>
      <c r="Q2393" s="46">
        <f t="shared" ca="1" si="3395"/>
        <v>140982.46171809032</v>
      </c>
      <c r="R2393" s="46">
        <f t="shared" ca="1" si="3395"/>
        <v>28284.255474906859</v>
      </c>
      <c r="S2393" s="46">
        <f t="shared" ca="1" si="3395"/>
        <v>1044.5889436593543</v>
      </c>
      <c r="T2393" s="46">
        <f t="shared" ca="1" si="3395"/>
        <v>946453.08972541883</v>
      </c>
      <c r="U2393" s="46">
        <f t="shared" ca="1" si="3395"/>
        <v>36714.180386978122</v>
      </c>
      <c r="V2393" s="46">
        <f t="shared" ca="1" si="3395"/>
        <v>503822.85834603803</v>
      </c>
      <c r="W2393" s="46">
        <f t="shared" ca="1" si="3395"/>
        <v>1909957.2223334319</v>
      </c>
      <c r="X2393" s="46">
        <f t="shared" ca="1" si="3395"/>
        <v>351458.98197556403</v>
      </c>
      <c r="Y2393" s="46">
        <f t="shared" ca="1" si="3395"/>
        <v>2801953.2430420117</v>
      </c>
      <c r="Z2393" s="46">
        <f t="shared" ca="1" si="3395"/>
        <v>214343.2797933534</v>
      </c>
      <c r="AA2393" s="46">
        <f t="shared" ca="1" si="3395"/>
        <v>4252.4386065901581</v>
      </c>
      <c r="AB2393" s="46">
        <f t="shared" ca="1" si="3395"/>
        <v>218595.71839994358</v>
      </c>
      <c r="AC2393" s="46">
        <f t="shared" ca="1" si="3395"/>
        <v>2843.1818826177669</v>
      </c>
      <c r="AD2393" s="46">
        <f t="shared" ca="1" si="3395"/>
        <v>12816.099492067327</v>
      </c>
      <c r="AE2393" s="46">
        <f t="shared" ca="1" si="3395"/>
        <v>2644.9736957764685</v>
      </c>
    </row>
    <row r="2394" spans="3:31" hidden="1" outlineLevel="1">
      <c r="E2394" s="9"/>
      <c r="F2394" s="99"/>
      <c r="G2394" s="48" t="str">
        <f>$G$9</f>
        <v>BULKTRAN</v>
      </c>
      <c r="H2394" s="46">
        <f t="shared" ref="H2394:AE2394" ca="1" si="3397">+H2298+H2306+H2314+H2322+H2330+H2338+H2346+H2354+H2362+H2370+H2378+H2386</f>
        <v>4029220.2412163913</v>
      </c>
      <c r="I2394" s="46">
        <f t="shared" ca="1" si="3397"/>
        <v>2031861.5631972537</v>
      </c>
      <c r="J2394" s="46">
        <f t="shared" ref="J2394:K2394" ca="1" si="3398">+J2298+J2306+J2314+J2322+J2330+J2338+J2346+J2354+J2362+J2370+J2378+J2386</f>
        <v>409.00541149314483</v>
      </c>
      <c r="K2394" s="46">
        <f t="shared" ca="1" si="3398"/>
        <v>697.02852310081198</v>
      </c>
      <c r="L2394" s="46">
        <f t="shared" ca="1" si="3397"/>
        <v>487113.93315687985</v>
      </c>
      <c r="M2394" s="46">
        <f t="shared" ca="1" si="3397"/>
        <v>6699.5921532765169</v>
      </c>
      <c r="N2394" s="46">
        <f t="shared" ca="1" si="3397"/>
        <v>895.21041359121921</v>
      </c>
      <c r="O2394" s="46">
        <f t="shared" ca="1" si="3397"/>
        <v>494708.73572374764</v>
      </c>
      <c r="P2394" s="46">
        <f t="shared" ca="1" si="3397"/>
        <v>288810.35225969274</v>
      </c>
      <c r="Q2394" s="46">
        <f t="shared" ca="1" si="3397"/>
        <v>53378.026669286635</v>
      </c>
      <c r="R2394" s="46">
        <f t="shared" ca="1" si="3397"/>
        <v>10632.400660665582</v>
      </c>
      <c r="S2394" s="46">
        <f t="shared" ca="1" si="3397"/>
        <v>380.79177172193954</v>
      </c>
      <c r="T2394" s="46">
        <f t="shared" ca="1" si="3397"/>
        <v>353201.57136136689</v>
      </c>
      <c r="U2394" s="46">
        <f t="shared" ca="1" si="3397"/>
        <v>13586.173497758777</v>
      </c>
      <c r="V2394" s="46">
        <f t="shared" ca="1" si="3397"/>
        <v>190955.79045698667</v>
      </c>
      <c r="W2394" s="46">
        <f t="shared" ca="1" si="3397"/>
        <v>721638.18647827068</v>
      </c>
      <c r="X2394" s="46">
        <f t="shared" ca="1" si="3397"/>
        <v>133989.70259023312</v>
      </c>
      <c r="Y2394" s="46">
        <f t="shared" ca="1" si="3397"/>
        <v>1060169.8530232492</v>
      </c>
      <c r="Z2394" s="46">
        <f t="shared" ca="1" si="3397"/>
        <v>79741.371087693537</v>
      </c>
      <c r="AA2394" s="46">
        <f t="shared" ca="1" si="3397"/>
        <v>1575.3852586171724</v>
      </c>
      <c r="AB2394" s="46">
        <f t="shared" ca="1" si="3397"/>
        <v>81316.756346310693</v>
      </c>
      <c r="AC2394" s="46">
        <f t="shared" ca="1" si="3397"/>
        <v>1058.9440724706719</v>
      </c>
      <c r="AD2394" s="46">
        <f t="shared" ca="1" si="3397"/>
        <v>4804.0056427582513</v>
      </c>
      <c r="AE2394" s="46">
        <f t="shared" ca="1" si="3397"/>
        <v>992.77791463569019</v>
      </c>
    </row>
    <row r="2395" spans="3:31" hidden="1" outlineLevel="1">
      <c r="E2395" s="9"/>
      <c r="F2395" s="99"/>
      <c r="G2395" s="48" t="str">
        <f>$G$10</f>
        <v>SUBTRAN</v>
      </c>
      <c r="H2395" s="46">
        <f t="shared" ref="H2395:AE2395" ca="1" si="3399">+H2299+H2307+H2315+H2323+H2331+H2339+H2347+H2355+H2363+H2371+H2379+H2387</f>
        <v>1115442.8326274876</v>
      </c>
      <c r="I2395" s="46">
        <f t="shared" ca="1" si="3399"/>
        <v>559605.70985897328</v>
      </c>
      <c r="J2395" s="46">
        <f t="shared" ref="J2395:K2395" ca="1" si="3400">+J2299+J2307+J2315+J2323+J2331+J2339+J2347+J2355+J2363+J2371+J2379+J2387</f>
        <v>82.43419186261535</v>
      </c>
      <c r="K2395" s="46">
        <f t="shared" ca="1" si="3400"/>
        <v>149.55879429087972</v>
      </c>
      <c r="L2395" s="46">
        <f t="shared" ca="1" si="3399"/>
        <v>134726.52372833464</v>
      </c>
      <c r="M2395" s="46">
        <f t="shared" ca="1" si="3399"/>
        <v>1861.9663094820787</v>
      </c>
      <c r="N2395" s="46">
        <f t="shared" ca="1" si="3399"/>
        <v>325.09371147004674</v>
      </c>
      <c r="O2395" s="46">
        <f t="shared" ca="1" si="3399"/>
        <v>136913.58374928674</v>
      </c>
      <c r="P2395" s="46">
        <f t="shared" ca="1" si="3399"/>
        <v>77546.029712039061</v>
      </c>
      <c r="Q2395" s="46">
        <f t="shared" ca="1" si="3399"/>
        <v>14352.927491192551</v>
      </c>
      <c r="R2395" s="46">
        <f t="shared" ca="1" si="3399"/>
        <v>3703.5533780446763</v>
      </c>
      <c r="S2395" s="46">
        <f t="shared" ca="1" si="3399"/>
        <v>0</v>
      </c>
      <c r="T2395" s="46">
        <f t="shared" ca="1" si="3399"/>
        <v>95602.510581276278</v>
      </c>
      <c r="U2395" s="46">
        <f t="shared" ca="1" si="3399"/>
        <v>3473.2709068660597</v>
      </c>
      <c r="V2395" s="46">
        <f t="shared" ca="1" si="3399"/>
        <v>50644.037930594874</v>
      </c>
      <c r="W2395" s="46">
        <f t="shared" ca="1" si="3399"/>
        <v>246880.93771234501</v>
      </c>
      <c r="X2395" s="46">
        <f t="shared" ca="1" si="3399"/>
        <v>5.0948273445729381E-283</v>
      </c>
      <c r="Y2395" s="46">
        <f t="shared" ca="1" si="3399"/>
        <v>300998.24654980586</v>
      </c>
      <c r="Z2395" s="46">
        <f t="shared" ca="1" si="3399"/>
        <v>21379.861891859131</v>
      </c>
      <c r="AA2395" s="46">
        <f t="shared" ca="1" si="3399"/>
        <v>424.82693306593916</v>
      </c>
      <c r="AB2395" s="46">
        <f t="shared" ca="1" si="3399"/>
        <v>21804.688824925077</v>
      </c>
      <c r="AC2395" s="46">
        <f t="shared" ca="1" si="3399"/>
        <v>286.100077065459</v>
      </c>
      <c r="AD2395" s="46">
        <f t="shared" ca="1" si="3399"/>
        <v>0</v>
      </c>
      <c r="AE2395" s="46">
        <f t="shared" ca="1" si="3399"/>
        <v>0</v>
      </c>
    </row>
    <row r="2396" spans="3:31" hidden="1" outlineLevel="1">
      <c r="E2396" s="9"/>
      <c r="F2396" s="99"/>
      <c r="G2396" s="48" t="str">
        <f>$G$11</f>
        <v>DISTPRI</v>
      </c>
      <c r="H2396" s="46">
        <f t="shared" ref="H2396:AE2396" ca="1" si="3401">+H2300+H2308+H2316+H2324+H2332+H2340+H2348+H2356+H2364+H2372+H2380+H2388</f>
        <v>5370487.1332026441</v>
      </c>
      <c r="I2396" s="46">
        <f t="shared" ca="1" si="3401"/>
        <v>3484236.1133464137</v>
      </c>
      <c r="J2396" s="46">
        <f t="shared" ref="J2396:K2396" ca="1" si="3402">+J2300+J2308+J2316+J2324+J2332+J2340+J2348+J2356+J2364+J2372+J2380+J2388</f>
        <v>545.14485164197174</v>
      </c>
      <c r="K2396" s="46">
        <f t="shared" ca="1" si="3402"/>
        <v>998.87567594987968</v>
      </c>
      <c r="L2396" s="46">
        <f t="shared" ca="1" si="3401"/>
        <v>834312.55052133626</v>
      </c>
      <c r="M2396" s="46">
        <f t="shared" ca="1" si="3401"/>
        <v>11536.245039343239</v>
      </c>
      <c r="N2396" s="46">
        <f t="shared" ca="1" si="3401"/>
        <v>0</v>
      </c>
      <c r="O2396" s="46">
        <f t="shared" ca="1" si="3401"/>
        <v>845848.79556067986</v>
      </c>
      <c r="P2396" s="46">
        <f t="shared" ca="1" si="3401"/>
        <v>482322.65794410551</v>
      </c>
      <c r="Q2396" s="46">
        <f t="shared" ca="1" si="3401"/>
        <v>88555.977969389918</v>
      </c>
      <c r="R2396" s="46">
        <f t="shared" ca="1" si="3401"/>
        <v>0</v>
      </c>
      <c r="S2396" s="46">
        <f t="shared" ca="1" si="3401"/>
        <v>0</v>
      </c>
      <c r="T2396" s="46">
        <f t="shared" ca="1" si="3401"/>
        <v>570878.63591349532</v>
      </c>
      <c r="U2396" s="46">
        <f t="shared" ca="1" si="3401"/>
        <v>21727.261163830084</v>
      </c>
      <c r="V2396" s="46">
        <f t="shared" ca="1" si="3401"/>
        <v>308798.14605718351</v>
      </c>
      <c r="W2396" s="46">
        <f t="shared" ca="1" si="3401"/>
        <v>-2.7223784148458017E-208</v>
      </c>
      <c r="X2396" s="46">
        <f t="shared" ca="1" si="3401"/>
        <v>7.9281610888049053E-283</v>
      </c>
      <c r="Y2396" s="46">
        <f t="shared" ca="1" si="3401"/>
        <v>330525.40722101351</v>
      </c>
      <c r="Z2396" s="46">
        <f t="shared" ca="1" si="3401"/>
        <v>133042.84162777712</v>
      </c>
      <c r="AA2396" s="46">
        <f t="shared" ca="1" si="3401"/>
        <v>2647.6757074171069</v>
      </c>
      <c r="AB2396" s="46">
        <f t="shared" ca="1" si="3401"/>
        <v>135690.51733519422</v>
      </c>
      <c r="AC2396" s="46">
        <f t="shared" ca="1" si="3401"/>
        <v>1763.6432982520405</v>
      </c>
      <c r="AD2396" s="46">
        <f t="shared" ca="1" si="3401"/>
        <v>0</v>
      </c>
      <c r="AE2396" s="46">
        <f t="shared" ca="1" si="3401"/>
        <v>0</v>
      </c>
    </row>
    <row r="2397" spans="3:31" hidden="1" outlineLevel="1">
      <c r="E2397" s="9"/>
      <c r="F2397" s="99"/>
      <c r="G2397" s="48" t="str">
        <f>$G$12</f>
        <v>DISTSEC</v>
      </c>
      <c r="H2397" s="46">
        <f t="shared" ref="H2397:AE2397" ca="1" si="3403">+H2301+H2309+H2317+H2325+H2333+H2341+H2349+H2357+H2365+H2373+H2381+H2389</f>
        <v>2450471.6151841893</v>
      </c>
      <c r="I2397" s="46">
        <f t="shared" ca="1" si="3403"/>
        <v>1806721.9671981228</v>
      </c>
      <c r="J2397" s="46">
        <f t="shared" ref="J2397:K2397" ca="1" si="3404">+J2301+J2309+J2317+J2325+J2333+J2341+J2349+J2357+J2365+J2373+J2381+J2389</f>
        <v>422.21353739678949</v>
      </c>
      <c r="K2397" s="46">
        <f t="shared" ca="1" si="3404"/>
        <v>533.808342938686</v>
      </c>
      <c r="L2397" s="46">
        <f t="shared" ca="1" si="3403"/>
        <v>373051.74234861985</v>
      </c>
      <c r="M2397" s="46">
        <f t="shared" ca="1" si="3403"/>
        <v>0</v>
      </c>
      <c r="N2397" s="46">
        <f t="shared" ca="1" si="3403"/>
        <v>0</v>
      </c>
      <c r="O2397" s="46">
        <f t="shared" ca="1" si="3403"/>
        <v>373051.74234861985</v>
      </c>
      <c r="P2397" s="46">
        <f t="shared" ca="1" si="3403"/>
        <v>185639.95417647436</v>
      </c>
      <c r="Q2397" s="46">
        <f t="shared" ca="1" si="3403"/>
        <v>0</v>
      </c>
      <c r="R2397" s="46">
        <f t="shared" ca="1" si="3403"/>
        <v>0</v>
      </c>
      <c r="S2397" s="46">
        <f t="shared" ca="1" si="3403"/>
        <v>0</v>
      </c>
      <c r="T2397" s="46">
        <f t="shared" ca="1" si="3403"/>
        <v>185639.95417647436</v>
      </c>
      <c r="U2397" s="46">
        <f t="shared" ca="1" si="3403"/>
        <v>6913.0356231417018</v>
      </c>
      <c r="V2397" s="46">
        <f t="shared" ca="1" si="3403"/>
        <v>4.4572141503533285E-251</v>
      </c>
      <c r="W2397" s="46">
        <f t="shared" ca="1" si="3403"/>
        <v>-1.0328253524094938E-209</v>
      </c>
      <c r="X2397" s="46">
        <f t="shared" ca="1" si="3403"/>
        <v>0</v>
      </c>
      <c r="Y2397" s="46">
        <f t="shared" ca="1" si="3403"/>
        <v>6913.0356231417018</v>
      </c>
      <c r="Z2397" s="46">
        <f t="shared" ca="1" si="3403"/>
        <v>52780.934498049151</v>
      </c>
      <c r="AA2397" s="46">
        <f t="shared" ca="1" si="3403"/>
        <v>0</v>
      </c>
      <c r="AB2397" s="46">
        <f t="shared" ca="1" si="3403"/>
        <v>52780.934498049151</v>
      </c>
      <c r="AC2397" s="46">
        <f t="shared" ca="1" si="3403"/>
        <v>627.8640308860621</v>
      </c>
      <c r="AD2397" s="46">
        <f t="shared" ca="1" si="3403"/>
        <v>19673.444789561119</v>
      </c>
      <c r="AE2397" s="46">
        <f t="shared" ca="1" si="3403"/>
        <v>4106.650638997723</v>
      </c>
    </row>
    <row r="2398" spans="3:31" hidden="1" outlineLevel="1">
      <c r="E2398" s="9"/>
      <c r="F2398" s="99"/>
      <c r="G2398" s="48" t="str">
        <f>$G$13</f>
        <v>ENERGY</v>
      </c>
      <c r="H2398" s="46">
        <f t="shared" ref="H2398:AE2398" ca="1" si="3405">+H2302+H2310+H2318+H2326+H2334+H2342+H2350+H2358+H2366+H2374+H2382+H2390</f>
        <v>2122067.2793772938</v>
      </c>
      <c r="I2398" s="46">
        <f t="shared" ca="1" si="3405"/>
        <v>847953.48823583452</v>
      </c>
      <c r="J2398" s="46">
        <f t="shared" ref="J2398:K2398" ca="1" si="3406">+J2302+J2310+J2318+J2326+J2334+J2342+J2350+J2358+J2366+J2374+J2382+J2390</f>
        <v>171.35053462904983</v>
      </c>
      <c r="K2398" s="46">
        <f t="shared" ca="1" si="3406"/>
        <v>484.24684224346657</v>
      </c>
      <c r="L2398" s="46">
        <f t="shared" ca="1" si="3405"/>
        <v>244452.56761723917</v>
      </c>
      <c r="M2398" s="46">
        <f t="shared" ca="1" si="3405"/>
        <v>3379.7988706214478</v>
      </c>
      <c r="N2398" s="46">
        <f t="shared" ca="1" si="3405"/>
        <v>526.95960237867212</v>
      </c>
      <c r="O2398" s="46">
        <f t="shared" ca="1" si="3405"/>
        <v>248359.32609023931</v>
      </c>
      <c r="P2398" s="46">
        <f t="shared" ca="1" si="3405"/>
        <v>157140.28033572889</v>
      </c>
      <c r="Q2398" s="46">
        <f t="shared" ca="1" si="3405"/>
        <v>26945.10839678652</v>
      </c>
      <c r="R2398" s="46">
        <f t="shared" ca="1" si="3405"/>
        <v>5545.8898085493447</v>
      </c>
      <c r="S2398" s="46">
        <f t="shared" ca="1" si="3405"/>
        <v>221.43760423030056</v>
      </c>
      <c r="T2398" s="46">
        <f t="shared" ca="1" si="3405"/>
        <v>189852.7161452951</v>
      </c>
      <c r="U2398" s="46">
        <f t="shared" ca="1" si="3405"/>
        <v>8364.7462108611999</v>
      </c>
      <c r="V2398" s="46">
        <f t="shared" ca="1" si="3405"/>
        <v>124950.39777575995</v>
      </c>
      <c r="W2398" s="46">
        <f t="shared" ca="1" si="3405"/>
        <v>535498.08703201287</v>
      </c>
      <c r="X2398" s="46">
        <f t="shared" ca="1" si="3405"/>
        <v>99943.836115918835</v>
      </c>
      <c r="Y2398" s="46">
        <f t="shared" ca="1" si="3405"/>
        <v>768757.06713455275</v>
      </c>
      <c r="Z2398" s="46">
        <f t="shared" ca="1" si="3405"/>
        <v>43573.604858371895</v>
      </c>
      <c r="AA2398" s="46">
        <f t="shared" ca="1" si="3405"/>
        <v>877.1273762413764</v>
      </c>
      <c r="AB2398" s="46">
        <f t="shared" ca="1" si="3405"/>
        <v>44450.732234613271</v>
      </c>
      <c r="AC2398" s="46">
        <f t="shared" ca="1" si="3405"/>
        <v>784.14251870174849</v>
      </c>
      <c r="AD2398" s="46">
        <f t="shared" ca="1" si="3405"/>
        <v>17604.587970079185</v>
      </c>
      <c r="AE2398" s="46">
        <f t="shared" ca="1" si="3405"/>
        <v>3649.621671113533</v>
      </c>
    </row>
    <row r="2399" spans="3:31" hidden="1" outlineLevel="1">
      <c r="E2399" s="9"/>
      <c r="F2399" s="99"/>
      <c r="G2399" s="48" t="str">
        <f>$G$14</f>
        <v>CUSTOMER</v>
      </c>
      <c r="H2399" s="46">
        <f t="shared" ref="H2399:AE2399" ca="1" si="3407">+H2303+H2311+H2319+H2327+H2335+H2343+H2351+H2359+H2367+H2375+H2383+H2391</f>
        <v>1900495.568214704</v>
      </c>
      <c r="I2399" s="46">
        <f t="shared" ca="1" si="3407"/>
        <v>1198315.3020739856</v>
      </c>
      <c r="J2399" s="46">
        <f t="shared" ref="J2399:K2399" ca="1" si="3408">+J2303+J2311+J2319+J2327+J2335+J2343+J2351+J2359+J2367+J2375+J2383+J2391</f>
        <v>239.26445477204106</v>
      </c>
      <c r="K2399" s="46">
        <f t="shared" ca="1" si="3408"/>
        <v>114.35597379006249</v>
      </c>
      <c r="L2399" s="46">
        <f t="shared" ca="1" si="3407"/>
        <v>299757.46928143874</v>
      </c>
      <c r="M2399" s="46">
        <f t="shared" ca="1" si="3407"/>
        <v>13285.637878236397</v>
      </c>
      <c r="N2399" s="46">
        <f t="shared" ca="1" si="3407"/>
        <v>2171.1261108636477</v>
      </c>
      <c r="O2399" s="46">
        <f t="shared" ca="1" si="3407"/>
        <v>315214.23327053874</v>
      </c>
      <c r="P2399" s="46">
        <f t="shared" ca="1" si="3407"/>
        <v>17774.414306080736</v>
      </c>
      <c r="Q2399" s="46">
        <f t="shared" ca="1" si="3407"/>
        <v>4939.6262381729221</v>
      </c>
      <c r="R2399" s="46">
        <f t="shared" ca="1" si="3407"/>
        <v>5485.1599150649035</v>
      </c>
      <c r="S2399" s="46">
        <f t="shared" ca="1" si="3407"/>
        <v>657.8936311630298</v>
      </c>
      <c r="T2399" s="46">
        <f t="shared" ca="1" si="3407"/>
        <v>28857.094090481591</v>
      </c>
      <c r="U2399" s="46">
        <f t="shared" ca="1" si="3407"/>
        <v>123.40971904905653</v>
      </c>
      <c r="V2399" s="46">
        <f t="shared" ca="1" si="3407"/>
        <v>3538.1714107849821</v>
      </c>
      <c r="W2399" s="46">
        <f t="shared" ca="1" si="3407"/>
        <v>9268.3659217782897</v>
      </c>
      <c r="X2399" s="46">
        <f t="shared" ca="1" si="3407"/>
        <v>2799.0768069276055</v>
      </c>
      <c r="Y2399" s="46">
        <f t="shared" ca="1" si="3407"/>
        <v>15729.023858539935</v>
      </c>
      <c r="Z2399" s="46">
        <f t="shared" ca="1" si="3407"/>
        <v>3730.6901880084361</v>
      </c>
      <c r="AA2399" s="46">
        <f t="shared" ca="1" si="3407"/>
        <v>64.286886153828917</v>
      </c>
      <c r="AB2399" s="46">
        <f t="shared" ca="1" si="3407"/>
        <v>3794.9770741622642</v>
      </c>
      <c r="AC2399" s="46">
        <f t="shared" ca="1" si="3407"/>
        <v>341.80483266175264</v>
      </c>
      <c r="AD2399" s="46">
        <f t="shared" ca="1" si="3407"/>
        <v>294339.98508792755</v>
      </c>
      <c r="AE2399" s="46">
        <f t="shared" ca="1" si="3407"/>
        <v>43549.52749784397</v>
      </c>
    </row>
    <row r="2400" spans="3:31" collapsed="1">
      <c r="C2400" s="48" t="s">
        <v>150</v>
      </c>
      <c r="E2400" s="53">
        <f>+E2304+E2312+E2320+E2328+E2336+E2344+E2352+E2360+E2368+E2376+E2384+E2392</f>
        <v>27820596</v>
      </c>
      <c r="F2400" s="167"/>
      <c r="G2400" s="48" t="str">
        <f>$G$15</f>
        <v>TOTAL</v>
      </c>
      <c r="H2400" s="46">
        <f t="shared" ref="H2400:AE2400" ca="1" si="3409">+H2304+H2312+H2320+H2328+H2336+H2344+H2352+H2360+H2368+H2376+H2384+H2392</f>
        <v>27820596.000000007</v>
      </c>
      <c r="I2400" s="46">
        <f t="shared" ca="1" si="3409"/>
        <v>15442292.439669546</v>
      </c>
      <c r="J2400" s="46">
        <f t="shared" ref="J2400:K2400" ca="1" si="3410">+J2304+J2312+J2320+J2328+J2336+J2344+J2352+J2360+J2368+J2376+J2384+J2392</f>
        <v>3089.2317500579006</v>
      </c>
      <c r="K2400" s="46">
        <f t="shared" ca="1" si="3410"/>
        <v>5119.5635179973806</v>
      </c>
      <c r="L2400" s="46">
        <f t="shared" ca="1" si="3409"/>
        <v>3683014.840190914</v>
      </c>
      <c r="M2400" s="46">
        <f t="shared" ca="1" si="3409"/>
        <v>54805.767780051909</v>
      </c>
      <c r="N2400" s="46">
        <f t="shared" ca="1" si="3409"/>
        <v>6421.0288186910648</v>
      </c>
      <c r="O2400" s="46">
        <f t="shared" ca="1" si="3409"/>
        <v>3744241.6367896576</v>
      </c>
      <c r="P2400" s="46">
        <f t="shared" ca="1" si="3409"/>
        <v>1985375.4723228838</v>
      </c>
      <c r="Q2400" s="46">
        <f t="shared" ca="1" si="3409"/>
        <v>329154.12848291878</v>
      </c>
      <c r="R2400" s="46">
        <f t="shared" ca="1" si="3409"/>
        <v>53651.259237231359</v>
      </c>
      <c r="S2400" s="46">
        <f t="shared" ca="1" si="3409"/>
        <v>2304.7119507746243</v>
      </c>
      <c r="T2400" s="46">
        <f t="shared" ca="1" si="3409"/>
        <v>2370485.5719938092</v>
      </c>
      <c r="U2400" s="46">
        <f t="shared" ca="1" si="3409"/>
        <v>90902.077508485003</v>
      </c>
      <c r="V2400" s="46">
        <f t="shared" ca="1" si="3409"/>
        <v>1182709.4019773479</v>
      </c>
      <c r="W2400" s="46">
        <f t="shared" ca="1" si="3409"/>
        <v>3423242.7994778384</v>
      </c>
      <c r="X2400" s="46">
        <f t="shared" ca="1" si="3409"/>
        <v>588191.59748864349</v>
      </c>
      <c r="Y2400" s="46">
        <f t="shared" ca="1" si="3409"/>
        <v>5285045.8764523147</v>
      </c>
      <c r="Z2400" s="46">
        <f t="shared" ca="1" si="3409"/>
        <v>548592.58394511265</v>
      </c>
      <c r="AA2400" s="46">
        <f t="shared" ca="1" si="3409"/>
        <v>9841.7407680855795</v>
      </c>
      <c r="AB2400" s="46">
        <f t="shared" ca="1" si="3409"/>
        <v>558434.32471319835</v>
      </c>
      <c r="AC2400" s="46">
        <f t="shared" ca="1" si="3409"/>
        <v>7705.6807126555022</v>
      </c>
      <c r="AD2400" s="46">
        <f t="shared" ca="1" si="3409"/>
        <v>349238.12298239343</v>
      </c>
      <c r="AE2400" s="46">
        <f t="shared" ca="1" si="3409"/>
        <v>54943.55141836738</v>
      </c>
    </row>
    <row r="2402" spans="1:31" s="44" customFormat="1">
      <c r="A2402" s="49"/>
      <c r="B2402" s="97"/>
      <c r="C2402" s="96" t="s">
        <v>586</v>
      </c>
      <c r="D2402" s="48"/>
      <c r="F2402" s="86"/>
      <c r="I2402" s="43"/>
      <c r="J2402" s="43"/>
      <c r="K2402" s="43"/>
      <c r="L2402" s="43"/>
      <c r="M2402" s="43"/>
      <c r="N2402" s="43"/>
      <c r="O2402" s="43"/>
      <c r="P2402" s="43"/>
      <c r="Q2402" s="43"/>
      <c r="R2402" s="43"/>
      <c r="S2402" s="43"/>
      <c r="T2402" s="43"/>
      <c r="U2402" s="43"/>
      <c r="V2402" s="43"/>
      <c r="W2402" s="43"/>
      <c r="X2402" s="43"/>
      <c r="Y2402" s="43"/>
      <c r="Z2402" s="43"/>
      <c r="AA2402" s="43"/>
      <c r="AB2402" s="43"/>
      <c r="AC2402" s="43"/>
      <c r="AD2402" s="43"/>
      <c r="AE2402" s="43"/>
    </row>
    <row r="2403" spans="1:31" hidden="1" outlineLevel="1">
      <c r="E2403" s="44"/>
      <c r="F2403" s="167" t="str">
        <f>F2410</f>
        <v>RB_GUP</v>
      </c>
      <c r="G2403" s="48" t="str">
        <f>$G$8</f>
        <v>PRODUCTION</v>
      </c>
      <c r="H2403" s="4">
        <f t="shared" ref="H2403:H2434" ca="1" si="3411">SUBTOTAL(9,I2403:AE2403)</f>
        <v>-69248.737906485709</v>
      </c>
      <c r="I2403" s="5">
        <f t="shared" ref="I2403:N2403" ca="1" si="3412">VLOOKUP(CONCATENATE($F2403," ",$G2403),AllocFactorMatrix,(I$4+1),FALSE)*$E2410</f>
        <v>-35612.612757225834</v>
      </c>
      <c r="J2403" s="47">
        <f t="shared" ca="1" si="3412"/>
        <v>-7.9671519585844353</v>
      </c>
      <c r="K2403" s="47">
        <f t="shared" ca="1" si="3412"/>
        <v>-13.949914996479103</v>
      </c>
      <c r="L2403" s="5">
        <f t="shared" ca="1" si="3412"/>
        <v>-8300.1416827268549</v>
      </c>
      <c r="M2403" s="5">
        <f t="shared" ca="1" si="3412"/>
        <v>-115.4963658779413</v>
      </c>
      <c r="N2403" s="5">
        <f t="shared" ca="1" si="3412"/>
        <v>-16.085607054330197</v>
      </c>
      <c r="O2403" s="5">
        <f t="shared" ref="O2403:O2410" ca="1" si="3413">SUBTOTAL(9,L2403:N2403)</f>
        <v>-8431.723655659127</v>
      </c>
      <c r="P2403" s="5">
        <f ca="1">VLOOKUP(CONCATENATE($F2403," ",$G2403),AllocFactorMatrix,(P$4+1),FALSE)*$E2410</f>
        <v>-4936.863753164369</v>
      </c>
      <c r="Q2403" s="5">
        <f ca="1">VLOOKUP(CONCATENATE($F2403," ",$G2403),AllocFactorMatrix,(Q$4+1),FALSE)*$E2410</f>
        <v>-885.96452691212824</v>
      </c>
      <c r="R2403" s="5">
        <f ca="1">VLOOKUP(CONCATENATE($F2403," ",$G2403),AllocFactorMatrix,(R$4+1),FALSE)*$E2410</f>
        <v>-179.66456495363948</v>
      </c>
      <c r="S2403" s="5">
        <f ca="1">VLOOKUP(CONCATENATE($F2403," ",$G2403),AllocFactorMatrix,(S$4+1),FALSE)*$E2410</f>
        <v>-6.8226806058509704</v>
      </c>
      <c r="T2403" s="5">
        <f ca="1">SUBTOTAL(9,P2403:S2403)</f>
        <v>-6009.3155256359878</v>
      </c>
      <c r="U2403" s="5">
        <f ca="1">VLOOKUP(CONCATENATE($F2403," ",$G2403),AllocFactorMatrix,(U$4+1),FALSE)*$E2410</f>
        <v>-234.14478475151745</v>
      </c>
      <c r="V2403" s="5">
        <f ca="1">VLOOKUP(CONCATENATE($F2403," ",$G2403),AllocFactorMatrix,(V$4+1),FALSE)*$E2410</f>
        <v>-3161.0898009600405</v>
      </c>
      <c r="W2403" s="5">
        <f ca="1">VLOOKUP(CONCATENATE($F2403," ",$G2403),AllocFactorMatrix,(W$4+1),FALSE)*$E2410</f>
        <v>-12089.899532912719</v>
      </c>
      <c r="X2403" s="5">
        <f ca="1">VLOOKUP(CONCATENATE($F2403," ",$G2403),AllocFactorMatrix,(X$4+1),FALSE)*$E2410</f>
        <v>-2190.1974304596451</v>
      </c>
      <c r="Y2403" s="5">
        <f ca="1">SUBTOTAL(9,U2403:X2403)</f>
        <v>-17675.331549083923</v>
      </c>
      <c r="Z2403" s="5">
        <f ca="1">VLOOKUP(CONCATENATE($F2403," ",$G2403),AllocFactorMatrix,(Z$4+1),FALSE)*$E2410</f>
        <v>-1356.9916339690444</v>
      </c>
      <c r="AA2403" s="5">
        <f ca="1">VLOOKUP(CONCATENATE($F2403," ",$G2403),AllocFactorMatrix,(AA$4+1),FALSE)*$E2410</f>
        <v>-27.10260346904721</v>
      </c>
      <c r="AB2403" s="5">
        <f t="shared" ref="AB2403:AB2410" ca="1" si="3414">SUBTOTAL(9,Z2403:AA2403)</f>
        <v>-1384.0942374380916</v>
      </c>
      <c r="AC2403" s="5">
        <f ca="1">VLOOKUP(CONCATENATE($F2403," ",$G2403),AllocFactorMatrix,(AC$4+1),FALSE)*$E2410</f>
        <v>-17.900914997923614</v>
      </c>
      <c r="AD2403" s="5">
        <f ca="1">VLOOKUP(CONCATENATE($F2403," ",$G2403),AllocFactorMatrix,(AD$4+1),FALSE)*$E2410</f>
        <v>-79.526056533989134</v>
      </c>
      <c r="AE2403" s="5">
        <f ca="1">VLOOKUP(CONCATENATE($F2403," ",$G2403),AllocFactorMatrix,(AE$4+1),FALSE)*$E2410</f>
        <v>-16.316142955795254</v>
      </c>
    </row>
    <row r="2404" spans="1:31" hidden="1" outlineLevel="1">
      <c r="E2404" s="44"/>
      <c r="F2404" s="167" t="str">
        <f>F2410</f>
        <v>RB_GUP</v>
      </c>
      <c r="G2404" s="48" t="str">
        <f>$G$9</f>
        <v>BULKTRAN</v>
      </c>
      <c r="H2404" s="4">
        <f t="shared" ca="1" si="3411"/>
        <v>-37605.836558076495</v>
      </c>
      <c r="I2404" s="5">
        <f t="shared" ref="I2404:N2404" ca="1" si="3415">VLOOKUP(CONCATENATE($F2404," ",$G2404),AllocFactorMatrix,(I$4+1),FALSE)*$E2410</f>
        <v>-19339.588492758259</v>
      </c>
      <c r="J2404" s="47">
        <f t="shared" ca="1" si="3415"/>
        <v>-4.3265974723248206</v>
      </c>
      <c r="K2404" s="47">
        <f t="shared" ca="1" si="3415"/>
        <v>-7.5755636740279177</v>
      </c>
      <c r="L2404" s="5">
        <f t="shared" ca="1" si="3415"/>
        <v>-4507.4290299848199</v>
      </c>
      <c r="M2404" s="5">
        <f t="shared" ca="1" si="3415"/>
        <v>-62.720817585483694</v>
      </c>
      <c r="N2404" s="5">
        <f t="shared" ca="1" si="3415"/>
        <v>-8.7353607893831136</v>
      </c>
      <c r="O2404" s="5">
        <f t="shared" ca="1" si="3413"/>
        <v>-4578.8852083596867</v>
      </c>
      <c r="P2404" s="5">
        <f ca="1">VLOOKUP(CONCATENATE($F2404," ",$G2404),AllocFactorMatrix,(P$4+1),FALSE)*$E2410</f>
        <v>-2680.9859215297433</v>
      </c>
      <c r="Q2404" s="5">
        <f ca="1">VLOOKUP(CONCATENATE($F2404," ",$G2404),AllocFactorMatrix,(Q$4+1),FALSE)*$E2410</f>
        <v>-481.12699527178808</v>
      </c>
      <c r="R2404" s="5">
        <f ca="1">VLOOKUP(CONCATENATE($F2404," ",$G2404),AllocFactorMatrix,(R$4+1),FALSE)*$E2410</f>
        <v>-97.567644829115153</v>
      </c>
      <c r="S2404" s="5">
        <f ca="1">VLOOKUP(CONCATENATE($F2404," ",$G2404),AllocFactorMatrix,(S$4+1),FALSE)*$E2410</f>
        <v>-3.7050871901531015</v>
      </c>
      <c r="T2404" s="5">
        <f t="shared" ref="T2404:T2410" ca="1" si="3416">SUBTOTAL(9,P2404:S2404)</f>
        <v>-3263.3856488207994</v>
      </c>
      <c r="U2404" s="5">
        <f ca="1">VLOOKUP(CONCATENATE($F2404," ",$G2404),AllocFactorMatrix,(U$4+1),FALSE)*$E2410</f>
        <v>-127.15337163519456</v>
      </c>
      <c r="V2404" s="5">
        <f ca="1">VLOOKUP(CONCATENATE($F2404," ",$G2404),AllocFactorMatrix,(V$4+1),FALSE)*$E2410</f>
        <v>-1716.6439417399415</v>
      </c>
      <c r="W2404" s="5">
        <f ca="1">VLOOKUP(CONCATENATE($F2404," ",$G2404),AllocFactorMatrix,(W$4+1),FALSE)*$E2410</f>
        <v>-6565.4739650597894</v>
      </c>
      <c r="X2404" s="5">
        <f ca="1">VLOOKUP(CONCATENATE($F2404," ",$G2404),AllocFactorMatrix,(X$4+1),FALSE)*$E2410</f>
        <v>-1189.3965015075082</v>
      </c>
      <c r="Y2404" s="5">
        <f t="shared" ref="Y2404:Y2410" ca="1" si="3417">SUBTOTAL(9,U2404:X2404)</f>
        <v>-9598.6677799424342</v>
      </c>
      <c r="Z2404" s="5">
        <f ca="1">VLOOKUP(CONCATENATE($F2404," ",$G2404),AllocFactorMatrix,(Z$4+1),FALSE)*$E2410</f>
        <v>-736.92037054349771</v>
      </c>
      <c r="AA2404" s="5">
        <f ca="1">VLOOKUP(CONCATENATE($F2404," ",$G2404),AllocFactorMatrix,(AA$4+1),FALSE)*$E2410</f>
        <v>-14.718189921839544</v>
      </c>
      <c r="AB2404" s="5">
        <f t="shared" ca="1" si="3414"/>
        <v>-751.63856046533726</v>
      </c>
      <c r="AC2404" s="5">
        <f ca="1">VLOOKUP(CONCATENATE($F2404," ",$G2404),AllocFactorMatrix,(AC$4+1),FALSE)*$E2410</f>
        <v>-9.7211718798543849</v>
      </c>
      <c r="AD2404" s="5">
        <f ca="1">VLOOKUP(CONCATENATE($F2404," ",$G2404),AllocFactorMatrix,(AD$4+1),FALSE)*$E2410</f>
        <v>-43.186980362936652</v>
      </c>
      <c r="AE2404" s="5">
        <f ca="1">VLOOKUP(CONCATENATE($F2404," ",$G2404),AllocFactorMatrix,(AE$4+1),FALSE)*$E2410</f>
        <v>-8.8605543408233025</v>
      </c>
    </row>
    <row r="2405" spans="1:31" hidden="1" outlineLevel="1">
      <c r="E2405" s="44"/>
      <c r="F2405" s="167" t="str">
        <f>F2410</f>
        <v>RB_GUP</v>
      </c>
      <c r="G2405" s="48" t="str">
        <f>$G$10</f>
        <v>SUBTRAN</v>
      </c>
      <c r="H2405" s="4">
        <f t="shared" ca="1" si="3411"/>
        <v>-10412.066060910056</v>
      </c>
      <c r="I2405" s="5">
        <f t="shared" ref="I2405:N2405" ca="1" si="3418">VLOOKUP(CONCATENATE($F2405," ",$G2405),AllocFactorMatrix,(I$4+1),FALSE)*$E2410</f>
        <v>-5319.2139983262123</v>
      </c>
      <c r="J2405" s="47">
        <f t="shared" ca="1" si="3418"/>
        <v>-0.86615332651023169</v>
      </c>
      <c r="K2405" s="47">
        <f t="shared" ca="1" si="3418"/>
        <v>-1.6120600600355983</v>
      </c>
      <c r="L2405" s="5">
        <f t="shared" ca="1" si="3418"/>
        <v>-1246.5650526471429</v>
      </c>
      <c r="M2405" s="5">
        <f t="shared" ca="1" si="3418"/>
        <v>-17.421736155489636</v>
      </c>
      <c r="N2405" s="5">
        <f t="shared" ca="1" si="3418"/>
        <v>-3.1532532983738313</v>
      </c>
      <c r="O2405" s="5">
        <f t="shared" ca="1" si="3413"/>
        <v>-1267.1400421010064</v>
      </c>
      <c r="P2405" s="5">
        <f ca="1">VLOOKUP(CONCATENATE($F2405," ",$G2405),AllocFactorMatrix,(P$4+1),FALSE)*$E2410</f>
        <v>-719.6837488227186</v>
      </c>
      <c r="Q2405" s="5">
        <f ca="1">VLOOKUP(CONCATENATE($F2405," ",$G2405),AllocFactorMatrix,(Q$4+1),FALSE)*$E2410</f>
        <v>-129.51411190355071</v>
      </c>
      <c r="R2405" s="5">
        <f ca="1">VLOOKUP(CONCATENATE($F2405," ",$G2405),AllocFactorMatrix,(R$4+1),FALSE)*$E2410</f>
        <v>-33.99645582075231</v>
      </c>
      <c r="S2405" s="5">
        <f ca="1">VLOOKUP(CONCATENATE($F2405," ",$G2405),AllocFactorMatrix,(S$4+1),FALSE)*$E2410</f>
        <v>0</v>
      </c>
      <c r="T2405" s="5">
        <f t="shared" ca="1" si="3416"/>
        <v>-883.19431654702157</v>
      </c>
      <c r="U2405" s="5">
        <f ca="1">VLOOKUP(CONCATENATE($F2405," ",$G2405),AllocFactorMatrix,(U$4+1),FALSE)*$E2410</f>
        <v>-32.486992811790671</v>
      </c>
      <c r="V2405" s="5">
        <f ca="1">VLOOKUP(CONCATENATE($F2405," ",$G2405),AllocFactorMatrix,(V$4+1),FALSE)*$E2410</f>
        <v>-455.8240111230059</v>
      </c>
      <c r="W2405" s="5">
        <f ca="1">VLOOKUP(CONCATENATE($F2405," ",$G2405),AllocFactorMatrix,(W$4+1),FALSE)*$E2410</f>
        <v>-2247.5639915964525</v>
      </c>
      <c r="X2405" s="5">
        <f ca="1">VLOOKUP(CONCATENATE($F2405," ",$G2405),AllocFactorMatrix,(X$4+1),FALSE)*$E2410</f>
        <v>0</v>
      </c>
      <c r="Y2405" s="5">
        <f t="shared" ca="1" si="3417"/>
        <v>-2735.8749955312492</v>
      </c>
      <c r="Z2405" s="5">
        <f ca="1">VLOOKUP(CONCATENATE($F2405," ",$G2405),AllocFactorMatrix,(Z$4+1),FALSE)*$E2410</f>
        <v>-197.5705260808331</v>
      </c>
      <c r="AA2405" s="5">
        <f ca="1">VLOOKUP(CONCATENATE($F2405," ",$G2405),AllocFactorMatrix,(AA$4+1),FALSE)*$E2410</f>
        <v>-3.9669231777237943</v>
      </c>
      <c r="AB2405" s="5">
        <f t="shared" ca="1" si="3414"/>
        <v>-201.5374492585569</v>
      </c>
      <c r="AC2405" s="5">
        <f ca="1">VLOOKUP(CONCATENATE($F2405," ",$G2405),AllocFactorMatrix,(AC$4+1),FALSE)*$E2410</f>
        <v>-2.6270457594630856</v>
      </c>
      <c r="AD2405" s="5">
        <f ca="1">VLOOKUP(CONCATENATE($F2405," ",$G2405),AllocFactorMatrix,(AD$4+1),FALSE)*$E2410</f>
        <v>0</v>
      </c>
      <c r="AE2405" s="5">
        <f ca="1">VLOOKUP(CONCATENATE($F2405," ",$G2405),AllocFactorMatrix,(AE$4+1),FALSE)*$E2410</f>
        <v>0</v>
      </c>
    </row>
    <row r="2406" spans="1:31" hidden="1" outlineLevel="1">
      <c r="E2406" s="44"/>
      <c r="F2406" s="167" t="str">
        <f>F2410</f>
        <v>RB_GUP</v>
      </c>
      <c r="G2406" s="48" t="str">
        <f>$G$11</f>
        <v>DISTPRI</v>
      </c>
      <c r="H2406" s="4">
        <f t="shared" ca="1" si="3411"/>
        <v>-41657.032914367497</v>
      </c>
      <c r="I2406" s="5">
        <f t="shared" ref="I2406:N2406" ca="1" si="3419">VLOOKUP(CONCATENATE($F2406," ",$G2406),AllocFactorMatrix,(I$4+1),FALSE)*$E2410</f>
        <v>-27272.841344459059</v>
      </c>
      <c r="J2406" s="47">
        <f t="shared" ca="1" si="3419"/>
        <v>-4.4782400982953643</v>
      </c>
      <c r="K2406" s="47">
        <f t="shared" ca="1" si="3419"/>
        <v>-8.286026911242951</v>
      </c>
      <c r="L2406" s="5">
        <f t="shared" ca="1" si="3419"/>
        <v>-6381.1209614495265</v>
      </c>
      <c r="M2406" s="5">
        <f t="shared" ca="1" si="3419"/>
        <v>-89.169361626305601</v>
      </c>
      <c r="N2406" s="5">
        <f t="shared" ca="1" si="3419"/>
        <v>0</v>
      </c>
      <c r="O2406" s="5">
        <f t="shared" ca="1" si="3413"/>
        <v>-6470.290323075832</v>
      </c>
      <c r="P2406" s="5">
        <f ca="1">VLOOKUP(CONCATENATE($F2406," ",$G2406),AllocFactorMatrix,(P$4+1),FALSE)*$E2410</f>
        <v>-3700.5442543846634</v>
      </c>
      <c r="Q2406" s="5">
        <f ca="1">VLOOKUP(CONCATENATE($F2406," ",$G2406),AllocFactorMatrix,(Q$4+1),FALSE)*$E2410</f>
        <v>-665.89209762016708</v>
      </c>
      <c r="R2406" s="5">
        <f ca="1">VLOOKUP(CONCATENATE($F2406," ",$G2406),AllocFactorMatrix,(R$4+1),FALSE)*$E2410</f>
        <v>0</v>
      </c>
      <c r="S2406" s="5">
        <f ca="1">VLOOKUP(CONCATENATE($F2406," ",$G2406),AllocFactorMatrix,(S$4+1),FALSE)*$E2410</f>
        <v>0</v>
      </c>
      <c r="T2406" s="5">
        <f t="shared" ca="1" si="3416"/>
        <v>-4366.43635200483</v>
      </c>
      <c r="U2406" s="5">
        <f ca="1">VLOOKUP(CONCATENATE($F2406," ",$G2406),AllocFactorMatrix,(U$4+1),FALSE)*$E2410</f>
        <v>-167.57355732080083</v>
      </c>
      <c r="V2406" s="5">
        <f ca="1">VLOOKUP(CONCATENATE($F2406," ",$G2406),AllocFactorMatrix,(V$4+1),FALSE)*$E2410</f>
        <v>-2317.1841618202293</v>
      </c>
      <c r="W2406" s="5">
        <f ca="1">VLOOKUP(CONCATENATE($F2406," ",$G2406),AllocFactorMatrix,(W$4+1),FALSE)*$E2410</f>
        <v>0</v>
      </c>
      <c r="X2406" s="5">
        <f ca="1">VLOOKUP(CONCATENATE($F2406," ",$G2406),AllocFactorMatrix,(X$4+1),FALSE)*$E2410</f>
        <v>0</v>
      </c>
      <c r="Y2406" s="5">
        <f t="shared" ca="1" si="3417"/>
        <v>-2484.7577191410301</v>
      </c>
      <c r="Z2406" s="5">
        <f ca="1">VLOOKUP(CONCATENATE($F2406," ",$G2406),AllocFactorMatrix,(Z$4+1),FALSE)*$E2410</f>
        <v>-1016.156126412733</v>
      </c>
      <c r="AA2406" s="5">
        <f ca="1">VLOOKUP(CONCATENATE($F2406," ",$G2406),AllocFactorMatrix,(AA$4+1),FALSE)*$E2410</f>
        <v>-20.395855945120299</v>
      </c>
      <c r="AB2406" s="5">
        <f t="shared" ca="1" si="3414"/>
        <v>-1036.5519823578534</v>
      </c>
      <c r="AC2406" s="5">
        <f ca="1">VLOOKUP(CONCATENATE($F2406," ",$G2406),AllocFactorMatrix,(AC$4+1),FALSE)*$E2410</f>
        <v>-13.390926319348736</v>
      </c>
      <c r="AD2406" s="5">
        <f ca="1">VLOOKUP(CONCATENATE($F2406," ",$G2406),AllocFactorMatrix,(AD$4+1),FALSE)*$E2410</f>
        <v>0</v>
      </c>
      <c r="AE2406" s="5">
        <f ca="1">VLOOKUP(CONCATENATE($F2406," ",$G2406),AllocFactorMatrix,(AE$4+1),FALSE)*$E2410</f>
        <v>0</v>
      </c>
    </row>
    <row r="2407" spans="1:31" hidden="1" outlineLevel="1">
      <c r="E2407" s="44"/>
      <c r="F2407" s="167" t="str">
        <f>F2410</f>
        <v>RB_GUP</v>
      </c>
      <c r="G2407" s="48" t="str">
        <f>$G$12</f>
        <v>DISTSEC</v>
      </c>
      <c r="H2407" s="4">
        <f t="shared" ca="1" si="3411"/>
        <v>-19969.820439891457</v>
      </c>
      <c r="I2407" s="5">
        <f t="shared" ref="I2407:N2407" ca="1" si="3420">VLOOKUP(CONCATENATE($F2407," ",$G2407),AllocFactorMatrix,(I$4+1),FALSE)*$E2410</f>
        <v>-14816.032457754947</v>
      </c>
      <c r="J2407" s="47">
        <f t="shared" ca="1" si="3420"/>
        <v>-3.672818080581203</v>
      </c>
      <c r="K2407" s="47">
        <f t="shared" ca="1" si="3420"/>
        <v>-4.7573116083118734</v>
      </c>
      <c r="L2407" s="5">
        <f t="shared" ca="1" si="3420"/>
        <v>-2986.4204370099064</v>
      </c>
      <c r="M2407" s="5">
        <f t="shared" ca="1" si="3420"/>
        <v>0</v>
      </c>
      <c r="N2407" s="5">
        <f t="shared" ca="1" si="3420"/>
        <v>0</v>
      </c>
      <c r="O2407" s="5">
        <f t="shared" ca="1" si="3413"/>
        <v>-2986.4204370099064</v>
      </c>
      <c r="P2407" s="5">
        <f ca="1">VLOOKUP(CONCATENATE($F2407," ",$G2407),AllocFactorMatrix,(P$4+1),FALSE)*$E2410</f>
        <v>-1490.802642873392</v>
      </c>
      <c r="Q2407" s="5">
        <f ca="1">VLOOKUP(CONCATENATE($F2407," ",$G2407),AllocFactorMatrix,(Q$4+1),FALSE)*$E2410</f>
        <v>0</v>
      </c>
      <c r="R2407" s="5">
        <f ca="1">VLOOKUP(CONCATENATE($F2407," ",$G2407),AllocFactorMatrix,(R$4+1),FALSE)*$E2410</f>
        <v>0</v>
      </c>
      <c r="S2407" s="5">
        <f ca="1">VLOOKUP(CONCATENATE($F2407," ",$G2407),AllocFactorMatrix,(S$4+1),FALSE)*$E2410</f>
        <v>0</v>
      </c>
      <c r="T2407" s="5">
        <f t="shared" ca="1" si="3416"/>
        <v>-1490.802642873392</v>
      </c>
      <c r="U2407" s="5">
        <f ca="1">VLOOKUP(CONCATENATE($F2407," ",$G2407),AllocFactorMatrix,(U$4+1),FALSE)*$E2410</f>
        <v>-55.829726807574893</v>
      </c>
      <c r="V2407" s="5">
        <f ca="1">VLOOKUP(CONCATENATE($F2407," ",$G2407),AllocFactorMatrix,(V$4+1),FALSE)*$E2410</f>
        <v>0</v>
      </c>
      <c r="W2407" s="5">
        <f ca="1">VLOOKUP(CONCATENATE($F2407," ",$G2407),AllocFactorMatrix,(W$4+1),FALSE)*$E2410</f>
        <v>0</v>
      </c>
      <c r="X2407" s="5">
        <f ca="1">VLOOKUP(CONCATENATE($F2407," ",$G2407),AllocFactorMatrix,(X$4+1),FALSE)*$E2410</f>
        <v>0</v>
      </c>
      <c r="Y2407" s="5">
        <f t="shared" ca="1" si="3417"/>
        <v>-55.829726807574893</v>
      </c>
      <c r="Z2407" s="5">
        <f ca="1">VLOOKUP(CONCATENATE($F2407," ",$G2407),AllocFactorMatrix,(Z$4+1),FALSE)*$E2410</f>
        <v>-421.925821942043</v>
      </c>
      <c r="AA2407" s="5">
        <f ca="1">VLOOKUP(CONCATENATE($F2407," ",$G2407),AllocFactorMatrix,(AA$4+1),FALSE)*$E2410</f>
        <v>0</v>
      </c>
      <c r="AB2407" s="5">
        <f t="shared" ca="1" si="3414"/>
        <v>-421.925821942043</v>
      </c>
      <c r="AC2407" s="5">
        <f ca="1">VLOOKUP(CONCATENATE($F2407," ",$G2407),AllocFactorMatrix,(AC$4+1),FALSE)*$E2410</f>
        <v>-4.9886702275610828</v>
      </c>
      <c r="AD2407" s="5">
        <f ca="1">VLOOKUP(CONCATENATE($F2407," ",$G2407),AllocFactorMatrix,(AD$4+1),FALSE)*$E2410</f>
        <v>-153.54982361295981</v>
      </c>
      <c r="AE2407" s="5">
        <f ca="1">VLOOKUP(CONCATENATE($F2407," ",$G2407),AllocFactorMatrix,(AE$4+1),FALSE)*$E2410</f>
        <v>-31.840729974172476</v>
      </c>
    </row>
    <row r="2408" spans="1:31" hidden="1" outlineLevel="1">
      <c r="E2408" s="44"/>
      <c r="F2408" s="167" t="str">
        <f>F2410</f>
        <v>RB_GUP</v>
      </c>
      <c r="G2408" s="48" t="str">
        <f>$G$13</f>
        <v>ENERGY</v>
      </c>
      <c r="H2408" s="4">
        <f t="shared" ca="1" si="3411"/>
        <v>-1292.8585163416381</v>
      </c>
      <c r="I2408" s="5">
        <f t="shared" ref="I2408:N2408" ca="1" si="3421">VLOOKUP(CONCATENATE($F2408," ",$G2408),AllocFactorMatrix,(I$4+1),FALSE)*$E2410</f>
        <v>-505.80022458158822</v>
      </c>
      <c r="J2408" s="47">
        <f t="shared" ca="1" si="3421"/>
        <v>-7.7483325727104924E-2</v>
      </c>
      <c r="K2408" s="47">
        <f t="shared" ca="1" si="3421"/>
        <v>-0.21441190210139974</v>
      </c>
      <c r="L2408" s="5">
        <f t="shared" ca="1" si="3421"/>
        <v>-145.86738610762183</v>
      </c>
      <c r="M2408" s="5">
        <f t="shared" ca="1" si="3421"/>
        <v>-2.0341513477635771</v>
      </c>
      <c r="N2408" s="5">
        <f t="shared" ca="1" si="3421"/>
        <v>-0.28437263445099997</v>
      </c>
      <c r="O2408" s="5">
        <f t="shared" ca="1" si="3413"/>
        <v>-148.1859100898364</v>
      </c>
      <c r="P2408" s="5">
        <f ca="1">VLOOKUP(CONCATENATE($F2408," ",$G2408),AllocFactorMatrix,(P$4+1),FALSE)*$E2410</f>
        <v>-94.554631876428175</v>
      </c>
      <c r="Q2408" s="5">
        <f ca="1">VLOOKUP(CONCATENATE($F2408," ",$G2408),AllocFactorMatrix,(Q$4+1),FALSE)*$E2410</f>
        <v>-16.887305210857502</v>
      </c>
      <c r="R2408" s="5">
        <f ca="1">VLOOKUP(CONCATENATE($F2408," ",$G2408),AllocFactorMatrix,(R$4+1),FALSE)*$E2410</f>
        <v>-3.4388737800699118</v>
      </c>
      <c r="S2408" s="5">
        <f ca="1">VLOOKUP(CONCATENATE($F2408," ",$G2408),AllocFactorMatrix,(S$4+1),FALSE)*$E2410</f>
        <v>-0.12988742649168686</v>
      </c>
      <c r="T2408" s="5">
        <f t="shared" ca="1" si="3416"/>
        <v>-115.01069829384728</v>
      </c>
      <c r="U2408" s="5">
        <f ca="1">VLOOKUP(CONCATENATE($F2408," ",$G2408),AllocFactorMatrix,(U$4+1),FALSE)*$E2410</f>
        <v>-4.9590311309021757</v>
      </c>
      <c r="V2408" s="5">
        <f ca="1">VLOOKUP(CONCATENATE($F2408," ",$G2408),AllocFactorMatrix,(V$4+1),FALSE)*$E2410</f>
        <v>-78.403225063646019</v>
      </c>
      <c r="W2408" s="5">
        <f ca="1">VLOOKUP(CONCATENATE($F2408," ",$G2408),AllocFactorMatrix,(W$4+1),FALSE)*$E2410</f>
        <v>-337.19951045546458</v>
      </c>
      <c r="X2408" s="5">
        <f ca="1">VLOOKUP(CONCATENATE($F2408," ",$G2408),AllocFactorMatrix,(X$4+1),FALSE)*$E2410</f>
        <v>-63.430749878235986</v>
      </c>
      <c r="Y2408" s="5">
        <f t="shared" ca="1" si="3417"/>
        <v>-483.99251652824876</v>
      </c>
      <c r="Z2408" s="5">
        <f ca="1">VLOOKUP(CONCATENATE($F2408," ",$G2408),AllocFactorMatrix,(Z$4+1),FALSE)*$E2410</f>
        <v>-26.011002858828594</v>
      </c>
      <c r="AA2408" s="5">
        <f ca="1">VLOOKUP(CONCATENATE($F2408," ",$G2408),AllocFactorMatrix,(AA$4+1),FALSE)*$E2410</f>
        <v>-0.52190558377011076</v>
      </c>
      <c r="AB2408" s="5">
        <f t="shared" ca="1" si="3414"/>
        <v>-26.532908442598703</v>
      </c>
      <c r="AC2408" s="5">
        <f ca="1">VLOOKUP(CONCATENATE($F2408," ",$G2408),AllocFactorMatrix,(AC$4+1),FALSE)*$E2410</f>
        <v>-0.46554201873882406</v>
      </c>
      <c r="AD2408" s="5">
        <f ca="1">VLOOKUP(CONCATENATE($F2408," ",$G2408),AllocFactorMatrix,(AD$4+1),FALSE)*$E2410</f>
        <v>-10.427981780530907</v>
      </c>
      <c r="AE2408" s="5">
        <f ca="1">VLOOKUP(CONCATENATE($F2408," ",$G2408),AllocFactorMatrix,(AE$4+1),FALSE)*$E2410</f>
        <v>-2.1508393784201778</v>
      </c>
    </row>
    <row r="2409" spans="1:31" hidden="1" outlineLevel="1">
      <c r="E2409" s="44"/>
      <c r="F2409" s="167" t="str">
        <f>F2410</f>
        <v>RB_GUP</v>
      </c>
      <c r="G2409" s="48" t="str">
        <f>$G$14</f>
        <v>CUSTOMER</v>
      </c>
      <c r="H2409" s="4">
        <f t="shared" ca="1" si="3411"/>
        <v>-9411.647603927182</v>
      </c>
      <c r="I2409" s="5">
        <f t="shared" ref="I2409:N2409" ca="1" si="3422">VLOOKUP(CONCATENATE($F2409," ",$G2409),AllocFactorMatrix,(I$4+1),FALSE)*$E2410</f>
        <v>-4660.7066268897124</v>
      </c>
      <c r="J2409" s="47">
        <f t="shared" ca="1" si="3422"/>
        <v>-0.94049645981632968</v>
      </c>
      <c r="K2409" s="47">
        <f t="shared" ca="1" si="3422"/>
        <v>-0.49845785180881935</v>
      </c>
      <c r="L2409" s="5">
        <f t="shared" ca="1" si="3422"/>
        <v>-1485.3889809613745</v>
      </c>
      <c r="M2409" s="5">
        <f t="shared" ca="1" si="3422"/>
        <v>-94.836244265146846</v>
      </c>
      <c r="N2409" s="5">
        <f t="shared" ca="1" si="3422"/>
        <v>-15.950194334965634</v>
      </c>
      <c r="O2409" s="5">
        <f t="shared" ca="1" si="3413"/>
        <v>-1596.1754195614869</v>
      </c>
      <c r="P2409" s="5">
        <f ca="1">VLOOKUP(CONCATENATE($F2409," ",$G2409),AllocFactorMatrix,(P$4+1),FALSE)*$E2410</f>
        <v>-115.68040434594516</v>
      </c>
      <c r="Q2409" s="5">
        <f ca="1">VLOOKUP(CONCATENATE($F2409," ",$G2409),AllocFactorMatrix,(Q$4+1),FALSE)*$E2410</f>
        <v>-33.48232441578989</v>
      </c>
      <c r="R2409" s="5">
        <f ca="1">VLOOKUP(CONCATENATE($F2409," ",$G2409),AllocFactorMatrix,(R$4+1),FALSE)*$E2410</f>
        <v>-39.220784213045128</v>
      </c>
      <c r="S2409" s="5">
        <f ca="1">VLOOKUP(CONCATENATE($F2409," ",$G2409),AllocFactorMatrix,(S$4+1),FALSE)*$E2410</f>
        <v>-4.9005411636090841</v>
      </c>
      <c r="T2409" s="5">
        <f t="shared" ca="1" si="3416"/>
        <v>-193.28405413838928</v>
      </c>
      <c r="U2409" s="5">
        <f ca="1">VLOOKUP(CONCATENATE($F2409," ",$G2409),AllocFactorMatrix,(U$4+1),FALSE)*$E2410</f>
        <v>-0.76696585169796838</v>
      </c>
      <c r="V2409" s="5">
        <f ca="1">VLOOKUP(CONCATENATE($F2409," ",$G2409),AllocFactorMatrix,(V$4+1),FALSE)*$E2410</f>
        <v>-23.764808723899293</v>
      </c>
      <c r="W2409" s="5">
        <f ca="1">VLOOKUP(CONCATENATE($F2409," ",$G2409),AllocFactorMatrix,(W$4+1),FALSE)*$E2410</f>
        <v>-65.926642341810833</v>
      </c>
      <c r="X2409" s="5">
        <f ca="1">VLOOKUP(CONCATENATE($F2409," ",$G2409),AllocFactorMatrix,(X$4+1),FALSE)*$E2410</f>
        <v>-19.602848438522621</v>
      </c>
      <c r="Y2409" s="5">
        <f t="shared" ca="1" si="3417"/>
        <v>-110.06126535593071</v>
      </c>
      <c r="Z2409" s="5">
        <f ca="1">VLOOKUP(CONCATENATE($F2409," ",$G2409),AllocFactorMatrix,(Z$4+1),FALSE)*$E2410</f>
        <v>-23.408024463093525</v>
      </c>
      <c r="AA2409" s="5">
        <f ca="1">VLOOKUP(CONCATENATE($F2409," ",$G2409),AllocFactorMatrix,(AA$4+1),FALSE)*$E2410</f>
        <v>-0.43831288439909621</v>
      </c>
      <c r="AB2409" s="5">
        <f t="shared" ca="1" si="3414"/>
        <v>-23.846337347492621</v>
      </c>
      <c r="AC2409" s="5">
        <f ca="1">VLOOKUP(CONCATENATE($F2409," ",$G2409),AllocFactorMatrix,(AC$4+1),FALSE)*$E2410</f>
        <v>-2.2644570112673357</v>
      </c>
      <c r="AD2409" s="5">
        <f ca="1">VLOOKUP(CONCATENATE($F2409," ",$G2409),AllocFactorMatrix,(AD$4+1),FALSE)*$E2410</f>
        <v>-2488.5070774728611</v>
      </c>
      <c r="AE2409" s="5">
        <f ca="1">VLOOKUP(CONCATENATE($F2409," ",$G2409),AllocFactorMatrix,(AE$4+1),FALSE)*$E2410</f>
        <v>-335.36341183841517</v>
      </c>
    </row>
    <row r="2410" spans="1:31" collapsed="1">
      <c r="D2410" s="96" t="str">
        <f>D2221</f>
        <v>Adj 3 - Env Surcharge - Remove Mitchell FGD Expenses</v>
      </c>
      <c r="E2410" s="54">
        <v>-189598</v>
      </c>
      <c r="F2410" s="88" t="s">
        <v>71</v>
      </c>
      <c r="G2410" s="48" t="str">
        <f>$G$15</f>
        <v>TOTAL</v>
      </c>
      <c r="H2410" s="4">
        <f t="shared" ca="1" si="3411"/>
        <v>-189598.00000000006</v>
      </c>
      <c r="I2410" s="5">
        <f t="shared" ref="I2410:N2410" ca="1" si="3423">VLOOKUP(CONCATENATE($F2410," ",$G2410),AllocFactorMatrix,(I$4+1),FALSE)*$E2410</f>
        <v>-107526.7959019956</v>
      </c>
      <c r="J2410" s="47">
        <f t="shared" ca="1" si="3423"/>
        <v>-22.328940721839491</v>
      </c>
      <c r="K2410" s="47">
        <f t="shared" ca="1" si="3423"/>
        <v>-36.893747004007658</v>
      </c>
      <c r="L2410" s="5">
        <f t="shared" ca="1" si="3423"/>
        <v>-25052.933530887251</v>
      </c>
      <c r="M2410" s="5">
        <f t="shared" ca="1" si="3423"/>
        <v>-381.6786768581307</v>
      </c>
      <c r="N2410" s="5">
        <f t="shared" ca="1" si="3423"/>
        <v>-44.208788111503779</v>
      </c>
      <c r="O2410" s="5">
        <f t="shared" ca="1" si="3413"/>
        <v>-25478.820995856884</v>
      </c>
      <c r="P2410" s="5">
        <f ca="1">VLOOKUP(CONCATENATE($F2410," ",$G2410),AllocFactorMatrix,(P$4+1),FALSE)*$E2410</f>
        <v>-13739.115356997261</v>
      </c>
      <c r="Q2410" s="5">
        <f ca="1">VLOOKUP(CONCATENATE($F2410," ",$G2410),AllocFactorMatrix,(Q$4+1),FALSE)*$E2410</f>
        <v>-2212.8673613342817</v>
      </c>
      <c r="R2410" s="5">
        <f ca="1">VLOOKUP(CONCATENATE($F2410," ",$G2410),AllocFactorMatrix,(R$4+1),FALSE)*$E2410</f>
        <v>-353.88832359662194</v>
      </c>
      <c r="S2410" s="5">
        <f ca="1">VLOOKUP(CONCATENATE($F2410," ",$G2410),AllocFactorMatrix,(S$4+1),FALSE)*$E2410</f>
        <v>-15.558196386104843</v>
      </c>
      <c r="T2410" s="5">
        <f t="shared" ca="1" si="3416"/>
        <v>-16321.429238314269</v>
      </c>
      <c r="U2410" s="5">
        <f ca="1">VLOOKUP(CONCATENATE($F2410," ",$G2410),AllocFactorMatrix,(U$4+1),FALSE)*$E2410</f>
        <v>-622.91443030947858</v>
      </c>
      <c r="V2410" s="5">
        <f ca="1">VLOOKUP(CONCATENATE($F2410," ",$G2410),AllocFactorMatrix,(V$4+1),FALSE)*$E2410</f>
        <v>-7752.9099494307629</v>
      </c>
      <c r="W2410" s="5">
        <f ca="1">VLOOKUP(CONCATENATE($F2410," ",$G2410),AllocFactorMatrix,(W$4+1),FALSE)*$E2410</f>
        <v>-21306.063642366236</v>
      </c>
      <c r="X2410" s="5">
        <f ca="1">VLOOKUP(CONCATENATE($F2410," ",$G2410),AllocFactorMatrix,(X$4+1),FALSE)*$E2410</f>
        <v>-3462.6275302839122</v>
      </c>
      <c r="Y2410" s="5">
        <f t="shared" ca="1" si="3417"/>
        <v>-33144.515552390389</v>
      </c>
      <c r="Z2410" s="5">
        <f ca="1">VLOOKUP(CONCATENATE($F2410," ",$G2410),AllocFactorMatrix,(Z$4+1),FALSE)*$E2410</f>
        <v>-3778.9835062700731</v>
      </c>
      <c r="AA2410" s="5">
        <f ca="1">VLOOKUP(CONCATENATE($F2410," ",$G2410),AllocFactorMatrix,(AA$4+1),FALSE)*$E2410</f>
        <v>-67.14379098190004</v>
      </c>
      <c r="AB2410" s="5">
        <f t="shared" ca="1" si="3414"/>
        <v>-3846.1272972519732</v>
      </c>
      <c r="AC2410" s="5">
        <f ca="1">VLOOKUP(CONCATENATE($F2410," ",$G2410),AllocFactorMatrix,(AC$4+1),FALSE)*$E2410</f>
        <v>-51.358728214157054</v>
      </c>
      <c r="AD2410" s="5">
        <f ca="1">VLOOKUP(CONCATENATE($F2410," ",$G2410),AllocFactorMatrix,(AD$4+1),FALSE)*$E2410</f>
        <v>-2775.1979197632772</v>
      </c>
      <c r="AE2410" s="5">
        <f ca="1">VLOOKUP(CONCATENATE($F2410," ",$G2410),AllocFactorMatrix,(AE$4+1),FALSE)*$E2410</f>
        <v>-394.53167848762638</v>
      </c>
    </row>
    <row r="2411" spans="1:31" hidden="1" outlineLevel="1">
      <c r="E2411" s="44"/>
      <c r="F2411" s="167" t="str">
        <f>F2418</f>
        <v>LABOR_M</v>
      </c>
      <c r="G2411" s="48" t="str">
        <f>$G$8</f>
        <v>PRODUCTION</v>
      </c>
      <c r="H2411" s="4">
        <f t="shared" ca="1" si="3411"/>
        <v>-41196.967152666679</v>
      </c>
      <c r="I2411" s="5">
        <f t="shared" ref="I2411:N2411" ca="1" si="3424">VLOOKUP(CONCATENATE($F2411," ",$G2411),AllocFactorMatrix,(I$4+1),FALSE)*$E2418</f>
        <v>-21186.402558863963</v>
      </c>
      <c r="J2411" s="47">
        <f t="shared" ca="1" si="3424"/>
        <v>-4.7397614376935167</v>
      </c>
      <c r="K2411" s="47">
        <f t="shared" ca="1" si="3424"/>
        <v>-8.2989843174978173</v>
      </c>
      <c r="L2411" s="5">
        <f t="shared" ca="1" si="3424"/>
        <v>-4937.8613185346148</v>
      </c>
      <c r="M2411" s="5">
        <f t="shared" ca="1" si="3424"/>
        <v>-68.710277402475015</v>
      </c>
      <c r="N2411" s="5">
        <f t="shared" ca="1" si="3424"/>
        <v>-9.569535062759293</v>
      </c>
      <c r="O2411" s="5">
        <f t="shared" ref="O2411:O2418" ca="1" si="3425">SUBTOTAL(9,L2411:N2411)</f>
        <v>-5016.1411309998493</v>
      </c>
      <c r="P2411" s="5">
        <f ca="1">VLOOKUP(CONCATENATE($F2411," ",$G2411),AllocFactorMatrix,(P$4+1),FALSE)*$E2418</f>
        <v>-2937.00390830162</v>
      </c>
      <c r="Q2411" s="5">
        <f ca="1">VLOOKUP(CONCATENATE($F2411," ",$G2411),AllocFactorMatrix,(Q$4+1),FALSE)*$E2418</f>
        <v>-527.07172169571515</v>
      </c>
      <c r="R2411" s="5">
        <f ca="1">VLOOKUP(CONCATENATE($F2411," ",$G2411),AllocFactorMatrix,(R$4+1),FALSE)*$E2418</f>
        <v>-106.88476649045181</v>
      </c>
      <c r="S2411" s="5">
        <f ca="1">VLOOKUP(CONCATENATE($F2411," ",$G2411),AllocFactorMatrix,(S$4+1),FALSE)*$E2418</f>
        <v>-4.058900671835258</v>
      </c>
      <c r="T2411" s="5">
        <f ca="1">SUBTOTAL(9,P2411:S2411)</f>
        <v>-3575.0192971596221</v>
      </c>
      <c r="U2411" s="5">
        <f ca="1">VLOOKUP(CONCATENATE($F2411," ",$G2411),AllocFactorMatrix,(U$4+1),FALSE)*$E2418</f>
        <v>-139.29575177821451</v>
      </c>
      <c r="V2411" s="5">
        <f ca="1">VLOOKUP(CONCATENATE($F2411," ",$G2411),AllocFactorMatrix,(V$4+1),FALSE)*$E2418</f>
        <v>-1880.573085283384</v>
      </c>
      <c r="W2411" s="5">
        <f ca="1">VLOOKUP(CONCATENATE($F2411," ",$G2411),AllocFactorMatrix,(W$4+1),FALSE)*$E2418</f>
        <v>-7192.437133064298</v>
      </c>
      <c r="X2411" s="5">
        <f ca="1">VLOOKUP(CONCATENATE($F2411," ",$G2411),AllocFactorMatrix,(X$4+1),FALSE)*$E2418</f>
        <v>-1302.9766942806648</v>
      </c>
      <c r="Y2411" s="5">
        <f ca="1">SUBTOTAL(9,U2411:X2411)</f>
        <v>-10515.282664406563</v>
      </c>
      <c r="Z2411" s="5">
        <f ca="1">VLOOKUP(CONCATENATE($F2411," ",$G2411),AllocFactorMatrix,(Z$4+1),FALSE)*$E2418</f>
        <v>-807.2918216438751</v>
      </c>
      <c r="AA2411" s="5">
        <f ca="1">VLOOKUP(CONCATENATE($F2411," ",$G2411),AllocFactorMatrix,(AA$4+1),FALSE)*$E2418</f>
        <v>-16.123688295574187</v>
      </c>
      <c r="AB2411" s="5">
        <f t="shared" ref="AB2411:AB2418" ca="1" si="3426">SUBTOTAL(9,Z2411:AA2411)</f>
        <v>-823.41550993944929</v>
      </c>
      <c r="AC2411" s="5">
        <f ca="1">VLOOKUP(CONCATENATE($F2411," ",$G2411),AllocFactorMatrix,(AC$4+1),FALSE)*$E2418</f>
        <v>-10.649485167051219</v>
      </c>
      <c r="AD2411" s="5">
        <f ca="1">VLOOKUP(CONCATENATE($F2411," ",$G2411),AllocFactorMatrix,(AD$4+1),FALSE)*$E2418</f>
        <v>-47.311076531620301</v>
      </c>
      <c r="AE2411" s="5">
        <f ca="1">VLOOKUP(CONCATENATE($F2411," ",$G2411),AllocFactorMatrix,(AE$4+1),FALSE)*$E2418</f>
        <v>-9.7066838433333427</v>
      </c>
    </row>
    <row r="2412" spans="1:31" hidden="1" outlineLevel="1">
      <c r="E2412" s="44"/>
      <c r="F2412" s="167" t="str">
        <f>F2418</f>
        <v>LABOR_M</v>
      </c>
      <c r="G2412" s="48" t="str">
        <f>$G$9</f>
        <v>BULKTRAN</v>
      </c>
      <c r="H2412" s="4">
        <f t="shared" ca="1" si="3411"/>
        <v>-6385.8557746651777</v>
      </c>
      <c r="I2412" s="5">
        <f t="shared" ref="I2412:N2412" ca="1" si="3427">VLOOKUP(CONCATENATE($F2412," ",$G2412),AllocFactorMatrix,(I$4+1),FALSE)*$E2418</f>
        <v>-3284.0599800353134</v>
      </c>
      <c r="J2412" s="47">
        <f t="shared" ca="1" si="3427"/>
        <v>-0.73470051412440063</v>
      </c>
      <c r="K2412" s="47">
        <f t="shared" ca="1" si="3427"/>
        <v>-1.2864082137735311</v>
      </c>
      <c r="L2412" s="5">
        <f t="shared" ca="1" si="3427"/>
        <v>-765.40756261517072</v>
      </c>
      <c r="M2412" s="5">
        <f t="shared" ca="1" si="3427"/>
        <v>-10.650636492328209</v>
      </c>
      <c r="N2412" s="5">
        <f t="shared" ca="1" si="3427"/>
        <v>-1.4833536292835203</v>
      </c>
      <c r="O2412" s="5">
        <f t="shared" ca="1" si="3425"/>
        <v>-777.54155273678248</v>
      </c>
      <c r="P2412" s="5">
        <f ca="1">VLOOKUP(CONCATENATE($F2412," ",$G2412),AllocFactorMatrix,(P$4+1),FALSE)*$E2418</f>
        <v>-455.25883734448536</v>
      </c>
      <c r="Q2412" s="5">
        <f ca="1">VLOOKUP(CONCATENATE($F2412," ",$G2412),AllocFactorMatrix,(Q$4+1),FALSE)*$E2418</f>
        <v>-81.700285974459717</v>
      </c>
      <c r="R2412" s="5">
        <f ca="1">VLOOKUP(CONCATENATE($F2412," ",$G2412),AllocFactorMatrix,(R$4+1),FALSE)*$E2418</f>
        <v>-16.567984259312322</v>
      </c>
      <c r="S2412" s="5">
        <f ca="1">VLOOKUP(CONCATENATE($F2412," ",$G2412),AllocFactorMatrix,(S$4+1),FALSE)*$E2418</f>
        <v>-0.62916170984090403</v>
      </c>
      <c r="T2412" s="5">
        <f t="shared" ref="T2412:T2418" ca="1" si="3428">SUBTOTAL(9,P2412:S2412)</f>
        <v>-554.15626928809831</v>
      </c>
      <c r="U2412" s="5">
        <f ca="1">VLOOKUP(CONCATENATE($F2412," ",$G2412),AllocFactorMatrix,(U$4+1),FALSE)*$E2418</f>
        <v>-21.591943348229069</v>
      </c>
      <c r="V2412" s="5">
        <f ca="1">VLOOKUP(CONCATENATE($F2412," ",$G2412),AllocFactorMatrix,(V$4+1),FALSE)*$E2418</f>
        <v>-291.50370346035021</v>
      </c>
      <c r="W2412" s="5">
        <f ca="1">VLOOKUP(CONCATENATE($F2412," ",$G2412),AllocFactorMatrix,(W$4+1),FALSE)*$E2418</f>
        <v>-1114.8846474520567</v>
      </c>
      <c r="X2412" s="5">
        <f ca="1">VLOOKUP(CONCATENATE($F2412," ",$G2412),AllocFactorMatrix,(X$4+1),FALSE)*$E2418</f>
        <v>-201.97169409563378</v>
      </c>
      <c r="Y2412" s="5">
        <f t="shared" ref="Y2412:Y2418" ca="1" si="3429">SUBTOTAL(9,U2412:X2412)</f>
        <v>-1629.9519883562698</v>
      </c>
      <c r="Z2412" s="5">
        <f ca="1">VLOOKUP(CONCATENATE($F2412," ",$G2412),AllocFactorMatrix,(Z$4+1),FALSE)*$E2418</f>
        <v>-125.1366179937543</v>
      </c>
      <c r="AA2412" s="5">
        <f ca="1">VLOOKUP(CONCATENATE($F2412," ",$G2412),AllocFactorMatrix,(AA$4+1),FALSE)*$E2418</f>
        <v>-2.4992992234023785</v>
      </c>
      <c r="AB2412" s="5">
        <f t="shared" ca="1" si="3426"/>
        <v>-127.63591721715667</v>
      </c>
      <c r="AC2412" s="5">
        <f ca="1">VLOOKUP(CONCATENATE($F2412," ",$G2412),AllocFactorMatrix,(AC$4+1),FALSE)*$E2418</f>
        <v>-1.6507544378014416</v>
      </c>
      <c r="AD2412" s="5">
        <f ca="1">VLOOKUP(CONCATENATE($F2412," ",$G2412),AllocFactorMatrix,(AD$4+1),FALSE)*$E2418</f>
        <v>-7.3335910907100574</v>
      </c>
      <c r="AE2412" s="5">
        <f ca="1">VLOOKUP(CONCATENATE($F2412," ",$G2412),AllocFactorMatrix,(AE$4+1),FALSE)*$E2418</f>
        <v>-1.5046127751126652</v>
      </c>
    </row>
    <row r="2413" spans="1:31" hidden="1" outlineLevel="1">
      <c r="E2413" s="44"/>
      <c r="F2413" s="167" t="str">
        <f>F2418</f>
        <v>LABOR_M</v>
      </c>
      <c r="G2413" s="48" t="str">
        <f>$G$10</f>
        <v>SUBTRAN</v>
      </c>
      <c r="H2413" s="4">
        <f t="shared" ca="1" si="3411"/>
        <v>-1769.771012902097</v>
      </c>
      <c r="I2413" s="5">
        <f t="shared" ref="I2413:N2413" ca="1" si="3430">VLOOKUP(CONCATENATE($F2413," ",$G2413),AllocFactorMatrix,(I$4+1),FALSE)*$E2418</f>
        <v>-904.12322497672903</v>
      </c>
      <c r="J2413" s="47">
        <f t="shared" ca="1" si="3430"/>
        <v>-0.14722275492867395</v>
      </c>
      <c r="K2413" s="47">
        <f t="shared" ca="1" si="3430"/>
        <v>-0.27400682521782171</v>
      </c>
      <c r="L2413" s="5">
        <f t="shared" ca="1" si="3430"/>
        <v>-211.88251044181803</v>
      </c>
      <c r="M2413" s="5">
        <f t="shared" ca="1" si="3430"/>
        <v>-2.961226279399817</v>
      </c>
      <c r="N2413" s="5">
        <f t="shared" ca="1" si="3430"/>
        <v>-0.53596819796897643</v>
      </c>
      <c r="O2413" s="5">
        <f t="shared" ca="1" si="3425"/>
        <v>-215.37970491918682</v>
      </c>
      <c r="P2413" s="5">
        <f ca="1">VLOOKUP(CONCATENATE($F2413," ",$G2413),AllocFactorMatrix,(P$4+1),FALSE)*$E2418</f>
        <v>-122.32686862263618</v>
      </c>
      <c r="Q2413" s="5">
        <f ca="1">VLOOKUP(CONCATENATE($F2413," ",$G2413),AllocFactorMatrix,(Q$4+1),FALSE)*$E2418</f>
        <v>-22.013913441174136</v>
      </c>
      <c r="R2413" s="5">
        <f ca="1">VLOOKUP(CONCATENATE($F2413," ",$G2413),AllocFactorMatrix,(R$4+1),FALSE)*$E2418</f>
        <v>-5.778482551013985</v>
      </c>
      <c r="S2413" s="5">
        <f ca="1">VLOOKUP(CONCATENATE($F2413," ",$G2413),AllocFactorMatrix,(S$4+1),FALSE)*$E2418</f>
        <v>0</v>
      </c>
      <c r="T2413" s="5">
        <f t="shared" ca="1" si="3428"/>
        <v>-150.11926461482429</v>
      </c>
      <c r="U2413" s="5">
        <f ca="1">VLOOKUP(CONCATENATE($F2413," ",$G2413),AllocFactorMatrix,(U$4+1),FALSE)*$E2418</f>
        <v>-5.5219144633087636</v>
      </c>
      <c r="V2413" s="5">
        <f ca="1">VLOOKUP(CONCATENATE($F2413," ",$G2413),AllocFactorMatrix,(V$4+1),FALSE)*$E2418</f>
        <v>-77.477814407925806</v>
      </c>
      <c r="W2413" s="5">
        <f ca="1">VLOOKUP(CONCATENATE($F2413," ",$G2413),AllocFactorMatrix,(W$4+1),FALSE)*$E2418</f>
        <v>-382.02539041730375</v>
      </c>
      <c r="X2413" s="5">
        <f ca="1">VLOOKUP(CONCATENATE($F2413," ",$G2413),AllocFactorMatrix,(X$4+1),FALSE)*$E2418</f>
        <v>0</v>
      </c>
      <c r="Y2413" s="5">
        <f t="shared" ca="1" si="3429"/>
        <v>-465.02511928853835</v>
      </c>
      <c r="Z2413" s="5">
        <f ca="1">VLOOKUP(CONCATENATE($F2413," ",$G2413),AllocFactorMatrix,(Z$4+1),FALSE)*$E2418</f>
        <v>-33.581672265255754</v>
      </c>
      <c r="AA2413" s="5">
        <f ca="1">VLOOKUP(CONCATENATE($F2413," ",$G2413),AllocFactorMatrix,(AA$4+1),FALSE)*$E2418</f>
        <v>-0.67427017935491107</v>
      </c>
      <c r="AB2413" s="5">
        <f t="shared" ca="1" si="3426"/>
        <v>-34.255942444610668</v>
      </c>
      <c r="AC2413" s="5">
        <f ca="1">VLOOKUP(CONCATENATE($F2413," ",$G2413),AllocFactorMatrix,(AC$4+1),FALSE)*$E2418</f>
        <v>-0.44652707805224456</v>
      </c>
      <c r="AD2413" s="5">
        <f ca="1">VLOOKUP(CONCATENATE($F2413," ",$G2413),AllocFactorMatrix,(AD$4+1),FALSE)*$E2418</f>
        <v>0</v>
      </c>
      <c r="AE2413" s="5">
        <f ca="1">VLOOKUP(CONCATENATE($F2413," ",$G2413),AllocFactorMatrix,(AE$4+1),FALSE)*$E2418</f>
        <v>0</v>
      </c>
    </row>
    <row r="2414" spans="1:31" hidden="1" outlineLevel="1">
      <c r="E2414" s="44"/>
      <c r="F2414" s="167" t="str">
        <f>F2418</f>
        <v>LABOR_M</v>
      </c>
      <c r="G2414" s="48" t="str">
        <f>$G$11</f>
        <v>DISTPRI</v>
      </c>
      <c r="H2414" s="4">
        <f t="shared" ca="1" si="3411"/>
        <v>-14456.514704476729</v>
      </c>
      <c r="I2414" s="5">
        <f t="shared" ref="I2414:N2414" ca="1" si="3431">VLOOKUP(CONCATENATE($F2414," ",$G2414),AllocFactorMatrix,(I$4+1),FALSE)*$E2418</f>
        <v>-9464.6738940700998</v>
      </c>
      <c r="J2414" s="47">
        <f t="shared" ca="1" si="3431"/>
        <v>-1.5541131785421876</v>
      </c>
      <c r="K2414" s="47">
        <f t="shared" ca="1" si="3431"/>
        <v>-2.8755545343403228</v>
      </c>
      <c r="L2414" s="5">
        <f t="shared" ca="1" si="3431"/>
        <v>-2214.48246685911</v>
      </c>
      <c r="M2414" s="5">
        <f t="shared" ca="1" si="3431"/>
        <v>-30.945031303342923</v>
      </c>
      <c r="N2414" s="5">
        <f t="shared" ca="1" si="3431"/>
        <v>0</v>
      </c>
      <c r="O2414" s="5">
        <f t="shared" ca="1" si="3425"/>
        <v>-2245.427498162453</v>
      </c>
      <c r="P2414" s="5">
        <f ca="1">VLOOKUP(CONCATENATE($F2414," ",$G2414),AllocFactorMatrix,(P$4+1),FALSE)*$E2418</f>
        <v>-1284.2242638367943</v>
      </c>
      <c r="Q2414" s="5">
        <f ca="1">VLOOKUP(CONCATENATE($F2414," ",$G2414),AllocFactorMatrix,(Q$4+1),FALSE)*$E2418</f>
        <v>-231.08892370297988</v>
      </c>
      <c r="R2414" s="5">
        <f ca="1">VLOOKUP(CONCATENATE($F2414," ",$G2414),AllocFactorMatrix,(R$4+1),FALSE)*$E2418</f>
        <v>0</v>
      </c>
      <c r="S2414" s="5">
        <f ca="1">VLOOKUP(CONCATENATE($F2414," ",$G2414),AllocFactorMatrix,(S$4+1),FALSE)*$E2418</f>
        <v>0</v>
      </c>
      <c r="T2414" s="5">
        <f t="shared" ca="1" si="3428"/>
        <v>-1515.3131875397742</v>
      </c>
      <c r="U2414" s="5">
        <f ca="1">VLOOKUP(CONCATENATE($F2414," ",$G2414),AllocFactorMatrix,(U$4+1),FALSE)*$E2418</f>
        <v>-58.154156117395949</v>
      </c>
      <c r="V2414" s="5">
        <f ca="1">VLOOKUP(CONCATENATE($F2414," ",$G2414),AllocFactorMatrix,(V$4+1),FALSE)*$E2418</f>
        <v>-804.1476928324654</v>
      </c>
      <c r="W2414" s="5">
        <f ca="1">VLOOKUP(CONCATENATE($F2414," ",$G2414),AllocFactorMatrix,(W$4+1),FALSE)*$E2418</f>
        <v>0</v>
      </c>
      <c r="X2414" s="5">
        <f ca="1">VLOOKUP(CONCATENATE($F2414," ",$G2414),AllocFactorMatrix,(X$4+1),FALSE)*$E2418</f>
        <v>0</v>
      </c>
      <c r="Y2414" s="5">
        <f t="shared" ca="1" si="3429"/>
        <v>-862.30184894986132</v>
      </c>
      <c r="Z2414" s="5">
        <f ca="1">VLOOKUP(CONCATENATE($F2414," ",$G2414),AllocFactorMatrix,(Z$4+1),FALSE)*$E2418</f>
        <v>-352.64335829504489</v>
      </c>
      <c r="AA2414" s="5">
        <f ca="1">VLOOKUP(CONCATENATE($F2414," ",$G2414),AllocFactorMatrix,(AA$4+1),FALSE)*$E2418</f>
        <v>-7.0781083229604151</v>
      </c>
      <c r="AB2414" s="5">
        <f t="shared" ca="1" si="3426"/>
        <v>-359.72146661800531</v>
      </c>
      <c r="AC2414" s="5">
        <f ca="1">VLOOKUP(CONCATENATE($F2414," ",$G2414),AllocFactorMatrix,(AC$4+1),FALSE)*$E2418</f>
        <v>-4.64714142363849</v>
      </c>
      <c r="AD2414" s="5">
        <f ca="1">VLOOKUP(CONCATENATE($F2414," ",$G2414),AllocFactorMatrix,(AD$4+1),FALSE)*$E2418</f>
        <v>0</v>
      </c>
      <c r="AE2414" s="5">
        <f ca="1">VLOOKUP(CONCATENATE($F2414," ",$G2414),AllocFactorMatrix,(AE$4+1),FALSE)*$E2418</f>
        <v>0</v>
      </c>
    </row>
    <row r="2415" spans="1:31" hidden="1" outlineLevel="1">
      <c r="E2415" s="44"/>
      <c r="F2415" s="167" t="str">
        <f>F2418</f>
        <v>LABOR_M</v>
      </c>
      <c r="G2415" s="48" t="str">
        <f>$G$12</f>
        <v>DISTSEC</v>
      </c>
      <c r="H2415" s="4">
        <f t="shared" ca="1" si="3411"/>
        <v>-5727.2815130996923</v>
      </c>
      <c r="I2415" s="5">
        <f t="shared" ref="I2415:N2415" ca="1" si="3432">VLOOKUP(CONCATENATE($F2415," ",$G2415),AllocFactorMatrix,(I$4+1),FALSE)*$E2418</f>
        <v>-4249.1913759664285</v>
      </c>
      <c r="J2415" s="47">
        <f t="shared" ca="1" si="3432"/>
        <v>-1.053352640661267</v>
      </c>
      <c r="K2415" s="47">
        <f t="shared" ca="1" si="3432"/>
        <v>-1.3643819636911685</v>
      </c>
      <c r="L2415" s="5">
        <f t="shared" ca="1" si="3432"/>
        <v>-856.49596152918139</v>
      </c>
      <c r="M2415" s="5">
        <f t="shared" ca="1" si="3432"/>
        <v>0</v>
      </c>
      <c r="N2415" s="5">
        <f t="shared" ca="1" si="3432"/>
        <v>0</v>
      </c>
      <c r="O2415" s="5">
        <f t="shared" ca="1" si="3425"/>
        <v>-856.49596152918139</v>
      </c>
      <c r="P2415" s="5">
        <f ca="1">VLOOKUP(CONCATENATE($F2415," ",$G2415),AllocFactorMatrix,(P$4+1),FALSE)*$E2418</f>
        <v>-427.55749566746437</v>
      </c>
      <c r="Q2415" s="5">
        <f ca="1">VLOOKUP(CONCATENATE($F2415," ",$G2415),AllocFactorMatrix,(Q$4+1),FALSE)*$E2418</f>
        <v>0</v>
      </c>
      <c r="R2415" s="5">
        <f ca="1">VLOOKUP(CONCATENATE($F2415," ",$G2415),AllocFactorMatrix,(R$4+1),FALSE)*$E2418</f>
        <v>0</v>
      </c>
      <c r="S2415" s="5">
        <f ca="1">VLOOKUP(CONCATENATE($F2415," ",$G2415),AllocFactorMatrix,(S$4+1),FALSE)*$E2418</f>
        <v>0</v>
      </c>
      <c r="T2415" s="5">
        <f t="shared" ca="1" si="3428"/>
        <v>-427.55749566746437</v>
      </c>
      <c r="U2415" s="5">
        <f ca="1">VLOOKUP(CONCATENATE($F2415," ",$G2415),AllocFactorMatrix,(U$4+1),FALSE)*$E2418</f>
        <v>-16.011789549579337</v>
      </c>
      <c r="V2415" s="5">
        <f ca="1">VLOOKUP(CONCATENATE($F2415," ",$G2415),AllocFactorMatrix,(V$4+1),FALSE)*$E2418</f>
        <v>0</v>
      </c>
      <c r="W2415" s="5">
        <f ca="1">VLOOKUP(CONCATENATE($F2415," ",$G2415),AllocFactorMatrix,(W$4+1),FALSE)*$E2418</f>
        <v>0</v>
      </c>
      <c r="X2415" s="5">
        <f ca="1">VLOOKUP(CONCATENATE($F2415," ",$G2415),AllocFactorMatrix,(X$4+1),FALSE)*$E2418</f>
        <v>0</v>
      </c>
      <c r="Y2415" s="5">
        <f t="shared" ca="1" si="3429"/>
        <v>-16.011789549579337</v>
      </c>
      <c r="Z2415" s="5">
        <f ca="1">VLOOKUP(CONCATENATE($F2415," ",$G2415),AllocFactorMatrix,(Z$4+1),FALSE)*$E2418</f>
        <v>-121.00699488919334</v>
      </c>
      <c r="AA2415" s="5">
        <f ca="1">VLOOKUP(CONCATENATE($F2415," ",$G2415),AllocFactorMatrix,(AA$4+1),FALSE)*$E2418</f>
        <v>0</v>
      </c>
      <c r="AB2415" s="5">
        <f t="shared" ca="1" si="3426"/>
        <v>-121.00699488919334</v>
      </c>
      <c r="AC2415" s="5">
        <f ca="1">VLOOKUP(CONCATENATE($F2415," ",$G2415),AllocFactorMatrix,(AC$4+1),FALSE)*$E2418</f>
        <v>-1.4307348859375473</v>
      </c>
      <c r="AD2415" s="5">
        <f ca="1">VLOOKUP(CONCATENATE($F2415," ",$G2415),AllocFactorMatrix,(AD$4+1),FALSE)*$E2418</f>
        <v>-44.037605083393686</v>
      </c>
      <c r="AE2415" s="5">
        <f ca="1">VLOOKUP(CONCATENATE($F2415," ",$G2415),AllocFactorMatrix,(AE$4+1),FALSE)*$E2418</f>
        <v>-9.1318209241579105</v>
      </c>
    </row>
    <row r="2416" spans="1:31" hidden="1" outlineLevel="1">
      <c r="E2416" s="44"/>
      <c r="F2416" s="167" t="str">
        <f>F2418</f>
        <v>LABOR_M</v>
      </c>
      <c r="G2416" s="48" t="str">
        <f>$G$13</f>
        <v>ENERGY</v>
      </c>
      <c r="H2416" s="4">
        <f t="shared" ca="1" si="3411"/>
        <v>-16477.689791207904</v>
      </c>
      <c r="I2416" s="5">
        <f t="shared" ref="I2416:N2416" ca="1" si="3433">VLOOKUP(CONCATENATE($F2416," ",$G2416),AllocFactorMatrix,(I$4+1),FALSE)*$E2418</f>
        <v>-6446.5052375277273</v>
      </c>
      <c r="J2416" s="47">
        <f t="shared" ca="1" si="3433"/>
        <v>-0.98753745223036649</v>
      </c>
      <c r="K2416" s="47">
        <f t="shared" ca="1" si="3433"/>
        <v>-2.7327141877573413</v>
      </c>
      <c r="L2416" s="5">
        <f t="shared" ca="1" si="3433"/>
        <v>-1859.1033036909662</v>
      </c>
      <c r="M2416" s="5">
        <f t="shared" ca="1" si="3433"/>
        <v>-25.925586189941999</v>
      </c>
      <c r="N2416" s="5">
        <f t="shared" ca="1" si="3433"/>
        <v>-3.6243749771254263</v>
      </c>
      <c r="O2416" s="5">
        <f t="shared" ca="1" si="3425"/>
        <v>-1888.6532648580335</v>
      </c>
      <c r="P2416" s="5">
        <f ca="1">VLOOKUP(CONCATENATE($F2416," ",$G2416),AllocFactorMatrix,(P$4+1),FALSE)*$E2418</f>
        <v>-1205.1139956059419</v>
      </c>
      <c r="Q2416" s="5">
        <f ca="1">VLOOKUP(CONCATENATE($F2416," ",$G2416),AllocFactorMatrix,(Q$4+1),FALSE)*$E2418</f>
        <v>-215.23142181199614</v>
      </c>
      <c r="R2416" s="5">
        <f ca="1">VLOOKUP(CONCATENATE($F2416," ",$G2416),AllocFactorMatrix,(R$4+1),FALSE)*$E2418</f>
        <v>-43.828999587250152</v>
      </c>
      <c r="S2416" s="5">
        <f ca="1">VLOOKUP(CONCATENATE($F2416," ",$G2416),AllocFactorMatrix,(S$4+1),FALSE)*$E2418</f>
        <v>-1.655436147463776</v>
      </c>
      <c r="T2416" s="5">
        <f t="shared" ca="1" si="3428"/>
        <v>-1465.829853152652</v>
      </c>
      <c r="U2416" s="5">
        <f ca="1">VLOOKUP(CONCATENATE($F2416," ",$G2416),AllocFactorMatrix,(U$4+1),FALSE)*$E2418</f>
        <v>-63.203649592819147</v>
      </c>
      <c r="V2416" s="5">
        <f ca="1">VLOOKUP(CONCATENATE($F2416," ",$G2416),AllocFactorMatrix,(V$4+1),FALSE)*$E2418</f>
        <v>-999.26171727179883</v>
      </c>
      <c r="W2416" s="5">
        <f ca="1">VLOOKUP(CONCATENATE($F2416," ",$G2416),AllocFactorMatrix,(W$4+1),FALSE)*$E2418</f>
        <v>-4297.6620108089728</v>
      </c>
      <c r="X2416" s="5">
        <f ca="1">VLOOKUP(CONCATENATE($F2416," ",$G2416),AllocFactorMatrix,(X$4+1),FALSE)*$E2418</f>
        <v>-808.43511219991717</v>
      </c>
      <c r="Y2416" s="5">
        <f t="shared" ca="1" si="3429"/>
        <v>-6168.5624898735077</v>
      </c>
      <c r="Z2416" s="5">
        <f ca="1">VLOOKUP(CONCATENATE($F2416," ",$G2416),AllocFactorMatrix,(Z$4+1),FALSE)*$E2418</f>
        <v>-331.51441619365977</v>
      </c>
      <c r="AA2416" s="5">
        <f ca="1">VLOOKUP(CONCATENATE($F2416," ",$G2416),AllocFactorMatrix,(AA$4+1),FALSE)*$E2418</f>
        <v>-6.651770631482349</v>
      </c>
      <c r="AB2416" s="5">
        <f t="shared" ca="1" si="3426"/>
        <v>-338.16618682514212</v>
      </c>
      <c r="AC2416" s="5">
        <f ca="1">VLOOKUP(CONCATENATE($F2416," ",$G2416),AllocFactorMatrix,(AC$4+1),FALSE)*$E2418</f>
        <v>-5.9334079271547759</v>
      </c>
      <c r="AD2416" s="5">
        <f ca="1">VLOOKUP(CONCATENATE($F2416," ",$G2416),AllocFactorMatrix,(AD$4+1),FALSE)*$E2418</f>
        <v>-132.90630548977273</v>
      </c>
      <c r="AE2416" s="5">
        <f ca="1">VLOOKUP(CONCATENATE($F2416," ",$G2416),AllocFactorMatrix,(AE$4+1),FALSE)*$E2418</f>
        <v>-27.412793913914118</v>
      </c>
    </row>
    <row r="2417" spans="4:31" hidden="1" outlineLevel="1">
      <c r="E2417" s="44"/>
      <c r="F2417" s="167" t="str">
        <f>F2418</f>
        <v>LABOR_M</v>
      </c>
      <c r="G2417" s="48" t="str">
        <f>$G$14</f>
        <v>CUSTOMER</v>
      </c>
      <c r="H2417" s="4">
        <f t="shared" ca="1" si="3411"/>
        <v>-10904.920050981798</v>
      </c>
      <c r="I2417" s="5">
        <f t="shared" ref="I2417:N2417" ca="1" si="3434">VLOOKUP(CONCATENATE($F2417," ",$G2417),AllocFactorMatrix,(I$4+1),FALSE)*$E2418</f>
        <v>-8418.3202966273529</v>
      </c>
      <c r="J2417" s="47">
        <f t="shared" ca="1" si="3434"/>
        <v>-1.6989554680425059</v>
      </c>
      <c r="K2417" s="47">
        <f t="shared" ca="1" si="3434"/>
        <v>-0.49832086739481884</v>
      </c>
      <c r="L2417" s="5">
        <f t="shared" ca="1" si="3434"/>
        <v>-1704.5843530915517</v>
      </c>
      <c r="M2417" s="5">
        <f t="shared" ca="1" si="3434"/>
        <v>-43.579571464085781</v>
      </c>
      <c r="N2417" s="5">
        <f t="shared" ca="1" si="3434"/>
        <v>-7.0263842802373535</v>
      </c>
      <c r="O2417" s="5">
        <f t="shared" ca="1" si="3425"/>
        <v>-1755.1903088358749</v>
      </c>
      <c r="P2417" s="5">
        <f ca="1">VLOOKUP(CONCATENATE($F2417," ",$G2417),AllocFactorMatrix,(P$4+1),FALSE)*$E2418</f>
        <v>-69.816827254114713</v>
      </c>
      <c r="Q2417" s="5">
        <f ca="1">VLOOKUP(CONCATENATE($F2417," ",$G2417),AllocFactorMatrix,(Q$4+1),FALSE)*$E2418</f>
        <v>-16.887201003196228</v>
      </c>
      <c r="R2417" s="5">
        <f ca="1">VLOOKUP(CONCATENATE($F2417," ",$G2417),AllocFactorMatrix,(R$4+1),FALSE)*$E2418</f>
        <v>-17.190528722967908</v>
      </c>
      <c r="S2417" s="5">
        <f ca="1">VLOOKUP(CONCATENATE($F2417," ",$G2417),AllocFactorMatrix,(S$4+1),FALSE)*$E2418</f>
        <v>-2.1234323213656947</v>
      </c>
      <c r="T2417" s="5">
        <f t="shared" ca="1" si="3428"/>
        <v>-106.01798930164455</v>
      </c>
      <c r="U2417" s="5">
        <f ca="1">VLOOKUP(CONCATENATE($F2417," ",$G2417),AllocFactorMatrix,(U$4+1),FALSE)*$E2418</f>
        <v>-0.5314009866485645</v>
      </c>
      <c r="V2417" s="5">
        <f ca="1">VLOOKUP(CONCATENATE($F2417," ",$G2417),AllocFactorMatrix,(V$4+1),FALSE)*$E2418</f>
        <v>-12.27708087706206</v>
      </c>
      <c r="W2417" s="5">
        <f ca="1">VLOOKUP(CONCATENATE($F2417," ",$G2417),AllocFactorMatrix,(W$4+1),FALSE)*$E2418</f>
        <v>-28.876865336924016</v>
      </c>
      <c r="X2417" s="5">
        <f ca="1">VLOOKUP(CONCATENATE($F2417," ",$G2417),AllocFactorMatrix,(X$4+1),FALSE)*$E2418</f>
        <v>-8.5031831402045572</v>
      </c>
      <c r="Y2417" s="5">
        <f t="shared" ca="1" si="3429"/>
        <v>-50.188530340839193</v>
      </c>
      <c r="Z2417" s="5">
        <f ca="1">VLOOKUP(CONCATENATE($F2417," ",$G2417),AllocFactorMatrix,(Z$4+1),FALSE)*$E2418</f>
        <v>-15.493130188878704</v>
      </c>
      <c r="AA2417" s="5">
        <f ca="1">VLOOKUP(CONCATENATE($F2417," ",$G2417),AllocFactorMatrix,(AA$4+1),FALSE)*$E2418</f>
        <v>-0.23143997622817211</v>
      </c>
      <c r="AB2417" s="5">
        <f t="shared" ca="1" si="3426"/>
        <v>-15.724570165106876</v>
      </c>
      <c r="AC2417" s="5">
        <f ca="1">VLOOKUP(CONCATENATE($F2417," ",$G2417),AllocFactorMatrix,(AC$4+1),FALSE)*$E2418</f>
        <v>-1.261264638769384</v>
      </c>
      <c r="AD2417" s="5">
        <f ca="1">VLOOKUP(CONCATENATE($F2417," ",$G2417),AllocFactorMatrix,(AD$4+1),FALSE)*$E2418</f>
        <v>-458.2747629085618</v>
      </c>
      <c r="AE2417" s="5">
        <f ca="1">VLOOKUP(CONCATENATE($F2417," ",$G2417),AllocFactorMatrix,(AE$4+1),FALSE)*$E2418</f>
        <v>-97.745051828204268</v>
      </c>
    </row>
    <row r="2418" spans="4:31" collapsed="1">
      <c r="D2418" s="96" t="str">
        <f>D2032</f>
        <v>Adjs 27-33 - Total Incentive Compensation &amp; Payroll Adjs</v>
      </c>
      <c r="E2418" s="54">
        <v>-96919</v>
      </c>
      <c r="F2418" s="88" t="s">
        <v>67</v>
      </c>
      <c r="G2418" s="48" t="str">
        <f>$G$15</f>
        <v>TOTAL</v>
      </c>
      <c r="H2418" s="4">
        <f t="shared" ca="1" si="3411"/>
        <v>-96919.000000000073</v>
      </c>
      <c r="I2418" s="5">
        <f t="shared" ref="I2418:N2418" ca="1" si="3435">VLOOKUP(CONCATENATE($F2418," ",$G2418),AllocFactorMatrix,(I$4+1),FALSE)*$E2418</f>
        <v>-53953.276568067609</v>
      </c>
      <c r="J2418" s="47">
        <f t="shared" ca="1" si="3435"/>
        <v>-10.915643446222917</v>
      </c>
      <c r="K2418" s="47">
        <f t="shared" ca="1" si="3435"/>
        <v>-17.330370909672823</v>
      </c>
      <c r="L2418" s="5">
        <f t="shared" ca="1" si="3435"/>
        <v>-12549.817476762413</v>
      </c>
      <c r="M2418" s="5">
        <f t="shared" ca="1" si="3435"/>
        <v>-182.77232913157374</v>
      </c>
      <c r="N2418" s="5">
        <f t="shared" ca="1" si="3435"/>
        <v>-22.239616147374569</v>
      </c>
      <c r="O2418" s="5">
        <f t="shared" ca="1" si="3425"/>
        <v>-12754.829422041363</v>
      </c>
      <c r="P2418" s="5">
        <f ca="1">VLOOKUP(CONCATENATE($F2418," ",$G2418),AllocFactorMatrix,(P$4+1),FALSE)*$E2418</f>
        <v>-6501.302196633058</v>
      </c>
      <c r="Q2418" s="5">
        <f ca="1">VLOOKUP(CONCATENATE($F2418," ",$G2418),AllocFactorMatrix,(Q$4+1),FALSE)*$E2418</f>
        <v>-1093.9934676295213</v>
      </c>
      <c r="R2418" s="5">
        <f ca="1">VLOOKUP(CONCATENATE($F2418," ",$G2418),AllocFactorMatrix,(R$4+1),FALSE)*$E2418</f>
        <v>-190.25076161099619</v>
      </c>
      <c r="S2418" s="5">
        <f ca="1">VLOOKUP(CONCATENATE($F2418," ",$G2418),AllocFactorMatrix,(S$4+1),FALSE)*$E2418</f>
        <v>-8.4669308505056335</v>
      </c>
      <c r="T2418" s="5">
        <f t="shared" ca="1" si="3428"/>
        <v>-7794.0133567240809</v>
      </c>
      <c r="U2418" s="5">
        <f ca="1">VLOOKUP(CONCATENATE($F2418," ",$G2418),AllocFactorMatrix,(U$4+1),FALSE)*$E2418</f>
        <v>-304.31060583619529</v>
      </c>
      <c r="V2418" s="5">
        <f ca="1">VLOOKUP(CONCATENATE($F2418," ",$G2418),AllocFactorMatrix,(V$4+1),FALSE)*$E2418</f>
        <v>-4065.2410941329867</v>
      </c>
      <c r="W2418" s="5">
        <f ca="1">VLOOKUP(CONCATENATE($F2418," ",$G2418),AllocFactorMatrix,(W$4+1),FALSE)*$E2418</f>
        <v>-13015.886047079552</v>
      </c>
      <c r="X2418" s="5">
        <f ca="1">VLOOKUP(CONCATENATE($F2418," ",$G2418),AllocFactorMatrix,(X$4+1),FALSE)*$E2418</f>
        <v>-2321.8866837164205</v>
      </c>
      <c r="Y2418" s="5">
        <f t="shared" ca="1" si="3429"/>
        <v>-19707.324430765155</v>
      </c>
      <c r="Z2418" s="5">
        <f ca="1">VLOOKUP(CONCATENATE($F2418," ",$G2418),AllocFactorMatrix,(Z$4+1),FALSE)*$E2418</f>
        <v>-1786.6680114696617</v>
      </c>
      <c r="AA2418" s="5">
        <f ca="1">VLOOKUP(CONCATENATE($F2418," ",$G2418),AllocFactorMatrix,(AA$4+1),FALSE)*$E2418</f>
        <v>-33.258576629002405</v>
      </c>
      <c r="AB2418" s="5">
        <f t="shared" ca="1" si="3426"/>
        <v>-1819.9265880986641</v>
      </c>
      <c r="AC2418" s="5">
        <f ca="1">VLOOKUP(CONCATENATE($F2418," ",$G2418),AllocFactorMatrix,(AC$4+1),FALSE)*$E2418</f>
        <v>-26.019315558405104</v>
      </c>
      <c r="AD2418" s="5">
        <f ca="1">VLOOKUP(CONCATENATE($F2418," ",$G2418),AllocFactorMatrix,(AD$4+1),FALSE)*$E2418</f>
        <v>-689.86334110405858</v>
      </c>
      <c r="AE2418" s="5">
        <f ca="1">VLOOKUP(CONCATENATE($F2418," ",$G2418),AllocFactorMatrix,(AE$4+1),FALSE)*$E2418</f>
        <v>-145.5009632847223</v>
      </c>
    </row>
    <row r="2419" spans="4:31" hidden="1" outlineLevel="1">
      <c r="E2419" s="44"/>
      <c r="F2419" s="167" t="str">
        <f>F2426</f>
        <v>RSALE</v>
      </c>
      <c r="G2419" s="48" t="str">
        <f>$G$8</f>
        <v>PRODUCTION</v>
      </c>
      <c r="H2419" s="4">
        <f t="shared" ca="1" si="3411"/>
        <v>2728.8818903466449</v>
      </c>
      <c r="I2419" s="5">
        <f t="shared" ref="I2419:N2419" ca="1" si="3436">VLOOKUP(CONCATENATE($F2419," ",$G2419),AllocFactorMatrix,(I$4+1),FALSE)*$E2426</f>
        <v>1242.3177195779708</v>
      </c>
      <c r="J2419" s="47">
        <f t="shared" ca="1" si="3436"/>
        <v>0.23943881438286993</v>
      </c>
      <c r="K2419" s="47">
        <f t="shared" ca="1" si="3436"/>
        <v>0.43578089470810388</v>
      </c>
      <c r="L2419" s="5">
        <f t="shared" ca="1" si="3436"/>
        <v>358.70511380947431</v>
      </c>
      <c r="M2419" s="5">
        <f t="shared" ca="1" si="3436"/>
        <v>4.4829650009040432</v>
      </c>
      <c r="N2419" s="5">
        <f t="shared" ca="1" si="3436"/>
        <v>0.59560521456267812</v>
      </c>
      <c r="O2419" s="5">
        <f t="shared" ref="O2419:O2426" ca="1" si="3437">SUBTOTAL(9,L2419:N2419)</f>
        <v>363.78368402494101</v>
      </c>
      <c r="P2419" s="5">
        <f ca="1">VLOOKUP(CONCATENATE($F2419," ",$G2419),AllocFactorMatrix,(P$4+1),FALSE)*$E2426</f>
        <v>205.47366976463934</v>
      </c>
      <c r="Q2419" s="5">
        <f ca="1">VLOOKUP(CONCATENATE($F2419," ",$G2419),AllocFactorMatrix,(Q$4+1),FALSE)*$E2426</f>
        <v>41.65251747827898</v>
      </c>
      <c r="R2419" s="5">
        <f ca="1">VLOOKUP(CONCATENATE($F2419," ",$G2419),AllocFactorMatrix,(R$4+1),FALSE)*$E2426</f>
        <v>7.5862625622217932</v>
      </c>
      <c r="S2419" s="5">
        <f ca="1">VLOOKUP(CONCATENATE($F2419," ",$G2419),AllocFactorMatrix,(S$4+1),FALSE)*$E2426</f>
        <v>0.20503135739332962</v>
      </c>
      <c r="T2419" s="5">
        <f ca="1">SUBTOTAL(9,P2419:S2419)</f>
        <v>254.91748116253345</v>
      </c>
      <c r="U2419" s="5">
        <f ca="1">VLOOKUP(CONCATENATE($F2419," ",$G2419),AllocFactorMatrix,(U$4+1),FALSE)*$E2426</f>
        <v>9.473287802961142</v>
      </c>
      <c r="V2419" s="5">
        <f ca="1">VLOOKUP(CONCATENATE($F2419," ",$G2419),AllocFactorMatrix,(V$4+1),FALSE)*$E2426</f>
        <v>150.87449017702176</v>
      </c>
      <c r="W2419" s="5">
        <f ca="1">VLOOKUP(CONCATENATE($F2419," ",$G2419),AllocFactorMatrix,(W$4+1),FALSE)*$E2426</f>
        <v>529.26572940916776</v>
      </c>
      <c r="X2419" s="5">
        <f ca="1">VLOOKUP(CONCATENATE($F2419," ",$G2419),AllocFactorMatrix,(X$4+1),FALSE)*$E2426</f>
        <v>111.23598245363907</v>
      </c>
      <c r="Y2419" s="5">
        <f ca="1">SUBTOTAL(9,U2419:X2419)</f>
        <v>800.84948984278969</v>
      </c>
      <c r="Z2419" s="5">
        <f ca="1">VLOOKUP(CONCATENATE($F2419," ",$G2419),AllocFactorMatrix,(Z$4+1),FALSE)*$E2426</f>
        <v>59.310858313196626</v>
      </c>
      <c r="AA2419" s="5">
        <f ca="1">VLOOKUP(CONCATENATE($F2419," ",$G2419),AllocFactorMatrix,(AA$4+1),FALSE)*$E2426</f>
        <v>1.1042015727069594</v>
      </c>
      <c r="AB2419" s="5">
        <f t="shared" ref="AB2419:AB2426" ca="1" si="3438">SUBTOTAL(9,Z2419:AA2419)</f>
        <v>60.415059885903588</v>
      </c>
      <c r="AC2419" s="5">
        <f ca="1">VLOOKUP(CONCATENATE($F2419," ",$G2419),AllocFactorMatrix,(AC$4+1),FALSE)*$E2426</f>
        <v>0.82646970842244338</v>
      </c>
      <c r="AD2419" s="5">
        <f ca="1">VLOOKUP(CONCATENATE($F2419," ",$G2419),AllocFactorMatrix,(AD$4+1),FALSE)*$E2426</f>
        <v>4.1928071804907256</v>
      </c>
      <c r="AE2419" s="5">
        <f ca="1">VLOOKUP(CONCATENATE($F2419," ",$G2419),AllocFactorMatrix,(AE$4+1),FALSE)*$E2426</f>
        <v>0.90395925449293568</v>
      </c>
    </row>
    <row r="2420" spans="4:31" hidden="1" outlineLevel="1">
      <c r="E2420" s="44"/>
      <c r="F2420" s="167" t="str">
        <f>F2426</f>
        <v>RSALE</v>
      </c>
      <c r="G2420" s="48" t="str">
        <f>$G$9</f>
        <v>BULKTRAN</v>
      </c>
      <c r="H2420" s="4">
        <f t="shared" ca="1" si="3411"/>
        <v>-114.70781533909702</v>
      </c>
      <c r="I2420" s="5">
        <f t="shared" ref="I2420:N2420" ca="1" si="3439">VLOOKUP(CONCATENATE($F2420," ",$G2420),AllocFactorMatrix,(I$4+1),FALSE)*$E2426</f>
        <v>-172.33505457404453</v>
      </c>
      <c r="J2420" s="47">
        <f t="shared" ca="1" si="3439"/>
        <v>-0.16684489891013363</v>
      </c>
      <c r="K2420" s="47">
        <f t="shared" ca="1" si="3439"/>
        <v>-0.34595055220613924</v>
      </c>
      <c r="L2420" s="5">
        <f t="shared" ca="1" si="3439"/>
        <v>-1.9994449913650725</v>
      </c>
      <c r="M2420" s="5">
        <f t="shared" ca="1" si="3439"/>
        <v>-0.24914171289769571</v>
      </c>
      <c r="N2420" s="5">
        <f t="shared" ca="1" si="3439"/>
        <v>-0.14133337830126844</v>
      </c>
      <c r="O2420" s="5">
        <f t="shared" ca="1" si="3437"/>
        <v>-2.3899200825640365</v>
      </c>
      <c r="P2420" s="5">
        <f ca="1">VLOOKUP(CONCATENATE($F2420," ",$G2420),AllocFactorMatrix,(P$4+1),FALSE)*$E2426</f>
        <v>-3.7841469069163138</v>
      </c>
      <c r="Q2420" s="5">
        <f ca="1">VLOOKUP(CONCATENATE($F2420," ",$G2420),AllocFactorMatrix,(Q$4+1),FALSE)*$E2426</f>
        <v>3.681324808417958</v>
      </c>
      <c r="R2420" s="5">
        <f ca="1">VLOOKUP(CONCATENATE($F2420," ",$G2420),AllocFactorMatrix,(R$4+1),FALSE)*$E2426</f>
        <v>0.20551904742503449</v>
      </c>
      <c r="S2420" s="5">
        <f ca="1">VLOOKUP(CONCATENATE($F2420," ",$G2420),AllocFactorMatrix,(S$4+1),FALSE)*$E2426</f>
        <v>-5.6877007474957782E-2</v>
      </c>
      <c r="T2420" s="5">
        <f t="shared" ref="T2420:T2426" ca="1" si="3440">SUBTOTAL(9,P2420:S2420)</f>
        <v>4.5819941451720823E-2</v>
      </c>
      <c r="U2420" s="5">
        <f ca="1">VLOOKUP(CONCATENATE($F2420," ",$G2420),AllocFactorMatrix,(U$4+1),FALSE)*$E2426</f>
        <v>-0.49340127109554111</v>
      </c>
      <c r="V2420" s="5">
        <f ca="1">VLOOKUP(CONCATENATE($F2420," ",$G2420),AllocFactorMatrix,(V$4+1),FALSE)*$E2426</f>
        <v>14.556653215176871</v>
      </c>
      <c r="W2420" s="5">
        <f ca="1">VLOOKUP(CONCATENATE($F2420," ",$G2420),AllocFactorMatrix,(W$4+1),FALSE)*$E2426</f>
        <v>31.198862524573507</v>
      </c>
      <c r="X2420" s="5">
        <f ca="1">VLOOKUP(CONCATENATE($F2420," ",$G2420),AllocFactorMatrix,(X$4+1),FALSE)*$E2426</f>
        <v>14.827380144905936</v>
      </c>
      <c r="Y2420" s="5">
        <f t="shared" ref="Y2420:Y2426" ca="1" si="3441">SUBTOTAL(9,U2420:X2420)</f>
        <v>60.089494613560774</v>
      </c>
      <c r="Z2420" s="5">
        <f ca="1">VLOOKUP(CONCATENATE($F2420," ",$G2420),AllocFactorMatrix,(Z$4+1),FALSE)*$E2426</f>
        <v>-3.6757479367129371E-2</v>
      </c>
      <c r="AA2420" s="5">
        <f ca="1">VLOOKUP(CONCATENATE($F2420," ",$G2420),AllocFactorMatrix,(AA$4+1),FALSE)*$E2426</f>
        <v>-4.9323619584143406E-2</v>
      </c>
      <c r="AB2420" s="5">
        <f t="shared" ca="1" si="3438"/>
        <v>-8.6081098951272778E-2</v>
      </c>
      <c r="AC2420" s="5">
        <f ca="1">VLOOKUP(CONCATENATE($F2420," ",$G2420),AllocFactorMatrix,(AC$4+1),FALSE)*$E2426</f>
        <v>1.930178656858729E-2</v>
      </c>
      <c r="AD2420" s="5">
        <f ca="1">VLOOKUP(CONCATENATE($F2420," ",$G2420),AllocFactorMatrix,(AD$4+1),FALSE)*$E2426</f>
        <v>0.36615297954936987</v>
      </c>
      <c r="AE2420" s="5">
        <f ca="1">VLOOKUP(CONCATENATE($F2420," ",$G2420),AllocFactorMatrix,(AE$4+1),FALSE)*$E2426</f>
        <v>9.5266546443722039E-2</v>
      </c>
    </row>
    <row r="2421" spans="4:31" hidden="1" outlineLevel="1">
      <c r="E2421" s="44"/>
      <c r="F2421" s="167" t="str">
        <f>F2426</f>
        <v>RSALE</v>
      </c>
      <c r="G2421" s="48" t="str">
        <f>$G$10</f>
        <v>SUBTRAN</v>
      </c>
      <c r="H2421" s="4">
        <f t="shared" ca="1" si="3411"/>
        <v>-32.566221440594163</v>
      </c>
      <c r="I2421" s="5">
        <f t="shared" ref="I2421:N2421" ca="1" si="3442">VLOOKUP(CONCATENATE($F2421," ",$G2421),AllocFactorMatrix,(I$4+1),FALSE)*$E2426</f>
        <v>-45.475664448810008</v>
      </c>
      <c r="J2421" s="47">
        <f t="shared" ca="1" si="3442"/>
        <v>-3.1874035149154607E-2</v>
      </c>
      <c r="K2421" s="47">
        <f t="shared" ca="1" si="3442"/>
        <v>-7.0208204842873878E-2</v>
      </c>
      <c r="L2421" s="5">
        <f t="shared" ca="1" si="3442"/>
        <v>-0.56971730950148092</v>
      </c>
      <c r="M2421" s="5">
        <f t="shared" ca="1" si="3442"/>
        <v>-6.6941163966604517E-2</v>
      </c>
      <c r="N2421" s="5">
        <f t="shared" ca="1" si="3442"/>
        <v>-4.5665220376054361E-2</v>
      </c>
      <c r="O2421" s="5">
        <f t="shared" ca="1" si="3437"/>
        <v>-0.68232369384413982</v>
      </c>
      <c r="P2421" s="5">
        <f ca="1">VLOOKUP(CONCATENATE($F2421," ",$G2421),AllocFactorMatrix,(P$4+1),FALSE)*$E2426</f>
        <v>-0.99379883109541556</v>
      </c>
      <c r="Q2421" s="5">
        <f ca="1">VLOOKUP(CONCATENATE($F2421," ",$G2421),AllocFactorMatrix,(Q$4+1),FALSE)*$E2426</f>
        <v>0.94127835527520676</v>
      </c>
      <c r="R2421" s="5">
        <f ca="1">VLOOKUP(CONCATENATE($F2421," ",$G2421),AllocFactorMatrix,(R$4+1),FALSE)*$E2426</f>
        <v>6.6908732467504811E-2</v>
      </c>
      <c r="S2421" s="5">
        <f ca="1">VLOOKUP(CONCATENATE($F2421," ",$G2421),AllocFactorMatrix,(S$4+1),FALSE)*$E2426</f>
        <v>0</v>
      </c>
      <c r="T2421" s="5">
        <f t="shared" ca="1" si="3440"/>
        <v>1.4388256647296011E-2</v>
      </c>
      <c r="U2421" s="5">
        <f ca="1">VLOOKUP(CONCATENATE($F2421," ",$G2421),AllocFactorMatrix,(U$4+1),FALSE)*$E2426</f>
        <v>-0.12147809825426874</v>
      </c>
      <c r="V2421" s="5">
        <f ca="1">VLOOKUP(CONCATENATE($F2421," ",$G2421),AllocFactorMatrix,(V$4+1),FALSE)*$E2426</f>
        <v>3.6761218250836571</v>
      </c>
      <c r="W2421" s="5">
        <f ca="1">VLOOKUP(CONCATENATE($F2421," ",$G2421),AllocFactorMatrix,(W$4+1),FALSE)*$E2426</f>
        <v>10.147569813724935</v>
      </c>
      <c r="X2421" s="5">
        <f ca="1">VLOOKUP(CONCATENATE($F2421," ",$G2421),AllocFactorMatrix,(X$4+1),FALSE)*$E2426</f>
        <v>1.4347313409941384E-285</v>
      </c>
      <c r="Y2421" s="5">
        <f t="shared" ca="1" si="3441"/>
        <v>13.702213540554324</v>
      </c>
      <c r="Z2421" s="5">
        <f ca="1">VLOOKUP(CONCATENATE($F2421," ",$G2421),AllocFactorMatrix,(Z$4+1),FALSE)*$E2426</f>
        <v>-1.4846681547328221E-2</v>
      </c>
      <c r="AA2421" s="5">
        <f ca="1">VLOOKUP(CONCATENATE($F2421," ",$G2421),AllocFactorMatrix,(AA$4+1),FALSE)*$E2426</f>
        <v>-1.2826695380971823E-2</v>
      </c>
      <c r="AB2421" s="5">
        <f t="shared" ca="1" si="3438"/>
        <v>-2.7673376928300044E-2</v>
      </c>
      <c r="AC2421" s="5">
        <f ca="1">VLOOKUP(CONCATENATE($F2421," ",$G2421),AllocFactorMatrix,(AC$4+1),FALSE)*$E2426</f>
        <v>4.9205217776897873E-3</v>
      </c>
      <c r="AD2421" s="5">
        <f ca="1">VLOOKUP(CONCATENATE($F2421," ",$G2421),AllocFactorMatrix,(AD$4+1),FALSE)*$E2426</f>
        <v>0</v>
      </c>
      <c r="AE2421" s="5">
        <f ca="1">VLOOKUP(CONCATENATE($F2421," ",$G2421),AllocFactorMatrix,(AE$4+1),FALSE)*$E2426</f>
        <v>0</v>
      </c>
    </row>
    <row r="2422" spans="4:31" hidden="1" outlineLevel="1">
      <c r="E2422" s="44"/>
      <c r="F2422" s="167" t="str">
        <f>F2426</f>
        <v>RSALE</v>
      </c>
      <c r="G2422" s="48" t="str">
        <f>$G$11</f>
        <v>DISTPRI</v>
      </c>
      <c r="H2422" s="4">
        <f t="shared" ca="1" si="3411"/>
        <v>658.77454075258606</v>
      </c>
      <c r="I2422" s="5">
        <f t="shared" ref="I2422:N2422" ca="1" si="3443">VLOOKUP(CONCATENATE($F2422," ",$G2422),AllocFactorMatrix,(I$4+1),FALSE)*$E2426</f>
        <v>341.69400724867768</v>
      </c>
      <c r="J2422" s="47">
        <f t="shared" ca="1" si="3443"/>
        <v>-1.9847335340483482E-2</v>
      </c>
      <c r="K2422" s="47">
        <f t="shared" ca="1" si="3443"/>
        <v>-6.4316224726700871E-2</v>
      </c>
      <c r="L2422" s="5">
        <f t="shared" ca="1" si="3443"/>
        <v>133.71646983822001</v>
      </c>
      <c r="M2422" s="5">
        <f t="shared" ca="1" si="3443"/>
        <v>1.5239070694819603</v>
      </c>
      <c r="N2422" s="5">
        <f t="shared" ca="1" si="3443"/>
        <v>0</v>
      </c>
      <c r="O2422" s="5">
        <f t="shared" ca="1" si="3437"/>
        <v>135.24037690770197</v>
      </c>
      <c r="P2422" s="5">
        <f ca="1">VLOOKUP(CONCATENATE($F2422," ",$G2422),AllocFactorMatrix,(P$4+1),FALSE)*$E2426</f>
        <v>73.285735832878117</v>
      </c>
      <c r="Q2422" s="5">
        <f ca="1">VLOOKUP(CONCATENATE($F2422," ",$G2422),AllocFactorMatrix,(Q$4+1),FALSE)*$E2426</f>
        <v>18.1569377226471</v>
      </c>
      <c r="R2422" s="5">
        <f ca="1">VLOOKUP(CONCATENATE($F2422," ",$G2422),AllocFactorMatrix,(R$4+1),FALSE)*$E2426</f>
        <v>0</v>
      </c>
      <c r="S2422" s="5">
        <f ca="1">VLOOKUP(CONCATENATE($F2422," ",$G2422),AllocFactorMatrix,(S$4+1),FALSE)*$E2426</f>
        <v>0</v>
      </c>
      <c r="T2422" s="5">
        <f t="shared" ca="1" si="3440"/>
        <v>91.442673555525218</v>
      </c>
      <c r="U2422" s="5">
        <f ca="1">VLOOKUP(CONCATENATE($F2422," ",$G2422),AllocFactorMatrix,(U$4+1),FALSE)*$E2426</f>
        <v>2.9976263852856024</v>
      </c>
      <c r="V2422" s="5">
        <f ca="1">VLOOKUP(CONCATENATE($F2422," ",$G2422),AllocFactorMatrix,(V$4+1),FALSE)*$E2426</f>
        <v>64.983296217082412</v>
      </c>
      <c r="W2422" s="5">
        <f ca="1">VLOOKUP(CONCATENATE($F2422," ",$G2422),AllocFactorMatrix,(W$4+1),FALSE)*$E2426</f>
        <v>-7.6663670222030164E-211</v>
      </c>
      <c r="X2422" s="5">
        <f ca="1">VLOOKUP(CONCATENATE($F2422," ",$G2422),AllocFactorMatrix,(X$4+1),FALSE)*$E2426</f>
        <v>2.2326136729000522E-285</v>
      </c>
      <c r="Y2422" s="5">
        <f t="shared" ca="1" si="3441"/>
        <v>67.980922602368011</v>
      </c>
      <c r="Z2422" s="5">
        <f ca="1">VLOOKUP(CONCATENATE($F2422," ",$G2422),AllocFactorMatrix,(Z$4+1),FALSE)*$E2426</f>
        <v>21.810186988256699</v>
      </c>
      <c r="AA2422" s="5">
        <f ca="1">VLOOKUP(CONCATENATE($F2422," ",$G2422),AllocFactorMatrix,(AA$4+1),FALSE)*$E2426</f>
        <v>0.37382932386701662</v>
      </c>
      <c r="AB2422" s="5">
        <f t="shared" ca="1" si="3438"/>
        <v>22.184016312123717</v>
      </c>
      <c r="AC2422" s="5">
        <f ca="1">VLOOKUP(CONCATENATE($F2422," ",$G2422),AllocFactorMatrix,(AC$4+1),FALSE)*$E2426</f>
        <v>0.31670768625152146</v>
      </c>
      <c r="AD2422" s="5">
        <f ca="1">VLOOKUP(CONCATENATE($F2422," ",$G2422),AllocFactorMatrix,(AD$4+1),FALSE)*$E2426</f>
        <v>0</v>
      </c>
      <c r="AE2422" s="5">
        <f ca="1">VLOOKUP(CONCATENATE($F2422," ",$G2422),AllocFactorMatrix,(AE$4+1),FALSE)*$E2426</f>
        <v>0</v>
      </c>
    </row>
    <row r="2423" spans="4:31" hidden="1" outlineLevel="1">
      <c r="E2423" s="44"/>
      <c r="F2423" s="167" t="str">
        <f>F2426</f>
        <v>RSALE</v>
      </c>
      <c r="G2423" s="48" t="str">
        <f>$G$12</f>
        <v>DISTSEC</v>
      </c>
      <c r="H2423" s="4">
        <f t="shared" ca="1" si="3411"/>
        <v>254.66080176573837</v>
      </c>
      <c r="I2423" s="5">
        <f t="shared" ref="I2423:N2423" ca="1" si="3444">VLOOKUP(CONCATENATE($F2423," ",$G2423),AllocFactorMatrix,(I$4+1),FALSE)*$E2426</f>
        <v>157.0188486594414</v>
      </c>
      <c r="J2423" s="47">
        <f t="shared" ca="1" si="3444"/>
        <v>-3.3345734255482408E-2</v>
      </c>
      <c r="K2423" s="47">
        <f t="shared" ca="1" si="3444"/>
        <v>-8.0010554851628821E-2</v>
      </c>
      <c r="L2423" s="5">
        <f t="shared" ca="1" si="3444"/>
        <v>56.64665281767904</v>
      </c>
      <c r="M2423" s="5">
        <f t="shared" ca="1" si="3444"/>
        <v>0</v>
      </c>
      <c r="N2423" s="5">
        <f t="shared" ca="1" si="3444"/>
        <v>0</v>
      </c>
      <c r="O2423" s="5">
        <f t="shared" ca="1" si="3437"/>
        <v>56.64665281767904</v>
      </c>
      <c r="P2423" s="5">
        <f ca="1">VLOOKUP(CONCATENATE($F2423," ",$G2423),AllocFactorMatrix,(P$4+1),FALSE)*$E2426</f>
        <v>26.629782179832862</v>
      </c>
      <c r="Q2423" s="5">
        <f ca="1">VLOOKUP(CONCATENATE($F2423," ",$G2423),AllocFactorMatrix,(Q$4+1),FALSE)*$E2426</f>
        <v>0</v>
      </c>
      <c r="R2423" s="5">
        <f ca="1">VLOOKUP(CONCATENATE($F2423," ",$G2423),AllocFactorMatrix,(R$4+1),FALSE)*$E2426</f>
        <v>0</v>
      </c>
      <c r="S2423" s="5">
        <f ca="1">VLOOKUP(CONCATENATE($F2423," ",$G2423),AllocFactorMatrix,(S$4+1),FALSE)*$E2426</f>
        <v>0</v>
      </c>
      <c r="T2423" s="5">
        <f t="shared" ca="1" si="3440"/>
        <v>26.629782179832862</v>
      </c>
      <c r="U2423" s="5">
        <f ca="1">VLOOKUP(CONCATENATE($F2423," ",$G2423),AllocFactorMatrix,(U$4+1),FALSE)*$E2426</f>
        <v>0.88722739907051207</v>
      </c>
      <c r="V2423" s="5">
        <f ca="1">VLOOKUP(CONCATENATE($F2423," ",$G2423),AllocFactorMatrix,(V$4+1),FALSE)*$E2426</f>
        <v>1.2551759662368927E-253</v>
      </c>
      <c r="W2423" s="5">
        <f ca="1">VLOOKUP(CONCATENATE($F2423," ",$G2423),AllocFactorMatrix,(W$4+1),FALSE)*$E2426</f>
        <v>-2.9084928745498582E-212</v>
      </c>
      <c r="X2423" s="5">
        <f ca="1">VLOOKUP(CONCATENATE($F2423," ",$G2423),AllocFactorMatrix,(X$4+1),FALSE)*$E2426</f>
        <v>0</v>
      </c>
      <c r="Y2423" s="5">
        <f t="shared" ca="1" si="3441"/>
        <v>0.88722739907051207</v>
      </c>
      <c r="Z2423" s="5">
        <f ca="1">VLOOKUP(CONCATENATE($F2423," ",$G2423),AllocFactorMatrix,(Z$4+1),FALSE)*$E2426</f>
        <v>8.216133162253179</v>
      </c>
      <c r="AA2423" s="5">
        <f ca="1">VLOOKUP(CONCATENATE($F2423," ",$G2423),AllocFactorMatrix,(AA$4+1),FALSE)*$E2426</f>
        <v>0</v>
      </c>
      <c r="AB2423" s="5">
        <f t="shared" ca="1" si="3438"/>
        <v>8.216133162253179</v>
      </c>
      <c r="AC2423" s="5">
        <f ca="1">VLOOKUP(CONCATENATE($F2423," ",$G2423),AllocFactorMatrix,(AC$4+1),FALSE)*$E2426</f>
        <v>0.10785874853657439</v>
      </c>
      <c r="AD2423" s="5">
        <f ca="1">VLOOKUP(CONCATENATE($F2423," ",$G2423),AllocFactorMatrix,(AD$4+1),FALSE)*$E2426</f>
        <v>4.2997690077175594</v>
      </c>
      <c r="AE2423" s="5">
        <f ca="1">VLOOKUP(CONCATENATE($F2423," ",$G2423),AllocFactorMatrix,(AE$4+1),FALSE)*$E2426</f>
        <v>0.96788608031126844</v>
      </c>
    </row>
    <row r="2424" spans="4:31" hidden="1" outlineLevel="1">
      <c r="E2424" s="44"/>
      <c r="F2424" s="167" t="str">
        <f>F2426</f>
        <v>RSALE</v>
      </c>
      <c r="G2424" s="48" t="str">
        <f>$G$13</f>
        <v>ENERGY</v>
      </c>
      <c r="H2424" s="4">
        <f t="shared" ca="1" si="3411"/>
        <v>1686.3646510167812</v>
      </c>
      <c r="I2424" s="5">
        <f t="shared" ref="I2424:N2424" ca="1" si="3445">VLOOKUP(CONCATENATE($F2424," ",$G2424),AllocFactorMatrix,(I$4+1),FALSE)*$E2426</f>
        <v>709.72107578998089</v>
      </c>
      <c r="J2424" s="47">
        <f t="shared" ca="1" si="3445"/>
        <v>0.22545549751610433</v>
      </c>
      <c r="K2424" s="47">
        <f t="shared" ca="1" si="3445"/>
        <v>0.65228203324643586</v>
      </c>
      <c r="L2424" s="5">
        <f t="shared" ca="1" si="3445"/>
        <v>204.42769781350415</v>
      </c>
      <c r="M2424" s="5">
        <f t="shared" ca="1" si="3445"/>
        <v>2.7687173703204842</v>
      </c>
      <c r="N2424" s="5">
        <f t="shared" ca="1" si="3445"/>
        <v>0.54044523348425388</v>
      </c>
      <c r="O2424" s="5">
        <f t="shared" ca="1" si="3437"/>
        <v>207.73686041730889</v>
      </c>
      <c r="P2424" s="5">
        <f ca="1">VLOOKUP(CONCATENATE($F2424," ",$G2424),AllocFactorMatrix,(P$4+1),FALSE)*$E2426</f>
        <v>128.79883767987243</v>
      </c>
      <c r="Q2424" s="5">
        <f ca="1">VLOOKUP(CONCATENATE($F2424," ",$G2424),AllocFactorMatrix,(Q$4+1),FALSE)*$E2426</f>
        <v>19.849585176646034</v>
      </c>
      <c r="R2424" s="5">
        <f ca="1">VLOOKUP(CONCATENATE($F2424," ",$G2424),AllocFactorMatrix,(R$4+1),FALSE)*$E2426</f>
        <v>4.2079088683653882</v>
      </c>
      <c r="S2424" s="5">
        <f ca="1">VLOOKUP(CONCATENATE($F2424," ",$G2424),AllocFactorMatrix,(S$4+1),FALSE)*$E2426</f>
        <v>0.19263519227517401</v>
      </c>
      <c r="T2424" s="5">
        <f t="shared" ca="1" si="3440"/>
        <v>153.04896691715902</v>
      </c>
      <c r="U2424" s="5">
        <f ca="1">VLOOKUP(CONCATENATE($F2424," ",$G2424),AllocFactorMatrix,(U$4+1),FALSE)*$E2426</f>
        <v>7.1023295439364231</v>
      </c>
      <c r="V2424" s="5">
        <f ca="1">VLOOKUP(CONCATENATE($F2424," ",$G2424),AllocFactorMatrix,(V$4+1),FALSE)*$E2426</f>
        <v>91.73809000432658</v>
      </c>
      <c r="W2424" s="5">
        <f ca="1">VLOOKUP(CONCATENATE($F2424," ",$G2424),AllocFactorMatrix,(W$4+1),FALSE)*$E2426</f>
        <v>389.21913366241932</v>
      </c>
      <c r="X2424" s="5">
        <f ca="1">VLOOKUP(CONCATENATE($F2424," ",$G2424),AllocFactorMatrix,(X$4+1),FALSE)*$E2426</f>
        <v>70.994465739687868</v>
      </c>
      <c r="Y2424" s="5">
        <f t="shared" ca="1" si="3441"/>
        <v>559.05401895037016</v>
      </c>
      <c r="Z2424" s="5">
        <f ca="1">VLOOKUP(CONCATENATE($F2424," ",$G2424),AllocFactorMatrix,(Z$4+1),FALSE)*$E2426</f>
        <v>36.405406065495782</v>
      </c>
      <c r="AA2424" s="5">
        <f ca="1">VLOOKUP(CONCATENATE($F2424," ",$G2424),AllocFactorMatrix,(AA$4+1),FALSE)*$E2426</f>
        <v>0.73844139577223966</v>
      </c>
      <c r="AB2424" s="5">
        <f t="shared" ca="1" si="3438"/>
        <v>37.143847461268024</v>
      </c>
      <c r="AC2424" s="5">
        <f ca="1">VLOOKUP(CONCATENATE($F2424," ",$G2424),AllocFactorMatrix,(AC$4+1),FALSE)*$E2426</f>
        <v>0.66359603126908984</v>
      </c>
      <c r="AD2424" s="5">
        <f ca="1">VLOOKUP(CONCATENATE($F2424," ",$G2424),AllocFactorMatrix,(AD$4+1),FALSE)*$E2426</f>
        <v>14.977146549772439</v>
      </c>
      <c r="AE2424" s="5">
        <f ca="1">VLOOKUP(CONCATENATE($F2424," ",$G2424),AllocFactorMatrix,(AE$4+1),FALSE)*$E2426</f>
        <v>3.1414013689144551</v>
      </c>
    </row>
    <row r="2425" spans="4:31" hidden="1" outlineLevel="1">
      <c r="E2425" s="44"/>
      <c r="F2425" s="167" t="str">
        <f>F2426</f>
        <v>RSALE</v>
      </c>
      <c r="G2425" s="48" t="str">
        <f>$G$14</f>
        <v>CUSTOMER</v>
      </c>
      <c r="H2425" s="4">
        <f t="shared" ca="1" si="3411"/>
        <v>253.59215289794074</v>
      </c>
      <c r="I2425" s="5">
        <f t="shared" ref="I2425:N2425" ca="1" si="3446">VLOOKUP(CONCATENATE($F2425," ",$G2425),AllocFactorMatrix,(I$4+1),FALSE)*$E2426</f>
        <v>126.66004790511931</v>
      </c>
      <c r="J2425" s="47">
        <f t="shared" ca="1" si="3446"/>
        <v>1.8339210074041032E-2</v>
      </c>
      <c r="K2425" s="47">
        <f t="shared" ca="1" si="3446"/>
        <v>7.0999107442349066E-2</v>
      </c>
      <c r="L2425" s="5">
        <f t="shared" ca="1" si="3446"/>
        <v>43.4439495442262</v>
      </c>
      <c r="M2425" s="5">
        <f t="shared" ca="1" si="3446"/>
        <v>1.9265054361088507</v>
      </c>
      <c r="N2425" s="5">
        <f t="shared" ca="1" si="3446"/>
        <v>0.2182674797636785</v>
      </c>
      <c r="O2425" s="5">
        <f t="shared" ca="1" si="3437"/>
        <v>45.588722460098722</v>
      </c>
      <c r="P2425" s="5">
        <f ca="1">VLOOKUP(CONCATENATE($F2425," ",$G2425),AllocFactorMatrix,(P$4+1),FALSE)*$E2426</f>
        <v>2.7760372730428511</v>
      </c>
      <c r="Q2425" s="5">
        <f ca="1">VLOOKUP(CONCATENATE($F2425," ",$G2425),AllocFactorMatrix,(Q$4+1),FALSE)*$E2426</f>
        <v>1.0218743032091167</v>
      </c>
      <c r="R2425" s="5">
        <f ca="1">VLOOKUP(CONCATENATE($F2425," ",$G2425),AllocFactorMatrix,(R$4+1),FALSE)*$E2426</f>
        <v>0.9700053758961259</v>
      </c>
      <c r="S2425" s="5">
        <f ca="1">VLOOKUP(CONCATENATE($F2425," ",$G2425),AllocFactorMatrix,(S$4+1),FALSE)*$E2426</f>
        <v>4.972648394075966E-2</v>
      </c>
      <c r="T2425" s="5">
        <f t="shared" ca="1" si="3440"/>
        <v>4.8176434360888543</v>
      </c>
      <c r="U2425" s="5">
        <f ca="1">VLOOKUP(CONCATENATE($F2425," ",$G2425),AllocFactorMatrix,(U$4+1),FALSE)*$E2426</f>
        <v>1.7659852844206583E-2</v>
      </c>
      <c r="V2425" s="5">
        <f ca="1">VLOOKUP(CONCATENATE($F2425," ",$G2425),AllocFactorMatrix,(V$4+1),FALSE)*$E2426</f>
        <v>0.74614434569266952</v>
      </c>
      <c r="W2425" s="5">
        <f ca="1">VLOOKUP(CONCATENATE($F2425," ",$G2425),AllocFactorMatrix,(W$4+1),FALSE)*$E2426</f>
        <v>1.7710348477770192</v>
      </c>
      <c r="X2425" s="5">
        <f ca="1">VLOOKUP(CONCATENATE($F2425," ",$G2425),AllocFactorMatrix,(X$4+1),FALSE)*$E2426</f>
        <v>0.66815582642714455</v>
      </c>
      <c r="Y2425" s="5">
        <f t="shared" ca="1" si="3441"/>
        <v>3.2029948727410398</v>
      </c>
      <c r="Z2425" s="5">
        <f ca="1">VLOOKUP(CONCATENATE($F2425," ",$G2425),AllocFactorMatrix,(Z$4+1),FALSE)*$E2426</f>
        <v>0.61194127810698995</v>
      </c>
      <c r="AA2425" s="5">
        <f ca="1">VLOOKUP(CONCATENATE($F2425," ",$G2425),AllocFactorMatrix,(AA$4+1),FALSE)*$E2426</f>
        <v>9.8301052373448005E-3</v>
      </c>
      <c r="AB2425" s="5">
        <f t="shared" ca="1" si="3438"/>
        <v>0.62177138334433479</v>
      </c>
      <c r="AC2425" s="5">
        <f ca="1">VLOOKUP(CONCATENATE($F2425," ",$G2425),AllocFactorMatrix,(AC$4+1),FALSE)*$E2426</f>
        <v>6.2330816938534296E-2</v>
      </c>
      <c r="AD2425" s="5">
        <f ca="1">VLOOKUP(CONCATENATE($F2425," ",$G2425),AllocFactorMatrix,(AD$4+1),FALSE)*$E2426</f>
        <v>61.895859623967354</v>
      </c>
      <c r="AE2425" s="5">
        <f ca="1">VLOOKUP(CONCATENATE($F2425," ",$G2425),AllocFactorMatrix,(AE$4+1),FALSE)*$E2426</f>
        <v>10.653444082125777</v>
      </c>
    </row>
    <row r="2426" spans="4:31" collapsed="1">
      <c r="D2426" s="96" t="s">
        <v>656</v>
      </c>
      <c r="E2426" s="54">
        <v>5435</v>
      </c>
      <c r="F2426" s="87" t="s">
        <v>70</v>
      </c>
      <c r="G2426" s="48" t="str">
        <f>$G$15</f>
        <v>TOTAL</v>
      </c>
      <c r="H2426" s="4">
        <f t="shared" ca="1" si="3411"/>
        <v>5434.9999999999982</v>
      </c>
      <c r="I2426" s="5">
        <f t="shared" ref="I2426:N2426" ca="1" si="3447">VLOOKUP(CONCATENATE($F2426," ",$G2426),AllocFactorMatrix,(I$4+1),FALSE)*$E2426</f>
        <v>2359.600980158335</v>
      </c>
      <c r="J2426" s="47">
        <f t="shared" ca="1" si="3447"/>
        <v>0.23132151831776152</v>
      </c>
      <c r="K2426" s="47">
        <f t="shared" ca="1" si="3447"/>
        <v>0.59857649876954555</v>
      </c>
      <c r="L2426" s="5">
        <f t="shared" ca="1" si="3447"/>
        <v>794.37072152223709</v>
      </c>
      <c r="M2426" s="5">
        <f t="shared" ca="1" si="3447"/>
        <v>10.386011999951037</v>
      </c>
      <c r="N2426" s="5">
        <f t="shared" ca="1" si="3447"/>
        <v>1.1673193291332866</v>
      </c>
      <c r="O2426" s="5">
        <f t="shared" ca="1" si="3437"/>
        <v>805.92405285132145</v>
      </c>
      <c r="P2426" s="5">
        <f ca="1">VLOOKUP(CONCATENATE($F2426," ",$G2426),AllocFactorMatrix,(P$4+1),FALSE)*$E2426</f>
        <v>432.1861169922538</v>
      </c>
      <c r="Q2426" s="5">
        <f ca="1">VLOOKUP(CONCATENATE($F2426," ",$G2426),AllocFactorMatrix,(Q$4+1),FALSE)*$E2426</f>
        <v>85.303517844474413</v>
      </c>
      <c r="R2426" s="5">
        <f ca="1">VLOOKUP(CONCATENATE($F2426," ",$G2426),AllocFactorMatrix,(R$4+1),FALSE)*$E2426</f>
        <v>13.036604586375843</v>
      </c>
      <c r="S2426" s="5">
        <f ca="1">VLOOKUP(CONCATENATE($F2426," ",$G2426),AllocFactorMatrix,(S$4+1),FALSE)*$E2426</f>
        <v>0.39051602613430542</v>
      </c>
      <c r="T2426" s="5">
        <f t="shared" ca="1" si="3440"/>
        <v>530.91675544923828</v>
      </c>
      <c r="U2426" s="5">
        <f ca="1">VLOOKUP(CONCATENATE($F2426," ",$G2426),AllocFactorMatrix,(U$4+1),FALSE)*$E2426</f>
        <v>19.86325161474808</v>
      </c>
      <c r="V2426" s="5">
        <f ca="1">VLOOKUP(CONCATENATE($F2426," ",$G2426),AllocFactorMatrix,(V$4+1),FALSE)*$E2426</f>
        <v>326.57479578438398</v>
      </c>
      <c r="W2426" s="5">
        <f ca="1">VLOOKUP(CONCATENATE($F2426," ",$G2426),AllocFactorMatrix,(W$4+1),FALSE)*$E2426</f>
        <v>961.60233025766229</v>
      </c>
      <c r="X2426" s="5">
        <f ca="1">VLOOKUP(CONCATENATE($F2426," ",$G2426),AllocFactorMatrix,(X$4+1),FALSE)*$E2426</f>
        <v>197.72598416466002</v>
      </c>
      <c r="Y2426" s="5">
        <f t="shared" ca="1" si="3441"/>
        <v>1505.7663618214544</v>
      </c>
      <c r="Z2426" s="5">
        <f ca="1">VLOOKUP(CONCATENATE($F2426," ",$G2426),AllocFactorMatrix,(Z$4+1),FALSE)*$E2426</f>
        <v>126.30292164639481</v>
      </c>
      <c r="AA2426" s="5">
        <f ca="1">VLOOKUP(CONCATENATE($F2426," ",$G2426),AllocFactorMatrix,(AA$4+1),FALSE)*$E2426</f>
        <v>2.164152082618445</v>
      </c>
      <c r="AB2426" s="5">
        <f t="shared" ca="1" si="3438"/>
        <v>128.46707372901326</v>
      </c>
      <c r="AC2426" s="5">
        <f ca="1">VLOOKUP(CONCATENATE($F2426," ",$G2426),AllocFactorMatrix,(AC$4+1),FALSE)*$E2426</f>
        <v>2.0011852997644404</v>
      </c>
      <c r="AD2426" s="5">
        <f ca="1">VLOOKUP(CONCATENATE($F2426," ",$G2426),AllocFactorMatrix,(AD$4+1),FALSE)*$E2426</f>
        <v>85.731735341497469</v>
      </c>
      <c r="AE2426" s="5">
        <f ca="1">VLOOKUP(CONCATENATE($F2426," ",$G2426),AllocFactorMatrix,(AE$4+1),FALSE)*$E2426</f>
        <v>15.761957332288162</v>
      </c>
    </row>
    <row r="2427" spans="4:31" hidden="1" outlineLevel="1">
      <c r="E2427" s="44"/>
      <c r="F2427" s="167" t="str">
        <f>F2434</f>
        <v>RB_GUP</v>
      </c>
      <c r="G2427" s="48" t="str">
        <f>$G$8</f>
        <v>PRODUCTION</v>
      </c>
      <c r="H2427" s="4">
        <f t="shared" ca="1" si="3411"/>
        <v>558026.16841609939</v>
      </c>
      <c r="I2427" s="5">
        <f t="shared" ref="I2427:N2427" ca="1" si="3448">VLOOKUP(CONCATENATE($F2427," ",$G2427),AllocFactorMatrix,(I$4+1),FALSE)*$E2434</f>
        <v>286976.63589244679</v>
      </c>
      <c r="J2427" s="47">
        <f t="shared" ca="1" si="3448"/>
        <v>64.201592910494043</v>
      </c>
      <c r="K2427" s="47">
        <f t="shared" ca="1" si="3448"/>
        <v>112.4124114106987</v>
      </c>
      <c r="L2427" s="5">
        <f t="shared" ca="1" si="3448"/>
        <v>66884.919502468299</v>
      </c>
      <c r="M2427" s="5">
        <f t="shared" ca="1" si="3448"/>
        <v>930.70280362200265</v>
      </c>
      <c r="N2427" s="5">
        <f t="shared" ca="1" si="3448"/>
        <v>129.62242984552884</v>
      </c>
      <c r="O2427" s="5">
        <f t="shared" ref="O2427:O2434" ca="1" si="3449">SUBTOTAL(9,L2427:N2427)</f>
        <v>67945.244735935834</v>
      </c>
      <c r="P2427" s="5">
        <f ca="1">VLOOKUP(CONCATENATE($F2427," ",$G2427),AllocFactorMatrix,(P$4+1),FALSE)*$E2434</f>
        <v>39782.662434814105</v>
      </c>
      <c r="Q2427" s="5">
        <f ca="1">VLOOKUP(CONCATENATE($F2427," ",$G2427),AllocFactorMatrix,(Q$4+1),FALSE)*$E2434</f>
        <v>7139.3559688118621</v>
      </c>
      <c r="R2427" s="5">
        <f ca="1">VLOOKUP(CONCATENATE($F2427," ",$G2427),AllocFactorMatrix,(R$4+1),FALSE)*$E2434</f>
        <v>1447.7885346677906</v>
      </c>
      <c r="S2427" s="5">
        <f ca="1">VLOOKUP(CONCATENATE($F2427," ",$G2427),AllocFactorMatrix,(S$4+1),FALSE)*$E2434</f>
        <v>54.979114882226163</v>
      </c>
      <c r="T2427" s="5">
        <f ca="1">SUBTOTAL(9,P2427:S2427)</f>
        <v>48424.786053175987</v>
      </c>
      <c r="U2427" s="5">
        <f ca="1">VLOOKUP(CONCATENATE($F2427," ",$G2427),AllocFactorMatrix,(U$4+1),FALSE)*$E2434</f>
        <v>1886.8057532823905</v>
      </c>
      <c r="V2427" s="5">
        <f ca="1">VLOOKUP(CONCATENATE($F2427," ",$G2427),AllocFactorMatrix,(V$4+1),FALSE)*$E2434</f>
        <v>25472.967204557979</v>
      </c>
      <c r="W2427" s="5">
        <f ca="1">VLOOKUP(CONCATENATE($F2427," ",$G2427),AllocFactorMatrix,(W$4+1),FALSE)*$E2434</f>
        <v>97423.873948394525</v>
      </c>
      <c r="X2427" s="5">
        <f ca="1">VLOOKUP(CONCATENATE($F2427," ",$G2427),AllocFactorMatrix,(X$4+1),FALSE)*$E2434</f>
        <v>17649.238341998924</v>
      </c>
      <c r="Y2427" s="5">
        <f ca="1">SUBTOTAL(9,U2427:X2427)</f>
        <v>142432.88524823383</v>
      </c>
      <c r="Z2427" s="5">
        <f ca="1">VLOOKUP(CONCATENATE($F2427," ",$G2427),AllocFactorMatrix,(Z$4+1),FALSE)*$E2434</f>
        <v>10935.027337235071</v>
      </c>
      <c r="AA2427" s="5">
        <f ca="1">VLOOKUP(CONCATENATE($F2427," ",$G2427),AllocFactorMatrix,(AA$4+1),FALSE)*$E2434</f>
        <v>218.40054310241536</v>
      </c>
      <c r="AB2427" s="5">
        <f t="shared" ref="AB2427:AB2434" ca="1" si="3450">SUBTOTAL(9,Z2427:AA2427)</f>
        <v>11153.427880337487</v>
      </c>
      <c r="AC2427" s="5">
        <f ca="1">VLOOKUP(CONCATENATE($F2427," ",$G2427),AllocFactorMatrix,(AC$4+1),FALSE)*$E2434</f>
        <v>144.25070130408878</v>
      </c>
      <c r="AD2427" s="5">
        <f ca="1">VLOOKUP(CONCATENATE($F2427," ",$G2427),AllocFactorMatrix,(AD$4+1),FALSE)*$E2434</f>
        <v>640.84374616086291</v>
      </c>
      <c r="AE2427" s="5">
        <f ca="1">VLOOKUP(CONCATENATE($F2427," ",$G2427),AllocFactorMatrix,(AE$4+1),FALSE)*$E2434</f>
        <v>131.48015418341672</v>
      </c>
    </row>
    <row r="2428" spans="4:31" hidden="1" outlineLevel="1">
      <c r="E2428" s="44"/>
      <c r="F2428" s="167" t="str">
        <f>F2434</f>
        <v>RB_GUP</v>
      </c>
      <c r="G2428" s="48" t="str">
        <f>$G$9</f>
        <v>BULKTRAN</v>
      </c>
      <c r="H2428" s="4">
        <f t="shared" ca="1" si="3411"/>
        <v>303038.60429808742</v>
      </c>
      <c r="I2428" s="5">
        <f t="shared" ref="I2428:N2428" ca="1" si="3451">VLOOKUP(CONCATENATE($F2428," ",$G2428),AllocFactorMatrix,(I$4+1),FALSE)*$E2434</f>
        <v>155843.94447638327</v>
      </c>
      <c r="J2428" s="47">
        <f t="shared" ca="1" si="3451"/>
        <v>34.864961914837664</v>
      </c>
      <c r="K2428" s="47">
        <f t="shared" ca="1" si="3451"/>
        <v>61.04606233139824</v>
      </c>
      <c r="L2428" s="5">
        <f t="shared" ca="1" si="3451"/>
        <v>36322.154411053161</v>
      </c>
      <c r="M2428" s="5">
        <f t="shared" ca="1" si="3451"/>
        <v>505.42231635205798</v>
      </c>
      <c r="N2428" s="5">
        <f t="shared" ca="1" si="3451"/>
        <v>70.39203974539366</v>
      </c>
      <c r="O2428" s="5">
        <f t="shared" ca="1" si="3449"/>
        <v>36897.968767150611</v>
      </c>
      <c r="P2428" s="5">
        <f ca="1">VLOOKUP(CONCATENATE($F2428," ",$G2428),AllocFactorMatrix,(P$4+1),FALSE)*$E2434</f>
        <v>21604.152604037994</v>
      </c>
      <c r="Q2428" s="5">
        <f ca="1">VLOOKUP(CONCATENATE($F2428," ",$G2428),AllocFactorMatrix,(Q$4+1),FALSE)*$E2434</f>
        <v>3877.0591610727556</v>
      </c>
      <c r="R2428" s="5">
        <f ca="1">VLOOKUP(CONCATENATE($F2428," ",$G2428),AllocFactorMatrix,(R$4+1),FALSE)*$E2434</f>
        <v>786.2280331938689</v>
      </c>
      <c r="S2428" s="5">
        <f ca="1">VLOOKUP(CONCATENATE($F2428," ",$G2428),AllocFactorMatrix,(S$4+1),FALSE)*$E2434</f>
        <v>29.856654010947185</v>
      </c>
      <c r="T2428" s="5">
        <f t="shared" ref="T2428:T2434" ca="1" si="3452">SUBTOTAL(9,P2428:S2428)</f>
        <v>26297.296452315564</v>
      </c>
      <c r="U2428" s="5">
        <f ca="1">VLOOKUP(CONCATENATE($F2428," ",$G2428),AllocFactorMatrix,(U$4+1),FALSE)*$E2434</f>
        <v>1024.6382955108043</v>
      </c>
      <c r="V2428" s="5">
        <f ca="1">VLOOKUP(CONCATENATE($F2428," ",$G2428),AllocFactorMatrix,(V$4+1),FALSE)*$E2434</f>
        <v>13833.208666379622</v>
      </c>
      <c r="W2428" s="5">
        <f ca="1">VLOOKUP(CONCATENATE($F2428," ",$G2428),AllocFactorMatrix,(W$4+1),FALSE)*$E2434</f>
        <v>52906.470086219917</v>
      </c>
      <c r="X2428" s="5">
        <f ca="1">VLOOKUP(CONCATENATE($F2428," ",$G2428),AllocFactorMatrix,(X$4+1),FALSE)*$E2434</f>
        <v>9584.4977472374376</v>
      </c>
      <c r="Y2428" s="5">
        <f t="shared" ref="Y2428:Y2434" ca="1" si="3453">SUBTOTAL(9,U2428:X2428)</f>
        <v>77348.814795347775</v>
      </c>
      <c r="Z2428" s="5">
        <f ca="1">VLOOKUP(CONCATENATE($F2428," ",$G2428),AllocFactorMatrix,(Z$4+1),FALSE)*$E2434</f>
        <v>5938.3154586510664</v>
      </c>
      <c r="AA2428" s="5">
        <f ca="1">VLOOKUP(CONCATENATE($F2428," ",$G2428),AllocFactorMatrix,(AA$4+1),FALSE)*$E2434</f>
        <v>118.60339085451176</v>
      </c>
      <c r="AB2428" s="5">
        <f t="shared" ca="1" si="3450"/>
        <v>6056.9188495055778</v>
      </c>
      <c r="AC2428" s="5">
        <f ca="1">VLOOKUP(CONCATENATE($F2428," ",$G2428),AllocFactorMatrix,(AC$4+1),FALSE)*$E2434</f>
        <v>78.335987927390178</v>
      </c>
      <c r="AD2428" s="5">
        <f ca="1">VLOOKUP(CONCATENATE($F2428," ",$G2428),AllocFactorMatrix,(AD$4+1),FALSE)*$E2434</f>
        <v>348.01305996269645</v>
      </c>
      <c r="AE2428" s="5">
        <f ca="1">VLOOKUP(CONCATENATE($F2428," ",$G2428),AllocFactorMatrix,(AE$4+1),FALSE)*$E2434</f>
        <v>71.400885248324201</v>
      </c>
    </row>
    <row r="2429" spans="4:31" hidden="1" outlineLevel="1">
      <c r="E2429" s="44"/>
      <c r="F2429" s="167" t="str">
        <f>F2434</f>
        <v>RB_GUP</v>
      </c>
      <c r="G2429" s="48" t="str">
        <f>$G$10</f>
        <v>SUBTRAN</v>
      </c>
      <c r="H2429" s="4">
        <f t="shared" ca="1" si="3411"/>
        <v>83903.4111655741</v>
      </c>
      <c r="I2429" s="5">
        <f t="shared" ref="I2429:N2429" ca="1" si="3454">VLOOKUP(CONCATENATE($F2429," ",$G2429),AllocFactorMatrix,(I$4+1),FALSE)*$E2434</f>
        <v>42863.750245955802</v>
      </c>
      <c r="J2429" s="47">
        <f t="shared" ca="1" si="3454"/>
        <v>6.97971164046435</v>
      </c>
      <c r="K2429" s="47">
        <f t="shared" ca="1" si="3454"/>
        <v>12.990441786434921</v>
      </c>
      <c r="L2429" s="5">
        <f t="shared" ca="1" si="3454"/>
        <v>10045.17830995658</v>
      </c>
      <c r="M2429" s="5">
        <f t="shared" ca="1" si="3454"/>
        <v>140.38934091668955</v>
      </c>
      <c r="N2429" s="5">
        <f t="shared" ca="1" si="3454"/>
        <v>25.409818421718491</v>
      </c>
      <c r="O2429" s="5">
        <f t="shared" ca="1" si="3449"/>
        <v>10210.977469294989</v>
      </c>
      <c r="P2429" s="5">
        <f ca="1">VLOOKUP(CONCATENATE($F2429," ",$G2429),AllocFactorMatrix,(P$4+1),FALSE)*$E2434</f>
        <v>5799.4178228808223</v>
      </c>
      <c r="Q2429" s="5">
        <f ca="1">VLOOKUP(CONCATENATE($F2429," ",$G2429),AllocFactorMatrix,(Q$4+1),FALSE)*$E2434</f>
        <v>1043.661816897654</v>
      </c>
      <c r="R2429" s="5">
        <f ca="1">VLOOKUP(CONCATENATE($F2429," ",$G2429),AllocFactorMatrix,(R$4+1),FALSE)*$E2434</f>
        <v>273.95318030200269</v>
      </c>
      <c r="S2429" s="5">
        <f ca="1">VLOOKUP(CONCATENATE($F2429," ",$G2429),AllocFactorMatrix,(S$4+1),FALSE)*$E2434</f>
        <v>0</v>
      </c>
      <c r="T2429" s="5">
        <f t="shared" ca="1" si="3452"/>
        <v>7117.0328200804788</v>
      </c>
      <c r="U2429" s="5">
        <f ca="1">VLOOKUP(CONCATENATE($F2429," ",$G2429),AllocFactorMatrix,(U$4+1),FALSE)*$E2434</f>
        <v>261.78949494510596</v>
      </c>
      <c r="V2429" s="5">
        <f ca="1">VLOOKUP(CONCATENATE($F2429," ",$G2429),AllocFactorMatrix,(V$4+1),FALSE)*$E2434</f>
        <v>3673.1604660076464</v>
      </c>
      <c r="W2429" s="5">
        <f ca="1">VLOOKUP(CONCATENATE($F2429," ",$G2429),AllocFactorMatrix,(W$4+1),FALSE)*$E2434</f>
        <v>18111.514526001149</v>
      </c>
      <c r="X2429" s="5">
        <f ca="1">VLOOKUP(CONCATENATE($F2429," ",$G2429),AllocFactorMatrix,(X$4+1),FALSE)*$E2434</f>
        <v>0</v>
      </c>
      <c r="Y2429" s="5">
        <f t="shared" ca="1" si="3453"/>
        <v>22046.464486953901</v>
      </c>
      <c r="Z2429" s="5">
        <f ca="1">VLOOKUP(CONCATENATE($F2429," ",$G2429),AllocFactorMatrix,(Z$4+1),FALSE)*$E2434</f>
        <v>1592.0798991271515</v>
      </c>
      <c r="AA2429" s="5">
        <f ca="1">VLOOKUP(CONCATENATE($F2429," ",$G2429),AllocFactorMatrix,(AA$4+1),FALSE)*$E2434</f>
        <v>31.966603409517152</v>
      </c>
      <c r="AB2429" s="5">
        <f t="shared" ca="1" si="3450"/>
        <v>1624.0465025366686</v>
      </c>
      <c r="AC2429" s="5">
        <f ca="1">VLOOKUP(CONCATENATE($F2429," ",$G2429),AllocFactorMatrix,(AC$4+1),FALSE)*$E2434</f>
        <v>21.169487325337204</v>
      </c>
      <c r="AD2429" s="5">
        <f ca="1">VLOOKUP(CONCATENATE($F2429," ",$G2429),AllocFactorMatrix,(AD$4+1),FALSE)*$E2434</f>
        <v>0</v>
      </c>
      <c r="AE2429" s="5">
        <f ca="1">VLOOKUP(CONCATENATE($F2429," ",$G2429),AllocFactorMatrix,(AE$4+1),FALSE)*$E2434</f>
        <v>0</v>
      </c>
    </row>
    <row r="2430" spans="4:31" hidden="1" outlineLevel="1">
      <c r="E2430" s="44"/>
      <c r="F2430" s="167" t="str">
        <f>F2434</f>
        <v>RB_GUP</v>
      </c>
      <c r="G2430" s="48" t="str">
        <f>$G$11</f>
        <v>DISTPRI</v>
      </c>
      <c r="H2430" s="4">
        <f t="shared" ca="1" si="3411"/>
        <v>335684.30512306379</v>
      </c>
      <c r="I2430" s="5">
        <f t="shared" ref="I2430:N2430" ca="1" si="3455">VLOOKUP(CONCATENATE($F2430," ",$G2430),AllocFactorMatrix,(I$4+1),FALSE)*$E2434</f>
        <v>219772.36867219911</v>
      </c>
      <c r="J2430" s="47">
        <f t="shared" ca="1" si="3455"/>
        <v>36.086941637459773</v>
      </c>
      <c r="K2430" s="47">
        <f t="shared" ca="1" si="3455"/>
        <v>66.771178630253871</v>
      </c>
      <c r="L2430" s="5">
        <f t="shared" ca="1" si="3455"/>
        <v>51420.900769714011</v>
      </c>
      <c r="M2430" s="5">
        <f t="shared" ca="1" si="3455"/>
        <v>718.55226120700968</v>
      </c>
      <c r="N2430" s="5">
        <f t="shared" ca="1" si="3455"/>
        <v>0</v>
      </c>
      <c r="O2430" s="5">
        <f t="shared" ca="1" si="3449"/>
        <v>52139.453030921024</v>
      </c>
      <c r="P2430" s="5">
        <f ca="1">VLOOKUP(CONCATENATE($F2430," ",$G2430),AllocFactorMatrix,(P$4+1),FALSE)*$E2434</f>
        <v>29820.045733065708</v>
      </c>
      <c r="Q2430" s="5">
        <f ca="1">VLOOKUP(CONCATENATE($F2430," ",$G2430),AllocFactorMatrix,(Q$4+1),FALSE)*$E2434</f>
        <v>5365.9492872683677</v>
      </c>
      <c r="R2430" s="5">
        <f ca="1">VLOOKUP(CONCATENATE($F2430," ",$G2430),AllocFactorMatrix,(R$4+1),FALSE)*$E2434</f>
        <v>0</v>
      </c>
      <c r="S2430" s="5">
        <f ca="1">VLOOKUP(CONCATENATE($F2430," ",$G2430),AllocFactorMatrix,(S$4+1),FALSE)*$E2434</f>
        <v>0</v>
      </c>
      <c r="T2430" s="5">
        <f t="shared" ca="1" si="3452"/>
        <v>35185.995020334078</v>
      </c>
      <c r="U2430" s="5">
        <f ca="1">VLOOKUP(CONCATENATE($F2430," ",$G2430),AllocFactorMatrix,(U$4+1),FALSE)*$E2434</f>
        <v>1350.3557313327449</v>
      </c>
      <c r="V2430" s="5">
        <f ca="1">VLOOKUP(CONCATENATE($F2430," ",$G2430),AllocFactorMatrix,(V$4+1),FALSE)*$E2434</f>
        <v>18672.533802437843</v>
      </c>
      <c r="W2430" s="5">
        <f ca="1">VLOOKUP(CONCATENATE($F2430," ",$G2430),AllocFactorMatrix,(W$4+1),FALSE)*$E2434</f>
        <v>0</v>
      </c>
      <c r="X2430" s="5">
        <f ca="1">VLOOKUP(CONCATENATE($F2430," ",$G2430),AllocFactorMatrix,(X$4+1),FALSE)*$E2434</f>
        <v>0</v>
      </c>
      <c r="Y2430" s="5">
        <f t="shared" ca="1" si="3453"/>
        <v>20022.889533770587</v>
      </c>
      <c r="Z2430" s="5">
        <f ca="1">VLOOKUP(CONCATENATE($F2430," ",$G2430),AllocFactorMatrix,(Z$4+1),FALSE)*$E2434</f>
        <v>8188.4771748530993</v>
      </c>
      <c r="AA2430" s="5">
        <f ca="1">VLOOKUP(CONCATENATE($F2430," ",$G2430),AllocFactorMatrix,(AA$4+1),FALSE)*$E2434</f>
        <v>164.35565020682114</v>
      </c>
      <c r="AB2430" s="5">
        <f t="shared" ca="1" si="3450"/>
        <v>8352.8328250599207</v>
      </c>
      <c r="AC2430" s="5">
        <f ca="1">VLOOKUP(CONCATENATE($F2430," ",$G2430),AllocFactorMatrix,(AC$4+1),FALSE)*$E2434</f>
        <v>107.90792051140927</v>
      </c>
      <c r="AD2430" s="5">
        <f ca="1">VLOOKUP(CONCATENATE($F2430," ",$G2430),AllocFactorMatrix,(AD$4+1),FALSE)*$E2434</f>
        <v>0</v>
      </c>
      <c r="AE2430" s="5">
        <f ca="1">VLOOKUP(CONCATENATE($F2430," ",$G2430),AllocFactorMatrix,(AE$4+1),FALSE)*$E2434</f>
        <v>0</v>
      </c>
    </row>
    <row r="2431" spans="4:31" hidden="1" outlineLevel="1">
      <c r="E2431" s="44"/>
      <c r="F2431" s="167" t="str">
        <f>F2434</f>
        <v>RB_GUP</v>
      </c>
      <c r="G2431" s="48" t="str">
        <f>$G$12</f>
        <v>DISTSEC</v>
      </c>
      <c r="H2431" s="4">
        <f t="shared" ca="1" si="3411"/>
        <v>160922.53405511423</v>
      </c>
      <c r="I2431" s="5">
        <f t="shared" ref="I2431:N2431" ca="1" si="3456">VLOOKUP(CONCATENATE($F2431," ",$G2431),AllocFactorMatrix,(I$4+1),FALSE)*$E2434</f>
        <v>119391.83403882969</v>
      </c>
      <c r="J2431" s="47">
        <f t="shared" ca="1" si="3456"/>
        <v>29.596620281568278</v>
      </c>
      <c r="K2431" s="47">
        <f t="shared" ca="1" si="3456"/>
        <v>38.335779813527417</v>
      </c>
      <c r="L2431" s="5">
        <f t="shared" ca="1" si="3456"/>
        <v>24065.431430600696</v>
      </c>
      <c r="M2431" s="5">
        <f t="shared" ca="1" si="3456"/>
        <v>0</v>
      </c>
      <c r="N2431" s="5">
        <f t="shared" ca="1" si="3456"/>
        <v>0</v>
      </c>
      <c r="O2431" s="5">
        <f t="shared" ca="1" si="3449"/>
        <v>24065.431430600696</v>
      </c>
      <c r="P2431" s="5">
        <f ca="1">VLOOKUP(CONCATENATE($F2431," ",$G2431),AllocFactorMatrix,(P$4+1),FALSE)*$E2434</f>
        <v>12013.314781139405</v>
      </c>
      <c r="Q2431" s="5">
        <f ca="1">VLOOKUP(CONCATENATE($F2431," ",$G2431),AllocFactorMatrix,(Q$4+1),FALSE)*$E2434</f>
        <v>0</v>
      </c>
      <c r="R2431" s="5">
        <f ca="1">VLOOKUP(CONCATENATE($F2431," ",$G2431),AllocFactorMatrix,(R$4+1),FALSE)*$E2434</f>
        <v>0</v>
      </c>
      <c r="S2431" s="5">
        <f ca="1">VLOOKUP(CONCATENATE($F2431," ",$G2431),AllocFactorMatrix,(S$4+1),FALSE)*$E2434</f>
        <v>0</v>
      </c>
      <c r="T2431" s="5">
        <f t="shared" ca="1" si="3452"/>
        <v>12013.314781139405</v>
      </c>
      <c r="U2431" s="5">
        <f ca="1">VLOOKUP(CONCATENATE($F2431," ",$G2431),AllocFactorMatrix,(U$4+1),FALSE)*$E2434</f>
        <v>449.89193270525635</v>
      </c>
      <c r="V2431" s="5">
        <f ca="1">VLOOKUP(CONCATENATE($F2431," ",$G2431),AllocFactorMatrix,(V$4+1),FALSE)*$E2434</f>
        <v>0</v>
      </c>
      <c r="W2431" s="5">
        <f ca="1">VLOOKUP(CONCATENATE($F2431," ",$G2431),AllocFactorMatrix,(W$4+1),FALSE)*$E2434</f>
        <v>0</v>
      </c>
      <c r="X2431" s="5">
        <f ca="1">VLOOKUP(CONCATENATE($F2431," ",$G2431),AllocFactorMatrix,(X$4+1),FALSE)*$E2434</f>
        <v>0</v>
      </c>
      <c r="Y2431" s="5">
        <f t="shared" ca="1" si="3453"/>
        <v>449.89193270525635</v>
      </c>
      <c r="Z2431" s="5">
        <f ca="1">VLOOKUP(CONCATENATE($F2431," ",$G2431),AllocFactorMatrix,(Z$4+1),FALSE)*$E2434</f>
        <v>3399.9991464404752</v>
      </c>
      <c r="AA2431" s="5">
        <f ca="1">VLOOKUP(CONCATENATE($F2431," ",$G2431),AllocFactorMatrix,(AA$4+1),FALSE)*$E2434</f>
        <v>0</v>
      </c>
      <c r="AB2431" s="5">
        <f t="shared" ca="1" si="3450"/>
        <v>3399.9991464404752</v>
      </c>
      <c r="AC2431" s="5">
        <f ca="1">VLOOKUP(CONCATENATE($F2431," ",$G2431),AllocFactorMatrix,(AC$4+1),FALSE)*$E2434</f>
        <v>40.200133847012026</v>
      </c>
      <c r="AD2431" s="5">
        <f ca="1">VLOOKUP(CONCATENATE($F2431," ",$G2431),AllocFactorMatrix,(AD$4+1),FALSE)*$E2434</f>
        <v>1237.3484675983209</v>
      </c>
      <c r="AE2431" s="5">
        <f ca="1">VLOOKUP(CONCATENATE($F2431," ",$G2431),AllocFactorMatrix,(AE$4+1),FALSE)*$E2434</f>
        <v>256.58172385832029</v>
      </c>
    </row>
    <row r="2432" spans="4:31" hidden="1" outlineLevel="1">
      <c r="E2432" s="44"/>
      <c r="F2432" s="167" t="str">
        <f>F2434</f>
        <v>RB_GUP</v>
      </c>
      <c r="G2432" s="48" t="str">
        <f>$G$13</f>
        <v>ENERGY</v>
      </c>
      <c r="H2432" s="4">
        <f t="shared" ca="1" si="3411"/>
        <v>10418.224302549745</v>
      </c>
      <c r="I2432" s="5">
        <f t="shared" ref="I2432:N2432" ca="1" si="3457">VLOOKUP(CONCATENATE($F2432," ",$G2432),AllocFactorMatrix,(I$4+1),FALSE)*$E2434</f>
        <v>4075.8831112332982</v>
      </c>
      <c r="J2432" s="47">
        <f t="shared" ca="1" si="3457"/>
        <v>0.62438283611784584</v>
      </c>
      <c r="K2432" s="47">
        <f t="shared" ca="1" si="3457"/>
        <v>1.727792531815167</v>
      </c>
      <c r="L2432" s="5">
        <f t="shared" ca="1" si="3457"/>
        <v>1175.4411853170307</v>
      </c>
      <c r="M2432" s="5">
        <f t="shared" ca="1" si="3457"/>
        <v>16.391774303581077</v>
      </c>
      <c r="N2432" s="5">
        <f t="shared" ca="1" si="3457"/>
        <v>2.2915561554259196</v>
      </c>
      <c r="O2432" s="5">
        <f t="shared" ca="1" si="3449"/>
        <v>1194.1245157760377</v>
      </c>
      <c r="P2432" s="5">
        <f ca="1">VLOOKUP(CONCATENATE($F2432," ",$G2432),AllocFactorMatrix,(P$4+1),FALSE)*$E2434</f>
        <v>761.94831165372341</v>
      </c>
      <c r="Q2432" s="5">
        <f ca="1">VLOOKUP(CONCATENATE($F2432," ",$G2432),AllocFactorMatrix,(Q$4+1),FALSE)*$E2434</f>
        <v>136.08274326116558</v>
      </c>
      <c r="R2432" s="5">
        <f ca="1">VLOOKUP(CONCATENATE($F2432," ",$G2432),AllocFactorMatrix,(R$4+1),FALSE)*$E2434</f>
        <v>27.711430087728321</v>
      </c>
      <c r="S2432" s="5">
        <f ca="1">VLOOKUP(CONCATENATE($F2432," ",$G2432),AllocFactorMatrix,(S$4+1),FALSE)*$E2434</f>
        <v>1.0466700927959491</v>
      </c>
      <c r="T2432" s="5">
        <f t="shared" ca="1" si="3452"/>
        <v>926.78915509541321</v>
      </c>
      <c r="U2432" s="5">
        <f ca="1">VLOOKUP(CONCATENATE($F2432," ",$G2432),AllocFactorMatrix,(U$4+1),FALSE)*$E2434</f>
        <v>39.961293515131622</v>
      </c>
      <c r="V2432" s="5">
        <f ca="1">VLOOKUP(CONCATENATE($F2432," ",$G2432),AllocFactorMatrix,(V$4+1),FALSE)*$E2434</f>
        <v>631.79564850428608</v>
      </c>
      <c r="W2432" s="5">
        <f ca="1">VLOOKUP(CONCATENATE($F2432," ",$G2432),AllocFactorMatrix,(W$4+1),FALSE)*$E2434</f>
        <v>2717.2502561035703</v>
      </c>
      <c r="X2432" s="5">
        <f ca="1">VLOOKUP(CONCATENATE($F2432," ",$G2432),AllocFactorMatrix,(X$4+1),FALSE)*$E2434</f>
        <v>511.14315414832794</v>
      </c>
      <c r="Y2432" s="5">
        <f t="shared" ca="1" si="3453"/>
        <v>3900.150352271316</v>
      </c>
      <c r="Z2432" s="5">
        <f ca="1">VLOOKUP(CONCATENATE($F2432," ",$G2432),AllocFactorMatrix,(Z$4+1),FALSE)*$E2434</f>
        <v>209.60411266373268</v>
      </c>
      <c r="AA2432" s="5">
        <f ca="1">VLOOKUP(CONCATENATE($F2432," ",$G2432),AllocFactorMatrix,(AA$4+1),FALSE)*$E2434</f>
        <v>4.2056647094347364</v>
      </c>
      <c r="AB2432" s="5">
        <f t="shared" ca="1" si="3450"/>
        <v>213.80977737316741</v>
      </c>
      <c r="AC2432" s="5">
        <f ca="1">VLOOKUP(CONCATENATE($F2432," ",$G2432),AllocFactorMatrix,(AC$4+1),FALSE)*$E2434</f>
        <v>3.7514709553889349</v>
      </c>
      <c r="AD2432" s="5">
        <f ca="1">VLOOKUP(CONCATENATE($F2432," ",$G2432),AllocFactorMatrix,(AD$4+1),FALSE)*$E2434</f>
        <v>84.031664593811314</v>
      </c>
      <c r="AE2432" s="5">
        <f ca="1">VLOOKUP(CONCATENATE($F2432," ",$G2432),AllocFactorMatrix,(AE$4+1),FALSE)*$E2434</f>
        <v>17.332079883377421</v>
      </c>
    </row>
    <row r="2433" spans="1:31" hidden="1" outlineLevel="1">
      <c r="E2433" s="44"/>
      <c r="F2433" s="167" t="str">
        <f>F2434</f>
        <v>RB_GUP</v>
      </c>
      <c r="G2433" s="48" t="str">
        <f>$G$14</f>
        <v>CUSTOMER</v>
      </c>
      <c r="H2433" s="4">
        <f t="shared" ca="1" si="3411"/>
        <v>75841.752639511411</v>
      </c>
      <c r="I2433" s="5">
        <f t="shared" ref="I2433:N2433" ca="1" si="3458">VLOOKUP(CONCATENATE($F2433," ",$G2433),AllocFactorMatrix,(I$4+1),FALSE)*$E2434</f>
        <v>37557.309197850416</v>
      </c>
      <c r="J2433" s="47">
        <f t="shared" ca="1" si="3458"/>
        <v>7.5787899064519779</v>
      </c>
      <c r="K2433" s="47">
        <f t="shared" ca="1" si="3458"/>
        <v>4.016716167988732</v>
      </c>
      <c r="L2433" s="5">
        <f t="shared" ca="1" si="3458"/>
        <v>11969.689942547502</v>
      </c>
      <c r="M2433" s="5">
        <f t="shared" ca="1" si="3458"/>
        <v>764.21762495828341</v>
      </c>
      <c r="N2433" s="5">
        <f t="shared" ca="1" si="3458"/>
        <v>128.53123535987837</v>
      </c>
      <c r="O2433" s="5">
        <f t="shared" ca="1" si="3449"/>
        <v>12862.438802865663</v>
      </c>
      <c r="P2433" s="5">
        <f ca="1">VLOOKUP(CONCATENATE($F2433," ",$G2433),AllocFactorMatrix,(P$4+1),FALSE)*$E2434</f>
        <v>932.18583832048398</v>
      </c>
      <c r="Q2433" s="5">
        <f ca="1">VLOOKUP(CONCATENATE($F2433," ",$G2433),AllocFactorMatrix,(Q$4+1),FALSE)*$E2434</f>
        <v>269.81016215254562</v>
      </c>
      <c r="R2433" s="5">
        <f ca="1">VLOOKUP(CONCATENATE($F2433," ",$G2433),AllocFactorMatrix,(R$4+1),FALSE)*$E2434</f>
        <v>316.05231515173051</v>
      </c>
      <c r="S2433" s="5">
        <f ca="1">VLOOKUP(CONCATENATE($F2433," ",$G2433),AllocFactorMatrix,(S$4+1),FALSE)*$E2434</f>
        <v>39.489964602488868</v>
      </c>
      <c r="T2433" s="5">
        <f t="shared" ca="1" si="3452"/>
        <v>1557.5382802272491</v>
      </c>
      <c r="U2433" s="5">
        <f ca="1">VLOOKUP(CONCATENATE($F2433," ",$G2433),AllocFactorMatrix,(U$4+1),FALSE)*$E2434</f>
        <v>6.1804305532176791</v>
      </c>
      <c r="V2433" s="5">
        <f ca="1">VLOOKUP(CONCATENATE($F2433," ",$G2433),AllocFactorMatrix,(V$4+1),FALSE)*$E2434</f>
        <v>191.50363683519171</v>
      </c>
      <c r="W2433" s="5">
        <f ca="1">VLOOKUP(CONCATENATE($F2433," ",$G2433),AllocFactorMatrix,(W$4+1),FALSE)*$E2434</f>
        <v>531.25577064262575</v>
      </c>
      <c r="X2433" s="5">
        <f ca="1">VLOOKUP(CONCATENATE($F2433," ",$G2433),AllocFactorMatrix,(X$4+1),FALSE)*$E2434</f>
        <v>157.96536853801311</v>
      </c>
      <c r="Y2433" s="5">
        <f t="shared" ca="1" si="3453"/>
        <v>886.90520656904823</v>
      </c>
      <c r="Z2433" s="5">
        <f ca="1">VLOOKUP(CONCATENATE($F2433," ",$G2433),AllocFactorMatrix,(Z$4+1),FALSE)*$E2434</f>
        <v>188.62856705012973</v>
      </c>
      <c r="AA2433" s="5">
        <f ca="1">VLOOKUP(CONCATENATE($F2433," ",$G2433),AllocFactorMatrix,(AA$4+1),FALSE)*$E2434</f>
        <v>3.5320507902820344</v>
      </c>
      <c r="AB2433" s="5">
        <f t="shared" ca="1" si="3450"/>
        <v>192.16061784041176</v>
      </c>
      <c r="AC2433" s="5">
        <f ca="1">VLOOKUP(CONCATENATE($F2433," ",$G2433),AllocFactorMatrix,(AC$4+1),FALSE)*$E2434</f>
        <v>18.24764331801828</v>
      </c>
      <c r="AD2433" s="5">
        <f ca="1">VLOOKUP(CONCATENATE($F2433," ",$G2433),AllocFactorMatrix,(AD$4+1),FALSE)*$E2434</f>
        <v>20053.102937323962</v>
      </c>
      <c r="AE2433" s="5">
        <f ca="1">VLOOKUP(CONCATENATE($F2433," ",$G2433),AllocFactorMatrix,(AE$4+1),FALSE)*$E2434</f>
        <v>2702.4544474421937</v>
      </c>
    </row>
    <row r="2434" spans="1:31" collapsed="1">
      <c r="D2434" s="96" t="s">
        <v>657</v>
      </c>
      <c r="E2434" s="54">
        <v>1527835</v>
      </c>
      <c r="F2434" s="88" t="s">
        <v>71</v>
      </c>
      <c r="G2434" s="48" t="str">
        <f>$G$15</f>
        <v>TOTAL</v>
      </c>
      <c r="H2434" s="4">
        <f t="shared" ca="1" si="3411"/>
        <v>1527835.0000000002</v>
      </c>
      <c r="I2434" s="5">
        <f t="shared" ref="I2434:N2434" ca="1" si="3459">VLOOKUP(CONCATENATE($F2434," ",$G2434),AllocFactorMatrix,(I$4+1),FALSE)*$E2434</f>
        <v>866481.72563489829</v>
      </c>
      <c r="J2434" s="47">
        <f t="shared" ca="1" si="3459"/>
        <v>179.93300112739394</v>
      </c>
      <c r="K2434" s="47">
        <f t="shared" ca="1" si="3459"/>
        <v>297.300382672117</v>
      </c>
      <c r="L2434" s="5">
        <f t="shared" ca="1" si="3459"/>
        <v>201883.71555165728</v>
      </c>
      <c r="M2434" s="5">
        <f t="shared" ca="1" si="3459"/>
        <v>3075.6761213596246</v>
      </c>
      <c r="N2434" s="5">
        <f t="shared" ca="1" si="3459"/>
        <v>356.24707952794529</v>
      </c>
      <c r="O2434" s="5">
        <f t="shared" ca="1" si="3449"/>
        <v>205315.63875254485</v>
      </c>
      <c r="P2434" s="5">
        <f ca="1">VLOOKUP(CONCATENATE($F2434," ",$G2434),AllocFactorMatrix,(P$4+1),FALSE)*$E2434</f>
        <v>110713.72752591224</v>
      </c>
      <c r="Q2434" s="5">
        <f ca="1">VLOOKUP(CONCATENATE($F2434," ",$G2434),AllocFactorMatrix,(Q$4+1),FALSE)*$E2434</f>
        <v>17831.919139464353</v>
      </c>
      <c r="R2434" s="5">
        <f ca="1">VLOOKUP(CONCATENATE($F2434," ",$G2434),AllocFactorMatrix,(R$4+1),FALSE)*$E2434</f>
        <v>2851.7334934031205</v>
      </c>
      <c r="S2434" s="5">
        <f ca="1">VLOOKUP(CONCATENATE($F2434," ",$G2434),AllocFactorMatrix,(S$4+1),FALSE)*$E2434</f>
        <v>125.37240358845817</v>
      </c>
      <c r="T2434" s="5">
        <f t="shared" ca="1" si="3452"/>
        <v>131522.75256236817</v>
      </c>
      <c r="U2434" s="5">
        <f ca="1">VLOOKUP(CONCATENATE($F2434," ",$G2434),AllocFactorMatrix,(U$4+1),FALSE)*$E2434</f>
        <v>5019.6229318446512</v>
      </c>
      <c r="V2434" s="5">
        <f ca="1">VLOOKUP(CONCATENATE($F2434," ",$G2434),AllocFactorMatrix,(V$4+1),FALSE)*$E2434</f>
        <v>62475.169424722568</v>
      </c>
      <c r="W2434" s="5">
        <f ca="1">VLOOKUP(CONCATENATE($F2434," ",$G2434),AllocFactorMatrix,(W$4+1),FALSE)*$E2434</f>
        <v>171690.36458736178</v>
      </c>
      <c r="X2434" s="5">
        <f ca="1">VLOOKUP(CONCATENATE($F2434," ",$G2434),AllocFactorMatrix,(X$4+1),FALSE)*$E2434</f>
        <v>27902.844611922705</v>
      </c>
      <c r="Y2434" s="5">
        <f t="shared" ca="1" si="3453"/>
        <v>267088.00155585172</v>
      </c>
      <c r="Z2434" s="5">
        <f ca="1">VLOOKUP(CONCATENATE($F2434," ",$G2434),AllocFactorMatrix,(Z$4+1),FALSE)*$E2434</f>
        <v>30452.131696020722</v>
      </c>
      <c r="AA2434" s="5">
        <f ca="1">VLOOKUP(CONCATENATE($F2434," ",$G2434),AllocFactorMatrix,(AA$4+1),FALSE)*$E2434</f>
        <v>541.06390307298204</v>
      </c>
      <c r="AB2434" s="5">
        <f t="shared" ca="1" si="3450"/>
        <v>30993.195599093706</v>
      </c>
      <c r="AC2434" s="5">
        <f ca="1">VLOOKUP(CONCATENATE($F2434," ",$G2434),AllocFactorMatrix,(AC$4+1),FALSE)*$E2434</f>
        <v>413.86334518864464</v>
      </c>
      <c r="AD2434" s="5">
        <f ca="1">VLOOKUP(CONCATENATE($F2434," ",$G2434),AllocFactorMatrix,(AD$4+1),FALSE)*$E2434</f>
        <v>22363.339875639653</v>
      </c>
      <c r="AE2434" s="5">
        <f ca="1">VLOOKUP(CONCATENATE($F2434," ",$G2434),AllocFactorMatrix,(AE$4+1),FALSE)*$E2434</f>
        <v>3179.2492906156322</v>
      </c>
    </row>
    <row r="2435" spans="1:31" s="44" customFormat="1" hidden="1" outlineLevel="1">
      <c r="A2435" s="49"/>
      <c r="B2435" s="97"/>
      <c r="C2435" s="48"/>
      <c r="D2435" s="48"/>
      <c r="F2435" s="167" t="str">
        <f>F2442</f>
        <v>TDPLANT</v>
      </c>
      <c r="G2435" s="48" t="str">
        <f>$G$8</f>
        <v>PRODUCTION</v>
      </c>
      <c r="H2435" s="46">
        <f t="shared" ref="H2435:H2450" si="3460">SUBTOTAL(9,I2435:AE2435)</f>
        <v>-3132.4980342727795</v>
      </c>
      <c r="I2435" s="47">
        <f t="shared" ref="I2435:N2435" si="3461">VLOOKUP(CONCATENATE($F2435," ",$G2435),AllocFactorMatrix,(I$4+1),FALSE)*$E2442</f>
        <v>-1610.9526733609887</v>
      </c>
      <c r="J2435" s="47">
        <f t="shared" si="3461"/>
        <v>-0.36039772858706243</v>
      </c>
      <c r="K2435" s="47">
        <f t="shared" si="3461"/>
        <v>-0.6310307252639541</v>
      </c>
      <c r="L2435" s="47">
        <f t="shared" si="3461"/>
        <v>-375.46066962893053</v>
      </c>
      <c r="M2435" s="47">
        <f t="shared" si="3461"/>
        <v>-5.2245304393398335</v>
      </c>
      <c r="N2435" s="47">
        <f t="shared" si="3461"/>
        <v>-0.72763972313572556</v>
      </c>
      <c r="O2435" s="47">
        <f t="shared" ref="O2435:O2442" si="3462">SUBTOTAL(9,L2435:N2435)</f>
        <v>-381.4128397914061</v>
      </c>
      <c r="P2435" s="47">
        <f>VLOOKUP(CONCATENATE($F2435," ",$G2435),AllocFactorMatrix,(P$4+1),FALSE)*$E2442</f>
        <v>-223.32126865826271</v>
      </c>
      <c r="Q2435" s="47">
        <f>VLOOKUP(CONCATENATE($F2435," ",$G2435),AllocFactorMatrix,(Q$4+1),FALSE)*$E2442</f>
        <v>-40.077006785819364</v>
      </c>
      <c r="R2435" s="47">
        <f>VLOOKUP(CONCATENATE($F2435," ",$G2435),AllocFactorMatrix,(R$4+1),FALSE)*$E2442</f>
        <v>-8.1272079977220617</v>
      </c>
      <c r="S2435" s="47">
        <f>VLOOKUP(CONCATENATE($F2435," ",$G2435),AllocFactorMatrix,(S$4+1),FALSE)*$E2442</f>
        <v>-0.30862704841148458</v>
      </c>
      <c r="T2435" s="47">
        <f>SUBTOTAL(9,P2435:S2435)</f>
        <v>-271.83411049021561</v>
      </c>
      <c r="U2435" s="47">
        <f>VLOOKUP(CONCATENATE($F2435," ",$G2435),AllocFactorMatrix,(U$4+1),FALSE)*$E2442</f>
        <v>-10.591645424062769</v>
      </c>
      <c r="V2435" s="47">
        <f>VLOOKUP(CONCATENATE($F2435," ",$G2435),AllocFactorMatrix,(V$4+1),FALSE)*$E2442</f>
        <v>-142.99332936636296</v>
      </c>
      <c r="W2435" s="47">
        <f>VLOOKUP(CONCATENATE($F2435," ",$G2435),AllocFactorMatrix,(W$4+1),FALSE)*$E2442</f>
        <v>-546.89208303762462</v>
      </c>
      <c r="X2435" s="47">
        <f>VLOOKUP(CONCATENATE($F2435," ",$G2435),AllocFactorMatrix,(X$4+1),FALSE)*$E2442</f>
        <v>-99.07457309689913</v>
      </c>
      <c r="Y2435" s="47">
        <f>SUBTOTAL(9,U2435:X2435)</f>
        <v>-799.55163092494945</v>
      </c>
      <c r="Z2435" s="47">
        <f>VLOOKUP(CONCATENATE($F2435," ",$G2435),AllocFactorMatrix,(Z$4+1),FALSE)*$E2442</f>
        <v>-61.384131385512475</v>
      </c>
      <c r="AA2435" s="47">
        <f>VLOOKUP(CONCATENATE($F2435," ",$G2435),AllocFactorMatrix,(AA$4+1),FALSE)*$E2442</f>
        <v>-1.2259985475130735</v>
      </c>
      <c r="AB2435" s="47">
        <f t="shared" ref="AB2435:AB2442" si="3463">SUBTOTAL(9,Z2435:AA2435)</f>
        <v>-62.610129933025547</v>
      </c>
      <c r="AC2435" s="47">
        <f>VLOOKUP(CONCATENATE($F2435," ",$G2435),AllocFactorMatrix,(AC$4+1),FALSE)*$E2442</f>
        <v>-0.80975600044008855</v>
      </c>
      <c r="AD2435" s="47">
        <f>VLOOKUP(CONCATENATE($F2435," ",$G2435),AllocFactorMatrix,(AD$4+1),FALSE)*$E2442</f>
        <v>-3.5973971988138596</v>
      </c>
      <c r="AE2435" s="47">
        <f>VLOOKUP(CONCATENATE($F2435," ",$G2435),AllocFactorMatrix,(AE$4+1),FALSE)*$E2442</f>
        <v>-0.73806811908921999</v>
      </c>
    </row>
    <row r="2436" spans="1:31" s="44" customFormat="1" hidden="1" outlineLevel="1">
      <c r="A2436" s="49"/>
      <c r="B2436" s="97"/>
      <c r="C2436" s="48"/>
      <c r="D2436" s="48"/>
      <c r="F2436" s="167" t="str">
        <f>F2442</f>
        <v>TDPLANT</v>
      </c>
      <c r="G2436" s="48" t="str">
        <f>$G$9</f>
        <v>BULKTRAN</v>
      </c>
      <c r="H2436" s="46">
        <f t="shared" si="3460"/>
        <v>-129462.75237943538</v>
      </c>
      <c r="I2436" s="47">
        <f t="shared" ref="I2436:N2436" si="3464">VLOOKUP(CONCATENATE($F2436," ",$G2436),AllocFactorMatrix,(I$4+1),FALSE)*$E2442</f>
        <v>-66578.929903380034</v>
      </c>
      <c r="J2436" s="47">
        <f t="shared" si="3464"/>
        <v>-14.894847940426452</v>
      </c>
      <c r="K2436" s="47">
        <f t="shared" si="3464"/>
        <v>-26.079816694163895</v>
      </c>
      <c r="L2436" s="47">
        <f t="shared" si="3464"/>
        <v>-15517.382985899232</v>
      </c>
      <c r="M2436" s="47">
        <f t="shared" si="3464"/>
        <v>-215.92418675662472</v>
      </c>
      <c r="N2436" s="47">
        <f t="shared" si="3464"/>
        <v>-30.072561983149253</v>
      </c>
      <c r="O2436" s="47">
        <f t="shared" si="3462"/>
        <v>-15763.379734639007</v>
      </c>
      <c r="P2436" s="47">
        <f>VLOOKUP(CONCATENATE($F2436," ",$G2436),AllocFactorMatrix,(P$4+1),FALSE)*$E2442</f>
        <v>-9229.6262564384997</v>
      </c>
      <c r="Q2436" s="47">
        <f>VLOOKUP(CONCATENATE($F2436," ",$G2436),AllocFactorMatrix,(Q$4+1),FALSE)*$E2442</f>
        <v>-1656.3393013671939</v>
      </c>
      <c r="R2436" s="47">
        <f>VLOOKUP(CONCATENATE($F2436," ",$G2436),AllocFactorMatrix,(R$4+1),FALSE)*$E2442</f>
        <v>-335.88870768103243</v>
      </c>
      <c r="S2436" s="47">
        <f>VLOOKUP(CONCATENATE($F2436," ",$G2436),AllocFactorMatrix,(S$4+1),FALSE)*$E2442</f>
        <v>-12.755221777934139</v>
      </c>
      <c r="T2436" s="47">
        <f t="shared" ref="T2436:T2442" si="3465">SUBTOTAL(9,P2436:S2436)</f>
        <v>-11234.609487264661</v>
      </c>
      <c r="U2436" s="47">
        <f>VLOOKUP(CONCATENATE($F2436," ",$G2436),AllocFactorMatrix,(U$4+1),FALSE)*$E2442</f>
        <v>-437.74123840577363</v>
      </c>
      <c r="V2436" s="47">
        <f>VLOOKUP(CONCATENATE($F2436," ",$G2436),AllocFactorMatrix,(V$4+1),FALSE)*$E2442</f>
        <v>-5909.7594919851854</v>
      </c>
      <c r="W2436" s="47">
        <f>VLOOKUP(CONCATENATE($F2436," ",$G2436),AllocFactorMatrix,(W$4+1),FALSE)*$E2442</f>
        <v>-22602.457703061442</v>
      </c>
      <c r="X2436" s="47">
        <f>VLOOKUP(CONCATENATE($F2436," ",$G2436),AllocFactorMatrix,(X$4+1),FALSE)*$E2442</f>
        <v>-4094.6448437021386</v>
      </c>
      <c r="Y2436" s="47">
        <f t="shared" ref="Y2436:Y2442" si="3466">SUBTOTAL(9,U2436:X2436)</f>
        <v>-33044.603277154536</v>
      </c>
      <c r="Z2436" s="47">
        <f>VLOOKUP(CONCATENATE($F2436," ",$G2436),AllocFactorMatrix,(Z$4+1),FALSE)*$E2442</f>
        <v>-2536.9396930632852</v>
      </c>
      <c r="AA2436" s="47">
        <f>VLOOKUP(CONCATENATE($F2436," ",$G2436),AllocFactorMatrix,(AA$4+1),FALSE)*$E2442</f>
        <v>-50.66919264997405</v>
      </c>
      <c r="AB2436" s="47">
        <f t="shared" si="3463"/>
        <v>-2587.608885713259</v>
      </c>
      <c r="AC2436" s="47">
        <f>VLOOKUP(CONCATENATE($F2436," ",$G2436),AllocFactorMatrix,(AC$4+1),FALSE)*$E2442</f>
        <v>-33.466338821526051</v>
      </c>
      <c r="AD2436" s="47">
        <f>VLOOKUP(CONCATENATE($F2436," ",$G2436),AllocFactorMatrix,(AD$4+1),FALSE)*$E2442</f>
        <v>-148.67653153009365</v>
      </c>
      <c r="AE2436" s="47">
        <f>VLOOKUP(CONCATENATE($F2436," ",$G2436),AllocFactorMatrix,(AE$4+1),FALSE)*$E2442</f>
        <v>-30.503556297677335</v>
      </c>
    </row>
    <row r="2437" spans="1:31" s="44" customFormat="1" hidden="1" outlineLevel="1">
      <c r="A2437" s="49"/>
      <c r="B2437" s="97"/>
      <c r="C2437" s="48"/>
      <c r="D2437" s="48"/>
      <c r="F2437" s="167" t="str">
        <f>F2442</f>
        <v>TDPLANT</v>
      </c>
      <c r="G2437" s="48" t="str">
        <f>$G$10</f>
        <v>SUBTRAN</v>
      </c>
      <c r="H2437" s="46">
        <f t="shared" si="3460"/>
        <v>-35844.363446393072</v>
      </c>
      <c r="I2437" s="47">
        <f t="shared" ref="I2437:N2437" si="3467">VLOOKUP(CONCATENATE($F2437," ",$G2437),AllocFactorMatrix,(I$4+1),FALSE)*$E2442</f>
        <v>-18311.816184201358</v>
      </c>
      <c r="J2437" s="47">
        <f t="shared" si="3467"/>
        <v>-2.9818015419911301</v>
      </c>
      <c r="K2437" s="47">
        <f t="shared" si="3467"/>
        <v>-5.549644647978706</v>
      </c>
      <c r="L2437" s="47">
        <f t="shared" si="3467"/>
        <v>-4291.3990888327971</v>
      </c>
      <c r="M2437" s="47">
        <f t="shared" si="3467"/>
        <v>-59.975708852730428</v>
      </c>
      <c r="N2437" s="47">
        <f t="shared" si="3467"/>
        <v>-10.855324640109938</v>
      </c>
      <c r="O2437" s="47">
        <f t="shared" si="3462"/>
        <v>-4362.2301223256372</v>
      </c>
      <c r="P2437" s="47">
        <f>VLOOKUP(CONCATENATE($F2437," ",$G2437),AllocFactorMatrix,(P$4+1),FALSE)*$E2442</f>
        <v>-2477.568400772273</v>
      </c>
      <c r="Q2437" s="47">
        <f>VLOOKUP(CONCATENATE($F2437," ",$G2437),AllocFactorMatrix,(Q$4+1),FALSE)*$E2442</f>
        <v>-445.86260511124101</v>
      </c>
      <c r="R2437" s="47">
        <f>VLOOKUP(CONCATENATE($F2437," ",$G2437),AllocFactorMatrix,(R$4+1),FALSE)*$E2442</f>
        <v>-117.03549624057824</v>
      </c>
      <c r="S2437" s="47">
        <f>VLOOKUP(CONCATENATE($F2437," ",$G2437),AllocFactorMatrix,(S$4+1),FALSE)*$E2442</f>
        <v>0</v>
      </c>
      <c r="T2437" s="47">
        <f t="shared" si="3465"/>
        <v>-3040.4665021240921</v>
      </c>
      <c r="U2437" s="47">
        <f>VLOOKUP(CONCATENATE($F2437," ",$G2437),AllocFactorMatrix,(U$4+1),FALSE)*$E2442</f>
        <v>-111.83905008036457</v>
      </c>
      <c r="V2437" s="47">
        <f>VLOOKUP(CONCATENATE($F2437," ",$G2437),AllocFactorMatrix,(V$4+1),FALSE)*$E2442</f>
        <v>-1569.2103206707541</v>
      </c>
      <c r="W2437" s="47">
        <f>VLOOKUP(CONCATENATE($F2437," ",$G2437),AllocFactorMatrix,(W$4+1),FALSE)*$E2442</f>
        <v>-7737.4173494984243</v>
      </c>
      <c r="X2437" s="47">
        <f>VLOOKUP(CONCATENATE($F2437," ",$G2437),AllocFactorMatrix,(X$4+1),FALSE)*$E2442</f>
        <v>0</v>
      </c>
      <c r="Y2437" s="47">
        <f t="shared" si="3466"/>
        <v>-9418.4667202495439</v>
      </c>
      <c r="Z2437" s="47">
        <f>VLOOKUP(CONCATENATE($F2437," ",$G2437),AllocFactorMatrix,(Z$4+1),FALSE)*$E2442</f>
        <v>-680.15221010972789</v>
      </c>
      <c r="AA2437" s="47">
        <f>VLOOKUP(CONCATENATE($F2437," ",$G2437),AllocFactorMatrix,(AA$4+1),FALSE)*$E2442</f>
        <v>-13.656447751525704</v>
      </c>
      <c r="AB2437" s="47">
        <f t="shared" si="3463"/>
        <v>-693.80865786125355</v>
      </c>
      <c r="AC2437" s="47">
        <f>VLOOKUP(CONCATENATE($F2437," ",$G2437),AllocFactorMatrix,(AC$4+1),FALSE)*$E2442</f>
        <v>-9.0438134412172708</v>
      </c>
      <c r="AD2437" s="47">
        <f>VLOOKUP(CONCATENATE($F2437," ",$G2437),AllocFactorMatrix,(AD$4+1),FALSE)*$E2442</f>
        <v>0</v>
      </c>
      <c r="AE2437" s="47">
        <f>VLOOKUP(CONCATENATE($F2437," ",$G2437),AllocFactorMatrix,(AE$4+1),FALSE)*$E2442</f>
        <v>0</v>
      </c>
    </row>
    <row r="2438" spans="1:31" s="44" customFormat="1" hidden="1" outlineLevel="1">
      <c r="A2438" s="49"/>
      <c r="B2438" s="97"/>
      <c r="C2438" s="48"/>
      <c r="D2438" s="48"/>
      <c r="F2438" s="167" t="str">
        <f>F2442</f>
        <v>TDPLANT</v>
      </c>
      <c r="G2438" s="48" t="str">
        <f>$G$11</f>
        <v>DISTPRI</v>
      </c>
      <c r="H2438" s="46">
        <f t="shared" si="3460"/>
        <v>-141388.40562846098</v>
      </c>
      <c r="I2438" s="47">
        <f t="shared" ref="I2438:N2438" si="3468">VLOOKUP(CONCATENATE($F2438," ",$G2438),AllocFactorMatrix,(I$4+1),FALSE)*$E2442</f>
        <v>-92566.927716090053</v>
      </c>
      <c r="J2438" s="47">
        <f t="shared" si="3468"/>
        <v>-15.199623766315909</v>
      </c>
      <c r="K2438" s="47">
        <f t="shared" si="3468"/>
        <v>-28.123657687849782</v>
      </c>
      <c r="L2438" s="47">
        <f t="shared" si="3468"/>
        <v>-21658.204047233688</v>
      </c>
      <c r="M2438" s="47">
        <f t="shared" si="3468"/>
        <v>-302.65030870460049</v>
      </c>
      <c r="N2438" s="47">
        <f t="shared" si="3468"/>
        <v>0</v>
      </c>
      <c r="O2438" s="47">
        <f t="shared" si="3462"/>
        <v>-21960.854355938289</v>
      </c>
      <c r="P2438" s="47">
        <f>VLOOKUP(CONCATENATE($F2438," ",$G2438),AllocFactorMatrix,(P$4+1),FALSE)*$E2442</f>
        <v>-12560.04125787253</v>
      </c>
      <c r="Q2438" s="47">
        <f>VLOOKUP(CONCATENATE($F2438," ",$G2438),AllocFactorMatrix,(Q$4+1),FALSE)*$E2442</f>
        <v>-2260.1086879290165</v>
      </c>
      <c r="R2438" s="47">
        <f>VLOOKUP(CONCATENATE($F2438," ",$G2438),AllocFactorMatrix,(R$4+1),FALSE)*$E2442</f>
        <v>0</v>
      </c>
      <c r="S2438" s="47">
        <f>VLOOKUP(CONCATENATE($F2438," ",$G2438),AllocFactorMatrix,(S$4+1),FALSE)*$E2442</f>
        <v>0</v>
      </c>
      <c r="T2438" s="47">
        <f t="shared" si="3465"/>
        <v>-14820.149945801546</v>
      </c>
      <c r="U2438" s="47">
        <f>VLOOKUP(CONCATENATE($F2438," ",$G2438),AllocFactorMatrix,(U$4+1),FALSE)*$E2442</f>
        <v>-568.76249789038297</v>
      </c>
      <c r="V2438" s="47">
        <f>VLOOKUP(CONCATENATE($F2438," ",$G2438),AllocFactorMatrix,(V$4+1),FALSE)*$E2442</f>
        <v>-7864.7697943529502</v>
      </c>
      <c r="W2438" s="47">
        <f>VLOOKUP(CONCATENATE($F2438," ",$G2438),AllocFactorMatrix,(W$4+1),FALSE)*$E2442</f>
        <v>0</v>
      </c>
      <c r="X2438" s="47">
        <f>VLOOKUP(CONCATENATE($F2438," ",$G2438),AllocFactorMatrix,(X$4+1),FALSE)*$E2442</f>
        <v>0</v>
      </c>
      <c r="Y2438" s="47">
        <f t="shared" si="3466"/>
        <v>-8433.5322922433334</v>
      </c>
      <c r="Z2438" s="47">
        <f>VLOOKUP(CONCATENATE($F2438," ",$G2438),AllocFactorMatrix,(Z$4+1),FALSE)*$E2442</f>
        <v>-3448.9421000874158</v>
      </c>
      <c r="AA2438" s="47">
        <f>VLOOKUP(CONCATENATE($F2438," ",$G2438),AllocFactorMatrix,(AA$4+1),FALSE)*$E2442</f>
        <v>-69.225706963726836</v>
      </c>
      <c r="AB2438" s="47">
        <f t="shared" si="3463"/>
        <v>-3518.1678070511425</v>
      </c>
      <c r="AC2438" s="47">
        <f>VLOOKUP(CONCATENATE($F2438," ",$G2438),AllocFactorMatrix,(AC$4+1),FALSE)*$E2442</f>
        <v>-45.45022988250102</v>
      </c>
      <c r="AD2438" s="47">
        <f>VLOOKUP(CONCATENATE($F2438," ",$G2438),AllocFactorMatrix,(AD$4+1),FALSE)*$E2442</f>
        <v>0</v>
      </c>
      <c r="AE2438" s="47">
        <f>VLOOKUP(CONCATENATE($F2438," ",$G2438),AllocFactorMatrix,(AE$4+1),FALSE)*$E2442</f>
        <v>0</v>
      </c>
    </row>
    <row r="2439" spans="1:31" s="44" customFormat="1" hidden="1" outlineLevel="1">
      <c r="A2439" s="49"/>
      <c r="B2439" s="97"/>
      <c r="C2439" s="48"/>
      <c r="D2439" s="48"/>
      <c r="F2439" s="167" t="str">
        <f>F2442</f>
        <v>TDPLANT</v>
      </c>
      <c r="G2439" s="48" t="str">
        <f>$G$12</f>
        <v>DISTSEC</v>
      </c>
      <c r="H2439" s="46">
        <f t="shared" si="3460"/>
        <v>-68109.023658104285</v>
      </c>
      <c r="I2439" s="47">
        <f t="shared" ref="I2439:N2439" si="3469">VLOOKUP(CONCATENATE($F2439," ",$G2439),AllocFactorMatrix,(I$4+1),FALSE)*$E2442</f>
        <v>-50531.526220871609</v>
      </c>
      <c r="J2439" s="47">
        <f t="shared" si="3469"/>
        <v>-12.526504897486101</v>
      </c>
      <c r="K2439" s="47">
        <f t="shared" si="3469"/>
        <v>-16.225276028633573</v>
      </c>
      <c r="L2439" s="47">
        <f t="shared" si="3469"/>
        <v>-10185.478673160243</v>
      </c>
      <c r="M2439" s="47">
        <f t="shared" si="3469"/>
        <v>0</v>
      </c>
      <c r="N2439" s="47">
        <f t="shared" si="3469"/>
        <v>0</v>
      </c>
      <c r="O2439" s="47">
        <f t="shared" si="3462"/>
        <v>-10185.478673160243</v>
      </c>
      <c r="P2439" s="47">
        <f>VLOOKUP(CONCATENATE($F2439," ",$G2439),AllocFactorMatrix,(P$4+1),FALSE)*$E2442</f>
        <v>-5084.5280646689762</v>
      </c>
      <c r="Q2439" s="47">
        <f>VLOOKUP(CONCATENATE($F2439," ",$G2439),AllocFactorMatrix,(Q$4+1),FALSE)*$E2442</f>
        <v>0</v>
      </c>
      <c r="R2439" s="47">
        <f>VLOOKUP(CONCATENATE($F2439," ",$G2439),AllocFactorMatrix,(R$4+1),FALSE)*$E2442</f>
        <v>0</v>
      </c>
      <c r="S2439" s="47">
        <f>VLOOKUP(CONCATENATE($F2439," ",$G2439),AllocFactorMatrix,(S$4+1),FALSE)*$E2442</f>
        <v>0</v>
      </c>
      <c r="T2439" s="47">
        <f t="shared" si="3465"/>
        <v>-5084.5280646689762</v>
      </c>
      <c r="U2439" s="47">
        <f>VLOOKUP(CONCATENATE($F2439," ",$G2439),AllocFactorMatrix,(U$4+1),FALSE)*$E2442</f>
        <v>-190.41273783147179</v>
      </c>
      <c r="V2439" s="47">
        <f>VLOOKUP(CONCATENATE($F2439," ",$G2439),AllocFactorMatrix,(V$4+1),FALSE)*$E2442</f>
        <v>0</v>
      </c>
      <c r="W2439" s="47">
        <f>VLOOKUP(CONCATENATE($F2439," ",$G2439),AllocFactorMatrix,(W$4+1),FALSE)*$E2442</f>
        <v>0</v>
      </c>
      <c r="X2439" s="47">
        <f>VLOOKUP(CONCATENATE($F2439," ",$G2439),AllocFactorMatrix,(X$4+1),FALSE)*$E2442</f>
        <v>0</v>
      </c>
      <c r="Y2439" s="47">
        <f t="shared" si="3466"/>
        <v>-190.41273783147179</v>
      </c>
      <c r="Z2439" s="47">
        <f>VLOOKUP(CONCATENATE($F2439," ",$G2439),AllocFactorMatrix,(Z$4+1),FALSE)*$E2442</f>
        <v>-1439.0192378100273</v>
      </c>
      <c r="AA2439" s="47">
        <f>VLOOKUP(CONCATENATE($F2439," ",$G2439),AllocFactorMatrix,(AA$4+1),FALSE)*$E2442</f>
        <v>0</v>
      </c>
      <c r="AB2439" s="47">
        <f t="shared" si="3463"/>
        <v>-1439.0192378100273</v>
      </c>
      <c r="AC2439" s="47">
        <f>VLOOKUP(CONCATENATE($F2439," ",$G2439),AllocFactorMatrix,(AC$4+1),FALSE)*$E2442</f>
        <v>-17.014347203278366</v>
      </c>
      <c r="AD2439" s="47">
        <f>VLOOKUP(CONCATENATE($F2439," ",$G2439),AllocFactorMatrix,(AD$4+1),FALSE)*$E2442</f>
        <v>-523.69667522206657</v>
      </c>
      <c r="AE2439" s="47">
        <f>VLOOKUP(CONCATENATE($F2439," ",$G2439),AllocFactorMatrix,(AE$4+1),FALSE)*$E2442</f>
        <v>-108.59592041048974</v>
      </c>
    </row>
    <row r="2440" spans="1:31" s="44" customFormat="1" hidden="1" outlineLevel="1">
      <c r="A2440" s="49"/>
      <c r="B2440" s="97"/>
      <c r="C2440" s="48"/>
      <c r="D2440" s="48"/>
      <c r="F2440" s="167" t="str">
        <f>F2442</f>
        <v>TDPLANT</v>
      </c>
      <c r="G2440" s="48" t="str">
        <f>$G$13</f>
        <v>ENERGY</v>
      </c>
      <c r="H2440" s="46">
        <f t="shared" si="3460"/>
        <v>0</v>
      </c>
      <c r="I2440" s="47">
        <f t="shared" ref="I2440:N2440" si="3470">VLOOKUP(CONCATENATE($F2440," ",$G2440),AllocFactorMatrix,(I$4+1),FALSE)*$E2442</f>
        <v>0</v>
      </c>
      <c r="J2440" s="47">
        <f t="shared" si="3470"/>
        <v>0</v>
      </c>
      <c r="K2440" s="47">
        <f t="shared" si="3470"/>
        <v>0</v>
      </c>
      <c r="L2440" s="47">
        <f t="shared" si="3470"/>
        <v>0</v>
      </c>
      <c r="M2440" s="47">
        <f t="shared" si="3470"/>
        <v>0</v>
      </c>
      <c r="N2440" s="47">
        <f t="shared" si="3470"/>
        <v>0</v>
      </c>
      <c r="O2440" s="47">
        <f t="shared" si="3462"/>
        <v>0</v>
      </c>
      <c r="P2440" s="47">
        <f>VLOOKUP(CONCATENATE($F2440," ",$G2440),AllocFactorMatrix,(P$4+1),FALSE)*$E2442</f>
        <v>0</v>
      </c>
      <c r="Q2440" s="47">
        <f>VLOOKUP(CONCATENATE($F2440," ",$G2440),AllocFactorMatrix,(Q$4+1),FALSE)*$E2442</f>
        <v>0</v>
      </c>
      <c r="R2440" s="47">
        <f>VLOOKUP(CONCATENATE($F2440," ",$G2440),AllocFactorMatrix,(R$4+1),FALSE)*$E2442</f>
        <v>0</v>
      </c>
      <c r="S2440" s="47">
        <f>VLOOKUP(CONCATENATE($F2440," ",$G2440),AllocFactorMatrix,(S$4+1),FALSE)*$E2442</f>
        <v>0</v>
      </c>
      <c r="T2440" s="47">
        <f t="shared" si="3465"/>
        <v>0</v>
      </c>
      <c r="U2440" s="47">
        <f>VLOOKUP(CONCATENATE($F2440," ",$G2440),AllocFactorMatrix,(U$4+1),FALSE)*$E2442</f>
        <v>0</v>
      </c>
      <c r="V2440" s="47">
        <f>VLOOKUP(CONCATENATE($F2440," ",$G2440),AllocFactorMatrix,(V$4+1),FALSE)*$E2442</f>
        <v>0</v>
      </c>
      <c r="W2440" s="47">
        <f>VLOOKUP(CONCATENATE($F2440," ",$G2440),AllocFactorMatrix,(W$4+1),FALSE)*$E2442</f>
        <v>0</v>
      </c>
      <c r="X2440" s="47">
        <f>VLOOKUP(CONCATENATE($F2440," ",$G2440),AllocFactorMatrix,(X$4+1),FALSE)*$E2442</f>
        <v>0</v>
      </c>
      <c r="Y2440" s="47">
        <f t="shared" si="3466"/>
        <v>0</v>
      </c>
      <c r="Z2440" s="47">
        <f>VLOOKUP(CONCATENATE($F2440," ",$G2440),AllocFactorMatrix,(Z$4+1),FALSE)*$E2442</f>
        <v>0</v>
      </c>
      <c r="AA2440" s="47">
        <f>VLOOKUP(CONCATENATE($F2440," ",$G2440),AllocFactorMatrix,(AA$4+1),FALSE)*$E2442</f>
        <v>0</v>
      </c>
      <c r="AB2440" s="47">
        <f t="shared" si="3463"/>
        <v>0</v>
      </c>
      <c r="AC2440" s="47">
        <f>VLOOKUP(CONCATENATE($F2440," ",$G2440),AllocFactorMatrix,(AC$4+1),FALSE)*$E2442</f>
        <v>0</v>
      </c>
      <c r="AD2440" s="47">
        <f>VLOOKUP(CONCATENATE($F2440," ",$G2440),AllocFactorMatrix,(AD$4+1),FALSE)*$E2442</f>
        <v>0</v>
      </c>
      <c r="AE2440" s="47">
        <f>VLOOKUP(CONCATENATE($F2440," ",$G2440),AllocFactorMatrix,(AE$4+1),FALSE)*$E2442</f>
        <v>0</v>
      </c>
    </row>
    <row r="2441" spans="1:31" s="44" customFormat="1" hidden="1" outlineLevel="1">
      <c r="A2441" s="49"/>
      <c r="B2441" s="97"/>
      <c r="C2441" s="48"/>
      <c r="D2441" s="48"/>
      <c r="F2441" s="167" t="str">
        <f>F2442</f>
        <v>TDPLANT</v>
      </c>
      <c r="G2441" s="48" t="str">
        <f>$G$14</f>
        <v>CUSTOMER</v>
      </c>
      <c r="H2441" s="46">
        <f t="shared" si="3460"/>
        <v>-29852.956853333486</v>
      </c>
      <c r="I2441" s="47">
        <f t="shared" ref="I2441:N2441" si="3471">VLOOKUP(CONCATENATE($F2441," ",$G2441),AllocFactorMatrix,(I$4+1),FALSE)*$E2442</f>
        <v>-13957.126643585905</v>
      </c>
      <c r="J2441" s="47">
        <f t="shared" si="3471"/>
        <v>-2.8163911500303502</v>
      </c>
      <c r="K2441" s="47">
        <f t="shared" si="3471"/>
        <v>-1.602754670188929</v>
      </c>
      <c r="L2441" s="47">
        <f t="shared" si="3471"/>
        <v>-4716.0407382951171</v>
      </c>
      <c r="M2441" s="47">
        <f t="shared" si="3471"/>
        <v>-318.9638642684518</v>
      </c>
      <c r="N2441" s="47">
        <f t="shared" si="3471"/>
        <v>-53.728459599664312</v>
      </c>
      <c r="O2441" s="47">
        <f t="shared" si="3462"/>
        <v>-5088.7330621632336</v>
      </c>
      <c r="P2441" s="47">
        <f>VLOOKUP(CONCATENATE($F2441," ",$G2441),AllocFactorMatrix,(P$4+1),FALSE)*$E2442</f>
        <v>-384.50875217453182</v>
      </c>
      <c r="Q2441" s="47">
        <f>VLOOKUP(CONCATENATE($F2441," ",$G2441),AllocFactorMatrix,(Q$4+1),FALSE)*$E2442</f>
        <v>-112.2005154810988</v>
      </c>
      <c r="R2441" s="47">
        <f>VLOOKUP(CONCATENATE($F2441," ",$G2441),AllocFactorMatrix,(R$4+1),FALSE)*$E2442</f>
        <v>-132.13960042343581</v>
      </c>
      <c r="S2441" s="47">
        <f>VLOOKUP(CONCATENATE($F2441," ",$G2441),AllocFactorMatrix,(S$4+1),FALSE)*$E2442</f>
        <v>-16.517222481679283</v>
      </c>
      <c r="T2441" s="47">
        <f t="shared" si="3465"/>
        <v>-645.36609056074576</v>
      </c>
      <c r="U2441" s="47">
        <f>VLOOKUP(CONCATENATE($F2441," ",$G2441),AllocFactorMatrix,(U$4+1),FALSE)*$E2442</f>
        <v>-2.530552913363135</v>
      </c>
      <c r="V2441" s="47">
        <f>VLOOKUP(CONCATENATE($F2441," ",$G2441),AllocFactorMatrix,(V$4+1),FALSE)*$E2442</f>
        <v>-79.557088496958187</v>
      </c>
      <c r="W2441" s="47">
        <f>VLOOKUP(CONCATENATE($F2441," ",$G2441),AllocFactorMatrix,(W$4+1),FALSE)*$E2442</f>
        <v>-222.12005903583335</v>
      </c>
      <c r="X2441" s="47">
        <f>VLOOKUP(CONCATENATE($F2441," ",$G2441),AllocFactorMatrix,(X$4+1),FALSE)*$E2442</f>
        <v>-66.068687641161432</v>
      </c>
      <c r="Y2441" s="47">
        <f t="shared" si="3466"/>
        <v>-370.27638808731609</v>
      </c>
      <c r="Z2441" s="47">
        <f>VLOOKUP(CONCATENATE($F2441," ",$G2441),AllocFactorMatrix,(Z$4+1),FALSE)*$E2442</f>
        <v>-77.431803951353771</v>
      </c>
      <c r="AA2441" s="47">
        <f>VLOOKUP(CONCATENATE($F2441," ",$G2441),AllocFactorMatrix,(AA$4+1),FALSE)*$E2442</f>
        <v>-1.4659634223449203</v>
      </c>
      <c r="AB2441" s="47">
        <f t="shared" si="3463"/>
        <v>-78.897767373698684</v>
      </c>
      <c r="AC2441" s="47">
        <f>VLOOKUP(CONCATENATE($F2441," ",$G2441),AllocFactorMatrix,(AC$4+1),FALSE)*$E2442</f>
        <v>-7.555658720579113</v>
      </c>
      <c r="AD2441" s="47">
        <f>VLOOKUP(CONCATENATE($F2441," ",$G2441),AllocFactorMatrix,(AD$4+1),FALSE)*$E2442</f>
        <v>-8557.2205441380447</v>
      </c>
      <c r="AE2441" s="47">
        <f>VLOOKUP(CONCATENATE($F2441," ",$G2441),AllocFactorMatrix,(AE$4+1),FALSE)*$E2442</f>
        <v>-1143.3615528837422</v>
      </c>
    </row>
    <row r="2442" spans="1:31" s="44" customFormat="1" collapsed="1">
      <c r="A2442" s="49"/>
      <c r="B2442" s="97"/>
      <c r="C2442" s="48"/>
      <c r="D2442" s="96" t="s">
        <v>658</v>
      </c>
      <c r="E2442" s="54">
        <v>-407790</v>
      </c>
      <c r="F2442" s="88" t="s">
        <v>194</v>
      </c>
      <c r="G2442" s="48" t="str">
        <f>$G$15</f>
        <v>TOTAL</v>
      </c>
      <c r="H2442" s="46">
        <f t="shared" si="3460"/>
        <v>-407790</v>
      </c>
      <c r="I2442" s="47">
        <f t="shared" ref="I2442:N2442" si="3472">VLOOKUP(CONCATENATE($F2442," ",$G2442),AllocFactorMatrix,(I$4+1),FALSE)*$E2442</f>
        <v>-243557.27934148992</v>
      </c>
      <c r="J2442" s="47">
        <f t="shared" si="3472"/>
        <v>-48.779567024837007</v>
      </c>
      <c r="K2442" s="47">
        <f t="shared" si="3472"/>
        <v>-78.212180454078833</v>
      </c>
      <c r="L2442" s="47">
        <f t="shared" si="3472"/>
        <v>-56743.966203050011</v>
      </c>
      <c r="M2442" s="47">
        <f t="shared" si="3472"/>
        <v>-902.73859902174729</v>
      </c>
      <c r="N2442" s="47">
        <f t="shared" si="3472"/>
        <v>-95.383985946059227</v>
      </c>
      <c r="O2442" s="47">
        <f t="shared" si="3462"/>
        <v>-57742.088788017812</v>
      </c>
      <c r="P2442" s="47">
        <f>VLOOKUP(CONCATENATE($F2442," ",$G2442),AllocFactorMatrix,(P$4+1),FALSE)*$E2442</f>
        <v>-29959.594000585072</v>
      </c>
      <c r="Q2442" s="47">
        <f>VLOOKUP(CONCATENATE($F2442," ",$G2442),AllocFactorMatrix,(Q$4+1),FALSE)*$E2442</f>
        <v>-4514.5881166743693</v>
      </c>
      <c r="R2442" s="47">
        <f>VLOOKUP(CONCATENATE($F2442," ",$G2442),AllocFactorMatrix,(R$4+1),FALSE)*$E2442</f>
        <v>-593.19101234276866</v>
      </c>
      <c r="S2442" s="47">
        <f>VLOOKUP(CONCATENATE($F2442," ",$G2442),AllocFactorMatrix,(S$4+1),FALSE)*$E2442</f>
        <v>-29.58107130802491</v>
      </c>
      <c r="T2442" s="47">
        <f t="shared" si="3465"/>
        <v>-35096.954200910237</v>
      </c>
      <c r="U2442" s="47">
        <f>VLOOKUP(CONCATENATE($F2442," ",$G2442),AllocFactorMatrix,(U$4+1),FALSE)*$E2442</f>
        <v>-1321.8777225454189</v>
      </c>
      <c r="V2442" s="47">
        <f>VLOOKUP(CONCATENATE($F2442," ",$G2442),AllocFactorMatrix,(V$4+1),FALSE)*$E2442</f>
        <v>-15566.290024872211</v>
      </c>
      <c r="W2442" s="47">
        <f>VLOOKUP(CONCATENATE($F2442," ",$G2442),AllocFactorMatrix,(W$4+1),FALSE)*$E2442</f>
        <v>-31108.887194633324</v>
      </c>
      <c r="X2442" s="47">
        <f>VLOOKUP(CONCATENATE($F2442," ",$G2442),AllocFactorMatrix,(X$4+1),FALSE)*$E2442</f>
        <v>-4259.7881044401993</v>
      </c>
      <c r="Y2442" s="47">
        <f t="shared" si="3466"/>
        <v>-52256.843046491151</v>
      </c>
      <c r="Z2442" s="47">
        <f>VLOOKUP(CONCATENATE($F2442," ",$G2442),AllocFactorMatrix,(Z$4+1),FALSE)*$E2442</f>
        <v>-8243.8691764073228</v>
      </c>
      <c r="AA2442" s="47">
        <f>VLOOKUP(CONCATENATE($F2442," ",$G2442),AllocFactorMatrix,(AA$4+1),FALSE)*$E2442</f>
        <v>-136.2433093350846</v>
      </c>
      <c r="AB2442" s="47">
        <f t="shared" si="3463"/>
        <v>-8380.1124857424074</v>
      </c>
      <c r="AC2442" s="47">
        <f>VLOOKUP(CONCATENATE($F2442," ",$G2442),AllocFactorMatrix,(AC$4+1),FALSE)*$E2442</f>
        <v>-113.34014406954189</v>
      </c>
      <c r="AD2442" s="47">
        <f>VLOOKUP(CONCATENATE($F2442," ",$G2442),AllocFactorMatrix,(AD$4+1),FALSE)*$E2442</f>
        <v>-9233.1911480890194</v>
      </c>
      <c r="AE2442" s="47">
        <f>VLOOKUP(CONCATENATE($F2442," ",$G2442),AllocFactorMatrix,(AE$4+1),FALSE)*$E2442</f>
        <v>-1283.1990977109986</v>
      </c>
    </row>
    <row r="2443" spans="1:31" hidden="1" outlineLevel="1">
      <c r="E2443" s="44"/>
      <c r="F2443" s="167" t="str">
        <f>F2450</f>
        <v>LABOR_M</v>
      </c>
      <c r="G2443" s="48" t="str">
        <f>$G$8</f>
        <v>PRODUCTION</v>
      </c>
      <c r="H2443" s="4">
        <f t="shared" ca="1" si="3460"/>
        <v>-16661.310181523502</v>
      </c>
      <c r="I2443" s="5">
        <f t="shared" ref="I2443:N2443" ca="1" si="3473">VLOOKUP(CONCATENATE($F2443," ",$G2443),AllocFactorMatrix,(I$4+1),FALSE)*$E2450</f>
        <v>-8568.4274610735847</v>
      </c>
      <c r="J2443" s="47">
        <f t="shared" ca="1" si="3473"/>
        <v>-1.9169041062461722</v>
      </c>
      <c r="K2443" s="47">
        <f t="shared" ca="1" si="3473"/>
        <v>-3.3563624087429913</v>
      </c>
      <c r="L2443" s="5">
        <f t="shared" ca="1" si="3473"/>
        <v>-1997.0217408619701</v>
      </c>
      <c r="M2443" s="5">
        <f t="shared" ca="1" si="3473"/>
        <v>-27.788532107685938</v>
      </c>
      <c r="N2443" s="5">
        <f t="shared" ca="1" si="3473"/>
        <v>-3.8702118867814983</v>
      </c>
      <c r="O2443" s="5">
        <f t="shared" ref="O2443:O2450" ca="1" si="3474">SUBTOTAL(9,L2443:N2443)</f>
        <v>-2028.6804848564377</v>
      </c>
      <c r="P2443" s="5">
        <f ca="1">VLOOKUP(CONCATENATE($F2443," ",$G2443),AllocFactorMatrix,(P$4+1),FALSE)*$E2450</f>
        <v>-1187.8139703638976</v>
      </c>
      <c r="Q2443" s="5">
        <f ca="1">VLOOKUP(CONCATENATE($F2443," ",$G2443),AllocFactorMatrix,(Q$4+1),FALSE)*$E2450</f>
        <v>-213.16388195613808</v>
      </c>
      <c r="R2443" s="5">
        <f ca="1">VLOOKUP(CONCATENATE($F2443," ",$G2443),AllocFactorMatrix,(R$4+1),FALSE)*$E2450</f>
        <v>-43.227459962713603</v>
      </c>
      <c r="S2443" s="5">
        <f ca="1">VLOOKUP(CONCATENATE($F2443," ",$G2443),AllocFactorMatrix,(S$4+1),FALSE)*$E2450</f>
        <v>-1.6415432436769533</v>
      </c>
      <c r="T2443" s="5">
        <f ca="1">SUBTOTAL(9,P2443:S2443)</f>
        <v>-1445.8468555264262</v>
      </c>
      <c r="U2443" s="5">
        <f ca="1">VLOOKUP(CONCATENATE($F2443," ",$G2443),AllocFactorMatrix,(U$4+1),FALSE)*$E2450</f>
        <v>-56.335451072036172</v>
      </c>
      <c r="V2443" s="5">
        <f ca="1">VLOOKUP(CONCATENATE($F2443," ",$G2443),AllocFactorMatrix,(V$4+1),FALSE)*$E2450</f>
        <v>-760.56112035671856</v>
      </c>
      <c r="W2443" s="5">
        <f ca="1">VLOOKUP(CONCATENATE($F2443," ",$G2443),AllocFactorMatrix,(W$4+1),FALSE)*$E2450</f>
        <v>-2908.8409734388642</v>
      </c>
      <c r="X2443" s="5">
        <f ca="1">VLOOKUP(CONCATENATE($F2443," ",$G2443),AllocFactorMatrix,(X$4+1),FALSE)*$E2450</f>
        <v>-526.96352093726944</v>
      </c>
      <c r="Y2443" s="5">
        <f ca="1">SUBTOTAL(9,U2443:X2443)</f>
        <v>-4252.7010658048885</v>
      </c>
      <c r="Z2443" s="5">
        <f ca="1">VLOOKUP(CONCATENATE($F2443," ",$G2443),AllocFactorMatrix,(Z$4+1),FALSE)*$E2450</f>
        <v>-326.49343815944212</v>
      </c>
      <c r="AA2443" s="5">
        <f ca="1">VLOOKUP(CONCATENATE($F2443," ",$G2443),AllocFactorMatrix,(AA$4+1),FALSE)*$E2450</f>
        <v>-6.5209113808605279</v>
      </c>
      <c r="AB2443" s="5">
        <f t="shared" ref="AB2443:AB2450" ca="1" si="3475">SUBTOTAL(9,Z2443:AA2443)</f>
        <v>-333.01434954030265</v>
      </c>
      <c r="AC2443" s="5">
        <f ca="1">VLOOKUP(CONCATENATE($F2443," ",$G2443),AllocFactorMatrix,(AC$4+1),FALSE)*$E2450</f>
        <v>-4.3069766515637458</v>
      </c>
      <c r="AD2443" s="5">
        <f ca="1">VLOOKUP(CONCATENATE($F2443," ",$G2443),AllocFactorMatrix,(AD$4+1),FALSE)*$E2450</f>
        <v>-19.134042518081294</v>
      </c>
      <c r="AE2443" s="5">
        <f ca="1">VLOOKUP(CONCATENATE($F2443," ",$G2443),AllocFactorMatrix,(AE$4+1),FALSE)*$E2450</f>
        <v>-3.9256790372077406</v>
      </c>
    </row>
    <row r="2444" spans="1:31" hidden="1" outlineLevel="1">
      <c r="E2444" s="44"/>
      <c r="F2444" s="167" t="str">
        <f>F2450</f>
        <v>LABOR_M</v>
      </c>
      <c r="G2444" s="48" t="str">
        <f>$G$9</f>
        <v>BULKTRAN</v>
      </c>
      <c r="H2444" s="4">
        <f t="shared" ca="1" si="3460"/>
        <v>-2582.6348682874454</v>
      </c>
      <c r="I2444" s="5">
        <f t="shared" ref="I2444:N2444" ca="1" si="3476">VLOOKUP(CONCATENATE($F2444," ",$G2444),AllocFactorMatrix,(I$4+1),FALSE)*$E2450</f>
        <v>-1328.17403230991</v>
      </c>
      <c r="J2444" s="47">
        <f t="shared" ca="1" si="3476"/>
        <v>-0.29713529908618674</v>
      </c>
      <c r="K2444" s="47">
        <f t="shared" ca="1" si="3476"/>
        <v>-0.52026272201819146</v>
      </c>
      <c r="L2444" s="5">
        <f t="shared" ca="1" si="3476"/>
        <v>-309.55416617821942</v>
      </c>
      <c r="M2444" s="5">
        <f t="shared" ca="1" si="3476"/>
        <v>-4.3074422826255816</v>
      </c>
      <c r="N2444" s="5">
        <f t="shared" ca="1" si="3476"/>
        <v>-0.59991345563848308</v>
      </c>
      <c r="O2444" s="5">
        <f t="shared" ca="1" si="3474"/>
        <v>-314.46152191648349</v>
      </c>
      <c r="P2444" s="5">
        <f ca="1">VLOOKUP(CONCATENATE($F2444," ",$G2444),AllocFactorMatrix,(P$4+1),FALSE)*$E2450</f>
        <v>-184.12056095700319</v>
      </c>
      <c r="Q2444" s="5">
        <f ca="1">VLOOKUP(CONCATENATE($F2444," ",$G2444),AllocFactorMatrix,(Q$4+1),FALSE)*$E2450</f>
        <v>-33.042087819115935</v>
      </c>
      <c r="R2444" s="5">
        <f ca="1">VLOOKUP(CONCATENATE($F2444," ",$G2444),AllocFactorMatrix,(R$4+1),FALSE)*$E2450</f>
        <v>-6.7005982213215676</v>
      </c>
      <c r="S2444" s="5">
        <f ca="1">VLOOKUP(CONCATENATE($F2444," ",$G2444),AllocFactorMatrix,(S$4+1),FALSE)*$E2450</f>
        <v>-0.25445218729695845</v>
      </c>
      <c r="T2444" s="5">
        <f t="shared" ref="T2444:T2450" ca="1" si="3477">SUBTOTAL(9,P2444:S2444)</f>
        <v>-224.11769918473763</v>
      </c>
      <c r="U2444" s="5">
        <f ca="1">VLOOKUP(CONCATENATE($F2444," ",$G2444),AllocFactorMatrix,(U$4+1),FALSE)*$E2450</f>
        <v>-8.7324405268372018</v>
      </c>
      <c r="V2444" s="5">
        <f ca="1">VLOOKUP(CONCATENATE($F2444," ",$G2444),AllocFactorMatrix,(V$4+1),FALSE)*$E2450</f>
        <v>-117.89298965667564</v>
      </c>
      <c r="W2444" s="5">
        <f ca="1">VLOOKUP(CONCATENATE($F2444," ",$G2444),AllocFactorMatrix,(W$4+1),FALSE)*$E2450</f>
        <v>-450.89335967331755</v>
      </c>
      <c r="X2444" s="5">
        <f ca="1">VLOOKUP(CONCATENATE($F2444," ",$G2444),AllocFactorMatrix,(X$4+1),FALSE)*$E2450</f>
        <v>-81.683514001037537</v>
      </c>
      <c r="Y2444" s="5">
        <f t="shared" ref="Y2444:Y2450" ca="1" si="3478">SUBTOTAL(9,U2444:X2444)</f>
        <v>-659.20230385786795</v>
      </c>
      <c r="Z2444" s="5">
        <f ca="1">VLOOKUP(CONCATENATE($F2444," ",$G2444),AllocFactorMatrix,(Z$4+1),FALSE)*$E2450</f>
        <v>-50.60906546189279</v>
      </c>
      <c r="AA2444" s="5">
        <f ca="1">VLOOKUP(CONCATENATE($F2444," ",$G2444),AllocFactorMatrix,(AA$4+1),FALSE)*$E2450</f>
        <v>-1.0107928441245064</v>
      </c>
      <c r="AB2444" s="5">
        <f t="shared" ca="1" si="3475"/>
        <v>-51.619858306017299</v>
      </c>
      <c r="AC2444" s="5">
        <f ca="1">VLOOKUP(CONCATENATE($F2444," ",$G2444),AllocFactorMatrix,(AC$4+1),FALSE)*$E2450</f>
        <v>-0.66761544896772673</v>
      </c>
      <c r="AD2444" s="5">
        <f ca="1">VLOOKUP(CONCATENATE($F2444," ",$G2444),AllocFactorMatrix,(AD$4+1),FALSE)*$E2450</f>
        <v>-2.965927939646118</v>
      </c>
      <c r="AE2444" s="5">
        <f ca="1">VLOOKUP(CONCATENATE($F2444," ",$G2444),AllocFactorMatrix,(AE$4+1),FALSE)*$E2450</f>
        <v>-0.60851130269700615</v>
      </c>
    </row>
    <row r="2445" spans="1:31" hidden="1" outlineLevel="1">
      <c r="E2445" s="44"/>
      <c r="F2445" s="167" t="str">
        <f>F2450</f>
        <v>LABOR_M</v>
      </c>
      <c r="G2445" s="48" t="str">
        <f>$G$10</f>
        <v>SUBTRAN</v>
      </c>
      <c r="H2445" s="4">
        <f t="shared" ca="1" si="3460"/>
        <v>-715.74938239894652</v>
      </c>
      <c r="I2445" s="5">
        <f t="shared" ref="I2445:N2445" ca="1" si="3479">VLOOKUP(CONCATENATE($F2445," ",$G2445),AllocFactorMatrix,(I$4+1),FALSE)*$E2450</f>
        <v>-365.65501139521501</v>
      </c>
      <c r="J2445" s="47">
        <f t="shared" ca="1" si="3479"/>
        <v>-5.9541372949981249E-2</v>
      </c>
      <c r="K2445" s="47">
        <f t="shared" ca="1" si="3479"/>
        <v>-0.11081671837372402</v>
      </c>
      <c r="L2445" s="5">
        <f t="shared" ca="1" si="3479"/>
        <v>-85.691750449219882</v>
      </c>
      <c r="M2445" s="5">
        <f t="shared" ca="1" si="3479"/>
        <v>-1.1976102361109238</v>
      </c>
      <c r="N2445" s="5">
        <f t="shared" ca="1" si="3479"/>
        <v>-0.21676188833758053</v>
      </c>
      <c r="O2445" s="5">
        <f t="shared" ca="1" si="3474"/>
        <v>-87.106122573668387</v>
      </c>
      <c r="P2445" s="5">
        <f ca="1">VLOOKUP(CONCATENATE($F2445," ",$G2445),AllocFactorMatrix,(P$4+1),FALSE)*$E2450</f>
        <v>-49.472717108115752</v>
      </c>
      <c r="Q2445" s="5">
        <f ca="1">VLOOKUP(CONCATENATE($F2445," ",$G2445),AllocFactorMatrix,(Q$4+1),FALSE)*$E2450</f>
        <v>-8.9030981041251209</v>
      </c>
      <c r="R2445" s="5">
        <f ca="1">VLOOKUP(CONCATENATE($F2445," ",$G2445),AllocFactorMatrix,(R$4+1),FALSE)*$E2450</f>
        <v>-2.3369946094377281</v>
      </c>
      <c r="S2445" s="5">
        <f ca="1">VLOOKUP(CONCATENATE($F2445," ",$G2445),AllocFactorMatrix,(S$4+1),FALSE)*$E2450</f>
        <v>0</v>
      </c>
      <c r="T2445" s="5">
        <f t="shared" ca="1" si="3477"/>
        <v>-60.712809821678604</v>
      </c>
      <c r="U2445" s="5">
        <f ca="1">VLOOKUP(CONCATENATE($F2445," ",$G2445),AllocFactorMatrix,(U$4+1),FALSE)*$E2450</f>
        <v>-2.2332306484622584</v>
      </c>
      <c r="V2445" s="5">
        <f ca="1">VLOOKUP(CONCATENATE($F2445," ",$G2445),AllocFactorMatrix,(V$4+1),FALSE)*$E2450</f>
        <v>-31.334391516085265</v>
      </c>
      <c r="W2445" s="5">
        <f ca="1">VLOOKUP(CONCATENATE($F2445," ",$G2445),AllocFactorMatrix,(W$4+1),FALSE)*$E2450</f>
        <v>-154.50272111956434</v>
      </c>
      <c r="X2445" s="5">
        <f ca="1">VLOOKUP(CONCATENATE($F2445," ",$G2445),AllocFactorMatrix,(X$4+1),FALSE)*$E2450</f>
        <v>0</v>
      </c>
      <c r="Y2445" s="5">
        <f t="shared" ca="1" si="3478"/>
        <v>-188.07034328411186</v>
      </c>
      <c r="Z2445" s="5">
        <f ca="1">VLOOKUP(CONCATENATE($F2445," ",$G2445),AllocFactorMatrix,(Z$4+1),FALSE)*$E2450</f>
        <v>-13.581452633448858</v>
      </c>
      <c r="AA2445" s="5">
        <f ca="1">VLOOKUP(CONCATENATE($F2445," ",$G2445),AllocFactorMatrix,(AA$4+1),FALSE)*$E2450</f>
        <v>-0.27269542834918281</v>
      </c>
      <c r="AB2445" s="5">
        <f t="shared" ca="1" si="3475"/>
        <v>-13.854148061798041</v>
      </c>
      <c r="AC2445" s="5">
        <f ca="1">VLOOKUP(CONCATENATE($F2445," ",$G2445),AllocFactorMatrix,(AC$4+1),FALSE)*$E2450</f>
        <v>-0.18058917114718301</v>
      </c>
      <c r="AD2445" s="5">
        <f ca="1">VLOOKUP(CONCATENATE($F2445," ",$G2445),AllocFactorMatrix,(AD$4+1),FALSE)*$E2450</f>
        <v>0</v>
      </c>
      <c r="AE2445" s="5">
        <f ca="1">VLOOKUP(CONCATENATE($F2445," ",$G2445),AllocFactorMatrix,(AE$4+1),FALSE)*$E2450</f>
        <v>0</v>
      </c>
    </row>
    <row r="2446" spans="1:31" hidden="1" outlineLevel="1">
      <c r="E2446" s="44"/>
      <c r="F2446" s="167" t="str">
        <f>F2450</f>
        <v>LABOR_M</v>
      </c>
      <c r="G2446" s="48" t="str">
        <f>$G$11</f>
        <v>DISTPRI</v>
      </c>
      <c r="H2446" s="4">
        <f t="shared" ca="1" si="3460"/>
        <v>-5846.6555254529467</v>
      </c>
      <c r="I2446" s="5">
        <f t="shared" ref="I2446:N2446" ca="1" si="3480">VLOOKUP(CONCATENATE($F2446," ",$G2446),AllocFactorMatrix,(I$4+1),FALSE)*$E2450</f>
        <v>-3827.802831497082</v>
      </c>
      <c r="J2446" s="47">
        <f t="shared" ca="1" si="3480"/>
        <v>-0.6285307757954387</v>
      </c>
      <c r="K2446" s="47">
        <f t="shared" ca="1" si="3480"/>
        <v>-1.1629619690931359</v>
      </c>
      <c r="L2446" s="5">
        <f t="shared" ca="1" si="3480"/>
        <v>-895.6042597785422</v>
      </c>
      <c r="M2446" s="5">
        <f t="shared" ca="1" si="3480"/>
        <v>-12.515114600822672</v>
      </c>
      <c r="N2446" s="5">
        <f t="shared" ca="1" si="3480"/>
        <v>0</v>
      </c>
      <c r="O2446" s="5">
        <f t="shared" ca="1" si="3474"/>
        <v>-908.1193743793649</v>
      </c>
      <c r="P2446" s="5">
        <f ca="1">VLOOKUP(CONCATENATE($F2446," ",$G2446),AllocFactorMatrix,(P$4+1),FALSE)*$E2450</f>
        <v>-519.37946604495323</v>
      </c>
      <c r="Q2446" s="5">
        <f ca="1">VLOOKUP(CONCATENATE($F2446," ",$G2446),AllocFactorMatrix,(Q$4+1),FALSE)*$E2450</f>
        <v>-93.459409841060094</v>
      </c>
      <c r="R2446" s="5">
        <f ca="1">VLOOKUP(CONCATENATE($F2446," ",$G2446),AllocFactorMatrix,(R$4+1),FALSE)*$E2450</f>
        <v>0</v>
      </c>
      <c r="S2446" s="5">
        <f ca="1">VLOOKUP(CONCATENATE($F2446," ",$G2446),AllocFactorMatrix,(S$4+1),FALSE)*$E2450</f>
        <v>0</v>
      </c>
      <c r="T2446" s="5">
        <f t="shared" ca="1" si="3477"/>
        <v>-612.83887588601328</v>
      </c>
      <c r="U2446" s="5">
        <f ca="1">VLOOKUP(CONCATENATE($F2446," ",$G2446),AllocFactorMatrix,(U$4+1),FALSE)*$E2450</f>
        <v>-23.519314657947039</v>
      </c>
      <c r="V2446" s="5">
        <f ca="1">VLOOKUP(CONCATENATE($F2446," ",$G2446),AllocFactorMatrix,(V$4+1),FALSE)*$E2450</f>
        <v>-325.22185656016001</v>
      </c>
      <c r="W2446" s="5">
        <f ca="1">VLOOKUP(CONCATENATE($F2446," ",$G2446),AllocFactorMatrix,(W$4+1),FALSE)*$E2450</f>
        <v>0</v>
      </c>
      <c r="X2446" s="5">
        <f ca="1">VLOOKUP(CONCATENATE($F2446," ",$G2446),AllocFactorMatrix,(X$4+1),FALSE)*$E2450</f>
        <v>0</v>
      </c>
      <c r="Y2446" s="5">
        <f t="shared" ca="1" si="3478"/>
        <v>-348.74117121810707</v>
      </c>
      <c r="Z2446" s="5">
        <f ca="1">VLOOKUP(CONCATENATE($F2446," ",$G2446),AllocFactorMatrix,(Z$4+1),FALSE)*$E2450</f>
        <v>-142.61973106502208</v>
      </c>
      <c r="AA2446" s="5">
        <f ca="1">VLOOKUP(CONCATENATE($F2446," ",$G2446),AllocFactorMatrix,(AA$4+1),FALSE)*$E2450</f>
        <v>-2.8626029151670918</v>
      </c>
      <c r="AB2446" s="5">
        <f t="shared" ca="1" si="3475"/>
        <v>-145.48233398018917</v>
      </c>
      <c r="AC2446" s="5">
        <f ca="1">VLOOKUP(CONCATENATE($F2446," ",$G2446),AllocFactorMatrix,(AC$4+1),FALSE)*$E2450</f>
        <v>-1.879445747297825</v>
      </c>
      <c r="AD2446" s="5">
        <f ca="1">VLOOKUP(CONCATENATE($F2446," ",$G2446),AllocFactorMatrix,(AD$4+1),FALSE)*$E2450</f>
        <v>0</v>
      </c>
      <c r="AE2446" s="5">
        <f ca="1">VLOOKUP(CONCATENATE($F2446," ",$G2446),AllocFactorMatrix,(AE$4+1),FALSE)*$E2450</f>
        <v>0</v>
      </c>
    </row>
    <row r="2447" spans="1:31" hidden="1" outlineLevel="1">
      <c r="E2447" s="44"/>
      <c r="F2447" s="167" t="str">
        <f>F2450</f>
        <v>LABOR_M</v>
      </c>
      <c r="G2447" s="48" t="str">
        <f>$G$12</f>
        <v>DISTSEC</v>
      </c>
      <c r="H2447" s="4">
        <f t="shared" ca="1" si="3460"/>
        <v>-2316.2873478778006</v>
      </c>
      <c r="I2447" s="5">
        <f t="shared" ref="I2447:N2447" ca="1" si="3481">VLOOKUP(CONCATENATE($F2447," ",$G2447),AllocFactorMatrix,(I$4+1),FALSE)*$E2450</f>
        <v>-1718.5026090215138</v>
      </c>
      <c r="J2447" s="47">
        <f t="shared" ca="1" si="3481"/>
        <v>-0.42600793916569174</v>
      </c>
      <c r="K2447" s="47">
        <f t="shared" ca="1" si="3481"/>
        <v>-0.55179768498233306</v>
      </c>
      <c r="L2447" s="5">
        <f t="shared" ca="1" si="3481"/>
        <v>-346.3930932434231</v>
      </c>
      <c r="M2447" s="5">
        <f t="shared" ca="1" si="3481"/>
        <v>0</v>
      </c>
      <c r="N2447" s="5">
        <f t="shared" ca="1" si="3481"/>
        <v>0</v>
      </c>
      <c r="O2447" s="5">
        <f t="shared" ca="1" si="3474"/>
        <v>-346.3930932434231</v>
      </c>
      <c r="P2447" s="5">
        <f ca="1">VLOOKUP(CONCATENATE($F2447," ",$G2447),AllocFactorMatrix,(P$4+1),FALSE)*$E2450</f>
        <v>-172.91729338599865</v>
      </c>
      <c r="Q2447" s="5">
        <f ca="1">VLOOKUP(CONCATENATE($F2447," ",$G2447),AllocFactorMatrix,(Q$4+1),FALSE)*$E2450</f>
        <v>0</v>
      </c>
      <c r="R2447" s="5">
        <f ca="1">VLOOKUP(CONCATENATE($F2447," ",$G2447),AllocFactorMatrix,(R$4+1),FALSE)*$E2450</f>
        <v>0</v>
      </c>
      <c r="S2447" s="5">
        <f ca="1">VLOOKUP(CONCATENATE($F2447," ",$G2447),AllocFactorMatrix,(S$4+1),FALSE)*$E2450</f>
        <v>0</v>
      </c>
      <c r="T2447" s="5">
        <f t="shared" ca="1" si="3477"/>
        <v>-172.91729338599865</v>
      </c>
      <c r="U2447" s="5">
        <f ca="1">VLOOKUP(CONCATENATE($F2447," ",$G2447),AllocFactorMatrix,(U$4+1),FALSE)*$E2450</f>
        <v>-6.4756561146406924</v>
      </c>
      <c r="V2447" s="5">
        <f ca="1">VLOOKUP(CONCATENATE($F2447," ",$G2447),AllocFactorMatrix,(V$4+1),FALSE)*$E2450</f>
        <v>0</v>
      </c>
      <c r="W2447" s="5">
        <f ca="1">VLOOKUP(CONCATENATE($F2447," ",$G2447),AllocFactorMatrix,(W$4+1),FALSE)*$E2450</f>
        <v>0</v>
      </c>
      <c r="X2447" s="5">
        <f ca="1">VLOOKUP(CONCATENATE($F2447," ",$G2447),AllocFactorMatrix,(X$4+1),FALSE)*$E2450</f>
        <v>0</v>
      </c>
      <c r="Y2447" s="5">
        <f t="shared" ca="1" si="3478"/>
        <v>-6.4756561146406924</v>
      </c>
      <c r="Z2447" s="5">
        <f ca="1">VLOOKUP(CONCATENATE($F2447," ",$G2447),AllocFactorMatrix,(Z$4+1),FALSE)*$E2450</f>
        <v>-48.938919909117004</v>
      </c>
      <c r="AA2447" s="5">
        <f ca="1">VLOOKUP(CONCATENATE($F2447," ",$G2447),AllocFactorMatrix,(AA$4+1),FALSE)*$E2450</f>
        <v>0</v>
      </c>
      <c r="AB2447" s="5">
        <f t="shared" ca="1" si="3475"/>
        <v>-48.938919909117004</v>
      </c>
      <c r="AC2447" s="5">
        <f ca="1">VLOOKUP(CONCATENATE($F2447," ",$G2447),AllocFactorMatrix,(AC$4+1),FALSE)*$E2450</f>
        <v>-0.5786328307565497</v>
      </c>
      <c r="AD2447" s="5">
        <f ca="1">VLOOKUP(CONCATENATE($F2447," ",$G2447),AllocFactorMatrix,(AD$4+1),FALSE)*$E2450</f>
        <v>-17.810150811025519</v>
      </c>
      <c r="AE2447" s="5">
        <f ca="1">VLOOKUP(CONCATENATE($F2447," ",$G2447),AllocFactorMatrix,(AE$4+1),FALSE)*$E2450</f>
        <v>-3.6931869371765873</v>
      </c>
    </row>
    <row r="2448" spans="1:31" hidden="1" outlineLevel="1">
      <c r="E2448" s="44"/>
      <c r="F2448" s="167" t="str">
        <f>F2450</f>
        <v>LABOR_M</v>
      </c>
      <c r="G2448" s="48" t="str">
        <f>$G$13</f>
        <v>ENERGY</v>
      </c>
      <c r="H2448" s="4">
        <f t="shared" ca="1" si="3460"/>
        <v>-6664.080384093686</v>
      </c>
      <c r="I2448" s="5">
        <f t="shared" ref="I2448:N2448" ca="1" si="3482">VLOOKUP(CONCATENATE($F2448," ",$G2448),AllocFactorMatrix,(I$4+1),FALSE)*$E2450</f>
        <v>-2607.1633611095281</v>
      </c>
      <c r="J2448" s="47">
        <f t="shared" ca="1" si="3482"/>
        <v>-0.39939026934939154</v>
      </c>
      <c r="K2448" s="47">
        <f t="shared" ca="1" si="3482"/>
        <v>-1.1051929757583601</v>
      </c>
      <c r="L2448" s="5">
        <f t="shared" ca="1" si="3482"/>
        <v>-751.87808577033195</v>
      </c>
      <c r="M2448" s="5">
        <f t="shared" ca="1" si="3482"/>
        <v>-10.485097884699146</v>
      </c>
      <c r="N2448" s="5">
        <f t="shared" ca="1" si="3482"/>
        <v>-1.4658077980415123</v>
      </c>
      <c r="O2448" s="5">
        <f t="shared" ca="1" si="3474"/>
        <v>-763.8289914530726</v>
      </c>
      <c r="P2448" s="5">
        <f ca="1">VLOOKUP(CONCATENATE($F2448," ",$G2448),AllocFactorMatrix,(P$4+1),FALSE)*$E2450</f>
        <v>-487.38486040679442</v>
      </c>
      <c r="Q2448" s="5">
        <f ca="1">VLOOKUP(CONCATENATE($F2448," ",$G2448),AllocFactorMatrix,(Q$4+1),FALSE)*$E2450</f>
        <v>-87.046152361918843</v>
      </c>
      <c r="R2448" s="5">
        <f ca="1">VLOOKUP(CONCATENATE($F2448," ",$G2448),AllocFactorMatrix,(R$4+1),FALSE)*$E2450</f>
        <v>-17.72578438511999</v>
      </c>
      <c r="S2448" s="5">
        <f ca="1">VLOOKUP(CONCATENATE($F2448," ",$G2448),AllocFactorMatrix,(S$4+1),FALSE)*$E2450</f>
        <v>-0.66950887516521662</v>
      </c>
      <c r="T2448" s="5">
        <f t="shared" ca="1" si="3477"/>
        <v>-592.82630602899837</v>
      </c>
      <c r="U2448" s="5">
        <f ca="1">VLOOKUP(CONCATENATE($F2448," ",$G2448),AllocFactorMatrix,(U$4+1),FALSE)*$E2450</f>
        <v>-25.561483848262281</v>
      </c>
      <c r="V2448" s="5">
        <f ca="1">VLOOKUP(CONCATENATE($F2448," ",$G2448),AllocFactorMatrix,(V$4+1),FALSE)*$E2450</f>
        <v>-404.13191976704979</v>
      </c>
      <c r="W2448" s="5">
        <f ca="1">VLOOKUP(CONCATENATE($F2448," ",$G2448),AllocFactorMatrix,(W$4+1),FALSE)*$E2450</f>
        <v>-1738.105612291494</v>
      </c>
      <c r="X2448" s="5">
        <f ca="1">VLOOKUP(CONCATENATE($F2448," ",$G2448),AllocFactorMatrix,(X$4+1),FALSE)*$E2450</f>
        <v>-326.95581973503806</v>
      </c>
      <c r="Y2448" s="5">
        <f t="shared" ca="1" si="3478"/>
        <v>-2494.7548356418442</v>
      </c>
      <c r="Z2448" s="5">
        <f ca="1">VLOOKUP(CONCATENATE($F2448," ",$G2448),AllocFactorMatrix,(Z$4+1),FALSE)*$E2450</f>
        <v>-134.07454236571655</v>
      </c>
      <c r="AA2448" s="5">
        <f ca="1">VLOOKUP(CONCATENATE($F2448," ",$G2448),AllocFactorMatrix,(AA$4+1),FALSE)*$E2450</f>
        <v>-2.690178947803977</v>
      </c>
      <c r="AB2448" s="5">
        <f t="shared" ca="1" si="3475"/>
        <v>-136.76472131352054</v>
      </c>
      <c r="AC2448" s="5">
        <f ca="1">VLOOKUP(CONCATENATE($F2448," ",$G2448),AllocFactorMatrix,(AC$4+1),FALSE)*$E2450</f>
        <v>-2.3996511573652821</v>
      </c>
      <c r="AD2448" s="5">
        <f ca="1">VLOOKUP(CONCATENATE($F2448," ",$G2448),AllocFactorMatrix,(AD$4+1),FALSE)*$E2450</f>
        <v>-53.75136409045308</v>
      </c>
      <c r="AE2448" s="5">
        <f ca="1">VLOOKUP(CONCATENATE($F2448," ",$G2448),AllocFactorMatrix,(AE$4+1),FALSE)*$E2450</f>
        <v>-11.08657005379432</v>
      </c>
    </row>
    <row r="2449" spans="3:31" hidden="1" outlineLevel="1">
      <c r="E2449" s="44"/>
      <c r="F2449" s="167" t="str">
        <f>F2450</f>
        <v>LABOR_M</v>
      </c>
      <c r="G2449" s="48" t="str">
        <f>$G$14</f>
        <v>CUSTOMER</v>
      </c>
      <c r="H2449" s="4">
        <f t="shared" ca="1" si="3460"/>
        <v>-4410.2823103657029</v>
      </c>
      <c r="I2449" s="5">
        <f t="shared" ref="I2449:N2449" ca="1" si="3483">VLOOKUP(CONCATENATE($F2449," ",$G2449),AllocFactorMatrix,(I$4+1),FALSE)*$E2450</f>
        <v>-3404.6255189065337</v>
      </c>
      <c r="J2449" s="47">
        <f t="shared" ca="1" si="3483"/>
        <v>-0.68710941591289743</v>
      </c>
      <c r="K2449" s="47">
        <f t="shared" ca="1" si="3483"/>
        <v>-0.20153615946589126</v>
      </c>
      <c r="L2449" s="5">
        <f t="shared" ca="1" si="3483"/>
        <v>-689.38590872924351</v>
      </c>
      <c r="M2449" s="5">
        <f t="shared" ca="1" si="3483"/>
        <v>-17.624908043601049</v>
      </c>
      <c r="N2449" s="5">
        <f t="shared" ca="1" si="3483"/>
        <v>-2.8416841345088533</v>
      </c>
      <c r="O2449" s="5">
        <f t="shared" ca="1" si="3474"/>
        <v>-709.85250090735349</v>
      </c>
      <c r="P2449" s="5">
        <f ca="1">VLOOKUP(CONCATENATE($F2449," ",$G2449),AllocFactorMatrix,(P$4+1),FALSE)*$E2450</f>
        <v>-28.2360546216896</v>
      </c>
      <c r="Q2449" s="5">
        <f ca="1">VLOOKUP(CONCATENATE($F2449," ",$G2449),AllocFactorMatrix,(Q$4+1),FALSE)*$E2450</f>
        <v>-6.8296992098792044</v>
      </c>
      <c r="R2449" s="5">
        <f ca="1">VLOOKUP(CONCATENATE($F2449," ",$G2449),AllocFactorMatrix,(R$4+1),FALSE)*$E2450</f>
        <v>-6.9523741924098799</v>
      </c>
      <c r="S2449" s="5">
        <f ca="1">VLOOKUP(CONCATENATE($F2449," ",$G2449),AllocFactorMatrix,(S$4+1),FALSE)*$E2450</f>
        <v>-0.85878080356350295</v>
      </c>
      <c r="T2449" s="5">
        <f t="shared" ca="1" si="3477"/>
        <v>-42.876908827542188</v>
      </c>
      <c r="U2449" s="5">
        <f ca="1">VLOOKUP(CONCATENATE($F2449," ",$G2449),AllocFactorMatrix,(U$4+1),FALSE)*$E2450</f>
        <v>-0.21491476876220125</v>
      </c>
      <c r="V2449" s="5">
        <f ca="1">VLOOKUP(CONCATENATE($F2449," ",$G2449),AllocFactorMatrix,(V$4+1),FALSE)*$E2450</f>
        <v>-4.9652260045832248</v>
      </c>
      <c r="W2449" s="5">
        <f ca="1">VLOOKUP(CONCATENATE($F2449," ",$G2449),AllocFactorMatrix,(W$4+1),FALSE)*$E2450</f>
        <v>-11.678685197034747</v>
      </c>
      <c r="X2449" s="5">
        <f ca="1">VLOOKUP(CONCATENATE($F2449," ",$G2449),AllocFactorMatrix,(X$4+1),FALSE)*$E2450</f>
        <v>-3.4389466414902965</v>
      </c>
      <c r="Y2449" s="5">
        <f t="shared" ca="1" si="3478"/>
        <v>-20.297772611870471</v>
      </c>
      <c r="Z2449" s="5">
        <f ca="1">VLOOKUP(CONCATENATE($F2449," ",$G2449),AllocFactorMatrix,(Z$4+1),FALSE)*$E2450</f>
        <v>-6.2658944480801351</v>
      </c>
      <c r="AA2449" s="5">
        <f ca="1">VLOOKUP(CONCATENATE($F2449," ",$G2449),AllocFactorMatrix,(AA$4+1),FALSE)*$E2450</f>
        <v>-9.3601386190691832E-2</v>
      </c>
      <c r="AB2449" s="5">
        <f t="shared" ca="1" si="3475"/>
        <v>-6.3594958342708265</v>
      </c>
      <c r="AC2449" s="5">
        <f ca="1">VLOOKUP(CONCATENATE($F2449," ",$G2449),AllocFactorMatrix,(AC$4+1),FALSE)*$E2450</f>
        <v>-0.51009389331135846</v>
      </c>
      <c r="AD2449" s="5">
        <f ca="1">VLOOKUP(CONCATENATE($F2449," ",$G2449),AllocFactorMatrix,(AD$4+1),FALSE)*$E2450</f>
        <v>-185.34029325237464</v>
      </c>
      <c r="AE2449" s="5">
        <f ca="1">VLOOKUP(CONCATENATE($F2449," ",$G2449),AllocFactorMatrix,(AE$4+1),FALSE)*$E2450</f>
        <v>-39.531080557064378</v>
      </c>
    </row>
    <row r="2450" spans="3:31" collapsed="1">
      <c r="D2450" s="96" t="s">
        <v>659</v>
      </c>
      <c r="E2450" s="54">
        <v>-39197</v>
      </c>
      <c r="F2450" s="88" t="s">
        <v>67</v>
      </c>
      <c r="G2450" s="48" t="str">
        <f>$G$15</f>
        <v>TOTAL</v>
      </c>
      <c r="H2450" s="4">
        <f t="shared" ca="1" si="3460"/>
        <v>-39197.000000000029</v>
      </c>
      <c r="I2450" s="5">
        <f t="shared" ref="I2450:N2450" ca="1" si="3484">VLOOKUP(CONCATENATE($F2450," ",$G2450),AllocFactorMatrix,(I$4+1),FALSE)*$E2450</f>
        <v>-21820.350825313366</v>
      </c>
      <c r="J2450" s="47">
        <f t="shared" ca="1" si="3484"/>
        <v>-4.4146191785057596</v>
      </c>
      <c r="K2450" s="47">
        <f t="shared" ca="1" si="3484"/>
        <v>-7.0089306384346273</v>
      </c>
      <c r="L2450" s="5">
        <f t="shared" ca="1" si="3484"/>
        <v>-5075.5290050109506</v>
      </c>
      <c r="M2450" s="5">
        <f t="shared" ca="1" si="3484"/>
        <v>-73.918705155545311</v>
      </c>
      <c r="N2450" s="5">
        <f t="shared" ca="1" si="3484"/>
        <v>-8.9943791633079275</v>
      </c>
      <c r="O2450" s="5">
        <f t="shared" ca="1" si="3474"/>
        <v>-5158.4420893298038</v>
      </c>
      <c r="P2450" s="5">
        <f ca="1">VLOOKUP(CONCATENATE($F2450," ",$G2450),AllocFactorMatrix,(P$4+1),FALSE)*$E2450</f>
        <v>-2629.3249228884529</v>
      </c>
      <c r="Q2450" s="5">
        <f ca="1">VLOOKUP(CONCATENATE($F2450," ",$G2450),AllocFactorMatrix,(Q$4+1),FALSE)*$E2450</f>
        <v>-442.44432929223728</v>
      </c>
      <c r="R2450" s="5">
        <f ca="1">VLOOKUP(CONCATENATE($F2450," ",$G2450),AllocFactorMatrix,(R$4+1),FALSE)*$E2450</f>
        <v>-76.943211371002775</v>
      </c>
      <c r="S2450" s="5">
        <f ca="1">VLOOKUP(CONCATENATE($F2450," ",$G2450),AllocFactorMatrix,(S$4+1),FALSE)*$E2450</f>
        <v>-3.4242851097026312</v>
      </c>
      <c r="T2450" s="5">
        <f t="shared" ca="1" si="3477"/>
        <v>-3152.1367486613958</v>
      </c>
      <c r="U2450" s="5">
        <f ca="1">VLOOKUP(CONCATENATE($F2450," ",$G2450),AllocFactorMatrix,(U$4+1),FALSE)*$E2450</f>
        <v>-123.07249163694783</v>
      </c>
      <c r="V2450" s="5">
        <f ca="1">VLOOKUP(CONCATENATE($F2450," ",$G2450),AllocFactorMatrix,(V$4+1),FALSE)*$E2450</f>
        <v>-1644.1075038612726</v>
      </c>
      <c r="W2450" s="5">
        <f ca="1">VLOOKUP(CONCATENATE($F2450," ",$G2450),AllocFactorMatrix,(W$4+1),FALSE)*$E2450</f>
        <v>-5264.0213517202737</v>
      </c>
      <c r="X2450" s="5">
        <f ca="1">VLOOKUP(CONCATENATE($F2450," ",$G2450),AllocFactorMatrix,(X$4+1),FALSE)*$E2450</f>
        <v>-939.04180131483542</v>
      </c>
      <c r="Y2450" s="5">
        <f t="shared" ca="1" si="3478"/>
        <v>-7970.24314853333</v>
      </c>
      <c r="Z2450" s="5">
        <f ca="1">VLOOKUP(CONCATENATE($F2450," ",$G2450),AllocFactorMatrix,(Z$4+1),FALSE)*$E2450</f>
        <v>-722.58304404271951</v>
      </c>
      <c r="AA2450" s="5">
        <f ca="1">VLOOKUP(CONCATENATE($F2450," ",$G2450),AllocFactorMatrix,(AA$4+1),FALSE)*$E2450</f>
        <v>-13.450782902495975</v>
      </c>
      <c r="AB2450" s="5">
        <f t="shared" ca="1" si="3475"/>
        <v>-736.03382694521554</v>
      </c>
      <c r="AC2450" s="5">
        <f ca="1">VLOOKUP(CONCATENATE($F2450," ",$G2450),AllocFactorMatrix,(AC$4+1),FALSE)*$E2450</f>
        <v>-10.523004900409671</v>
      </c>
      <c r="AD2450" s="5">
        <f ca="1">VLOOKUP(CONCATENATE($F2450," ",$G2450),AllocFactorMatrix,(AD$4+1),FALSE)*$E2450</f>
        <v>-279.00177861158062</v>
      </c>
      <c r="AE2450" s="5">
        <f ca="1">VLOOKUP(CONCATENATE($F2450," ",$G2450),AllocFactorMatrix,(AE$4+1),FALSE)*$E2450</f>
        <v>-58.845027887940027</v>
      </c>
    </row>
    <row r="2451" spans="3:31" hidden="1" outlineLevel="1">
      <c r="E2451" s="7"/>
      <c r="F2451" s="167"/>
      <c r="G2451" s="48" t="str">
        <f>$G$8</f>
        <v>PRODUCTION</v>
      </c>
      <c r="H2451" s="46">
        <f t="shared" ref="H2451:AE2451" ca="1" si="3485">H2403+H2411+H2419+H2427+H2435+H2443</f>
        <v>430515.5370314974</v>
      </c>
      <c r="I2451" s="46">
        <f t="shared" ca="1" si="3485"/>
        <v>221240.55816150038</v>
      </c>
      <c r="J2451" s="46">
        <f t="shared" ref="J2451:K2451" ca="1" si="3486">J2403+J2411+J2419+J2427+J2435+J2443</f>
        <v>49.456816493765729</v>
      </c>
      <c r="K2451" s="46">
        <f t="shared" ca="1" si="3486"/>
        <v>86.611899857422927</v>
      </c>
      <c r="L2451" s="46">
        <f t="shared" ca="1" si="3485"/>
        <v>51633.139204525396</v>
      </c>
      <c r="M2451" s="46">
        <f t="shared" ca="1" si="3485"/>
        <v>717.96606279546472</v>
      </c>
      <c r="N2451" s="46">
        <f t="shared" ca="1" si="3485"/>
        <v>99.965041333084798</v>
      </c>
      <c r="O2451" s="46">
        <f t="shared" ca="1" si="3485"/>
        <v>52451.070308653958</v>
      </c>
      <c r="P2451" s="46">
        <f t="shared" ca="1" si="3485"/>
        <v>30703.133204090595</v>
      </c>
      <c r="Q2451" s="46">
        <f t="shared" ca="1" si="3485"/>
        <v>5514.7313489403405</v>
      </c>
      <c r="R2451" s="46">
        <f t="shared" ca="1" si="3485"/>
        <v>1117.4707978254855</v>
      </c>
      <c r="S2451" s="46">
        <f t="shared" ca="1" si="3485"/>
        <v>42.35239466984482</v>
      </c>
      <c r="T2451" s="46">
        <f t="shared" ca="1" si="3485"/>
        <v>37377.687745526266</v>
      </c>
      <c r="U2451" s="46">
        <f t="shared" ca="1" si="3485"/>
        <v>1455.9114080595207</v>
      </c>
      <c r="V2451" s="46">
        <f t="shared" ca="1" si="3485"/>
        <v>19678.624358768495</v>
      </c>
      <c r="W2451" s="46">
        <f t="shared" ca="1" si="3485"/>
        <v>75215.069955350176</v>
      </c>
      <c r="X2451" s="46">
        <f t="shared" ca="1" si="3485"/>
        <v>13641.262105678084</v>
      </c>
      <c r="Y2451" s="46">
        <f t="shared" ca="1" si="3485"/>
        <v>109990.86782785629</v>
      </c>
      <c r="Z2451" s="46">
        <f t="shared" ca="1" si="3485"/>
        <v>8442.1771703903942</v>
      </c>
      <c r="AA2451" s="46">
        <f t="shared" ca="1" si="3485"/>
        <v>168.53154298212732</v>
      </c>
      <c r="AB2451" s="46">
        <f t="shared" ca="1" si="3485"/>
        <v>8610.7087133725217</v>
      </c>
      <c r="AC2451" s="46">
        <f t="shared" ca="1" si="3485"/>
        <v>111.41003819553256</v>
      </c>
      <c r="AD2451" s="46">
        <f t="shared" ca="1" si="3485"/>
        <v>495.46798055884904</v>
      </c>
      <c r="AE2451" s="46">
        <f t="shared" ca="1" si="3485"/>
        <v>101.69753948248409</v>
      </c>
    </row>
    <row r="2452" spans="3:31" hidden="1" outlineLevel="1">
      <c r="E2452" s="7"/>
      <c r="F2452" s="167"/>
      <c r="G2452" s="48" t="str">
        <f>$G$9</f>
        <v>BULKTRAN</v>
      </c>
      <c r="H2452" s="46">
        <f t="shared" ref="H2452:AE2452" ca="1" si="3487">H2404+H2412+H2420+H2428+H2436+H2444</f>
        <v>126886.81690228381</v>
      </c>
      <c r="I2452" s="46">
        <f t="shared" ca="1" si="3487"/>
        <v>65140.857013325716</v>
      </c>
      <c r="J2452" s="46">
        <f t="shared" ref="J2452:K2452" ca="1" si="3488">J2404+J2412+J2420+J2428+J2436+J2444</f>
        <v>14.444835789965673</v>
      </c>
      <c r="K2452" s="46">
        <f t="shared" ca="1" si="3488"/>
        <v>25.238060475208567</v>
      </c>
      <c r="L2452" s="46">
        <f t="shared" ca="1" si="3487"/>
        <v>15220.381221384356</v>
      </c>
      <c r="M2452" s="46">
        <f t="shared" ca="1" si="3487"/>
        <v>211.57009152209807</v>
      </c>
      <c r="N2452" s="46">
        <f t="shared" ca="1" si="3487"/>
        <v>29.35951650963802</v>
      </c>
      <c r="O2452" s="46">
        <f t="shared" ca="1" si="3487"/>
        <v>15461.310829416087</v>
      </c>
      <c r="P2452" s="46">
        <f t="shared" ca="1" si="3487"/>
        <v>9050.3768808613459</v>
      </c>
      <c r="Q2452" s="46">
        <f t="shared" ca="1" si="3487"/>
        <v>1628.531815448616</v>
      </c>
      <c r="R2452" s="46">
        <f t="shared" ca="1" si="3487"/>
        <v>329.70861725051248</v>
      </c>
      <c r="S2452" s="46">
        <f t="shared" ca="1" si="3487"/>
        <v>12.455854138247123</v>
      </c>
      <c r="T2452" s="46">
        <f t="shared" ca="1" si="3487"/>
        <v>11021.073167698722</v>
      </c>
      <c r="U2452" s="46">
        <f t="shared" ca="1" si="3487"/>
        <v>428.92590032367423</v>
      </c>
      <c r="V2452" s="46">
        <f t="shared" ca="1" si="3487"/>
        <v>5811.9651927526456</v>
      </c>
      <c r="W2452" s="46">
        <f t="shared" ca="1" si="3487"/>
        <v>22203.959273497883</v>
      </c>
      <c r="X2452" s="46">
        <f t="shared" ca="1" si="3487"/>
        <v>4031.6285740760245</v>
      </c>
      <c r="Y2452" s="46">
        <f t="shared" ca="1" si="3487"/>
        <v>32476.478940650228</v>
      </c>
      <c r="Z2452" s="46">
        <f t="shared" ca="1" si="3487"/>
        <v>2488.6729541092695</v>
      </c>
      <c r="AA2452" s="46">
        <f t="shared" ca="1" si="3487"/>
        <v>49.656592595587128</v>
      </c>
      <c r="AB2452" s="46">
        <f t="shared" ca="1" si="3487"/>
        <v>2538.3295467048561</v>
      </c>
      <c r="AC2452" s="46">
        <f t="shared" ca="1" si="3487"/>
        <v>32.849409125809153</v>
      </c>
      <c r="AD2452" s="46">
        <f t="shared" ca="1" si="3487"/>
        <v>146.21618201885934</v>
      </c>
      <c r="AE2452" s="46">
        <f t="shared" ca="1" si="3487"/>
        <v>30.018917078457616</v>
      </c>
    </row>
    <row r="2453" spans="3:31" hidden="1" outlineLevel="1">
      <c r="E2453" s="7"/>
      <c r="F2453" s="167"/>
      <c r="G2453" s="48" t="str">
        <f>$G$10</f>
        <v>SUBTRAN</v>
      </c>
      <c r="H2453" s="46">
        <f t="shared" ref="H2453:AE2453" ca="1" si="3489">H2405+H2413+H2421+H2429+H2437+H2445</f>
        <v>35128.895041529329</v>
      </c>
      <c r="I2453" s="46">
        <f t="shared" ca="1" si="3489"/>
        <v>17917.466162607478</v>
      </c>
      <c r="J2453" s="46">
        <f t="shared" ref="J2453:K2453" ca="1" si="3490">J2405+J2413+J2421+J2429+J2437+J2445</f>
        <v>2.8931186089351781</v>
      </c>
      <c r="K2453" s="46">
        <f t="shared" ca="1" si="3490"/>
        <v>5.3737053299861968</v>
      </c>
      <c r="L2453" s="46">
        <f t="shared" ca="1" si="3489"/>
        <v>4209.0701902761002</v>
      </c>
      <c r="M2453" s="46">
        <f t="shared" ca="1" si="3489"/>
        <v>58.766118228992141</v>
      </c>
      <c r="N2453" s="46">
        <f t="shared" ca="1" si="3489"/>
        <v>10.60284517655211</v>
      </c>
      <c r="O2453" s="46">
        <f t="shared" ca="1" si="3489"/>
        <v>4278.4391536816447</v>
      </c>
      <c r="P2453" s="46">
        <f t="shared" ca="1" si="3489"/>
        <v>2429.3722887239828</v>
      </c>
      <c r="Q2453" s="46">
        <f t="shared" ca="1" si="3489"/>
        <v>438.30936669283824</v>
      </c>
      <c r="R2453" s="46">
        <f t="shared" ca="1" si="3489"/>
        <v>114.87265981268794</v>
      </c>
      <c r="S2453" s="46">
        <f t="shared" ca="1" si="3489"/>
        <v>0</v>
      </c>
      <c r="T2453" s="46">
        <f t="shared" ca="1" si="3489"/>
        <v>2982.5543152295095</v>
      </c>
      <c r="U2453" s="46">
        <f t="shared" ca="1" si="3489"/>
        <v>109.58682884292543</v>
      </c>
      <c r="V2453" s="46">
        <f t="shared" ca="1" si="3489"/>
        <v>1542.9900501149589</v>
      </c>
      <c r="W2453" s="46">
        <f t="shared" ca="1" si="3489"/>
        <v>7600.152643183128</v>
      </c>
      <c r="X2453" s="46">
        <f t="shared" ca="1" si="3489"/>
        <v>1.4347313409941384E-285</v>
      </c>
      <c r="Y2453" s="46">
        <f t="shared" ca="1" si="3489"/>
        <v>9252.7295221410131</v>
      </c>
      <c r="Z2453" s="46">
        <f t="shared" ca="1" si="3489"/>
        <v>667.17919135633849</v>
      </c>
      <c r="AA2453" s="46">
        <f t="shared" ca="1" si="3489"/>
        <v>13.383440177182587</v>
      </c>
      <c r="AB2453" s="46">
        <f t="shared" ca="1" si="3489"/>
        <v>680.5626315335212</v>
      </c>
      <c r="AC2453" s="46">
        <f t="shared" ca="1" si="3489"/>
        <v>8.87643239723511</v>
      </c>
      <c r="AD2453" s="46">
        <f t="shared" ca="1" si="3489"/>
        <v>0</v>
      </c>
      <c r="AE2453" s="46">
        <f t="shared" ca="1" si="3489"/>
        <v>0</v>
      </c>
    </row>
    <row r="2454" spans="3:31" hidden="1" outlineLevel="1">
      <c r="E2454" s="7"/>
      <c r="F2454" s="167"/>
      <c r="G2454" s="48" t="str">
        <f>$G$11</f>
        <v>DISTPRI</v>
      </c>
      <c r="H2454" s="46">
        <f t="shared" ref="H2454:AE2454" ca="1" si="3491">H2406+H2414+H2422+H2430+H2438+H2446</f>
        <v>132994.47089105824</v>
      </c>
      <c r="I2454" s="46">
        <f t="shared" ca="1" si="3491"/>
        <v>86981.816893331488</v>
      </c>
      <c r="J2454" s="46">
        <f t="shared" ref="J2454:K2454" ca="1" si="3492">J2406+J2414+J2422+J2430+J2438+J2446</f>
        <v>14.206586483170392</v>
      </c>
      <c r="K2454" s="46">
        <f t="shared" ca="1" si="3492"/>
        <v>26.258661303000977</v>
      </c>
      <c r="L2454" s="46">
        <f t="shared" ca="1" si="3491"/>
        <v>20405.205504231366</v>
      </c>
      <c r="M2454" s="46">
        <f t="shared" ca="1" si="3491"/>
        <v>284.79635204141988</v>
      </c>
      <c r="N2454" s="46">
        <f t="shared" ca="1" si="3491"/>
        <v>0</v>
      </c>
      <c r="O2454" s="46">
        <f t="shared" ca="1" si="3491"/>
        <v>20690.001856272789</v>
      </c>
      <c r="P2454" s="46">
        <f t="shared" ca="1" si="3491"/>
        <v>11829.142226759646</v>
      </c>
      <c r="Q2454" s="46">
        <f t="shared" ca="1" si="3491"/>
        <v>2133.5571058977912</v>
      </c>
      <c r="R2454" s="46">
        <f t="shared" ca="1" si="3491"/>
        <v>0</v>
      </c>
      <c r="S2454" s="46">
        <f t="shared" ca="1" si="3491"/>
        <v>0</v>
      </c>
      <c r="T2454" s="46">
        <f t="shared" ca="1" si="3491"/>
        <v>13962.699332657441</v>
      </c>
      <c r="U2454" s="46">
        <f t="shared" ca="1" si="3491"/>
        <v>535.34383173150377</v>
      </c>
      <c r="V2454" s="46">
        <f t="shared" ca="1" si="3491"/>
        <v>7426.1935930891204</v>
      </c>
      <c r="W2454" s="46">
        <f t="shared" ca="1" si="3491"/>
        <v>-7.6663670222030164E-211</v>
      </c>
      <c r="X2454" s="46">
        <f t="shared" ca="1" si="3491"/>
        <v>2.2326136729000522E-285</v>
      </c>
      <c r="Y2454" s="46">
        <f t="shared" ca="1" si="3491"/>
        <v>7961.5374248206226</v>
      </c>
      <c r="Z2454" s="46">
        <f t="shared" ca="1" si="3491"/>
        <v>3249.9260459811399</v>
      </c>
      <c r="AA2454" s="46">
        <f t="shared" ca="1" si="3491"/>
        <v>65.167205383713522</v>
      </c>
      <c r="AB2454" s="46">
        <f t="shared" ca="1" si="3491"/>
        <v>3315.0932513648536</v>
      </c>
      <c r="AC2454" s="46">
        <f t="shared" ca="1" si="3491"/>
        <v>42.856884824874726</v>
      </c>
      <c r="AD2454" s="46">
        <f t="shared" ca="1" si="3491"/>
        <v>0</v>
      </c>
      <c r="AE2454" s="46">
        <f t="shared" ca="1" si="3491"/>
        <v>0</v>
      </c>
    </row>
    <row r="2455" spans="3:31" hidden="1" outlineLevel="1">
      <c r="E2455" s="7"/>
      <c r="F2455" s="167"/>
      <c r="G2455" s="48" t="str">
        <f>$G$12</f>
        <v>DISTSEC</v>
      </c>
      <c r="H2455" s="46">
        <f t="shared" ref="H2455:AE2455" ca="1" si="3493">H2407+H2415+H2423+H2431+H2439+H2447</f>
        <v>65054.781897906731</v>
      </c>
      <c r="I2455" s="46">
        <f t="shared" ca="1" si="3493"/>
        <v>48233.600223874637</v>
      </c>
      <c r="J2455" s="46">
        <f t="shared" ref="J2455:K2455" ca="1" si="3494">J2407+J2415+J2423+J2431+J2439+J2447</f>
        <v>11.884590989418534</v>
      </c>
      <c r="K2455" s="46">
        <f t="shared" ca="1" si="3494"/>
        <v>15.357001973056839</v>
      </c>
      <c r="L2455" s="46">
        <f t="shared" ca="1" si="3493"/>
        <v>9747.2899184756207</v>
      </c>
      <c r="M2455" s="46">
        <f t="shared" ca="1" si="3493"/>
        <v>0</v>
      </c>
      <c r="N2455" s="46">
        <f t="shared" ca="1" si="3493"/>
        <v>0</v>
      </c>
      <c r="O2455" s="46">
        <f t="shared" ca="1" si="3493"/>
        <v>9747.2899184756207</v>
      </c>
      <c r="P2455" s="46">
        <f t="shared" ca="1" si="3493"/>
        <v>4864.1390667234054</v>
      </c>
      <c r="Q2455" s="46">
        <f t="shared" ca="1" si="3493"/>
        <v>0</v>
      </c>
      <c r="R2455" s="46">
        <f t="shared" ca="1" si="3493"/>
        <v>0</v>
      </c>
      <c r="S2455" s="46">
        <f t="shared" ca="1" si="3493"/>
        <v>0</v>
      </c>
      <c r="T2455" s="46">
        <f t="shared" ca="1" si="3493"/>
        <v>4864.1390667234054</v>
      </c>
      <c r="U2455" s="46">
        <f t="shared" ca="1" si="3493"/>
        <v>182.04924980106014</v>
      </c>
      <c r="V2455" s="46">
        <f t="shared" ca="1" si="3493"/>
        <v>1.2551759662368927E-253</v>
      </c>
      <c r="W2455" s="46">
        <f t="shared" ca="1" si="3493"/>
        <v>-2.9084928745498582E-212</v>
      </c>
      <c r="X2455" s="46">
        <f t="shared" ca="1" si="3493"/>
        <v>0</v>
      </c>
      <c r="Y2455" s="46">
        <f t="shared" ca="1" si="3493"/>
        <v>182.04924980106014</v>
      </c>
      <c r="Z2455" s="46">
        <f t="shared" ca="1" si="3493"/>
        <v>1377.3243050523479</v>
      </c>
      <c r="AA2455" s="46">
        <f t="shared" ca="1" si="3493"/>
        <v>0</v>
      </c>
      <c r="AB2455" s="46">
        <f t="shared" ca="1" si="3493"/>
        <v>1377.3243050523479</v>
      </c>
      <c r="AC2455" s="46">
        <f t="shared" ca="1" si="3493"/>
        <v>16.295607448015055</v>
      </c>
      <c r="AD2455" s="46">
        <f t="shared" ca="1" si="3493"/>
        <v>502.55398187659301</v>
      </c>
      <c r="AE2455" s="46">
        <f t="shared" ca="1" si="3493"/>
        <v>104.28795169263485</v>
      </c>
    </row>
    <row r="2456" spans="3:31" hidden="1" outlineLevel="1">
      <c r="E2456" s="7"/>
      <c r="F2456" s="167"/>
      <c r="G2456" s="48" t="str">
        <f>$G$13</f>
        <v>ENERGY</v>
      </c>
      <c r="H2456" s="46">
        <f t="shared" ref="H2456:AE2456" ca="1" si="3495">H2408+H2416+H2424+H2432+H2440+H2448</f>
        <v>-12330.039738076703</v>
      </c>
      <c r="I2456" s="46">
        <f t="shared" ca="1" si="3495"/>
        <v>-4773.8646361955634</v>
      </c>
      <c r="J2456" s="46">
        <f t="shared" ref="J2456:K2456" ca="1" si="3496">J2408+J2416+J2424+J2432+J2440+J2448</f>
        <v>-0.61457271367291288</v>
      </c>
      <c r="K2456" s="46">
        <f t="shared" ca="1" si="3496"/>
        <v>-1.6722445005554984</v>
      </c>
      <c r="L2456" s="46">
        <f t="shared" ca="1" si="3495"/>
        <v>-1376.9798924383849</v>
      </c>
      <c r="M2456" s="46">
        <f t="shared" ca="1" si="3495"/>
        <v>-19.284343748503161</v>
      </c>
      <c r="N2456" s="46">
        <f t="shared" ca="1" si="3495"/>
        <v>-2.5425540207077653</v>
      </c>
      <c r="O2456" s="46">
        <f t="shared" ca="1" si="3495"/>
        <v>-1398.8067902075959</v>
      </c>
      <c r="P2456" s="46">
        <f t="shared" ca="1" si="3495"/>
        <v>-896.3063385555688</v>
      </c>
      <c r="Q2456" s="46">
        <f t="shared" ca="1" si="3495"/>
        <v>-163.23255094696088</v>
      </c>
      <c r="R2456" s="46">
        <f t="shared" ca="1" si="3495"/>
        <v>-33.074318796346347</v>
      </c>
      <c r="S2456" s="46">
        <f t="shared" ca="1" si="3495"/>
        <v>-1.2155271640495564</v>
      </c>
      <c r="T2456" s="46">
        <f t="shared" ca="1" si="3495"/>
        <v>-1093.8287354629256</v>
      </c>
      <c r="U2456" s="46">
        <f t="shared" ca="1" si="3495"/>
        <v>-46.660541512915557</v>
      </c>
      <c r="V2456" s="46">
        <f t="shared" ca="1" si="3495"/>
        <v>-758.26312359388214</v>
      </c>
      <c r="W2456" s="46">
        <f t="shared" ca="1" si="3495"/>
        <v>-3266.4977437899415</v>
      </c>
      <c r="X2456" s="46">
        <f t="shared" ca="1" si="3495"/>
        <v>-616.68406192517546</v>
      </c>
      <c r="Y2456" s="46">
        <f t="shared" ca="1" si="3495"/>
        <v>-4688.1054708219144</v>
      </c>
      <c r="Z2456" s="46">
        <f t="shared" ca="1" si="3495"/>
        <v>-245.59044268897648</v>
      </c>
      <c r="AA2456" s="46">
        <f t="shared" ca="1" si="3495"/>
        <v>-4.9197490578494607</v>
      </c>
      <c r="AB2456" s="46">
        <f t="shared" ca="1" si="3495"/>
        <v>-250.51019174682591</v>
      </c>
      <c r="AC2456" s="46">
        <f t="shared" ca="1" si="3495"/>
        <v>-4.3835341166008579</v>
      </c>
      <c r="AD2456" s="46">
        <f t="shared" ca="1" si="3495"/>
        <v>-98.076840217172958</v>
      </c>
      <c r="AE2456" s="46">
        <f t="shared" ca="1" si="3495"/>
        <v>-20.176722093836737</v>
      </c>
    </row>
    <row r="2457" spans="3:31" hidden="1" outlineLevel="1">
      <c r="E2457" s="7"/>
      <c r="F2457" s="167"/>
      <c r="G2457" s="48" t="str">
        <f>$G$14</f>
        <v>CUSTOMER</v>
      </c>
      <c r="H2457" s="46">
        <f t="shared" ref="H2457:AE2457" ca="1" si="3497">H2409+H2417+H2425+H2433+H2441+H2449</f>
        <v>21515.537973801183</v>
      </c>
      <c r="I2457" s="46">
        <f t="shared" ca="1" si="3497"/>
        <v>7243.1901597460328</v>
      </c>
      <c r="J2457" s="46">
        <f t="shared" ref="J2457:K2457" ca="1" si="3498">J2409+J2417+J2425+J2433+J2441+J2449</f>
        <v>1.4541766227239359</v>
      </c>
      <c r="K2457" s="46">
        <f t="shared" ca="1" si="3498"/>
        <v>1.2866457265726226</v>
      </c>
      <c r="L2457" s="46">
        <f t="shared" ca="1" si="3497"/>
        <v>3417.7339110144417</v>
      </c>
      <c r="M2457" s="46">
        <f t="shared" ca="1" si="3497"/>
        <v>291.13954235310672</v>
      </c>
      <c r="N2457" s="46">
        <f t="shared" ca="1" si="3497"/>
        <v>49.202780490265887</v>
      </c>
      <c r="O2457" s="46">
        <f t="shared" ca="1" si="3497"/>
        <v>3758.0762338578124</v>
      </c>
      <c r="P2457" s="46">
        <f t="shared" ca="1" si="3497"/>
        <v>336.71983719724557</v>
      </c>
      <c r="Q2457" s="46">
        <f t="shared" ca="1" si="3497"/>
        <v>101.43229634579059</v>
      </c>
      <c r="R2457" s="46">
        <f t="shared" ca="1" si="3497"/>
        <v>121.51903297576791</v>
      </c>
      <c r="S2457" s="46">
        <f t="shared" ca="1" si="3497"/>
        <v>15.139714316212066</v>
      </c>
      <c r="T2457" s="46">
        <f t="shared" ca="1" si="3497"/>
        <v>574.81088083501618</v>
      </c>
      <c r="U2457" s="46">
        <f t="shared" ca="1" si="3497"/>
        <v>2.1542558855900165</v>
      </c>
      <c r="V2457" s="46">
        <f t="shared" ca="1" si="3497"/>
        <v>71.685577078381613</v>
      </c>
      <c r="W2457" s="46">
        <f t="shared" ca="1" si="3497"/>
        <v>204.42455357879982</v>
      </c>
      <c r="X2457" s="46">
        <f t="shared" ca="1" si="3497"/>
        <v>61.019858503061364</v>
      </c>
      <c r="Y2457" s="46">
        <f t="shared" ca="1" si="3497"/>
        <v>339.28424504583279</v>
      </c>
      <c r="Z2457" s="46">
        <f t="shared" ca="1" si="3497"/>
        <v>66.641655276830591</v>
      </c>
      <c r="AA2457" s="46">
        <f t="shared" ca="1" si="3497"/>
        <v>1.3125632263564988</v>
      </c>
      <c r="AB2457" s="46">
        <f t="shared" ca="1" si="3497"/>
        <v>67.954218503187064</v>
      </c>
      <c r="AC2457" s="46">
        <f t="shared" ca="1" si="3497"/>
        <v>6.718499871029624</v>
      </c>
      <c r="AD2457" s="46">
        <f t="shared" ca="1" si="3497"/>
        <v>8425.6561191760866</v>
      </c>
      <c r="AE2457" s="46">
        <f t="shared" ca="1" si="3497"/>
        <v>1097.1067944168935</v>
      </c>
    </row>
    <row r="2458" spans="3:31" collapsed="1">
      <c r="C2458" s="48" t="s">
        <v>223</v>
      </c>
      <c r="E2458" s="4">
        <f>E2410+E2418+E2426+E2434+E2442+E2450</f>
        <v>799766</v>
      </c>
      <c r="F2458" s="167"/>
      <c r="G2458" s="48" t="str">
        <f>$G$15</f>
        <v>TOTAL</v>
      </c>
      <c r="H2458" s="46">
        <f t="shared" ref="H2458:AE2458" ca="1" si="3499">H2410+H2418+H2426+H2434+H2442+H2450</f>
        <v>799766</v>
      </c>
      <c r="I2458" s="46">
        <f t="shared" ca="1" si="3499"/>
        <v>441983.62397819012</v>
      </c>
      <c r="J2458" s="46">
        <f t="shared" ref="J2458:K2458" ca="1" si="3500">J2410+J2418+J2426+J2434+J2442+J2450</f>
        <v>93.725552274306509</v>
      </c>
      <c r="K2458" s="46">
        <f t="shared" ca="1" si="3500"/>
        <v>158.45373016469259</v>
      </c>
      <c r="L2458" s="46">
        <f t="shared" ca="1" si="3499"/>
        <v>103255.8400574689</v>
      </c>
      <c r="M2458" s="46">
        <f t="shared" ca="1" si="3499"/>
        <v>1544.9538231925787</v>
      </c>
      <c r="N2458" s="46">
        <f t="shared" ca="1" si="3499"/>
        <v>186.58762948883304</v>
      </c>
      <c r="O2458" s="46">
        <f t="shared" ca="1" si="3499"/>
        <v>104987.38151015031</v>
      </c>
      <c r="P2458" s="46">
        <f t="shared" ca="1" si="3499"/>
        <v>58316.577165800656</v>
      </c>
      <c r="Q2458" s="46">
        <f t="shared" ca="1" si="3499"/>
        <v>9653.329382378417</v>
      </c>
      <c r="R2458" s="46">
        <f t="shared" ca="1" si="3499"/>
        <v>1650.4967890681069</v>
      </c>
      <c r="S2458" s="46">
        <f t="shared" ca="1" si="3499"/>
        <v>68.732435960254449</v>
      </c>
      <c r="T2458" s="46">
        <f t="shared" ca="1" si="3499"/>
        <v>69689.135773207425</v>
      </c>
      <c r="U2458" s="46">
        <f t="shared" ca="1" si="3499"/>
        <v>2667.3109331313594</v>
      </c>
      <c r="V2458" s="46">
        <f t="shared" ca="1" si="3499"/>
        <v>33773.195648209716</v>
      </c>
      <c r="W2458" s="46">
        <f t="shared" ca="1" si="3499"/>
        <v>101957.10868182007</v>
      </c>
      <c r="X2458" s="46">
        <f t="shared" ca="1" si="3499"/>
        <v>17117.226476331998</v>
      </c>
      <c r="Y2458" s="46">
        <f t="shared" ca="1" si="3499"/>
        <v>155514.84173949313</v>
      </c>
      <c r="Z2458" s="46">
        <f t="shared" ca="1" si="3499"/>
        <v>16046.33087947734</v>
      </c>
      <c r="AA2458" s="46">
        <f t="shared" ca="1" si="3499"/>
        <v>293.13159530711749</v>
      </c>
      <c r="AB2458" s="46">
        <f t="shared" ca="1" si="3499"/>
        <v>16339.462474784461</v>
      </c>
      <c r="AC2458" s="46">
        <f t="shared" ca="1" si="3499"/>
        <v>214.62333774589536</v>
      </c>
      <c r="AD2458" s="46">
        <f t="shared" ca="1" si="3499"/>
        <v>9471.8174234132148</v>
      </c>
      <c r="AE2458" s="46">
        <f t="shared" ca="1" si="3499"/>
        <v>1312.9344805766332</v>
      </c>
    </row>
    <row r="2459" spans="3:31">
      <c r="F2459" s="168"/>
    </row>
    <row r="2460" spans="3:31" hidden="1" outlineLevel="1">
      <c r="E2460" s="7"/>
      <c r="F2460" s="167"/>
      <c r="G2460" s="48" t="str">
        <f>$G$8</f>
        <v>PRODUCTION</v>
      </c>
      <c r="H2460" s="4">
        <f t="shared" ref="H2460:AE2460" ca="1" si="3501">+H2393+H2451</f>
        <v>11262926.867208797</v>
      </c>
      <c r="I2460" s="4">
        <f t="shared" ca="1" si="3501"/>
        <v>5734838.8539204672</v>
      </c>
      <c r="J2460" s="46">
        <f t="shared" ref="J2460:K2460" ca="1" si="3502">+J2393+J2451</f>
        <v>1269.2755847560541</v>
      </c>
      <c r="K2460" s="46">
        <f t="shared" ca="1" si="3502"/>
        <v>2228.3012655410171</v>
      </c>
      <c r="L2460" s="4">
        <f t="shared" ca="1" si="3501"/>
        <v>1361233.192741591</v>
      </c>
      <c r="M2460" s="4">
        <f t="shared" ca="1" si="3501"/>
        <v>18760.493591887684</v>
      </c>
      <c r="N2460" s="4">
        <f t="shared" ca="1" si="3501"/>
        <v>2602.6040217205641</v>
      </c>
      <c r="O2460" s="4">
        <f t="shared" ca="1" si="3501"/>
        <v>1382596.2903551988</v>
      </c>
      <c r="P2460" s="4">
        <f t="shared" ca="1" si="3501"/>
        <v>806844.91679285292</v>
      </c>
      <c r="Q2460" s="4">
        <f t="shared" ca="1" si="3501"/>
        <v>146497.19306703066</v>
      </c>
      <c r="R2460" s="4">
        <f t="shared" ca="1" si="3501"/>
        <v>29401.726272732343</v>
      </c>
      <c r="S2460" s="4">
        <f t="shared" ca="1" si="3501"/>
        <v>1086.9413383291992</v>
      </c>
      <c r="T2460" s="4">
        <f t="shared" ca="1" si="3501"/>
        <v>983830.77747094515</v>
      </c>
      <c r="U2460" s="4">
        <f t="shared" ca="1" si="3501"/>
        <v>38170.091795037639</v>
      </c>
      <c r="V2460" s="4">
        <f t="shared" ca="1" si="3501"/>
        <v>523501.48270480655</v>
      </c>
      <c r="W2460" s="4">
        <f t="shared" ca="1" si="3501"/>
        <v>1985172.2922887821</v>
      </c>
      <c r="X2460" s="4">
        <f t="shared" ca="1" si="3501"/>
        <v>365100.24408124213</v>
      </c>
      <c r="Y2460" s="4">
        <f t="shared" ca="1" si="3501"/>
        <v>2911944.1108698682</v>
      </c>
      <c r="Z2460" s="4">
        <f t="shared" ca="1" si="3501"/>
        <v>222785.45696374378</v>
      </c>
      <c r="AA2460" s="4">
        <f t="shared" ca="1" si="3501"/>
        <v>4420.9701495722857</v>
      </c>
      <c r="AB2460" s="4">
        <f t="shared" ca="1" si="3501"/>
        <v>227206.42711331611</v>
      </c>
      <c r="AC2460" s="4">
        <f t="shared" ca="1" si="3501"/>
        <v>2954.5919208132996</v>
      </c>
      <c r="AD2460" s="4">
        <f t="shared" ca="1" si="3501"/>
        <v>13311.567472626177</v>
      </c>
      <c r="AE2460" s="4">
        <f t="shared" ca="1" si="3501"/>
        <v>2746.6712352589525</v>
      </c>
    </row>
    <row r="2461" spans="3:31" hidden="1" outlineLevel="1">
      <c r="E2461" s="7"/>
      <c r="F2461" s="167"/>
      <c r="G2461" s="48" t="str">
        <f>$G$9</f>
        <v>BULKTRAN</v>
      </c>
      <c r="H2461" s="4">
        <f t="shared" ref="H2461:AE2461" ca="1" si="3503">+H2394+H2452</f>
        <v>4156107.0581186749</v>
      </c>
      <c r="I2461" s="4">
        <f t="shared" ca="1" si="3503"/>
        <v>2097002.4202105794</v>
      </c>
      <c r="J2461" s="46">
        <f t="shared" ref="J2461:K2461" ca="1" si="3504">+J2394+J2452</f>
        <v>423.45024728311051</v>
      </c>
      <c r="K2461" s="46">
        <f t="shared" ca="1" si="3504"/>
        <v>722.26658357602059</v>
      </c>
      <c r="L2461" s="4">
        <f t="shared" ca="1" si="3503"/>
        <v>502334.31437826419</v>
      </c>
      <c r="M2461" s="4">
        <f t="shared" ca="1" si="3503"/>
        <v>6911.1622447986147</v>
      </c>
      <c r="N2461" s="4">
        <f t="shared" ca="1" si="3503"/>
        <v>924.56993010085728</v>
      </c>
      <c r="O2461" s="4">
        <f t="shared" ca="1" si="3503"/>
        <v>510170.04655316373</v>
      </c>
      <c r="P2461" s="4">
        <f t="shared" ca="1" si="3503"/>
        <v>297860.72914055409</v>
      </c>
      <c r="Q2461" s="4">
        <f t="shared" ca="1" si="3503"/>
        <v>55006.558484735251</v>
      </c>
      <c r="R2461" s="4">
        <f t="shared" ca="1" si="3503"/>
        <v>10962.109277916095</v>
      </c>
      <c r="S2461" s="4">
        <f t="shared" ca="1" si="3503"/>
        <v>393.24762586018664</v>
      </c>
      <c r="T2461" s="4">
        <f t="shared" ca="1" si="3503"/>
        <v>364222.64452906564</v>
      </c>
      <c r="U2461" s="4">
        <f t="shared" ca="1" si="3503"/>
        <v>14015.099398082451</v>
      </c>
      <c r="V2461" s="4">
        <f t="shared" ca="1" si="3503"/>
        <v>196767.75564973932</v>
      </c>
      <c r="W2461" s="4">
        <f t="shared" ca="1" si="3503"/>
        <v>743842.14575176861</v>
      </c>
      <c r="X2461" s="4">
        <f t="shared" ca="1" si="3503"/>
        <v>138021.33116430914</v>
      </c>
      <c r="Y2461" s="4">
        <f t="shared" ca="1" si="3503"/>
        <v>1092646.3319638993</v>
      </c>
      <c r="Z2461" s="4">
        <f t="shared" ca="1" si="3503"/>
        <v>82230.044041802801</v>
      </c>
      <c r="AA2461" s="4">
        <f t="shared" ca="1" si="3503"/>
        <v>1625.0418512127596</v>
      </c>
      <c r="AB2461" s="4">
        <f t="shared" ca="1" si="3503"/>
        <v>83855.085893015552</v>
      </c>
      <c r="AC2461" s="4">
        <f t="shared" ca="1" si="3503"/>
        <v>1091.7934815964811</v>
      </c>
      <c r="AD2461" s="4">
        <f t="shared" ca="1" si="3503"/>
        <v>4950.2218247771107</v>
      </c>
      <c r="AE2461" s="4">
        <f t="shared" ca="1" si="3503"/>
        <v>1022.7968317141479</v>
      </c>
    </row>
    <row r="2462" spans="3:31" hidden="1" outlineLevel="1">
      <c r="E2462" s="7"/>
      <c r="F2462" s="167"/>
      <c r="G2462" s="48" t="str">
        <f>$G$10</f>
        <v>SUBTRAN</v>
      </c>
      <c r="H2462" s="4">
        <f t="shared" ref="H2462:AE2462" ca="1" si="3505">+H2395+H2453</f>
        <v>1150571.7276690169</v>
      </c>
      <c r="I2462" s="4">
        <f t="shared" ca="1" si="3505"/>
        <v>577523.1760215807</v>
      </c>
      <c r="J2462" s="46">
        <f t="shared" ref="J2462:K2462" ca="1" si="3506">+J2395+J2453</f>
        <v>85.327310471550533</v>
      </c>
      <c r="K2462" s="46">
        <f t="shared" ca="1" si="3506"/>
        <v>154.93249962086591</v>
      </c>
      <c r="L2462" s="4">
        <f t="shared" ca="1" si="3505"/>
        <v>138935.59391861074</v>
      </c>
      <c r="M2462" s="4">
        <f t="shared" ca="1" si="3505"/>
        <v>1920.7324277110708</v>
      </c>
      <c r="N2462" s="4">
        <f t="shared" ca="1" si="3505"/>
        <v>335.69655664659888</v>
      </c>
      <c r="O2462" s="4">
        <f t="shared" ca="1" si="3505"/>
        <v>141192.0229029684</v>
      </c>
      <c r="P2462" s="4">
        <f t="shared" ca="1" si="3505"/>
        <v>79975.402000763046</v>
      </c>
      <c r="Q2462" s="4">
        <f t="shared" ca="1" si="3505"/>
        <v>14791.236857885389</v>
      </c>
      <c r="R2462" s="4">
        <f t="shared" ca="1" si="3505"/>
        <v>3818.426037857364</v>
      </c>
      <c r="S2462" s="4">
        <f t="shared" ca="1" si="3505"/>
        <v>0</v>
      </c>
      <c r="T2462" s="4">
        <f t="shared" ca="1" si="3505"/>
        <v>98585.064896505792</v>
      </c>
      <c r="U2462" s="4">
        <f t="shared" ca="1" si="3505"/>
        <v>3582.8577357089853</v>
      </c>
      <c r="V2462" s="4">
        <f t="shared" ca="1" si="3505"/>
        <v>52187.027980709834</v>
      </c>
      <c r="W2462" s="4">
        <f t="shared" ca="1" si="3505"/>
        <v>254481.09035552814</v>
      </c>
      <c r="X2462" s="4">
        <f t="shared" ca="1" si="3505"/>
        <v>5.10917465798288E-283</v>
      </c>
      <c r="Y2462" s="4">
        <f t="shared" ca="1" si="3505"/>
        <v>310250.97607194685</v>
      </c>
      <c r="Z2462" s="4">
        <f t="shared" ca="1" si="3505"/>
        <v>22047.04108321547</v>
      </c>
      <c r="AA2462" s="4">
        <f t="shared" ca="1" si="3505"/>
        <v>438.21037324312175</v>
      </c>
      <c r="AB2462" s="4">
        <f t="shared" ca="1" si="3505"/>
        <v>22485.251456458598</v>
      </c>
      <c r="AC2462" s="4">
        <f t="shared" ca="1" si="3505"/>
        <v>294.97650946269414</v>
      </c>
      <c r="AD2462" s="4">
        <f t="shared" ca="1" si="3505"/>
        <v>0</v>
      </c>
      <c r="AE2462" s="4">
        <f t="shared" ca="1" si="3505"/>
        <v>0</v>
      </c>
    </row>
    <row r="2463" spans="3:31" hidden="1" outlineLevel="1">
      <c r="E2463" s="7"/>
      <c r="F2463" s="167"/>
      <c r="G2463" s="48" t="str">
        <f>$G$11</f>
        <v>DISTPRI</v>
      </c>
      <c r="H2463" s="4">
        <f t="shared" ref="H2463:AE2463" ca="1" si="3507">+H2396+H2454</f>
        <v>5503481.6040937025</v>
      </c>
      <c r="I2463" s="4">
        <f t="shared" ca="1" si="3507"/>
        <v>3571217.9302397454</v>
      </c>
      <c r="J2463" s="46">
        <f t="shared" ref="J2463:K2463" ca="1" si="3508">+J2396+J2454</f>
        <v>559.35143812514218</v>
      </c>
      <c r="K2463" s="46">
        <f t="shared" ca="1" si="3508"/>
        <v>1025.1343372528806</v>
      </c>
      <c r="L2463" s="4">
        <f t="shared" ca="1" si="3507"/>
        <v>854717.75602556765</v>
      </c>
      <c r="M2463" s="4">
        <f t="shared" ca="1" si="3507"/>
        <v>11821.041391384659</v>
      </c>
      <c r="N2463" s="4">
        <f t="shared" ca="1" si="3507"/>
        <v>0</v>
      </c>
      <c r="O2463" s="4">
        <f t="shared" ca="1" si="3507"/>
        <v>866538.79741695267</v>
      </c>
      <c r="P2463" s="4">
        <f t="shared" ca="1" si="3507"/>
        <v>494151.80017086514</v>
      </c>
      <c r="Q2463" s="4">
        <f t="shared" ca="1" si="3507"/>
        <v>90689.535075287713</v>
      </c>
      <c r="R2463" s="4">
        <f t="shared" ca="1" si="3507"/>
        <v>0</v>
      </c>
      <c r="S2463" s="4">
        <f t="shared" ca="1" si="3507"/>
        <v>0</v>
      </c>
      <c r="T2463" s="4">
        <f t="shared" ca="1" si="3507"/>
        <v>584841.33524615271</v>
      </c>
      <c r="U2463" s="4">
        <f t="shared" ca="1" si="3507"/>
        <v>22262.604995561589</v>
      </c>
      <c r="V2463" s="4">
        <f t="shared" ca="1" si="3507"/>
        <v>316224.33965027262</v>
      </c>
      <c r="W2463" s="4">
        <f t="shared" ca="1" si="3507"/>
        <v>-2.7300447818680045E-208</v>
      </c>
      <c r="X2463" s="4">
        <f t="shared" ca="1" si="3507"/>
        <v>7.9504872255339059E-283</v>
      </c>
      <c r="Y2463" s="4">
        <f t="shared" ca="1" si="3507"/>
        <v>338486.94464583416</v>
      </c>
      <c r="Z2463" s="4">
        <f t="shared" ca="1" si="3507"/>
        <v>136292.76767375827</v>
      </c>
      <c r="AA2463" s="4">
        <f t="shared" ca="1" si="3507"/>
        <v>2712.8429128008206</v>
      </c>
      <c r="AB2463" s="4">
        <f t="shared" ca="1" si="3507"/>
        <v>139005.61058655908</v>
      </c>
      <c r="AC2463" s="4">
        <f t="shared" ca="1" si="3507"/>
        <v>1806.5001830769152</v>
      </c>
      <c r="AD2463" s="4">
        <f t="shared" ca="1" si="3507"/>
        <v>0</v>
      </c>
      <c r="AE2463" s="4">
        <f t="shared" ca="1" si="3507"/>
        <v>0</v>
      </c>
    </row>
    <row r="2464" spans="3:31" hidden="1" outlineLevel="1">
      <c r="E2464" s="7"/>
      <c r="F2464" s="167"/>
      <c r="G2464" s="48" t="str">
        <f>$G$12</f>
        <v>DISTSEC</v>
      </c>
      <c r="H2464" s="4">
        <f t="shared" ref="H2464:AE2464" ca="1" si="3509">+H2397+H2455</f>
        <v>2515526.397082096</v>
      </c>
      <c r="I2464" s="4">
        <f t="shared" ca="1" si="3509"/>
        <v>1854955.5674219974</v>
      </c>
      <c r="J2464" s="46">
        <f t="shared" ref="J2464:K2464" ca="1" si="3510">+J2397+J2455</f>
        <v>434.09812838620803</v>
      </c>
      <c r="K2464" s="46">
        <f t="shared" ca="1" si="3510"/>
        <v>549.16534491174286</v>
      </c>
      <c r="L2464" s="4">
        <f t="shared" ca="1" si="3509"/>
        <v>382799.03226709546</v>
      </c>
      <c r="M2464" s="4">
        <f t="shared" ca="1" si="3509"/>
        <v>0</v>
      </c>
      <c r="N2464" s="4">
        <f t="shared" ca="1" si="3509"/>
        <v>0</v>
      </c>
      <c r="O2464" s="4">
        <f t="shared" ca="1" si="3509"/>
        <v>382799.03226709546</v>
      </c>
      <c r="P2464" s="4">
        <f t="shared" ca="1" si="3509"/>
        <v>190504.09324319777</v>
      </c>
      <c r="Q2464" s="4">
        <f t="shared" ca="1" si="3509"/>
        <v>0</v>
      </c>
      <c r="R2464" s="4">
        <f t="shared" ca="1" si="3509"/>
        <v>0</v>
      </c>
      <c r="S2464" s="4">
        <f t="shared" ca="1" si="3509"/>
        <v>0</v>
      </c>
      <c r="T2464" s="4">
        <f t="shared" ca="1" si="3509"/>
        <v>190504.09324319777</v>
      </c>
      <c r="U2464" s="4">
        <f t="shared" ca="1" si="3509"/>
        <v>7095.0848729427616</v>
      </c>
      <c r="V2464" s="4">
        <f t="shared" ca="1" si="3509"/>
        <v>4.4697659100156975E-251</v>
      </c>
      <c r="W2464" s="4">
        <f t="shared" ca="1" si="3509"/>
        <v>-1.0357338452840437E-209</v>
      </c>
      <c r="X2464" s="4">
        <f t="shared" ca="1" si="3509"/>
        <v>0</v>
      </c>
      <c r="Y2464" s="4">
        <f t="shared" ca="1" si="3509"/>
        <v>7095.0848729427616</v>
      </c>
      <c r="Z2464" s="4">
        <f t="shared" ca="1" si="3509"/>
        <v>54158.258803101497</v>
      </c>
      <c r="AA2464" s="4">
        <f t="shared" ca="1" si="3509"/>
        <v>0</v>
      </c>
      <c r="AB2464" s="4">
        <f t="shared" ca="1" si="3509"/>
        <v>54158.258803101497</v>
      </c>
      <c r="AC2464" s="4">
        <f t="shared" ca="1" si="3509"/>
        <v>644.15963833407716</v>
      </c>
      <c r="AD2464" s="4">
        <f t="shared" ca="1" si="3509"/>
        <v>20175.998771437713</v>
      </c>
      <c r="AE2464" s="4">
        <f t="shared" ca="1" si="3509"/>
        <v>4210.9385906903581</v>
      </c>
    </row>
    <row r="2465" spans="1:31" hidden="1" outlineLevel="1">
      <c r="E2465" s="7"/>
      <c r="F2465" s="167"/>
      <c r="G2465" s="48" t="str">
        <f>$G$13</f>
        <v>ENERGY</v>
      </c>
      <c r="H2465" s="4">
        <f t="shared" ref="H2465:AE2465" ca="1" si="3511">+H2398+H2456</f>
        <v>2109737.239639217</v>
      </c>
      <c r="I2465" s="4">
        <f t="shared" ca="1" si="3511"/>
        <v>843179.62359963893</v>
      </c>
      <c r="J2465" s="46">
        <f t="shared" ref="J2465:K2465" ca="1" si="3512">+J2398+J2456</f>
        <v>170.73596191537692</v>
      </c>
      <c r="K2465" s="46">
        <f t="shared" ca="1" si="3512"/>
        <v>482.57459774291107</v>
      </c>
      <c r="L2465" s="4">
        <f t="shared" ca="1" si="3511"/>
        <v>243075.58772480077</v>
      </c>
      <c r="M2465" s="4">
        <f t="shared" ca="1" si="3511"/>
        <v>3360.5145268729448</v>
      </c>
      <c r="N2465" s="4">
        <f t="shared" ca="1" si="3511"/>
        <v>524.4170483579644</v>
      </c>
      <c r="O2465" s="4">
        <f t="shared" ca="1" si="3511"/>
        <v>246960.51930003171</v>
      </c>
      <c r="P2465" s="4">
        <f t="shared" ca="1" si="3511"/>
        <v>156243.97399717334</v>
      </c>
      <c r="Q2465" s="4">
        <f t="shared" ca="1" si="3511"/>
        <v>26781.87584583956</v>
      </c>
      <c r="R2465" s="4">
        <f t="shared" ca="1" si="3511"/>
        <v>5512.8154897529985</v>
      </c>
      <c r="S2465" s="4">
        <f t="shared" ca="1" si="3511"/>
        <v>220.22207706625102</v>
      </c>
      <c r="T2465" s="4">
        <f t="shared" ca="1" si="3511"/>
        <v>188758.88740983218</v>
      </c>
      <c r="U2465" s="4">
        <f t="shared" ca="1" si="3511"/>
        <v>8318.0856693482838</v>
      </c>
      <c r="V2465" s="4">
        <f t="shared" ca="1" si="3511"/>
        <v>124192.13465216607</v>
      </c>
      <c r="W2465" s="4">
        <f t="shared" ca="1" si="3511"/>
        <v>532231.58928822295</v>
      </c>
      <c r="X2465" s="4">
        <f t="shared" ca="1" si="3511"/>
        <v>99327.152053993661</v>
      </c>
      <c r="Y2465" s="4">
        <f t="shared" ca="1" si="3511"/>
        <v>764068.96166373079</v>
      </c>
      <c r="Z2465" s="4">
        <f t="shared" ca="1" si="3511"/>
        <v>43328.014415682919</v>
      </c>
      <c r="AA2465" s="4">
        <f t="shared" ca="1" si="3511"/>
        <v>872.20762718352694</v>
      </c>
      <c r="AB2465" s="4">
        <f t="shared" ca="1" si="3511"/>
        <v>44200.222042866444</v>
      </c>
      <c r="AC2465" s="4">
        <f t="shared" ca="1" si="3511"/>
        <v>779.75898458514757</v>
      </c>
      <c r="AD2465" s="4">
        <f t="shared" ca="1" si="3511"/>
        <v>17506.51112986201</v>
      </c>
      <c r="AE2465" s="4">
        <f t="shared" ca="1" si="3511"/>
        <v>3629.4449490196962</v>
      </c>
    </row>
    <row r="2466" spans="1:31" hidden="1" outlineLevel="1">
      <c r="E2466" s="7"/>
      <c r="F2466" s="167"/>
      <c r="G2466" s="48" t="str">
        <f>$G$14</f>
        <v>CUSTOMER</v>
      </c>
      <c r="H2466" s="4">
        <f t="shared" ref="H2466:AE2466" ca="1" si="3513">+H2399+H2457</f>
        <v>1922011.1061885052</v>
      </c>
      <c r="I2466" s="4">
        <f t="shared" ca="1" si="3513"/>
        <v>1205558.4922337316</v>
      </c>
      <c r="J2466" s="46">
        <f t="shared" ref="J2466:K2466" ca="1" si="3514">+J2399+J2457</f>
        <v>240.718631394765</v>
      </c>
      <c r="K2466" s="46">
        <f t="shared" ca="1" si="3514"/>
        <v>115.64261951663511</v>
      </c>
      <c r="L2466" s="4">
        <f t="shared" ca="1" si="3513"/>
        <v>303175.20319245319</v>
      </c>
      <c r="M2466" s="4">
        <f t="shared" ca="1" si="3513"/>
        <v>13576.777420589504</v>
      </c>
      <c r="N2466" s="4">
        <f t="shared" ca="1" si="3513"/>
        <v>2220.3288913539136</v>
      </c>
      <c r="O2466" s="4">
        <f t="shared" ca="1" si="3513"/>
        <v>318972.30950439657</v>
      </c>
      <c r="P2466" s="4">
        <f t="shared" ca="1" si="3513"/>
        <v>18111.134143277981</v>
      </c>
      <c r="Q2466" s="4">
        <f t="shared" ca="1" si="3513"/>
        <v>5041.0585345187128</v>
      </c>
      <c r="R2466" s="4">
        <f t="shared" ca="1" si="3513"/>
        <v>5606.6789480406715</v>
      </c>
      <c r="S2466" s="4">
        <f t="shared" ca="1" si="3513"/>
        <v>673.03334547924192</v>
      </c>
      <c r="T2466" s="4">
        <f t="shared" ca="1" si="3513"/>
        <v>29431.904971316606</v>
      </c>
      <c r="U2466" s="4">
        <f t="shared" ca="1" si="3513"/>
        <v>125.56397493464655</v>
      </c>
      <c r="V2466" s="4">
        <f t="shared" ca="1" si="3513"/>
        <v>3609.8569878633639</v>
      </c>
      <c r="W2466" s="4">
        <f t="shared" ca="1" si="3513"/>
        <v>9472.7904753570892</v>
      </c>
      <c r="X2466" s="4">
        <f t="shared" ca="1" si="3513"/>
        <v>2860.0966654306667</v>
      </c>
      <c r="Y2466" s="4">
        <f t="shared" ca="1" si="3513"/>
        <v>16068.308103585767</v>
      </c>
      <c r="Z2466" s="4">
        <f t="shared" ca="1" si="3513"/>
        <v>3797.3318432852666</v>
      </c>
      <c r="AA2466" s="4">
        <f t="shared" ca="1" si="3513"/>
        <v>65.599449380185419</v>
      </c>
      <c r="AB2466" s="4">
        <f t="shared" ca="1" si="3513"/>
        <v>3862.9312926654511</v>
      </c>
      <c r="AC2466" s="4">
        <f t="shared" ca="1" si="3513"/>
        <v>348.52333253278226</v>
      </c>
      <c r="AD2466" s="4">
        <f t="shared" ca="1" si="3513"/>
        <v>302765.64120710362</v>
      </c>
      <c r="AE2466" s="4">
        <f t="shared" ca="1" si="3513"/>
        <v>44646.63429226086</v>
      </c>
    </row>
    <row r="2467" spans="1:31" collapsed="1">
      <c r="B2467" s="97" t="s">
        <v>224</v>
      </c>
      <c r="E2467" s="53">
        <f>+E2400+E2458</f>
        <v>28620362</v>
      </c>
      <c r="F2467" s="167"/>
      <c r="G2467" s="48" t="str">
        <f>$G$15</f>
        <v>TOTAL</v>
      </c>
      <c r="H2467" s="4">
        <f t="shared" ref="H2467:AE2467" ca="1" si="3515">+H2400+H2458</f>
        <v>28620362.000000007</v>
      </c>
      <c r="I2467" s="4">
        <f t="shared" ca="1" si="3515"/>
        <v>15884276.063647736</v>
      </c>
      <c r="J2467" s="46">
        <f t="shared" ref="J2467:K2467" ca="1" si="3516">+J2400+J2458</f>
        <v>3182.9573023322073</v>
      </c>
      <c r="K2467" s="46">
        <f t="shared" ca="1" si="3516"/>
        <v>5278.017248162073</v>
      </c>
      <c r="L2467" s="4">
        <f t="shared" ca="1" si="3515"/>
        <v>3786270.680248383</v>
      </c>
      <c r="M2467" s="4">
        <f t="shared" ca="1" si="3515"/>
        <v>56350.721603244485</v>
      </c>
      <c r="N2467" s="4">
        <f t="shared" ca="1" si="3515"/>
        <v>6607.6164481798978</v>
      </c>
      <c r="O2467" s="4">
        <f t="shared" ca="1" si="3515"/>
        <v>3849229.0182998078</v>
      </c>
      <c r="P2467" s="4">
        <f t="shared" ca="1" si="3515"/>
        <v>2043692.0494886844</v>
      </c>
      <c r="Q2467" s="4">
        <f t="shared" ca="1" si="3515"/>
        <v>338807.45786529721</v>
      </c>
      <c r="R2467" s="4">
        <f t="shared" ca="1" si="3515"/>
        <v>55301.756026299467</v>
      </c>
      <c r="S2467" s="4">
        <f t="shared" ca="1" si="3515"/>
        <v>2373.4443867348787</v>
      </c>
      <c r="T2467" s="4">
        <f t="shared" ca="1" si="3515"/>
        <v>2440174.7077670167</v>
      </c>
      <c r="U2467" s="4">
        <f t="shared" ca="1" si="3515"/>
        <v>93569.388441616364</v>
      </c>
      <c r="V2467" s="4">
        <f t="shared" ca="1" si="3515"/>
        <v>1216482.5976255576</v>
      </c>
      <c r="W2467" s="4">
        <f t="shared" ca="1" si="3515"/>
        <v>3525199.9081596583</v>
      </c>
      <c r="X2467" s="4">
        <f t="shared" ca="1" si="3515"/>
        <v>605308.82396497554</v>
      </c>
      <c r="Y2467" s="4">
        <f t="shared" ca="1" si="3515"/>
        <v>5440560.7181918081</v>
      </c>
      <c r="Z2467" s="4">
        <f t="shared" ca="1" si="3515"/>
        <v>564638.91482458997</v>
      </c>
      <c r="AA2467" s="4">
        <f t="shared" ca="1" si="3515"/>
        <v>10134.872363392697</v>
      </c>
      <c r="AB2467" s="4">
        <f t="shared" ca="1" si="3515"/>
        <v>574773.78718798282</v>
      </c>
      <c r="AC2467" s="4">
        <f t="shared" ca="1" si="3515"/>
        <v>7920.3040504013979</v>
      </c>
      <c r="AD2467" s="4">
        <f t="shared" ca="1" si="3515"/>
        <v>358709.94040580664</v>
      </c>
      <c r="AE2467" s="4">
        <f t="shared" ca="1" si="3515"/>
        <v>56256.485898944011</v>
      </c>
    </row>
    <row r="2468" spans="1:31" s="44" customFormat="1">
      <c r="A2468" s="49"/>
      <c r="B2468" s="97"/>
      <c r="C2468" s="48"/>
      <c r="D2468" s="48"/>
      <c r="E2468" s="46"/>
      <c r="F2468" s="167"/>
      <c r="G2468" s="48"/>
      <c r="H2468" s="46"/>
      <c r="I2468" s="46"/>
      <c r="J2468" s="46"/>
      <c r="K2468" s="46"/>
      <c r="L2468" s="46"/>
      <c r="M2468" s="46"/>
      <c r="N2468" s="46"/>
      <c r="O2468" s="46"/>
      <c r="P2468" s="46"/>
      <c r="Q2468" s="46"/>
      <c r="R2468" s="46"/>
      <c r="S2468" s="46"/>
      <c r="T2468" s="46"/>
      <c r="U2468" s="46"/>
      <c r="V2468" s="46"/>
      <c r="W2468" s="46"/>
      <c r="X2468" s="46"/>
      <c r="Y2468" s="46"/>
      <c r="Z2468" s="46"/>
      <c r="AA2468" s="46"/>
      <c r="AB2468" s="46"/>
      <c r="AC2468" s="46"/>
      <c r="AD2468" s="46"/>
      <c r="AE2468" s="46"/>
    </row>
    <row r="2469" spans="1:31" s="44" customFormat="1">
      <c r="A2469" s="49"/>
      <c r="B2469" s="97" t="s">
        <v>407</v>
      </c>
      <c r="C2469" s="48"/>
      <c r="D2469" s="48"/>
      <c r="E2469" s="46"/>
      <c r="F2469" s="167"/>
      <c r="G2469" s="48"/>
      <c r="H2469" s="46"/>
      <c r="I2469" s="46"/>
      <c r="J2469" s="46"/>
      <c r="K2469" s="46"/>
      <c r="L2469" s="46"/>
      <c r="M2469" s="46"/>
      <c r="N2469" s="46"/>
      <c r="O2469" s="46"/>
      <c r="P2469" s="46"/>
      <c r="Q2469" s="46"/>
      <c r="R2469" s="46"/>
      <c r="S2469" s="46"/>
      <c r="T2469" s="46"/>
      <c r="U2469" s="46"/>
      <c r="V2469" s="46"/>
      <c r="W2469" s="46"/>
      <c r="X2469" s="46"/>
      <c r="Y2469" s="46"/>
      <c r="Z2469" s="46"/>
      <c r="AA2469" s="46"/>
      <c r="AB2469" s="46"/>
      <c r="AC2469" s="46"/>
      <c r="AD2469" s="46"/>
      <c r="AE2469" s="46"/>
    </row>
    <row r="2470" spans="1:31" s="44" customFormat="1" hidden="1" outlineLevel="1">
      <c r="A2470" s="49"/>
      <c r="B2470" s="97"/>
      <c r="C2470" s="48"/>
      <c r="D2470" s="48"/>
      <c r="F2470" s="167" t="str">
        <f>F2477</f>
        <v>RB_GUP_EPIS_D</v>
      </c>
      <c r="G2470" s="48" t="str">
        <f>$G$8</f>
        <v>PRODUCTION</v>
      </c>
      <c r="H2470" s="46">
        <f t="shared" ref="H2470:H2501" si="3517">SUBTOTAL(9,I2470:AE2470)</f>
        <v>0</v>
      </c>
      <c r="I2470" s="47">
        <f t="shared" ref="I2470:N2470" si="3518">VLOOKUP(CONCATENATE($F2470," ",$G2470),AllocFactorMatrix,(I$4+1),FALSE)*$E2477</f>
        <v>0</v>
      </c>
      <c r="J2470" s="47">
        <f t="shared" si="3518"/>
        <v>0</v>
      </c>
      <c r="K2470" s="47">
        <f t="shared" si="3518"/>
        <v>0</v>
      </c>
      <c r="L2470" s="47">
        <f t="shared" si="3518"/>
        <v>0</v>
      </c>
      <c r="M2470" s="47">
        <f t="shared" si="3518"/>
        <v>0</v>
      </c>
      <c r="N2470" s="47">
        <f t="shared" si="3518"/>
        <v>0</v>
      </c>
      <c r="O2470" s="47">
        <f t="shared" ref="O2470:O2485" si="3519">SUBTOTAL(9,L2470:N2470)</f>
        <v>0</v>
      </c>
      <c r="P2470" s="47">
        <f>VLOOKUP(CONCATENATE($F2470," ",$G2470),AllocFactorMatrix,(P$4+1),FALSE)*$E2477</f>
        <v>0</v>
      </c>
      <c r="Q2470" s="47">
        <f>VLOOKUP(CONCATENATE($F2470," ",$G2470),AllocFactorMatrix,(Q$4+1),FALSE)*$E2477</f>
        <v>0</v>
      </c>
      <c r="R2470" s="47">
        <f>VLOOKUP(CONCATENATE($F2470," ",$G2470),AllocFactorMatrix,(R$4+1),FALSE)*$E2477</f>
        <v>0</v>
      </c>
      <c r="S2470" s="47">
        <f>VLOOKUP(CONCATENATE($F2470," ",$G2470),AllocFactorMatrix,(S$4+1),FALSE)*$E2477</f>
        <v>0</v>
      </c>
      <c r="T2470" s="47">
        <f>SUBTOTAL(9,P2470:S2470)</f>
        <v>0</v>
      </c>
      <c r="U2470" s="47">
        <f>VLOOKUP(CONCATENATE($F2470," ",$G2470),AllocFactorMatrix,(U$4+1),FALSE)*$E2477</f>
        <v>0</v>
      </c>
      <c r="V2470" s="47">
        <f>VLOOKUP(CONCATENATE($F2470," ",$G2470),AllocFactorMatrix,(V$4+1),FALSE)*$E2477</f>
        <v>0</v>
      </c>
      <c r="W2470" s="47">
        <f>VLOOKUP(CONCATENATE($F2470," ",$G2470),AllocFactorMatrix,(W$4+1),FALSE)*$E2477</f>
        <v>0</v>
      </c>
      <c r="X2470" s="47">
        <f>VLOOKUP(CONCATENATE($F2470," ",$G2470),AllocFactorMatrix,(X$4+1),FALSE)*$E2477</f>
        <v>0</v>
      </c>
      <c r="Y2470" s="47">
        <f>SUBTOTAL(9,U2470:X2470)</f>
        <v>0</v>
      </c>
      <c r="Z2470" s="47">
        <f>VLOOKUP(CONCATENATE($F2470," ",$G2470),AllocFactorMatrix,(Z$4+1),FALSE)*$E2477</f>
        <v>0</v>
      </c>
      <c r="AA2470" s="47">
        <f>VLOOKUP(CONCATENATE($F2470," ",$G2470),AllocFactorMatrix,(AA$4+1),FALSE)*$E2477</f>
        <v>0</v>
      </c>
      <c r="AB2470" s="47">
        <f t="shared" ref="AB2470:AB2485" si="3520">SUBTOTAL(9,Z2470:AA2470)</f>
        <v>0</v>
      </c>
      <c r="AC2470" s="47">
        <f>VLOOKUP(CONCATENATE($F2470," ",$G2470),AllocFactorMatrix,(AC$4+1),FALSE)*$E2477</f>
        <v>0</v>
      </c>
      <c r="AD2470" s="47">
        <f>VLOOKUP(CONCATENATE($F2470," ",$G2470),AllocFactorMatrix,(AD$4+1),FALSE)*$E2477</f>
        <v>0</v>
      </c>
      <c r="AE2470" s="47">
        <f>VLOOKUP(CONCATENATE($F2470," ",$G2470),AllocFactorMatrix,(AE$4+1),FALSE)*$E2477</f>
        <v>0</v>
      </c>
    </row>
    <row r="2471" spans="1:31" s="44" customFormat="1" hidden="1" outlineLevel="1">
      <c r="A2471" s="49"/>
      <c r="B2471" s="97"/>
      <c r="C2471" s="48"/>
      <c r="D2471" s="48"/>
      <c r="F2471" s="167" t="str">
        <f>F2477</f>
        <v>RB_GUP_EPIS_D</v>
      </c>
      <c r="G2471" s="48" t="str">
        <f>$G$9</f>
        <v>BULKTRAN</v>
      </c>
      <c r="H2471" s="46">
        <f t="shared" si="3517"/>
        <v>0</v>
      </c>
      <c r="I2471" s="47">
        <f t="shared" ref="I2471:N2471" si="3521">VLOOKUP(CONCATENATE($F2471," ",$G2471),AllocFactorMatrix,(I$4+1),FALSE)*$E2477</f>
        <v>0</v>
      </c>
      <c r="J2471" s="47">
        <f t="shared" si="3521"/>
        <v>0</v>
      </c>
      <c r="K2471" s="47">
        <f t="shared" si="3521"/>
        <v>0</v>
      </c>
      <c r="L2471" s="47">
        <f t="shared" si="3521"/>
        <v>0</v>
      </c>
      <c r="M2471" s="47">
        <f t="shared" si="3521"/>
        <v>0</v>
      </c>
      <c r="N2471" s="47">
        <f t="shared" si="3521"/>
        <v>0</v>
      </c>
      <c r="O2471" s="47">
        <f t="shared" si="3519"/>
        <v>0</v>
      </c>
      <c r="P2471" s="47">
        <f>VLOOKUP(CONCATENATE($F2471," ",$G2471),AllocFactorMatrix,(P$4+1),FALSE)*$E2477</f>
        <v>0</v>
      </c>
      <c r="Q2471" s="47">
        <f>VLOOKUP(CONCATENATE($F2471," ",$G2471),AllocFactorMatrix,(Q$4+1),FALSE)*$E2477</f>
        <v>0</v>
      </c>
      <c r="R2471" s="47">
        <f>VLOOKUP(CONCATENATE($F2471," ",$G2471),AllocFactorMatrix,(R$4+1),FALSE)*$E2477</f>
        <v>0</v>
      </c>
      <c r="S2471" s="47">
        <f>VLOOKUP(CONCATENATE($F2471," ",$G2471),AllocFactorMatrix,(S$4+1),FALSE)*$E2477</f>
        <v>0</v>
      </c>
      <c r="T2471" s="47">
        <f t="shared" ref="T2471:T2477" si="3522">SUBTOTAL(9,P2471:S2471)</f>
        <v>0</v>
      </c>
      <c r="U2471" s="47">
        <f>VLOOKUP(CONCATENATE($F2471," ",$G2471),AllocFactorMatrix,(U$4+1),FALSE)*$E2477</f>
        <v>0</v>
      </c>
      <c r="V2471" s="47">
        <f>VLOOKUP(CONCATENATE($F2471," ",$G2471),AllocFactorMatrix,(V$4+1),FALSE)*$E2477</f>
        <v>0</v>
      </c>
      <c r="W2471" s="47">
        <f>VLOOKUP(CONCATENATE($F2471," ",$G2471),AllocFactorMatrix,(W$4+1),FALSE)*$E2477</f>
        <v>0</v>
      </c>
      <c r="X2471" s="47">
        <f>VLOOKUP(CONCATENATE($F2471," ",$G2471),AllocFactorMatrix,(X$4+1),FALSE)*$E2477</f>
        <v>0</v>
      </c>
      <c r="Y2471" s="47">
        <f t="shared" ref="Y2471:Y2477" si="3523">SUBTOTAL(9,U2471:X2471)</f>
        <v>0</v>
      </c>
      <c r="Z2471" s="47">
        <f>VLOOKUP(CONCATENATE($F2471," ",$G2471),AllocFactorMatrix,(Z$4+1),FALSE)*$E2477</f>
        <v>0</v>
      </c>
      <c r="AA2471" s="47">
        <f>VLOOKUP(CONCATENATE($F2471," ",$G2471),AllocFactorMatrix,(AA$4+1),FALSE)*$E2477</f>
        <v>0</v>
      </c>
      <c r="AB2471" s="47">
        <f t="shared" si="3520"/>
        <v>0</v>
      </c>
      <c r="AC2471" s="47">
        <f>VLOOKUP(CONCATENATE($F2471," ",$G2471),AllocFactorMatrix,(AC$4+1),FALSE)*$E2477</f>
        <v>0</v>
      </c>
      <c r="AD2471" s="47">
        <f>VLOOKUP(CONCATENATE($F2471," ",$G2471),AllocFactorMatrix,(AD$4+1),FALSE)*$E2477</f>
        <v>0</v>
      </c>
      <c r="AE2471" s="47">
        <f>VLOOKUP(CONCATENATE($F2471," ",$G2471),AllocFactorMatrix,(AE$4+1),FALSE)*$E2477</f>
        <v>0</v>
      </c>
    </row>
    <row r="2472" spans="1:31" s="44" customFormat="1" hidden="1" outlineLevel="1">
      <c r="A2472" s="49"/>
      <c r="B2472" s="97"/>
      <c r="C2472" s="48"/>
      <c r="D2472" s="48"/>
      <c r="F2472" s="167" t="str">
        <f>F2477</f>
        <v>RB_GUP_EPIS_D</v>
      </c>
      <c r="G2472" s="48" t="str">
        <f>$G$10</f>
        <v>SUBTRAN</v>
      </c>
      <c r="H2472" s="46">
        <f t="shared" si="3517"/>
        <v>0</v>
      </c>
      <c r="I2472" s="47">
        <f t="shared" ref="I2472:N2472" si="3524">VLOOKUP(CONCATENATE($F2472," ",$G2472),AllocFactorMatrix,(I$4+1),FALSE)*$E2477</f>
        <v>0</v>
      </c>
      <c r="J2472" s="47">
        <f t="shared" si="3524"/>
        <v>0</v>
      </c>
      <c r="K2472" s="47">
        <f t="shared" si="3524"/>
        <v>0</v>
      </c>
      <c r="L2472" s="47">
        <f t="shared" si="3524"/>
        <v>0</v>
      </c>
      <c r="M2472" s="47">
        <f t="shared" si="3524"/>
        <v>0</v>
      </c>
      <c r="N2472" s="47">
        <f t="shared" si="3524"/>
        <v>0</v>
      </c>
      <c r="O2472" s="47">
        <f t="shared" si="3519"/>
        <v>0</v>
      </c>
      <c r="P2472" s="47">
        <f>VLOOKUP(CONCATENATE($F2472," ",$G2472),AllocFactorMatrix,(P$4+1),FALSE)*$E2477</f>
        <v>0</v>
      </c>
      <c r="Q2472" s="47">
        <f>VLOOKUP(CONCATENATE($F2472," ",$G2472),AllocFactorMatrix,(Q$4+1),FALSE)*$E2477</f>
        <v>0</v>
      </c>
      <c r="R2472" s="47">
        <f>VLOOKUP(CONCATENATE($F2472," ",$G2472),AllocFactorMatrix,(R$4+1),FALSE)*$E2477</f>
        <v>0</v>
      </c>
      <c r="S2472" s="47">
        <f>VLOOKUP(CONCATENATE($F2472," ",$G2472),AllocFactorMatrix,(S$4+1),FALSE)*$E2477</f>
        <v>0</v>
      </c>
      <c r="T2472" s="47">
        <f t="shared" si="3522"/>
        <v>0</v>
      </c>
      <c r="U2472" s="47">
        <f>VLOOKUP(CONCATENATE($F2472," ",$G2472),AllocFactorMatrix,(U$4+1),FALSE)*$E2477</f>
        <v>0</v>
      </c>
      <c r="V2472" s="47">
        <f>VLOOKUP(CONCATENATE($F2472," ",$G2472),AllocFactorMatrix,(V$4+1),FALSE)*$E2477</f>
        <v>0</v>
      </c>
      <c r="W2472" s="47">
        <f>VLOOKUP(CONCATENATE($F2472," ",$G2472),AllocFactorMatrix,(W$4+1),FALSE)*$E2477</f>
        <v>0</v>
      </c>
      <c r="X2472" s="47">
        <f>VLOOKUP(CONCATENATE($F2472," ",$G2472),AllocFactorMatrix,(X$4+1),FALSE)*$E2477</f>
        <v>0</v>
      </c>
      <c r="Y2472" s="47">
        <f t="shared" si="3523"/>
        <v>0</v>
      </c>
      <c r="Z2472" s="47">
        <f>VLOOKUP(CONCATENATE($F2472," ",$G2472),AllocFactorMatrix,(Z$4+1),FALSE)*$E2477</f>
        <v>0</v>
      </c>
      <c r="AA2472" s="47">
        <f>VLOOKUP(CONCATENATE($F2472," ",$G2472),AllocFactorMatrix,(AA$4+1),FALSE)*$E2477</f>
        <v>0</v>
      </c>
      <c r="AB2472" s="47">
        <f t="shared" si="3520"/>
        <v>0</v>
      </c>
      <c r="AC2472" s="47">
        <f>VLOOKUP(CONCATENATE($F2472," ",$G2472),AllocFactorMatrix,(AC$4+1),FALSE)*$E2477</f>
        <v>0</v>
      </c>
      <c r="AD2472" s="47">
        <f>VLOOKUP(CONCATENATE($F2472," ",$G2472),AllocFactorMatrix,(AD$4+1),FALSE)*$E2477</f>
        <v>0</v>
      </c>
      <c r="AE2472" s="47">
        <f>VLOOKUP(CONCATENATE($F2472," ",$G2472),AllocFactorMatrix,(AE$4+1),FALSE)*$E2477</f>
        <v>0</v>
      </c>
    </row>
    <row r="2473" spans="1:31" s="44" customFormat="1" hidden="1" outlineLevel="1">
      <c r="A2473" s="49"/>
      <c r="B2473" s="97"/>
      <c r="C2473" s="48"/>
      <c r="D2473" s="48"/>
      <c r="F2473" s="167" t="str">
        <f>F2477</f>
        <v>RB_GUP_EPIS_D</v>
      </c>
      <c r="G2473" s="48" t="str">
        <f>$G$11</f>
        <v>DISTPRI</v>
      </c>
      <c r="H2473" s="46">
        <f t="shared" si="3517"/>
        <v>-4668.4385502876057</v>
      </c>
      <c r="I2473" s="47">
        <f t="shared" ref="I2473:N2473" si="3525">VLOOKUP(CONCATENATE($F2473," ",$G2473),AllocFactorMatrix,(I$4+1),FALSE)*$E2477</f>
        <v>-3056.4246899216187</v>
      </c>
      <c r="J2473" s="47">
        <f t="shared" si="3525"/>
        <v>-0.5018693663397048</v>
      </c>
      <c r="K2473" s="47">
        <f t="shared" si="3525"/>
        <v>-0.92860208120644749</v>
      </c>
      <c r="L2473" s="47">
        <f t="shared" si="3525"/>
        <v>-715.12224962629955</v>
      </c>
      <c r="M2473" s="47">
        <f t="shared" si="3525"/>
        <v>-9.9930709461836411</v>
      </c>
      <c r="N2473" s="47">
        <f t="shared" si="3525"/>
        <v>0</v>
      </c>
      <c r="O2473" s="47">
        <f t="shared" si="3519"/>
        <v>-725.11532057248314</v>
      </c>
      <c r="P2473" s="47">
        <f>VLOOKUP(CONCATENATE($F2473," ",$G2473),AllocFactorMatrix,(P$4+1),FALSE)*$E2477</f>
        <v>-414.71420899629811</v>
      </c>
      <c r="Q2473" s="47">
        <f>VLOOKUP(CONCATENATE($F2473," ",$G2473),AllocFactorMatrix,(Q$4+1),FALSE)*$E2477</f>
        <v>-74.625486295489011</v>
      </c>
      <c r="R2473" s="47">
        <f>VLOOKUP(CONCATENATE($F2473," ",$G2473),AllocFactorMatrix,(R$4+1),FALSE)*$E2477</f>
        <v>0</v>
      </c>
      <c r="S2473" s="47">
        <f>VLOOKUP(CONCATENATE($F2473," ",$G2473),AllocFactorMatrix,(S$4+1),FALSE)*$E2477</f>
        <v>0</v>
      </c>
      <c r="T2473" s="47">
        <f t="shared" si="3522"/>
        <v>-489.33969529178711</v>
      </c>
      <c r="U2473" s="47">
        <f>VLOOKUP(CONCATENATE($F2473," ",$G2473),AllocFactorMatrix,(U$4+1),FALSE)*$E2477</f>
        <v>-18.779706577120123</v>
      </c>
      <c r="V2473" s="47">
        <f>VLOOKUP(CONCATENATE($F2473," ",$G2473),AllocFactorMatrix,(V$4+1),FALSE)*$E2477</f>
        <v>-259.68320622821983</v>
      </c>
      <c r="W2473" s="47">
        <f>VLOOKUP(CONCATENATE($F2473," ",$G2473),AllocFactorMatrix,(W$4+1),FALSE)*$E2477</f>
        <v>0</v>
      </c>
      <c r="X2473" s="47">
        <f>VLOOKUP(CONCATENATE($F2473," ",$G2473),AllocFactorMatrix,(X$4+1),FALSE)*$E2477</f>
        <v>0</v>
      </c>
      <c r="Y2473" s="47">
        <f t="shared" si="3523"/>
        <v>-278.46291280533995</v>
      </c>
      <c r="Z2473" s="47">
        <f>VLOOKUP(CONCATENATE($F2473," ",$G2473),AllocFactorMatrix,(Z$4+1),FALSE)*$E2477</f>
        <v>-113.87902838418367</v>
      </c>
      <c r="AA2473" s="47">
        <f>VLOOKUP(CONCATENATE($F2473," ",$G2473),AllocFactorMatrix,(AA$4+1),FALSE)*$E2477</f>
        <v>-2.2857316879972038</v>
      </c>
      <c r="AB2473" s="47">
        <f t="shared" si="3520"/>
        <v>-116.16476007218087</v>
      </c>
      <c r="AC2473" s="47">
        <f>VLOOKUP(CONCATENATE($F2473," ",$G2473),AllocFactorMatrix,(AC$4+1),FALSE)*$E2477</f>
        <v>-1.5007001766500576</v>
      </c>
      <c r="AD2473" s="47">
        <f>VLOOKUP(CONCATENATE($F2473," ",$G2473),AllocFactorMatrix,(AD$4+1),FALSE)*$E2477</f>
        <v>0</v>
      </c>
      <c r="AE2473" s="47">
        <f>VLOOKUP(CONCATENATE($F2473," ",$G2473),AllocFactorMatrix,(AE$4+1),FALSE)*$E2477</f>
        <v>0</v>
      </c>
    </row>
    <row r="2474" spans="1:31" s="44" customFormat="1" hidden="1" outlineLevel="1">
      <c r="A2474" s="49"/>
      <c r="B2474" s="97"/>
      <c r="C2474" s="48"/>
      <c r="D2474" s="48"/>
      <c r="F2474" s="167" t="str">
        <f>F2477</f>
        <v>RB_GUP_EPIS_D</v>
      </c>
      <c r="G2474" s="48" t="str">
        <f>$G$12</f>
        <v>DISTSEC</v>
      </c>
      <c r="H2474" s="46">
        <f t="shared" si="3517"/>
        <v>-2248.8604369971031</v>
      </c>
      <c r="I2474" s="47">
        <f t="shared" ref="I2474:N2474" si="3526">VLOOKUP(CONCATENATE($F2474," ",$G2474),AllocFactorMatrix,(I$4+1),FALSE)*$E2477</f>
        <v>-1668.4771567075327</v>
      </c>
      <c r="J2474" s="47">
        <f t="shared" si="3526"/>
        <v>-0.41360688738128704</v>
      </c>
      <c r="K2474" s="47">
        <f t="shared" si="3526"/>
        <v>-0.53573490530883239</v>
      </c>
      <c r="L2474" s="47">
        <f t="shared" si="3526"/>
        <v>-336.30962227458497</v>
      </c>
      <c r="M2474" s="47">
        <f t="shared" si="3526"/>
        <v>0</v>
      </c>
      <c r="N2474" s="47">
        <f t="shared" si="3526"/>
        <v>0</v>
      </c>
      <c r="O2474" s="47">
        <f t="shared" si="3519"/>
        <v>-336.30962227458497</v>
      </c>
      <c r="P2474" s="47">
        <f>VLOOKUP(CONCATENATE($F2474," ",$G2474),AllocFactorMatrix,(P$4+1),FALSE)*$E2477</f>
        <v>-167.88368693749342</v>
      </c>
      <c r="Q2474" s="47">
        <f>VLOOKUP(CONCATENATE($F2474," ",$G2474),AllocFactorMatrix,(Q$4+1),FALSE)*$E2477</f>
        <v>0</v>
      </c>
      <c r="R2474" s="47">
        <f>VLOOKUP(CONCATENATE($F2474," ",$G2474),AllocFactorMatrix,(R$4+1),FALSE)*$E2477</f>
        <v>0</v>
      </c>
      <c r="S2474" s="47">
        <f>VLOOKUP(CONCATENATE($F2474," ",$G2474),AllocFactorMatrix,(S$4+1),FALSE)*$E2477</f>
        <v>0</v>
      </c>
      <c r="T2474" s="47">
        <f t="shared" si="3522"/>
        <v>-167.88368693749342</v>
      </c>
      <c r="U2474" s="47">
        <f>VLOOKUP(CONCATENATE($F2474," ",$G2474),AllocFactorMatrix,(U$4+1),FALSE)*$E2477</f>
        <v>-6.2871503629100358</v>
      </c>
      <c r="V2474" s="47">
        <f>VLOOKUP(CONCATENATE($F2474," ",$G2474),AllocFactorMatrix,(V$4+1),FALSE)*$E2477</f>
        <v>0</v>
      </c>
      <c r="W2474" s="47">
        <f>VLOOKUP(CONCATENATE($F2474," ",$G2474),AllocFactorMatrix,(W$4+1),FALSE)*$E2477</f>
        <v>0</v>
      </c>
      <c r="X2474" s="47">
        <f>VLOOKUP(CONCATENATE($F2474," ",$G2474),AllocFactorMatrix,(X$4+1),FALSE)*$E2477</f>
        <v>0</v>
      </c>
      <c r="Y2474" s="47">
        <f t="shared" si="3523"/>
        <v>-6.2871503629100358</v>
      </c>
      <c r="Z2474" s="47">
        <f>VLOOKUP(CONCATENATE($F2474," ",$G2474),AllocFactorMatrix,(Z$4+1),FALSE)*$E2477</f>
        <v>-47.514312468104627</v>
      </c>
      <c r="AA2474" s="47">
        <f>VLOOKUP(CONCATENATE($F2474," ",$G2474),AllocFactorMatrix,(AA$4+1),FALSE)*$E2477</f>
        <v>0</v>
      </c>
      <c r="AB2474" s="47">
        <f t="shared" si="3520"/>
        <v>-47.514312468104627</v>
      </c>
      <c r="AC2474" s="47">
        <f>VLOOKUP(CONCATENATE($F2474," ",$G2474),AllocFactorMatrix,(AC$4+1),FALSE)*$E2477</f>
        <v>-0.56178888246670877</v>
      </c>
      <c r="AD2474" s="47">
        <f>VLOOKUP(CONCATENATE($F2474," ",$G2474),AllocFactorMatrix,(AD$4+1),FALSE)*$E2477</f>
        <v>-17.291698964968056</v>
      </c>
      <c r="AE2474" s="47">
        <f>VLOOKUP(CONCATENATE($F2474," ",$G2474),AllocFactorMatrix,(AE$4+1),FALSE)*$E2477</f>
        <v>-3.5856786063527326</v>
      </c>
    </row>
    <row r="2475" spans="1:31" s="44" customFormat="1" hidden="1" outlineLevel="1">
      <c r="A2475" s="49"/>
      <c r="B2475" s="97"/>
      <c r="C2475" s="48"/>
      <c r="D2475" s="48"/>
      <c r="F2475" s="167" t="str">
        <f>F2477</f>
        <v>RB_GUP_EPIS_D</v>
      </c>
      <c r="G2475" s="48" t="str">
        <f>$G$13</f>
        <v>ENERGY</v>
      </c>
      <c r="H2475" s="46">
        <f t="shared" si="3517"/>
        <v>0</v>
      </c>
      <c r="I2475" s="47">
        <f t="shared" ref="I2475:N2475" si="3527">VLOOKUP(CONCATENATE($F2475," ",$G2475),AllocFactorMatrix,(I$4+1),FALSE)*$E2477</f>
        <v>0</v>
      </c>
      <c r="J2475" s="47">
        <f t="shared" si="3527"/>
        <v>0</v>
      </c>
      <c r="K2475" s="47">
        <f t="shared" si="3527"/>
        <v>0</v>
      </c>
      <c r="L2475" s="47">
        <f t="shared" si="3527"/>
        <v>0</v>
      </c>
      <c r="M2475" s="47">
        <f t="shared" si="3527"/>
        <v>0</v>
      </c>
      <c r="N2475" s="47">
        <f t="shared" si="3527"/>
        <v>0</v>
      </c>
      <c r="O2475" s="47">
        <f t="shared" si="3519"/>
        <v>0</v>
      </c>
      <c r="P2475" s="47">
        <f>VLOOKUP(CONCATENATE($F2475," ",$G2475),AllocFactorMatrix,(P$4+1),FALSE)*$E2477</f>
        <v>0</v>
      </c>
      <c r="Q2475" s="47">
        <f>VLOOKUP(CONCATENATE($F2475," ",$G2475),AllocFactorMatrix,(Q$4+1),FALSE)*$E2477</f>
        <v>0</v>
      </c>
      <c r="R2475" s="47">
        <f>VLOOKUP(CONCATENATE($F2475," ",$G2475),AllocFactorMatrix,(R$4+1),FALSE)*$E2477</f>
        <v>0</v>
      </c>
      <c r="S2475" s="47">
        <f>VLOOKUP(CONCATENATE($F2475," ",$G2475),AllocFactorMatrix,(S$4+1),FALSE)*$E2477</f>
        <v>0</v>
      </c>
      <c r="T2475" s="47">
        <f t="shared" si="3522"/>
        <v>0</v>
      </c>
      <c r="U2475" s="47">
        <f>VLOOKUP(CONCATENATE($F2475," ",$G2475),AllocFactorMatrix,(U$4+1),FALSE)*$E2477</f>
        <v>0</v>
      </c>
      <c r="V2475" s="47">
        <f>VLOOKUP(CONCATENATE($F2475," ",$G2475),AllocFactorMatrix,(V$4+1),FALSE)*$E2477</f>
        <v>0</v>
      </c>
      <c r="W2475" s="47">
        <f>VLOOKUP(CONCATENATE($F2475," ",$G2475),AllocFactorMatrix,(W$4+1),FALSE)*$E2477</f>
        <v>0</v>
      </c>
      <c r="X2475" s="47">
        <f>VLOOKUP(CONCATENATE($F2475," ",$G2475),AllocFactorMatrix,(X$4+1),FALSE)*$E2477</f>
        <v>0</v>
      </c>
      <c r="Y2475" s="47">
        <f t="shared" si="3523"/>
        <v>0</v>
      </c>
      <c r="Z2475" s="47">
        <f>VLOOKUP(CONCATENATE($F2475," ",$G2475),AllocFactorMatrix,(Z$4+1),FALSE)*$E2477</f>
        <v>0</v>
      </c>
      <c r="AA2475" s="47">
        <f>VLOOKUP(CONCATENATE($F2475," ",$G2475),AllocFactorMatrix,(AA$4+1),FALSE)*$E2477</f>
        <v>0</v>
      </c>
      <c r="AB2475" s="47">
        <f t="shared" si="3520"/>
        <v>0</v>
      </c>
      <c r="AC2475" s="47">
        <f>VLOOKUP(CONCATENATE($F2475," ",$G2475),AllocFactorMatrix,(AC$4+1),FALSE)*$E2477</f>
        <v>0</v>
      </c>
      <c r="AD2475" s="47">
        <f>VLOOKUP(CONCATENATE($F2475," ",$G2475),AllocFactorMatrix,(AD$4+1),FALSE)*$E2477</f>
        <v>0</v>
      </c>
      <c r="AE2475" s="47">
        <f>VLOOKUP(CONCATENATE($F2475," ",$G2475),AllocFactorMatrix,(AE$4+1),FALSE)*$E2477</f>
        <v>0</v>
      </c>
    </row>
    <row r="2476" spans="1:31" s="44" customFormat="1" hidden="1" outlineLevel="1">
      <c r="A2476" s="49"/>
      <c r="B2476" s="97"/>
      <c r="C2476" s="48"/>
      <c r="D2476" s="48"/>
      <c r="F2476" s="167" t="str">
        <f>F2477</f>
        <v>RB_GUP_EPIS_D</v>
      </c>
      <c r="G2476" s="48" t="str">
        <f>$G$14</f>
        <v>CUSTOMER</v>
      </c>
      <c r="H2476" s="46">
        <f t="shared" si="3517"/>
        <v>-985.70101271529279</v>
      </c>
      <c r="I2476" s="47">
        <f t="shared" ref="I2476:N2476" si="3528">VLOOKUP(CONCATENATE($F2476," ",$G2476),AllocFactorMatrix,(I$4+1),FALSE)*$E2477</f>
        <v>-460.8439269439404</v>
      </c>
      <c r="J2476" s="47">
        <f t="shared" si="3528"/>
        <v>-9.2993120327285517E-2</v>
      </c>
      <c r="K2476" s="47">
        <f t="shared" si="3528"/>
        <v>-5.2920617187137441E-2</v>
      </c>
      <c r="L2476" s="47">
        <f t="shared" si="3528"/>
        <v>-155.71677387209954</v>
      </c>
      <c r="M2476" s="47">
        <f t="shared" si="3528"/>
        <v>-10.531720712747045</v>
      </c>
      <c r="N2476" s="47">
        <f t="shared" si="3528"/>
        <v>-1.7740352253618752</v>
      </c>
      <c r="O2476" s="47">
        <f t="shared" si="3519"/>
        <v>-168.02252981020845</v>
      </c>
      <c r="P2476" s="47">
        <f>VLOOKUP(CONCATENATE($F2476," ",$G2476),AllocFactorMatrix,(P$4+1),FALSE)*$E2477</f>
        <v>-12.695917134051257</v>
      </c>
      <c r="Q2476" s="47">
        <f>VLOOKUP(CONCATENATE($F2476," ",$G2476),AllocFactorMatrix,(Q$4+1),FALSE)*$E2477</f>
        <v>-3.7046970683759053</v>
      </c>
      <c r="R2476" s="47">
        <f>VLOOKUP(CONCATENATE($F2476," ",$G2476),AllocFactorMatrix,(R$4+1),FALSE)*$E2477</f>
        <v>-4.3630565172183475</v>
      </c>
      <c r="S2476" s="47">
        <f>VLOOKUP(CONCATENATE($F2476," ",$G2476),AllocFactorMatrix,(S$4+1),FALSE)*$E2477</f>
        <v>-0.54537455058215012</v>
      </c>
      <c r="T2476" s="47">
        <f t="shared" si="3522"/>
        <v>-21.30904527022766</v>
      </c>
      <c r="U2476" s="47">
        <f>VLOOKUP(CONCATENATE($F2476," ",$G2476),AllocFactorMatrix,(U$4+1),FALSE)*$E2477</f>
        <v>-8.3555159433165049E-2</v>
      </c>
      <c r="V2476" s="47">
        <f>VLOOKUP(CONCATENATE($F2476," ",$G2476),AllocFactorMatrix,(V$4+1),FALSE)*$E2477</f>
        <v>-2.6268588095110337</v>
      </c>
      <c r="W2476" s="47">
        <f>VLOOKUP(CONCATENATE($F2476," ",$G2476),AllocFactorMatrix,(W$4+1),FALSE)*$E2477</f>
        <v>-7.3340797768095634</v>
      </c>
      <c r="X2476" s="47">
        <f>VLOOKUP(CONCATENATE($F2476," ",$G2476),AllocFactorMatrix,(X$4+1),FALSE)*$E2477</f>
        <v>-2.1814915231551404</v>
      </c>
      <c r="Y2476" s="47">
        <f t="shared" si="3523"/>
        <v>-12.225985268908902</v>
      </c>
      <c r="Z2476" s="47">
        <f>VLOOKUP(CONCATENATE($F2476," ",$G2476),AllocFactorMatrix,(Z$4+1),FALSE)*$E2477</f>
        <v>-2.5566850193835569</v>
      </c>
      <c r="AA2476" s="47">
        <f>VLOOKUP(CONCATENATE($F2476," ",$G2476),AllocFactorMatrix,(AA$4+1),FALSE)*$E2477</f>
        <v>-4.8403970069303547E-2</v>
      </c>
      <c r="AB2476" s="47">
        <f t="shared" si="3520"/>
        <v>-2.6050889894528604</v>
      </c>
      <c r="AC2476" s="47">
        <f>VLOOKUP(CONCATENATE($F2476," ",$G2476),AllocFactorMatrix,(AC$4+1),FALSE)*$E2477</f>
        <v>-0.2494768102602318</v>
      </c>
      <c r="AD2476" s="47">
        <f>VLOOKUP(CONCATENATE($F2476," ",$G2476),AllocFactorMatrix,(AD$4+1),FALSE)*$E2477</f>
        <v>-282.54691814365833</v>
      </c>
      <c r="AE2476" s="47">
        <f>VLOOKUP(CONCATENATE($F2476," ",$G2476),AllocFactorMatrix,(AE$4+1),FALSE)*$E2477</f>
        <v>-37.752127741121498</v>
      </c>
    </row>
    <row r="2477" spans="1:31" s="44" customFormat="1" collapsed="1">
      <c r="A2477" s="49"/>
      <c r="B2477" s="97"/>
      <c r="C2477" s="48"/>
      <c r="D2477" s="96" t="s">
        <v>402</v>
      </c>
      <c r="E2477" s="54">
        <v>-7903</v>
      </c>
      <c r="F2477" s="88" t="s">
        <v>63</v>
      </c>
      <c r="G2477" s="48" t="str">
        <f>$G$15</f>
        <v>TOTAL</v>
      </c>
      <c r="H2477" s="46">
        <f t="shared" si="3517"/>
        <v>-7903.0000000000027</v>
      </c>
      <c r="I2477" s="47">
        <f t="shared" ref="I2477:N2477" si="3529">VLOOKUP(CONCATENATE($F2477," ",$G2477),AllocFactorMatrix,(I$4+1),FALSE)*$E2477</f>
        <v>-5185.7457735730923</v>
      </c>
      <c r="J2477" s="47">
        <f t="shared" si="3529"/>
        <v>-1.0084693740482775</v>
      </c>
      <c r="K2477" s="47">
        <f t="shared" si="3529"/>
        <v>-1.5172576037024175</v>
      </c>
      <c r="L2477" s="47">
        <f t="shared" si="3529"/>
        <v>-1207.1486457729841</v>
      </c>
      <c r="M2477" s="47">
        <f t="shared" si="3529"/>
        <v>-20.524791658930685</v>
      </c>
      <c r="N2477" s="47">
        <f t="shared" si="3529"/>
        <v>-1.7740352253618752</v>
      </c>
      <c r="O2477" s="47">
        <f t="shared" si="3519"/>
        <v>-1229.4474726572766</v>
      </c>
      <c r="P2477" s="47">
        <f>VLOOKUP(CONCATENATE($F2477," ",$G2477),AllocFactorMatrix,(P$4+1),FALSE)*$E2477</f>
        <v>-595.29381306784273</v>
      </c>
      <c r="Q2477" s="47">
        <f>VLOOKUP(CONCATENATE($F2477," ",$G2477),AllocFactorMatrix,(Q$4+1),FALSE)*$E2477</f>
        <v>-78.330183363864919</v>
      </c>
      <c r="R2477" s="47">
        <f>VLOOKUP(CONCATENATE($F2477," ",$G2477),AllocFactorMatrix,(R$4+1),FALSE)*$E2477</f>
        <v>-4.3630565172183475</v>
      </c>
      <c r="S2477" s="47">
        <f>VLOOKUP(CONCATENATE($F2477," ",$G2477),AllocFactorMatrix,(S$4+1),FALSE)*$E2477</f>
        <v>-0.54537455058215012</v>
      </c>
      <c r="T2477" s="47">
        <f t="shared" si="3522"/>
        <v>-678.532427499508</v>
      </c>
      <c r="U2477" s="47">
        <f>VLOOKUP(CONCATENATE($F2477," ",$G2477),AllocFactorMatrix,(U$4+1),FALSE)*$E2477</f>
        <v>-25.150412099463324</v>
      </c>
      <c r="V2477" s="47">
        <f>VLOOKUP(CONCATENATE($F2477," ",$G2477),AllocFactorMatrix,(V$4+1),FALSE)*$E2477</f>
        <v>-262.31006503773085</v>
      </c>
      <c r="W2477" s="47">
        <f>VLOOKUP(CONCATENATE($F2477," ",$G2477),AllocFactorMatrix,(W$4+1),FALSE)*$E2477</f>
        <v>-7.3340797768095634</v>
      </c>
      <c r="X2477" s="47">
        <f>VLOOKUP(CONCATENATE($F2477," ",$G2477),AllocFactorMatrix,(X$4+1),FALSE)*$E2477</f>
        <v>-2.1814915231551404</v>
      </c>
      <c r="Y2477" s="47">
        <f t="shared" si="3523"/>
        <v>-296.97604843715891</v>
      </c>
      <c r="Z2477" s="47">
        <f>VLOOKUP(CONCATENATE($F2477," ",$G2477),AllocFactorMatrix,(Z$4+1),FALSE)*$E2477</f>
        <v>-163.95002587167184</v>
      </c>
      <c r="AA2477" s="47">
        <f>VLOOKUP(CONCATENATE($F2477," ",$G2477),AllocFactorMatrix,(AA$4+1),FALSE)*$E2477</f>
        <v>-2.3341356580665074</v>
      </c>
      <c r="AB2477" s="47">
        <f t="shared" si="3520"/>
        <v>-166.28416152973836</v>
      </c>
      <c r="AC2477" s="47">
        <f>VLOOKUP(CONCATENATE($F2477," ",$G2477),AllocFactorMatrix,(AC$4+1),FALSE)*$E2477</f>
        <v>-2.3119658693769982</v>
      </c>
      <c r="AD2477" s="47">
        <f>VLOOKUP(CONCATENATE($F2477," ",$G2477),AllocFactorMatrix,(AD$4+1),FALSE)*$E2477</f>
        <v>-299.83861710862635</v>
      </c>
      <c r="AE2477" s="47">
        <f>VLOOKUP(CONCATENATE($F2477," ",$G2477),AllocFactorMatrix,(AE$4+1),FALSE)*$E2477</f>
        <v>-41.337806347474228</v>
      </c>
    </row>
    <row r="2478" spans="1:31" s="44" customFormat="1" hidden="1" outlineLevel="1">
      <c r="A2478" s="49"/>
      <c r="B2478" s="97"/>
      <c r="C2478" s="48"/>
      <c r="D2478" s="48"/>
      <c r="F2478" s="167" t="str">
        <f>F2485</f>
        <v>RB_GUP</v>
      </c>
      <c r="G2478" s="48" t="str">
        <f>$G$8</f>
        <v>PRODUCTION</v>
      </c>
      <c r="H2478" s="46">
        <f t="shared" ca="1" si="3517"/>
        <v>843931.75886264374</v>
      </c>
      <c r="I2478" s="47">
        <f t="shared" ref="I2478:N2478" ca="1" si="3530">VLOOKUP(CONCATENATE($F2478," ",$G2478),AllocFactorMatrix,(I$4+1),FALSE)*$E2485</f>
        <v>434009.5694232856</v>
      </c>
      <c r="J2478" s="47">
        <f t="shared" ca="1" si="3530"/>
        <v>97.095380635152154</v>
      </c>
      <c r="K2478" s="47">
        <f t="shared" ca="1" si="3530"/>
        <v>170.00708828601427</v>
      </c>
      <c r="L2478" s="47">
        <f t="shared" ca="1" si="3530"/>
        <v>101153.51385280289</v>
      </c>
      <c r="M2478" s="47">
        <f t="shared" ca="1" si="3530"/>
        <v>1407.549857865142</v>
      </c>
      <c r="N2478" s="47">
        <f t="shared" ca="1" si="3530"/>
        <v>196.03468690023314</v>
      </c>
      <c r="O2478" s="47">
        <f t="shared" ca="1" si="3519"/>
        <v>102757.09839756828</v>
      </c>
      <c r="P2478" s="47">
        <f ca="1">VLOOKUP(CONCATENATE($F2478," ",$G2478),AllocFactorMatrix,(P$4+1),FALSE)*$E2485</f>
        <v>60165.372488081455</v>
      </c>
      <c r="Q2478" s="47">
        <f ca="1">VLOOKUP(CONCATENATE($F2478," ",$G2478),AllocFactorMatrix,(Q$4+1),FALSE)*$E2485</f>
        <v>10797.216297234996</v>
      </c>
      <c r="R2478" s="47">
        <f ca="1">VLOOKUP(CONCATENATE($F2478," ",$G2478),AllocFactorMatrix,(R$4+1),FALSE)*$E2485</f>
        <v>2189.5652814838631</v>
      </c>
      <c r="S2478" s="47">
        <f ca="1">VLOOKUP(CONCATENATE($F2478," ",$G2478),AllocFactorMatrix,(S$4+1),FALSE)*$E2485</f>
        <v>83.147751394824837</v>
      </c>
      <c r="T2478" s="47">
        <f ca="1">SUBTOTAL(9,P2478:S2478)</f>
        <v>73235.301818195134</v>
      </c>
      <c r="U2478" s="47">
        <f ca="1">VLOOKUP(CONCATENATE($F2478," ",$G2478),AllocFactorMatrix,(U$4+1),FALSE)*$E2485</f>
        <v>2853.513666786354</v>
      </c>
      <c r="V2478" s="47">
        <f ca="1">VLOOKUP(CONCATENATE($F2478," ",$G2478),AllocFactorMatrix,(V$4+1),FALSE)*$E2485</f>
        <v>38524.082261968782</v>
      </c>
      <c r="W2478" s="47">
        <f ca="1">VLOOKUP(CONCATENATE($F2478," ",$G2478),AllocFactorMatrix,(W$4+1),FALSE)*$E2485</f>
        <v>147339.14993601764</v>
      </c>
      <c r="X2478" s="47">
        <f ca="1">VLOOKUP(CONCATENATE($F2478," ",$G2478),AllocFactorMatrix,(X$4+1),FALSE)*$E2485</f>
        <v>26691.85353587701</v>
      </c>
      <c r="Y2478" s="47">
        <f ca="1">SUBTOTAL(9,U2478:X2478)</f>
        <v>215408.59940064978</v>
      </c>
      <c r="Z2478" s="47">
        <f ca="1">VLOOKUP(CONCATENATE($F2478," ",$G2478),AllocFactorMatrix,(Z$4+1),FALSE)*$E2485</f>
        <v>16537.605897798327</v>
      </c>
      <c r="AA2478" s="47">
        <f ca="1">VLOOKUP(CONCATENATE($F2478," ",$G2478),AllocFactorMatrix,(AA$4+1),FALSE)*$E2485</f>
        <v>330.298406972809</v>
      </c>
      <c r="AB2478" s="47">
        <f t="shared" ca="1" si="3520"/>
        <v>16867.904304771135</v>
      </c>
      <c r="AC2478" s="47">
        <f ca="1">VLOOKUP(CONCATENATE($F2478," ",$G2478),AllocFactorMatrix,(AC$4+1),FALSE)*$E2485</f>
        <v>218.15777638935779</v>
      </c>
      <c r="AD2478" s="47">
        <f ca="1">VLOOKUP(CONCATENATE($F2478," ",$G2478),AllocFactorMatrix,(AD$4+1),FALSE)*$E2485</f>
        <v>969.18105362110373</v>
      </c>
      <c r="AE2478" s="47">
        <f ca="1">VLOOKUP(CONCATENATE($F2478," ",$G2478),AllocFactorMatrix,(AE$4+1),FALSE)*$E2485</f>
        <v>198.84421924242719</v>
      </c>
    </row>
    <row r="2479" spans="1:31" s="44" customFormat="1" hidden="1" outlineLevel="1">
      <c r="A2479" s="49"/>
      <c r="B2479" s="97"/>
      <c r="C2479" s="48"/>
      <c r="D2479" s="48"/>
      <c r="F2479" s="167" t="str">
        <f>F2485</f>
        <v>RB_GUP</v>
      </c>
      <c r="G2479" s="48" t="str">
        <f>$G$9</f>
        <v>BULKTRAN</v>
      </c>
      <c r="H2479" s="46">
        <f t="shared" ca="1" si="3517"/>
        <v>458300.9127591073</v>
      </c>
      <c r="I2479" s="47">
        <f t="shared" ref="I2479:N2479" ca="1" si="3531">VLOOKUP(CONCATENATE($F2479," ",$G2479),AllocFactorMatrix,(I$4+1),FALSE)*$E2485</f>
        <v>235690.83604691373</v>
      </c>
      <c r="J2479" s="47">
        <f t="shared" ca="1" si="3531"/>
        <v>52.728080324591375</v>
      </c>
      <c r="K2479" s="47">
        <f t="shared" ca="1" si="3531"/>
        <v>92.323108970330424</v>
      </c>
      <c r="L2479" s="47">
        <f t="shared" ca="1" si="3531"/>
        <v>54931.867702203373</v>
      </c>
      <c r="M2479" s="47">
        <f t="shared" ca="1" si="3531"/>
        <v>764.37623994967805</v>
      </c>
      <c r="N2479" s="47">
        <f t="shared" ca="1" si="3531"/>
        <v>106.45751270209662</v>
      </c>
      <c r="O2479" s="47">
        <f t="shared" ca="1" si="3519"/>
        <v>55802.701454855145</v>
      </c>
      <c r="P2479" s="47">
        <f ca="1">VLOOKUP(CONCATENATE($F2479," ",$G2479),AllocFactorMatrix,(P$4+1),FALSE)*$E2485</f>
        <v>32673.07437859707</v>
      </c>
      <c r="Q2479" s="47">
        <f ca="1">VLOOKUP(CONCATENATE($F2479," ",$G2479),AllocFactorMatrix,(Q$4+1),FALSE)*$E2485</f>
        <v>5863.4765575704469</v>
      </c>
      <c r="R2479" s="47">
        <f ca="1">VLOOKUP(CONCATENATE($F2479," ",$G2479),AllocFactorMatrix,(R$4+1),FALSE)*$E2485</f>
        <v>1189.0532101814526</v>
      </c>
      <c r="S2479" s="47">
        <f ca="1">VLOOKUP(CONCATENATE($F2479," ",$G2479),AllocFactorMatrix,(S$4+1),FALSE)*$E2485</f>
        <v>45.153757940655602</v>
      </c>
      <c r="T2479" s="47">
        <f t="shared" ref="T2479:T2485" ca="1" si="3532">SUBTOTAL(9,P2479:S2479)</f>
        <v>39770.757904289625</v>
      </c>
      <c r="U2479" s="47">
        <f ca="1">VLOOKUP(CONCATENATE($F2479," ",$G2479),AllocFactorMatrix,(U$4+1),FALSE)*$E2485</f>
        <v>1549.6133476730813</v>
      </c>
      <c r="V2479" s="47">
        <f ca="1">VLOOKUP(CONCATENATE($F2479," ",$G2479),AllocFactorMatrix,(V$4+1),FALSE)*$E2485</f>
        <v>20920.675017209305</v>
      </c>
      <c r="W2479" s="47">
        <f ca="1">VLOOKUP(CONCATENATE($F2479," ",$G2479),AllocFactorMatrix,(W$4+1),FALSE)*$E2485</f>
        <v>80013.183757690713</v>
      </c>
      <c r="X2479" s="47">
        <f ca="1">VLOOKUP(CONCATENATE($F2479," ",$G2479),AllocFactorMatrix,(X$4+1),FALSE)*$E2485</f>
        <v>14495.130335195541</v>
      </c>
      <c r="Y2479" s="47">
        <f t="shared" ref="Y2479:Y2485" ca="1" si="3533">SUBTOTAL(9,U2479:X2479)</f>
        <v>116978.60245776865</v>
      </c>
      <c r="Z2479" s="47">
        <f ca="1">VLOOKUP(CONCATENATE($F2479," ",$G2479),AllocFactorMatrix,(Z$4+1),FALSE)*$E2485</f>
        <v>8980.82078108514</v>
      </c>
      <c r="AA2479" s="47">
        <f ca="1">VLOOKUP(CONCATENATE($F2479," ",$G2479),AllocFactorMatrix,(AA$4+1),FALSE)*$E2485</f>
        <v>179.37002584489184</v>
      </c>
      <c r="AB2479" s="47">
        <f t="shared" ca="1" si="3520"/>
        <v>9160.1908069300316</v>
      </c>
      <c r="AC2479" s="47">
        <f ca="1">VLOOKUP(CONCATENATE($F2479," ",$G2479),AllocFactorMatrix,(AC$4+1),FALSE)*$E2485</f>
        <v>118.47155530618286</v>
      </c>
      <c r="AD2479" s="47">
        <f ca="1">VLOOKUP(CONCATENATE($F2479," ",$G2479),AllocFactorMatrix,(AD$4+1),FALSE)*$E2485</f>
        <v>526.31810195411572</v>
      </c>
      <c r="AE2479" s="47">
        <f ca="1">VLOOKUP(CONCATENATE($F2479," ",$G2479),AllocFactorMatrix,(AE$4+1),FALSE)*$E2485</f>
        <v>107.98324179491934</v>
      </c>
    </row>
    <row r="2480" spans="1:31" s="44" customFormat="1" hidden="1" outlineLevel="1">
      <c r="A2480" s="49"/>
      <c r="B2480" s="97"/>
      <c r="C2480" s="48"/>
      <c r="D2480" s="48"/>
      <c r="F2480" s="167" t="str">
        <f>F2485</f>
        <v>RB_GUP</v>
      </c>
      <c r="G2480" s="48" t="str">
        <f>$G$10</f>
        <v>SUBTRAN</v>
      </c>
      <c r="H2480" s="46">
        <f t="shared" ca="1" si="3517"/>
        <v>126891.4566507194</v>
      </c>
      <c r="I2480" s="47">
        <f t="shared" ref="I2480:N2480" ca="1" si="3534">VLOOKUP(CONCATENATE($F2480," ",$G2480),AllocFactorMatrix,(I$4+1),FALSE)*$E2485</f>
        <v>64825.060514984478</v>
      </c>
      <c r="J2480" s="47">
        <f t="shared" ca="1" si="3534"/>
        <v>10.555777944626596</v>
      </c>
      <c r="K2480" s="47">
        <f t="shared" ca="1" si="3534"/>
        <v>19.646115192673317</v>
      </c>
      <c r="L2480" s="47">
        <f t="shared" ca="1" si="3534"/>
        <v>15191.841313236086</v>
      </c>
      <c r="M2480" s="47">
        <f t="shared" ca="1" si="3534"/>
        <v>212.31804189699531</v>
      </c>
      <c r="N2480" s="47">
        <f t="shared" ca="1" si="3534"/>
        <v>38.428579100310557</v>
      </c>
      <c r="O2480" s="47">
        <f t="shared" ca="1" si="3519"/>
        <v>15442.587934233392</v>
      </c>
      <c r="P2480" s="47">
        <f ca="1">VLOOKUP(CONCATENATE($F2480," ",$G2480),AllocFactorMatrix,(P$4+1),FALSE)*$E2485</f>
        <v>8770.7587218269491</v>
      </c>
      <c r="Q2480" s="47">
        <f ca="1">VLOOKUP(CONCATENATE($F2480," ",$G2480),AllocFactorMatrix,(Q$4+1),FALSE)*$E2485</f>
        <v>1578.3836003465974</v>
      </c>
      <c r="R2480" s="47">
        <f ca="1">VLOOKUP(CONCATENATE($F2480," ",$G2480),AllocFactorMatrix,(R$4+1),FALSE)*$E2485</f>
        <v>414.31352575187572</v>
      </c>
      <c r="S2480" s="47">
        <f ca="1">VLOOKUP(CONCATENATE($F2480," ",$G2480),AllocFactorMatrix,(S$4+1),FALSE)*$E2485</f>
        <v>0</v>
      </c>
      <c r="T2480" s="47">
        <f t="shared" ca="1" si="3532"/>
        <v>10763.455847925421</v>
      </c>
      <c r="U2480" s="47">
        <f ca="1">VLOOKUP(CONCATENATE($F2480," ",$G2480),AllocFactorMatrix,(U$4+1),FALSE)*$E2485</f>
        <v>395.91775695373008</v>
      </c>
      <c r="V2480" s="47">
        <f ca="1">VLOOKUP(CONCATENATE($F2480," ",$G2480),AllocFactorMatrix,(V$4+1),FALSE)*$E2485</f>
        <v>5555.1100434255686</v>
      </c>
      <c r="W2480" s="47">
        <f ca="1">VLOOKUP(CONCATENATE($F2480," ",$G2480),AllocFactorMatrix,(W$4+1),FALSE)*$E2485</f>
        <v>27390.977654290047</v>
      </c>
      <c r="X2480" s="47">
        <f ca="1">VLOOKUP(CONCATENATE($F2480," ",$G2480),AllocFactorMatrix,(X$4+1),FALSE)*$E2485</f>
        <v>0</v>
      </c>
      <c r="Y2480" s="47">
        <f t="shared" ca="1" si="3533"/>
        <v>33342.005454669343</v>
      </c>
      <c r="Z2480" s="47">
        <f ca="1">VLOOKUP(CONCATENATE($F2480," ",$G2480),AllocFactorMatrix,(Z$4+1),FALSE)*$E2485</f>
        <v>2407.784554860445</v>
      </c>
      <c r="AA2480" s="47">
        <f ca="1">VLOOKUP(CONCATENATE($F2480," ",$G2480),AllocFactorMatrix,(AA$4+1),FALSE)*$E2485</f>
        <v>48.344743252510305</v>
      </c>
      <c r="AB2480" s="47">
        <f t="shared" ca="1" si="3520"/>
        <v>2456.1292981129554</v>
      </c>
      <c r="AC2480" s="47">
        <f ca="1">VLOOKUP(CONCATENATE($F2480," ",$G2480),AllocFactorMatrix,(AC$4+1),FALSE)*$E2485</f>
        <v>32.015707656510038</v>
      </c>
      <c r="AD2480" s="47">
        <f ca="1">VLOOKUP(CONCATENATE($F2480," ",$G2480),AllocFactorMatrix,(AD$4+1),FALSE)*$E2485</f>
        <v>0</v>
      </c>
      <c r="AE2480" s="47">
        <f ca="1">VLOOKUP(CONCATENATE($F2480," ",$G2480),AllocFactorMatrix,(AE$4+1),FALSE)*$E2485</f>
        <v>0</v>
      </c>
    </row>
    <row r="2481" spans="1:31" s="44" customFormat="1" hidden="1" outlineLevel="1">
      <c r="A2481" s="49"/>
      <c r="B2481" s="97"/>
      <c r="C2481" s="48"/>
      <c r="D2481" s="48"/>
      <c r="F2481" s="167" t="str">
        <f>F2485</f>
        <v>RB_GUP</v>
      </c>
      <c r="G2481" s="48" t="str">
        <f>$G$11</f>
        <v>DISTPRI</v>
      </c>
      <c r="H2481" s="46">
        <f t="shared" ca="1" si="3517"/>
        <v>507672.69006253721</v>
      </c>
      <c r="I2481" s="47">
        <f t="shared" ref="I2481:N2481" ca="1" si="3535">VLOOKUP(CONCATENATE($F2481," ",$G2481),AllocFactorMatrix,(I$4+1),FALSE)*$E2485</f>
        <v>332373.08954414149</v>
      </c>
      <c r="J2481" s="47">
        <f t="shared" ca="1" si="3535"/>
        <v>54.576143291842733</v>
      </c>
      <c r="K2481" s="47">
        <f t="shared" ca="1" si="3535"/>
        <v>100.98149766471811</v>
      </c>
      <c r="L2481" s="47">
        <f t="shared" ca="1" si="3535"/>
        <v>77766.480651007107</v>
      </c>
      <c r="M2481" s="47">
        <f t="shared" ca="1" si="3535"/>
        <v>1086.7036493223825</v>
      </c>
      <c r="N2481" s="47">
        <f t="shared" ca="1" si="3535"/>
        <v>0</v>
      </c>
      <c r="O2481" s="47">
        <f t="shared" ca="1" si="3519"/>
        <v>78853.184300329493</v>
      </c>
      <c r="P2481" s="47">
        <f ca="1">VLOOKUP(CONCATENATE($F2481," ",$G2481),AllocFactorMatrix,(P$4+1),FALSE)*$E2485</f>
        <v>45098.393353670122</v>
      </c>
      <c r="Q2481" s="47">
        <f ca="1">VLOOKUP(CONCATENATE($F2481," ",$G2481),AllocFactorMatrix,(Q$4+1),FALSE)*$E2485</f>
        <v>8115.2018960433652</v>
      </c>
      <c r="R2481" s="47">
        <f ca="1">VLOOKUP(CONCATENATE($F2481," ",$G2481),AllocFactorMatrix,(R$4+1),FALSE)*$E2485</f>
        <v>0</v>
      </c>
      <c r="S2481" s="47">
        <f ca="1">VLOOKUP(CONCATENATE($F2481," ",$G2481),AllocFactorMatrix,(S$4+1),FALSE)*$E2485</f>
        <v>0</v>
      </c>
      <c r="T2481" s="47">
        <f t="shared" ca="1" si="3532"/>
        <v>53213.595249713486</v>
      </c>
      <c r="U2481" s="47">
        <f ca="1">VLOOKUP(CONCATENATE($F2481," ",$G2481),AllocFactorMatrix,(U$4+1),FALSE)*$E2485</f>
        <v>2042.2126271758132</v>
      </c>
      <c r="V2481" s="47">
        <f ca="1">VLOOKUP(CONCATENATE($F2481," ",$G2481),AllocFactorMatrix,(V$4+1),FALSE)*$E2485</f>
        <v>28239.436044804133</v>
      </c>
      <c r="W2481" s="47">
        <f ca="1">VLOOKUP(CONCATENATE($F2481," ",$G2481),AllocFactorMatrix,(W$4+1),FALSE)*$E2485</f>
        <v>0</v>
      </c>
      <c r="X2481" s="47">
        <f ca="1">VLOOKUP(CONCATENATE($F2481," ",$G2481),AllocFactorMatrix,(X$4+1),FALSE)*$E2485</f>
        <v>0</v>
      </c>
      <c r="Y2481" s="47">
        <f t="shared" ca="1" si="3533"/>
        <v>30281.648671979947</v>
      </c>
      <c r="Z2481" s="47">
        <f ca="1">VLOOKUP(CONCATENATE($F2481," ",$G2481),AllocFactorMatrix,(Z$4+1),FALSE)*$E2485</f>
        <v>12383.856413392201</v>
      </c>
      <c r="AA2481" s="47">
        <f ca="1">VLOOKUP(CONCATENATE($F2481," ",$G2481),AllocFactorMatrix,(AA$4+1),FALSE)*$E2485</f>
        <v>248.56352767784338</v>
      </c>
      <c r="AB2481" s="47">
        <f t="shared" ca="1" si="3520"/>
        <v>12632.419941070044</v>
      </c>
      <c r="AC2481" s="47">
        <f ca="1">VLOOKUP(CONCATENATE($F2481," ",$G2481),AllocFactorMatrix,(AC$4+1),FALSE)*$E2485</f>
        <v>163.19471434626121</v>
      </c>
      <c r="AD2481" s="47">
        <f ca="1">VLOOKUP(CONCATENATE($F2481," ",$G2481),AllocFactorMatrix,(AD$4+1),FALSE)*$E2485</f>
        <v>0</v>
      </c>
      <c r="AE2481" s="47">
        <f ca="1">VLOOKUP(CONCATENATE($F2481," ",$G2481),AllocFactorMatrix,(AE$4+1),FALSE)*$E2485</f>
        <v>0</v>
      </c>
    </row>
    <row r="2482" spans="1:31" s="44" customFormat="1" hidden="1" outlineLevel="1">
      <c r="A2482" s="49"/>
      <c r="B2482" s="97"/>
      <c r="C2482" s="48"/>
      <c r="D2482" s="48"/>
      <c r="F2482" s="167" t="str">
        <f>F2485</f>
        <v>RB_GUP</v>
      </c>
      <c r="G2482" s="48" t="str">
        <f>$G$12</f>
        <v>DISTSEC</v>
      </c>
      <c r="H2482" s="46">
        <f t="shared" ca="1" si="3517"/>
        <v>243371.44903301305</v>
      </c>
      <c r="I2482" s="47">
        <f t="shared" ref="I2482:N2482" ca="1" si="3536">VLOOKUP(CONCATENATE($F2482," ",$G2482),AllocFactorMatrix,(I$4+1),FALSE)*$E2485</f>
        <v>180562.42914238118</v>
      </c>
      <c r="J2482" s="47">
        <f t="shared" ca="1" si="3536"/>
        <v>44.760495518534348</v>
      </c>
      <c r="K2482" s="47">
        <f t="shared" ca="1" si="3536"/>
        <v>57.977177266133083</v>
      </c>
      <c r="L2482" s="47">
        <f t="shared" ca="1" si="3536"/>
        <v>36395.393306844162</v>
      </c>
      <c r="M2482" s="47">
        <f t="shared" ca="1" si="3536"/>
        <v>0</v>
      </c>
      <c r="N2482" s="47">
        <f t="shared" ca="1" si="3536"/>
        <v>0</v>
      </c>
      <c r="O2482" s="47">
        <f t="shared" ca="1" si="3519"/>
        <v>36395.393306844162</v>
      </c>
      <c r="P2482" s="47">
        <f ca="1">VLOOKUP(CONCATENATE($F2482," ",$G2482),AllocFactorMatrix,(P$4+1),FALSE)*$E2485</f>
        <v>18168.35561994242</v>
      </c>
      <c r="Q2482" s="47">
        <f ca="1">VLOOKUP(CONCATENATE($F2482," ",$G2482),AllocFactorMatrix,(Q$4+1),FALSE)*$E2485</f>
        <v>0</v>
      </c>
      <c r="R2482" s="47">
        <f ca="1">VLOOKUP(CONCATENATE($F2482," ",$G2482),AllocFactorMatrix,(R$4+1),FALSE)*$E2485</f>
        <v>0</v>
      </c>
      <c r="S2482" s="47">
        <f ca="1">VLOOKUP(CONCATENATE($F2482," ",$G2482),AllocFactorMatrix,(S$4+1),FALSE)*$E2485</f>
        <v>0</v>
      </c>
      <c r="T2482" s="47">
        <f t="shared" ca="1" si="3532"/>
        <v>18168.35561994242</v>
      </c>
      <c r="U2482" s="47">
        <f ca="1">VLOOKUP(CONCATENATE($F2482," ",$G2482),AllocFactorMatrix,(U$4+1),FALSE)*$E2485</f>
        <v>680.39477636638242</v>
      </c>
      <c r="V2482" s="47">
        <f ca="1">VLOOKUP(CONCATENATE($F2482," ",$G2482),AllocFactorMatrix,(V$4+1),FALSE)*$E2485</f>
        <v>0</v>
      </c>
      <c r="W2482" s="47">
        <f ca="1">VLOOKUP(CONCATENATE($F2482," ",$G2482),AllocFactorMatrix,(W$4+1),FALSE)*$E2485</f>
        <v>0</v>
      </c>
      <c r="X2482" s="47">
        <f ca="1">VLOOKUP(CONCATENATE($F2482," ",$G2482),AllocFactorMatrix,(X$4+1),FALSE)*$E2485</f>
        <v>0</v>
      </c>
      <c r="Y2482" s="47">
        <f t="shared" ca="1" si="3533"/>
        <v>680.39477636638242</v>
      </c>
      <c r="Z2482" s="47">
        <f ca="1">VLOOKUP(CONCATENATE($F2482," ",$G2482),AllocFactorMatrix,(Z$4+1),FALSE)*$E2485</f>
        <v>5141.9940895091095</v>
      </c>
      <c r="AA2482" s="47">
        <f ca="1">VLOOKUP(CONCATENATE($F2482," ",$G2482),AllocFactorMatrix,(AA$4+1),FALSE)*$E2485</f>
        <v>0</v>
      </c>
      <c r="AB2482" s="47">
        <f t="shared" ca="1" si="3520"/>
        <v>5141.9940895091095</v>
      </c>
      <c r="AC2482" s="47">
        <f ca="1">VLOOKUP(CONCATENATE($F2482," ",$G2482),AllocFactorMatrix,(AC$4+1),FALSE)*$E2485</f>
        <v>60.796736038954137</v>
      </c>
      <c r="AD2482" s="47">
        <f ca="1">VLOOKUP(CONCATENATE($F2482," ",$G2482),AllocFactorMatrix,(AD$4+1),FALSE)*$E2485</f>
        <v>1871.3059130366782</v>
      </c>
      <c r="AE2482" s="47">
        <f ca="1">VLOOKUP(CONCATENATE($F2482," ",$G2482),AllocFactorMatrix,(AE$4+1),FALSE)*$E2485</f>
        <v>388.04177610949858</v>
      </c>
    </row>
    <row r="2483" spans="1:31" s="44" customFormat="1" hidden="1" outlineLevel="1">
      <c r="A2483" s="49"/>
      <c r="B2483" s="97"/>
      <c r="C2483" s="48"/>
      <c r="D2483" s="48"/>
      <c r="F2483" s="167" t="str">
        <f>F2485</f>
        <v>RB_GUP</v>
      </c>
      <c r="G2483" s="48" t="str">
        <f>$G$13</f>
        <v>ENERGY</v>
      </c>
      <c r="H2483" s="46">
        <f t="shared" ca="1" si="3517"/>
        <v>15756.018010467706</v>
      </c>
      <c r="I2483" s="47">
        <f t="shared" ref="I2483:N2483" ca="1" si="3537">VLOOKUP(CONCATENATE($F2483," ",$G2483),AllocFactorMatrix,(I$4+1),FALSE)*$E2485</f>
        <v>6164.1682732282825</v>
      </c>
      <c r="J2483" s="47">
        <f t="shared" ca="1" si="3537"/>
        <v>0.94428637026868356</v>
      </c>
      <c r="K2483" s="47">
        <f t="shared" ca="1" si="3537"/>
        <v>2.6130297696670639</v>
      </c>
      <c r="L2483" s="47">
        <f t="shared" ca="1" si="3537"/>
        <v>1777.6803367122757</v>
      </c>
      <c r="M2483" s="47">
        <f t="shared" ca="1" si="3537"/>
        <v>24.790125807479175</v>
      </c>
      <c r="N2483" s="47">
        <f t="shared" ca="1" si="3537"/>
        <v>3.465638577972681</v>
      </c>
      <c r="O2483" s="47">
        <f t="shared" ca="1" si="3519"/>
        <v>1805.9361010977275</v>
      </c>
      <c r="P2483" s="47">
        <f ca="1">VLOOKUP(CONCATENATE($F2483," ",$G2483),AllocFactorMatrix,(P$4+1),FALSE)*$E2485</f>
        <v>1152.333734888331</v>
      </c>
      <c r="Q2483" s="47">
        <f ca="1">VLOOKUP(CONCATENATE($F2483," ",$G2483),AllocFactorMatrix,(Q$4+1),FALSE)*$E2485</f>
        <v>205.80495211761064</v>
      </c>
      <c r="R2483" s="47">
        <f ca="1">VLOOKUP(CONCATENATE($F2483," ",$G2483),AllocFactorMatrix,(R$4+1),FALSE)*$E2485</f>
        <v>41.909425145627331</v>
      </c>
      <c r="S2483" s="47">
        <f ca="1">VLOOKUP(CONCATENATE($F2483," ",$G2483),AllocFactorMatrix,(S$4+1),FALSE)*$E2485</f>
        <v>1.5829331711618846</v>
      </c>
      <c r="T2483" s="47">
        <f t="shared" ca="1" si="3532"/>
        <v>1401.6310453227309</v>
      </c>
      <c r="U2483" s="47">
        <f ca="1">VLOOKUP(CONCATENATE($F2483," ",$G2483),AllocFactorMatrix,(U$4+1),FALSE)*$E2485</f>
        <v>60.435525485077626</v>
      </c>
      <c r="V2483" s="47">
        <f ca="1">VLOOKUP(CONCATENATE($F2483," ",$G2483),AllocFactorMatrix,(V$4+1),FALSE)*$E2485</f>
        <v>955.49714881185469</v>
      </c>
      <c r="W2483" s="47">
        <f ca="1">VLOOKUP(CONCATENATE($F2483," ",$G2483),AllocFactorMatrix,(W$4+1),FALSE)*$E2485</f>
        <v>4109.4377247798184</v>
      </c>
      <c r="X2483" s="47">
        <f ca="1">VLOOKUP(CONCATENATE($F2483," ",$G2483),AllocFactorMatrix,(X$4+1),FALSE)*$E2485</f>
        <v>773.02815804390968</v>
      </c>
      <c r="Y2483" s="47">
        <f t="shared" ca="1" si="3533"/>
        <v>5898.3985571206604</v>
      </c>
      <c r="Z2483" s="47">
        <f ca="1">VLOOKUP(CONCATENATE($F2483," ",$G2483),AllocFactorMatrix,(Z$4+1),FALSE)*$E2485</f>
        <v>316.99511147879753</v>
      </c>
      <c r="AA2483" s="47">
        <f ca="1">VLOOKUP(CONCATENATE($F2483," ",$G2483),AllocFactorMatrix,(AA$4+1),FALSE)*$E2485</f>
        <v>6.3604436786434544</v>
      </c>
      <c r="AB2483" s="47">
        <f t="shared" ca="1" si="3520"/>
        <v>323.35555515744096</v>
      </c>
      <c r="AC2483" s="47">
        <f ca="1">VLOOKUP(CONCATENATE($F2483," ",$G2483),AllocFactorMatrix,(AC$4+1),FALSE)*$E2485</f>
        <v>5.6735430359652037</v>
      </c>
      <c r="AD2483" s="47">
        <f ca="1">VLOOKUP(CONCATENATE($F2483," ",$G2483),AllocFactorMatrix,(AD$4+1),FALSE)*$E2485</f>
        <v>127.08542092587093</v>
      </c>
      <c r="AE2483" s="47">
        <f ca="1">VLOOKUP(CONCATENATE($F2483," ",$G2483),AllocFactorMatrix,(AE$4+1),FALSE)*$E2485</f>
        <v>26.212198439087668</v>
      </c>
    </row>
    <row r="2484" spans="1:31" s="44" customFormat="1" hidden="1" outlineLevel="1">
      <c r="A2484" s="49"/>
      <c r="B2484" s="97"/>
      <c r="C2484" s="48"/>
      <c r="D2484" s="48"/>
      <c r="F2484" s="167" t="str">
        <f>F2485</f>
        <v>RB_GUP</v>
      </c>
      <c r="G2484" s="48" t="str">
        <f>$G$14</f>
        <v>CUSTOMER</v>
      </c>
      <c r="H2484" s="46">
        <f t="shared" ca="1" si="3517"/>
        <v>114699.39462151186</v>
      </c>
      <c r="I2484" s="47">
        <f t="shared" ref="I2484:N2484" ca="1" si="3538">VLOOKUP(CONCATENATE($F2484," ",$G2484),AllocFactorMatrix,(I$4+1),FALSE)*$E2485</f>
        <v>56799.855998609135</v>
      </c>
      <c r="J2484" s="47">
        <f t="shared" ca="1" si="3538"/>
        <v>11.461794908215172</v>
      </c>
      <c r="K2484" s="47">
        <f t="shared" ca="1" si="3538"/>
        <v>6.0746870529825685</v>
      </c>
      <c r="L2484" s="47">
        <f t="shared" ca="1" si="3538"/>
        <v>18102.379526263048</v>
      </c>
      <c r="M2484" s="47">
        <f t="shared" ca="1" si="3538"/>
        <v>1155.7657344555982</v>
      </c>
      <c r="N2484" s="47">
        <f t="shared" ca="1" si="3538"/>
        <v>194.38441719307929</v>
      </c>
      <c r="O2484" s="47">
        <f t="shared" ca="1" si="3519"/>
        <v>19452.529677911727</v>
      </c>
      <c r="P2484" s="47">
        <f ca="1">VLOOKUP(CONCATENATE($F2484," ",$G2484),AllocFactorMatrix,(P$4+1),FALSE)*$E2485</f>
        <v>1409.7927277382453</v>
      </c>
      <c r="Q2484" s="47">
        <f ca="1">VLOOKUP(CONCATENATE($F2484," ",$G2484),AllocFactorMatrix,(Q$4+1),FALSE)*$E2485</f>
        <v>408.04782569735067</v>
      </c>
      <c r="R2484" s="47">
        <f ca="1">VLOOKUP(CONCATENATE($F2484," ",$G2484),AllocFactorMatrix,(R$4+1),FALSE)*$E2485</f>
        <v>477.98221896239545</v>
      </c>
      <c r="S2484" s="47">
        <f ca="1">VLOOKUP(CONCATENATE($F2484," ",$G2484),AllocFactorMatrix,(S$4+1),FALSE)*$E2485</f>
        <v>59.722710458179435</v>
      </c>
      <c r="T2484" s="47">
        <f t="shared" ca="1" si="3532"/>
        <v>2355.5454828561706</v>
      </c>
      <c r="U2484" s="47">
        <f ca="1">VLOOKUP(CONCATENATE($F2484," ",$G2484),AllocFactorMatrix,(U$4+1),FALSE)*$E2485</f>
        <v>9.3469839274923476</v>
      </c>
      <c r="V2484" s="47">
        <f ca="1">VLOOKUP(CONCATENATE($F2484," ",$G2484),AllocFactorMatrix,(V$4+1),FALSE)*$E2485</f>
        <v>289.62082821607976</v>
      </c>
      <c r="W2484" s="47">
        <f ca="1">VLOOKUP(CONCATENATE($F2484," ",$G2484),AllocFactorMatrix,(W$4+1),FALSE)*$E2485</f>
        <v>803.44550542663308</v>
      </c>
      <c r="X2484" s="47">
        <f ca="1">VLOOKUP(CONCATENATE($F2484," ",$G2484),AllocFactorMatrix,(X$4+1),FALSE)*$E2485</f>
        <v>238.89917508360531</v>
      </c>
      <c r="Y2484" s="47">
        <f t="shared" ca="1" si="3533"/>
        <v>1341.3124926538105</v>
      </c>
      <c r="Z2484" s="47">
        <f ca="1">VLOOKUP(CONCATENATE($F2484," ",$G2484),AllocFactorMatrix,(Z$4+1),FALSE)*$E2485</f>
        <v>285.27271187693538</v>
      </c>
      <c r="AA2484" s="47">
        <f ca="1">VLOOKUP(CONCATENATE($F2484," ",$G2484),AllocFactorMatrix,(AA$4+1),FALSE)*$E2485</f>
        <v>5.3417026020403924</v>
      </c>
      <c r="AB2484" s="47">
        <f t="shared" ca="1" si="3520"/>
        <v>290.61441447897579</v>
      </c>
      <c r="AC2484" s="47">
        <f ca="1">VLOOKUP(CONCATENATE($F2484," ",$G2484),AllocFactorMatrix,(AC$4+1),FALSE)*$E2485</f>
        <v>27.596852248316612</v>
      </c>
      <c r="AD2484" s="47">
        <f ca="1">VLOOKUP(CONCATENATE($F2484," ",$G2484),AllocFactorMatrix,(AD$4+1),FALSE)*$E2485</f>
        <v>30327.341960655638</v>
      </c>
      <c r="AE2484" s="47">
        <f ca="1">VLOOKUP(CONCATENATE($F2484," ",$G2484),AllocFactorMatrix,(AE$4+1),FALSE)*$E2485</f>
        <v>4087.0612601368925</v>
      </c>
    </row>
    <row r="2485" spans="1:31" s="44" customFormat="1" collapsed="1">
      <c r="A2485" s="49"/>
      <c r="B2485" s="97"/>
      <c r="C2485" s="48"/>
      <c r="D2485" s="96" t="s">
        <v>430</v>
      </c>
      <c r="E2485" s="54">
        <v>2310623.6800000002</v>
      </c>
      <c r="F2485" s="88" t="s">
        <v>71</v>
      </c>
      <c r="G2485" s="48" t="str">
        <f>$G$15</f>
        <v>TOTAL</v>
      </c>
      <c r="H2485" s="46">
        <f t="shared" ca="1" si="3517"/>
        <v>2310623.6800000002</v>
      </c>
      <c r="I2485" s="47">
        <f t="shared" ref="I2485:N2485" ca="1" si="3539">VLOOKUP(CONCATENATE($F2485," ",$G2485),AllocFactorMatrix,(I$4+1),FALSE)*$E2485</f>
        <v>1310425.0089435438</v>
      </c>
      <c r="J2485" s="47">
        <f t="shared" ca="1" si="3539"/>
        <v>272.12195899323103</v>
      </c>
      <c r="K2485" s="47">
        <f t="shared" ca="1" si="3539"/>
        <v>449.62270420251878</v>
      </c>
      <c r="L2485" s="47">
        <f t="shared" ca="1" si="3539"/>
        <v>305319.15668906894</v>
      </c>
      <c r="M2485" s="47">
        <f t="shared" ca="1" si="3539"/>
        <v>4651.5036492972749</v>
      </c>
      <c r="N2485" s="47">
        <f t="shared" ca="1" si="3539"/>
        <v>538.77083447369228</v>
      </c>
      <c r="O2485" s="47">
        <f t="shared" ca="1" si="3519"/>
        <v>310509.43117283995</v>
      </c>
      <c r="P2485" s="47">
        <f ca="1">VLOOKUP(CONCATENATE($F2485," ",$G2485),AllocFactorMatrix,(P$4+1),FALSE)*$E2485</f>
        <v>167438.08102474461</v>
      </c>
      <c r="Q2485" s="47">
        <f ca="1">VLOOKUP(CONCATENATE($F2485," ",$G2485),AllocFactorMatrix,(Q$4+1),FALSE)*$E2485</f>
        <v>26968.131129010369</v>
      </c>
      <c r="R2485" s="47">
        <f ca="1">VLOOKUP(CONCATENATE($F2485," ",$G2485),AllocFactorMatrix,(R$4+1),FALSE)*$E2485</f>
        <v>4312.8236615252135</v>
      </c>
      <c r="S2485" s="47">
        <f ca="1">VLOOKUP(CONCATENATE($F2485," ",$G2485),AllocFactorMatrix,(S$4+1),FALSE)*$E2485</f>
        <v>189.60715296482175</v>
      </c>
      <c r="T2485" s="47">
        <f t="shared" ca="1" si="3532"/>
        <v>198908.64296824503</v>
      </c>
      <c r="U2485" s="47">
        <f ca="1">VLOOKUP(CONCATENATE($F2485," ",$G2485),AllocFactorMatrix,(U$4+1),FALSE)*$E2485</f>
        <v>7591.4346843679305</v>
      </c>
      <c r="V2485" s="47">
        <f ca="1">VLOOKUP(CONCATENATE($F2485," ",$G2485),AllocFactorMatrix,(V$4+1),FALSE)*$E2485</f>
        <v>94484.42134443573</v>
      </c>
      <c r="W2485" s="47">
        <f ca="1">VLOOKUP(CONCATENATE($F2485," ",$G2485),AllocFactorMatrix,(W$4+1),FALSE)*$E2485</f>
        <v>259656.19457820483</v>
      </c>
      <c r="X2485" s="47">
        <f ca="1">VLOOKUP(CONCATENATE($F2485," ",$G2485),AllocFactorMatrix,(X$4+1),FALSE)*$E2485</f>
        <v>42198.911204200071</v>
      </c>
      <c r="Y2485" s="47">
        <f t="shared" ca="1" si="3533"/>
        <v>403930.96181120857</v>
      </c>
      <c r="Z2485" s="47">
        <f ca="1">VLOOKUP(CONCATENATE($F2485," ",$G2485),AllocFactorMatrix,(Z$4+1),FALSE)*$E2485</f>
        <v>46054.329560000951</v>
      </c>
      <c r="AA2485" s="47">
        <f ca="1">VLOOKUP(CONCATENATE($F2485," ",$G2485),AllocFactorMatrix,(AA$4+1),FALSE)*$E2485</f>
        <v>818.27885002873813</v>
      </c>
      <c r="AB2485" s="47">
        <f t="shared" ca="1" si="3520"/>
        <v>46872.608410029687</v>
      </c>
      <c r="AC2485" s="47">
        <f ca="1">VLOOKUP(CONCATENATE($F2485," ",$G2485),AllocFactorMatrix,(AC$4+1),FALSE)*$E2485</f>
        <v>625.90688502154774</v>
      </c>
      <c r="AD2485" s="47">
        <f ca="1">VLOOKUP(CONCATENATE($F2485," ",$G2485),AllocFactorMatrix,(AD$4+1),FALSE)*$E2485</f>
        <v>33821.232450193405</v>
      </c>
      <c r="AE2485" s="47">
        <f ca="1">VLOOKUP(CONCATENATE($F2485," ",$G2485),AllocFactorMatrix,(AE$4+1),FALSE)*$E2485</f>
        <v>4808.142695722825</v>
      </c>
    </row>
    <row r="2486" spans="1:31" s="44" customFormat="1" hidden="1" outlineLevel="1">
      <c r="A2486" s="49"/>
      <c r="B2486" s="97"/>
      <c r="C2486" s="48"/>
      <c r="D2486" s="48"/>
      <c r="F2486" s="167" t="str">
        <f>F2493</f>
        <v>PROD_ENERGY</v>
      </c>
      <c r="G2486" s="48" t="str">
        <f>$G$8</f>
        <v>PRODUCTION</v>
      </c>
      <c r="H2486" s="46">
        <f t="shared" si="3517"/>
        <v>0</v>
      </c>
      <c r="I2486" s="47">
        <f t="shared" ref="I2486:N2486" si="3540">VLOOKUP(CONCATENATE($F2486," ",$G2486),AllocFactorMatrix,(I$4+1),FALSE)*$E2493</f>
        <v>0</v>
      </c>
      <c r="J2486" s="47">
        <f t="shared" si="3540"/>
        <v>0</v>
      </c>
      <c r="K2486" s="47">
        <f t="shared" si="3540"/>
        <v>0</v>
      </c>
      <c r="L2486" s="47">
        <f t="shared" si="3540"/>
        <v>0</v>
      </c>
      <c r="M2486" s="47">
        <f t="shared" si="3540"/>
        <v>0</v>
      </c>
      <c r="N2486" s="47">
        <f t="shared" si="3540"/>
        <v>0</v>
      </c>
      <c r="O2486" s="47">
        <f t="shared" ref="O2486:O2493" si="3541">SUBTOTAL(9,L2486:N2486)</f>
        <v>0</v>
      </c>
      <c r="P2486" s="47">
        <f>VLOOKUP(CONCATENATE($F2486," ",$G2486),AllocFactorMatrix,(P$4+1),FALSE)*$E2493</f>
        <v>0</v>
      </c>
      <c r="Q2486" s="47">
        <f>VLOOKUP(CONCATENATE($F2486," ",$G2486),AllocFactorMatrix,(Q$4+1),FALSE)*$E2493</f>
        <v>0</v>
      </c>
      <c r="R2486" s="47">
        <f>VLOOKUP(CONCATENATE($F2486," ",$G2486),AllocFactorMatrix,(R$4+1),FALSE)*$E2493</f>
        <v>0</v>
      </c>
      <c r="S2486" s="47">
        <f>VLOOKUP(CONCATENATE($F2486," ",$G2486),AllocFactorMatrix,(S$4+1),FALSE)*$E2493</f>
        <v>0</v>
      </c>
      <c r="T2486" s="47">
        <f>SUBTOTAL(9,P2486:S2486)</f>
        <v>0</v>
      </c>
      <c r="U2486" s="47">
        <f>VLOOKUP(CONCATENATE($F2486," ",$G2486),AllocFactorMatrix,(U$4+1),FALSE)*$E2493</f>
        <v>0</v>
      </c>
      <c r="V2486" s="47">
        <f>VLOOKUP(CONCATENATE($F2486," ",$G2486),AllocFactorMatrix,(V$4+1),FALSE)*$E2493</f>
        <v>0</v>
      </c>
      <c r="W2486" s="47">
        <f>VLOOKUP(CONCATENATE($F2486," ",$G2486),AllocFactorMatrix,(W$4+1),FALSE)*$E2493</f>
        <v>0</v>
      </c>
      <c r="X2486" s="47">
        <f>VLOOKUP(CONCATENATE($F2486," ",$G2486),AllocFactorMatrix,(X$4+1),FALSE)*$E2493</f>
        <v>0</v>
      </c>
      <c r="Y2486" s="47">
        <f>SUBTOTAL(9,U2486:X2486)</f>
        <v>0</v>
      </c>
      <c r="Z2486" s="47">
        <f>VLOOKUP(CONCATENATE($F2486," ",$G2486),AllocFactorMatrix,(Z$4+1),FALSE)*$E2493</f>
        <v>0</v>
      </c>
      <c r="AA2486" s="47">
        <f>VLOOKUP(CONCATENATE($F2486," ",$G2486),AllocFactorMatrix,(AA$4+1),FALSE)*$E2493</f>
        <v>0</v>
      </c>
      <c r="AB2486" s="47">
        <f t="shared" ref="AB2486:AB2493" si="3542">SUBTOTAL(9,Z2486:AA2486)</f>
        <v>0</v>
      </c>
      <c r="AC2486" s="47">
        <f>VLOOKUP(CONCATENATE($F2486," ",$G2486),AllocFactorMatrix,(AC$4+1),FALSE)*$E2493</f>
        <v>0</v>
      </c>
      <c r="AD2486" s="47">
        <f>VLOOKUP(CONCATENATE($F2486," ",$G2486),AllocFactorMatrix,(AD$4+1),FALSE)*$E2493</f>
        <v>0</v>
      </c>
      <c r="AE2486" s="47">
        <f>VLOOKUP(CONCATENATE($F2486," ",$G2486),AllocFactorMatrix,(AE$4+1),FALSE)*$E2493</f>
        <v>0</v>
      </c>
    </row>
    <row r="2487" spans="1:31" s="44" customFormat="1" hidden="1" outlineLevel="1">
      <c r="A2487" s="49"/>
      <c r="B2487" s="97"/>
      <c r="C2487" s="48"/>
      <c r="D2487" s="48"/>
      <c r="F2487" s="167" t="str">
        <f>F2493</f>
        <v>PROD_ENERGY</v>
      </c>
      <c r="G2487" s="48" t="str">
        <f>$G$9</f>
        <v>BULKTRAN</v>
      </c>
      <c r="H2487" s="46">
        <f t="shared" si="3517"/>
        <v>0</v>
      </c>
      <c r="I2487" s="47">
        <f t="shared" ref="I2487:N2487" si="3543">VLOOKUP(CONCATENATE($F2487," ",$G2487),AllocFactorMatrix,(I$4+1),FALSE)*$E2493</f>
        <v>0</v>
      </c>
      <c r="J2487" s="47">
        <f t="shared" si="3543"/>
        <v>0</v>
      </c>
      <c r="K2487" s="47">
        <f t="shared" si="3543"/>
        <v>0</v>
      </c>
      <c r="L2487" s="47">
        <f t="shared" si="3543"/>
        <v>0</v>
      </c>
      <c r="M2487" s="47">
        <f t="shared" si="3543"/>
        <v>0</v>
      </c>
      <c r="N2487" s="47">
        <f t="shared" si="3543"/>
        <v>0</v>
      </c>
      <c r="O2487" s="47">
        <f t="shared" si="3541"/>
        <v>0</v>
      </c>
      <c r="P2487" s="47">
        <f>VLOOKUP(CONCATENATE($F2487," ",$G2487),AllocFactorMatrix,(P$4+1),FALSE)*$E2493</f>
        <v>0</v>
      </c>
      <c r="Q2487" s="47">
        <f>VLOOKUP(CONCATENATE($F2487," ",$G2487),AllocFactorMatrix,(Q$4+1),FALSE)*$E2493</f>
        <v>0</v>
      </c>
      <c r="R2487" s="47">
        <f>VLOOKUP(CONCATENATE($F2487," ",$G2487),AllocFactorMatrix,(R$4+1),FALSE)*$E2493</f>
        <v>0</v>
      </c>
      <c r="S2487" s="47">
        <f>VLOOKUP(CONCATENATE($F2487," ",$G2487),AllocFactorMatrix,(S$4+1),FALSE)*$E2493</f>
        <v>0</v>
      </c>
      <c r="T2487" s="47">
        <f t="shared" ref="T2487:T2493" si="3544">SUBTOTAL(9,P2487:S2487)</f>
        <v>0</v>
      </c>
      <c r="U2487" s="47">
        <f>VLOOKUP(CONCATENATE($F2487," ",$G2487),AllocFactorMatrix,(U$4+1),FALSE)*$E2493</f>
        <v>0</v>
      </c>
      <c r="V2487" s="47">
        <f>VLOOKUP(CONCATENATE($F2487," ",$G2487),AllocFactorMatrix,(V$4+1),FALSE)*$E2493</f>
        <v>0</v>
      </c>
      <c r="W2487" s="47">
        <f>VLOOKUP(CONCATENATE($F2487," ",$G2487),AllocFactorMatrix,(W$4+1),FALSE)*$E2493</f>
        <v>0</v>
      </c>
      <c r="X2487" s="47">
        <f>VLOOKUP(CONCATENATE($F2487," ",$G2487),AllocFactorMatrix,(X$4+1),FALSE)*$E2493</f>
        <v>0</v>
      </c>
      <c r="Y2487" s="47">
        <f t="shared" ref="Y2487:Y2493" si="3545">SUBTOTAL(9,U2487:X2487)</f>
        <v>0</v>
      </c>
      <c r="Z2487" s="47">
        <f>VLOOKUP(CONCATENATE($F2487," ",$G2487),AllocFactorMatrix,(Z$4+1),FALSE)*$E2493</f>
        <v>0</v>
      </c>
      <c r="AA2487" s="47">
        <f>VLOOKUP(CONCATENATE($F2487," ",$G2487),AllocFactorMatrix,(AA$4+1),FALSE)*$E2493</f>
        <v>0</v>
      </c>
      <c r="AB2487" s="47">
        <f t="shared" si="3542"/>
        <v>0</v>
      </c>
      <c r="AC2487" s="47">
        <f>VLOOKUP(CONCATENATE($F2487," ",$G2487),AllocFactorMatrix,(AC$4+1),FALSE)*$E2493</f>
        <v>0</v>
      </c>
      <c r="AD2487" s="47">
        <f>VLOOKUP(CONCATENATE($F2487," ",$G2487),AllocFactorMatrix,(AD$4+1),FALSE)*$E2493</f>
        <v>0</v>
      </c>
      <c r="AE2487" s="47">
        <f>VLOOKUP(CONCATENATE($F2487," ",$G2487),AllocFactorMatrix,(AE$4+1),FALSE)*$E2493</f>
        <v>0</v>
      </c>
    </row>
    <row r="2488" spans="1:31" s="44" customFormat="1" hidden="1" outlineLevel="1">
      <c r="A2488" s="49"/>
      <c r="B2488" s="97"/>
      <c r="C2488" s="48"/>
      <c r="D2488" s="48"/>
      <c r="F2488" s="167" t="str">
        <f>F2493</f>
        <v>PROD_ENERGY</v>
      </c>
      <c r="G2488" s="48" t="str">
        <f>$G$10</f>
        <v>SUBTRAN</v>
      </c>
      <c r="H2488" s="46">
        <f t="shared" si="3517"/>
        <v>0</v>
      </c>
      <c r="I2488" s="47">
        <f t="shared" ref="I2488:N2488" si="3546">VLOOKUP(CONCATENATE($F2488," ",$G2488),AllocFactorMatrix,(I$4+1),FALSE)*$E2493</f>
        <v>0</v>
      </c>
      <c r="J2488" s="47">
        <f t="shared" si="3546"/>
        <v>0</v>
      </c>
      <c r="K2488" s="47">
        <f t="shared" si="3546"/>
        <v>0</v>
      </c>
      <c r="L2488" s="47">
        <f t="shared" si="3546"/>
        <v>0</v>
      </c>
      <c r="M2488" s="47">
        <f t="shared" si="3546"/>
        <v>0</v>
      </c>
      <c r="N2488" s="47">
        <f t="shared" si="3546"/>
        <v>0</v>
      </c>
      <c r="O2488" s="47">
        <f t="shared" si="3541"/>
        <v>0</v>
      </c>
      <c r="P2488" s="47">
        <f>VLOOKUP(CONCATENATE($F2488," ",$G2488),AllocFactorMatrix,(P$4+1),FALSE)*$E2493</f>
        <v>0</v>
      </c>
      <c r="Q2488" s="47">
        <f>VLOOKUP(CONCATENATE($F2488," ",$G2488),AllocFactorMatrix,(Q$4+1),FALSE)*$E2493</f>
        <v>0</v>
      </c>
      <c r="R2488" s="47">
        <f>VLOOKUP(CONCATENATE($F2488," ",$G2488),AllocFactorMatrix,(R$4+1),FALSE)*$E2493</f>
        <v>0</v>
      </c>
      <c r="S2488" s="47">
        <f>VLOOKUP(CONCATENATE($F2488," ",$G2488),AllocFactorMatrix,(S$4+1),FALSE)*$E2493</f>
        <v>0</v>
      </c>
      <c r="T2488" s="47">
        <f t="shared" si="3544"/>
        <v>0</v>
      </c>
      <c r="U2488" s="47">
        <f>VLOOKUP(CONCATENATE($F2488," ",$G2488),AllocFactorMatrix,(U$4+1),FALSE)*$E2493</f>
        <v>0</v>
      </c>
      <c r="V2488" s="47">
        <f>VLOOKUP(CONCATENATE($F2488," ",$G2488),AllocFactorMatrix,(V$4+1),FALSE)*$E2493</f>
        <v>0</v>
      </c>
      <c r="W2488" s="47">
        <f>VLOOKUP(CONCATENATE($F2488," ",$G2488),AllocFactorMatrix,(W$4+1),FALSE)*$E2493</f>
        <v>0</v>
      </c>
      <c r="X2488" s="47">
        <f>VLOOKUP(CONCATENATE($F2488," ",$G2488),AllocFactorMatrix,(X$4+1),FALSE)*$E2493</f>
        <v>0</v>
      </c>
      <c r="Y2488" s="47">
        <f t="shared" si="3545"/>
        <v>0</v>
      </c>
      <c r="Z2488" s="47">
        <f>VLOOKUP(CONCATENATE($F2488," ",$G2488),AllocFactorMatrix,(Z$4+1),FALSE)*$E2493</f>
        <v>0</v>
      </c>
      <c r="AA2488" s="47">
        <f>VLOOKUP(CONCATENATE($F2488," ",$G2488),AllocFactorMatrix,(AA$4+1),FALSE)*$E2493</f>
        <v>0</v>
      </c>
      <c r="AB2488" s="47">
        <f t="shared" si="3542"/>
        <v>0</v>
      </c>
      <c r="AC2488" s="47">
        <f>VLOOKUP(CONCATENATE($F2488," ",$G2488),AllocFactorMatrix,(AC$4+1),FALSE)*$E2493</f>
        <v>0</v>
      </c>
      <c r="AD2488" s="47">
        <f>VLOOKUP(CONCATENATE($F2488," ",$G2488),AllocFactorMatrix,(AD$4+1),FALSE)*$E2493</f>
        <v>0</v>
      </c>
      <c r="AE2488" s="47">
        <f>VLOOKUP(CONCATENATE($F2488," ",$G2488),AllocFactorMatrix,(AE$4+1),FALSE)*$E2493</f>
        <v>0</v>
      </c>
    </row>
    <row r="2489" spans="1:31" s="44" customFormat="1" hidden="1" outlineLevel="1">
      <c r="A2489" s="49"/>
      <c r="B2489" s="97"/>
      <c r="C2489" s="48"/>
      <c r="D2489" s="48"/>
      <c r="F2489" s="167" t="str">
        <f>F2493</f>
        <v>PROD_ENERGY</v>
      </c>
      <c r="G2489" s="48" t="str">
        <f>$G$11</f>
        <v>DISTPRI</v>
      </c>
      <c r="H2489" s="46">
        <f t="shared" si="3517"/>
        <v>0</v>
      </c>
      <c r="I2489" s="47">
        <f t="shared" ref="I2489:N2489" si="3547">VLOOKUP(CONCATENATE($F2489," ",$G2489),AllocFactorMatrix,(I$4+1),FALSE)*$E2493</f>
        <v>0</v>
      </c>
      <c r="J2489" s="47">
        <f t="shared" si="3547"/>
        <v>0</v>
      </c>
      <c r="K2489" s="47">
        <f t="shared" si="3547"/>
        <v>0</v>
      </c>
      <c r="L2489" s="47">
        <f t="shared" si="3547"/>
        <v>0</v>
      </c>
      <c r="M2489" s="47">
        <f t="shared" si="3547"/>
        <v>0</v>
      </c>
      <c r="N2489" s="47">
        <f t="shared" si="3547"/>
        <v>0</v>
      </c>
      <c r="O2489" s="47">
        <f t="shared" si="3541"/>
        <v>0</v>
      </c>
      <c r="P2489" s="47">
        <f>VLOOKUP(CONCATENATE($F2489," ",$G2489),AllocFactorMatrix,(P$4+1),FALSE)*$E2493</f>
        <v>0</v>
      </c>
      <c r="Q2489" s="47">
        <f>VLOOKUP(CONCATENATE($F2489," ",$G2489),AllocFactorMatrix,(Q$4+1),FALSE)*$E2493</f>
        <v>0</v>
      </c>
      <c r="R2489" s="47">
        <f>VLOOKUP(CONCATENATE($F2489," ",$G2489),AllocFactorMatrix,(R$4+1),FALSE)*$E2493</f>
        <v>0</v>
      </c>
      <c r="S2489" s="47">
        <f>VLOOKUP(CONCATENATE($F2489," ",$G2489),AllocFactorMatrix,(S$4+1),FALSE)*$E2493</f>
        <v>0</v>
      </c>
      <c r="T2489" s="47">
        <f t="shared" si="3544"/>
        <v>0</v>
      </c>
      <c r="U2489" s="47">
        <f>VLOOKUP(CONCATENATE($F2489," ",$G2489),AllocFactorMatrix,(U$4+1),FALSE)*$E2493</f>
        <v>0</v>
      </c>
      <c r="V2489" s="47">
        <f>VLOOKUP(CONCATENATE($F2489," ",$G2489),AllocFactorMatrix,(V$4+1),FALSE)*$E2493</f>
        <v>0</v>
      </c>
      <c r="W2489" s="47">
        <f>VLOOKUP(CONCATENATE($F2489," ",$G2489),AllocFactorMatrix,(W$4+1),FALSE)*$E2493</f>
        <v>0</v>
      </c>
      <c r="X2489" s="47">
        <f>VLOOKUP(CONCATENATE($F2489," ",$G2489),AllocFactorMatrix,(X$4+1),FALSE)*$E2493</f>
        <v>0</v>
      </c>
      <c r="Y2489" s="47">
        <f t="shared" si="3545"/>
        <v>0</v>
      </c>
      <c r="Z2489" s="47">
        <f>VLOOKUP(CONCATENATE($F2489," ",$G2489),AllocFactorMatrix,(Z$4+1),FALSE)*$E2493</f>
        <v>0</v>
      </c>
      <c r="AA2489" s="47">
        <f>VLOOKUP(CONCATENATE($F2489," ",$G2489),AllocFactorMatrix,(AA$4+1),FALSE)*$E2493</f>
        <v>0</v>
      </c>
      <c r="AB2489" s="47">
        <f t="shared" si="3542"/>
        <v>0</v>
      </c>
      <c r="AC2489" s="47">
        <f>VLOOKUP(CONCATENATE($F2489," ",$G2489),AllocFactorMatrix,(AC$4+1),FALSE)*$E2493</f>
        <v>0</v>
      </c>
      <c r="AD2489" s="47">
        <f>VLOOKUP(CONCATENATE($F2489," ",$G2489),AllocFactorMatrix,(AD$4+1),FALSE)*$E2493</f>
        <v>0</v>
      </c>
      <c r="AE2489" s="47">
        <f>VLOOKUP(CONCATENATE($F2489," ",$G2489),AllocFactorMatrix,(AE$4+1),FALSE)*$E2493</f>
        <v>0</v>
      </c>
    </row>
    <row r="2490" spans="1:31" s="44" customFormat="1" hidden="1" outlineLevel="1">
      <c r="A2490" s="49"/>
      <c r="B2490" s="97"/>
      <c r="C2490" s="48"/>
      <c r="D2490" s="48"/>
      <c r="F2490" s="167" t="str">
        <f>F2493</f>
        <v>PROD_ENERGY</v>
      </c>
      <c r="G2490" s="48" t="str">
        <f>$G$12</f>
        <v>DISTSEC</v>
      </c>
      <c r="H2490" s="46">
        <f t="shared" si="3517"/>
        <v>0</v>
      </c>
      <c r="I2490" s="47">
        <f t="shared" ref="I2490:N2490" si="3548">VLOOKUP(CONCATENATE($F2490," ",$G2490),AllocFactorMatrix,(I$4+1),FALSE)*$E2493</f>
        <v>0</v>
      </c>
      <c r="J2490" s="47">
        <f t="shared" si="3548"/>
        <v>0</v>
      </c>
      <c r="K2490" s="47">
        <f t="shared" si="3548"/>
        <v>0</v>
      </c>
      <c r="L2490" s="47">
        <f t="shared" si="3548"/>
        <v>0</v>
      </c>
      <c r="M2490" s="47">
        <f t="shared" si="3548"/>
        <v>0</v>
      </c>
      <c r="N2490" s="47">
        <f t="shared" si="3548"/>
        <v>0</v>
      </c>
      <c r="O2490" s="47">
        <f t="shared" si="3541"/>
        <v>0</v>
      </c>
      <c r="P2490" s="47">
        <f>VLOOKUP(CONCATENATE($F2490," ",$G2490),AllocFactorMatrix,(P$4+1),FALSE)*$E2493</f>
        <v>0</v>
      </c>
      <c r="Q2490" s="47">
        <f>VLOOKUP(CONCATENATE($F2490," ",$G2490),AllocFactorMatrix,(Q$4+1),FALSE)*$E2493</f>
        <v>0</v>
      </c>
      <c r="R2490" s="47">
        <f>VLOOKUP(CONCATENATE($F2490," ",$G2490),AllocFactorMatrix,(R$4+1),FALSE)*$E2493</f>
        <v>0</v>
      </c>
      <c r="S2490" s="47">
        <f>VLOOKUP(CONCATENATE($F2490," ",$G2490),AllocFactorMatrix,(S$4+1),FALSE)*$E2493</f>
        <v>0</v>
      </c>
      <c r="T2490" s="47">
        <f t="shared" si="3544"/>
        <v>0</v>
      </c>
      <c r="U2490" s="47">
        <f>VLOOKUP(CONCATENATE($F2490," ",$G2490),AllocFactorMatrix,(U$4+1),FALSE)*$E2493</f>
        <v>0</v>
      </c>
      <c r="V2490" s="47">
        <f>VLOOKUP(CONCATENATE($F2490," ",$G2490),AllocFactorMatrix,(V$4+1),FALSE)*$E2493</f>
        <v>0</v>
      </c>
      <c r="W2490" s="47">
        <f>VLOOKUP(CONCATENATE($F2490," ",$G2490),AllocFactorMatrix,(W$4+1),FALSE)*$E2493</f>
        <v>0</v>
      </c>
      <c r="X2490" s="47">
        <f>VLOOKUP(CONCATENATE($F2490," ",$G2490),AllocFactorMatrix,(X$4+1),FALSE)*$E2493</f>
        <v>0</v>
      </c>
      <c r="Y2490" s="47">
        <f t="shared" si="3545"/>
        <v>0</v>
      </c>
      <c r="Z2490" s="47">
        <f>VLOOKUP(CONCATENATE($F2490," ",$G2490),AllocFactorMatrix,(Z$4+1),FALSE)*$E2493</f>
        <v>0</v>
      </c>
      <c r="AA2490" s="47">
        <f>VLOOKUP(CONCATENATE($F2490," ",$G2490),AllocFactorMatrix,(AA$4+1),FALSE)*$E2493</f>
        <v>0</v>
      </c>
      <c r="AB2490" s="47">
        <f t="shared" si="3542"/>
        <v>0</v>
      </c>
      <c r="AC2490" s="47">
        <f>VLOOKUP(CONCATENATE($F2490," ",$G2490),AllocFactorMatrix,(AC$4+1),FALSE)*$E2493</f>
        <v>0</v>
      </c>
      <c r="AD2490" s="47">
        <f>VLOOKUP(CONCATENATE($F2490," ",$G2490),AllocFactorMatrix,(AD$4+1),FALSE)*$E2493</f>
        <v>0</v>
      </c>
      <c r="AE2490" s="47">
        <f>VLOOKUP(CONCATENATE($F2490," ",$G2490),AllocFactorMatrix,(AE$4+1),FALSE)*$E2493</f>
        <v>0</v>
      </c>
    </row>
    <row r="2491" spans="1:31" s="44" customFormat="1" hidden="1" outlineLevel="1">
      <c r="A2491" s="49"/>
      <c r="B2491" s="97"/>
      <c r="C2491" s="48"/>
      <c r="D2491" s="48"/>
      <c r="F2491" s="167" t="str">
        <f>F2493</f>
        <v>PROD_ENERGY</v>
      </c>
      <c r="G2491" s="48" t="str">
        <f>$G$13</f>
        <v>ENERGY</v>
      </c>
      <c r="H2491" s="46">
        <f t="shared" si="3517"/>
        <v>-126335.99999999994</v>
      </c>
      <c r="I2491" s="47">
        <f t="shared" ref="I2491:N2491" si="3549">VLOOKUP(CONCATENATE($F2491," ",$G2491),AllocFactorMatrix,(I$4+1),FALSE)*$E2493</f>
        <v>-49425.962984377882</v>
      </c>
      <c r="J2491" s="47">
        <f t="shared" si="3549"/>
        <v>-7.5715426826123027</v>
      </c>
      <c r="K2491" s="47">
        <f t="shared" si="3549"/>
        <v>-20.951977127808497</v>
      </c>
      <c r="L2491" s="47">
        <f t="shared" si="3549"/>
        <v>-14253.920176384427</v>
      </c>
      <c r="M2491" s="47">
        <f t="shared" si="3549"/>
        <v>-198.77391177980263</v>
      </c>
      <c r="N2491" s="47">
        <f t="shared" si="3549"/>
        <v>-27.788424403670746</v>
      </c>
      <c r="O2491" s="47">
        <f t="shared" si="3541"/>
        <v>-14480.4825125679</v>
      </c>
      <c r="P2491" s="47">
        <f>VLOOKUP(CONCATENATE($F2491," ",$G2491),AllocFactorMatrix,(P$4+1),FALSE)*$E2493</f>
        <v>-9239.722538660053</v>
      </c>
      <c r="Q2491" s="47">
        <f>VLOOKUP(CONCATENATE($F2491," ",$G2491),AllocFactorMatrix,(Q$4+1),FALSE)*$E2493</f>
        <v>-1650.1995880847971</v>
      </c>
      <c r="R2491" s="47">
        <f>VLOOKUP(CONCATENATE($F2491," ",$G2491),AllocFactorMatrix,(R$4+1),FALSE)*$E2493</f>
        <v>-336.04106898585644</v>
      </c>
      <c r="S2491" s="47">
        <f>VLOOKUP(CONCATENATE($F2491," ",$G2491),AllocFactorMatrix,(S$4+1),FALSE)*$E2493</f>
        <v>-12.692384902013165</v>
      </c>
      <c r="T2491" s="47">
        <f t="shared" si="3544"/>
        <v>-11238.65558063272</v>
      </c>
      <c r="U2491" s="47">
        <f>VLOOKUP(CONCATENATE($F2491," ",$G2491),AllocFactorMatrix,(U$4+1),FALSE)*$E2493</f>
        <v>-484.58833587333032</v>
      </c>
      <c r="V2491" s="47">
        <f>VLOOKUP(CONCATENATE($F2491," ",$G2491),AllocFactorMatrix,(V$4+1),FALSE)*$E2493</f>
        <v>-7661.4337272334187</v>
      </c>
      <c r="W2491" s="47">
        <f>VLOOKUP(CONCATENATE($F2491," ",$G2491),AllocFactorMatrix,(W$4+1),FALSE)*$E2493</f>
        <v>-32950.579521606676</v>
      </c>
      <c r="X2491" s="47">
        <f>VLOOKUP(CONCATENATE($F2491," ",$G2491),AllocFactorMatrix,(X$4+1),FALSE)*$E2493</f>
        <v>-6198.3481682842003</v>
      </c>
      <c r="Y2491" s="47">
        <f t="shared" si="3545"/>
        <v>-47294.949752997629</v>
      </c>
      <c r="Z2491" s="47">
        <f>VLOOKUP(CONCATENATE($F2491," ",$G2491),AllocFactorMatrix,(Z$4+1),FALSE)*$E2493</f>
        <v>-2541.7522610839264</v>
      </c>
      <c r="AA2491" s="47">
        <f>VLOOKUP(CONCATENATE($F2491," ",$G2491),AllocFactorMatrix,(AA$4+1),FALSE)*$E2493</f>
        <v>-50.999752097976092</v>
      </c>
      <c r="AB2491" s="47">
        <f t="shared" si="3542"/>
        <v>-2592.7520131819024</v>
      </c>
      <c r="AC2491" s="47">
        <f>VLOOKUP(CONCATENATE($F2491," ",$G2491),AllocFactorMatrix,(AC$4+1),FALSE)*$E2493</f>
        <v>-45.491997566612525</v>
      </c>
      <c r="AD2491" s="47">
        <f>VLOOKUP(CONCATENATE($F2491," ",$G2491),AllocFactorMatrix,(AD$4+1),FALSE)*$E2493</f>
        <v>-1019.0051653548621</v>
      </c>
      <c r="AE2491" s="47">
        <f>VLOOKUP(CONCATENATE($F2491," ",$G2491),AllocFactorMatrix,(AE$4+1),FALSE)*$E2493</f>
        <v>-210.17647351002734</v>
      </c>
    </row>
    <row r="2492" spans="1:31" s="44" customFormat="1" hidden="1" outlineLevel="1">
      <c r="A2492" s="49"/>
      <c r="B2492" s="97"/>
      <c r="C2492" s="48"/>
      <c r="D2492" s="48"/>
      <c r="F2492" s="167" t="str">
        <f>F2493</f>
        <v>PROD_ENERGY</v>
      </c>
      <c r="G2492" s="48" t="str">
        <f>$G$14</f>
        <v>CUSTOMER</v>
      </c>
      <c r="H2492" s="46">
        <f t="shared" si="3517"/>
        <v>0</v>
      </c>
      <c r="I2492" s="47">
        <f t="shared" ref="I2492:N2492" si="3550">VLOOKUP(CONCATENATE($F2492," ",$G2492),AllocFactorMatrix,(I$4+1),FALSE)*$E2493</f>
        <v>0</v>
      </c>
      <c r="J2492" s="47">
        <f t="shared" si="3550"/>
        <v>0</v>
      </c>
      <c r="K2492" s="47">
        <f t="shared" si="3550"/>
        <v>0</v>
      </c>
      <c r="L2492" s="47">
        <f t="shared" si="3550"/>
        <v>0</v>
      </c>
      <c r="M2492" s="47">
        <f t="shared" si="3550"/>
        <v>0</v>
      </c>
      <c r="N2492" s="47">
        <f t="shared" si="3550"/>
        <v>0</v>
      </c>
      <c r="O2492" s="47">
        <f t="shared" si="3541"/>
        <v>0</v>
      </c>
      <c r="P2492" s="47">
        <f>VLOOKUP(CONCATENATE($F2492," ",$G2492),AllocFactorMatrix,(P$4+1),FALSE)*$E2493</f>
        <v>0</v>
      </c>
      <c r="Q2492" s="47">
        <f>VLOOKUP(CONCATENATE($F2492," ",$G2492),AllocFactorMatrix,(Q$4+1),FALSE)*$E2493</f>
        <v>0</v>
      </c>
      <c r="R2492" s="47">
        <f>VLOOKUP(CONCATENATE($F2492," ",$G2492),AllocFactorMatrix,(R$4+1),FALSE)*$E2493</f>
        <v>0</v>
      </c>
      <c r="S2492" s="47">
        <f>VLOOKUP(CONCATENATE($F2492," ",$G2492),AllocFactorMatrix,(S$4+1),FALSE)*$E2493</f>
        <v>0</v>
      </c>
      <c r="T2492" s="47">
        <f t="shared" si="3544"/>
        <v>0</v>
      </c>
      <c r="U2492" s="47">
        <f>VLOOKUP(CONCATENATE($F2492," ",$G2492),AllocFactorMatrix,(U$4+1),FALSE)*$E2493</f>
        <v>0</v>
      </c>
      <c r="V2492" s="47">
        <f>VLOOKUP(CONCATENATE($F2492," ",$G2492),AllocFactorMatrix,(V$4+1),FALSE)*$E2493</f>
        <v>0</v>
      </c>
      <c r="W2492" s="47">
        <f>VLOOKUP(CONCATENATE($F2492," ",$G2492),AllocFactorMatrix,(W$4+1),FALSE)*$E2493</f>
        <v>0</v>
      </c>
      <c r="X2492" s="47">
        <f>VLOOKUP(CONCATENATE($F2492," ",$G2492),AllocFactorMatrix,(X$4+1),FALSE)*$E2493</f>
        <v>0</v>
      </c>
      <c r="Y2492" s="47">
        <f t="shared" si="3545"/>
        <v>0</v>
      </c>
      <c r="Z2492" s="47">
        <f>VLOOKUP(CONCATENATE($F2492," ",$G2492),AllocFactorMatrix,(Z$4+1),FALSE)*$E2493</f>
        <v>0</v>
      </c>
      <c r="AA2492" s="47">
        <f>VLOOKUP(CONCATENATE($F2492," ",$G2492),AllocFactorMatrix,(AA$4+1),FALSE)*$E2493</f>
        <v>0</v>
      </c>
      <c r="AB2492" s="47">
        <f t="shared" si="3542"/>
        <v>0</v>
      </c>
      <c r="AC2492" s="47">
        <f>VLOOKUP(CONCATENATE($F2492," ",$G2492),AllocFactorMatrix,(AC$4+1),FALSE)*$E2493</f>
        <v>0</v>
      </c>
      <c r="AD2492" s="47">
        <f>VLOOKUP(CONCATENATE($F2492," ",$G2492),AllocFactorMatrix,(AD$4+1),FALSE)*$E2493</f>
        <v>0</v>
      </c>
      <c r="AE2492" s="47">
        <f>VLOOKUP(CONCATENATE($F2492," ",$G2492),AllocFactorMatrix,(AE$4+1),FALSE)*$E2493</f>
        <v>0</v>
      </c>
    </row>
    <row r="2493" spans="1:31" s="44" customFormat="1" collapsed="1">
      <c r="A2493" s="49"/>
      <c r="B2493" s="97"/>
      <c r="C2493" s="48"/>
      <c r="D2493" s="96" t="s">
        <v>403</v>
      </c>
      <c r="E2493" s="54">
        <v>-126336</v>
      </c>
      <c r="F2493" s="88" t="s">
        <v>29</v>
      </c>
      <c r="G2493" s="48" t="str">
        <f>$G$15</f>
        <v>TOTAL</v>
      </c>
      <c r="H2493" s="46">
        <f t="shared" si="3517"/>
        <v>-126335.99999999994</v>
      </c>
      <c r="I2493" s="47">
        <f t="shared" ref="I2493:N2493" si="3551">VLOOKUP(CONCATENATE($F2493," ",$G2493),AllocFactorMatrix,(I$4+1),FALSE)*$E2493</f>
        <v>-49425.962984377882</v>
      </c>
      <c r="J2493" s="47">
        <f t="shared" si="3551"/>
        <v>-7.5715426826123027</v>
      </c>
      <c r="K2493" s="47">
        <f t="shared" si="3551"/>
        <v>-20.951977127808497</v>
      </c>
      <c r="L2493" s="47">
        <f t="shared" si="3551"/>
        <v>-14253.920176384427</v>
      </c>
      <c r="M2493" s="47">
        <f t="shared" si="3551"/>
        <v>-198.77391177980263</v>
      </c>
      <c r="N2493" s="47">
        <f t="shared" si="3551"/>
        <v>-27.788424403670746</v>
      </c>
      <c r="O2493" s="47">
        <f t="shared" si="3541"/>
        <v>-14480.4825125679</v>
      </c>
      <c r="P2493" s="47">
        <f>VLOOKUP(CONCATENATE($F2493," ",$G2493),AllocFactorMatrix,(P$4+1),FALSE)*$E2493</f>
        <v>-9239.722538660053</v>
      </c>
      <c r="Q2493" s="47">
        <f>VLOOKUP(CONCATENATE($F2493," ",$G2493),AllocFactorMatrix,(Q$4+1),FALSE)*$E2493</f>
        <v>-1650.1995880847971</v>
      </c>
      <c r="R2493" s="47">
        <f>VLOOKUP(CONCATENATE($F2493," ",$G2493),AllocFactorMatrix,(R$4+1),FALSE)*$E2493</f>
        <v>-336.04106898585644</v>
      </c>
      <c r="S2493" s="47">
        <f>VLOOKUP(CONCATENATE($F2493," ",$G2493),AllocFactorMatrix,(S$4+1),FALSE)*$E2493</f>
        <v>-12.692384902013165</v>
      </c>
      <c r="T2493" s="47">
        <f t="shared" si="3544"/>
        <v>-11238.65558063272</v>
      </c>
      <c r="U2493" s="47">
        <f>VLOOKUP(CONCATENATE($F2493," ",$G2493),AllocFactorMatrix,(U$4+1),FALSE)*$E2493</f>
        <v>-484.58833587333032</v>
      </c>
      <c r="V2493" s="47">
        <f>VLOOKUP(CONCATENATE($F2493," ",$G2493),AllocFactorMatrix,(V$4+1),FALSE)*$E2493</f>
        <v>-7661.4337272334187</v>
      </c>
      <c r="W2493" s="47">
        <f>VLOOKUP(CONCATENATE($F2493," ",$G2493),AllocFactorMatrix,(W$4+1),FALSE)*$E2493</f>
        <v>-32950.579521606676</v>
      </c>
      <c r="X2493" s="47">
        <f>VLOOKUP(CONCATENATE($F2493," ",$G2493),AllocFactorMatrix,(X$4+1),FALSE)*$E2493</f>
        <v>-6198.3481682842003</v>
      </c>
      <c r="Y2493" s="47">
        <f t="shared" si="3545"/>
        <v>-47294.949752997629</v>
      </c>
      <c r="Z2493" s="47">
        <f>VLOOKUP(CONCATENATE($F2493," ",$G2493),AllocFactorMatrix,(Z$4+1),FALSE)*$E2493</f>
        <v>-2541.7522610839264</v>
      </c>
      <c r="AA2493" s="47">
        <f>VLOOKUP(CONCATENATE($F2493," ",$G2493),AllocFactorMatrix,(AA$4+1),FALSE)*$E2493</f>
        <v>-50.999752097976092</v>
      </c>
      <c r="AB2493" s="47">
        <f t="shared" si="3542"/>
        <v>-2592.7520131819024</v>
      </c>
      <c r="AC2493" s="47">
        <f>VLOOKUP(CONCATENATE($F2493," ",$G2493),AllocFactorMatrix,(AC$4+1),FALSE)*$E2493</f>
        <v>-45.491997566612525</v>
      </c>
      <c r="AD2493" s="47">
        <f>VLOOKUP(CONCATENATE($F2493," ",$G2493),AllocFactorMatrix,(AD$4+1),FALSE)*$E2493</f>
        <v>-1019.0051653548621</v>
      </c>
      <c r="AE2493" s="47">
        <f>VLOOKUP(CONCATENATE($F2493," ",$G2493),AllocFactorMatrix,(AE$4+1),FALSE)*$E2493</f>
        <v>-210.17647351002734</v>
      </c>
    </row>
    <row r="2494" spans="1:31" s="44" customFormat="1" hidden="1" outlineLevel="1">
      <c r="A2494" s="49"/>
      <c r="B2494" s="97"/>
      <c r="C2494" s="48"/>
      <c r="D2494" s="48"/>
      <c r="F2494" s="167" t="str">
        <f>F2501</f>
        <v>PROD_DEMAND</v>
      </c>
      <c r="G2494" s="48" t="str">
        <f>$G$8</f>
        <v>PRODUCTION</v>
      </c>
      <c r="H2494" s="46">
        <f t="shared" si="3517"/>
        <v>747078</v>
      </c>
      <c r="I2494" s="47">
        <f t="shared" ref="I2494:N2494" si="3552">VLOOKUP(CONCATENATE($F2494," ",$G2494),AllocFactorMatrix,(I$4+1),FALSE)*$E2501</f>
        <v>384200.49690105527</v>
      </c>
      <c r="J2494" s="47">
        <f t="shared" si="3552"/>
        <v>85.95223726608711</v>
      </c>
      <c r="K2494" s="47">
        <f t="shared" si="3552"/>
        <v>150.49623878796407</v>
      </c>
      <c r="L2494" s="47">
        <f t="shared" si="3552"/>
        <v>89544.639158939113</v>
      </c>
      <c r="M2494" s="47">
        <f t="shared" si="3552"/>
        <v>1246.0125142479935</v>
      </c>
      <c r="N2494" s="47">
        <f t="shared" si="3552"/>
        <v>173.53678218891238</v>
      </c>
      <c r="O2494" s="47">
        <f t="shared" ref="O2494:O2525" si="3553">SUBTOTAL(9,L2494:N2494)</f>
        <v>90964.188455376017</v>
      </c>
      <c r="P2494" s="47">
        <f>VLOOKUP(CONCATENATE($F2494," ",$G2494),AllocFactorMatrix,(P$4+1),FALSE)*$E2501</f>
        <v>53260.498465216035</v>
      </c>
      <c r="Q2494" s="47">
        <f>VLOOKUP(CONCATENATE($F2494," ",$G2494),AllocFactorMatrix,(Q$4+1),FALSE)*$E2501</f>
        <v>9558.0746573356391</v>
      </c>
      <c r="R2494" s="47">
        <f>VLOOKUP(CONCATENATE($F2494," ",$G2494),AllocFactorMatrix,(R$4+1),FALSE)*$E2501</f>
        <v>1938.2800021235321</v>
      </c>
      <c r="S2494" s="47">
        <f>VLOOKUP(CONCATENATE($F2494," ",$G2494),AllocFactorMatrix,(S$4+1),FALSE)*$E2501</f>
        <v>73.6053065478403</v>
      </c>
      <c r="T2494" s="47">
        <f>SUBTOTAL(9,P2494:S2494)</f>
        <v>64830.458431223044</v>
      </c>
      <c r="U2494" s="47">
        <f>VLOOKUP(CONCATENATE($F2494," ",$G2494),AllocFactorMatrix,(U$4+1),FALSE)*$E2501</f>
        <v>2526.0304056200139</v>
      </c>
      <c r="V2494" s="47">
        <f>VLOOKUP(CONCATENATE($F2494," ",$G2494),AllocFactorMatrix,(V$4+1),FALSE)*$E2501</f>
        <v>34102.869131141852</v>
      </c>
      <c r="W2494" s="47">
        <f>VLOOKUP(CONCATENATE($F2494," ",$G2494),AllocFactorMatrix,(W$4+1),FALSE)*$E2501</f>
        <v>130429.78451746538</v>
      </c>
      <c r="X2494" s="47">
        <f>VLOOKUP(CONCATENATE($F2494," ",$G2494),AllocFactorMatrix,(X$4+1),FALSE)*$E2501</f>
        <v>23628.565161180824</v>
      </c>
      <c r="Y2494" s="47">
        <f>SUBTOTAL(9,U2494:X2494)</f>
        <v>190687.24921540808</v>
      </c>
      <c r="Z2494" s="47">
        <f>VLOOKUP(CONCATENATE($F2494," ",$G2494),AllocFactorMatrix,(Z$4+1),FALSE)*$E2501</f>
        <v>14639.66891774033</v>
      </c>
      <c r="AA2494" s="47">
        <f>VLOOKUP(CONCATENATE($F2494," ",$G2494),AllocFactorMatrix,(AA$4+1),FALSE)*$E2501</f>
        <v>292.39173747529748</v>
      </c>
      <c r="AB2494" s="47">
        <f t="shared" ref="AB2494:AB2525" si="3554">SUBTOTAL(9,Z2494:AA2494)</f>
        <v>14932.060655215628</v>
      </c>
      <c r="AC2494" s="47">
        <f>VLOOKUP(CONCATENATE($F2494," ",$G2494),AllocFactorMatrix,(AC$4+1),FALSE)*$E2501</f>
        <v>193.120917133224</v>
      </c>
      <c r="AD2494" s="47">
        <f>VLOOKUP(CONCATENATE($F2494," ",$G2494),AllocFactorMatrix,(AD$4+1),FALSE)*$E2501</f>
        <v>857.95306975168842</v>
      </c>
      <c r="AE2494" s="47">
        <f>VLOOKUP(CONCATENATE($F2494," ",$G2494),AllocFactorMatrix,(AE$4+1),FALSE)*$E2501</f>
        <v>176.02387878303793</v>
      </c>
    </row>
    <row r="2495" spans="1:31" s="44" customFormat="1" hidden="1" outlineLevel="1">
      <c r="A2495" s="49"/>
      <c r="B2495" s="97"/>
      <c r="C2495" s="48"/>
      <c r="D2495" s="48"/>
      <c r="F2495" s="167" t="str">
        <f>F2501</f>
        <v>PROD_DEMAND</v>
      </c>
      <c r="G2495" s="48" t="str">
        <f>$G$9</f>
        <v>BULKTRAN</v>
      </c>
      <c r="H2495" s="46">
        <f t="shared" si="3517"/>
        <v>0</v>
      </c>
      <c r="I2495" s="47">
        <f t="shared" ref="I2495:N2495" si="3555">VLOOKUP(CONCATENATE($F2495," ",$G2495),AllocFactorMatrix,(I$4+1),FALSE)*$E2501</f>
        <v>0</v>
      </c>
      <c r="J2495" s="47">
        <f t="shared" si="3555"/>
        <v>0</v>
      </c>
      <c r="K2495" s="47">
        <f t="shared" si="3555"/>
        <v>0</v>
      </c>
      <c r="L2495" s="47">
        <f t="shared" si="3555"/>
        <v>0</v>
      </c>
      <c r="M2495" s="47">
        <f t="shared" si="3555"/>
        <v>0</v>
      </c>
      <c r="N2495" s="47">
        <f t="shared" si="3555"/>
        <v>0</v>
      </c>
      <c r="O2495" s="47">
        <f t="shared" si="3553"/>
        <v>0</v>
      </c>
      <c r="P2495" s="47">
        <f>VLOOKUP(CONCATENATE($F2495," ",$G2495),AllocFactorMatrix,(P$4+1),FALSE)*$E2501</f>
        <v>0</v>
      </c>
      <c r="Q2495" s="47">
        <f>VLOOKUP(CONCATENATE($F2495," ",$G2495),AllocFactorMatrix,(Q$4+1),FALSE)*$E2501</f>
        <v>0</v>
      </c>
      <c r="R2495" s="47">
        <f>VLOOKUP(CONCATENATE($F2495," ",$G2495),AllocFactorMatrix,(R$4+1),FALSE)*$E2501</f>
        <v>0</v>
      </c>
      <c r="S2495" s="47">
        <f>VLOOKUP(CONCATENATE($F2495," ",$G2495),AllocFactorMatrix,(S$4+1),FALSE)*$E2501</f>
        <v>0</v>
      </c>
      <c r="T2495" s="47">
        <f t="shared" ref="T2495:T2501" si="3556">SUBTOTAL(9,P2495:S2495)</f>
        <v>0</v>
      </c>
      <c r="U2495" s="47">
        <f>VLOOKUP(CONCATENATE($F2495," ",$G2495),AllocFactorMatrix,(U$4+1),FALSE)*$E2501</f>
        <v>0</v>
      </c>
      <c r="V2495" s="47">
        <f>VLOOKUP(CONCATENATE($F2495," ",$G2495),AllocFactorMatrix,(V$4+1),FALSE)*$E2501</f>
        <v>0</v>
      </c>
      <c r="W2495" s="47">
        <f>VLOOKUP(CONCATENATE($F2495," ",$G2495),AllocFactorMatrix,(W$4+1),FALSE)*$E2501</f>
        <v>0</v>
      </c>
      <c r="X2495" s="47">
        <f>VLOOKUP(CONCATENATE($F2495," ",$G2495),AllocFactorMatrix,(X$4+1),FALSE)*$E2501</f>
        <v>0</v>
      </c>
      <c r="Y2495" s="47">
        <f t="shared" ref="Y2495:Y2501" si="3557">SUBTOTAL(9,U2495:X2495)</f>
        <v>0</v>
      </c>
      <c r="Z2495" s="47">
        <f>VLOOKUP(CONCATENATE($F2495," ",$G2495),AllocFactorMatrix,(Z$4+1),FALSE)*$E2501</f>
        <v>0</v>
      </c>
      <c r="AA2495" s="47">
        <f>VLOOKUP(CONCATENATE($F2495," ",$G2495),AllocFactorMatrix,(AA$4+1),FALSE)*$E2501</f>
        <v>0</v>
      </c>
      <c r="AB2495" s="47">
        <f t="shared" si="3554"/>
        <v>0</v>
      </c>
      <c r="AC2495" s="47">
        <f>VLOOKUP(CONCATENATE($F2495," ",$G2495),AllocFactorMatrix,(AC$4+1),FALSE)*$E2501</f>
        <v>0</v>
      </c>
      <c r="AD2495" s="47">
        <f>VLOOKUP(CONCATENATE($F2495," ",$G2495),AllocFactorMatrix,(AD$4+1),FALSE)*$E2501</f>
        <v>0</v>
      </c>
      <c r="AE2495" s="47">
        <f>VLOOKUP(CONCATENATE($F2495," ",$G2495),AllocFactorMatrix,(AE$4+1),FALSE)*$E2501</f>
        <v>0</v>
      </c>
    </row>
    <row r="2496" spans="1:31" s="44" customFormat="1" hidden="1" outlineLevel="1">
      <c r="A2496" s="49"/>
      <c r="B2496" s="97"/>
      <c r="C2496" s="48"/>
      <c r="D2496" s="48"/>
      <c r="F2496" s="167" t="str">
        <f>F2501</f>
        <v>PROD_DEMAND</v>
      </c>
      <c r="G2496" s="48" t="str">
        <f>$G$10</f>
        <v>SUBTRAN</v>
      </c>
      <c r="H2496" s="46">
        <f t="shared" si="3517"/>
        <v>0</v>
      </c>
      <c r="I2496" s="47">
        <f t="shared" ref="I2496:N2496" si="3558">VLOOKUP(CONCATENATE($F2496," ",$G2496),AllocFactorMatrix,(I$4+1),FALSE)*$E2501</f>
        <v>0</v>
      </c>
      <c r="J2496" s="47">
        <f t="shared" si="3558"/>
        <v>0</v>
      </c>
      <c r="K2496" s="47">
        <f t="shared" si="3558"/>
        <v>0</v>
      </c>
      <c r="L2496" s="47">
        <f t="shared" si="3558"/>
        <v>0</v>
      </c>
      <c r="M2496" s="47">
        <f t="shared" si="3558"/>
        <v>0</v>
      </c>
      <c r="N2496" s="47">
        <f t="shared" si="3558"/>
        <v>0</v>
      </c>
      <c r="O2496" s="47">
        <f t="shared" si="3553"/>
        <v>0</v>
      </c>
      <c r="P2496" s="47">
        <f>VLOOKUP(CONCATENATE($F2496," ",$G2496),AllocFactorMatrix,(P$4+1),FALSE)*$E2501</f>
        <v>0</v>
      </c>
      <c r="Q2496" s="47">
        <f>VLOOKUP(CONCATENATE($F2496," ",$G2496),AllocFactorMatrix,(Q$4+1),FALSE)*$E2501</f>
        <v>0</v>
      </c>
      <c r="R2496" s="47">
        <f>VLOOKUP(CONCATENATE($F2496," ",$G2496),AllocFactorMatrix,(R$4+1),FALSE)*$E2501</f>
        <v>0</v>
      </c>
      <c r="S2496" s="47">
        <f>VLOOKUP(CONCATENATE($F2496," ",$G2496),AllocFactorMatrix,(S$4+1),FALSE)*$E2501</f>
        <v>0</v>
      </c>
      <c r="T2496" s="47">
        <f t="shared" si="3556"/>
        <v>0</v>
      </c>
      <c r="U2496" s="47">
        <f>VLOOKUP(CONCATENATE($F2496," ",$G2496),AllocFactorMatrix,(U$4+1),FALSE)*$E2501</f>
        <v>0</v>
      </c>
      <c r="V2496" s="47">
        <f>VLOOKUP(CONCATENATE($F2496," ",$G2496),AllocFactorMatrix,(V$4+1),FALSE)*$E2501</f>
        <v>0</v>
      </c>
      <c r="W2496" s="47">
        <f>VLOOKUP(CONCATENATE($F2496," ",$G2496),AllocFactorMatrix,(W$4+1),FALSE)*$E2501</f>
        <v>0</v>
      </c>
      <c r="X2496" s="47">
        <f>VLOOKUP(CONCATENATE($F2496," ",$G2496),AllocFactorMatrix,(X$4+1),FALSE)*$E2501</f>
        <v>0</v>
      </c>
      <c r="Y2496" s="47">
        <f t="shared" si="3557"/>
        <v>0</v>
      </c>
      <c r="Z2496" s="47">
        <f>VLOOKUP(CONCATENATE($F2496," ",$G2496),AllocFactorMatrix,(Z$4+1),FALSE)*$E2501</f>
        <v>0</v>
      </c>
      <c r="AA2496" s="47">
        <f>VLOOKUP(CONCATENATE($F2496," ",$G2496),AllocFactorMatrix,(AA$4+1),FALSE)*$E2501</f>
        <v>0</v>
      </c>
      <c r="AB2496" s="47">
        <f t="shared" si="3554"/>
        <v>0</v>
      </c>
      <c r="AC2496" s="47">
        <f>VLOOKUP(CONCATENATE($F2496," ",$G2496),AllocFactorMatrix,(AC$4+1),FALSE)*$E2501</f>
        <v>0</v>
      </c>
      <c r="AD2496" s="47">
        <f>VLOOKUP(CONCATENATE($F2496," ",$G2496),AllocFactorMatrix,(AD$4+1),FALSE)*$E2501</f>
        <v>0</v>
      </c>
      <c r="AE2496" s="47">
        <f>VLOOKUP(CONCATENATE($F2496," ",$G2496),AllocFactorMatrix,(AE$4+1),FALSE)*$E2501</f>
        <v>0</v>
      </c>
    </row>
    <row r="2497" spans="1:31" s="44" customFormat="1" hidden="1" outlineLevel="1">
      <c r="A2497" s="49"/>
      <c r="B2497" s="97"/>
      <c r="C2497" s="48"/>
      <c r="D2497" s="48"/>
      <c r="F2497" s="167" t="str">
        <f>F2501</f>
        <v>PROD_DEMAND</v>
      </c>
      <c r="G2497" s="48" t="str">
        <f>$G$11</f>
        <v>DISTPRI</v>
      </c>
      <c r="H2497" s="46">
        <f t="shared" si="3517"/>
        <v>0</v>
      </c>
      <c r="I2497" s="47">
        <f t="shared" ref="I2497:N2497" si="3559">VLOOKUP(CONCATENATE($F2497," ",$G2497),AllocFactorMatrix,(I$4+1),FALSE)*$E2501</f>
        <v>0</v>
      </c>
      <c r="J2497" s="47">
        <f t="shared" si="3559"/>
        <v>0</v>
      </c>
      <c r="K2497" s="47">
        <f t="shared" si="3559"/>
        <v>0</v>
      </c>
      <c r="L2497" s="47">
        <f t="shared" si="3559"/>
        <v>0</v>
      </c>
      <c r="M2497" s="47">
        <f t="shared" si="3559"/>
        <v>0</v>
      </c>
      <c r="N2497" s="47">
        <f t="shared" si="3559"/>
        <v>0</v>
      </c>
      <c r="O2497" s="47">
        <f t="shared" si="3553"/>
        <v>0</v>
      </c>
      <c r="P2497" s="47">
        <f>VLOOKUP(CONCATENATE($F2497," ",$G2497),AllocFactorMatrix,(P$4+1),FALSE)*$E2501</f>
        <v>0</v>
      </c>
      <c r="Q2497" s="47">
        <f>VLOOKUP(CONCATENATE($F2497," ",$G2497),AllocFactorMatrix,(Q$4+1),FALSE)*$E2501</f>
        <v>0</v>
      </c>
      <c r="R2497" s="47">
        <f>VLOOKUP(CONCATENATE($F2497," ",$G2497),AllocFactorMatrix,(R$4+1),FALSE)*$E2501</f>
        <v>0</v>
      </c>
      <c r="S2497" s="47">
        <f>VLOOKUP(CONCATENATE($F2497," ",$G2497),AllocFactorMatrix,(S$4+1),FALSE)*$E2501</f>
        <v>0</v>
      </c>
      <c r="T2497" s="47">
        <f t="shared" si="3556"/>
        <v>0</v>
      </c>
      <c r="U2497" s="47">
        <f>VLOOKUP(CONCATENATE($F2497," ",$G2497),AllocFactorMatrix,(U$4+1),FALSE)*$E2501</f>
        <v>0</v>
      </c>
      <c r="V2497" s="47">
        <f>VLOOKUP(CONCATENATE($F2497," ",$G2497),AllocFactorMatrix,(V$4+1),FALSE)*$E2501</f>
        <v>0</v>
      </c>
      <c r="W2497" s="47">
        <f>VLOOKUP(CONCATENATE($F2497," ",$G2497),AllocFactorMatrix,(W$4+1),FALSE)*$E2501</f>
        <v>0</v>
      </c>
      <c r="X2497" s="47">
        <f>VLOOKUP(CONCATENATE($F2497," ",$G2497),AllocFactorMatrix,(X$4+1),FALSE)*$E2501</f>
        <v>0</v>
      </c>
      <c r="Y2497" s="47">
        <f t="shared" si="3557"/>
        <v>0</v>
      </c>
      <c r="Z2497" s="47">
        <f>VLOOKUP(CONCATENATE($F2497," ",$G2497),AllocFactorMatrix,(Z$4+1),FALSE)*$E2501</f>
        <v>0</v>
      </c>
      <c r="AA2497" s="47">
        <f>VLOOKUP(CONCATENATE($F2497," ",$G2497),AllocFactorMatrix,(AA$4+1),FALSE)*$E2501</f>
        <v>0</v>
      </c>
      <c r="AB2497" s="47">
        <f t="shared" si="3554"/>
        <v>0</v>
      </c>
      <c r="AC2497" s="47">
        <f>VLOOKUP(CONCATENATE($F2497," ",$G2497),AllocFactorMatrix,(AC$4+1),FALSE)*$E2501</f>
        <v>0</v>
      </c>
      <c r="AD2497" s="47">
        <f>VLOOKUP(CONCATENATE($F2497," ",$G2497),AllocFactorMatrix,(AD$4+1),FALSE)*$E2501</f>
        <v>0</v>
      </c>
      <c r="AE2497" s="47">
        <f>VLOOKUP(CONCATENATE($F2497," ",$G2497),AllocFactorMatrix,(AE$4+1),FALSE)*$E2501</f>
        <v>0</v>
      </c>
    </row>
    <row r="2498" spans="1:31" s="44" customFormat="1" hidden="1" outlineLevel="1">
      <c r="A2498" s="49"/>
      <c r="B2498" s="97"/>
      <c r="C2498" s="48"/>
      <c r="D2498" s="48"/>
      <c r="F2498" s="167" t="str">
        <f>F2501</f>
        <v>PROD_DEMAND</v>
      </c>
      <c r="G2498" s="48" t="str">
        <f>$G$12</f>
        <v>DISTSEC</v>
      </c>
      <c r="H2498" s="46">
        <f t="shared" si="3517"/>
        <v>0</v>
      </c>
      <c r="I2498" s="47">
        <f t="shared" ref="I2498:N2498" si="3560">VLOOKUP(CONCATENATE($F2498," ",$G2498),AllocFactorMatrix,(I$4+1),FALSE)*$E2501</f>
        <v>0</v>
      </c>
      <c r="J2498" s="47">
        <f t="shared" si="3560"/>
        <v>0</v>
      </c>
      <c r="K2498" s="47">
        <f t="shared" si="3560"/>
        <v>0</v>
      </c>
      <c r="L2498" s="47">
        <f t="shared" si="3560"/>
        <v>0</v>
      </c>
      <c r="M2498" s="47">
        <f t="shared" si="3560"/>
        <v>0</v>
      </c>
      <c r="N2498" s="47">
        <f t="shared" si="3560"/>
        <v>0</v>
      </c>
      <c r="O2498" s="47">
        <f t="shared" si="3553"/>
        <v>0</v>
      </c>
      <c r="P2498" s="47">
        <f>VLOOKUP(CONCATENATE($F2498," ",$G2498),AllocFactorMatrix,(P$4+1),FALSE)*$E2501</f>
        <v>0</v>
      </c>
      <c r="Q2498" s="47">
        <f>VLOOKUP(CONCATENATE($F2498," ",$G2498),AllocFactorMatrix,(Q$4+1),FALSE)*$E2501</f>
        <v>0</v>
      </c>
      <c r="R2498" s="47">
        <f>VLOOKUP(CONCATENATE($F2498," ",$G2498),AllocFactorMatrix,(R$4+1),FALSE)*$E2501</f>
        <v>0</v>
      </c>
      <c r="S2498" s="47">
        <f>VLOOKUP(CONCATENATE($F2498," ",$G2498),AllocFactorMatrix,(S$4+1),FALSE)*$E2501</f>
        <v>0</v>
      </c>
      <c r="T2498" s="47">
        <f t="shared" si="3556"/>
        <v>0</v>
      </c>
      <c r="U2498" s="47">
        <f>VLOOKUP(CONCATENATE($F2498," ",$G2498),AllocFactorMatrix,(U$4+1),FALSE)*$E2501</f>
        <v>0</v>
      </c>
      <c r="V2498" s="47">
        <f>VLOOKUP(CONCATENATE($F2498," ",$G2498),AllocFactorMatrix,(V$4+1),FALSE)*$E2501</f>
        <v>0</v>
      </c>
      <c r="W2498" s="47">
        <f>VLOOKUP(CONCATENATE($F2498," ",$G2498),AllocFactorMatrix,(W$4+1),FALSE)*$E2501</f>
        <v>0</v>
      </c>
      <c r="X2498" s="47">
        <f>VLOOKUP(CONCATENATE($F2498," ",$G2498),AllocFactorMatrix,(X$4+1),FALSE)*$E2501</f>
        <v>0</v>
      </c>
      <c r="Y2498" s="47">
        <f t="shared" si="3557"/>
        <v>0</v>
      </c>
      <c r="Z2498" s="47">
        <f>VLOOKUP(CONCATENATE($F2498," ",$G2498),AllocFactorMatrix,(Z$4+1),FALSE)*$E2501</f>
        <v>0</v>
      </c>
      <c r="AA2498" s="47">
        <f>VLOOKUP(CONCATENATE($F2498," ",$G2498),AllocFactorMatrix,(AA$4+1),FALSE)*$E2501</f>
        <v>0</v>
      </c>
      <c r="AB2498" s="47">
        <f t="shared" si="3554"/>
        <v>0</v>
      </c>
      <c r="AC2498" s="47">
        <f>VLOOKUP(CONCATENATE($F2498," ",$G2498),AllocFactorMatrix,(AC$4+1),FALSE)*$E2501</f>
        <v>0</v>
      </c>
      <c r="AD2498" s="47">
        <f>VLOOKUP(CONCATENATE($F2498," ",$G2498),AllocFactorMatrix,(AD$4+1),FALSE)*$E2501</f>
        <v>0</v>
      </c>
      <c r="AE2498" s="47">
        <f>VLOOKUP(CONCATENATE($F2498," ",$G2498),AllocFactorMatrix,(AE$4+1),FALSE)*$E2501</f>
        <v>0</v>
      </c>
    </row>
    <row r="2499" spans="1:31" s="44" customFormat="1" hidden="1" outlineLevel="1">
      <c r="A2499" s="49"/>
      <c r="B2499" s="97"/>
      <c r="C2499" s="48"/>
      <c r="D2499" s="48"/>
      <c r="F2499" s="167" t="str">
        <f>F2501</f>
        <v>PROD_DEMAND</v>
      </c>
      <c r="G2499" s="48" t="str">
        <f>$G$13</f>
        <v>ENERGY</v>
      </c>
      <c r="H2499" s="46">
        <f t="shared" si="3517"/>
        <v>0</v>
      </c>
      <c r="I2499" s="47">
        <f t="shared" ref="I2499:N2499" si="3561">VLOOKUP(CONCATENATE($F2499," ",$G2499),AllocFactorMatrix,(I$4+1),FALSE)*$E2501</f>
        <v>0</v>
      </c>
      <c r="J2499" s="47">
        <f t="shared" si="3561"/>
        <v>0</v>
      </c>
      <c r="K2499" s="47">
        <f t="shared" si="3561"/>
        <v>0</v>
      </c>
      <c r="L2499" s="47">
        <f t="shared" si="3561"/>
        <v>0</v>
      </c>
      <c r="M2499" s="47">
        <f t="shared" si="3561"/>
        <v>0</v>
      </c>
      <c r="N2499" s="47">
        <f t="shared" si="3561"/>
        <v>0</v>
      </c>
      <c r="O2499" s="47">
        <f t="shared" si="3553"/>
        <v>0</v>
      </c>
      <c r="P2499" s="47">
        <f>VLOOKUP(CONCATENATE($F2499," ",$G2499),AllocFactorMatrix,(P$4+1),FALSE)*$E2501</f>
        <v>0</v>
      </c>
      <c r="Q2499" s="47">
        <f>VLOOKUP(CONCATENATE($F2499," ",$G2499),AllocFactorMatrix,(Q$4+1),FALSE)*$E2501</f>
        <v>0</v>
      </c>
      <c r="R2499" s="47">
        <f>VLOOKUP(CONCATENATE($F2499," ",$G2499),AllocFactorMatrix,(R$4+1),FALSE)*$E2501</f>
        <v>0</v>
      </c>
      <c r="S2499" s="47">
        <f>VLOOKUP(CONCATENATE($F2499," ",$G2499),AllocFactorMatrix,(S$4+1),FALSE)*$E2501</f>
        <v>0</v>
      </c>
      <c r="T2499" s="47">
        <f t="shared" si="3556"/>
        <v>0</v>
      </c>
      <c r="U2499" s="47">
        <f>VLOOKUP(CONCATENATE($F2499," ",$G2499),AllocFactorMatrix,(U$4+1),FALSE)*$E2501</f>
        <v>0</v>
      </c>
      <c r="V2499" s="47">
        <f>VLOOKUP(CONCATENATE($F2499," ",$G2499),AllocFactorMatrix,(V$4+1),FALSE)*$E2501</f>
        <v>0</v>
      </c>
      <c r="W2499" s="47">
        <f>VLOOKUP(CONCATENATE($F2499," ",$G2499),AllocFactorMatrix,(W$4+1),FALSE)*$E2501</f>
        <v>0</v>
      </c>
      <c r="X2499" s="47">
        <f>VLOOKUP(CONCATENATE($F2499," ",$G2499),AllocFactorMatrix,(X$4+1),FALSE)*$E2501</f>
        <v>0</v>
      </c>
      <c r="Y2499" s="47">
        <f t="shared" si="3557"/>
        <v>0</v>
      </c>
      <c r="Z2499" s="47">
        <f>VLOOKUP(CONCATENATE($F2499," ",$G2499),AllocFactorMatrix,(Z$4+1),FALSE)*$E2501</f>
        <v>0</v>
      </c>
      <c r="AA2499" s="47">
        <f>VLOOKUP(CONCATENATE($F2499," ",$G2499),AllocFactorMatrix,(AA$4+1),FALSE)*$E2501</f>
        <v>0</v>
      </c>
      <c r="AB2499" s="47">
        <f t="shared" si="3554"/>
        <v>0</v>
      </c>
      <c r="AC2499" s="47">
        <f>VLOOKUP(CONCATENATE($F2499," ",$G2499),AllocFactorMatrix,(AC$4+1),FALSE)*$E2501</f>
        <v>0</v>
      </c>
      <c r="AD2499" s="47">
        <f>VLOOKUP(CONCATENATE($F2499," ",$G2499),AllocFactorMatrix,(AD$4+1),FALSE)*$E2501</f>
        <v>0</v>
      </c>
      <c r="AE2499" s="47">
        <f>VLOOKUP(CONCATENATE($F2499," ",$G2499),AllocFactorMatrix,(AE$4+1),FALSE)*$E2501</f>
        <v>0</v>
      </c>
    </row>
    <row r="2500" spans="1:31" s="44" customFormat="1" hidden="1" outlineLevel="1">
      <c r="A2500" s="49"/>
      <c r="B2500" s="97"/>
      <c r="C2500" s="48"/>
      <c r="D2500" s="48"/>
      <c r="F2500" s="167" t="str">
        <f>F2501</f>
        <v>PROD_DEMAND</v>
      </c>
      <c r="G2500" s="48" t="str">
        <f>$G$14</f>
        <v>CUSTOMER</v>
      </c>
      <c r="H2500" s="46">
        <f t="shared" si="3517"/>
        <v>0</v>
      </c>
      <c r="I2500" s="47">
        <f t="shared" ref="I2500:N2500" si="3562">VLOOKUP(CONCATENATE($F2500," ",$G2500),AllocFactorMatrix,(I$4+1),FALSE)*$E2501</f>
        <v>0</v>
      </c>
      <c r="J2500" s="47">
        <f t="shared" si="3562"/>
        <v>0</v>
      </c>
      <c r="K2500" s="47">
        <f t="shared" si="3562"/>
        <v>0</v>
      </c>
      <c r="L2500" s="47">
        <f t="shared" si="3562"/>
        <v>0</v>
      </c>
      <c r="M2500" s="47">
        <f t="shared" si="3562"/>
        <v>0</v>
      </c>
      <c r="N2500" s="47">
        <f t="shared" si="3562"/>
        <v>0</v>
      </c>
      <c r="O2500" s="47">
        <f t="shared" si="3553"/>
        <v>0</v>
      </c>
      <c r="P2500" s="47">
        <f>VLOOKUP(CONCATENATE($F2500," ",$G2500),AllocFactorMatrix,(P$4+1),FALSE)*$E2501</f>
        <v>0</v>
      </c>
      <c r="Q2500" s="47">
        <f>VLOOKUP(CONCATENATE($F2500," ",$G2500),AllocFactorMatrix,(Q$4+1),FALSE)*$E2501</f>
        <v>0</v>
      </c>
      <c r="R2500" s="47">
        <f>VLOOKUP(CONCATENATE($F2500," ",$G2500),AllocFactorMatrix,(R$4+1),FALSE)*$E2501</f>
        <v>0</v>
      </c>
      <c r="S2500" s="47">
        <f>VLOOKUP(CONCATENATE($F2500," ",$G2500),AllocFactorMatrix,(S$4+1),FALSE)*$E2501</f>
        <v>0</v>
      </c>
      <c r="T2500" s="47">
        <f t="shared" si="3556"/>
        <v>0</v>
      </c>
      <c r="U2500" s="47">
        <f>VLOOKUP(CONCATENATE($F2500," ",$G2500),AllocFactorMatrix,(U$4+1),FALSE)*$E2501</f>
        <v>0</v>
      </c>
      <c r="V2500" s="47">
        <f>VLOOKUP(CONCATENATE($F2500," ",$G2500),AllocFactorMatrix,(V$4+1),FALSE)*$E2501</f>
        <v>0</v>
      </c>
      <c r="W2500" s="47">
        <f>VLOOKUP(CONCATENATE($F2500," ",$G2500),AllocFactorMatrix,(W$4+1),FALSE)*$E2501</f>
        <v>0</v>
      </c>
      <c r="X2500" s="47">
        <f>VLOOKUP(CONCATENATE($F2500," ",$G2500),AllocFactorMatrix,(X$4+1),FALSE)*$E2501</f>
        <v>0</v>
      </c>
      <c r="Y2500" s="47">
        <f t="shared" si="3557"/>
        <v>0</v>
      </c>
      <c r="Z2500" s="47">
        <f>VLOOKUP(CONCATENATE($F2500," ",$G2500),AllocFactorMatrix,(Z$4+1),FALSE)*$E2501</f>
        <v>0</v>
      </c>
      <c r="AA2500" s="47">
        <f>VLOOKUP(CONCATENATE($F2500," ",$G2500),AllocFactorMatrix,(AA$4+1),FALSE)*$E2501</f>
        <v>0</v>
      </c>
      <c r="AB2500" s="47">
        <f t="shared" si="3554"/>
        <v>0</v>
      </c>
      <c r="AC2500" s="47">
        <f>VLOOKUP(CONCATENATE($F2500," ",$G2500),AllocFactorMatrix,(AC$4+1),FALSE)*$E2501</f>
        <v>0</v>
      </c>
      <c r="AD2500" s="47">
        <f>VLOOKUP(CONCATENATE($F2500," ",$G2500),AllocFactorMatrix,(AD$4+1),FALSE)*$E2501</f>
        <v>0</v>
      </c>
      <c r="AE2500" s="47">
        <f>VLOOKUP(CONCATENATE($F2500," ",$G2500),AllocFactorMatrix,(AE$4+1),FALSE)*$E2501</f>
        <v>0</v>
      </c>
    </row>
    <row r="2501" spans="1:31" s="44" customFormat="1" collapsed="1">
      <c r="A2501" s="49"/>
      <c r="B2501" s="97"/>
      <c r="C2501" s="48"/>
      <c r="D2501" s="96" t="s">
        <v>404</v>
      </c>
      <c r="E2501" s="54">
        <v>747078</v>
      </c>
      <c r="F2501" s="88" t="s">
        <v>27</v>
      </c>
      <c r="G2501" s="48" t="str">
        <f>$G$15</f>
        <v>TOTAL</v>
      </c>
      <c r="H2501" s="46">
        <f t="shared" si="3517"/>
        <v>747078</v>
      </c>
      <c r="I2501" s="47">
        <f t="shared" ref="I2501:N2501" si="3563">VLOOKUP(CONCATENATE($F2501," ",$G2501),AllocFactorMatrix,(I$4+1),FALSE)*$E2501</f>
        <v>384200.49690105527</v>
      </c>
      <c r="J2501" s="47">
        <f t="shared" si="3563"/>
        <v>85.95223726608711</v>
      </c>
      <c r="K2501" s="47">
        <f t="shared" si="3563"/>
        <v>150.49623878796407</v>
      </c>
      <c r="L2501" s="47">
        <f t="shared" si="3563"/>
        <v>89544.639158939113</v>
      </c>
      <c r="M2501" s="47">
        <f t="shared" si="3563"/>
        <v>1246.0125142479935</v>
      </c>
      <c r="N2501" s="47">
        <f t="shared" si="3563"/>
        <v>173.53678218891238</v>
      </c>
      <c r="O2501" s="47">
        <f t="shared" si="3553"/>
        <v>90964.188455376017</v>
      </c>
      <c r="P2501" s="47">
        <f>VLOOKUP(CONCATENATE($F2501," ",$G2501),AllocFactorMatrix,(P$4+1),FALSE)*$E2501</f>
        <v>53260.498465216035</v>
      </c>
      <c r="Q2501" s="47">
        <f>VLOOKUP(CONCATENATE($F2501," ",$G2501),AllocFactorMatrix,(Q$4+1),FALSE)*$E2501</f>
        <v>9558.0746573356391</v>
      </c>
      <c r="R2501" s="47">
        <f>VLOOKUP(CONCATENATE($F2501," ",$G2501),AllocFactorMatrix,(R$4+1),FALSE)*$E2501</f>
        <v>1938.2800021235321</v>
      </c>
      <c r="S2501" s="47">
        <f>VLOOKUP(CONCATENATE($F2501," ",$G2501),AllocFactorMatrix,(S$4+1),FALSE)*$E2501</f>
        <v>73.6053065478403</v>
      </c>
      <c r="T2501" s="47">
        <f t="shared" si="3556"/>
        <v>64830.458431223044</v>
      </c>
      <c r="U2501" s="47">
        <f>VLOOKUP(CONCATENATE($F2501," ",$G2501),AllocFactorMatrix,(U$4+1),FALSE)*$E2501</f>
        <v>2526.0304056200139</v>
      </c>
      <c r="V2501" s="47">
        <f>VLOOKUP(CONCATENATE($F2501," ",$G2501),AllocFactorMatrix,(V$4+1),FALSE)*$E2501</f>
        <v>34102.869131141852</v>
      </c>
      <c r="W2501" s="47">
        <f>VLOOKUP(CONCATENATE($F2501," ",$G2501),AllocFactorMatrix,(W$4+1),FALSE)*$E2501</f>
        <v>130429.78451746538</v>
      </c>
      <c r="X2501" s="47">
        <f>VLOOKUP(CONCATENATE($F2501," ",$G2501),AllocFactorMatrix,(X$4+1),FALSE)*$E2501</f>
        <v>23628.565161180824</v>
      </c>
      <c r="Y2501" s="47">
        <f t="shared" si="3557"/>
        <v>190687.24921540808</v>
      </c>
      <c r="Z2501" s="47">
        <f>VLOOKUP(CONCATENATE($F2501," ",$G2501),AllocFactorMatrix,(Z$4+1),FALSE)*$E2501</f>
        <v>14639.66891774033</v>
      </c>
      <c r="AA2501" s="47">
        <f>VLOOKUP(CONCATENATE($F2501," ",$G2501),AllocFactorMatrix,(AA$4+1),FALSE)*$E2501</f>
        <v>292.39173747529748</v>
      </c>
      <c r="AB2501" s="47">
        <f t="shared" si="3554"/>
        <v>14932.060655215628</v>
      </c>
      <c r="AC2501" s="47">
        <f>VLOOKUP(CONCATENATE($F2501," ",$G2501),AllocFactorMatrix,(AC$4+1),FALSE)*$E2501</f>
        <v>193.120917133224</v>
      </c>
      <c r="AD2501" s="47">
        <f>VLOOKUP(CONCATENATE($F2501," ",$G2501),AllocFactorMatrix,(AD$4+1),FALSE)*$E2501</f>
        <v>857.95306975168842</v>
      </c>
      <c r="AE2501" s="47">
        <f>VLOOKUP(CONCATENATE($F2501," ",$G2501),AllocFactorMatrix,(AE$4+1),FALSE)*$E2501</f>
        <v>176.02387878303793</v>
      </c>
    </row>
    <row r="2502" spans="1:31" s="44" customFormat="1" hidden="1" outlineLevel="1">
      <c r="A2502" s="49"/>
      <c r="B2502" s="97"/>
      <c r="C2502" s="48"/>
      <c r="D2502" s="48"/>
      <c r="F2502" s="167" t="str">
        <f>F2509</f>
        <v>RB_GUP</v>
      </c>
      <c r="G2502" s="48" t="str">
        <f>$G$8</f>
        <v>PRODUCTION</v>
      </c>
      <c r="H2502" s="46">
        <f t="shared" ref="H2502:H2533" ca="1" si="3564">SUBTOTAL(9,I2502:AE2502)</f>
        <v>-17170.288809596099</v>
      </c>
      <c r="I2502" s="47">
        <f t="shared" ref="I2502:N2502" ca="1" si="3565">VLOOKUP(CONCATENATE($F2502," ",$G2502),AllocFactorMatrix,(I$4+1),FALSE)*$E2509</f>
        <v>-8830.1803728411887</v>
      </c>
      <c r="J2502" s="47">
        <f t="shared" ca="1" si="3565"/>
        <v>-1.9754627196753809</v>
      </c>
      <c r="K2502" s="47">
        <f t="shared" ca="1" si="3565"/>
        <v>-3.4588943654441455</v>
      </c>
      <c r="L2502" s="47">
        <f t="shared" ca="1" si="3565"/>
        <v>-2058.0278307085109</v>
      </c>
      <c r="M2502" s="47">
        <f t="shared" ca="1" si="3565"/>
        <v>-28.637431071466466</v>
      </c>
      <c r="N2502" s="47">
        <f t="shared" ca="1" si="3565"/>
        <v>-3.988441192581762</v>
      </c>
      <c r="O2502" s="47">
        <f t="shared" ca="1" si="3553"/>
        <v>-2090.6537029725591</v>
      </c>
      <c r="P2502" s="47">
        <f ca="1">VLOOKUP(CONCATENATE($F2502," ",$G2502),AllocFactorMatrix,(P$4+1),FALSE)*$E2509</f>
        <v>-1224.0999477843129</v>
      </c>
      <c r="Q2502" s="47">
        <f ca="1">VLOOKUP(CONCATENATE($F2502," ",$G2502),AllocFactorMatrix,(Q$4+1),FALSE)*$E2509</f>
        <v>-219.67572640358051</v>
      </c>
      <c r="R2502" s="47">
        <f ca="1">VLOOKUP(CONCATENATE($F2502," ",$G2502),AllocFactorMatrix,(R$4+1),FALSE)*$E2509</f>
        <v>-44.547995564486676</v>
      </c>
      <c r="S2502" s="47">
        <f ca="1">VLOOKUP(CONCATENATE($F2502," ",$G2502),AllocFactorMatrix,(S$4+1),FALSE)*$E2509</f>
        <v>-1.6916899859790713</v>
      </c>
      <c r="T2502" s="47">
        <f ca="1">SUBTOTAL(9,P2502:S2502)</f>
        <v>-1490.0153597383592</v>
      </c>
      <c r="U2502" s="47">
        <f ca="1">VLOOKUP(CONCATENATE($F2502," ",$G2502),AllocFactorMatrix,(U$4+1),FALSE)*$E2509</f>
        <v>-58.056416607525328</v>
      </c>
      <c r="V2502" s="47">
        <f ca="1">VLOOKUP(CONCATENATE($F2502," ",$G2502),AllocFactorMatrix,(V$4+1),FALSE)*$E2509</f>
        <v>-783.79514885669926</v>
      </c>
      <c r="W2502" s="47">
        <f ca="1">VLOOKUP(CONCATENATE($F2502," ",$G2502),AllocFactorMatrix,(W$4+1),FALSE)*$E2509</f>
        <v>-2997.7018056190459</v>
      </c>
      <c r="X2502" s="47">
        <f ca="1">VLOOKUP(CONCATENATE($F2502," ",$G2502),AllocFactorMatrix,(X$4+1),FALSE)*$E2509</f>
        <v>-543.0614848433969</v>
      </c>
      <c r="Y2502" s="47">
        <f ca="1">SUBTOTAL(9,U2502:X2502)</f>
        <v>-4382.6148559266676</v>
      </c>
      <c r="Z2502" s="47">
        <f ca="1">VLOOKUP(CONCATENATE($F2502," ",$G2502),AllocFactorMatrix,(Z$4+1),FALSE)*$E2509</f>
        <v>-336.46733459487314</v>
      </c>
      <c r="AA2502" s="47">
        <f ca="1">VLOOKUP(CONCATENATE($F2502," ",$G2502),AllocFactorMatrix,(AA$4+1),FALSE)*$E2509</f>
        <v>-6.7201156746557373</v>
      </c>
      <c r="AB2502" s="47">
        <f t="shared" ca="1" si="3554"/>
        <v>-343.18745026952888</v>
      </c>
      <c r="AC2502" s="47">
        <f ca="1">VLOOKUP(CONCATENATE($F2502," ",$G2502),AllocFactorMatrix,(AC$4+1),FALSE)*$E2509</f>
        <v>-4.4385484813520559</v>
      </c>
      <c r="AD2502" s="47">
        <f ca="1">VLOOKUP(CONCATENATE($F2502," ",$G2502),AllocFactorMatrix,(AD$4+1),FALSE)*$E2509</f>
        <v>-19.718559498092613</v>
      </c>
      <c r="AE2502" s="47">
        <f ca="1">VLOOKUP(CONCATENATE($F2502," ",$G2502),AllocFactorMatrix,(AE$4+1),FALSE)*$E2509</f>
        <v>-4.045602783230259</v>
      </c>
    </row>
    <row r="2503" spans="1:31" s="44" customFormat="1" hidden="1" outlineLevel="1">
      <c r="A2503" s="49"/>
      <c r="B2503" s="97"/>
      <c r="C2503" s="48"/>
      <c r="D2503" s="48"/>
      <c r="F2503" s="167" t="str">
        <f>F2509</f>
        <v>RB_GUP</v>
      </c>
      <c r="G2503" s="48" t="str">
        <f>$G$9</f>
        <v>BULKTRAN</v>
      </c>
      <c r="H2503" s="46">
        <f t="shared" ca="1" si="3564"/>
        <v>-9324.4020634802764</v>
      </c>
      <c r="I2503" s="47">
        <f t="shared" ref="I2503:N2503" ca="1" si="3566">VLOOKUP(CONCATENATE($F2503," ",$G2503),AllocFactorMatrix,(I$4+1),FALSE)*$E2509</f>
        <v>-4795.2689091290977</v>
      </c>
      <c r="J2503" s="47">
        <f t="shared" ca="1" si="3566"/>
        <v>-1.0727838572741386</v>
      </c>
      <c r="K2503" s="47">
        <f t="shared" ca="1" si="3566"/>
        <v>-1.8783680412226207</v>
      </c>
      <c r="L2503" s="47">
        <f t="shared" ca="1" si="3566"/>
        <v>-1117.6212097628475</v>
      </c>
      <c r="M2503" s="47">
        <f t="shared" ca="1" si="3566"/>
        <v>-15.551684909709881</v>
      </c>
      <c r="N2503" s="47">
        <f t="shared" ca="1" si="3566"/>
        <v>-2.1659408119795014</v>
      </c>
      <c r="O2503" s="47">
        <f t="shared" ca="1" si="3553"/>
        <v>-1135.3388354845367</v>
      </c>
      <c r="P2503" s="47">
        <f ca="1">VLOOKUP(CONCATENATE($F2503," ",$G2503),AllocFactorMatrix,(P$4+1),FALSE)*$E2509</f>
        <v>-664.7529465344295</v>
      </c>
      <c r="Q2503" s="47">
        <f ca="1">VLOOKUP(CONCATENATE($F2503," ",$G2503),AllocFactorMatrix,(Q$4+1),FALSE)*$E2509</f>
        <v>-119.2958848443656</v>
      </c>
      <c r="R2503" s="47">
        <f ca="1">VLOOKUP(CONCATENATE($F2503," ",$G2503),AllocFactorMatrix,(R$4+1),FALSE)*$E2509</f>
        <v>-24.191988053995996</v>
      </c>
      <c r="S2503" s="47">
        <f ca="1">VLOOKUP(CONCATENATE($F2503," ",$G2503),AllocFactorMatrix,(S$4+1),FALSE)*$E2509</f>
        <v>-0.91867980620200351</v>
      </c>
      <c r="T2503" s="47">
        <f t="shared" ref="T2503:T2509" ca="1" si="3567">SUBTOTAL(9,P2503:S2503)</f>
        <v>-809.15949923899302</v>
      </c>
      <c r="U2503" s="47">
        <f ca="1">VLOOKUP(CONCATENATE($F2503," ",$G2503),AllocFactorMatrix,(U$4+1),FALSE)*$E2509</f>
        <v>-31.527796463792505</v>
      </c>
      <c r="V2503" s="47">
        <f ca="1">VLOOKUP(CONCATENATE($F2503," ",$G2503),AllocFactorMatrix,(V$4+1),FALSE)*$E2509</f>
        <v>-425.64345797495963</v>
      </c>
      <c r="W2503" s="47">
        <f ca="1">VLOOKUP(CONCATENATE($F2503," ",$G2503),AllocFactorMatrix,(W$4+1),FALSE)*$E2509</f>
        <v>-1627.9153607708192</v>
      </c>
      <c r="X2503" s="47">
        <f ca="1">VLOOKUP(CONCATENATE($F2503," ",$G2503),AllocFactorMatrix,(X$4+1),FALSE)*$E2509</f>
        <v>-294.91196601424838</v>
      </c>
      <c r="Y2503" s="47">
        <f t="shared" ref="Y2503:Y2509" ca="1" si="3568">SUBTOTAL(9,U2503:X2503)</f>
        <v>-2379.9985812238197</v>
      </c>
      <c r="Z2503" s="47">
        <f ca="1">VLOOKUP(CONCATENATE($F2503," ",$G2503),AllocFactorMatrix,(Z$4+1),FALSE)*$E2509</f>
        <v>-182.72008955590445</v>
      </c>
      <c r="AA2503" s="47">
        <f ca="1">VLOOKUP(CONCATENATE($F2503," ",$G2503),AllocFactorMatrix,(AA$4+1),FALSE)*$E2509</f>
        <v>-3.6493888459561745</v>
      </c>
      <c r="AB2503" s="47">
        <f t="shared" ca="1" si="3554"/>
        <v>-186.36947840186062</v>
      </c>
      <c r="AC2503" s="47">
        <f ca="1">VLOOKUP(CONCATENATE($F2503," ",$G2503),AllocFactorMatrix,(AC$4+1),FALSE)*$E2509</f>
        <v>-2.410373586450461</v>
      </c>
      <c r="AD2503" s="47">
        <f ca="1">VLOOKUP(CONCATENATE($F2503," ",$G2503),AllocFactorMatrix,(AD$4+1),FALSE)*$E2509</f>
        <v>-10.70825184781493</v>
      </c>
      <c r="AE2503" s="47">
        <f ca="1">VLOOKUP(CONCATENATE($F2503," ",$G2503),AllocFactorMatrix,(AE$4+1),FALSE)*$E2509</f>
        <v>-2.1969826692077148</v>
      </c>
    </row>
    <row r="2504" spans="1:31" s="44" customFormat="1" hidden="1" outlineLevel="1">
      <c r="A2504" s="49"/>
      <c r="B2504" s="97"/>
      <c r="C2504" s="48"/>
      <c r="D2504" s="48"/>
      <c r="F2504" s="167" t="str">
        <f>F2509</f>
        <v>RB_GUP</v>
      </c>
      <c r="G2504" s="48" t="str">
        <f>$G$10</f>
        <v>SUBTRAN</v>
      </c>
      <c r="H2504" s="46">
        <f t="shared" ca="1" si="3564"/>
        <v>-2581.6814396219511</v>
      </c>
      <c r="I2504" s="47">
        <f t="shared" ref="I2504:N2504" ca="1" si="3569">VLOOKUP(CONCATENATE($F2504," ",$G2504),AllocFactorMatrix,(I$4+1),FALSE)*$E2509</f>
        <v>-1318.9040457985504</v>
      </c>
      <c r="J2504" s="47">
        <f t="shared" ca="1" si="3569"/>
        <v>-0.21476352088404152</v>
      </c>
      <c r="K2504" s="47">
        <f t="shared" ca="1" si="3569"/>
        <v>-0.39971178747842018</v>
      </c>
      <c r="L2504" s="47">
        <f t="shared" ca="1" si="3569"/>
        <v>-309.08696130758148</v>
      </c>
      <c r="M2504" s="47">
        <f t="shared" ca="1" si="3569"/>
        <v>-4.3197356428112279</v>
      </c>
      <c r="N2504" s="47">
        <f t="shared" ca="1" si="3569"/>
        <v>-0.78185208077011459</v>
      </c>
      <c r="O2504" s="47">
        <f t="shared" ca="1" si="3553"/>
        <v>-314.18854903116284</v>
      </c>
      <c r="P2504" s="47">
        <f ca="1">VLOOKUP(CONCATENATE($F2504," ",$G2504),AllocFactorMatrix,(P$4+1),FALSE)*$E2509</f>
        <v>-178.44625320892004</v>
      </c>
      <c r="Q2504" s="47">
        <f ca="1">VLOOKUP(CONCATENATE($F2504," ",$G2504),AllocFactorMatrix,(Q$4+1),FALSE)*$E2509</f>
        <v>-32.113144203513869</v>
      </c>
      <c r="R2504" s="47">
        <f ca="1">VLOOKUP(CONCATENATE($F2504," ",$G2504),AllocFactorMatrix,(R$4+1),FALSE)*$E2509</f>
        <v>-8.4294527610490988</v>
      </c>
      <c r="S2504" s="47">
        <f ca="1">VLOOKUP(CONCATENATE($F2504," ",$G2504),AllocFactorMatrix,(S$4+1),FALSE)*$E2509</f>
        <v>0</v>
      </c>
      <c r="T2504" s="47">
        <f t="shared" ca="1" si="3567"/>
        <v>-218.988850173483</v>
      </c>
      <c r="U2504" s="47">
        <f ca="1">VLOOKUP(CONCATENATE($F2504," ",$G2504),AllocFactorMatrix,(U$4+1),FALSE)*$E2509</f>
        <v>-8.0551800075691276</v>
      </c>
      <c r="V2504" s="47">
        <f ca="1">VLOOKUP(CONCATENATE($F2504," ",$G2504),AllocFactorMatrix,(V$4+1),FALSE)*$E2509</f>
        <v>-113.02198644977074</v>
      </c>
      <c r="W2504" s="47">
        <f ca="1">VLOOKUP(CONCATENATE($F2504," ",$G2504),AllocFactorMatrix,(W$4+1),FALSE)*$E2509</f>
        <v>-557.28557689923332</v>
      </c>
      <c r="X2504" s="47">
        <f ca="1">VLOOKUP(CONCATENATE($F2504," ",$G2504),AllocFactorMatrix,(X$4+1),FALSE)*$E2509</f>
        <v>0</v>
      </c>
      <c r="Y2504" s="47">
        <f t="shared" ca="1" si="3568"/>
        <v>-678.36274335657322</v>
      </c>
      <c r="Z2504" s="47">
        <f ca="1">VLOOKUP(CONCATENATE($F2504," ",$G2504),AllocFactorMatrix,(Z$4+1),FALSE)*$E2509</f>
        <v>-48.987795238272795</v>
      </c>
      <c r="AA2504" s="47">
        <f ca="1">VLOOKUP(CONCATENATE($F2504," ",$G2504),AllocFactorMatrix,(AA$4+1),FALSE)*$E2509</f>
        <v>-0.98360228223912327</v>
      </c>
      <c r="AB2504" s="47">
        <f t="shared" ca="1" si="3554"/>
        <v>-49.971397520511921</v>
      </c>
      <c r="AC2504" s="47">
        <f ca="1">VLOOKUP(CONCATENATE($F2504," ",$G2504),AllocFactorMatrix,(AC$4+1),FALSE)*$E2509</f>
        <v>-0.65137843330688672</v>
      </c>
      <c r="AD2504" s="47">
        <f ca="1">VLOOKUP(CONCATENATE($F2504," ",$G2504),AllocFactorMatrix,(AD$4+1),FALSE)*$E2509</f>
        <v>0</v>
      </c>
      <c r="AE2504" s="47">
        <f ca="1">VLOOKUP(CONCATENATE($F2504," ",$G2504),AllocFactorMatrix,(AE$4+1),FALSE)*$E2509</f>
        <v>0</v>
      </c>
    </row>
    <row r="2505" spans="1:31" s="44" customFormat="1" hidden="1" outlineLevel="1">
      <c r="A2505" s="49"/>
      <c r="B2505" s="97"/>
      <c r="C2505" s="48"/>
      <c r="D2505" s="48"/>
      <c r="F2505" s="167" t="str">
        <f>F2509</f>
        <v>RB_GUP</v>
      </c>
      <c r="G2505" s="48" t="str">
        <f>$G$11</f>
        <v>DISTPRI</v>
      </c>
      <c r="H2505" s="46">
        <f t="shared" ca="1" si="3564"/>
        <v>-10328.899958529784</v>
      </c>
      <c r="I2505" s="47">
        <f t="shared" ref="I2505:N2505" ca="1" si="3570">VLOOKUP(CONCATENATE($F2505," ",$G2505),AllocFactorMatrix,(I$4+1),FALSE)*$E2509</f>
        <v>-6762.3263138027023</v>
      </c>
      <c r="J2505" s="47">
        <f t="shared" ca="1" si="3570"/>
        <v>-1.1103837870703457</v>
      </c>
      <c r="K2505" s="47">
        <f t="shared" ca="1" si="3570"/>
        <v>-2.0545280600240634</v>
      </c>
      <c r="L2505" s="47">
        <f t="shared" ca="1" si="3570"/>
        <v>-1582.2048624917124</v>
      </c>
      <c r="M2505" s="47">
        <f t="shared" ca="1" si="3570"/>
        <v>-22.109625942331949</v>
      </c>
      <c r="N2505" s="47">
        <f t="shared" ca="1" si="3570"/>
        <v>0</v>
      </c>
      <c r="O2505" s="47">
        <f t="shared" ca="1" si="3553"/>
        <v>-1604.3144884340445</v>
      </c>
      <c r="P2505" s="47">
        <f ca="1">VLOOKUP(CONCATENATE($F2505," ",$G2505),AllocFactorMatrix,(P$4+1),FALSE)*$E2509</f>
        <v>-917.55338106349961</v>
      </c>
      <c r="Q2505" s="47">
        <f ca="1">VLOOKUP(CONCATENATE($F2505," ",$G2505),AllocFactorMatrix,(Q$4+1),FALSE)*$E2509</f>
        <v>-165.10856338791379</v>
      </c>
      <c r="R2505" s="47">
        <f ca="1">VLOOKUP(CONCATENATE($F2505," ",$G2505),AllocFactorMatrix,(R$4+1),FALSE)*$E2509</f>
        <v>0</v>
      </c>
      <c r="S2505" s="47">
        <f ca="1">VLOOKUP(CONCATENATE($F2505," ",$G2505),AllocFactorMatrix,(S$4+1),FALSE)*$E2509</f>
        <v>0</v>
      </c>
      <c r="T2505" s="47">
        <f t="shared" ca="1" si="3567"/>
        <v>-1082.6619444514133</v>
      </c>
      <c r="U2505" s="47">
        <f ca="1">VLOOKUP(CONCATENATE($F2505," ",$G2505),AllocFactorMatrix,(U$4+1),FALSE)*$E2509</f>
        <v>-41.55001900446296</v>
      </c>
      <c r="V2505" s="47">
        <f ca="1">VLOOKUP(CONCATENATE($F2505," ",$G2505),AllocFactorMatrix,(V$4+1),FALSE)*$E2509</f>
        <v>-574.54796269649887</v>
      </c>
      <c r="W2505" s="47">
        <f ca="1">VLOOKUP(CONCATENATE($F2505," ",$G2505),AllocFactorMatrix,(W$4+1),FALSE)*$E2509</f>
        <v>0</v>
      </c>
      <c r="X2505" s="47">
        <f ca="1">VLOOKUP(CONCATENATE($F2505," ",$G2505),AllocFactorMatrix,(X$4+1),FALSE)*$E2509</f>
        <v>0</v>
      </c>
      <c r="Y2505" s="47">
        <f t="shared" ca="1" si="3568"/>
        <v>-616.09798170096178</v>
      </c>
      <c r="Z2505" s="47">
        <f ca="1">VLOOKUP(CONCATENATE($F2505," ",$G2505),AllocFactorMatrix,(Z$4+1),FALSE)*$E2509</f>
        <v>-251.95685428532468</v>
      </c>
      <c r="AA2505" s="47">
        <f ca="1">VLOOKUP(CONCATENATE($F2505," ",$G2505),AllocFactorMatrix,(AA$4+1),FALSE)*$E2509</f>
        <v>-5.0571714038969313</v>
      </c>
      <c r="AB2505" s="47">
        <f t="shared" ca="1" si="3554"/>
        <v>-257.01402568922163</v>
      </c>
      <c r="AC2505" s="47">
        <f ca="1">VLOOKUP(CONCATENATE($F2505," ",$G2505),AllocFactorMatrix,(AC$4+1),FALSE)*$E2509</f>
        <v>-3.3202926043465828</v>
      </c>
      <c r="AD2505" s="47">
        <f ca="1">VLOOKUP(CONCATENATE($F2505," ",$G2505),AllocFactorMatrix,(AD$4+1),FALSE)*$E2509</f>
        <v>0</v>
      </c>
      <c r="AE2505" s="47">
        <f ca="1">VLOOKUP(CONCATENATE($F2505," ",$G2505),AllocFactorMatrix,(AE$4+1),FALSE)*$E2509</f>
        <v>0</v>
      </c>
    </row>
    <row r="2506" spans="1:31" s="44" customFormat="1" hidden="1" outlineLevel="1">
      <c r="A2506" s="49"/>
      <c r="B2506" s="97"/>
      <c r="C2506" s="48"/>
      <c r="D2506" s="48"/>
      <c r="F2506" s="167" t="str">
        <f>F2509</f>
        <v>RB_GUP</v>
      </c>
      <c r="G2506" s="48" t="str">
        <f>$G$12</f>
        <v>DISTSEC</v>
      </c>
      <c r="H2506" s="46">
        <f t="shared" ca="1" si="3564"/>
        <v>-4951.5355051199758</v>
      </c>
      <c r="I2506" s="47">
        <f t="shared" ref="I2506:N2506" ca="1" si="3571">VLOOKUP(CONCATENATE($F2506," ",$G2506),AllocFactorMatrix,(I$4+1),FALSE)*$E2509</f>
        <v>-3673.6489935100467</v>
      </c>
      <c r="J2506" s="47">
        <f t="shared" ca="1" si="3571"/>
        <v>-0.91067865054590724</v>
      </c>
      <c r="K2506" s="47">
        <f t="shared" ca="1" si="3571"/>
        <v>-1.1795798268882027</v>
      </c>
      <c r="L2506" s="47">
        <f t="shared" ca="1" si="3571"/>
        <v>-740.48571801534149</v>
      </c>
      <c r="M2506" s="47">
        <f t="shared" ca="1" si="3571"/>
        <v>0</v>
      </c>
      <c r="N2506" s="47">
        <f t="shared" ca="1" si="3571"/>
        <v>0</v>
      </c>
      <c r="O2506" s="47">
        <f t="shared" ca="1" si="3553"/>
        <v>-740.48571801534149</v>
      </c>
      <c r="P2506" s="47">
        <f ca="1">VLOOKUP(CONCATENATE($F2506," ",$G2506),AllocFactorMatrix,(P$4+1),FALSE)*$E2509</f>
        <v>-369.64589839619106</v>
      </c>
      <c r="Q2506" s="47">
        <f ca="1">VLOOKUP(CONCATENATE($F2506," ",$G2506),AllocFactorMatrix,(Q$4+1),FALSE)*$E2509</f>
        <v>0</v>
      </c>
      <c r="R2506" s="47">
        <f ca="1">VLOOKUP(CONCATENATE($F2506," ",$G2506),AllocFactorMatrix,(R$4+1),FALSE)*$E2509</f>
        <v>0</v>
      </c>
      <c r="S2506" s="47">
        <f ca="1">VLOOKUP(CONCATENATE($F2506," ",$G2506),AllocFactorMatrix,(S$4+1),FALSE)*$E2509</f>
        <v>0</v>
      </c>
      <c r="T2506" s="47">
        <f t="shared" ca="1" si="3567"/>
        <v>-369.64589839619106</v>
      </c>
      <c r="U2506" s="47">
        <f ca="1">VLOOKUP(CONCATENATE($F2506," ",$G2506),AllocFactorMatrix,(U$4+1),FALSE)*$E2509</f>
        <v>-13.843032558101369</v>
      </c>
      <c r="V2506" s="47">
        <f ca="1">VLOOKUP(CONCATENATE($F2506," ",$G2506),AllocFactorMatrix,(V$4+1),FALSE)*$E2509</f>
        <v>0</v>
      </c>
      <c r="W2506" s="47">
        <f ca="1">VLOOKUP(CONCATENATE($F2506," ",$G2506),AllocFactorMatrix,(W$4+1),FALSE)*$E2509</f>
        <v>0</v>
      </c>
      <c r="X2506" s="47">
        <f ca="1">VLOOKUP(CONCATENATE($F2506," ",$G2506),AllocFactorMatrix,(X$4+1),FALSE)*$E2509</f>
        <v>0</v>
      </c>
      <c r="Y2506" s="47">
        <f t="shared" ca="1" si="3568"/>
        <v>-13.843032558101369</v>
      </c>
      <c r="Z2506" s="47">
        <f ca="1">VLOOKUP(CONCATENATE($F2506," ",$G2506),AllocFactorMatrix,(Z$4+1),FALSE)*$E2509</f>
        <v>-104.61689899322452</v>
      </c>
      <c r="AA2506" s="47">
        <f ca="1">VLOOKUP(CONCATENATE($F2506," ",$G2506),AllocFactorMatrix,(AA$4+1),FALSE)*$E2509</f>
        <v>0</v>
      </c>
      <c r="AB2506" s="47">
        <f t="shared" ca="1" si="3554"/>
        <v>-104.61689899322452</v>
      </c>
      <c r="AC2506" s="47">
        <f ca="1">VLOOKUP(CONCATENATE($F2506," ",$G2506),AllocFactorMatrix,(AC$4+1),FALSE)*$E2509</f>
        <v>-1.236945411174559</v>
      </c>
      <c r="AD2506" s="47">
        <f ca="1">VLOOKUP(CONCATENATE($F2506," ",$G2506),AllocFactorMatrix,(AD$4+1),FALSE)*$E2509</f>
        <v>-38.072821221051143</v>
      </c>
      <c r="AE2506" s="47">
        <f ca="1">VLOOKUP(CONCATENATE($F2506," ",$G2506),AllocFactorMatrix,(AE$4+1),FALSE)*$E2509</f>
        <v>-7.8949385374097947</v>
      </c>
    </row>
    <row r="2507" spans="1:31" s="44" customFormat="1" hidden="1" outlineLevel="1">
      <c r="A2507" s="49"/>
      <c r="B2507" s="97"/>
      <c r="C2507" s="48"/>
      <c r="D2507" s="48"/>
      <c r="F2507" s="167" t="str">
        <f>F2509</f>
        <v>RB_GUP</v>
      </c>
      <c r="G2507" s="48" t="str">
        <f>$G$13</f>
        <v>ENERGY</v>
      </c>
      <c r="H2507" s="46">
        <f t="shared" ca="1" si="3564"/>
        <v>-320.56546857950377</v>
      </c>
      <c r="I2507" s="47">
        <f t="shared" ref="I2507:N2507" ca="1" si="3572">VLOOKUP(CONCATENATE($F2507," ",$G2507),AllocFactorMatrix,(I$4+1),FALSE)*$E2509</f>
        <v>-125.41363494237831</v>
      </c>
      <c r="J2507" s="47">
        <f t="shared" ca="1" si="3572"/>
        <v>-1.9212062499377257E-2</v>
      </c>
      <c r="K2507" s="47">
        <f t="shared" ca="1" si="3572"/>
        <v>-5.3163630047199352E-2</v>
      </c>
      <c r="L2507" s="47">
        <f t="shared" ca="1" si="3572"/>
        <v>-36.167953714202731</v>
      </c>
      <c r="M2507" s="47">
        <f t="shared" ca="1" si="3572"/>
        <v>-0.50436971386677876</v>
      </c>
      <c r="N2507" s="47">
        <f t="shared" ca="1" si="3572"/>
        <v>-7.0510458539520246E-2</v>
      </c>
      <c r="O2507" s="47">
        <f t="shared" ca="1" si="3553"/>
        <v>-36.742833886609034</v>
      </c>
      <c r="P2507" s="47">
        <f ca="1">VLOOKUP(CONCATENATE($F2507," ",$G2507),AllocFactorMatrix,(P$4+1),FALSE)*$E2509</f>
        <v>-23.444908697047254</v>
      </c>
      <c r="Q2507" s="47">
        <f ca="1">VLOOKUP(CONCATENATE($F2507," ",$G2507),AllocFactorMatrix,(Q$4+1),FALSE)*$E2509</f>
        <v>-4.1872229942700985</v>
      </c>
      <c r="R2507" s="47">
        <f ca="1">VLOOKUP(CONCATENATE($F2507," ",$G2507),AllocFactorMatrix,(R$4+1),FALSE)*$E2509</f>
        <v>-0.85267194419174586</v>
      </c>
      <c r="S2507" s="47">
        <f ca="1">VLOOKUP(CONCATENATE($F2507," ",$G2507),AllocFactorMatrix,(S$4+1),FALSE)*$E2509</f>
        <v>-3.2205707901985729E-2</v>
      </c>
      <c r="T2507" s="47">
        <f t="shared" ca="1" si="3567"/>
        <v>-28.517009343411083</v>
      </c>
      <c r="U2507" s="47">
        <f ca="1">VLOOKUP(CONCATENATE($F2507," ",$G2507),AllocFactorMatrix,(U$4+1),FALSE)*$E2509</f>
        <v>-1.2295963696602401</v>
      </c>
      <c r="V2507" s="47">
        <f ca="1">VLOOKUP(CONCATENATE($F2507," ",$G2507),AllocFactorMatrix,(V$4+1),FALSE)*$E2509</f>
        <v>-19.440152393311443</v>
      </c>
      <c r="W2507" s="47">
        <f ca="1">VLOOKUP(CONCATENATE($F2507," ",$G2507),AllocFactorMatrix,(W$4+1),FALSE)*$E2509</f>
        <v>-83.608931455088367</v>
      </c>
      <c r="X2507" s="47">
        <f ca="1">VLOOKUP(CONCATENATE($F2507," ",$G2507),AllocFactorMatrix,(X$4+1),FALSE)*$E2509</f>
        <v>-15.7277132803392</v>
      </c>
      <c r="Y2507" s="47">
        <f t="shared" ca="1" si="3568"/>
        <v>-120.00639349839925</v>
      </c>
      <c r="Z2507" s="47">
        <f ca="1">VLOOKUP(CONCATENATE($F2507," ",$G2507),AllocFactorMatrix,(Z$4+1),FALSE)*$E2509</f>
        <v>-6.4494522906169429</v>
      </c>
      <c r="AA2507" s="47">
        <f ca="1">VLOOKUP(CONCATENATE($F2507," ",$G2507),AllocFactorMatrix,(AA$4+1),FALSE)*$E2509</f>
        <v>-0.12940697369495816</v>
      </c>
      <c r="AB2507" s="47">
        <f t="shared" ca="1" si="3554"/>
        <v>-6.5788592643119008</v>
      </c>
      <c r="AC2507" s="47">
        <f ca="1">VLOOKUP(CONCATENATE($F2507," ",$G2507),AllocFactorMatrix,(AC$4+1),FALSE)*$E2509</f>
        <v>-0.11543157545401776</v>
      </c>
      <c r="AD2507" s="47">
        <f ca="1">VLOOKUP(CONCATENATE($F2507," ",$G2507),AllocFactorMatrix,(AD$4+1),FALSE)*$E2509</f>
        <v>-2.5856277570677881</v>
      </c>
      <c r="AE2507" s="47">
        <f ca="1">VLOOKUP(CONCATENATE($F2507," ",$G2507),AllocFactorMatrix,(AE$4+1),FALSE)*$E2509</f>
        <v>-0.53330261932568368</v>
      </c>
    </row>
    <row r="2508" spans="1:31" s="44" customFormat="1" hidden="1" outlineLevel="1">
      <c r="A2508" s="49"/>
      <c r="B2508" s="97"/>
      <c r="C2508" s="48"/>
      <c r="D2508" s="48"/>
      <c r="F2508" s="167" t="str">
        <f>F2509</f>
        <v>RB_GUP</v>
      </c>
      <c r="G2508" s="48" t="str">
        <f>$G$14</f>
        <v>CUSTOMER</v>
      </c>
      <c r="H2508" s="46">
        <f t="shared" ca="1" si="3564"/>
        <v>-2333.6267550724201</v>
      </c>
      <c r="I2508" s="47">
        <f t="shared" ref="I2508:N2508" ca="1" si="3573">VLOOKUP(CONCATENATE($F2508," ",$G2508),AllocFactorMatrix,(I$4+1),FALSE)*$E2509</f>
        <v>-1155.6265321190745</v>
      </c>
      <c r="J2508" s="47">
        <f t="shared" ca="1" si="3573"/>
        <v>-0.23319696975930904</v>
      </c>
      <c r="K2508" s="47">
        <f t="shared" ca="1" si="3573"/>
        <v>-0.1235930868014663</v>
      </c>
      <c r="L2508" s="47">
        <f t="shared" ca="1" si="3573"/>
        <v>-368.30357590256847</v>
      </c>
      <c r="M2508" s="47">
        <f t="shared" ca="1" si="3573"/>
        <v>-23.514734750096615</v>
      </c>
      <c r="N2508" s="47">
        <f t="shared" ca="1" si="3573"/>
        <v>-3.9548654831858427</v>
      </c>
      <c r="O2508" s="47">
        <f t="shared" ca="1" si="3553"/>
        <v>-395.77317613585097</v>
      </c>
      <c r="P2508" s="47">
        <f ca="1">VLOOKUP(CONCATENATE($F2508," ",$G2508),AllocFactorMatrix,(P$4+1),FALSE)*$E2509</f>
        <v>-28.683063580350151</v>
      </c>
      <c r="Q2508" s="47">
        <f ca="1">VLOOKUP(CONCATENATE($F2508," ",$G2508),AllocFactorMatrix,(Q$4+1),FALSE)*$E2509</f>
        <v>-8.3019734022020195</v>
      </c>
      <c r="R2508" s="47">
        <f ca="1">VLOOKUP(CONCATENATE($F2508," ",$G2508),AllocFactorMatrix,(R$4+1),FALSE)*$E2509</f>
        <v>-9.7248298328013192</v>
      </c>
      <c r="S2508" s="47">
        <f ca="1">VLOOKUP(CONCATENATE($F2508," ",$G2508),AllocFactorMatrix,(S$4+1),FALSE)*$E2509</f>
        <v>-1.2150937280057101</v>
      </c>
      <c r="T2508" s="47">
        <f t="shared" ca="1" si="3567"/>
        <v>-47.924960543359205</v>
      </c>
      <c r="U2508" s="47">
        <f ca="1">VLOOKUP(CONCATENATE($F2508," ",$G2508),AllocFactorMatrix,(U$4+1),FALSE)*$E2509</f>
        <v>-0.19016989448292276</v>
      </c>
      <c r="V2508" s="47">
        <f ca="1">VLOOKUP(CONCATENATE($F2508," ",$G2508),AllocFactorMatrix,(V$4+1),FALSE)*$E2509</f>
        <v>-5.8925063709492171</v>
      </c>
      <c r="W2508" s="47">
        <f ca="1">VLOOKUP(CONCATENATE($F2508," ",$G2508),AllocFactorMatrix,(W$4+1),FALSE)*$E2509</f>
        <v>-16.346572132252813</v>
      </c>
      <c r="X2508" s="47">
        <f ca="1">VLOOKUP(CONCATENATE($F2508," ",$G2508),AllocFactorMatrix,(X$4+1),FALSE)*$E2509</f>
        <v>-4.860544456921418</v>
      </c>
      <c r="Y2508" s="47">
        <f t="shared" ca="1" si="3568"/>
        <v>-27.289792854606368</v>
      </c>
      <c r="Z2508" s="47">
        <f ca="1">VLOOKUP(CONCATENATE($F2508," ",$G2508),AllocFactorMatrix,(Z$4+1),FALSE)*$E2509</f>
        <v>-5.8040413824749724</v>
      </c>
      <c r="AA2508" s="47">
        <f ca="1">VLOOKUP(CONCATENATE($F2508," ",$G2508),AllocFactorMatrix,(AA$4+1),FALSE)*$E2509</f>
        <v>-0.10868008633258743</v>
      </c>
      <c r="AB2508" s="47">
        <f t="shared" ca="1" si="3554"/>
        <v>-5.9127214688075602</v>
      </c>
      <c r="AC2508" s="47">
        <f ca="1">VLOOKUP(CONCATENATE($F2508," ",$G2508),AllocFactorMatrix,(AC$4+1),FALSE)*$E2509</f>
        <v>-0.56147421679916831</v>
      </c>
      <c r="AD2508" s="47">
        <f ca="1">VLOOKUP(CONCATENATE($F2508," ",$G2508),AllocFactorMatrix,(AD$4+1),FALSE)*$E2509</f>
        <v>-617.02763857781554</v>
      </c>
      <c r="AE2508" s="47">
        <f ca="1">VLOOKUP(CONCATENATE($F2508," ",$G2508),AllocFactorMatrix,(AE$4+1),FALSE)*$E2509</f>
        <v>-83.153669099546079</v>
      </c>
    </row>
    <row r="2509" spans="1:31" s="44" customFormat="1" collapsed="1">
      <c r="A2509" s="49"/>
      <c r="B2509" s="97"/>
      <c r="C2509" s="48"/>
      <c r="D2509" s="96" t="s">
        <v>405</v>
      </c>
      <c r="E2509" s="54">
        <v>-47011</v>
      </c>
      <c r="F2509" s="88" t="s">
        <v>71</v>
      </c>
      <c r="G2509" s="48" t="str">
        <f>$G$15</f>
        <v>TOTAL</v>
      </c>
      <c r="H2509" s="46">
        <f t="shared" ca="1" si="3564"/>
        <v>-47011.000000000015</v>
      </c>
      <c r="I2509" s="47">
        <f t="shared" ref="I2509:N2509" ca="1" si="3574">VLOOKUP(CONCATENATE($F2509," ",$G2509),AllocFactorMatrix,(I$4+1),FALSE)*$E2509</f>
        <v>-26661.368802143035</v>
      </c>
      <c r="J2509" s="47">
        <f t="shared" ca="1" si="3574"/>
        <v>-5.5364815677085</v>
      </c>
      <c r="K2509" s="47">
        <f t="shared" ca="1" si="3574"/>
        <v>-9.1478387979061182</v>
      </c>
      <c r="L2509" s="47">
        <f t="shared" ca="1" si="3574"/>
        <v>-6211.8981119027649</v>
      </c>
      <c r="M2509" s="47">
        <f t="shared" ca="1" si="3574"/>
        <v>-94.637582030282914</v>
      </c>
      <c r="N2509" s="47">
        <f t="shared" ca="1" si="3574"/>
        <v>-10.961610027056741</v>
      </c>
      <c r="O2509" s="47">
        <f t="shared" ca="1" si="3553"/>
        <v>-6317.4973039601045</v>
      </c>
      <c r="P2509" s="47">
        <f ca="1">VLOOKUP(CONCATENATE($F2509," ",$G2509),AllocFactorMatrix,(P$4+1),FALSE)*$E2509</f>
        <v>-3406.6263992647509</v>
      </c>
      <c r="Q2509" s="47">
        <f ca="1">VLOOKUP(CONCATENATE($F2509," ",$G2509),AllocFactorMatrix,(Q$4+1),FALSE)*$E2509</f>
        <v>-548.68251523584593</v>
      </c>
      <c r="R2509" s="47">
        <f ca="1">VLOOKUP(CONCATENATE($F2509," ",$G2509),AllocFactorMatrix,(R$4+1),FALSE)*$E2509</f>
        <v>-87.74693815652482</v>
      </c>
      <c r="S2509" s="47">
        <f ca="1">VLOOKUP(CONCATENATE($F2509," ",$G2509),AllocFactorMatrix,(S$4+1),FALSE)*$E2509</f>
        <v>-3.8576692280887706</v>
      </c>
      <c r="T2509" s="47">
        <f t="shared" ca="1" si="3567"/>
        <v>-4046.9135218852107</v>
      </c>
      <c r="U2509" s="47">
        <f ca="1">VLOOKUP(CONCATENATE($F2509," ",$G2509),AllocFactorMatrix,(U$4+1),FALSE)*$E2509</f>
        <v>-154.45221090559446</v>
      </c>
      <c r="V2509" s="47">
        <f ca="1">VLOOKUP(CONCATENATE($F2509," ",$G2509),AllocFactorMatrix,(V$4+1),FALSE)*$E2509</f>
        <v>-1922.3412147421893</v>
      </c>
      <c r="W2509" s="47">
        <f ca="1">VLOOKUP(CONCATENATE($F2509," ",$G2509),AllocFactorMatrix,(W$4+1),FALSE)*$E2509</f>
        <v>-5282.8582468764389</v>
      </c>
      <c r="X2509" s="47">
        <f ca="1">VLOOKUP(CONCATENATE($F2509," ",$G2509),AllocFactorMatrix,(X$4+1),FALSE)*$E2509</f>
        <v>-858.56170859490601</v>
      </c>
      <c r="Y2509" s="47">
        <f t="shared" ca="1" si="3568"/>
        <v>-8218.2133811191288</v>
      </c>
      <c r="Z2509" s="47">
        <f ca="1">VLOOKUP(CONCATENATE($F2509," ",$G2509),AllocFactorMatrix,(Z$4+1),FALSE)*$E2509</f>
        <v>-937.0024663406914</v>
      </c>
      <c r="AA2509" s="47">
        <f ca="1">VLOOKUP(CONCATENATE($F2509," ",$G2509),AllocFactorMatrix,(AA$4+1),FALSE)*$E2509</f>
        <v>-16.648365266775507</v>
      </c>
      <c r="AB2509" s="47">
        <f t="shared" ca="1" si="3554"/>
        <v>-953.6508316074669</v>
      </c>
      <c r="AC2509" s="47">
        <f ca="1">VLOOKUP(CONCATENATE($F2509," ",$G2509),AllocFactorMatrix,(AC$4+1),FALSE)*$E2509</f>
        <v>-12.734444308883729</v>
      </c>
      <c r="AD2509" s="47">
        <f ca="1">VLOOKUP(CONCATENATE($F2509," ",$G2509),AllocFactorMatrix,(AD$4+1),FALSE)*$E2509</f>
        <v>-688.11289890184196</v>
      </c>
      <c r="AE2509" s="47">
        <f ca="1">VLOOKUP(CONCATENATE($F2509," ",$G2509),AllocFactorMatrix,(AE$4+1),FALSE)*$E2509</f>
        <v>-97.824495708719525</v>
      </c>
    </row>
    <row r="2510" spans="1:31" s="44" customFormat="1" hidden="1" outlineLevel="1">
      <c r="A2510" s="49"/>
      <c r="B2510" s="97"/>
      <c r="C2510" s="48"/>
      <c r="D2510" s="48"/>
      <c r="F2510" s="167" t="str">
        <f>F2517</f>
        <v>RB_GUP</v>
      </c>
      <c r="G2510" s="48" t="str">
        <f>$G$8</f>
        <v>PRODUCTION</v>
      </c>
      <c r="H2510" s="46">
        <f t="shared" ca="1" si="3564"/>
        <v>646832.76778429095</v>
      </c>
      <c r="I2510" s="47">
        <f t="shared" ref="I2510:N2510" ca="1" si="3575">VLOOKUP(CONCATENATE($F2510," ",$G2510),AllocFactorMatrix,(I$4+1),FALSE)*$E2517</f>
        <v>332647.28822774801</v>
      </c>
      <c r="J2510" s="47">
        <f t="shared" ca="1" si="3575"/>
        <v>74.41890074138874</v>
      </c>
      <c r="K2510" s="47">
        <f t="shared" ca="1" si="3575"/>
        <v>130.30218889639954</v>
      </c>
      <c r="L2510" s="47">
        <f t="shared" ca="1" si="3575"/>
        <v>77529.263058773242</v>
      </c>
      <c r="M2510" s="47">
        <f t="shared" ca="1" si="3575"/>
        <v>1078.8187087357587</v>
      </c>
      <c r="N2510" s="47">
        <f t="shared" ca="1" si="3575"/>
        <v>150.25108105931892</v>
      </c>
      <c r="O2510" s="47">
        <f t="shared" ca="1" si="3553"/>
        <v>78758.332848568331</v>
      </c>
      <c r="P2510" s="47">
        <f ca="1">VLOOKUP(CONCATENATE($F2510," ",$G2510),AllocFactorMatrix,(P$4+1),FALSE)*$E2517</f>
        <v>46113.84036984983</v>
      </c>
      <c r="Q2510" s="47">
        <f ca="1">VLOOKUP(CONCATENATE($F2510," ",$G2510),AllocFactorMatrix,(Q$4+1),FALSE)*$E2517</f>
        <v>8275.5426947297328</v>
      </c>
      <c r="R2510" s="47">
        <f ca="1">VLOOKUP(CONCATENATE($F2510," ",$G2510),AllocFactorMatrix,(R$4+1),FALSE)*$E2517</f>
        <v>1678.1956081085318</v>
      </c>
      <c r="S2510" s="47">
        <f ca="1">VLOOKUP(CONCATENATE($F2510," ",$G2510),AllocFactorMatrix,(S$4+1),FALSE)*$E2517</f>
        <v>63.728719300997675</v>
      </c>
      <c r="T2510" s="47">
        <f ca="1">SUBTOTAL(9,P2510:S2510)</f>
        <v>56131.307391989089</v>
      </c>
      <c r="U2510" s="47">
        <f ca="1">VLOOKUP(CONCATENATE($F2510," ",$G2510),AllocFactorMatrix,(U$4+1),FALSE)*$E2517</f>
        <v>2187.079848120904</v>
      </c>
      <c r="V2510" s="47">
        <f ca="1">VLOOKUP(CONCATENATE($F2510," ",$G2510),AllocFactorMatrix,(V$4+1),FALSE)*$E2517</f>
        <v>29526.840878036757</v>
      </c>
      <c r="W2510" s="47">
        <f ca="1">VLOOKUP(CONCATENATE($F2510," ",$G2510),AllocFactorMatrix,(W$4+1),FALSE)*$E2517</f>
        <v>112928.31340360816</v>
      </c>
      <c r="X2510" s="47">
        <f ca="1">VLOOKUP(CONCATENATE($F2510," ",$G2510),AllocFactorMatrix,(X$4+1),FALSE)*$E2517</f>
        <v>20458.011348183274</v>
      </c>
      <c r="Y2510" s="47">
        <f ca="1">SUBTOTAL(9,U2510:X2510)</f>
        <v>165100.24547794909</v>
      </c>
      <c r="Z2510" s="47">
        <f ca="1">VLOOKUP(CONCATENATE($F2510," ",$G2510),AllocFactorMatrix,(Z$4+1),FALSE)*$E2517</f>
        <v>12675.272950759672</v>
      </c>
      <c r="AA2510" s="47">
        <f ca="1">VLOOKUP(CONCATENATE($F2510," ",$G2510),AllocFactorMatrix,(AA$4+1),FALSE)*$E2517</f>
        <v>253.15771154873312</v>
      </c>
      <c r="AB2510" s="47">
        <f t="shared" ca="1" si="3554"/>
        <v>12928.430662308405</v>
      </c>
      <c r="AC2510" s="47">
        <f ca="1">VLOOKUP(CONCATENATE($F2510," ",$G2510),AllocFactorMatrix,(AC$4+1),FALSE)*$E2517</f>
        <v>167.2073563219958</v>
      </c>
      <c r="AD2510" s="47">
        <f ca="1">VLOOKUP(CONCATENATE($F2510," ",$G2510),AllocFactorMatrix,(AD$4+1),FALSE)*$E2517</f>
        <v>742.8302784133831</v>
      </c>
      <c r="AE2510" s="47">
        <f ca="1">VLOOKUP(CONCATENATE($F2510," ",$G2510),AllocFactorMatrix,(AE$4+1),FALSE)*$E2517</f>
        <v>152.4044513549575</v>
      </c>
    </row>
    <row r="2511" spans="1:31" s="44" customFormat="1" hidden="1" outlineLevel="1">
      <c r="A2511" s="49"/>
      <c r="B2511" s="97"/>
      <c r="C2511" s="48"/>
      <c r="D2511" s="48"/>
      <c r="F2511" s="167" t="str">
        <f>F2517</f>
        <v>RB_GUP</v>
      </c>
      <c r="G2511" s="48" t="str">
        <f>$G$9</f>
        <v>BULKTRAN</v>
      </c>
      <c r="H2511" s="46">
        <f t="shared" ca="1" si="3564"/>
        <v>351265.42491723993</v>
      </c>
      <c r="I2511" s="47">
        <f t="shared" ref="I2511:N2511" ca="1" si="3576">VLOOKUP(CONCATENATE($F2511," ",$G2511),AllocFactorMatrix,(I$4+1),FALSE)*$E2517</f>
        <v>180645.59630636146</v>
      </c>
      <c r="J2511" s="47">
        <f t="shared" ca="1" si="3576"/>
        <v>40.41351658844124</v>
      </c>
      <c r="K2511" s="47">
        <f t="shared" ca="1" si="3576"/>
        <v>70.761185935472085</v>
      </c>
      <c r="L2511" s="47">
        <f t="shared" ca="1" si="3576"/>
        <v>42102.612743549755</v>
      </c>
      <c r="M2511" s="47">
        <f t="shared" ca="1" si="3576"/>
        <v>585.85732047994975</v>
      </c>
      <c r="N2511" s="47">
        <f t="shared" ca="1" si="3576"/>
        <v>81.594520966162591</v>
      </c>
      <c r="O2511" s="47">
        <f t="shared" ca="1" si="3553"/>
        <v>42770.064584995867</v>
      </c>
      <c r="P2511" s="47">
        <f ca="1">VLOOKUP(CONCATENATE($F2511," ",$G2511),AllocFactorMatrix,(P$4+1),FALSE)*$E2517</f>
        <v>25042.327072525375</v>
      </c>
      <c r="Q2511" s="47">
        <f ca="1">VLOOKUP(CONCATENATE($F2511," ",$G2511),AllocFactorMatrix,(Q$4+1),FALSE)*$E2517</f>
        <v>4494.0704396324145</v>
      </c>
      <c r="R2511" s="47">
        <f ca="1">VLOOKUP(CONCATENATE($F2511," ",$G2511),AllocFactorMatrix,(R$4+1),FALSE)*$E2517</f>
        <v>911.35162399978469</v>
      </c>
      <c r="S2511" s="47">
        <f ca="1">VLOOKUP(CONCATENATE($F2511," ",$G2511),AllocFactorMatrix,(S$4+1),FALSE)*$E2517</f>
        <v>34.608165788165117</v>
      </c>
      <c r="T2511" s="47">
        <f t="shared" ref="T2511:T2517" ca="1" si="3577">SUBTOTAL(9,P2511:S2511)</f>
        <v>30482.35730194574</v>
      </c>
      <c r="U2511" s="47">
        <f ca="1">VLOOKUP(CONCATENATE($F2511," ",$G2511),AllocFactorMatrix,(U$4+1),FALSE)*$E2517</f>
        <v>1187.7034844875393</v>
      </c>
      <c r="V2511" s="47">
        <f ca="1">VLOOKUP(CONCATENATE($F2511," ",$G2511),AllocFactorMatrix,(V$4+1),FALSE)*$E2517</f>
        <v>16034.682879495265</v>
      </c>
      <c r="W2511" s="47">
        <f ca="1">VLOOKUP(CONCATENATE($F2511," ",$G2511),AllocFactorMatrix,(W$4+1),FALSE)*$E2517</f>
        <v>61326.225213955586</v>
      </c>
      <c r="X2511" s="47">
        <f ca="1">VLOOKUP(CONCATENATE($F2511," ",$G2511),AllocFactorMatrix,(X$4+1),FALSE)*$E2517</f>
        <v>11109.814479246977</v>
      </c>
      <c r="Y2511" s="47">
        <f t="shared" ref="Y2511:Y2517" ca="1" si="3578">SUBTOTAL(9,U2511:X2511)</f>
        <v>89658.426057185381</v>
      </c>
      <c r="Z2511" s="47">
        <f ca="1">VLOOKUP(CONCATENATE($F2511," ",$G2511),AllocFactorMatrix,(Z$4+1),FALSE)*$E2517</f>
        <v>6883.363615362473</v>
      </c>
      <c r="AA2511" s="47">
        <f ca="1">VLOOKUP(CONCATENATE($F2511," ",$G2511),AllocFactorMatrix,(AA$4+1),FALSE)*$E2517</f>
        <v>137.47842649167882</v>
      </c>
      <c r="AB2511" s="47">
        <f t="shared" ca="1" si="3554"/>
        <v>7020.8420418541518</v>
      </c>
      <c r="AC2511" s="47">
        <f ca="1">VLOOKUP(CONCATENATE($F2511," ",$G2511),AllocFactorMatrix,(AC$4+1),FALSE)*$E2517</f>
        <v>90.802702016668945</v>
      </c>
      <c r="AD2511" s="47">
        <f ca="1">VLOOKUP(CONCATENATE($F2511," ",$G2511),AllocFactorMatrix,(AD$4+1),FALSE)*$E2517</f>
        <v>403.39730202920873</v>
      </c>
      <c r="AE2511" s="47">
        <f ca="1">VLOOKUP(CONCATENATE($F2511," ",$G2511),AllocFactorMatrix,(AE$4+1),FALSE)*$E2517</f>
        <v>82.763918327543507</v>
      </c>
    </row>
    <row r="2512" spans="1:31" s="44" customFormat="1" hidden="1" outlineLevel="1">
      <c r="A2512" s="49"/>
      <c r="B2512" s="97"/>
      <c r="C2512" s="48"/>
      <c r="D2512" s="48"/>
      <c r="F2512" s="167" t="str">
        <f>F2517</f>
        <v>RB_GUP</v>
      </c>
      <c r="G2512" s="48" t="str">
        <f>$G$10</f>
        <v>SUBTRAN</v>
      </c>
      <c r="H2512" s="46">
        <f t="shared" ca="1" si="3564"/>
        <v>97256.148084982749</v>
      </c>
      <c r="I2512" s="47">
        <f t="shared" ref="I2512:N2512" ca="1" si="3579">VLOOKUP(CONCATENATE($F2512," ",$G2512),AllocFactorMatrix,(I$4+1),FALSE)*$E2517</f>
        <v>49685.265276900354</v>
      </c>
      <c r="J2512" s="47">
        <f t="shared" ca="1" si="3579"/>
        <v>8.0904919056974052</v>
      </c>
      <c r="K2512" s="47">
        <f t="shared" ca="1" si="3579"/>
        <v>15.057794582125887</v>
      </c>
      <c r="L2512" s="47">
        <f t="shared" ca="1" si="3579"/>
        <v>11643.809657813319</v>
      </c>
      <c r="M2512" s="47">
        <f t="shared" ca="1" si="3579"/>
        <v>162.7314830240044</v>
      </c>
      <c r="N2512" s="47">
        <f t="shared" ca="1" si="3579"/>
        <v>29.453642335928578</v>
      </c>
      <c r="O2512" s="47">
        <f t="shared" ca="1" si="3553"/>
        <v>11835.994783173252</v>
      </c>
      <c r="P2512" s="47">
        <f ca="1">VLOOKUP(CONCATENATE($F2512," ",$G2512),AllocFactorMatrix,(P$4+1),FALSE)*$E2517</f>
        <v>6722.3612336301385</v>
      </c>
      <c r="Q2512" s="47">
        <f ca="1">VLOOKUP(CONCATENATE($F2512," ",$G2512),AllocFactorMatrix,(Q$4+1),FALSE)*$E2517</f>
        <v>1209.7544879854331</v>
      </c>
      <c r="R2512" s="47">
        <f ca="1">VLOOKUP(CONCATENATE($F2512," ",$G2512),AllocFactorMatrix,(R$4+1),FALSE)*$E2517</f>
        <v>317.55122588788782</v>
      </c>
      <c r="S2512" s="47">
        <f ca="1">VLOOKUP(CONCATENATE($F2512," ",$G2512),AllocFactorMatrix,(S$4+1),FALSE)*$E2517</f>
        <v>0</v>
      </c>
      <c r="T2512" s="47">
        <f t="shared" ca="1" si="3577"/>
        <v>8249.6669475034596</v>
      </c>
      <c r="U2512" s="47">
        <f ca="1">VLOOKUP(CONCATENATE($F2512," ",$G2512),AllocFactorMatrix,(U$4+1),FALSE)*$E2517</f>
        <v>303.45176118322905</v>
      </c>
      <c r="V2512" s="47">
        <f ca="1">VLOOKUP(CONCATENATE($F2512," ",$G2512),AllocFactorMatrix,(V$4+1),FALSE)*$E2517</f>
        <v>4257.7224603773884</v>
      </c>
      <c r="W2512" s="47">
        <f ca="1">VLOOKUP(CONCATENATE($F2512," ",$G2512),AllocFactorMatrix,(W$4+1),FALSE)*$E2517</f>
        <v>20993.856081823</v>
      </c>
      <c r="X2512" s="47">
        <f ca="1">VLOOKUP(CONCATENATE($F2512," ",$G2512),AllocFactorMatrix,(X$4+1),FALSE)*$E2517</f>
        <v>0</v>
      </c>
      <c r="Y2512" s="47">
        <f t="shared" ca="1" si="3578"/>
        <v>25555.030303383617</v>
      </c>
      <c r="Z2512" s="47">
        <f ca="1">VLOOKUP(CONCATENATE($F2512," ",$G2512),AllocFactorMatrix,(Z$4+1),FALSE)*$E2517</f>
        <v>1845.4500988890175</v>
      </c>
      <c r="AA2512" s="47">
        <f ca="1">VLOOKUP(CONCATENATE($F2512," ",$G2512),AllocFactorMatrix,(AA$4+1),FALSE)*$E2517</f>
        <v>37.053901286978039</v>
      </c>
      <c r="AB2512" s="47">
        <f t="shared" ca="1" si="3554"/>
        <v>1882.5040001759955</v>
      </c>
      <c r="AC2512" s="47">
        <f ca="1">VLOOKUP(CONCATENATE($F2512," ",$G2512),AllocFactorMatrix,(AC$4+1),FALSE)*$E2517</f>
        <v>24.53848735819837</v>
      </c>
      <c r="AD2512" s="47">
        <f ca="1">VLOOKUP(CONCATENATE($F2512," ",$G2512),AllocFactorMatrix,(AD$4+1),FALSE)*$E2517</f>
        <v>0</v>
      </c>
      <c r="AE2512" s="47">
        <f ca="1">VLOOKUP(CONCATENATE($F2512," ",$G2512),AllocFactorMatrix,(AE$4+1),FALSE)*$E2517</f>
        <v>0</v>
      </c>
    </row>
    <row r="2513" spans="1:31" s="44" customFormat="1" hidden="1" outlineLevel="1">
      <c r="A2513" s="49"/>
      <c r="B2513" s="97"/>
      <c r="C2513" s="48"/>
      <c r="D2513" s="48"/>
      <c r="F2513" s="167" t="str">
        <f>F2517</f>
        <v>RB_GUP</v>
      </c>
      <c r="G2513" s="48" t="str">
        <f>$G$11</f>
        <v>DISTPRI</v>
      </c>
      <c r="H2513" s="46">
        <f t="shared" ca="1" si="3564"/>
        <v>389106.49799955421</v>
      </c>
      <c r="I2513" s="47">
        <f t="shared" ref="I2513:N2513" ca="1" si="3580">VLOOKUP(CONCATENATE($F2513," ",$G2513),AllocFactorMatrix,(I$4+1),FALSE)*$E2517</f>
        <v>254747.85513059972</v>
      </c>
      <c r="J2513" s="47">
        <f t="shared" ca="1" si="3580"/>
        <v>41.82996723340554</v>
      </c>
      <c r="K2513" s="47">
        <f t="shared" ca="1" si="3580"/>
        <v>77.397420992309804</v>
      </c>
      <c r="L2513" s="47">
        <f t="shared" ca="1" si="3580"/>
        <v>59604.236233656709</v>
      </c>
      <c r="M2513" s="47">
        <f t="shared" ca="1" si="3580"/>
        <v>832.9056489114671</v>
      </c>
      <c r="N2513" s="47">
        <f t="shared" ca="1" si="3580"/>
        <v>0</v>
      </c>
      <c r="O2513" s="47">
        <f t="shared" ca="1" si="3553"/>
        <v>60437.141882568176</v>
      </c>
      <c r="P2513" s="47">
        <f ca="1">VLOOKUP(CONCATENATE($F2513," ",$G2513),AllocFactorMatrix,(P$4+1),FALSE)*$E2517</f>
        <v>34565.731517075103</v>
      </c>
      <c r="Q2513" s="47">
        <f ca="1">VLOOKUP(CONCATENATE($F2513," ",$G2513),AllocFactorMatrix,(Q$4+1),FALSE)*$E2517</f>
        <v>6219.9087170511357</v>
      </c>
      <c r="R2513" s="47">
        <f ca="1">VLOOKUP(CONCATENATE($F2513," ",$G2513),AllocFactorMatrix,(R$4+1),FALSE)*$E2517</f>
        <v>0</v>
      </c>
      <c r="S2513" s="47">
        <f ca="1">VLOOKUP(CONCATENATE($F2513," ",$G2513),AllocFactorMatrix,(S$4+1),FALSE)*$E2517</f>
        <v>0</v>
      </c>
      <c r="T2513" s="47">
        <f t="shared" ca="1" si="3577"/>
        <v>40785.640234126236</v>
      </c>
      <c r="U2513" s="47">
        <f ca="1">VLOOKUP(CONCATENATE($F2513," ",$G2513),AllocFactorMatrix,(U$4+1),FALSE)*$E2517</f>
        <v>1565.2569442586378</v>
      </c>
      <c r="V2513" s="47">
        <f ca="1">VLOOKUP(CONCATENATE($F2513," ",$G2513),AllocFactorMatrix,(V$4+1),FALSE)*$E2517</f>
        <v>21644.158293254946</v>
      </c>
      <c r="W2513" s="47">
        <f ca="1">VLOOKUP(CONCATENATE($F2513," ",$G2513),AllocFactorMatrix,(W$4+1),FALSE)*$E2517</f>
        <v>0</v>
      </c>
      <c r="X2513" s="47">
        <f ca="1">VLOOKUP(CONCATENATE($F2513," ",$G2513),AllocFactorMatrix,(X$4+1),FALSE)*$E2517</f>
        <v>0</v>
      </c>
      <c r="Y2513" s="47">
        <f t="shared" ca="1" si="3578"/>
        <v>23209.415237513585</v>
      </c>
      <c r="Z2513" s="47">
        <f ca="1">VLOOKUP(CONCATENATE($F2513," ",$G2513),AllocFactorMatrix,(Z$4+1),FALSE)*$E2517</f>
        <v>9491.6254016948933</v>
      </c>
      <c r="AA2513" s="47">
        <f ca="1">VLOOKUP(CONCATENATE($F2513," ",$G2513),AllocFactorMatrix,(AA$4+1),FALSE)*$E2517</f>
        <v>190.51189019686439</v>
      </c>
      <c r="AB2513" s="47">
        <f t="shared" ca="1" si="3554"/>
        <v>9682.1372918917568</v>
      </c>
      <c r="AC2513" s="47">
        <f ca="1">VLOOKUP(CONCATENATE($F2513," ",$G2513),AllocFactorMatrix,(AC$4+1),FALSE)*$E2517</f>
        <v>125.08083462888081</v>
      </c>
      <c r="AD2513" s="47">
        <f ca="1">VLOOKUP(CONCATENATE($F2513," ",$G2513),AllocFactorMatrix,(AD$4+1),FALSE)*$E2517</f>
        <v>0</v>
      </c>
      <c r="AE2513" s="47">
        <f ca="1">VLOOKUP(CONCATENATE($F2513," ",$G2513),AllocFactorMatrix,(AE$4+1),FALSE)*$E2517</f>
        <v>0</v>
      </c>
    </row>
    <row r="2514" spans="1:31" s="44" customFormat="1" hidden="1" outlineLevel="1">
      <c r="A2514" s="49"/>
      <c r="B2514" s="97"/>
      <c r="C2514" s="48"/>
      <c r="D2514" s="48"/>
      <c r="F2514" s="167" t="str">
        <f>F2517</f>
        <v>RB_GUP</v>
      </c>
      <c r="G2514" s="48" t="str">
        <f>$G$12</f>
        <v>DISTSEC</v>
      </c>
      <c r="H2514" s="46">
        <f t="shared" ca="1" si="3564"/>
        <v>186532.41369876999</v>
      </c>
      <c r="I2514" s="47">
        <f t="shared" ref="I2514:N2514" ca="1" si="3581">VLOOKUP(CONCATENATE($F2514," ",$G2514),AllocFactorMatrix,(I$4+1),FALSE)*$E2517</f>
        <v>138392.34579514191</v>
      </c>
      <c r="J2514" s="47">
        <f t="shared" ca="1" si="3581"/>
        <v>34.306749212363947</v>
      </c>
      <c r="K2514" s="47">
        <f t="shared" ca="1" si="3581"/>
        <v>44.436694845935975</v>
      </c>
      <c r="L2514" s="47">
        <f t="shared" ca="1" si="3581"/>
        <v>27895.30402196353</v>
      </c>
      <c r="M2514" s="47">
        <f t="shared" ca="1" si="3581"/>
        <v>0</v>
      </c>
      <c r="N2514" s="47">
        <f t="shared" ca="1" si="3581"/>
        <v>0</v>
      </c>
      <c r="O2514" s="47">
        <f t="shared" ca="1" si="3553"/>
        <v>27895.30402196353</v>
      </c>
      <c r="P2514" s="47">
        <f ca="1">VLOOKUP(CONCATENATE($F2514," ",$G2514),AllocFactorMatrix,(P$4+1),FALSE)*$E2517</f>
        <v>13925.163531675242</v>
      </c>
      <c r="Q2514" s="47">
        <f ca="1">VLOOKUP(CONCATENATE($F2514," ",$G2514),AllocFactorMatrix,(Q$4+1),FALSE)*$E2517</f>
        <v>0</v>
      </c>
      <c r="R2514" s="47">
        <f ca="1">VLOOKUP(CONCATENATE($F2514," ",$G2514),AllocFactorMatrix,(R$4+1),FALSE)*$E2517</f>
        <v>0</v>
      </c>
      <c r="S2514" s="47">
        <f ca="1">VLOOKUP(CONCATENATE($F2514," ",$G2514),AllocFactorMatrix,(S$4+1),FALSE)*$E2517</f>
        <v>0</v>
      </c>
      <c r="T2514" s="47">
        <f t="shared" ca="1" si="3577"/>
        <v>13925.163531675242</v>
      </c>
      <c r="U2514" s="47">
        <f ca="1">VLOOKUP(CONCATENATE($F2514," ",$G2514),AllocFactorMatrix,(U$4+1),FALSE)*$E2517</f>
        <v>521.48960121628818</v>
      </c>
      <c r="V2514" s="47">
        <f ca="1">VLOOKUP(CONCATENATE($F2514," ",$G2514),AllocFactorMatrix,(V$4+1),FALSE)*$E2517</f>
        <v>0</v>
      </c>
      <c r="W2514" s="47">
        <f ca="1">VLOOKUP(CONCATENATE($F2514," ",$G2514),AllocFactorMatrix,(W$4+1),FALSE)*$E2517</f>
        <v>0</v>
      </c>
      <c r="X2514" s="47">
        <f ca="1">VLOOKUP(CONCATENATE($F2514," ",$G2514),AllocFactorMatrix,(X$4+1),FALSE)*$E2517</f>
        <v>0</v>
      </c>
      <c r="Y2514" s="47">
        <f t="shared" ca="1" si="3578"/>
        <v>521.48960121628818</v>
      </c>
      <c r="Z2514" s="47">
        <f ca="1">VLOOKUP(CONCATENATE($F2514," ",$G2514),AllocFactorMatrix,(Z$4+1),FALSE)*$E2517</f>
        <v>3941.089115226644</v>
      </c>
      <c r="AA2514" s="47">
        <f ca="1">VLOOKUP(CONCATENATE($F2514," ",$G2514),AllocFactorMatrix,(AA$4+1),FALSE)*$E2517</f>
        <v>0</v>
      </c>
      <c r="AB2514" s="47">
        <f t="shared" ca="1" si="3554"/>
        <v>3941.089115226644</v>
      </c>
      <c r="AC2514" s="47">
        <f ca="1">VLOOKUP(CONCATENATE($F2514," ",$G2514),AllocFactorMatrix,(AC$4+1),FALSE)*$E2517</f>
        <v>46.59774991443134</v>
      </c>
      <c r="AD2514" s="47">
        <f ca="1">VLOOKUP(CONCATENATE($F2514," ",$G2514),AllocFactorMatrix,(AD$4+1),FALSE)*$E2517</f>
        <v>1434.2652357720187</v>
      </c>
      <c r="AE2514" s="47">
        <f ca="1">VLOOKUP(CONCATENATE($F2514," ",$G2514),AllocFactorMatrix,(AE$4+1),FALSE)*$E2517</f>
        <v>297.41520380167486</v>
      </c>
    </row>
    <row r="2515" spans="1:31" s="44" customFormat="1" hidden="1" outlineLevel="1">
      <c r="A2515" s="49"/>
      <c r="B2515" s="97"/>
      <c r="C2515" s="48"/>
      <c r="D2515" s="48"/>
      <c r="F2515" s="167" t="str">
        <f>F2517</f>
        <v>RB_GUP</v>
      </c>
      <c r="G2515" s="48" t="str">
        <f>$G$13</f>
        <v>ENERGY</v>
      </c>
      <c r="H2515" s="46">
        <f t="shared" ca="1" si="3564"/>
        <v>12076.22373721891</v>
      </c>
      <c r="I2515" s="47">
        <f t="shared" ref="I2515:N2515" ca="1" si="3582">VLOOKUP(CONCATENATE($F2515," ",$G2515),AllocFactorMatrix,(I$4+1),FALSE)*$E2517</f>
        <v>4724.5360580265915</v>
      </c>
      <c r="J2515" s="47">
        <f t="shared" ca="1" si="3582"/>
        <v>0.72374971085936557</v>
      </c>
      <c r="K2515" s="47">
        <f t="shared" ca="1" si="3582"/>
        <v>2.0027606029358904</v>
      </c>
      <c r="L2515" s="47">
        <f t="shared" ca="1" si="3582"/>
        <v>1362.5057717711275</v>
      </c>
      <c r="M2515" s="47">
        <f t="shared" ca="1" si="3582"/>
        <v>19.000429266203692</v>
      </c>
      <c r="N2515" s="47">
        <f t="shared" ca="1" si="3582"/>
        <v>2.6562439083358811</v>
      </c>
      <c r="O2515" s="47">
        <f t="shared" ca="1" si="3553"/>
        <v>1384.1624449456669</v>
      </c>
      <c r="P2515" s="47">
        <f ca="1">VLOOKUP(CONCATENATE($F2515," ",$G2515),AllocFactorMatrix,(P$4+1),FALSE)*$E2517</f>
        <v>883.20792685127822</v>
      </c>
      <c r="Q2515" s="47">
        <f ca="1">VLOOKUP(CONCATENATE($F2515," ",$G2515),AllocFactorMatrix,(Q$4+1),FALSE)*$E2517</f>
        <v>157.7395155520081</v>
      </c>
      <c r="R2515" s="47">
        <f ca="1">VLOOKUP(CONCATENATE($F2515," ",$G2515),AllocFactorMatrix,(R$4+1),FALSE)*$E2517</f>
        <v>32.121542030517162</v>
      </c>
      <c r="S2515" s="47">
        <f ca="1">VLOOKUP(CONCATENATE($F2515," ",$G2515),AllocFactorMatrix,(S$4+1),FALSE)*$E2517</f>
        <v>1.2132415133897725</v>
      </c>
      <c r="T2515" s="47">
        <f t="shared" ca="1" si="3577"/>
        <v>1074.2822259471932</v>
      </c>
      <c r="U2515" s="47">
        <f ca="1">VLOOKUP(CONCATENATE($F2515," ",$G2515),AllocFactorMatrix,(U$4+1),FALSE)*$E2517</f>
        <v>46.32089954132568</v>
      </c>
      <c r="V2515" s="47">
        <f ca="1">VLOOKUP(CONCATENATE($F2515," ",$G2515),AllocFactorMatrix,(V$4+1),FALSE)*$E2517</f>
        <v>732.34222896043684</v>
      </c>
      <c r="W2515" s="47">
        <f ca="1">VLOOKUP(CONCATENATE($F2515," ",$G2515),AllocFactorMatrix,(W$4+1),FALSE)*$E2517</f>
        <v>3149.6847341529401</v>
      </c>
      <c r="X2515" s="47">
        <f ca="1">VLOOKUP(CONCATENATE($F2515," ",$G2515),AllocFactorMatrix,(X$4+1),FALSE)*$E2517</f>
        <v>592.48859613555123</v>
      </c>
      <c r="Y2515" s="47">
        <f t="shared" ca="1" si="3578"/>
        <v>4520.8364587902543</v>
      </c>
      <c r="Z2515" s="47">
        <f ca="1">VLOOKUP(CONCATENATE($F2515," ",$G2515),AllocFactorMatrix,(Z$4+1),FALSE)*$E2517</f>
        <v>242.96138067875782</v>
      </c>
      <c r="AA2515" s="47">
        <f ca="1">VLOOKUP(CONCATENATE($F2515," ",$G2515),AllocFactorMatrix,(AA$4+1),FALSE)*$E2517</f>
        <v>4.8749716381542765</v>
      </c>
      <c r="AB2515" s="47">
        <f t="shared" ca="1" si="3554"/>
        <v>247.8363523169121</v>
      </c>
      <c r="AC2515" s="47">
        <f ca="1">VLOOKUP(CONCATENATE($F2515," ",$G2515),AllocFactorMatrix,(AC$4+1),FALSE)*$E2517</f>
        <v>4.3484956059035511</v>
      </c>
      <c r="AD2515" s="47">
        <f ca="1">VLOOKUP(CONCATENATE($F2515," ",$G2515),AllocFactorMatrix,(AD$4+1),FALSE)*$E2517</f>
        <v>97.404812295838596</v>
      </c>
      <c r="AE2515" s="47">
        <f ca="1">VLOOKUP(CONCATENATE($F2515," ",$G2515),AllocFactorMatrix,(AE$4+1),FALSE)*$E2517</f>
        <v>20.090378976750518</v>
      </c>
    </row>
    <row r="2516" spans="1:31" s="44" customFormat="1" hidden="1" outlineLevel="1">
      <c r="A2516" s="49"/>
      <c r="B2516" s="97"/>
      <c r="C2516" s="48"/>
      <c r="D2516" s="48"/>
      <c r="F2516" s="167" t="str">
        <f>F2517</f>
        <v>RB_GUP</v>
      </c>
      <c r="G2516" s="48" t="str">
        <f>$G$14</f>
        <v>CUSTOMER</v>
      </c>
      <c r="H2516" s="46">
        <f t="shared" ca="1" si="3564"/>
        <v>87911.523777943657</v>
      </c>
      <c r="I2516" s="47">
        <f t="shared" ref="I2516:N2516" ca="1" si="3583">VLOOKUP(CONCATENATE($F2516," ",$G2516),AllocFactorMatrix,(I$4+1),FALSE)*$E2517</f>
        <v>43534.335187057717</v>
      </c>
      <c r="J2516" s="47">
        <f t="shared" ca="1" si="3583"/>
        <v>8.7849099721620654</v>
      </c>
      <c r="K2516" s="47">
        <f t="shared" ca="1" si="3583"/>
        <v>4.6559530419848034</v>
      </c>
      <c r="L2516" s="47">
        <f t="shared" ca="1" si="3583"/>
        <v>13874.596055295709</v>
      </c>
      <c r="M2516" s="47">
        <f t="shared" ca="1" si="3583"/>
        <v>885.83838808918881</v>
      </c>
      <c r="N2516" s="47">
        <f t="shared" ca="1" si="3583"/>
        <v>148.9862293564899</v>
      </c>
      <c r="O2516" s="47">
        <f t="shared" ca="1" si="3553"/>
        <v>14909.420672741388</v>
      </c>
      <c r="P2516" s="47">
        <f ca="1">VLOOKUP(CONCATENATE($F2516," ",$G2516),AllocFactorMatrix,(P$4+1),FALSE)*$E2517</f>
        <v>1080.5377597284059</v>
      </c>
      <c r="Q2516" s="47">
        <f ca="1">VLOOKUP(CONCATENATE($F2516," ",$G2516),AllocFactorMatrix,(Q$4+1),FALSE)*$E2517</f>
        <v>312.74887064315021</v>
      </c>
      <c r="R2516" s="47">
        <f ca="1">VLOOKUP(CONCATENATE($F2516," ",$G2516),AllocFactorMatrix,(R$4+1),FALSE)*$E2517</f>
        <v>366.35019170245931</v>
      </c>
      <c r="S2516" s="47">
        <f ca="1">VLOOKUP(CONCATENATE($F2516," ",$G2516),AllocFactorMatrix,(S$4+1),FALSE)*$E2517</f>
        <v>45.774561390255059</v>
      </c>
      <c r="T2516" s="47">
        <f t="shared" ca="1" si="3577"/>
        <v>1805.4113834642706</v>
      </c>
      <c r="U2516" s="47">
        <f ca="1">VLOOKUP(CONCATENATE($F2516," ",$G2516),AllocFactorMatrix,(U$4+1),FALSE)*$E2517</f>
        <v>7.1640099104733164</v>
      </c>
      <c r="V2516" s="47">
        <f ca="1">VLOOKUP(CONCATENATE($F2516," ",$G2516),AllocFactorMatrix,(V$4+1),FALSE)*$E2517</f>
        <v>221.98032003850196</v>
      </c>
      <c r="W2516" s="47">
        <f ca="1">VLOOKUP(CONCATENATE($F2516," ",$G2516),AllocFactorMatrix,(W$4+1),FALSE)*$E2517</f>
        <v>615.80201785431541</v>
      </c>
      <c r="X2516" s="47">
        <f ca="1">VLOOKUP(CONCATENATE($F2516," ",$G2516),AllocFactorMatrix,(X$4+1),FALSE)*$E2517</f>
        <v>183.10463259371528</v>
      </c>
      <c r="Y2516" s="47">
        <f t="shared" ca="1" si="3578"/>
        <v>1028.050980397006</v>
      </c>
      <c r="Z2516" s="47">
        <f ca="1">VLOOKUP(CONCATENATE($F2516," ",$G2516),AllocFactorMatrix,(Z$4+1),FALSE)*$E2517</f>
        <v>218.64769972085062</v>
      </c>
      <c r="AA2516" s="47">
        <f ca="1">VLOOKUP(CONCATENATE($F2516," ",$G2516),AllocFactorMatrix,(AA$4+1),FALSE)*$E2517</f>
        <v>4.0941560054747193</v>
      </c>
      <c r="AB2516" s="47">
        <f t="shared" ca="1" si="3554"/>
        <v>222.74185572632535</v>
      </c>
      <c r="AC2516" s="47">
        <f ca="1">VLOOKUP(CONCATENATE($F2516," ",$G2516),AllocFactorMatrix,(AC$4+1),FALSE)*$E2517</f>
        <v>21.151648974521024</v>
      </c>
      <c r="AD2516" s="47">
        <f ca="1">VLOOKUP(CONCATENATE($F2516," ",$G2516),AllocFactorMatrix,(AD$4+1),FALSE)*$E2517</f>
        <v>23244.436927446306</v>
      </c>
      <c r="AE2516" s="47">
        <f ca="1">VLOOKUP(CONCATENATE($F2516," ",$G2516),AllocFactorMatrix,(AE$4+1),FALSE)*$E2517</f>
        <v>3132.5342591219755</v>
      </c>
    </row>
    <row r="2517" spans="1:31" s="44" customFormat="1" collapsed="1">
      <c r="A2517" s="49"/>
      <c r="B2517" s="97"/>
      <c r="C2517" s="48"/>
      <c r="D2517" s="96" t="s">
        <v>406</v>
      </c>
      <c r="E2517" s="54">
        <v>1770981</v>
      </c>
      <c r="F2517" s="88" t="s">
        <v>71</v>
      </c>
      <c r="G2517" s="48" t="str">
        <f>$G$15</f>
        <v>TOTAL</v>
      </c>
      <c r="H2517" s="46">
        <f t="shared" ca="1" si="3564"/>
        <v>1770981.0000000005</v>
      </c>
      <c r="I2517" s="47">
        <f t="shared" ref="I2517:N2517" ca="1" si="3584">VLOOKUP(CONCATENATE($F2517," ",$G2517),AllocFactorMatrix,(I$4+1),FALSE)*$E2517</f>
        <v>1004377.2219818356</v>
      </c>
      <c r="J2517" s="47">
        <f t="shared" ca="1" si="3584"/>
        <v>208.56828536431831</v>
      </c>
      <c r="K2517" s="47">
        <f t="shared" ca="1" si="3584"/>
        <v>344.61399889716392</v>
      </c>
      <c r="L2517" s="47">
        <f t="shared" ca="1" si="3584"/>
        <v>234012.32754282339</v>
      </c>
      <c r="M2517" s="47">
        <f t="shared" ca="1" si="3584"/>
        <v>3565.1519785065725</v>
      </c>
      <c r="N2517" s="47">
        <f t="shared" ca="1" si="3584"/>
        <v>412.94171762623586</v>
      </c>
      <c r="O2517" s="47">
        <f t="shared" ca="1" si="3553"/>
        <v>237990.42123895619</v>
      </c>
      <c r="P2517" s="47">
        <f ca="1">VLOOKUP(CONCATENATE($F2517," ",$G2517),AllocFactorMatrix,(P$4+1),FALSE)*$E2517</f>
        <v>128333.16941133539</v>
      </c>
      <c r="Q2517" s="47">
        <f ca="1">VLOOKUP(CONCATENATE($F2517," ",$G2517),AllocFactorMatrix,(Q$4+1),FALSE)*$E2517</f>
        <v>20669.764725593875</v>
      </c>
      <c r="R2517" s="47">
        <f ca="1">VLOOKUP(CONCATENATE($F2517," ",$G2517),AllocFactorMatrix,(R$4+1),FALSE)*$E2517</f>
        <v>3305.5701917291804</v>
      </c>
      <c r="S2517" s="47">
        <f ca="1">VLOOKUP(CONCATENATE($F2517," ",$G2517),AllocFactorMatrix,(S$4+1),FALSE)*$E2517</f>
        <v>145.32468799280764</v>
      </c>
      <c r="T2517" s="47">
        <f t="shared" ca="1" si="3577"/>
        <v>152453.82901665123</v>
      </c>
      <c r="U2517" s="47">
        <f ca="1">VLOOKUP(CONCATENATE($F2517," ",$G2517),AllocFactorMatrix,(U$4+1),FALSE)*$E2517</f>
        <v>5818.4665487183966</v>
      </c>
      <c r="V2517" s="47">
        <f ca="1">VLOOKUP(CONCATENATE($F2517," ",$G2517),AllocFactorMatrix,(V$4+1),FALSE)*$E2517</f>
        <v>72417.727060163306</v>
      </c>
      <c r="W2517" s="47">
        <f ca="1">VLOOKUP(CONCATENATE($F2517," ",$G2517),AllocFactorMatrix,(W$4+1),FALSE)*$E2517</f>
        <v>199013.881451394</v>
      </c>
      <c r="X2517" s="47">
        <f ca="1">VLOOKUP(CONCATENATE($F2517," ",$G2517),AllocFactorMatrix,(X$4+1),FALSE)*$E2517</f>
        <v>32343.419056159521</v>
      </c>
      <c r="Y2517" s="47">
        <f t="shared" ca="1" si="3578"/>
        <v>309593.49411643523</v>
      </c>
      <c r="Z2517" s="47">
        <f ca="1">VLOOKUP(CONCATENATE($F2517," ",$G2517),AllocFactorMatrix,(Z$4+1),FALSE)*$E2517</f>
        <v>35298.410262332305</v>
      </c>
      <c r="AA2517" s="47">
        <f ca="1">VLOOKUP(CONCATENATE($F2517," ",$G2517),AllocFactorMatrix,(AA$4+1),FALSE)*$E2517</f>
        <v>627.17105716788319</v>
      </c>
      <c r="AB2517" s="47">
        <f t="shared" ca="1" si="3554"/>
        <v>35925.58131950019</v>
      </c>
      <c r="AC2517" s="47">
        <f ca="1">VLOOKUP(CONCATENATE($F2517," ",$G2517),AllocFactorMatrix,(AC$4+1),FALSE)*$E2517</f>
        <v>479.7272748205998</v>
      </c>
      <c r="AD2517" s="47">
        <f ca="1">VLOOKUP(CONCATENATE($F2517," ",$G2517),AllocFactorMatrix,(AD$4+1),FALSE)*$E2517</f>
        <v>25922.334555956753</v>
      </c>
      <c r="AE2517" s="47">
        <f ca="1">VLOOKUP(CONCATENATE($F2517," ",$G2517),AllocFactorMatrix,(AE$4+1),FALSE)*$E2517</f>
        <v>3685.2082115829021</v>
      </c>
    </row>
    <row r="2518" spans="1:31" s="44" customFormat="1" hidden="1" outlineLevel="1">
      <c r="A2518" s="49"/>
      <c r="B2518" s="97"/>
      <c r="C2518" s="48"/>
      <c r="D2518" s="48"/>
      <c r="F2518" s="167" t="str">
        <f>F2525</f>
        <v>RB_GUP</v>
      </c>
      <c r="G2518" s="48" t="str">
        <f>$G$8</f>
        <v>PRODUCTION</v>
      </c>
      <c r="H2518" s="46">
        <f t="shared" ca="1" si="3564"/>
        <v>115024.24356487802</v>
      </c>
      <c r="I2518" s="47">
        <f t="shared" ref="I2518:N2518" ca="1" si="3585">VLOOKUP(CONCATENATE($F2518," ",$G2518),AllocFactorMatrix,(I$4+1),FALSE)*$E2525</f>
        <v>59153.624565700149</v>
      </c>
      <c r="J2518" s="47">
        <f t="shared" ca="1" si="3585"/>
        <v>13.233679849012537</v>
      </c>
      <c r="K2518" s="47">
        <f t="shared" ca="1" si="3585"/>
        <v>23.171229812609685</v>
      </c>
      <c r="L2518" s="47">
        <f t="shared" ca="1" si="3585"/>
        <v>13786.785830324177</v>
      </c>
      <c r="M2518" s="47">
        <f t="shared" ca="1" si="3585"/>
        <v>191.84294936237882</v>
      </c>
      <c r="N2518" s="47">
        <f t="shared" ca="1" si="3585"/>
        <v>26.71867877512474</v>
      </c>
      <c r="O2518" s="47">
        <f t="shared" ca="1" si="3553"/>
        <v>14005.347458461682</v>
      </c>
      <c r="P2518" s="47">
        <f ca="1">VLOOKUP(CONCATENATE($F2518," ",$G2518),AllocFactorMatrix,(P$4+1),FALSE)*$E2525</f>
        <v>8200.2796867928373</v>
      </c>
      <c r="Q2518" s="47">
        <f ca="1">VLOOKUP(CONCATENATE($F2518," ",$G2518),AllocFactorMatrix,(Q$4+1),FALSE)*$E2525</f>
        <v>1471.6138172943949</v>
      </c>
      <c r="R2518" s="47">
        <f ca="1">VLOOKUP(CONCATENATE($F2518," ",$G2518),AllocFactorMatrix,(R$4+1),FALSE)*$E2525</f>
        <v>298.42826460046928</v>
      </c>
      <c r="S2518" s="47">
        <f ca="1">VLOOKUP(CONCATENATE($F2518," ",$G2518),AllocFactorMatrix,(S$4+1),FALSE)*$E2525</f>
        <v>11.332678392385121</v>
      </c>
      <c r="T2518" s="47">
        <f ca="1">SUBTOTAL(9,P2518:S2518)</f>
        <v>9981.6544470800873</v>
      </c>
      <c r="U2518" s="47">
        <f ca="1">VLOOKUP(CONCATENATE($F2518," ",$G2518),AllocFactorMatrix,(U$4+1),FALSE)*$E2525</f>
        <v>388.92155387834202</v>
      </c>
      <c r="V2518" s="47">
        <f ca="1">VLOOKUP(CONCATENATE($F2518," ",$G2518),AllocFactorMatrix,(V$4+1),FALSE)*$E2525</f>
        <v>5250.6655599570859</v>
      </c>
      <c r="W2518" s="47">
        <f ca="1">VLOOKUP(CONCATENATE($F2518," ",$G2518),AllocFactorMatrix,(W$4+1),FALSE)*$E2525</f>
        <v>20081.687993022802</v>
      </c>
      <c r="X2518" s="47">
        <f ca="1">VLOOKUP(CONCATENATE($F2518," ",$G2518),AllocFactorMatrix,(X$4+1),FALSE)*$E2525</f>
        <v>3637.9840313705581</v>
      </c>
      <c r="Y2518" s="47">
        <f ca="1">SUBTOTAL(9,U2518:X2518)</f>
        <v>29359.259138228786</v>
      </c>
      <c r="Z2518" s="47">
        <f ca="1">VLOOKUP(CONCATENATE($F2518," ",$G2518),AllocFactorMatrix,(Z$4+1),FALSE)*$E2525</f>
        <v>2254.004057545983</v>
      </c>
      <c r="AA2518" s="47">
        <f ca="1">VLOOKUP(CONCATENATE($F2518," ",$G2518),AllocFactorMatrix,(AA$4+1),FALSE)*$E2525</f>
        <v>45.018242308991127</v>
      </c>
      <c r="AB2518" s="47">
        <f t="shared" ca="1" si="3554"/>
        <v>2299.0222998549739</v>
      </c>
      <c r="AC2518" s="47">
        <f ca="1">VLOOKUP(CONCATENATE($F2518," ",$G2518),AllocFactorMatrix,(AC$4+1),FALSE)*$E2525</f>
        <v>29.733960054779523</v>
      </c>
      <c r="AD2518" s="47">
        <f ca="1">VLOOKUP(CONCATENATE($F2518," ",$G2518),AllocFactorMatrix,(AD$4+1),FALSE)*$E2525</f>
        <v>132.09517997097083</v>
      </c>
      <c r="AE2518" s="47">
        <f ca="1">VLOOKUP(CONCATENATE($F2518," ",$G2518),AllocFactorMatrix,(AE$4+1),FALSE)*$E2525</f>
        <v>27.101605864949459</v>
      </c>
    </row>
    <row r="2519" spans="1:31" s="44" customFormat="1" hidden="1" outlineLevel="1">
      <c r="A2519" s="49"/>
      <c r="B2519" s="97"/>
      <c r="C2519" s="48"/>
      <c r="D2519" s="48"/>
      <c r="F2519" s="167" t="str">
        <f>F2525</f>
        <v>RB_GUP</v>
      </c>
      <c r="G2519" s="48" t="str">
        <f>$G$9</f>
        <v>BULKTRAN</v>
      </c>
      <c r="H2519" s="46">
        <f t="shared" ca="1" si="3564"/>
        <v>62464.429453696299</v>
      </c>
      <c r="I2519" s="47">
        <f t="shared" ref="I2519:N2519" ca="1" si="3586">VLOOKUP(CONCATENATE($F2519," ",$G2519),AllocFactorMatrix,(I$4+1),FALSE)*$E2525</f>
        <v>32123.64014835269</v>
      </c>
      <c r="J2519" s="47">
        <f t="shared" ca="1" si="3586"/>
        <v>7.1866089766997074</v>
      </c>
      <c r="K2519" s="47">
        <f t="shared" ca="1" si="3586"/>
        <v>12.583239890369434</v>
      </c>
      <c r="L2519" s="47">
        <f t="shared" ca="1" si="3586"/>
        <v>7486.9756514048631</v>
      </c>
      <c r="M2519" s="47">
        <f t="shared" ca="1" si="3586"/>
        <v>104.18117090138719</v>
      </c>
      <c r="N2519" s="47">
        <f t="shared" ca="1" si="3586"/>
        <v>14.509697901237592</v>
      </c>
      <c r="O2519" s="47">
        <f t="shared" ca="1" si="3553"/>
        <v>7605.6665202074882</v>
      </c>
      <c r="P2519" s="47">
        <f ca="1">VLOOKUP(CONCATENATE($F2519," ",$G2519),AllocFactorMatrix,(P$4+1),FALSE)*$E2525</f>
        <v>4453.1985268595608</v>
      </c>
      <c r="Q2519" s="47">
        <f ca="1">VLOOKUP(CONCATENATE($F2519," ",$G2519),AllocFactorMatrix,(Q$4+1),FALSE)*$E2525</f>
        <v>799.16645938751287</v>
      </c>
      <c r="R2519" s="47">
        <f ca="1">VLOOKUP(CONCATENATE($F2519," ",$G2519),AllocFactorMatrix,(R$4+1),FALSE)*$E2525</f>
        <v>162.06280261787347</v>
      </c>
      <c r="S2519" s="47">
        <f ca="1">VLOOKUP(CONCATENATE($F2519," ",$G2519),AllocFactorMatrix,(S$4+1),FALSE)*$E2525</f>
        <v>6.1542616410538926</v>
      </c>
      <c r="T2519" s="47">
        <f t="shared" ref="T2519:T2525" ca="1" si="3587">SUBTOTAL(9,P2519:S2519)</f>
        <v>5420.5820505060019</v>
      </c>
      <c r="U2519" s="47">
        <f ca="1">VLOOKUP(CONCATENATE($F2519," ",$G2519),AllocFactorMatrix,(U$4+1),FALSE)*$E2525</f>
        <v>211.20558772945154</v>
      </c>
      <c r="V2519" s="47">
        <f ca="1">VLOOKUP(CONCATENATE($F2519," ",$G2519),AllocFactorMatrix,(V$4+1),FALSE)*$E2525</f>
        <v>2851.3973949317838</v>
      </c>
      <c r="W2519" s="47">
        <f ca="1">VLOOKUP(CONCATENATE($F2519," ",$G2519),AllocFactorMatrix,(W$4+1),FALSE)*$E2525</f>
        <v>10905.450399626312</v>
      </c>
      <c r="X2519" s="47">
        <f ca="1">VLOOKUP(CONCATENATE($F2519," ",$G2519),AllocFactorMatrix,(X$4+1),FALSE)*$E2525</f>
        <v>1975.6234845660636</v>
      </c>
      <c r="Y2519" s="47">
        <f t="shared" ref="Y2519:Y2525" ca="1" si="3588">SUBTOTAL(9,U2519:X2519)</f>
        <v>15943.676866853612</v>
      </c>
      <c r="Z2519" s="47">
        <f ca="1">VLOOKUP(CONCATENATE($F2519," ",$G2519),AllocFactorMatrix,(Z$4+1),FALSE)*$E2525</f>
        <v>1224.0469754666328</v>
      </c>
      <c r="AA2519" s="47">
        <f ca="1">VLOOKUP(CONCATENATE($F2519," ",$G2519),AllocFactorMatrix,(AA$4+1),FALSE)*$E2525</f>
        <v>24.447357649896539</v>
      </c>
      <c r="AB2519" s="47">
        <f t="shared" ca="1" si="3554"/>
        <v>1248.4943331165293</v>
      </c>
      <c r="AC2519" s="47">
        <f ca="1">VLOOKUP(CONCATENATE($F2519," ",$G2519),AllocFactorMatrix,(AC$4+1),FALSE)*$E2525</f>
        <v>16.14715987393739</v>
      </c>
      <c r="AD2519" s="47">
        <f ca="1">VLOOKUP(CONCATENATE($F2519," ",$G2519),AllocFactorMatrix,(AD$4+1),FALSE)*$E2525</f>
        <v>71.734877750497972</v>
      </c>
      <c r="AE2519" s="47">
        <f ca="1">VLOOKUP(CONCATENATE($F2519," ",$G2519),AllocFactorMatrix,(AE$4+1),FALSE)*$E2525</f>
        <v>14.717648168476467</v>
      </c>
    </row>
    <row r="2520" spans="1:31" s="44" customFormat="1" hidden="1" outlineLevel="1">
      <c r="A2520" s="49"/>
      <c r="B2520" s="97"/>
      <c r="C2520" s="48"/>
      <c r="D2520" s="48"/>
      <c r="F2520" s="167" t="str">
        <f>F2525</f>
        <v>RB_GUP</v>
      </c>
      <c r="G2520" s="48" t="str">
        <f>$G$10</f>
        <v>SUBTRAN</v>
      </c>
      <c r="H2520" s="46">
        <f t="shared" ca="1" si="3564"/>
        <v>17294.755959610764</v>
      </c>
      <c r="I2520" s="47">
        <f t="shared" ref="I2520:N2520" ca="1" si="3589">VLOOKUP(CONCATENATE($F2520," ",$G2520),AllocFactorMatrix,(I$4+1),FALSE)*$E2525</f>
        <v>8835.3749832006524</v>
      </c>
      <c r="J2520" s="47">
        <f t="shared" ca="1" si="3589"/>
        <v>1.4387068155318847</v>
      </c>
      <c r="K2520" s="47">
        <f t="shared" ca="1" si="3589"/>
        <v>2.6776804111166306</v>
      </c>
      <c r="L2520" s="47">
        <f t="shared" ca="1" si="3589"/>
        <v>2070.5821733354751</v>
      </c>
      <c r="M2520" s="47">
        <f t="shared" ca="1" si="3589"/>
        <v>28.93802953605017</v>
      </c>
      <c r="N2520" s="47">
        <f t="shared" ca="1" si="3589"/>
        <v>5.2376488926585401</v>
      </c>
      <c r="O2520" s="47">
        <f t="shared" ca="1" si="3553"/>
        <v>2104.7578517641837</v>
      </c>
      <c r="P2520" s="47">
        <f ca="1">VLOOKUP(CONCATENATE($F2520," ",$G2520),AllocFactorMatrix,(P$4+1),FALSE)*$E2525</f>
        <v>1195.4164265933243</v>
      </c>
      <c r="Q2520" s="47">
        <f ca="1">VLOOKUP(CONCATENATE($F2520," ",$G2520),AllocFactorMatrix,(Q$4+1),FALSE)*$E2525</f>
        <v>215.12684856149019</v>
      </c>
      <c r="R2520" s="47">
        <f ca="1">VLOOKUP(CONCATENATE($F2520," ",$G2520),AllocFactorMatrix,(R$4+1),FALSE)*$E2525</f>
        <v>56.469139119177861</v>
      </c>
      <c r="S2520" s="47">
        <f ca="1">VLOOKUP(CONCATENATE($F2520," ",$G2520),AllocFactorMatrix,(S$4+1),FALSE)*$E2525</f>
        <v>0</v>
      </c>
      <c r="T2520" s="47">
        <f t="shared" ca="1" si="3587"/>
        <v>1467.0124142739926</v>
      </c>
      <c r="U2520" s="47">
        <f ca="1">VLOOKUP(CONCATENATE($F2520," ",$G2520),AllocFactorMatrix,(U$4+1),FALSE)*$E2525</f>
        <v>53.961875506237476</v>
      </c>
      <c r="V2520" s="47">
        <f ca="1">VLOOKUP(CONCATENATE($F2520," ",$G2520),AllocFactorMatrix,(V$4+1),FALSE)*$E2525</f>
        <v>757.13743908135109</v>
      </c>
      <c r="W2520" s="47">
        <f ca="1">VLOOKUP(CONCATENATE($F2520," ",$G2520),AllocFactorMatrix,(W$4+1),FALSE)*$E2525</f>
        <v>3733.2716207211447</v>
      </c>
      <c r="X2520" s="47">
        <f ca="1">VLOOKUP(CONCATENATE($F2520," ",$G2520),AllocFactorMatrix,(X$4+1),FALSE)*$E2525</f>
        <v>0</v>
      </c>
      <c r="Y2520" s="47">
        <f t="shared" ca="1" si="3588"/>
        <v>4544.3709353087334</v>
      </c>
      <c r="Z2520" s="47">
        <f ca="1">VLOOKUP(CONCATENATE($F2520," ",$G2520),AllocFactorMatrix,(Z$4+1),FALSE)*$E2525</f>
        <v>328.17060642825669</v>
      </c>
      <c r="AA2520" s="47">
        <f ca="1">VLOOKUP(CONCATENATE($F2520," ",$G2520),AllocFactorMatrix,(AA$4+1),FALSE)*$E2525</f>
        <v>6.5891791185255073</v>
      </c>
      <c r="AB2520" s="47">
        <f t="shared" ca="1" si="3554"/>
        <v>334.75978554678221</v>
      </c>
      <c r="AC2520" s="47">
        <f ca="1">VLOOKUP(CONCATENATE($F2520," ",$G2520),AllocFactorMatrix,(AC$4+1),FALSE)*$E2525</f>
        <v>4.3636022897719942</v>
      </c>
      <c r="AD2520" s="47">
        <f ca="1">VLOOKUP(CONCATENATE($F2520," ",$G2520),AllocFactorMatrix,(AD$4+1),FALSE)*$E2525</f>
        <v>0</v>
      </c>
      <c r="AE2520" s="47">
        <f ca="1">VLOOKUP(CONCATENATE($F2520," ",$G2520),AllocFactorMatrix,(AE$4+1),FALSE)*$E2525</f>
        <v>0</v>
      </c>
    </row>
    <row r="2521" spans="1:31" s="44" customFormat="1" hidden="1" outlineLevel="1">
      <c r="A2521" s="49"/>
      <c r="B2521" s="97"/>
      <c r="C2521" s="48"/>
      <c r="D2521" s="48"/>
      <c r="F2521" s="167" t="str">
        <f>F2525</f>
        <v>RB_GUP</v>
      </c>
      <c r="G2521" s="48" t="str">
        <f>$G$11</f>
        <v>DISTPRI</v>
      </c>
      <c r="H2521" s="46">
        <f t="shared" ca="1" si="3564"/>
        <v>69193.588865156431</v>
      </c>
      <c r="I2521" s="47">
        <f t="shared" ref="I2521:N2521" ca="1" si="3590">VLOOKUP(CONCATENATE($F2521," ",$G2521),AllocFactorMatrix,(I$4+1),FALSE)*$E2525</f>
        <v>45301.012557768554</v>
      </c>
      <c r="J2521" s="47">
        <f t="shared" ca="1" si="3590"/>
        <v>7.4384919549571338</v>
      </c>
      <c r="K2521" s="47">
        <f t="shared" ca="1" si="3590"/>
        <v>13.763340768910643</v>
      </c>
      <c r="L2521" s="47">
        <f t="shared" ca="1" si="3590"/>
        <v>10599.234496921785</v>
      </c>
      <c r="M2521" s="47">
        <f t="shared" ca="1" si="3590"/>
        <v>148.11300076081591</v>
      </c>
      <c r="N2521" s="47">
        <f t="shared" ca="1" si="3590"/>
        <v>0</v>
      </c>
      <c r="O2521" s="47">
        <f t="shared" ca="1" si="3553"/>
        <v>10747.3474976826</v>
      </c>
      <c r="P2521" s="47">
        <f ca="1">VLOOKUP(CONCATENATE($F2521," ",$G2521),AllocFactorMatrix,(P$4+1),FALSE)*$E2525</f>
        <v>6146.715687638336</v>
      </c>
      <c r="Q2521" s="47">
        <f ca="1">VLOOKUP(CONCATENATE($F2521," ",$G2521),AllocFactorMatrix,(Q$4+1),FALSE)*$E2525</f>
        <v>1106.0668705330436</v>
      </c>
      <c r="R2521" s="47">
        <f ca="1">VLOOKUP(CONCATENATE($F2521," ",$G2521),AllocFactorMatrix,(R$4+1),FALSE)*$E2525</f>
        <v>0</v>
      </c>
      <c r="S2521" s="47">
        <f ca="1">VLOOKUP(CONCATENATE($F2521," ",$G2521),AllocFactorMatrix,(S$4+1),FALSE)*$E2525</f>
        <v>0</v>
      </c>
      <c r="T2521" s="47">
        <f t="shared" ca="1" si="3587"/>
        <v>7252.7825581713796</v>
      </c>
      <c r="U2521" s="47">
        <f ca="1">VLOOKUP(CONCATENATE($F2521," ",$G2521),AllocFactorMatrix,(U$4+1),FALSE)*$E2525</f>
        <v>278.34473602002748</v>
      </c>
      <c r="V2521" s="47">
        <f ca="1">VLOOKUP(CONCATENATE($F2521," ",$G2521),AllocFactorMatrix,(V$4+1),FALSE)*$E2525</f>
        <v>3848.9128245747379</v>
      </c>
      <c r="W2521" s="47">
        <f ca="1">VLOOKUP(CONCATENATE($F2521," ",$G2521),AllocFactorMatrix,(W$4+1),FALSE)*$E2525</f>
        <v>0</v>
      </c>
      <c r="X2521" s="47">
        <f ca="1">VLOOKUP(CONCATENATE($F2521," ",$G2521),AllocFactorMatrix,(X$4+1),FALSE)*$E2525</f>
        <v>0</v>
      </c>
      <c r="Y2521" s="47">
        <f t="shared" ca="1" si="3588"/>
        <v>4127.257560594765</v>
      </c>
      <c r="Z2521" s="47">
        <f ca="1">VLOOKUP(CONCATENATE($F2521," ",$G2521),AllocFactorMatrix,(Z$4+1),FALSE)*$E2525</f>
        <v>1687.8659932009259</v>
      </c>
      <c r="AA2521" s="47">
        <f ca="1">VLOOKUP(CONCATENATE($F2521," ",$G2521),AllocFactorMatrix,(AA$4+1),FALSE)*$E2525</f>
        <v>33.878132264500927</v>
      </c>
      <c r="AB2521" s="47">
        <f t="shared" ca="1" si="3554"/>
        <v>1721.7441254654268</v>
      </c>
      <c r="AC2521" s="47">
        <f ca="1">VLOOKUP(CONCATENATE($F2521," ",$G2521),AllocFactorMatrix,(AC$4+1),FALSE)*$E2525</f>
        <v>22.242732749817289</v>
      </c>
      <c r="AD2521" s="47">
        <f ca="1">VLOOKUP(CONCATENATE($F2521," ",$G2521),AllocFactorMatrix,(AD$4+1),FALSE)*$E2525</f>
        <v>0</v>
      </c>
      <c r="AE2521" s="47">
        <f ca="1">VLOOKUP(CONCATENATE($F2521," ",$G2521),AllocFactorMatrix,(AE$4+1),FALSE)*$E2525</f>
        <v>0</v>
      </c>
    </row>
    <row r="2522" spans="1:31" s="44" customFormat="1" hidden="1" outlineLevel="1">
      <c r="A2522" s="49"/>
      <c r="B2522" s="97"/>
      <c r="C2522" s="48"/>
      <c r="D2522" s="48"/>
      <c r="F2522" s="167" t="str">
        <f>F2525</f>
        <v>RB_GUP</v>
      </c>
      <c r="G2522" s="48" t="str">
        <f>$G$12</f>
        <v>DISTSEC</v>
      </c>
      <c r="H2522" s="46">
        <f t="shared" ca="1" si="3564"/>
        <v>33170.474432716241</v>
      </c>
      <c r="I2522" s="47">
        <f t="shared" ref="I2522:N2522" ca="1" si="3591">VLOOKUP(CONCATENATE($F2522," ",$G2522),AllocFactorMatrix,(I$4+1),FALSE)*$E2525</f>
        <v>24609.877054904853</v>
      </c>
      <c r="J2522" s="47">
        <f t="shared" ca="1" si="3591"/>
        <v>6.1006616761847541</v>
      </c>
      <c r="K2522" s="47">
        <f t="shared" ca="1" si="3591"/>
        <v>7.902038155373166</v>
      </c>
      <c r="L2522" s="47">
        <f t="shared" ca="1" si="3591"/>
        <v>4960.5344749768237</v>
      </c>
      <c r="M2522" s="47">
        <f t="shared" ca="1" si="3591"/>
        <v>0</v>
      </c>
      <c r="N2522" s="47">
        <f t="shared" ca="1" si="3591"/>
        <v>0</v>
      </c>
      <c r="O2522" s="47">
        <f t="shared" ca="1" si="3553"/>
        <v>4960.5344749768237</v>
      </c>
      <c r="P2522" s="47">
        <f ca="1">VLOOKUP(CONCATENATE($F2522," ",$G2522),AllocFactorMatrix,(P$4+1),FALSE)*$E2525</f>
        <v>2476.268181704615</v>
      </c>
      <c r="Q2522" s="47">
        <f ca="1">VLOOKUP(CONCATENATE($F2522," ",$G2522),AllocFactorMatrix,(Q$4+1),FALSE)*$E2525</f>
        <v>0</v>
      </c>
      <c r="R2522" s="47">
        <f ca="1">VLOOKUP(CONCATENATE($F2522," ",$G2522),AllocFactorMatrix,(R$4+1),FALSE)*$E2525</f>
        <v>0</v>
      </c>
      <c r="S2522" s="47">
        <f ca="1">VLOOKUP(CONCATENATE($F2522," ",$G2522),AllocFactorMatrix,(S$4+1),FALSE)*$E2525</f>
        <v>0</v>
      </c>
      <c r="T2522" s="47">
        <f t="shared" ca="1" si="3587"/>
        <v>2476.268181704615</v>
      </c>
      <c r="U2522" s="47">
        <f ca="1">VLOOKUP(CONCATENATE($F2522," ",$G2522),AllocFactorMatrix,(U$4+1),FALSE)*$E2525</f>
        <v>92.73486114861943</v>
      </c>
      <c r="V2522" s="47">
        <f ca="1">VLOOKUP(CONCATENATE($F2522," ",$G2522),AllocFactorMatrix,(V$4+1),FALSE)*$E2525</f>
        <v>0</v>
      </c>
      <c r="W2522" s="47">
        <f ca="1">VLOOKUP(CONCATENATE($F2522," ",$G2522),AllocFactorMatrix,(W$4+1),FALSE)*$E2525</f>
        <v>0</v>
      </c>
      <c r="X2522" s="47">
        <f ca="1">VLOOKUP(CONCATENATE($F2522," ",$G2522),AllocFactorMatrix,(X$4+1),FALSE)*$E2525</f>
        <v>0</v>
      </c>
      <c r="Y2522" s="47">
        <f t="shared" ca="1" si="3588"/>
        <v>92.73486114861943</v>
      </c>
      <c r="Z2522" s="47">
        <f ca="1">VLOOKUP(CONCATENATE($F2522," ",$G2522),AllocFactorMatrix,(Z$4+1),FALSE)*$E2525</f>
        <v>700.83152381651553</v>
      </c>
      <c r="AA2522" s="47">
        <f ca="1">VLOOKUP(CONCATENATE($F2522," ",$G2522),AllocFactorMatrix,(AA$4+1),FALSE)*$E2525</f>
        <v>0</v>
      </c>
      <c r="AB2522" s="47">
        <f t="shared" ca="1" si="3554"/>
        <v>700.83152381651553</v>
      </c>
      <c r="AC2522" s="47">
        <f ca="1">VLOOKUP(CONCATENATE($F2522," ",$G2522),AllocFactorMatrix,(AC$4+1),FALSE)*$E2525</f>
        <v>8.2863318042666929</v>
      </c>
      <c r="AD2522" s="47">
        <f ca="1">VLOOKUP(CONCATENATE($F2522," ",$G2522),AllocFactorMatrix,(AD$4+1),FALSE)*$E2525</f>
        <v>255.05089110002325</v>
      </c>
      <c r="AE2522" s="47">
        <f ca="1">VLOOKUP(CONCATENATE($F2522," ",$G2522),AllocFactorMatrix,(AE$4+1),FALSE)*$E2525</f>
        <v>52.888413428971766</v>
      </c>
    </row>
    <row r="2523" spans="1:31" s="44" customFormat="1" hidden="1" outlineLevel="1">
      <c r="A2523" s="49"/>
      <c r="B2523" s="97"/>
      <c r="C2523" s="48"/>
      <c r="D2523" s="48"/>
      <c r="F2523" s="167" t="str">
        <f>F2525</f>
        <v>RB_GUP</v>
      </c>
      <c r="G2523" s="48" t="str">
        <f>$G$13</f>
        <v>ENERGY</v>
      </c>
      <c r="H2523" s="46">
        <f t="shared" ca="1" si="3564"/>
        <v>2147.4770136522507</v>
      </c>
      <c r="I2523" s="47">
        <f t="shared" ref="I2523:N2523" ca="1" si="3592">VLOOKUP(CONCATENATE($F2523," ",$G2523),AllocFactorMatrix,(I$4+1),FALSE)*$E2525</f>
        <v>840.1494379003492</v>
      </c>
      <c r="J2523" s="47">
        <f t="shared" ca="1" si="3592"/>
        <v>0.12870214245184916</v>
      </c>
      <c r="K2523" s="47">
        <f t="shared" ca="1" si="3592"/>
        <v>0.35614464026513787</v>
      </c>
      <c r="L2523" s="47">
        <f t="shared" ca="1" si="3592"/>
        <v>242.2901305504337</v>
      </c>
      <c r="M2523" s="47">
        <f t="shared" ca="1" si="3592"/>
        <v>3.3787867785972838</v>
      </c>
      <c r="N2523" s="47">
        <f t="shared" ca="1" si="3592"/>
        <v>0.47235152808776737</v>
      </c>
      <c r="O2523" s="47">
        <f t="shared" ca="1" si="3553"/>
        <v>246.14126885711875</v>
      </c>
      <c r="P2523" s="47">
        <f ca="1">VLOOKUP(CONCATENATE($F2523," ",$G2523),AllocFactorMatrix,(P$4+1),FALSE)*$E2525</f>
        <v>157.05809717180441</v>
      </c>
      <c r="Q2523" s="47">
        <f ca="1">VLOOKUP(CONCATENATE($F2523," ",$G2523),AllocFactorMatrix,(Q$4+1),FALSE)*$E2525</f>
        <v>28.050323608080948</v>
      </c>
      <c r="R2523" s="47">
        <f ca="1">VLOOKUP(CONCATENATE($F2523," ",$G2523),AllocFactorMatrix,(R$4+1),FALSE)*$E2525</f>
        <v>5.7120731326799712</v>
      </c>
      <c r="S2523" s="47">
        <f ca="1">VLOOKUP(CONCATENATE($F2523," ",$G2523),AllocFactorMatrix,(S$4+1),FALSE)*$E2525</f>
        <v>0.21574693535888542</v>
      </c>
      <c r="T2523" s="47">
        <f t="shared" ca="1" si="3587"/>
        <v>191.0362408479242</v>
      </c>
      <c r="U2523" s="47">
        <f ca="1">VLOOKUP(CONCATENATE($F2523," ",$G2523),AllocFactorMatrix,(U$4+1),FALSE)*$E2525</f>
        <v>8.2371003702188865</v>
      </c>
      <c r="V2523" s="47">
        <f ca="1">VLOOKUP(CONCATENATE($F2523," ",$G2523),AllocFactorMatrix,(V$4+1),FALSE)*$E2525</f>
        <v>130.23012301207774</v>
      </c>
      <c r="W2523" s="47">
        <f ca="1">VLOOKUP(CONCATENATE($F2523," ",$G2523),AllocFactorMatrix,(W$4+1),FALSE)*$E2525</f>
        <v>560.09856342745468</v>
      </c>
      <c r="X2523" s="47">
        <f ca="1">VLOOKUP(CONCATENATE($F2523," ",$G2523),AllocFactorMatrix,(X$4+1),FALSE)*$E2525</f>
        <v>105.36038986515207</v>
      </c>
      <c r="Y2523" s="47">
        <f t="shared" ca="1" si="3588"/>
        <v>803.92617667490345</v>
      </c>
      <c r="Z2523" s="47">
        <f ca="1">VLOOKUP(CONCATENATE($F2523," ",$G2523),AllocFactorMatrix,(Z$4+1),FALSE)*$E2525</f>
        <v>43.205060751301026</v>
      </c>
      <c r="AA2523" s="47">
        <f ca="1">VLOOKUP(CONCATENATE($F2523," ",$G2523),AllocFactorMatrix,(AA$4+1),FALSE)*$E2525</f>
        <v>0.8669009255664798</v>
      </c>
      <c r="AB2523" s="47">
        <f t="shared" ca="1" si="3554"/>
        <v>44.07196167686751</v>
      </c>
      <c r="AC2523" s="47">
        <f ca="1">VLOOKUP(CONCATENATE($F2523," ",$G2523),AllocFactorMatrix,(AC$4+1),FALSE)*$E2525</f>
        <v>0.773279343017228</v>
      </c>
      <c r="AD2523" s="47">
        <f ca="1">VLOOKUP(CONCATENATE($F2523," ",$G2523),AllocFactorMatrix,(AD$4+1),FALSE)*$E2525</f>
        <v>17.321192450231738</v>
      </c>
      <c r="AE2523" s="47">
        <f ca="1">VLOOKUP(CONCATENATE($F2523," ",$G2523),AllocFactorMatrix,(AE$4+1),FALSE)*$E2525</f>
        <v>3.5726091191210334</v>
      </c>
    </row>
    <row r="2524" spans="1:31" s="44" customFormat="1" hidden="1" outlineLevel="1">
      <c r="A2524" s="49"/>
      <c r="B2524" s="97"/>
      <c r="C2524" s="48"/>
      <c r="D2524" s="48"/>
      <c r="F2524" s="167" t="str">
        <f>F2525</f>
        <v>RB_GUP</v>
      </c>
      <c r="G2524" s="48" t="str">
        <f>$G$14</f>
        <v>CUSTOMER</v>
      </c>
      <c r="H2524" s="46">
        <f t="shared" ca="1" si="3564"/>
        <v>15633.030710290084</v>
      </c>
      <c r="I2524" s="47">
        <f t="shared" ref="I2524:N2524" ca="1" si="3593">VLOOKUP(CONCATENATE($F2524," ",$G2524),AllocFactorMatrix,(I$4+1),FALSE)*$E2525</f>
        <v>7741.5743657270814</v>
      </c>
      <c r="J2524" s="47">
        <f t="shared" ca="1" si="3593"/>
        <v>1.5621930036025542</v>
      </c>
      <c r="K2524" s="47">
        <f t="shared" ca="1" si="3593"/>
        <v>0.82795353513458936</v>
      </c>
      <c r="L2524" s="47">
        <f t="shared" ca="1" si="3593"/>
        <v>2467.2759258863684</v>
      </c>
      <c r="M2524" s="47">
        <f t="shared" ca="1" si="3593"/>
        <v>157.52586384842755</v>
      </c>
      <c r="N2524" s="47">
        <f t="shared" ca="1" si="3593"/>
        <v>26.493754161552637</v>
      </c>
      <c r="O2524" s="47">
        <f t="shared" ca="1" si="3553"/>
        <v>2651.2955438963486</v>
      </c>
      <c r="P2524" s="47">
        <f ca="1">VLOOKUP(CONCATENATE($F2524," ",$G2524),AllocFactorMatrix,(P$4+1),FALSE)*$E2525</f>
        <v>192.14864281194855</v>
      </c>
      <c r="Q2524" s="47">
        <f ca="1">VLOOKUP(CONCATENATE($F2524," ",$G2524),AllocFactorMatrix,(Q$4+1),FALSE)*$E2525</f>
        <v>55.615151339232895</v>
      </c>
      <c r="R2524" s="47">
        <f ca="1">VLOOKUP(CONCATENATE($F2524," ",$G2524),AllocFactorMatrix,(R$4+1),FALSE)*$E2525</f>
        <v>65.146906247143306</v>
      </c>
      <c r="S2524" s="47">
        <f ca="1">VLOOKUP(CONCATENATE($F2524," ",$G2524),AllocFactorMatrix,(S$4+1),FALSE)*$E2525</f>
        <v>8.1399467693387138</v>
      </c>
      <c r="T2524" s="47">
        <f t="shared" ca="1" si="3587"/>
        <v>321.0506471676635</v>
      </c>
      <c r="U2524" s="47">
        <f ca="1">VLOOKUP(CONCATENATE($F2524," ",$G2524),AllocFactorMatrix,(U$4+1),FALSE)*$E2525</f>
        <v>1.273953426426111</v>
      </c>
      <c r="V2524" s="47">
        <f ca="1">VLOOKUP(CONCATENATE($F2524," ",$G2524),AllocFactorMatrix,(V$4+1),FALSE)*$E2525</f>
        <v>39.474064503845803</v>
      </c>
      <c r="W2524" s="47">
        <f ca="1">VLOOKUP(CONCATENATE($F2524," ",$G2524),AllocFactorMatrix,(W$4+1),FALSE)*$E2525</f>
        <v>109.50614257229402</v>
      </c>
      <c r="X2524" s="47">
        <f ca="1">VLOOKUP(CONCATENATE($F2524," ",$G2524),AllocFactorMatrix,(X$4+1),FALSE)*$E2525</f>
        <v>32.560922863358542</v>
      </c>
      <c r="Y2524" s="47">
        <f t="shared" ca="1" si="3588"/>
        <v>182.81508336592447</v>
      </c>
      <c r="Z2524" s="47">
        <f ca="1">VLOOKUP(CONCATENATE($F2524," ",$G2524),AllocFactorMatrix,(Z$4+1),FALSE)*$E2525</f>
        <v>38.881435079025721</v>
      </c>
      <c r="AA2524" s="47">
        <f ca="1">VLOOKUP(CONCATENATE($F2524," ",$G2524),AllocFactorMatrix,(AA$4+1),FALSE)*$E2525</f>
        <v>0.72805092911337976</v>
      </c>
      <c r="AB2524" s="47">
        <f t="shared" ca="1" si="3554"/>
        <v>39.6094860081391</v>
      </c>
      <c r="AC2524" s="47">
        <f ca="1">VLOOKUP(CONCATENATE($F2524," ",$G2524),AllocFactorMatrix,(AC$4+1),FALSE)*$E2525</f>
        <v>3.7613314362197885</v>
      </c>
      <c r="AD2524" s="47">
        <f ca="1">VLOOKUP(CONCATENATE($F2524," ",$G2524),AllocFactorMatrix,(AD$4+1),FALSE)*$E2525</f>
        <v>4133.4853579382334</v>
      </c>
      <c r="AE2524" s="47">
        <f ca="1">VLOOKUP(CONCATENATE($F2524," ",$G2524),AllocFactorMatrix,(AE$4+1),FALSE)*$E2525</f>
        <v>557.04874821173439</v>
      </c>
    </row>
    <row r="2525" spans="1:31" s="44" customFormat="1" collapsed="1">
      <c r="A2525" s="49"/>
      <c r="B2525" s="97"/>
      <c r="C2525" s="48"/>
      <c r="D2525" s="96" t="s">
        <v>408</v>
      </c>
      <c r="E2525" s="54">
        <v>314928</v>
      </c>
      <c r="F2525" s="88" t="s">
        <v>71</v>
      </c>
      <c r="G2525" s="48" t="str">
        <f>$G$15</f>
        <v>TOTAL</v>
      </c>
      <c r="H2525" s="46">
        <f t="shared" ca="1" si="3564"/>
        <v>314928.00000000012</v>
      </c>
      <c r="I2525" s="47">
        <f t="shared" ref="I2525:N2525" ca="1" si="3594">VLOOKUP(CONCATENATE($F2525," ",$G2525),AllocFactorMatrix,(I$4+1),FALSE)*$E2525</f>
        <v>178605.2531135543</v>
      </c>
      <c r="J2525" s="47">
        <f t="shared" ca="1" si="3594"/>
        <v>37.089044418440423</v>
      </c>
      <c r="K2525" s="47">
        <f t="shared" ca="1" si="3594"/>
        <v>61.281627213779281</v>
      </c>
      <c r="L2525" s="47">
        <f t="shared" ca="1" si="3594"/>
        <v>41613.678683399929</v>
      </c>
      <c r="M2525" s="47">
        <f t="shared" ca="1" si="3594"/>
        <v>633.9798011876569</v>
      </c>
      <c r="N2525" s="47">
        <f t="shared" ca="1" si="3594"/>
        <v>73.432131258661286</v>
      </c>
      <c r="O2525" s="47">
        <f t="shared" ca="1" si="3553"/>
        <v>42321.090615846246</v>
      </c>
      <c r="P2525" s="47">
        <f ca="1">VLOOKUP(CONCATENATE($F2525," ",$G2525),AllocFactorMatrix,(P$4+1),FALSE)*$E2525</f>
        <v>22821.085249572428</v>
      </c>
      <c r="Q2525" s="47">
        <f ca="1">VLOOKUP(CONCATENATE($F2525," ",$G2525),AllocFactorMatrix,(Q$4+1),FALSE)*$E2525</f>
        <v>3675.6394707237555</v>
      </c>
      <c r="R2525" s="47">
        <f ca="1">VLOOKUP(CONCATENATE($F2525," ",$G2525),AllocFactorMatrix,(R$4+1),FALSE)*$E2525</f>
        <v>587.81918571734377</v>
      </c>
      <c r="S2525" s="47">
        <f ca="1">VLOOKUP(CONCATENATE($F2525," ",$G2525),AllocFactorMatrix,(S$4+1),FALSE)*$E2525</f>
        <v>25.842633738136616</v>
      </c>
      <c r="T2525" s="47">
        <f t="shared" ca="1" si="3587"/>
        <v>27110.386539751664</v>
      </c>
      <c r="U2525" s="47">
        <f ca="1">VLOOKUP(CONCATENATE($F2525," ",$G2525),AllocFactorMatrix,(U$4+1),FALSE)*$E2525</f>
        <v>1034.6796680793229</v>
      </c>
      <c r="V2525" s="47">
        <f ca="1">VLOOKUP(CONCATENATE($F2525," ",$G2525),AllocFactorMatrix,(V$4+1),FALSE)*$E2525</f>
        <v>12877.817406060884</v>
      </c>
      <c r="W2525" s="47">
        <f ca="1">VLOOKUP(CONCATENATE($F2525," ",$G2525),AllocFactorMatrix,(W$4+1),FALSE)*$E2525</f>
        <v>35390.014719370003</v>
      </c>
      <c r="X2525" s="47">
        <f ca="1">VLOOKUP(CONCATENATE($F2525," ",$G2525),AllocFactorMatrix,(X$4+1),FALSE)*$E2525</f>
        <v>5751.528828665133</v>
      </c>
      <c r="Y2525" s="47">
        <f t="shared" ca="1" si="3588"/>
        <v>55054.040622175344</v>
      </c>
      <c r="Z2525" s="47">
        <f ca="1">VLOOKUP(CONCATENATE($F2525," ",$G2525),AllocFactorMatrix,(Z$4+1),FALSE)*$E2525</f>
        <v>6277.0056522886398</v>
      </c>
      <c r="AA2525" s="47">
        <f ca="1">VLOOKUP(CONCATENATE($F2525," ",$G2525),AllocFactorMatrix,(AA$4+1),FALSE)*$E2525</f>
        <v>111.52786319659393</v>
      </c>
      <c r="AB2525" s="47">
        <f t="shared" ca="1" si="3554"/>
        <v>6388.5335154852337</v>
      </c>
      <c r="AC2525" s="47">
        <f ca="1">VLOOKUP(CONCATENATE($F2525," ",$G2525),AllocFactorMatrix,(AC$4+1),FALSE)*$E2525</f>
        <v>85.308397551809904</v>
      </c>
      <c r="AD2525" s="47">
        <f ca="1">VLOOKUP(CONCATENATE($F2525," ",$G2525),AllocFactorMatrix,(AD$4+1),FALSE)*$E2525</f>
        <v>4609.6874992099565</v>
      </c>
      <c r="AE2525" s="47">
        <f ca="1">VLOOKUP(CONCATENATE($F2525," ",$G2525),AllocFactorMatrix,(AE$4+1),FALSE)*$E2525</f>
        <v>655.3290247932531</v>
      </c>
    </row>
    <row r="2526" spans="1:31" s="44" customFormat="1" hidden="1" outlineLevel="1">
      <c r="A2526" s="49"/>
      <c r="B2526" s="97"/>
      <c r="C2526" s="48"/>
      <c r="D2526" s="48"/>
      <c r="F2526" s="167" t="str">
        <f>F2533</f>
        <v>CUST_DEP_FXNL</v>
      </c>
      <c r="G2526" s="48" t="str">
        <f>$G$8</f>
        <v>PRODUCTION</v>
      </c>
      <c r="H2526" s="46">
        <f t="shared" ca="1" si="3564"/>
        <v>250692.82742535285</v>
      </c>
      <c r="I2526" s="47">
        <f t="shared" ref="I2526:N2526" ca="1" si="3595">VLOOKUP(CONCATENATE($F2526," ",$G2526),AllocFactorMatrix,(I$4+1),FALSE)*$E2533</f>
        <v>164693.95638046259</v>
      </c>
      <c r="J2526" s="47">
        <f t="shared" ca="1" si="3595"/>
        <v>0</v>
      </c>
      <c r="K2526" s="47">
        <f t="shared" ca="1" si="3595"/>
        <v>0</v>
      </c>
      <c r="L2526" s="47">
        <f t="shared" ca="1" si="3595"/>
        <v>33704.406335157844</v>
      </c>
      <c r="M2526" s="47">
        <f t="shared" ca="1" si="3595"/>
        <v>2971.2078221495753</v>
      </c>
      <c r="N2526" s="47">
        <f t="shared" ca="1" si="3595"/>
        <v>1949.2618303720697</v>
      </c>
      <c r="O2526" s="47">
        <f t="shared" ref="O2526:O2533" ca="1" si="3596">SUBTOTAL(9,L2526:N2526)</f>
        <v>38624.875987679487</v>
      </c>
      <c r="P2526" s="47">
        <f ca="1">VLOOKUP(CONCATENATE($F2526," ",$G2526),AllocFactorMatrix,(P$4+1),FALSE)*$E2533</f>
        <v>12082.086876840174</v>
      </c>
      <c r="Q2526" s="47">
        <f ca="1">VLOOKUP(CONCATENATE($F2526," ",$G2526),AllocFactorMatrix,(Q$4+1),FALSE)*$E2533</f>
        <v>5880.8656238310768</v>
      </c>
      <c r="R2526" s="47">
        <f ca="1">VLOOKUP(CONCATENATE($F2526," ",$G2526),AllocFactorMatrix,(R$4+1),FALSE)*$E2533</f>
        <v>1603.1469590221202</v>
      </c>
      <c r="S2526" s="47">
        <f ca="1">VLOOKUP(CONCATENATE($F2526," ",$G2526),AllocFactorMatrix,(S$4+1),FALSE)*$E2533</f>
        <v>0</v>
      </c>
      <c r="T2526" s="47">
        <f ca="1">SUBTOTAL(9,P2526:S2526)</f>
        <v>19566.099459693371</v>
      </c>
      <c r="U2526" s="47">
        <f ca="1">VLOOKUP(CONCATENATE($F2526," ",$G2526),AllocFactorMatrix,(U$4+1),FALSE)*$E2533</f>
        <v>0</v>
      </c>
      <c r="V2526" s="47">
        <f ca="1">VLOOKUP(CONCATENATE($F2526," ",$G2526),AllocFactorMatrix,(V$4+1),FALSE)*$E2533</f>
        <v>16049.303593863699</v>
      </c>
      <c r="W2526" s="47">
        <f ca="1">VLOOKUP(CONCATENATE($F2526," ",$G2526),AllocFactorMatrix,(W$4+1),FALSE)*$E2533</f>
        <v>7873.2412373194893</v>
      </c>
      <c r="X2526" s="47">
        <f ca="1">VLOOKUP(CONCATENATE($F2526," ",$G2526),AllocFactorMatrix,(X$4+1),FALSE)*$E2533</f>
        <v>3561.4630035320124</v>
      </c>
      <c r="Y2526" s="47">
        <f ca="1">SUBTOTAL(9,U2526:X2526)</f>
        <v>27484.007834715198</v>
      </c>
      <c r="Z2526" s="47">
        <f ca="1">VLOOKUP(CONCATENATE($F2526," ",$G2526),AllocFactorMatrix,(Z$4+1),FALSE)*$E2533</f>
        <v>245.32535723728958</v>
      </c>
      <c r="AA2526" s="47">
        <f ca="1">VLOOKUP(CONCATENATE($F2526," ",$G2526),AllocFactorMatrix,(AA$4+1),FALSE)*$E2533</f>
        <v>0</v>
      </c>
      <c r="AB2526" s="47">
        <f t="shared" ref="AB2526:AB2533" ca="1" si="3597">SUBTOTAL(9,Z2526:AA2526)</f>
        <v>245.32535723728958</v>
      </c>
      <c r="AC2526" s="47">
        <f ca="1">VLOOKUP(CONCATENATE($F2526," ",$G2526),AllocFactorMatrix,(AC$4+1),FALSE)*$E2533</f>
        <v>0</v>
      </c>
      <c r="AD2526" s="47">
        <f ca="1">VLOOKUP(CONCATENATE($F2526," ",$G2526),AllocFactorMatrix,(AD$4+1),FALSE)*$E2533</f>
        <v>78.562405564987571</v>
      </c>
      <c r="AE2526" s="47">
        <f ca="1">VLOOKUP(CONCATENATE($F2526," ",$G2526),AllocFactorMatrix,(AE$4+1),FALSE)*$E2533</f>
        <v>0</v>
      </c>
    </row>
    <row r="2527" spans="1:31" s="44" customFormat="1" hidden="1" outlineLevel="1">
      <c r="A2527" s="49"/>
      <c r="B2527" s="97"/>
      <c r="C2527" s="48"/>
      <c r="D2527" s="48"/>
      <c r="F2527" s="167" t="str">
        <f>F2533</f>
        <v>CUST_DEP_FXNL</v>
      </c>
      <c r="G2527" s="48" t="str">
        <f>$G$9</f>
        <v>BULKTRAN</v>
      </c>
      <c r="H2527" s="46">
        <f t="shared" ca="1" si="3564"/>
        <v>136139.86015414336</v>
      </c>
      <c r="I2527" s="47">
        <f t="shared" ref="I2527:N2527" ca="1" si="3598">VLOOKUP(CONCATENATE($F2527," ",$G2527),AllocFactorMatrix,(I$4+1),FALSE)*$E2533</f>
        <v>89437.788947292618</v>
      </c>
      <c r="J2527" s="47">
        <f t="shared" ca="1" si="3598"/>
        <v>0</v>
      </c>
      <c r="K2527" s="47">
        <f t="shared" ca="1" si="3598"/>
        <v>0</v>
      </c>
      <c r="L2527" s="47">
        <f t="shared" ca="1" si="3598"/>
        <v>18303.328468434556</v>
      </c>
      <c r="M2527" s="47">
        <f t="shared" ca="1" si="3598"/>
        <v>1613.5276846593674</v>
      </c>
      <c r="N2527" s="47">
        <f t="shared" ca="1" si="3598"/>
        <v>1058.5553472593115</v>
      </c>
      <c r="O2527" s="47">
        <f t="shared" ca="1" si="3596"/>
        <v>20975.411500353235</v>
      </c>
      <c r="P2527" s="47">
        <f ca="1">VLOOKUP(CONCATENATE($F2527," ",$G2527),AllocFactorMatrix,(P$4+1),FALSE)*$E2533</f>
        <v>6561.2312672687412</v>
      </c>
      <c r="Q2527" s="47">
        <f ca="1">VLOOKUP(CONCATENATE($F2527," ",$G2527),AllocFactorMatrix,(Q$4+1),FALSE)*$E2533</f>
        <v>3193.6303556673051</v>
      </c>
      <c r="R2527" s="47">
        <f ca="1">VLOOKUP(CONCATENATE($F2527," ",$G2527),AllocFactorMatrix,(R$4+1),FALSE)*$E2533</f>
        <v>870.59611975854853</v>
      </c>
      <c r="S2527" s="47">
        <f ca="1">VLOOKUP(CONCATENATE($F2527," ",$G2527),AllocFactorMatrix,(S$4+1),FALSE)*$E2533</f>
        <v>0</v>
      </c>
      <c r="T2527" s="47">
        <f t="shared" ref="T2527:T2533" ca="1" si="3599">SUBTOTAL(9,P2527:S2527)</f>
        <v>10625.457742694596</v>
      </c>
      <c r="U2527" s="47">
        <f ca="1">VLOOKUP(CONCATENATE($F2527," ",$G2527),AllocFactorMatrix,(U$4+1),FALSE)*$E2533</f>
        <v>0</v>
      </c>
      <c r="V2527" s="47">
        <f ca="1">VLOOKUP(CONCATENATE($F2527," ",$G2527),AllocFactorMatrix,(V$4+1),FALSE)*$E2533</f>
        <v>8715.6460329547808</v>
      </c>
      <c r="W2527" s="47">
        <f ca="1">VLOOKUP(CONCATENATE($F2527," ",$G2527),AllocFactorMatrix,(W$4+1),FALSE)*$E2533</f>
        <v>4275.5988355018717</v>
      </c>
      <c r="X2527" s="47">
        <f ca="1">VLOOKUP(CONCATENATE($F2527," ",$G2527),AllocFactorMatrix,(X$4+1),FALSE)*$E2533</f>
        <v>1934.0683984641573</v>
      </c>
      <c r="Y2527" s="47">
        <f t="shared" ref="Y2527:Y2533" ca="1" si="3600">SUBTOTAL(9,U2527:X2527)</f>
        <v>14925.31326692081</v>
      </c>
      <c r="Z2527" s="47">
        <f ca="1">VLOOKUP(CONCATENATE($F2527," ",$G2527),AllocFactorMatrix,(Z$4+1),FALSE)*$E2533</f>
        <v>133.22503148397703</v>
      </c>
      <c r="AA2527" s="47">
        <f ca="1">VLOOKUP(CONCATENATE($F2527," ",$G2527),AllocFactorMatrix,(AA$4+1),FALSE)*$E2533</f>
        <v>0</v>
      </c>
      <c r="AB2527" s="47">
        <f t="shared" ca="1" si="3597"/>
        <v>133.22503148397703</v>
      </c>
      <c r="AC2527" s="47">
        <f ca="1">VLOOKUP(CONCATENATE($F2527," ",$G2527),AllocFactorMatrix,(AC$4+1),FALSE)*$E2533</f>
        <v>0</v>
      </c>
      <c r="AD2527" s="47">
        <f ca="1">VLOOKUP(CONCATENATE($F2527," ",$G2527),AllocFactorMatrix,(AD$4+1),FALSE)*$E2533</f>
        <v>42.663665398146364</v>
      </c>
      <c r="AE2527" s="47">
        <f ca="1">VLOOKUP(CONCATENATE($F2527," ",$G2527),AllocFactorMatrix,(AE$4+1),FALSE)*$E2533</f>
        <v>0</v>
      </c>
    </row>
    <row r="2528" spans="1:31" s="44" customFormat="1" hidden="1" outlineLevel="1">
      <c r="A2528" s="49"/>
      <c r="B2528" s="97"/>
      <c r="C2528" s="48"/>
      <c r="D2528" s="48"/>
      <c r="F2528" s="167" t="str">
        <f>F2533</f>
        <v>CUST_DEP_FXNL</v>
      </c>
      <c r="G2528" s="48" t="str">
        <f>$G$10</f>
        <v>SUBTRAN</v>
      </c>
      <c r="H2528" s="46">
        <f t="shared" ca="1" si="3564"/>
        <v>37229.451718856741</v>
      </c>
      <c r="I2528" s="47">
        <f t="shared" ref="I2528:N2528" ca="1" si="3601">VLOOKUP(CONCATENATE($F2528," ",$G2528),AllocFactorMatrix,(I$4+1),FALSE)*$E2533</f>
        <v>24599.217254592844</v>
      </c>
      <c r="J2528" s="47">
        <f t="shared" ca="1" si="3601"/>
        <v>0</v>
      </c>
      <c r="K2528" s="47">
        <f t="shared" ca="1" si="3601"/>
        <v>0</v>
      </c>
      <c r="L2528" s="47">
        <f t="shared" ca="1" si="3601"/>
        <v>5061.929863807286</v>
      </c>
      <c r="M2528" s="47">
        <f t="shared" ca="1" si="3601"/>
        <v>448.18378783728667</v>
      </c>
      <c r="N2528" s="47">
        <f t="shared" ca="1" si="3601"/>
        <v>382.11279656743295</v>
      </c>
      <c r="O2528" s="47">
        <f t="shared" ca="1" si="3596"/>
        <v>5892.2264482120063</v>
      </c>
      <c r="P2528" s="47">
        <f ca="1">VLOOKUP(CONCATENATE($F2528," ",$G2528),AllocFactorMatrix,(P$4+1),FALSE)*$E2533</f>
        <v>1761.2966474014427</v>
      </c>
      <c r="Q2528" s="47">
        <f ca="1">VLOOKUP(CONCATENATE($F2528," ",$G2528),AllocFactorMatrix,(Q$4+1),FALSE)*$E2533</f>
        <v>859.69027580507782</v>
      </c>
      <c r="R2528" s="47">
        <f ca="1">VLOOKUP(CONCATENATE($F2528," ",$G2528),AllocFactorMatrix,(R$4+1),FALSE)*$E2533</f>
        <v>303.35038398157371</v>
      </c>
      <c r="S2528" s="47">
        <f ca="1">VLOOKUP(CONCATENATE($F2528," ",$G2528),AllocFactorMatrix,(S$4+1),FALSE)*$E2533</f>
        <v>0</v>
      </c>
      <c r="T2528" s="47">
        <f t="shared" ca="1" si="3599"/>
        <v>2924.3373071880942</v>
      </c>
      <c r="U2528" s="47">
        <f ca="1">VLOOKUP(CONCATENATE($F2528," ",$G2528),AllocFactorMatrix,(U$4+1),FALSE)*$E2533</f>
        <v>0</v>
      </c>
      <c r="V2528" s="47">
        <f ca="1">VLOOKUP(CONCATENATE($F2528," ",$G2528),AllocFactorMatrix,(V$4+1),FALSE)*$E2533</f>
        <v>2314.2834909859316</v>
      </c>
      <c r="W2528" s="47">
        <f ca="1">VLOOKUP(CONCATENATE($F2528," ",$G2528),AllocFactorMatrix,(W$4+1),FALSE)*$E2533</f>
        <v>1463.6691937743776</v>
      </c>
      <c r="X2528" s="47">
        <f ca="1">VLOOKUP(CONCATENATE($F2528," ",$G2528),AllocFactorMatrix,(X$4+1),FALSE)*$E2533</f>
        <v>0</v>
      </c>
      <c r="Y2528" s="47">
        <f t="shared" ca="1" si="3600"/>
        <v>3777.9526847603092</v>
      </c>
      <c r="Z2528" s="47">
        <f ca="1">VLOOKUP(CONCATENATE($F2528," ",$G2528),AllocFactorMatrix,(Z$4+1),FALSE)*$E2533</f>
        <v>35.71802410348927</v>
      </c>
      <c r="AA2528" s="47">
        <f ca="1">VLOOKUP(CONCATENATE($F2528," ",$G2528),AllocFactorMatrix,(AA$4+1),FALSE)*$E2533</f>
        <v>0</v>
      </c>
      <c r="AB2528" s="47">
        <f t="shared" ca="1" si="3597"/>
        <v>35.71802410348927</v>
      </c>
      <c r="AC2528" s="47">
        <f ca="1">VLOOKUP(CONCATENATE($F2528," ",$G2528),AllocFactorMatrix,(AC$4+1),FALSE)*$E2533</f>
        <v>0</v>
      </c>
      <c r="AD2528" s="47">
        <f ca="1">VLOOKUP(CONCATENATE($F2528," ",$G2528),AllocFactorMatrix,(AD$4+1),FALSE)*$E2533</f>
        <v>0</v>
      </c>
      <c r="AE2528" s="47">
        <f ca="1">VLOOKUP(CONCATENATE($F2528," ",$G2528),AllocFactorMatrix,(AE$4+1),FALSE)*$E2533</f>
        <v>0</v>
      </c>
    </row>
    <row r="2529" spans="1:31" s="44" customFormat="1" hidden="1" outlineLevel="1">
      <c r="A2529" s="49"/>
      <c r="B2529" s="97"/>
      <c r="C2529" s="48"/>
      <c r="D2529" s="48"/>
      <c r="F2529" s="167" t="str">
        <f>F2533</f>
        <v>CUST_DEP_FXNL</v>
      </c>
      <c r="G2529" s="48" t="str">
        <f>$G$11</f>
        <v>DISTPRI</v>
      </c>
      <c r="H2529" s="46">
        <f t="shared" ca="1" si="3564"/>
        <v>179756.5103999298</v>
      </c>
      <c r="I2529" s="47">
        <f t="shared" ref="I2529:N2529" ca="1" si="3602">VLOOKUP(CONCATENATE($F2529," ",$G2529),AllocFactorMatrix,(I$4+1),FALSE)*$E2533</f>
        <v>126125.88055180678</v>
      </c>
      <c r="J2529" s="47">
        <f t="shared" ca="1" si="3602"/>
        <v>0</v>
      </c>
      <c r="K2529" s="47">
        <f t="shared" ca="1" si="3602"/>
        <v>0</v>
      </c>
      <c r="L2529" s="47">
        <f t="shared" ca="1" si="3602"/>
        <v>25911.834036046253</v>
      </c>
      <c r="M2529" s="47">
        <f t="shared" ca="1" si="3602"/>
        <v>2293.9310925172977</v>
      </c>
      <c r="N2529" s="47">
        <f t="shared" ca="1" si="3602"/>
        <v>0</v>
      </c>
      <c r="O2529" s="47">
        <f t="shared" ca="1" si="3596"/>
        <v>28205.765128563551</v>
      </c>
      <c r="P2529" s="47">
        <f ca="1">VLOOKUP(CONCATENATE($F2529," ",$G2529),AllocFactorMatrix,(P$4+1),FALSE)*$E2533</f>
        <v>9056.4170713460335</v>
      </c>
      <c r="Q2529" s="47">
        <f ca="1">VLOOKUP(CONCATENATE($F2529," ",$G2529),AllocFactorMatrix,(Q$4+1),FALSE)*$E2533</f>
        <v>4420.0662973762692</v>
      </c>
      <c r="R2529" s="47">
        <f ca="1">VLOOKUP(CONCATENATE($F2529," ",$G2529),AllocFactorMatrix,(R$4+1),FALSE)*$E2533</f>
        <v>0</v>
      </c>
      <c r="S2529" s="47">
        <f ca="1">VLOOKUP(CONCATENATE($F2529," ",$G2529),AllocFactorMatrix,(S$4+1),FALSE)*$E2533</f>
        <v>0</v>
      </c>
      <c r="T2529" s="47">
        <f t="shared" ca="1" si="3599"/>
        <v>13476.483368722304</v>
      </c>
      <c r="U2529" s="47">
        <f ca="1">VLOOKUP(CONCATENATE($F2529," ",$G2529),AllocFactorMatrix,(U$4+1),FALSE)*$E2533</f>
        <v>0</v>
      </c>
      <c r="V2529" s="47">
        <f ca="1">VLOOKUP(CONCATENATE($F2529," ",$G2529),AllocFactorMatrix,(V$4+1),FALSE)*$E2533</f>
        <v>11764.674348906789</v>
      </c>
      <c r="W2529" s="47">
        <f ca="1">VLOOKUP(CONCATENATE($F2529," ",$G2529),AllocFactorMatrix,(W$4+1),FALSE)*$E2533</f>
        <v>0</v>
      </c>
      <c r="X2529" s="47">
        <f ca="1">VLOOKUP(CONCATENATE($F2529," ",$G2529),AllocFactorMatrix,(X$4+1),FALSE)*$E2533</f>
        <v>0</v>
      </c>
      <c r="Y2529" s="47">
        <f t="shared" ca="1" si="3600"/>
        <v>11764.674348906789</v>
      </c>
      <c r="Z2529" s="47">
        <f ca="1">VLOOKUP(CONCATENATE($F2529," ",$G2529),AllocFactorMatrix,(Z$4+1),FALSE)*$E2533</f>
        <v>183.70700193038243</v>
      </c>
      <c r="AA2529" s="47">
        <f ca="1">VLOOKUP(CONCATENATE($F2529," ",$G2529),AllocFactorMatrix,(AA$4+1),FALSE)*$E2533</f>
        <v>0</v>
      </c>
      <c r="AB2529" s="47">
        <f t="shared" ca="1" si="3597"/>
        <v>183.70700193038243</v>
      </c>
      <c r="AC2529" s="47">
        <f ca="1">VLOOKUP(CONCATENATE($F2529," ",$G2529),AllocFactorMatrix,(AC$4+1),FALSE)*$E2533</f>
        <v>0</v>
      </c>
      <c r="AD2529" s="47">
        <f ca="1">VLOOKUP(CONCATENATE($F2529," ",$G2529),AllocFactorMatrix,(AD$4+1),FALSE)*$E2533</f>
        <v>0</v>
      </c>
      <c r="AE2529" s="47">
        <f ca="1">VLOOKUP(CONCATENATE($F2529," ",$G2529),AllocFactorMatrix,(AE$4+1),FALSE)*$E2533</f>
        <v>0</v>
      </c>
    </row>
    <row r="2530" spans="1:31" s="44" customFormat="1" hidden="1" outlineLevel="1">
      <c r="A2530" s="49"/>
      <c r="B2530" s="97"/>
      <c r="C2530" s="48"/>
      <c r="D2530" s="48"/>
      <c r="F2530" s="167" t="str">
        <f>F2533</f>
        <v>CUST_DEP_FXNL</v>
      </c>
      <c r="G2530" s="48" t="str">
        <f>$G$12</f>
        <v>DISTSEC</v>
      </c>
      <c r="H2530" s="46">
        <f t="shared" ca="1" si="3564"/>
        <v>84521.57270370773</v>
      </c>
      <c r="I2530" s="47">
        <f t="shared" ref="I2530:N2530" ca="1" si="3603">VLOOKUP(CONCATENATE($F2530," ",$G2530),AllocFactorMatrix,(I$4+1),FALSE)*$E2533</f>
        <v>68518.168547852751</v>
      </c>
      <c r="J2530" s="47">
        <f t="shared" ca="1" si="3603"/>
        <v>0</v>
      </c>
      <c r="K2530" s="47">
        <f t="shared" ca="1" si="3603"/>
        <v>0</v>
      </c>
      <c r="L2530" s="47">
        <f t="shared" ca="1" si="3603"/>
        <v>12126.965025919062</v>
      </c>
      <c r="M2530" s="47">
        <f t="shared" ca="1" si="3603"/>
        <v>0</v>
      </c>
      <c r="N2530" s="47">
        <f t="shared" ca="1" si="3603"/>
        <v>0</v>
      </c>
      <c r="O2530" s="47">
        <f t="shared" ca="1" si="3596"/>
        <v>12126.965025919062</v>
      </c>
      <c r="P2530" s="47">
        <f ca="1">VLOOKUP(CONCATENATE($F2530," ",$G2530),AllocFactorMatrix,(P$4+1),FALSE)*$E2533</f>
        <v>3648.4715698046443</v>
      </c>
      <c r="Q2530" s="47">
        <f ca="1">VLOOKUP(CONCATENATE($F2530," ",$G2530),AllocFactorMatrix,(Q$4+1),FALSE)*$E2533</f>
        <v>0</v>
      </c>
      <c r="R2530" s="47">
        <f ca="1">VLOOKUP(CONCATENATE($F2530," ",$G2530),AllocFactorMatrix,(R$4+1),FALSE)*$E2533</f>
        <v>0</v>
      </c>
      <c r="S2530" s="47">
        <f ca="1">VLOOKUP(CONCATENATE($F2530," ",$G2530),AllocFactorMatrix,(S$4+1),FALSE)*$E2533</f>
        <v>0</v>
      </c>
      <c r="T2530" s="47">
        <f t="shared" ca="1" si="3599"/>
        <v>3648.4715698046443</v>
      </c>
      <c r="U2530" s="47">
        <f ca="1">VLOOKUP(CONCATENATE($F2530," ",$G2530),AllocFactorMatrix,(U$4+1),FALSE)*$E2533</f>
        <v>0</v>
      </c>
      <c r="V2530" s="47">
        <f ca="1">VLOOKUP(CONCATENATE($F2530," ",$G2530),AllocFactorMatrix,(V$4+1),FALSE)*$E2533</f>
        <v>0</v>
      </c>
      <c r="W2530" s="47">
        <f ca="1">VLOOKUP(CONCATENATE($F2530," ",$G2530),AllocFactorMatrix,(W$4+1),FALSE)*$E2533</f>
        <v>0</v>
      </c>
      <c r="X2530" s="47">
        <f ca="1">VLOOKUP(CONCATENATE($F2530," ",$G2530),AllocFactorMatrix,(X$4+1),FALSE)*$E2533</f>
        <v>0</v>
      </c>
      <c r="Y2530" s="47">
        <f t="shared" ca="1" si="3600"/>
        <v>0</v>
      </c>
      <c r="Z2530" s="47">
        <f ca="1">VLOOKUP(CONCATENATE($F2530," ",$G2530),AllocFactorMatrix,(Z$4+1),FALSE)*$E2533</f>
        <v>76.278364880420455</v>
      </c>
      <c r="AA2530" s="47">
        <f ca="1">VLOOKUP(CONCATENATE($F2530," ",$G2530),AllocFactorMatrix,(AA$4+1),FALSE)*$E2533</f>
        <v>0</v>
      </c>
      <c r="AB2530" s="47">
        <f t="shared" ca="1" si="3597"/>
        <v>76.278364880420455</v>
      </c>
      <c r="AC2530" s="47">
        <f ca="1">VLOOKUP(CONCATENATE($F2530," ",$G2530),AllocFactorMatrix,(AC$4+1),FALSE)*$E2533</f>
        <v>0</v>
      </c>
      <c r="AD2530" s="47">
        <f ca="1">VLOOKUP(CONCATENATE($F2530," ",$G2530),AllocFactorMatrix,(AD$4+1),FALSE)*$E2533</f>
        <v>151.68919525084047</v>
      </c>
      <c r="AE2530" s="47">
        <f ca="1">VLOOKUP(CONCATENATE($F2530," ",$G2530),AllocFactorMatrix,(AE$4+1),FALSE)*$E2533</f>
        <v>0</v>
      </c>
    </row>
    <row r="2531" spans="1:31" s="44" customFormat="1" hidden="1" outlineLevel="1">
      <c r="A2531" s="49"/>
      <c r="B2531" s="97"/>
      <c r="C2531" s="48"/>
      <c r="D2531" s="48"/>
      <c r="F2531" s="167" t="str">
        <f>F2533</f>
        <v>CUST_DEP_FXNL</v>
      </c>
      <c r="G2531" s="48" t="str">
        <f>$G$13</f>
        <v>ENERGY</v>
      </c>
      <c r="H2531" s="46">
        <f t="shared" ca="1" si="3564"/>
        <v>4128.2265791262107</v>
      </c>
      <c r="I2531" s="47">
        <f t="shared" ref="I2531:N2531" ca="1" si="3604">VLOOKUP(CONCATENATE($F2531," ",$G2531),AllocFactorMatrix,(I$4+1),FALSE)*$E2533</f>
        <v>2339.1218356357795</v>
      </c>
      <c r="J2531" s="47">
        <f t="shared" ca="1" si="3604"/>
        <v>0</v>
      </c>
      <c r="K2531" s="47">
        <f t="shared" ca="1" si="3604"/>
        <v>0</v>
      </c>
      <c r="L2531" s="47">
        <f t="shared" ca="1" si="3604"/>
        <v>592.32406389519144</v>
      </c>
      <c r="M2531" s="47">
        <f t="shared" ca="1" si="3604"/>
        <v>52.329667258089593</v>
      </c>
      <c r="N2531" s="47">
        <f t="shared" ca="1" si="3604"/>
        <v>34.460416698321822</v>
      </c>
      <c r="O2531" s="47">
        <f t="shared" ca="1" si="3596"/>
        <v>679.11414785160287</v>
      </c>
      <c r="P2531" s="47">
        <f ca="1">VLOOKUP(CONCATENATE($F2531," ",$G2531),AllocFactorMatrix,(P$4+1),FALSE)*$E2533</f>
        <v>231.40546996185466</v>
      </c>
      <c r="Q2531" s="47">
        <f ca="1">VLOOKUP(CONCATENATE($F2531," ",$G2531),AllocFactorMatrix,(Q$4+1),FALSE)*$E2533</f>
        <v>112.09475061017345</v>
      </c>
      <c r="R2531" s="47">
        <f ca="1">VLOOKUP(CONCATENATE($F2531," ",$G2531),AllocFactorMatrix,(R$4+1),FALSE)*$E2533</f>
        <v>30.685071618894682</v>
      </c>
      <c r="S2531" s="47">
        <f ca="1">VLOOKUP(CONCATENATE($F2531," ",$G2531),AllocFactorMatrix,(S$4+1),FALSE)*$E2533</f>
        <v>0</v>
      </c>
      <c r="T2531" s="47">
        <f t="shared" ca="1" si="3599"/>
        <v>374.18529219092284</v>
      </c>
      <c r="U2531" s="47">
        <f ca="1">VLOOKUP(CONCATENATE($F2531," ",$G2531),AllocFactorMatrix,(U$4+1),FALSE)*$E2533</f>
        <v>0</v>
      </c>
      <c r="V2531" s="47">
        <f ca="1">VLOOKUP(CONCATENATE($F2531," ",$G2531),AllocFactorMatrix,(V$4+1),FALSE)*$E2533</f>
        <v>398.06435154177552</v>
      </c>
      <c r="W2531" s="47">
        <f ca="1">VLOOKUP(CONCATENATE($F2531," ",$G2531),AllocFactorMatrix,(W$4+1),FALSE)*$E2533</f>
        <v>219.59265117915302</v>
      </c>
      <c r="X2531" s="47">
        <f ca="1">VLOOKUP(CONCATENATE($F2531," ",$G2531),AllocFactorMatrix,(X$4+1),FALSE)*$E2533</f>
        <v>103.1442489320337</v>
      </c>
      <c r="Y2531" s="47">
        <f t="shared" ca="1" si="3600"/>
        <v>720.80125165296226</v>
      </c>
      <c r="Z2531" s="47">
        <f ca="1">VLOOKUP(CONCATENATE($F2531," ",$G2531),AllocFactorMatrix,(Z$4+1),FALSE)*$E2533</f>
        <v>4.7024302941191545</v>
      </c>
      <c r="AA2531" s="47">
        <f ca="1">VLOOKUP(CONCATENATE($F2531," ",$G2531),AllocFactorMatrix,(AA$4+1),FALSE)*$E2533</f>
        <v>0</v>
      </c>
      <c r="AB2531" s="47">
        <f t="shared" ca="1" si="3597"/>
        <v>4.7024302941191545</v>
      </c>
      <c r="AC2531" s="47">
        <f ca="1">VLOOKUP(CONCATENATE($F2531," ",$G2531),AllocFactorMatrix,(AC$4+1),FALSE)*$E2533</f>
        <v>0</v>
      </c>
      <c r="AD2531" s="47">
        <f ca="1">VLOOKUP(CONCATENATE($F2531," ",$G2531),AllocFactorMatrix,(AD$4+1),FALSE)*$E2533</f>
        <v>10.301621500825043</v>
      </c>
      <c r="AE2531" s="47">
        <f ca="1">VLOOKUP(CONCATENATE($F2531," ",$G2531),AllocFactorMatrix,(AE$4+1),FALSE)*$E2533</f>
        <v>0</v>
      </c>
    </row>
    <row r="2532" spans="1:31" s="44" customFormat="1" hidden="1" outlineLevel="1">
      <c r="A2532" s="49"/>
      <c r="B2532" s="97"/>
      <c r="C2532" s="48"/>
      <c r="D2532" s="48"/>
      <c r="F2532" s="167" t="str">
        <f>F2533</f>
        <v>CUST_DEP_FXNL</v>
      </c>
      <c r="G2532" s="48" t="str">
        <f>$G$14</f>
        <v>CUSTOMER</v>
      </c>
      <c r="H2532" s="46">
        <f t="shared" ca="1" si="3564"/>
        <v>35471.551018883183</v>
      </c>
      <c r="I2532" s="47">
        <f t="shared" ref="I2532:N2532" ca="1" si="3605">VLOOKUP(CONCATENATE($F2532," ",$G2532),AllocFactorMatrix,(I$4+1),FALSE)*$E2533</f>
        <v>21553.886516101302</v>
      </c>
      <c r="J2532" s="47">
        <f t="shared" ca="1" si="3605"/>
        <v>0</v>
      </c>
      <c r="K2532" s="47">
        <f t="shared" ca="1" si="3605"/>
        <v>0</v>
      </c>
      <c r="L2532" s="47">
        <f t="shared" ca="1" si="3605"/>
        <v>6031.7227938741107</v>
      </c>
      <c r="M2532" s="47">
        <f t="shared" ca="1" si="3605"/>
        <v>2439.7147792657001</v>
      </c>
      <c r="N2532" s="47">
        <f t="shared" ca="1" si="3605"/>
        <v>1932.8524499667978</v>
      </c>
      <c r="O2532" s="47">
        <f t="shared" ca="1" si="3596"/>
        <v>10404.290023106609</v>
      </c>
      <c r="P2532" s="47">
        <f ca="1">VLOOKUP(CONCATENATE($F2532," ",$G2532),AllocFactorMatrix,(P$4+1),FALSE)*$E2533</f>
        <v>283.10700175994401</v>
      </c>
      <c r="Q2532" s="47">
        <f ca="1">VLOOKUP(CONCATENATE($F2532," ",$G2532),AllocFactorMatrix,(Q$4+1),FALSE)*$E2533</f>
        <v>222.24936177643173</v>
      </c>
      <c r="R2532" s="47">
        <f ca="1">VLOOKUP(CONCATENATE($F2532," ",$G2532),AllocFactorMatrix,(R$4+1),FALSE)*$E2533</f>
        <v>349.96706756187979</v>
      </c>
      <c r="S2532" s="47">
        <f ca="1">VLOOKUP(CONCATENATE($F2532," ",$G2532),AllocFactorMatrix,(S$4+1),FALSE)*$E2533</f>
        <v>0</v>
      </c>
      <c r="T2532" s="47">
        <f t="shared" ca="1" si="3599"/>
        <v>855.32343109825547</v>
      </c>
      <c r="U2532" s="47">
        <f ca="1">VLOOKUP(CONCATENATE($F2532," ",$G2532),AllocFactorMatrix,(U$4+1),FALSE)*$E2533</f>
        <v>0</v>
      </c>
      <c r="V2532" s="47">
        <f ca="1">VLOOKUP(CONCATENATE($F2532," ",$G2532),AllocFactorMatrix,(V$4+1),FALSE)*$E2533</f>
        <v>120.65732202360226</v>
      </c>
      <c r="W2532" s="47">
        <f ca="1">VLOOKUP(CONCATENATE($F2532," ",$G2532),AllocFactorMatrix,(W$4+1),FALSE)*$E2533</f>
        <v>42.933058104454425</v>
      </c>
      <c r="X2532" s="47">
        <f ca="1">VLOOKUP(CONCATENATE($F2532," ",$G2532),AllocFactorMatrix,(X$4+1),FALSE)*$E2533</f>
        <v>31.876039350019663</v>
      </c>
      <c r="Y2532" s="47">
        <f t="shared" ca="1" si="3600"/>
        <v>195.46641947807635</v>
      </c>
      <c r="Z2532" s="47">
        <f ca="1">VLOOKUP(CONCATENATE($F2532," ",$G2532),AllocFactorMatrix,(Z$4+1),FALSE)*$E2533</f>
        <v>4.2318477283689964</v>
      </c>
      <c r="AA2532" s="47">
        <f ca="1">VLOOKUP(CONCATENATE($F2532," ",$G2532),AllocFactorMatrix,(AA$4+1),FALSE)*$E2533</f>
        <v>0</v>
      </c>
      <c r="AB2532" s="47">
        <f t="shared" ca="1" si="3597"/>
        <v>4.2318477283689964</v>
      </c>
      <c r="AC2532" s="47">
        <f ca="1">VLOOKUP(CONCATENATE($F2532," ",$G2532),AllocFactorMatrix,(AC$4+1),FALSE)*$E2533</f>
        <v>0</v>
      </c>
      <c r="AD2532" s="47">
        <f ca="1">VLOOKUP(CONCATENATE($F2532," ",$G2532),AllocFactorMatrix,(AD$4+1),FALSE)*$E2533</f>
        <v>2458.3527813705632</v>
      </c>
      <c r="AE2532" s="47">
        <f ca="1">VLOOKUP(CONCATENATE($F2532," ",$G2532),AllocFactorMatrix,(AE$4+1),FALSE)*$E2533</f>
        <v>0</v>
      </c>
    </row>
    <row r="2533" spans="1:31" s="44" customFormat="1" collapsed="1">
      <c r="A2533" s="49"/>
      <c r="B2533" s="97"/>
      <c r="C2533" s="48"/>
      <c r="D2533" s="96" t="s">
        <v>311</v>
      </c>
      <c r="E2533" s="54">
        <v>727940</v>
      </c>
      <c r="F2533" s="87" t="s">
        <v>349</v>
      </c>
      <c r="G2533" s="48" t="str">
        <f>$G$15</f>
        <v>TOTAL</v>
      </c>
      <c r="H2533" s="46">
        <f t="shared" ca="1" si="3564"/>
        <v>727939.99999999977</v>
      </c>
      <c r="I2533" s="47">
        <f t="shared" ref="I2533:N2533" ca="1" si="3606">VLOOKUP(CONCATENATE($F2533," ",$G2533),AllocFactorMatrix,(I$4+1),FALSE)*$E2533</f>
        <v>497268.02003374463</v>
      </c>
      <c r="J2533" s="47">
        <f t="shared" ca="1" si="3606"/>
        <v>0</v>
      </c>
      <c r="K2533" s="47">
        <f t="shared" ca="1" si="3606"/>
        <v>0</v>
      </c>
      <c r="L2533" s="47">
        <f t="shared" ca="1" si="3606"/>
        <v>101732.51058713431</v>
      </c>
      <c r="M2533" s="47">
        <f t="shared" ca="1" si="3606"/>
        <v>9818.8948336873182</v>
      </c>
      <c r="N2533" s="47">
        <f t="shared" ca="1" si="3606"/>
        <v>5357.2428408639335</v>
      </c>
      <c r="O2533" s="47">
        <f t="shared" ca="1" si="3596"/>
        <v>116908.64826168556</v>
      </c>
      <c r="P2533" s="47">
        <f ca="1">VLOOKUP(CONCATENATE($F2533," ",$G2533),AllocFactorMatrix,(P$4+1),FALSE)*$E2533</f>
        <v>33624.015904382839</v>
      </c>
      <c r="Q2533" s="47">
        <f ca="1">VLOOKUP(CONCATENATE($F2533," ",$G2533),AllocFactorMatrix,(Q$4+1),FALSE)*$E2533</f>
        <v>14688.596665066336</v>
      </c>
      <c r="R2533" s="47">
        <f ca="1">VLOOKUP(CONCATENATE($F2533," ",$G2533),AllocFactorMatrix,(R$4+1),FALSE)*$E2533</f>
        <v>3157.7456019430165</v>
      </c>
      <c r="S2533" s="47">
        <f ca="1">VLOOKUP(CONCATENATE($F2533," ",$G2533),AllocFactorMatrix,(S$4+1),FALSE)*$E2533</f>
        <v>0</v>
      </c>
      <c r="T2533" s="47">
        <f t="shared" ca="1" si="3599"/>
        <v>51470.358171392196</v>
      </c>
      <c r="U2533" s="47">
        <f ca="1">VLOOKUP(CONCATENATE($F2533," ",$G2533),AllocFactorMatrix,(U$4+1),FALSE)*$E2533</f>
        <v>0</v>
      </c>
      <c r="V2533" s="47">
        <f ca="1">VLOOKUP(CONCATENATE($F2533," ",$G2533),AllocFactorMatrix,(V$4+1),FALSE)*$E2533</f>
        <v>39362.629140276578</v>
      </c>
      <c r="W2533" s="47">
        <f ca="1">VLOOKUP(CONCATENATE($F2533," ",$G2533),AllocFactorMatrix,(W$4+1),FALSE)*$E2533</f>
        <v>13875.034975879345</v>
      </c>
      <c r="X2533" s="47">
        <f ca="1">VLOOKUP(CONCATENATE($F2533," ",$G2533),AllocFactorMatrix,(X$4+1),FALSE)*$E2533</f>
        <v>5630.5516902782228</v>
      </c>
      <c r="Y2533" s="47">
        <f t="shared" ca="1" si="3600"/>
        <v>58868.215806434149</v>
      </c>
      <c r="Z2533" s="47">
        <f ca="1">VLOOKUP(CONCATENATE($F2533," ",$G2533),AllocFactorMatrix,(Z$4+1),FALSE)*$E2533</f>
        <v>683.18805765804689</v>
      </c>
      <c r="AA2533" s="47">
        <f ca="1">VLOOKUP(CONCATENATE($F2533," ",$G2533),AllocFactorMatrix,(AA$4+1),FALSE)*$E2533</f>
        <v>0</v>
      </c>
      <c r="AB2533" s="47">
        <f t="shared" ca="1" si="3597"/>
        <v>683.18805765804689</v>
      </c>
      <c r="AC2533" s="47">
        <f ca="1">VLOOKUP(CONCATENATE($F2533," ",$G2533),AllocFactorMatrix,(AC$4+1),FALSE)*$E2533</f>
        <v>0</v>
      </c>
      <c r="AD2533" s="47">
        <f ca="1">VLOOKUP(CONCATENATE($F2533," ",$G2533),AllocFactorMatrix,(AD$4+1),FALSE)*$E2533</f>
        <v>2741.5696690853629</v>
      </c>
      <c r="AE2533" s="47">
        <f ca="1">VLOOKUP(CONCATENATE($F2533," ",$G2533),AllocFactorMatrix,(AE$4+1),FALSE)*$E2533</f>
        <v>0</v>
      </c>
    </row>
    <row r="2534" spans="1:31" s="44" customFormat="1" hidden="1" outlineLevel="1">
      <c r="A2534" s="49"/>
      <c r="B2534" s="97"/>
      <c r="C2534" s="48"/>
      <c r="D2534" s="96"/>
      <c r="F2534" s="86"/>
      <c r="G2534" s="48" t="str">
        <f>$G$8</f>
        <v>PRODUCTION</v>
      </c>
      <c r="H2534" s="46">
        <f t="shared" ref="H2534:AE2534" ca="1" si="3607">+H2470+H2478+H2486+H2494+H2502+H2510+H2518+H2526</f>
        <v>2586389.3088275697</v>
      </c>
      <c r="I2534" s="46">
        <f t="shared" ca="1" si="3607"/>
        <v>1365874.7551254102</v>
      </c>
      <c r="J2534" s="46">
        <f t="shared" ref="J2534:K2534" ca="1" si="3608">+J2470+J2478+J2486+J2494+J2502+J2510+J2518+J2526</f>
        <v>268.72473577196519</v>
      </c>
      <c r="K2534" s="46">
        <f t="shared" ca="1" si="3608"/>
        <v>470.5178514175434</v>
      </c>
      <c r="L2534" s="46">
        <f t="shared" ca="1" si="3607"/>
        <v>313660.58040528878</v>
      </c>
      <c r="M2534" s="46">
        <f t="shared" ca="1" si="3607"/>
        <v>6866.7944212893817</v>
      </c>
      <c r="N2534" s="46">
        <f t="shared" ca="1" si="3607"/>
        <v>2491.814618103077</v>
      </c>
      <c r="O2534" s="46">
        <f t="shared" ca="1" si="3607"/>
        <v>323019.18944468122</v>
      </c>
      <c r="P2534" s="46">
        <f t="shared" ca="1" si="3607"/>
        <v>178597.97793899605</v>
      </c>
      <c r="Q2534" s="46">
        <f t="shared" ca="1" si="3607"/>
        <v>35763.637364022259</v>
      </c>
      <c r="R2534" s="46">
        <f t="shared" ca="1" si="3607"/>
        <v>7663.0681197740305</v>
      </c>
      <c r="S2534" s="46">
        <f t="shared" ca="1" si="3607"/>
        <v>230.12276565006886</v>
      </c>
      <c r="T2534" s="46">
        <f t="shared" ca="1" si="3607"/>
        <v>222254.8061884424</v>
      </c>
      <c r="U2534" s="46">
        <f t="shared" ca="1" si="3607"/>
        <v>7897.4890577980887</v>
      </c>
      <c r="V2534" s="46">
        <f t="shared" ca="1" si="3607"/>
        <v>122669.96627611147</v>
      </c>
      <c r="W2534" s="46">
        <f t="shared" ca="1" si="3607"/>
        <v>415654.4752818144</v>
      </c>
      <c r="X2534" s="46">
        <f t="shared" ca="1" si="3607"/>
        <v>77434.815595300286</v>
      </c>
      <c r="Y2534" s="46">
        <f t="shared" ca="1" si="3607"/>
        <v>623656.74621102435</v>
      </c>
      <c r="Z2534" s="46">
        <f t="shared" ca="1" si="3607"/>
        <v>46015.409846486735</v>
      </c>
      <c r="AA2534" s="46">
        <f t="shared" ca="1" si="3607"/>
        <v>914.145982631175</v>
      </c>
      <c r="AB2534" s="46">
        <f t="shared" ca="1" si="3607"/>
        <v>46929.555829117904</v>
      </c>
      <c r="AC2534" s="46">
        <f t="shared" ca="1" si="3607"/>
        <v>603.78146141800516</v>
      </c>
      <c r="AD2534" s="46">
        <f t="shared" ca="1" si="3607"/>
        <v>2760.9034278240415</v>
      </c>
      <c r="AE2534" s="46">
        <f t="shared" ca="1" si="3607"/>
        <v>550.32855246214172</v>
      </c>
    </row>
    <row r="2535" spans="1:31" s="44" customFormat="1" hidden="1" outlineLevel="1">
      <c r="A2535" s="49"/>
      <c r="B2535" s="97"/>
      <c r="C2535" s="48"/>
      <c r="D2535" s="96"/>
      <c r="F2535" s="86"/>
      <c r="G2535" s="48" t="str">
        <f>$G$9</f>
        <v>BULKTRAN</v>
      </c>
      <c r="H2535" s="46">
        <f t="shared" ref="H2535:AE2535" ca="1" si="3609">+H2471+H2479+H2487+H2495+H2503+H2511+H2519+H2527</f>
        <v>998846.22522070655</v>
      </c>
      <c r="I2535" s="46">
        <f t="shared" ca="1" si="3609"/>
        <v>533102.59253979137</v>
      </c>
      <c r="J2535" s="46">
        <f t="shared" ref="J2535:K2535" ca="1" si="3610">+J2471+J2479+J2487+J2495+J2503+J2511+J2519+J2527</f>
        <v>99.255422032458185</v>
      </c>
      <c r="K2535" s="46">
        <f t="shared" ca="1" si="3610"/>
        <v>173.78916675494935</v>
      </c>
      <c r="L2535" s="46">
        <f t="shared" ca="1" si="3609"/>
        <v>121707.1633558297</v>
      </c>
      <c r="M2535" s="46">
        <f t="shared" ca="1" si="3609"/>
        <v>3052.3907310806726</v>
      </c>
      <c r="N2535" s="46">
        <f t="shared" ca="1" si="3609"/>
        <v>1258.9511380168287</v>
      </c>
      <c r="O2535" s="46">
        <f t="shared" ca="1" si="3609"/>
        <v>126018.50522492721</v>
      </c>
      <c r="P2535" s="46">
        <f t="shared" ca="1" si="3609"/>
        <v>68065.078298716311</v>
      </c>
      <c r="Q2535" s="46">
        <f t="shared" ca="1" si="3609"/>
        <v>14231.047927413312</v>
      </c>
      <c r="R2535" s="46">
        <f t="shared" ca="1" si="3609"/>
        <v>3108.8717685036631</v>
      </c>
      <c r="S2535" s="46">
        <f t="shared" ca="1" si="3609"/>
        <v>84.997505563672604</v>
      </c>
      <c r="T2535" s="46">
        <f t="shared" ca="1" si="3609"/>
        <v>85489.995500196965</v>
      </c>
      <c r="U2535" s="46">
        <f t="shared" ca="1" si="3609"/>
        <v>2916.9946234262798</v>
      </c>
      <c r="V2535" s="46">
        <f t="shared" ca="1" si="3609"/>
        <v>48096.757866616172</v>
      </c>
      <c r="W2535" s="46">
        <f t="shared" ca="1" si="3609"/>
        <v>154892.54284600366</v>
      </c>
      <c r="X2535" s="46">
        <f t="shared" ca="1" si="3609"/>
        <v>29219.724731458493</v>
      </c>
      <c r="Y2535" s="46">
        <f t="shared" ca="1" si="3609"/>
        <v>235126.02006750461</v>
      </c>
      <c r="Z2535" s="46">
        <f t="shared" ca="1" si="3609"/>
        <v>17038.736313842317</v>
      </c>
      <c r="AA2535" s="46">
        <f t="shared" ca="1" si="3609"/>
        <v>337.64642114051105</v>
      </c>
      <c r="AB2535" s="46">
        <f t="shared" ca="1" si="3609"/>
        <v>17376.382734982828</v>
      </c>
      <c r="AC2535" s="46">
        <f t="shared" ca="1" si="3609"/>
        <v>223.01104361033876</v>
      </c>
      <c r="AD2535" s="46">
        <f t="shared" ca="1" si="3609"/>
        <v>1033.4056952841538</v>
      </c>
      <c r="AE2535" s="46">
        <f t="shared" ca="1" si="3609"/>
        <v>203.26782562173159</v>
      </c>
    </row>
    <row r="2536" spans="1:31" s="44" customFormat="1" hidden="1" outlineLevel="1">
      <c r="A2536" s="49"/>
      <c r="B2536" s="97"/>
      <c r="C2536" s="48"/>
      <c r="D2536" s="96"/>
      <c r="F2536" s="86"/>
      <c r="G2536" s="48" t="str">
        <f>$G$10</f>
        <v>SUBTRAN</v>
      </c>
      <c r="H2536" s="46">
        <f t="shared" ref="H2536:AE2536" ca="1" si="3611">+H2472+H2480+H2488+H2496+H2504+H2512+H2520+H2528</f>
        <v>276090.1309745477</v>
      </c>
      <c r="I2536" s="46">
        <f t="shared" ca="1" si="3611"/>
        <v>146626.01398387976</v>
      </c>
      <c r="J2536" s="46">
        <f t="shared" ref="J2536:K2536" ca="1" si="3612">+J2472+J2480+J2488+J2496+J2504+J2512+J2520+J2528</f>
        <v>19.870213144971846</v>
      </c>
      <c r="K2536" s="46">
        <f t="shared" ca="1" si="3612"/>
        <v>36.981878398437416</v>
      </c>
      <c r="L2536" s="46">
        <f t="shared" ca="1" si="3611"/>
        <v>33659.076046884584</v>
      </c>
      <c r="M2536" s="46">
        <f t="shared" ca="1" si="3611"/>
        <v>847.85160665152534</v>
      </c>
      <c r="N2536" s="46">
        <f t="shared" ca="1" si="3611"/>
        <v>454.45081481556053</v>
      </c>
      <c r="O2536" s="46">
        <f t="shared" ca="1" si="3611"/>
        <v>34961.378468351671</v>
      </c>
      <c r="P2536" s="46">
        <f t="shared" ca="1" si="3611"/>
        <v>18271.386776242936</v>
      </c>
      <c r="Q2536" s="46">
        <f t="shared" ca="1" si="3611"/>
        <v>3830.8420684950847</v>
      </c>
      <c r="R2536" s="46">
        <f t="shared" ca="1" si="3611"/>
        <v>1083.254821979466</v>
      </c>
      <c r="S2536" s="46">
        <f t="shared" ca="1" si="3611"/>
        <v>0</v>
      </c>
      <c r="T2536" s="46">
        <f t="shared" ca="1" si="3611"/>
        <v>23185.483666717482</v>
      </c>
      <c r="U2536" s="46">
        <f t="shared" ca="1" si="3611"/>
        <v>745.27621363562753</v>
      </c>
      <c r="V2536" s="46">
        <f t="shared" ca="1" si="3611"/>
        <v>12771.23144742047</v>
      </c>
      <c r="W2536" s="46">
        <f t="shared" ca="1" si="3611"/>
        <v>53024.488973709325</v>
      </c>
      <c r="X2536" s="46">
        <f t="shared" ca="1" si="3611"/>
        <v>0</v>
      </c>
      <c r="Y2536" s="46">
        <f t="shared" ca="1" si="3611"/>
        <v>66540.996634765426</v>
      </c>
      <c r="Z2536" s="46">
        <f t="shared" ca="1" si="3611"/>
        <v>4568.1354890429366</v>
      </c>
      <c r="AA2536" s="46">
        <f t="shared" ca="1" si="3611"/>
        <v>91.004221375774719</v>
      </c>
      <c r="AB2536" s="46">
        <f t="shared" ca="1" si="3611"/>
        <v>4659.1397104187108</v>
      </c>
      <c r="AC2536" s="46">
        <f t="shared" ca="1" si="3611"/>
        <v>60.266418871173521</v>
      </c>
      <c r="AD2536" s="46">
        <f t="shared" ca="1" si="3611"/>
        <v>0</v>
      </c>
      <c r="AE2536" s="46">
        <f t="shared" ca="1" si="3611"/>
        <v>0</v>
      </c>
    </row>
    <row r="2537" spans="1:31" s="44" customFormat="1" hidden="1" outlineLevel="1">
      <c r="A2537" s="49"/>
      <c r="B2537" s="97"/>
      <c r="C2537" s="48"/>
      <c r="D2537" s="96"/>
      <c r="F2537" s="86"/>
      <c r="G2537" s="48" t="str">
        <f>$G$11</f>
        <v>DISTPRI</v>
      </c>
      <c r="H2537" s="46">
        <f t="shared" ref="H2537:AE2537" ca="1" si="3613">+H2473+H2481+H2489+H2497+H2505+H2513+H2521+H2529</f>
        <v>1130731.9488183602</v>
      </c>
      <c r="I2537" s="46">
        <f t="shared" ca="1" si="3613"/>
        <v>748729.08678059222</v>
      </c>
      <c r="J2537" s="46">
        <f t="shared" ref="J2537:K2537" ca="1" si="3614">+J2473+J2481+J2489+J2497+J2505+J2513+J2521+J2529</f>
        <v>102.23234932679534</v>
      </c>
      <c r="K2537" s="46">
        <f t="shared" ca="1" si="3614"/>
        <v>189.15912928470803</v>
      </c>
      <c r="L2537" s="46">
        <f t="shared" ca="1" si="3613"/>
        <v>171584.45830551386</v>
      </c>
      <c r="M2537" s="46">
        <f t="shared" ca="1" si="3613"/>
        <v>4329.5506946234473</v>
      </c>
      <c r="N2537" s="46">
        <f t="shared" ca="1" si="3613"/>
        <v>0</v>
      </c>
      <c r="O2537" s="46">
        <f t="shared" ca="1" si="3613"/>
        <v>175914.00900013733</v>
      </c>
      <c r="P2537" s="46">
        <f t="shared" ca="1" si="3613"/>
        <v>93534.990039669792</v>
      </c>
      <c r="Q2537" s="46">
        <f t="shared" ca="1" si="3613"/>
        <v>19621.50973132041</v>
      </c>
      <c r="R2537" s="46">
        <f t="shared" ca="1" si="3613"/>
        <v>0</v>
      </c>
      <c r="S2537" s="46">
        <f t="shared" ca="1" si="3613"/>
        <v>0</v>
      </c>
      <c r="T2537" s="46">
        <f t="shared" ca="1" si="3613"/>
        <v>113156.49977099019</v>
      </c>
      <c r="U2537" s="46">
        <f t="shared" ca="1" si="3613"/>
        <v>3825.4845818728954</v>
      </c>
      <c r="V2537" s="46">
        <f t="shared" ca="1" si="3613"/>
        <v>64662.950342615892</v>
      </c>
      <c r="W2537" s="46">
        <f t="shared" ca="1" si="3613"/>
        <v>0</v>
      </c>
      <c r="X2537" s="46">
        <f t="shared" ca="1" si="3613"/>
        <v>0</v>
      </c>
      <c r="Y2537" s="46">
        <f t="shared" ca="1" si="3613"/>
        <v>68488.434924488785</v>
      </c>
      <c r="Z2537" s="46">
        <f t="shared" ca="1" si="3613"/>
        <v>23381.218927548893</v>
      </c>
      <c r="AA2537" s="46">
        <f t="shared" ca="1" si="3613"/>
        <v>465.61064704731456</v>
      </c>
      <c r="AB2537" s="46">
        <f t="shared" ca="1" si="3613"/>
        <v>23846.829574596206</v>
      </c>
      <c r="AC2537" s="46">
        <f t="shared" ca="1" si="3613"/>
        <v>305.69728894396263</v>
      </c>
      <c r="AD2537" s="46">
        <f t="shared" ca="1" si="3613"/>
        <v>0</v>
      </c>
      <c r="AE2537" s="46">
        <f t="shared" ca="1" si="3613"/>
        <v>0</v>
      </c>
    </row>
    <row r="2538" spans="1:31" s="44" customFormat="1" hidden="1" outlineLevel="1">
      <c r="A2538" s="49"/>
      <c r="B2538" s="97"/>
      <c r="C2538" s="48"/>
      <c r="D2538" s="96"/>
      <c r="F2538" s="86"/>
      <c r="G2538" s="48" t="str">
        <f>$G$12</f>
        <v>DISTSEC</v>
      </c>
      <c r="H2538" s="46">
        <f t="shared" ref="H2538:AE2538" ca="1" si="3615">+H2474+H2482+H2490+H2498+H2506+H2514+H2522+H2530</f>
        <v>540395.51392608997</v>
      </c>
      <c r="I2538" s="46">
        <f t="shared" ca="1" si="3615"/>
        <v>406740.69439006317</v>
      </c>
      <c r="J2538" s="46">
        <f t="shared" ref="J2538:K2538" ca="1" si="3616">+J2474+J2482+J2490+J2498+J2506+J2514+J2522+J2530</f>
        <v>83.84362086915587</v>
      </c>
      <c r="K2538" s="46">
        <f t="shared" ca="1" si="3616"/>
        <v>108.60059553524519</v>
      </c>
      <c r="L2538" s="46">
        <f t="shared" ca="1" si="3615"/>
        <v>80301.401489413649</v>
      </c>
      <c r="M2538" s="46">
        <f t="shared" ca="1" si="3615"/>
        <v>0</v>
      </c>
      <c r="N2538" s="46">
        <f t="shared" ca="1" si="3615"/>
        <v>0</v>
      </c>
      <c r="O2538" s="46">
        <f t="shared" ca="1" si="3615"/>
        <v>80301.401489413649</v>
      </c>
      <c r="P2538" s="46">
        <f t="shared" ca="1" si="3615"/>
        <v>37680.729317793237</v>
      </c>
      <c r="Q2538" s="46">
        <f t="shared" ca="1" si="3615"/>
        <v>0</v>
      </c>
      <c r="R2538" s="46">
        <f t="shared" ca="1" si="3615"/>
        <v>0</v>
      </c>
      <c r="S2538" s="46">
        <f t="shared" ca="1" si="3615"/>
        <v>0</v>
      </c>
      <c r="T2538" s="46">
        <f t="shared" ca="1" si="3615"/>
        <v>37680.729317793237</v>
      </c>
      <c r="U2538" s="46">
        <f t="shared" ca="1" si="3615"/>
        <v>1274.4890558102788</v>
      </c>
      <c r="V2538" s="46">
        <f t="shared" ca="1" si="3615"/>
        <v>0</v>
      </c>
      <c r="W2538" s="46">
        <f t="shared" ca="1" si="3615"/>
        <v>0</v>
      </c>
      <c r="X2538" s="46">
        <f t="shared" ca="1" si="3615"/>
        <v>0</v>
      </c>
      <c r="Y2538" s="46">
        <f t="shared" ca="1" si="3615"/>
        <v>1274.4890558102788</v>
      </c>
      <c r="Z2538" s="46">
        <f t="shared" ca="1" si="3615"/>
        <v>9708.06188197136</v>
      </c>
      <c r="AA2538" s="46">
        <f t="shared" ca="1" si="3615"/>
        <v>0</v>
      </c>
      <c r="AB2538" s="46">
        <f t="shared" ca="1" si="3615"/>
        <v>9708.06188197136</v>
      </c>
      <c r="AC2538" s="46">
        <f t="shared" ca="1" si="3615"/>
        <v>113.8820834640109</v>
      </c>
      <c r="AD2538" s="46">
        <f t="shared" ca="1" si="3615"/>
        <v>3656.9467149735419</v>
      </c>
      <c r="AE2538" s="46">
        <f t="shared" ca="1" si="3615"/>
        <v>726.86477619638254</v>
      </c>
    </row>
    <row r="2539" spans="1:31" s="44" customFormat="1" hidden="1" outlineLevel="1">
      <c r="A2539" s="49"/>
      <c r="B2539" s="97"/>
      <c r="C2539" s="48"/>
      <c r="D2539" s="96"/>
      <c r="F2539" s="86"/>
      <c r="G2539" s="48" t="str">
        <f>$G$13</f>
        <v>ENERGY</v>
      </c>
      <c r="H2539" s="46">
        <f t="shared" ref="H2539:AE2539" ca="1" si="3617">+H2475+H2483+H2491+H2499+H2507+H2515+H2523+H2531</f>
        <v>-92548.620128114359</v>
      </c>
      <c r="I2539" s="46">
        <f t="shared" ca="1" si="3617"/>
        <v>-35483.401014529263</v>
      </c>
      <c r="J2539" s="46">
        <f t="shared" ref="J2539:K2539" ca="1" si="3618">+J2475+J2483+J2491+J2499+J2507+J2515+J2523+J2531</f>
        <v>-5.7940165215317823</v>
      </c>
      <c r="K2539" s="46">
        <f t="shared" ca="1" si="3618"/>
        <v>-16.033205744987601</v>
      </c>
      <c r="L2539" s="46">
        <f t="shared" ca="1" si="3617"/>
        <v>-10315.287827169601</v>
      </c>
      <c r="M2539" s="46">
        <f t="shared" ca="1" si="3617"/>
        <v>-99.779272383299656</v>
      </c>
      <c r="N2539" s="46">
        <f t="shared" ca="1" si="3617"/>
        <v>13.195715850507884</v>
      </c>
      <c r="O2539" s="46">
        <f t="shared" ca="1" si="3617"/>
        <v>-10401.871383702393</v>
      </c>
      <c r="P2539" s="46">
        <f t="shared" ca="1" si="3617"/>
        <v>-6839.1622184838325</v>
      </c>
      <c r="Q2539" s="46">
        <f t="shared" ca="1" si="3617"/>
        <v>-1150.6972691911942</v>
      </c>
      <c r="R2539" s="46">
        <f t="shared" ca="1" si="3617"/>
        <v>-226.46562900232905</v>
      </c>
      <c r="S2539" s="46">
        <f t="shared" ca="1" si="3617"/>
        <v>-9.712668990004607</v>
      </c>
      <c r="T2539" s="46">
        <f t="shared" ca="1" si="3617"/>
        <v>-8226.0377856673604</v>
      </c>
      <c r="U2539" s="46">
        <f t="shared" ca="1" si="3617"/>
        <v>-370.82440684636833</v>
      </c>
      <c r="V2539" s="46">
        <f t="shared" ca="1" si="3617"/>
        <v>-5464.740027300586</v>
      </c>
      <c r="W2539" s="46">
        <f t="shared" ca="1" si="3617"/>
        <v>-24995.374779522401</v>
      </c>
      <c r="X2539" s="46">
        <f t="shared" ca="1" si="3617"/>
        <v>-4640.0544885878935</v>
      </c>
      <c r="Y2539" s="46">
        <f t="shared" ca="1" si="3617"/>
        <v>-35470.993702257249</v>
      </c>
      <c r="Z2539" s="46">
        <f t="shared" ca="1" si="3617"/>
        <v>-1940.3377301715675</v>
      </c>
      <c r="AA2539" s="46">
        <f t="shared" ca="1" si="3617"/>
        <v>-39.02684282930683</v>
      </c>
      <c r="AB2539" s="46">
        <f t="shared" ca="1" si="3617"/>
        <v>-1979.3645730008748</v>
      </c>
      <c r="AC2539" s="46">
        <f t="shared" ca="1" si="3617"/>
        <v>-34.81211115718056</v>
      </c>
      <c r="AD2539" s="46">
        <f t="shared" ca="1" si="3617"/>
        <v>-769.47774593916358</v>
      </c>
      <c r="AE2539" s="46">
        <f t="shared" ca="1" si="3617"/>
        <v>-160.8345895943938</v>
      </c>
    </row>
    <row r="2540" spans="1:31" s="44" customFormat="1" hidden="1" outlineLevel="1">
      <c r="A2540" s="49"/>
      <c r="B2540" s="97"/>
      <c r="C2540" s="48"/>
      <c r="D2540" s="96"/>
      <c r="F2540" s="86"/>
      <c r="G2540" s="48" t="str">
        <f>$G$14</f>
        <v>CUSTOMER</v>
      </c>
      <c r="H2540" s="46">
        <f t="shared" ref="H2540:AE2540" ca="1" si="3619">+H2476+H2484+H2492+H2500+H2508+H2516+H2524+H2532</f>
        <v>250396.17236084107</v>
      </c>
      <c r="I2540" s="46">
        <f t="shared" ca="1" si="3619"/>
        <v>128013.18160843223</v>
      </c>
      <c r="J2540" s="46">
        <f t="shared" ref="J2540:K2540" ca="1" si="3620">+J2476+J2484+J2492+J2500+J2508+J2516+J2524+J2532</f>
        <v>21.482707793893198</v>
      </c>
      <c r="K2540" s="46">
        <f t="shared" ca="1" si="3620"/>
        <v>11.382079926113359</v>
      </c>
      <c r="L2540" s="46">
        <f t="shared" ca="1" si="3619"/>
        <v>39951.953951544565</v>
      </c>
      <c r="M2540" s="46">
        <f t="shared" ca="1" si="3619"/>
        <v>4604.7983101960708</v>
      </c>
      <c r="N2540" s="46">
        <f t="shared" ca="1" si="3619"/>
        <v>2296.987949969372</v>
      </c>
      <c r="O2540" s="46">
        <f t="shared" ca="1" si="3619"/>
        <v>46853.740211710014</v>
      </c>
      <c r="P2540" s="46">
        <f t="shared" ca="1" si="3619"/>
        <v>2924.2071513241426</v>
      </c>
      <c r="Q2540" s="46">
        <f t="shared" ca="1" si="3619"/>
        <v>986.65453898558758</v>
      </c>
      <c r="R2540" s="46">
        <f t="shared" ca="1" si="3619"/>
        <v>1245.3584981238582</v>
      </c>
      <c r="S2540" s="46">
        <f t="shared" ca="1" si="3619"/>
        <v>111.87675033918535</v>
      </c>
      <c r="T2540" s="46">
        <f t="shared" ca="1" si="3619"/>
        <v>5268.0969387727728</v>
      </c>
      <c r="U2540" s="46">
        <f t="shared" ca="1" si="3619"/>
        <v>17.511222210475687</v>
      </c>
      <c r="V2540" s="46">
        <f t="shared" ca="1" si="3619"/>
        <v>663.21316960156969</v>
      </c>
      <c r="W2540" s="46">
        <f t="shared" ca="1" si="3619"/>
        <v>1548.0060720486345</v>
      </c>
      <c r="X2540" s="46">
        <f t="shared" ca="1" si="3619"/>
        <v>479.39873391062224</v>
      </c>
      <c r="Y2540" s="46">
        <f t="shared" ca="1" si="3619"/>
        <v>2708.1291977713017</v>
      </c>
      <c r="Z2540" s="46">
        <f t="shared" ca="1" si="3619"/>
        <v>538.67296800332213</v>
      </c>
      <c r="AA2540" s="46">
        <f t="shared" ca="1" si="3619"/>
        <v>10.006825480226599</v>
      </c>
      <c r="AB2540" s="46">
        <f t="shared" ca="1" si="3619"/>
        <v>548.67979348354879</v>
      </c>
      <c r="AC2540" s="46">
        <f t="shared" ca="1" si="3619"/>
        <v>51.698881631998027</v>
      </c>
      <c r="AD2540" s="46">
        <f t="shared" ca="1" si="3619"/>
        <v>59264.042470689266</v>
      </c>
      <c r="AE2540" s="46">
        <f t="shared" ca="1" si="3619"/>
        <v>7655.7384706299345</v>
      </c>
    </row>
    <row r="2541" spans="1:31" s="44" customFormat="1" collapsed="1">
      <c r="A2541" s="49"/>
      <c r="B2541" s="97"/>
      <c r="C2541" s="96" t="s">
        <v>409</v>
      </c>
      <c r="D2541" s="96"/>
      <c r="E2541" s="46">
        <f>+E2477+E2485+E2493+E2501+E2509+E2517+E2525+E2533</f>
        <v>5690300.6799999997</v>
      </c>
      <c r="F2541" s="86"/>
      <c r="G2541" s="48" t="str">
        <f>$G$15</f>
        <v>TOTAL</v>
      </c>
      <c r="H2541" s="46">
        <f t="shared" ref="H2541:AE2541" ca="1" si="3621">+H2477+H2485+H2493+H2501+H2509+H2517+H2525+H2533</f>
        <v>5690300.6800000006</v>
      </c>
      <c r="I2541" s="46">
        <f t="shared" ca="1" si="3621"/>
        <v>3293602.9234136394</v>
      </c>
      <c r="J2541" s="46">
        <f t="shared" ref="J2541:K2541" ca="1" si="3622">+J2477+J2485+J2493+J2501+J2509+J2517+J2525+J2533</f>
        <v>589.61503241770777</v>
      </c>
      <c r="K2541" s="46">
        <f t="shared" ca="1" si="3622"/>
        <v>974.39749557200901</v>
      </c>
      <c r="L2541" s="46">
        <f t="shared" ca="1" si="3621"/>
        <v>750549.34572730551</v>
      </c>
      <c r="M2541" s="46">
        <f t="shared" ca="1" si="3621"/>
        <v>19601.606491457802</v>
      </c>
      <c r="N2541" s="46">
        <f t="shared" ca="1" si="3621"/>
        <v>6515.4002367553458</v>
      </c>
      <c r="O2541" s="46">
        <f t="shared" ca="1" si="3621"/>
        <v>776666.35245551867</v>
      </c>
      <c r="P2541" s="46">
        <f t="shared" ca="1" si="3621"/>
        <v>392235.20730425866</v>
      </c>
      <c r="Q2541" s="46">
        <f t="shared" ca="1" si="3621"/>
        <v>73282.994361045479</v>
      </c>
      <c r="R2541" s="46">
        <f t="shared" ca="1" si="3621"/>
        <v>12874.087579378687</v>
      </c>
      <c r="S2541" s="46">
        <f t="shared" ca="1" si="3621"/>
        <v>417.28435256292215</v>
      </c>
      <c r="T2541" s="46">
        <f t="shared" ca="1" si="3621"/>
        <v>478809.57359724573</v>
      </c>
      <c r="U2541" s="46">
        <f t="shared" ca="1" si="3621"/>
        <v>16306.420347907275</v>
      </c>
      <c r="V2541" s="46">
        <f t="shared" ca="1" si="3621"/>
        <v>243399.37907506499</v>
      </c>
      <c r="W2541" s="46">
        <f t="shared" ca="1" si="3621"/>
        <v>600124.13839405368</v>
      </c>
      <c r="X2541" s="46">
        <f t="shared" ca="1" si="3621"/>
        <v>102493.88457208152</v>
      </c>
      <c r="Y2541" s="46">
        <f t="shared" ca="1" si="3621"/>
        <v>962323.82238910755</v>
      </c>
      <c r="Z2541" s="46">
        <f t="shared" ca="1" si="3621"/>
        <v>99309.897696723972</v>
      </c>
      <c r="AA2541" s="46">
        <f t="shared" ca="1" si="3621"/>
        <v>1779.3872548456945</v>
      </c>
      <c r="AB2541" s="46">
        <f t="shared" ca="1" si="3621"/>
        <v>101089.28495156967</v>
      </c>
      <c r="AC2541" s="46">
        <f t="shared" ca="1" si="3621"/>
        <v>1323.5250667823082</v>
      </c>
      <c r="AD2541" s="46">
        <f t="shared" ca="1" si="3621"/>
        <v>65945.820562831825</v>
      </c>
      <c r="AE2541" s="46">
        <f t="shared" ca="1" si="3621"/>
        <v>8975.3650353157955</v>
      </c>
    </row>
    <row r="2542" spans="1:31" s="44" customFormat="1">
      <c r="A2542" s="49"/>
      <c r="B2542" s="97"/>
      <c r="C2542" s="48"/>
      <c r="D2542" s="96"/>
      <c r="F2542" s="86"/>
      <c r="G2542" s="48"/>
      <c r="H2542" s="46"/>
      <c r="I2542" s="47"/>
      <c r="J2542" s="47"/>
      <c r="K2542" s="47"/>
      <c r="L2542" s="47"/>
      <c r="M2542" s="47"/>
      <c r="N2542" s="47"/>
      <c r="O2542" s="47"/>
      <c r="P2542" s="47"/>
      <c r="Q2542" s="47"/>
      <c r="R2542" s="47"/>
      <c r="S2542" s="47"/>
      <c r="T2542" s="47"/>
      <c r="U2542" s="47"/>
      <c r="V2542" s="47"/>
      <c r="W2542" s="47"/>
      <c r="X2542" s="47"/>
      <c r="Y2542" s="47"/>
      <c r="Z2542" s="47"/>
      <c r="AA2542" s="47"/>
      <c r="AB2542" s="47"/>
      <c r="AC2542" s="47"/>
      <c r="AD2542" s="47"/>
      <c r="AE2542" s="47"/>
    </row>
    <row r="2543" spans="1:31">
      <c r="C2543" s="96" t="s">
        <v>587</v>
      </c>
    </row>
    <row r="2544" spans="1:31" s="44" customFormat="1" hidden="1" outlineLevel="1">
      <c r="A2544" s="49"/>
      <c r="B2544" s="97"/>
      <c r="C2544" s="48"/>
      <c r="D2544" s="48"/>
      <c r="F2544" s="167" t="str">
        <f>F2551</f>
        <v>CUST_DEP_FXNL</v>
      </c>
      <c r="G2544" s="48" t="str">
        <f>$G$8</f>
        <v>PRODUCTION</v>
      </c>
      <c r="H2544" s="46">
        <f t="shared" ref="H2544:H2559" ca="1" si="3623">SUBTOTAL(9,I2544:AE2544)</f>
        <v>-76005.79212565317</v>
      </c>
      <c r="I2544" s="47">
        <f t="shared" ref="I2544:N2544" ca="1" si="3624">VLOOKUP(CONCATENATE($F2544," ",$G2544),AllocFactorMatrix,(I$4+1),FALSE)*$E2551</f>
        <v>-49932.400306634765</v>
      </c>
      <c r="J2544" s="47">
        <f t="shared" ca="1" si="3624"/>
        <v>0</v>
      </c>
      <c r="K2544" s="47">
        <f t="shared" ca="1" si="3624"/>
        <v>0</v>
      </c>
      <c r="L2544" s="47">
        <f t="shared" ca="1" si="3624"/>
        <v>-10218.601497050584</v>
      </c>
      <c r="M2544" s="47">
        <f t="shared" ca="1" si="3624"/>
        <v>-900.81956636616917</v>
      </c>
      <c r="N2544" s="47">
        <f t="shared" ca="1" si="3624"/>
        <v>-590.98296109746047</v>
      </c>
      <c r="O2544" s="47">
        <f t="shared" ref="O2544:O2551" ca="1" si="3625">SUBTOTAL(9,L2544:N2544)</f>
        <v>-11710.404024514215</v>
      </c>
      <c r="P2544" s="47">
        <f ca="1">VLOOKUP(CONCATENATE($F2544," ",$G2544),AllocFactorMatrix,(P$4+1),FALSE)*$E2551</f>
        <v>-3663.0827975269249</v>
      </c>
      <c r="Q2544" s="47">
        <f ca="1">VLOOKUP(CONCATENATE($F2544," ",$G2544),AllocFactorMatrix,(Q$4+1),FALSE)*$E2551</f>
        <v>-1782.9782156687295</v>
      </c>
      <c r="R2544" s="47">
        <f ca="1">VLOOKUP(CONCATENATE($F2544," ",$G2544),AllocFactorMatrix,(R$4+1),FALSE)*$E2551</f>
        <v>-486.0468317570444</v>
      </c>
      <c r="S2544" s="47">
        <f ca="1">VLOOKUP(CONCATENATE($F2544," ",$G2544),AllocFactorMatrix,(S$4+1),FALSE)*$E2551</f>
        <v>0</v>
      </c>
      <c r="T2544" s="47">
        <f ca="1">SUBTOTAL(9,P2544:S2544)</f>
        <v>-5932.1078449526995</v>
      </c>
      <c r="U2544" s="47">
        <f ca="1">VLOOKUP(CONCATENATE($F2544," ",$G2544),AllocFactorMatrix,(U$4+1),FALSE)*$E2551</f>
        <v>0</v>
      </c>
      <c r="V2544" s="47">
        <f ca="1">VLOOKUP(CONCATENATE($F2544," ",$G2544),AllocFactorMatrix,(V$4+1),FALSE)*$E2551</f>
        <v>-4865.8752834878214</v>
      </c>
      <c r="W2544" s="47">
        <f ca="1">VLOOKUP(CONCATENATE($F2544," ",$G2544),AllocFactorMatrix,(W$4+1),FALSE)*$E2551</f>
        <v>-2387.0325409170728</v>
      </c>
      <c r="X2544" s="47">
        <f ca="1">VLOOKUP(CONCATENATE($F2544," ",$G2544),AllocFactorMatrix,(X$4+1),FALSE)*$E2551</f>
        <v>-1079.7748762487452</v>
      </c>
      <c r="Y2544" s="47">
        <f ca="1">SUBTOTAL(9,U2544:X2544)</f>
        <v>-8332.6827006536387</v>
      </c>
      <c r="Z2544" s="47">
        <f ca="1">VLOOKUP(CONCATENATE($F2544," ",$G2544),AllocFactorMatrix,(Z$4+1),FALSE)*$E2551</f>
        <v>-74.378466655098734</v>
      </c>
      <c r="AA2544" s="47">
        <f ca="1">VLOOKUP(CONCATENATE($F2544," ",$G2544),AllocFactorMatrix,(AA$4+1),FALSE)*$E2551</f>
        <v>0</v>
      </c>
      <c r="AB2544" s="47">
        <f t="shared" ref="AB2544:AB2551" ca="1" si="3626">SUBTOTAL(9,Z2544:AA2544)</f>
        <v>-74.378466655098734</v>
      </c>
      <c r="AC2544" s="47">
        <f ca="1">VLOOKUP(CONCATENATE($F2544," ",$G2544),AllocFactorMatrix,(AC$4+1),FALSE)*$E2551</f>
        <v>0</v>
      </c>
      <c r="AD2544" s="47">
        <f ca="1">VLOOKUP(CONCATENATE($F2544," ",$G2544),AllocFactorMatrix,(AD$4+1),FALSE)*$E2551</f>
        <v>-23.81878224274967</v>
      </c>
      <c r="AE2544" s="47">
        <f ca="1">VLOOKUP(CONCATENATE($F2544," ",$G2544),AllocFactorMatrix,(AE$4+1),FALSE)*$E2551</f>
        <v>0</v>
      </c>
    </row>
    <row r="2545" spans="1:31" s="44" customFormat="1" hidden="1" outlineLevel="1">
      <c r="A2545" s="49"/>
      <c r="B2545" s="97"/>
      <c r="C2545" s="48"/>
      <c r="D2545" s="48"/>
      <c r="F2545" s="167" t="str">
        <f>F2551</f>
        <v>CUST_DEP_FXNL</v>
      </c>
      <c r="G2545" s="48" t="str">
        <f>$G$9</f>
        <v>BULKTRAN</v>
      </c>
      <c r="H2545" s="46">
        <f t="shared" ca="1" si="3623"/>
        <v>-41275.285045689583</v>
      </c>
      <c r="I2545" s="47">
        <f t="shared" ref="I2545:N2545" ca="1" si="3627">VLOOKUP(CONCATENATE($F2545," ",$G2545),AllocFactorMatrix,(I$4+1),FALSE)*$E2551</f>
        <v>-27116.013109430085</v>
      </c>
      <c r="J2545" s="47">
        <f t="shared" ca="1" si="3627"/>
        <v>0</v>
      </c>
      <c r="K2545" s="47">
        <f t="shared" ca="1" si="3627"/>
        <v>0</v>
      </c>
      <c r="L2545" s="47">
        <f t="shared" ca="1" si="3627"/>
        <v>-5549.2572047902822</v>
      </c>
      <c r="M2545" s="47">
        <f t="shared" ca="1" si="3627"/>
        <v>-489.19409082704306</v>
      </c>
      <c r="N2545" s="47">
        <f t="shared" ca="1" si="3627"/>
        <v>-320.93593783111629</v>
      </c>
      <c r="O2545" s="47">
        <f t="shared" ca="1" si="3625"/>
        <v>-6359.3872334484422</v>
      </c>
      <c r="P2545" s="47">
        <f ca="1">VLOOKUP(CONCATENATE($F2545," ",$G2545),AllocFactorMatrix,(P$4+1),FALSE)*$E2551</f>
        <v>-1989.2534816811055</v>
      </c>
      <c r="Q2545" s="47">
        <f ca="1">VLOOKUP(CONCATENATE($F2545," ",$G2545),AllocFactorMatrix,(Q$4+1),FALSE)*$E2551</f>
        <v>-968.25428725639279</v>
      </c>
      <c r="R2545" s="47">
        <f ca="1">VLOOKUP(CONCATENATE($F2545," ",$G2545),AllocFactorMatrix,(R$4+1),FALSE)*$E2551</f>
        <v>-263.94990388574871</v>
      </c>
      <c r="S2545" s="47">
        <f ca="1">VLOOKUP(CONCATENATE($F2545," ",$G2545),AllocFactorMatrix,(S$4+1),FALSE)*$E2551</f>
        <v>0</v>
      </c>
      <c r="T2545" s="47">
        <f t="shared" ref="T2545:T2551" ca="1" si="3628">SUBTOTAL(9,P2545:S2545)</f>
        <v>-3221.4576728232473</v>
      </c>
      <c r="U2545" s="47">
        <f ca="1">VLOOKUP(CONCATENATE($F2545," ",$G2545),AllocFactorMatrix,(U$4+1),FALSE)*$E2551</f>
        <v>0</v>
      </c>
      <c r="V2545" s="47">
        <f ca="1">VLOOKUP(CONCATENATE($F2545," ",$G2545),AllocFactorMatrix,(V$4+1),FALSE)*$E2551</f>
        <v>-2642.4353158599433</v>
      </c>
      <c r="W2545" s="47">
        <f ca="1">VLOOKUP(CONCATENATE($F2545," ",$G2545),AllocFactorMatrix,(W$4+1),FALSE)*$E2551</f>
        <v>-1296.2886877990322</v>
      </c>
      <c r="X2545" s="47">
        <f ca="1">VLOOKUP(CONCATENATE($F2545," ",$G2545),AllocFactorMatrix,(X$4+1),FALSE)*$E2551</f>
        <v>-586.37657152051133</v>
      </c>
      <c r="Y2545" s="47">
        <f t="shared" ref="Y2545:Y2551" ca="1" si="3629">SUBTOTAL(9,U2545:X2545)</f>
        <v>-4525.1005751794874</v>
      </c>
      <c r="Z2545" s="47">
        <f ca="1">VLOOKUP(CONCATENATE($F2545," ",$G2545),AllocFactorMatrix,(Z$4+1),FALSE)*$E2551</f>
        <v>-40.391558677201758</v>
      </c>
      <c r="AA2545" s="47">
        <f ca="1">VLOOKUP(CONCATENATE($F2545," ",$G2545),AllocFactorMatrix,(AA$4+1),FALSE)*$E2551</f>
        <v>0</v>
      </c>
      <c r="AB2545" s="47">
        <f t="shared" ca="1" si="3626"/>
        <v>-40.391558677201758</v>
      </c>
      <c r="AC2545" s="47">
        <f ca="1">VLOOKUP(CONCATENATE($F2545," ",$G2545),AllocFactorMatrix,(AC$4+1),FALSE)*$E2551</f>
        <v>0</v>
      </c>
      <c r="AD2545" s="47">
        <f ca="1">VLOOKUP(CONCATENATE($F2545," ",$G2545),AllocFactorMatrix,(AD$4+1),FALSE)*$E2551</f>
        <v>-12.934896131144743</v>
      </c>
      <c r="AE2545" s="47">
        <f ca="1">VLOOKUP(CONCATENATE($F2545," ",$G2545),AllocFactorMatrix,(AE$4+1),FALSE)*$E2551</f>
        <v>0</v>
      </c>
    </row>
    <row r="2546" spans="1:31" s="44" customFormat="1" hidden="1" outlineLevel="1">
      <c r="A2546" s="49"/>
      <c r="B2546" s="97"/>
      <c r="C2546" s="48"/>
      <c r="D2546" s="48"/>
      <c r="F2546" s="167" t="str">
        <f>F2551</f>
        <v>CUST_DEP_FXNL</v>
      </c>
      <c r="G2546" s="48" t="str">
        <f>$G$10</f>
        <v>SUBTRAN</v>
      </c>
      <c r="H2546" s="46">
        <f t="shared" ca="1" si="3623"/>
        <v>-11287.335171717399</v>
      </c>
      <c r="I2546" s="47">
        <f t="shared" ref="I2546:N2546" ca="1" si="3630">VLOOKUP(CONCATENATE($F2546," ",$G2546),AllocFactorMatrix,(I$4+1),FALSE)*$E2551</f>
        <v>-7458.0633690570457</v>
      </c>
      <c r="J2546" s="47">
        <f t="shared" ca="1" si="3630"/>
        <v>0</v>
      </c>
      <c r="K2546" s="47">
        <f t="shared" ca="1" si="3630"/>
        <v>0</v>
      </c>
      <c r="L2546" s="47">
        <f t="shared" ca="1" si="3630"/>
        <v>-1534.6908522850842</v>
      </c>
      <c r="M2546" s="47">
        <f t="shared" ca="1" si="3630"/>
        <v>-135.88168501786043</v>
      </c>
      <c r="N2546" s="47">
        <f t="shared" ca="1" si="3630"/>
        <v>-115.85008666873078</v>
      </c>
      <c r="O2546" s="47">
        <f t="shared" ca="1" si="3625"/>
        <v>-1786.4226239716754</v>
      </c>
      <c r="P2546" s="47">
        <f ca="1">VLOOKUP(CONCATENATE($F2546," ",$G2546),AllocFactorMatrix,(P$4+1),FALSE)*$E2551</f>
        <v>-533.99512155514333</v>
      </c>
      <c r="Q2546" s="47">
        <f ca="1">VLOOKUP(CONCATENATE($F2546," ",$G2546),AllocFactorMatrix,(Q$4+1),FALSE)*$E2551</f>
        <v>-260.64343789310226</v>
      </c>
      <c r="R2546" s="47">
        <f ca="1">VLOOKUP(CONCATENATE($F2546," ",$G2546),AllocFactorMatrix,(R$4+1),FALSE)*$E2551</f>
        <v>-91.970665706444677</v>
      </c>
      <c r="S2546" s="47">
        <f ca="1">VLOOKUP(CONCATENATE($F2546," ",$G2546),AllocFactorMatrix,(S$4+1),FALSE)*$E2551</f>
        <v>0</v>
      </c>
      <c r="T2546" s="47">
        <f t="shared" ca="1" si="3628"/>
        <v>-886.60922515469031</v>
      </c>
      <c r="U2546" s="47">
        <f ca="1">VLOOKUP(CONCATENATE($F2546," ",$G2546),AllocFactorMatrix,(U$4+1),FALSE)*$E2551</f>
        <v>0</v>
      </c>
      <c r="V2546" s="47">
        <f ca="1">VLOOKUP(CONCATENATE($F2546," ",$G2546),AllocFactorMatrix,(V$4+1),FALSE)*$E2551</f>
        <v>-701.65130666964876</v>
      </c>
      <c r="W2546" s="47">
        <f ca="1">VLOOKUP(CONCATENATE($F2546," ",$G2546),AllocFactorMatrix,(W$4+1),FALSE)*$E2551</f>
        <v>-443.75955078277246</v>
      </c>
      <c r="X2546" s="47">
        <f ca="1">VLOOKUP(CONCATENATE($F2546," ",$G2546),AllocFactorMatrix,(X$4+1),FALSE)*$E2551</f>
        <v>0</v>
      </c>
      <c r="Y2546" s="47">
        <f t="shared" ca="1" si="3629"/>
        <v>-1145.4108574524212</v>
      </c>
      <c r="Z2546" s="47">
        <f ca="1">VLOOKUP(CONCATENATE($F2546," ",$G2546),AllocFactorMatrix,(Z$4+1),FALSE)*$E2551</f>
        <v>-10.829096081567133</v>
      </c>
      <c r="AA2546" s="47">
        <f ca="1">VLOOKUP(CONCATENATE($F2546," ",$G2546),AllocFactorMatrix,(AA$4+1),FALSE)*$E2551</f>
        <v>0</v>
      </c>
      <c r="AB2546" s="47">
        <f t="shared" ca="1" si="3626"/>
        <v>-10.829096081567133</v>
      </c>
      <c r="AC2546" s="47">
        <f ca="1">VLOOKUP(CONCATENATE($F2546," ",$G2546),AllocFactorMatrix,(AC$4+1),FALSE)*$E2551</f>
        <v>0</v>
      </c>
      <c r="AD2546" s="47">
        <f ca="1">VLOOKUP(CONCATENATE($F2546," ",$G2546),AllocFactorMatrix,(AD$4+1),FALSE)*$E2551</f>
        <v>0</v>
      </c>
      <c r="AE2546" s="47">
        <f ca="1">VLOOKUP(CONCATENATE($F2546," ",$G2546),AllocFactorMatrix,(AE$4+1),FALSE)*$E2551</f>
        <v>0</v>
      </c>
    </row>
    <row r="2547" spans="1:31" s="44" customFormat="1" hidden="1" outlineLevel="1">
      <c r="A2547" s="49"/>
      <c r="B2547" s="97"/>
      <c r="C2547" s="48"/>
      <c r="D2547" s="48"/>
      <c r="F2547" s="167" t="str">
        <f>F2551</f>
        <v>CUST_DEP_FXNL</v>
      </c>
      <c r="G2547" s="48" t="str">
        <f>$G$11</f>
        <v>DISTPRI</v>
      </c>
      <c r="H2547" s="46">
        <f t="shared" ca="1" si="3623"/>
        <v>-54499.10993866816</v>
      </c>
      <c r="I2547" s="47">
        <f t="shared" ref="I2547:N2547" ca="1" si="3631">VLOOKUP(CONCATENATE($F2547," ",$G2547),AllocFactorMatrix,(I$4+1),FALSE)*$E2551</f>
        <v>-38239.21712215733</v>
      </c>
      <c r="J2547" s="47">
        <f t="shared" ca="1" si="3631"/>
        <v>0</v>
      </c>
      <c r="K2547" s="47">
        <f t="shared" ca="1" si="3631"/>
        <v>0</v>
      </c>
      <c r="L2547" s="47">
        <f t="shared" ca="1" si="3631"/>
        <v>-7856.0264031669803</v>
      </c>
      <c r="M2547" s="47">
        <f t="shared" ca="1" si="3631"/>
        <v>-695.48080636793566</v>
      </c>
      <c r="N2547" s="47">
        <f t="shared" ca="1" si="3631"/>
        <v>0</v>
      </c>
      <c r="O2547" s="47">
        <f t="shared" ca="1" si="3625"/>
        <v>-8551.5072095349169</v>
      </c>
      <c r="P2547" s="47">
        <f ca="1">VLOOKUP(CONCATENATE($F2547," ",$G2547),AllocFactorMatrix,(P$4+1),FALSE)*$E2551</f>
        <v>-2745.7512861348441</v>
      </c>
      <c r="Q2547" s="47">
        <f ca="1">VLOOKUP(CONCATENATE($F2547," ",$G2547),AllocFactorMatrix,(Q$4+1),FALSE)*$E2551</f>
        <v>-1340.0887597393264</v>
      </c>
      <c r="R2547" s="47">
        <f ca="1">VLOOKUP(CONCATENATE($F2547," ",$G2547),AllocFactorMatrix,(R$4+1),FALSE)*$E2551</f>
        <v>0</v>
      </c>
      <c r="S2547" s="47">
        <f ca="1">VLOOKUP(CONCATENATE($F2547," ",$G2547),AllocFactorMatrix,(S$4+1),FALSE)*$E2551</f>
        <v>0</v>
      </c>
      <c r="T2547" s="47">
        <f t="shared" ca="1" si="3628"/>
        <v>-4085.8400458741708</v>
      </c>
      <c r="U2547" s="47">
        <f ca="1">VLOOKUP(CONCATENATE($F2547," ",$G2547),AllocFactorMatrix,(U$4+1),FALSE)*$E2551</f>
        <v>0</v>
      </c>
      <c r="V2547" s="47">
        <f ca="1">VLOOKUP(CONCATENATE($F2547," ",$G2547),AllocFactorMatrix,(V$4+1),FALSE)*$E2551</f>
        <v>-3566.8487294686092</v>
      </c>
      <c r="W2547" s="47">
        <f ca="1">VLOOKUP(CONCATENATE($F2547," ",$G2547),AllocFactorMatrix,(W$4+1),FALSE)*$E2551</f>
        <v>0</v>
      </c>
      <c r="X2547" s="47">
        <f ca="1">VLOOKUP(CONCATENATE($F2547," ",$G2547),AllocFactorMatrix,(X$4+1),FALSE)*$E2551</f>
        <v>0</v>
      </c>
      <c r="Y2547" s="47">
        <f t="shared" ca="1" si="3629"/>
        <v>-3566.8487294686092</v>
      </c>
      <c r="Z2547" s="47">
        <f ca="1">VLOOKUP(CONCATENATE($F2547," ",$G2547),AllocFactorMatrix,(Z$4+1),FALSE)*$E2551</f>
        <v>-55.696831633147617</v>
      </c>
      <c r="AA2547" s="47">
        <f ca="1">VLOOKUP(CONCATENATE($F2547," ",$G2547),AllocFactorMatrix,(AA$4+1),FALSE)*$E2551</f>
        <v>0</v>
      </c>
      <c r="AB2547" s="47">
        <f t="shared" ca="1" si="3626"/>
        <v>-55.696831633147617</v>
      </c>
      <c r="AC2547" s="47">
        <f ca="1">VLOOKUP(CONCATENATE($F2547," ",$G2547),AllocFactorMatrix,(AC$4+1),FALSE)*$E2551</f>
        <v>0</v>
      </c>
      <c r="AD2547" s="47">
        <f ca="1">VLOOKUP(CONCATENATE($F2547," ",$G2547),AllocFactorMatrix,(AD$4+1),FALSE)*$E2551</f>
        <v>0</v>
      </c>
      <c r="AE2547" s="47">
        <f ca="1">VLOOKUP(CONCATENATE($F2547," ",$G2547),AllocFactorMatrix,(AE$4+1),FALSE)*$E2551</f>
        <v>0</v>
      </c>
    </row>
    <row r="2548" spans="1:31" s="44" customFormat="1" hidden="1" outlineLevel="1">
      <c r="A2548" s="49"/>
      <c r="B2548" s="97"/>
      <c r="C2548" s="48"/>
      <c r="D2548" s="48"/>
      <c r="F2548" s="167" t="str">
        <f>F2551</f>
        <v>CUST_DEP_FXNL</v>
      </c>
      <c r="G2548" s="48" t="str">
        <f>$G$12</f>
        <v>DISTSEC</v>
      </c>
      <c r="H2548" s="46">
        <f t="shared" ca="1" si="3623"/>
        <v>-25625.500143055182</v>
      </c>
      <c r="I2548" s="47">
        <f t="shared" ref="I2548:N2548" ca="1" si="3632">VLOOKUP(CONCATENATE($F2548," ",$G2548),AllocFactorMatrix,(I$4+1),FALSE)*$E2551</f>
        <v>-20773.540786799127</v>
      </c>
      <c r="J2548" s="47">
        <f t="shared" ca="1" si="3632"/>
        <v>0</v>
      </c>
      <c r="K2548" s="47">
        <f t="shared" ca="1" si="3632"/>
        <v>0</v>
      </c>
      <c r="L2548" s="47">
        <f t="shared" ca="1" si="3632"/>
        <v>-3676.689087363397</v>
      </c>
      <c r="M2548" s="47">
        <f t="shared" ca="1" si="3632"/>
        <v>0</v>
      </c>
      <c r="N2548" s="47">
        <f t="shared" ca="1" si="3632"/>
        <v>0</v>
      </c>
      <c r="O2548" s="47">
        <f t="shared" ca="1" si="3625"/>
        <v>-3676.689087363397</v>
      </c>
      <c r="P2548" s="47">
        <f ca="1">VLOOKUP(CONCATENATE($F2548," ",$G2548),AllocFactorMatrix,(P$4+1),FALSE)*$E2551</f>
        <v>-1106.1543904501953</v>
      </c>
      <c r="Q2548" s="47">
        <f ca="1">VLOOKUP(CONCATENATE($F2548," ",$G2548),AllocFactorMatrix,(Q$4+1),FALSE)*$E2551</f>
        <v>0</v>
      </c>
      <c r="R2548" s="47">
        <f ca="1">VLOOKUP(CONCATENATE($F2548," ",$G2548),AllocFactorMatrix,(R$4+1),FALSE)*$E2551</f>
        <v>0</v>
      </c>
      <c r="S2548" s="47">
        <f ca="1">VLOOKUP(CONCATENATE($F2548," ",$G2548),AllocFactorMatrix,(S$4+1),FALSE)*$E2551</f>
        <v>0</v>
      </c>
      <c r="T2548" s="47">
        <f t="shared" ca="1" si="3628"/>
        <v>-1106.1543904501953</v>
      </c>
      <c r="U2548" s="47">
        <f ca="1">VLOOKUP(CONCATENATE($F2548," ",$G2548),AllocFactorMatrix,(U$4+1),FALSE)*$E2551</f>
        <v>0</v>
      </c>
      <c r="V2548" s="47">
        <f ca="1">VLOOKUP(CONCATENATE($F2548," ",$G2548),AllocFactorMatrix,(V$4+1),FALSE)*$E2551</f>
        <v>0</v>
      </c>
      <c r="W2548" s="47">
        <f ca="1">VLOOKUP(CONCATENATE($F2548," ",$G2548),AllocFactorMatrix,(W$4+1),FALSE)*$E2551</f>
        <v>0</v>
      </c>
      <c r="X2548" s="47">
        <f ca="1">VLOOKUP(CONCATENATE($F2548," ",$G2548),AllocFactorMatrix,(X$4+1),FALSE)*$E2551</f>
        <v>0</v>
      </c>
      <c r="Y2548" s="47">
        <f t="shared" ca="1" si="3629"/>
        <v>0</v>
      </c>
      <c r="Z2548" s="47">
        <f ca="1">VLOOKUP(CONCATENATE($F2548," ",$G2548),AllocFactorMatrix,(Z$4+1),FALSE)*$E2551</f>
        <v>-23.126300039486651</v>
      </c>
      <c r="AA2548" s="47">
        <f ca="1">VLOOKUP(CONCATENATE($F2548," ",$G2548),AllocFactorMatrix,(AA$4+1),FALSE)*$E2551</f>
        <v>0</v>
      </c>
      <c r="AB2548" s="47">
        <f t="shared" ca="1" si="3626"/>
        <v>-23.126300039486651</v>
      </c>
      <c r="AC2548" s="47">
        <f ca="1">VLOOKUP(CONCATENATE($F2548," ",$G2548),AllocFactorMatrix,(AC$4+1),FALSE)*$E2551</f>
        <v>0</v>
      </c>
      <c r="AD2548" s="47">
        <f ca="1">VLOOKUP(CONCATENATE($F2548," ",$G2548),AllocFactorMatrix,(AD$4+1),FALSE)*$E2551</f>
        <v>-45.989578402979973</v>
      </c>
      <c r="AE2548" s="47">
        <f ca="1">VLOOKUP(CONCATENATE($F2548," ",$G2548),AllocFactorMatrix,(AE$4+1),FALSE)*$E2551</f>
        <v>0</v>
      </c>
    </row>
    <row r="2549" spans="1:31" s="44" customFormat="1" hidden="1" outlineLevel="1">
      <c r="A2549" s="49"/>
      <c r="B2549" s="97"/>
      <c r="C2549" s="48"/>
      <c r="D2549" s="48"/>
      <c r="F2549" s="167" t="str">
        <f>F2551</f>
        <v>CUST_DEP_FXNL</v>
      </c>
      <c r="G2549" s="48" t="str">
        <f>$G$13</f>
        <v>ENERGY</v>
      </c>
      <c r="H2549" s="46">
        <f t="shared" ca="1" si="3623"/>
        <v>-1251.6079316792261</v>
      </c>
      <c r="I2549" s="47">
        <f t="shared" ref="I2549:N2549" ca="1" si="3633">VLOOKUP(CONCATENATE($F2549," ",$G2549),AllocFactorMatrix,(I$4+1),FALSE)*$E2551</f>
        <v>-709.18186938893439</v>
      </c>
      <c r="J2549" s="47">
        <f t="shared" ca="1" si="3633"/>
        <v>0</v>
      </c>
      <c r="K2549" s="47">
        <f t="shared" ca="1" si="3633"/>
        <v>0</v>
      </c>
      <c r="L2549" s="47">
        <f t="shared" ca="1" si="3633"/>
        <v>-179.58255979559422</v>
      </c>
      <c r="M2549" s="47">
        <f t="shared" ca="1" si="3633"/>
        <v>-15.865463134589547</v>
      </c>
      <c r="N2549" s="47">
        <f t="shared" ca="1" si="3633"/>
        <v>-10.44781095269243</v>
      </c>
      <c r="O2549" s="47">
        <f t="shared" ca="1" si="3625"/>
        <v>-205.89583388287619</v>
      </c>
      <c r="P2549" s="47">
        <f ca="1">VLOOKUP(CONCATENATE($F2549," ",$G2549),AllocFactorMatrix,(P$4+1),FALSE)*$E2551</f>
        <v>-70.15819410268891</v>
      </c>
      <c r="Q2549" s="47">
        <f ca="1">VLOOKUP(CONCATENATE($F2549," ",$G2549),AllocFactorMatrix,(Q$4+1),FALSE)*$E2551</f>
        <v>-33.985217689527531</v>
      </c>
      <c r="R2549" s="47">
        <f ca="1">VLOOKUP(CONCATENATE($F2549," ",$G2549),AllocFactorMatrix,(R$4+1),FALSE)*$E2551</f>
        <v>-9.3031906767294519</v>
      </c>
      <c r="S2549" s="47">
        <f ca="1">VLOOKUP(CONCATENATE($F2549," ",$G2549),AllocFactorMatrix,(S$4+1),FALSE)*$E2551</f>
        <v>0</v>
      </c>
      <c r="T2549" s="47">
        <f t="shared" ca="1" si="3628"/>
        <v>-113.4466024689459</v>
      </c>
      <c r="U2549" s="47">
        <f ca="1">VLOOKUP(CONCATENATE($F2549," ",$G2549),AllocFactorMatrix,(U$4+1),FALSE)*$E2551</f>
        <v>0</v>
      </c>
      <c r="V2549" s="47">
        <f ca="1">VLOOKUP(CONCATENATE($F2549," ",$G2549),AllocFactorMatrix,(V$4+1),FALSE)*$E2551</f>
        <v>-120.68632623694029</v>
      </c>
      <c r="W2549" s="47">
        <f ca="1">VLOOKUP(CONCATENATE($F2549," ",$G2549),AllocFactorMatrix,(W$4+1),FALSE)*$E2551</f>
        <v>-66.576748801532943</v>
      </c>
      <c r="X2549" s="47">
        <f ca="1">VLOOKUP(CONCATENATE($F2549," ",$G2549),AllocFactorMatrix,(X$4+1),FALSE)*$E2551</f>
        <v>-31.271578145246732</v>
      </c>
      <c r="Y2549" s="47">
        <f t="shared" ca="1" si="3629"/>
        <v>-218.53465318371997</v>
      </c>
      <c r="Z2549" s="47">
        <f ca="1">VLOOKUP(CONCATENATE($F2549," ",$G2549),AllocFactorMatrix,(Z$4+1),FALSE)*$E2551</f>
        <v>-1.4256967105555447</v>
      </c>
      <c r="AA2549" s="47">
        <f ca="1">VLOOKUP(CONCATENATE($F2549," ",$G2549),AllocFactorMatrix,(AA$4+1),FALSE)*$E2551</f>
        <v>0</v>
      </c>
      <c r="AB2549" s="47">
        <f t="shared" ca="1" si="3626"/>
        <v>-1.4256967105555447</v>
      </c>
      <c r="AC2549" s="47">
        <f ca="1">VLOOKUP(CONCATENATE($F2549," ",$G2549),AllocFactorMatrix,(AC$4+1),FALSE)*$E2551</f>
        <v>0</v>
      </c>
      <c r="AD2549" s="47">
        <f ca="1">VLOOKUP(CONCATENATE($F2549," ",$G2549),AllocFactorMatrix,(AD$4+1),FALSE)*$E2551</f>
        <v>-3.1232760441940082</v>
      </c>
      <c r="AE2549" s="47">
        <f ca="1">VLOOKUP(CONCATENATE($F2549," ",$G2549),AllocFactorMatrix,(AE$4+1),FALSE)*$E2551</f>
        <v>0</v>
      </c>
    </row>
    <row r="2550" spans="1:31" s="44" customFormat="1" hidden="1" outlineLevel="1">
      <c r="A2550" s="49"/>
      <c r="B2550" s="97"/>
      <c r="C2550" s="48"/>
      <c r="D2550" s="48"/>
      <c r="F2550" s="167" t="str">
        <f>F2551</f>
        <v>CUST_DEP_FXNL</v>
      </c>
      <c r="G2550" s="48" t="str">
        <f>$G$14</f>
        <v>CUSTOMER</v>
      </c>
      <c r="H2550" s="46">
        <f t="shared" ca="1" si="3623"/>
        <v>-10754.369643537237</v>
      </c>
      <c r="I2550" s="47">
        <f t="shared" ref="I2550:N2550" ca="1" si="3634">VLOOKUP(CONCATENATE($F2550," ",$G2550),AllocFactorMatrix,(I$4+1),FALSE)*$E2551</f>
        <v>-6534.7709979078518</v>
      </c>
      <c r="J2550" s="47">
        <f t="shared" ca="1" si="3634"/>
        <v>0</v>
      </c>
      <c r="K2550" s="47">
        <f t="shared" ca="1" si="3634"/>
        <v>0</v>
      </c>
      <c r="L2550" s="47">
        <f t="shared" ca="1" si="3634"/>
        <v>-1828.7155382108724</v>
      </c>
      <c r="M2550" s="47">
        <f t="shared" ca="1" si="3634"/>
        <v>-739.67993525450004</v>
      </c>
      <c r="N2550" s="47">
        <f t="shared" ca="1" si="3634"/>
        <v>-586.00791666239286</v>
      </c>
      <c r="O2550" s="47">
        <f t="shared" ca="1" si="3625"/>
        <v>-3154.4033901277653</v>
      </c>
      <c r="P2550" s="47">
        <f ca="1">VLOOKUP(CONCATENATE($F2550," ",$G2550),AllocFactorMatrix,(P$4+1),FALSE)*$E2551</f>
        <v>-85.833217272601985</v>
      </c>
      <c r="Q2550" s="47">
        <f ca="1">VLOOKUP(CONCATENATE($F2550," ",$G2550),AllocFactorMatrix,(Q$4+1),FALSE)*$E2551</f>
        <v>-67.382218170036964</v>
      </c>
      <c r="R2550" s="47">
        <f ca="1">VLOOKUP(CONCATENATE($F2550," ",$G2550),AllocFactorMatrix,(R$4+1),FALSE)*$E2551</f>
        <v>-106.10404956979876</v>
      </c>
      <c r="S2550" s="47">
        <f ca="1">VLOOKUP(CONCATENATE($F2550," ",$G2550),AllocFactorMatrix,(S$4+1),FALSE)*$E2551</f>
        <v>0</v>
      </c>
      <c r="T2550" s="47">
        <f t="shared" ca="1" si="3628"/>
        <v>-259.31948501243772</v>
      </c>
      <c r="U2550" s="47">
        <f ca="1">VLOOKUP(CONCATENATE($F2550," ",$G2550),AllocFactorMatrix,(U$4+1),FALSE)*$E2551</f>
        <v>0</v>
      </c>
      <c r="V2550" s="47">
        <f ca="1">VLOOKUP(CONCATENATE($F2550," ",$G2550),AllocFactorMatrix,(V$4+1),FALSE)*$E2551</f>
        <v>-36.581243389959333</v>
      </c>
      <c r="W2550" s="47">
        <f ca="1">VLOOKUP(CONCATENATE($F2550," ",$G2550),AllocFactorMatrix,(W$4+1),FALSE)*$E2551</f>
        <v>-13.016571407801449</v>
      </c>
      <c r="X2550" s="47">
        <f ca="1">VLOOKUP(CONCATENATE($F2550," ",$G2550),AllocFactorMatrix,(X$4+1),FALSE)*$E2551</f>
        <v>-9.6642717923317711</v>
      </c>
      <c r="Y2550" s="47">
        <f t="shared" ca="1" si="3629"/>
        <v>-59.262086590092551</v>
      </c>
      <c r="Z2550" s="47">
        <f ca="1">VLOOKUP(CONCATENATE($F2550," ",$G2550),AllocFactorMatrix,(Z$4+1),FALSE)*$E2551</f>
        <v>-1.2830240978697545</v>
      </c>
      <c r="AA2550" s="47">
        <f ca="1">VLOOKUP(CONCATENATE($F2550," ",$G2550),AllocFactorMatrix,(AA$4+1),FALSE)*$E2551</f>
        <v>0</v>
      </c>
      <c r="AB2550" s="47">
        <f t="shared" ca="1" si="3626"/>
        <v>-1.2830240978697545</v>
      </c>
      <c r="AC2550" s="47">
        <f ca="1">VLOOKUP(CONCATENATE($F2550," ",$G2550),AllocFactorMatrix,(AC$4+1),FALSE)*$E2551</f>
        <v>0</v>
      </c>
      <c r="AD2550" s="47">
        <f ca="1">VLOOKUP(CONCATENATE($F2550," ",$G2550),AllocFactorMatrix,(AD$4+1),FALSE)*$E2551</f>
        <v>-745.33065980122251</v>
      </c>
      <c r="AE2550" s="47">
        <f ca="1">VLOOKUP(CONCATENATE($F2550," ",$G2550),AllocFactorMatrix,(AE$4+1),FALSE)*$E2551</f>
        <v>0</v>
      </c>
    </row>
    <row r="2551" spans="1:31" s="44" customFormat="1" collapsed="1">
      <c r="A2551" s="49"/>
      <c r="B2551" s="97"/>
      <c r="C2551" s="48"/>
      <c r="D2551" s="96" t="s">
        <v>660</v>
      </c>
      <c r="E2551" s="54">
        <v>-220699</v>
      </c>
      <c r="F2551" s="87" t="s">
        <v>349</v>
      </c>
      <c r="G2551" s="48" t="str">
        <f>$G$15</f>
        <v>TOTAL</v>
      </c>
      <c r="H2551" s="46">
        <f t="shared" ca="1" si="3623"/>
        <v>-220699</v>
      </c>
      <c r="I2551" s="47">
        <f t="shared" ref="I2551:N2551" ca="1" si="3635">VLOOKUP(CONCATENATE($F2551," ",$G2551),AllocFactorMatrix,(I$4+1),FALSE)*$E2551</f>
        <v>-150763.18756137512</v>
      </c>
      <c r="J2551" s="47">
        <f t="shared" ca="1" si="3635"/>
        <v>0</v>
      </c>
      <c r="K2551" s="47">
        <f t="shared" ca="1" si="3635"/>
        <v>0</v>
      </c>
      <c r="L2551" s="47">
        <f t="shared" ca="1" si="3635"/>
        <v>-30843.563142662795</v>
      </c>
      <c r="M2551" s="47">
        <f t="shared" ca="1" si="3635"/>
        <v>-2976.921546968098</v>
      </c>
      <c r="N2551" s="47">
        <f t="shared" ca="1" si="3635"/>
        <v>-1624.2247132123928</v>
      </c>
      <c r="O2551" s="47">
        <f t="shared" ca="1" si="3625"/>
        <v>-35444.709402843291</v>
      </c>
      <c r="P2551" s="47">
        <f ca="1">VLOOKUP(CONCATENATE($F2551," ",$G2551),AllocFactorMatrix,(P$4+1),FALSE)*$E2551</f>
        <v>-10194.228488723504</v>
      </c>
      <c r="Q2551" s="47">
        <f ca="1">VLOOKUP(CONCATENATE($F2551," ",$G2551),AllocFactorMatrix,(Q$4+1),FALSE)*$E2551</f>
        <v>-4453.3321364171161</v>
      </c>
      <c r="R2551" s="47">
        <f ca="1">VLOOKUP(CONCATENATE($F2551," ",$G2551),AllocFactorMatrix,(R$4+1),FALSE)*$E2551</f>
        <v>-957.37464159576587</v>
      </c>
      <c r="S2551" s="47">
        <f ca="1">VLOOKUP(CONCATENATE($F2551," ",$G2551),AllocFactorMatrix,(S$4+1),FALSE)*$E2551</f>
        <v>0</v>
      </c>
      <c r="T2551" s="47">
        <f t="shared" ca="1" si="3628"/>
        <v>-15604.935266736387</v>
      </c>
      <c r="U2551" s="47">
        <f ca="1">VLOOKUP(CONCATENATE($F2551," ",$G2551),AllocFactorMatrix,(U$4+1),FALSE)*$E2551</f>
        <v>0</v>
      </c>
      <c r="V2551" s="47">
        <f ca="1">VLOOKUP(CONCATENATE($F2551," ",$G2551),AllocFactorMatrix,(V$4+1),FALSE)*$E2551</f>
        <v>-11934.078205112921</v>
      </c>
      <c r="W2551" s="47">
        <f ca="1">VLOOKUP(CONCATENATE($F2551," ",$G2551),AllocFactorMatrix,(W$4+1),FALSE)*$E2551</f>
        <v>-4206.6740997082115</v>
      </c>
      <c r="X2551" s="47">
        <f ca="1">VLOOKUP(CONCATENATE($F2551," ",$G2551),AllocFactorMatrix,(X$4+1),FALSE)*$E2551</f>
        <v>-1707.0872977068352</v>
      </c>
      <c r="Y2551" s="47">
        <f t="shared" ca="1" si="3629"/>
        <v>-17847.839602527969</v>
      </c>
      <c r="Z2551" s="47">
        <f ca="1">VLOOKUP(CONCATENATE($F2551," ",$G2551),AllocFactorMatrix,(Z$4+1),FALSE)*$E2551</f>
        <v>-207.13097389492717</v>
      </c>
      <c r="AA2551" s="47">
        <f ca="1">VLOOKUP(CONCATENATE($F2551," ",$G2551),AllocFactorMatrix,(AA$4+1),FALSE)*$E2551</f>
        <v>0</v>
      </c>
      <c r="AB2551" s="47">
        <f t="shared" ca="1" si="3626"/>
        <v>-207.13097389492717</v>
      </c>
      <c r="AC2551" s="47">
        <f ca="1">VLOOKUP(CONCATENATE($F2551," ",$G2551),AllocFactorMatrix,(AC$4+1),FALSE)*$E2551</f>
        <v>0</v>
      </c>
      <c r="AD2551" s="47">
        <f ca="1">VLOOKUP(CONCATENATE($F2551," ",$G2551),AllocFactorMatrix,(AD$4+1),FALSE)*$E2551</f>
        <v>-831.19719262229091</v>
      </c>
      <c r="AE2551" s="47">
        <f ca="1">VLOOKUP(CONCATENATE($F2551," ",$G2551),AllocFactorMatrix,(AE$4+1),FALSE)*$E2551</f>
        <v>0</v>
      </c>
    </row>
    <row r="2552" spans="1:31" s="44" customFormat="1" hidden="1" outlineLevel="1">
      <c r="A2552" s="49"/>
      <c r="B2552" s="97"/>
      <c r="C2552" s="48"/>
      <c r="D2552" s="48"/>
      <c r="F2552" s="167" t="str">
        <f>F2559</f>
        <v>PROD_DEMAND</v>
      </c>
      <c r="G2552" s="48" t="str">
        <f>$G$8</f>
        <v>PRODUCTION</v>
      </c>
      <c r="H2552" s="46">
        <f t="shared" si="3623"/>
        <v>-150303.99999999997</v>
      </c>
      <c r="I2552" s="47">
        <f t="shared" ref="I2552:N2552" si="3636">VLOOKUP(CONCATENATE($F2552," ",$G2552),AllocFactorMatrix,(I$4+1),FALSE)*$E2559</f>
        <v>-77296.977673303467</v>
      </c>
      <c r="J2552" s="47">
        <f t="shared" si="3636"/>
        <v>-17.292658959361614</v>
      </c>
      <c r="K2552" s="47">
        <f t="shared" si="3636"/>
        <v>-30.278212816849315</v>
      </c>
      <c r="L2552" s="47">
        <f t="shared" si="3636"/>
        <v>-18015.411301290071</v>
      </c>
      <c r="M2552" s="47">
        <f t="shared" si="3636"/>
        <v>-250.68421897249073</v>
      </c>
      <c r="N2552" s="47">
        <f t="shared" si="3636"/>
        <v>-34.913720535368846</v>
      </c>
      <c r="O2552" s="47">
        <f t="shared" ref="O2552:O2559" si="3637">SUBTOTAL(9,L2552:N2552)</f>
        <v>-18301.009240797932</v>
      </c>
      <c r="P2552" s="47">
        <f>VLOOKUP(CONCATENATE($F2552," ",$G2552),AllocFactorMatrix,(P$4+1),FALSE)*$E2559</f>
        <v>-10715.435284288696</v>
      </c>
      <c r="Q2552" s="47">
        <f>VLOOKUP(CONCATENATE($F2552," ",$G2552),AllocFactorMatrix,(Q$4+1),FALSE)*$E2559</f>
        <v>-1922.9810719846869</v>
      </c>
      <c r="R2552" s="47">
        <f>VLOOKUP(CONCATENATE($F2552," ",$G2552),AllocFactorMatrix,(R$4+1),FALSE)*$E2559</f>
        <v>-389.96093773230552</v>
      </c>
      <c r="S2552" s="47">
        <f>VLOOKUP(CONCATENATE($F2552," ",$G2552),AllocFactorMatrix,(S$4+1),FALSE)*$E2559</f>
        <v>-14.808590261480848</v>
      </c>
      <c r="T2552" s="47">
        <f>SUBTOTAL(9,P2552:S2552)</f>
        <v>-13043.185884267168</v>
      </c>
      <c r="U2552" s="47">
        <f>VLOOKUP(CONCATENATE($F2552," ",$G2552),AllocFactorMatrix,(U$4+1),FALSE)*$E2559</f>
        <v>-508.20995141914307</v>
      </c>
      <c r="V2552" s="47">
        <f>VLOOKUP(CONCATENATE($F2552," ",$G2552),AllocFactorMatrix,(V$4+1),FALSE)*$E2559</f>
        <v>-6861.1278097964941</v>
      </c>
      <c r="W2552" s="47">
        <f>VLOOKUP(CONCATENATE($F2552," ",$G2552),AllocFactorMatrix,(W$4+1),FALSE)*$E2559</f>
        <v>-26241.059611062188</v>
      </c>
      <c r="X2552" s="47">
        <f>VLOOKUP(CONCATENATE($F2552," ",$G2552),AllocFactorMatrix,(X$4+1),FALSE)*$E2559</f>
        <v>-4753.8113262418683</v>
      </c>
      <c r="Y2552" s="47">
        <f>SUBTOTAL(9,U2552:X2552)</f>
        <v>-38364.208698519695</v>
      </c>
      <c r="Z2552" s="47">
        <f>VLOOKUP(CONCATENATE($F2552," ",$G2552),AllocFactorMatrix,(Z$4+1),FALSE)*$E2559</f>
        <v>-2945.3427848391229</v>
      </c>
      <c r="AA2552" s="47">
        <f>VLOOKUP(CONCATENATE($F2552," ",$G2552),AllocFactorMatrix,(AA$4+1),FALSE)*$E2559</f>
        <v>-58.826049903071848</v>
      </c>
      <c r="AB2552" s="47">
        <f t="shared" ref="AB2552:AB2559" si="3638">SUBTOTAL(9,Z2552:AA2552)</f>
        <v>-3004.1688347421946</v>
      </c>
      <c r="AC2552" s="47">
        <f>VLOOKUP(CONCATENATE($F2552," ",$G2552),AllocFactorMatrix,(AC$4+1),FALSE)*$E2559</f>
        <v>-38.853836318017798</v>
      </c>
      <c r="AD2552" s="47">
        <f>VLOOKUP(CONCATENATE($F2552," ",$G2552),AllocFactorMatrix,(AD$4+1),FALSE)*$E2559</f>
        <v>-172.61086284960575</v>
      </c>
      <c r="AE2552" s="47">
        <f>VLOOKUP(CONCATENATE($F2552," ",$G2552),AllocFactorMatrix,(AE$4+1),FALSE)*$E2559</f>
        <v>-35.414097425711546</v>
      </c>
    </row>
    <row r="2553" spans="1:31" s="44" customFormat="1" hidden="1" outlineLevel="1">
      <c r="A2553" s="49"/>
      <c r="B2553" s="97"/>
      <c r="C2553" s="48"/>
      <c r="D2553" s="48"/>
      <c r="F2553" s="167" t="str">
        <f>F2559</f>
        <v>PROD_DEMAND</v>
      </c>
      <c r="G2553" s="48" t="str">
        <f>$G$9</f>
        <v>BULKTRAN</v>
      </c>
      <c r="H2553" s="46">
        <f t="shared" si="3623"/>
        <v>0</v>
      </c>
      <c r="I2553" s="47">
        <f t="shared" ref="I2553:N2553" si="3639">VLOOKUP(CONCATENATE($F2553," ",$G2553),AllocFactorMatrix,(I$4+1),FALSE)*$E2559</f>
        <v>0</v>
      </c>
      <c r="J2553" s="47">
        <f t="shared" si="3639"/>
        <v>0</v>
      </c>
      <c r="K2553" s="47">
        <f t="shared" si="3639"/>
        <v>0</v>
      </c>
      <c r="L2553" s="47">
        <f t="shared" si="3639"/>
        <v>0</v>
      </c>
      <c r="M2553" s="47">
        <f t="shared" si="3639"/>
        <v>0</v>
      </c>
      <c r="N2553" s="47">
        <f t="shared" si="3639"/>
        <v>0</v>
      </c>
      <c r="O2553" s="47">
        <f t="shared" si="3637"/>
        <v>0</v>
      </c>
      <c r="P2553" s="47">
        <f>VLOOKUP(CONCATENATE($F2553," ",$G2553),AllocFactorMatrix,(P$4+1),FALSE)*$E2559</f>
        <v>0</v>
      </c>
      <c r="Q2553" s="47">
        <f>VLOOKUP(CONCATENATE($F2553," ",$G2553),AllocFactorMatrix,(Q$4+1),FALSE)*$E2559</f>
        <v>0</v>
      </c>
      <c r="R2553" s="47">
        <f>VLOOKUP(CONCATENATE($F2553," ",$G2553),AllocFactorMatrix,(R$4+1),FALSE)*$E2559</f>
        <v>0</v>
      </c>
      <c r="S2553" s="47">
        <f>VLOOKUP(CONCATENATE($F2553," ",$G2553),AllocFactorMatrix,(S$4+1),FALSE)*$E2559</f>
        <v>0</v>
      </c>
      <c r="T2553" s="47">
        <f t="shared" ref="T2553:T2559" si="3640">SUBTOTAL(9,P2553:S2553)</f>
        <v>0</v>
      </c>
      <c r="U2553" s="47">
        <f>VLOOKUP(CONCATENATE($F2553," ",$G2553),AllocFactorMatrix,(U$4+1),FALSE)*$E2559</f>
        <v>0</v>
      </c>
      <c r="V2553" s="47">
        <f>VLOOKUP(CONCATENATE($F2553," ",$G2553),AllocFactorMatrix,(V$4+1),FALSE)*$E2559</f>
        <v>0</v>
      </c>
      <c r="W2553" s="47">
        <f>VLOOKUP(CONCATENATE($F2553," ",$G2553),AllocFactorMatrix,(W$4+1),FALSE)*$E2559</f>
        <v>0</v>
      </c>
      <c r="X2553" s="47">
        <f>VLOOKUP(CONCATENATE($F2553," ",$G2553),AllocFactorMatrix,(X$4+1),FALSE)*$E2559</f>
        <v>0</v>
      </c>
      <c r="Y2553" s="47">
        <f t="shared" ref="Y2553:Y2559" si="3641">SUBTOTAL(9,U2553:X2553)</f>
        <v>0</v>
      </c>
      <c r="Z2553" s="47">
        <f>VLOOKUP(CONCATENATE($F2553," ",$G2553),AllocFactorMatrix,(Z$4+1),FALSE)*$E2559</f>
        <v>0</v>
      </c>
      <c r="AA2553" s="47">
        <f>VLOOKUP(CONCATENATE($F2553," ",$G2553),AllocFactorMatrix,(AA$4+1),FALSE)*$E2559</f>
        <v>0</v>
      </c>
      <c r="AB2553" s="47">
        <f t="shared" si="3638"/>
        <v>0</v>
      </c>
      <c r="AC2553" s="47">
        <f>VLOOKUP(CONCATENATE($F2553," ",$G2553),AllocFactorMatrix,(AC$4+1),FALSE)*$E2559</f>
        <v>0</v>
      </c>
      <c r="AD2553" s="47">
        <f>VLOOKUP(CONCATENATE($F2553," ",$G2553),AllocFactorMatrix,(AD$4+1),FALSE)*$E2559</f>
        <v>0</v>
      </c>
      <c r="AE2553" s="47">
        <f>VLOOKUP(CONCATENATE($F2553," ",$G2553),AllocFactorMatrix,(AE$4+1),FALSE)*$E2559</f>
        <v>0</v>
      </c>
    </row>
    <row r="2554" spans="1:31" s="44" customFormat="1" hidden="1" outlineLevel="1">
      <c r="A2554" s="49"/>
      <c r="B2554" s="97"/>
      <c r="C2554" s="48"/>
      <c r="D2554" s="48"/>
      <c r="F2554" s="167" t="str">
        <f>F2559</f>
        <v>PROD_DEMAND</v>
      </c>
      <c r="G2554" s="48" t="str">
        <f>$G$10</f>
        <v>SUBTRAN</v>
      </c>
      <c r="H2554" s="46">
        <f t="shared" si="3623"/>
        <v>0</v>
      </c>
      <c r="I2554" s="47">
        <f t="shared" ref="I2554:N2554" si="3642">VLOOKUP(CONCATENATE($F2554," ",$G2554),AllocFactorMatrix,(I$4+1),FALSE)*$E2559</f>
        <v>0</v>
      </c>
      <c r="J2554" s="47">
        <f t="shared" si="3642"/>
        <v>0</v>
      </c>
      <c r="K2554" s="47">
        <f t="shared" si="3642"/>
        <v>0</v>
      </c>
      <c r="L2554" s="47">
        <f t="shared" si="3642"/>
        <v>0</v>
      </c>
      <c r="M2554" s="47">
        <f t="shared" si="3642"/>
        <v>0</v>
      </c>
      <c r="N2554" s="47">
        <f t="shared" si="3642"/>
        <v>0</v>
      </c>
      <c r="O2554" s="47">
        <f t="shared" si="3637"/>
        <v>0</v>
      </c>
      <c r="P2554" s="47">
        <f>VLOOKUP(CONCATENATE($F2554," ",$G2554),AllocFactorMatrix,(P$4+1),FALSE)*$E2559</f>
        <v>0</v>
      </c>
      <c r="Q2554" s="47">
        <f>VLOOKUP(CONCATENATE($F2554," ",$G2554),AllocFactorMatrix,(Q$4+1),FALSE)*$E2559</f>
        <v>0</v>
      </c>
      <c r="R2554" s="47">
        <f>VLOOKUP(CONCATENATE($F2554," ",$G2554),AllocFactorMatrix,(R$4+1),FALSE)*$E2559</f>
        <v>0</v>
      </c>
      <c r="S2554" s="47">
        <f>VLOOKUP(CONCATENATE($F2554," ",$G2554),AllocFactorMatrix,(S$4+1),FALSE)*$E2559</f>
        <v>0</v>
      </c>
      <c r="T2554" s="47">
        <f t="shared" si="3640"/>
        <v>0</v>
      </c>
      <c r="U2554" s="47">
        <f>VLOOKUP(CONCATENATE($F2554," ",$G2554),AllocFactorMatrix,(U$4+1),FALSE)*$E2559</f>
        <v>0</v>
      </c>
      <c r="V2554" s="47">
        <f>VLOOKUP(CONCATENATE($F2554," ",$G2554),AllocFactorMatrix,(V$4+1),FALSE)*$E2559</f>
        <v>0</v>
      </c>
      <c r="W2554" s="47">
        <f>VLOOKUP(CONCATENATE($F2554," ",$G2554),AllocFactorMatrix,(W$4+1),FALSE)*$E2559</f>
        <v>0</v>
      </c>
      <c r="X2554" s="47">
        <f>VLOOKUP(CONCATENATE($F2554," ",$G2554),AllocFactorMatrix,(X$4+1),FALSE)*$E2559</f>
        <v>0</v>
      </c>
      <c r="Y2554" s="47">
        <f t="shared" si="3641"/>
        <v>0</v>
      </c>
      <c r="Z2554" s="47">
        <f>VLOOKUP(CONCATENATE($F2554," ",$G2554),AllocFactorMatrix,(Z$4+1),FALSE)*$E2559</f>
        <v>0</v>
      </c>
      <c r="AA2554" s="47">
        <f>VLOOKUP(CONCATENATE($F2554," ",$G2554),AllocFactorMatrix,(AA$4+1),FALSE)*$E2559</f>
        <v>0</v>
      </c>
      <c r="AB2554" s="47">
        <f t="shared" si="3638"/>
        <v>0</v>
      </c>
      <c r="AC2554" s="47">
        <f>VLOOKUP(CONCATENATE($F2554," ",$G2554),AllocFactorMatrix,(AC$4+1),FALSE)*$E2559</f>
        <v>0</v>
      </c>
      <c r="AD2554" s="47">
        <f>VLOOKUP(CONCATENATE($F2554," ",$G2554),AllocFactorMatrix,(AD$4+1),FALSE)*$E2559</f>
        <v>0</v>
      </c>
      <c r="AE2554" s="47">
        <f>VLOOKUP(CONCATENATE($F2554," ",$G2554),AllocFactorMatrix,(AE$4+1),FALSE)*$E2559</f>
        <v>0</v>
      </c>
    </row>
    <row r="2555" spans="1:31" s="44" customFormat="1" hidden="1" outlineLevel="1">
      <c r="A2555" s="49"/>
      <c r="B2555" s="97"/>
      <c r="C2555" s="48"/>
      <c r="D2555" s="48"/>
      <c r="F2555" s="167" t="str">
        <f>F2559</f>
        <v>PROD_DEMAND</v>
      </c>
      <c r="G2555" s="48" t="str">
        <f>$G$11</f>
        <v>DISTPRI</v>
      </c>
      <c r="H2555" s="46">
        <f t="shared" si="3623"/>
        <v>0</v>
      </c>
      <c r="I2555" s="47">
        <f t="shared" ref="I2555:N2555" si="3643">VLOOKUP(CONCATENATE($F2555," ",$G2555),AllocFactorMatrix,(I$4+1),FALSE)*$E2559</f>
        <v>0</v>
      </c>
      <c r="J2555" s="47">
        <f t="shared" si="3643"/>
        <v>0</v>
      </c>
      <c r="K2555" s="47">
        <f t="shared" si="3643"/>
        <v>0</v>
      </c>
      <c r="L2555" s="47">
        <f t="shared" si="3643"/>
        <v>0</v>
      </c>
      <c r="M2555" s="47">
        <f t="shared" si="3643"/>
        <v>0</v>
      </c>
      <c r="N2555" s="47">
        <f t="shared" si="3643"/>
        <v>0</v>
      </c>
      <c r="O2555" s="47">
        <f t="shared" si="3637"/>
        <v>0</v>
      </c>
      <c r="P2555" s="47">
        <f>VLOOKUP(CONCATENATE($F2555," ",$G2555),AllocFactorMatrix,(P$4+1),FALSE)*$E2559</f>
        <v>0</v>
      </c>
      <c r="Q2555" s="47">
        <f>VLOOKUP(CONCATENATE($F2555," ",$G2555),AllocFactorMatrix,(Q$4+1),FALSE)*$E2559</f>
        <v>0</v>
      </c>
      <c r="R2555" s="47">
        <f>VLOOKUP(CONCATENATE($F2555," ",$G2555),AllocFactorMatrix,(R$4+1),FALSE)*$E2559</f>
        <v>0</v>
      </c>
      <c r="S2555" s="47">
        <f>VLOOKUP(CONCATENATE($F2555," ",$G2555),AllocFactorMatrix,(S$4+1),FALSE)*$E2559</f>
        <v>0</v>
      </c>
      <c r="T2555" s="47">
        <f t="shared" si="3640"/>
        <v>0</v>
      </c>
      <c r="U2555" s="47">
        <f>VLOOKUP(CONCATENATE($F2555," ",$G2555),AllocFactorMatrix,(U$4+1),FALSE)*$E2559</f>
        <v>0</v>
      </c>
      <c r="V2555" s="47">
        <f>VLOOKUP(CONCATENATE($F2555," ",$G2555),AllocFactorMatrix,(V$4+1),FALSE)*$E2559</f>
        <v>0</v>
      </c>
      <c r="W2555" s="47">
        <f>VLOOKUP(CONCATENATE($F2555," ",$G2555),AllocFactorMatrix,(W$4+1),FALSE)*$E2559</f>
        <v>0</v>
      </c>
      <c r="X2555" s="47">
        <f>VLOOKUP(CONCATENATE($F2555," ",$G2555),AllocFactorMatrix,(X$4+1),FALSE)*$E2559</f>
        <v>0</v>
      </c>
      <c r="Y2555" s="47">
        <f t="shared" si="3641"/>
        <v>0</v>
      </c>
      <c r="Z2555" s="47">
        <f>VLOOKUP(CONCATENATE($F2555," ",$G2555),AllocFactorMatrix,(Z$4+1),FALSE)*$E2559</f>
        <v>0</v>
      </c>
      <c r="AA2555" s="47">
        <f>VLOOKUP(CONCATENATE($F2555," ",$G2555),AllocFactorMatrix,(AA$4+1),FALSE)*$E2559</f>
        <v>0</v>
      </c>
      <c r="AB2555" s="47">
        <f t="shared" si="3638"/>
        <v>0</v>
      </c>
      <c r="AC2555" s="47">
        <f>VLOOKUP(CONCATENATE($F2555," ",$G2555),AllocFactorMatrix,(AC$4+1),FALSE)*$E2559</f>
        <v>0</v>
      </c>
      <c r="AD2555" s="47">
        <f>VLOOKUP(CONCATENATE($F2555," ",$G2555),AllocFactorMatrix,(AD$4+1),FALSE)*$E2559</f>
        <v>0</v>
      </c>
      <c r="AE2555" s="47">
        <f>VLOOKUP(CONCATENATE($F2555," ",$G2555),AllocFactorMatrix,(AE$4+1),FALSE)*$E2559</f>
        <v>0</v>
      </c>
    </row>
    <row r="2556" spans="1:31" s="44" customFormat="1" hidden="1" outlineLevel="1">
      <c r="A2556" s="49"/>
      <c r="B2556" s="97"/>
      <c r="C2556" s="48"/>
      <c r="D2556" s="48"/>
      <c r="F2556" s="167" t="str">
        <f>F2559</f>
        <v>PROD_DEMAND</v>
      </c>
      <c r="G2556" s="48" t="str">
        <f>$G$12</f>
        <v>DISTSEC</v>
      </c>
      <c r="H2556" s="46">
        <f t="shared" si="3623"/>
        <v>0</v>
      </c>
      <c r="I2556" s="47">
        <f t="shared" ref="I2556:N2556" si="3644">VLOOKUP(CONCATENATE($F2556," ",$G2556),AllocFactorMatrix,(I$4+1),FALSE)*$E2559</f>
        <v>0</v>
      </c>
      <c r="J2556" s="47">
        <f t="shared" si="3644"/>
        <v>0</v>
      </c>
      <c r="K2556" s="47">
        <f t="shared" si="3644"/>
        <v>0</v>
      </c>
      <c r="L2556" s="47">
        <f t="shared" si="3644"/>
        <v>0</v>
      </c>
      <c r="M2556" s="47">
        <f t="shared" si="3644"/>
        <v>0</v>
      </c>
      <c r="N2556" s="47">
        <f t="shared" si="3644"/>
        <v>0</v>
      </c>
      <c r="O2556" s="47">
        <f t="shared" si="3637"/>
        <v>0</v>
      </c>
      <c r="P2556" s="47">
        <f>VLOOKUP(CONCATENATE($F2556," ",$G2556),AllocFactorMatrix,(P$4+1),FALSE)*$E2559</f>
        <v>0</v>
      </c>
      <c r="Q2556" s="47">
        <f>VLOOKUP(CONCATENATE($F2556," ",$G2556),AllocFactorMatrix,(Q$4+1),FALSE)*$E2559</f>
        <v>0</v>
      </c>
      <c r="R2556" s="47">
        <f>VLOOKUP(CONCATENATE($F2556," ",$G2556),AllocFactorMatrix,(R$4+1),FALSE)*$E2559</f>
        <v>0</v>
      </c>
      <c r="S2556" s="47">
        <f>VLOOKUP(CONCATENATE($F2556," ",$G2556),AllocFactorMatrix,(S$4+1),FALSE)*$E2559</f>
        <v>0</v>
      </c>
      <c r="T2556" s="47">
        <f t="shared" si="3640"/>
        <v>0</v>
      </c>
      <c r="U2556" s="47">
        <f>VLOOKUP(CONCATENATE($F2556," ",$G2556),AllocFactorMatrix,(U$4+1),FALSE)*$E2559</f>
        <v>0</v>
      </c>
      <c r="V2556" s="47">
        <f>VLOOKUP(CONCATENATE($F2556," ",$G2556),AllocFactorMatrix,(V$4+1),FALSE)*$E2559</f>
        <v>0</v>
      </c>
      <c r="W2556" s="47">
        <f>VLOOKUP(CONCATENATE($F2556," ",$G2556),AllocFactorMatrix,(W$4+1),FALSE)*$E2559</f>
        <v>0</v>
      </c>
      <c r="X2556" s="47">
        <f>VLOOKUP(CONCATENATE($F2556," ",$G2556),AllocFactorMatrix,(X$4+1),FALSE)*$E2559</f>
        <v>0</v>
      </c>
      <c r="Y2556" s="47">
        <f t="shared" si="3641"/>
        <v>0</v>
      </c>
      <c r="Z2556" s="47">
        <f>VLOOKUP(CONCATENATE($F2556," ",$G2556),AllocFactorMatrix,(Z$4+1),FALSE)*$E2559</f>
        <v>0</v>
      </c>
      <c r="AA2556" s="47">
        <f>VLOOKUP(CONCATENATE($F2556," ",$G2556),AllocFactorMatrix,(AA$4+1),FALSE)*$E2559</f>
        <v>0</v>
      </c>
      <c r="AB2556" s="47">
        <f t="shared" si="3638"/>
        <v>0</v>
      </c>
      <c r="AC2556" s="47">
        <f>VLOOKUP(CONCATENATE($F2556," ",$G2556),AllocFactorMatrix,(AC$4+1),FALSE)*$E2559</f>
        <v>0</v>
      </c>
      <c r="AD2556" s="47">
        <f>VLOOKUP(CONCATENATE($F2556," ",$G2556),AllocFactorMatrix,(AD$4+1),FALSE)*$E2559</f>
        <v>0</v>
      </c>
      <c r="AE2556" s="47">
        <f>VLOOKUP(CONCATENATE($F2556," ",$G2556),AllocFactorMatrix,(AE$4+1),FALSE)*$E2559</f>
        <v>0</v>
      </c>
    </row>
    <row r="2557" spans="1:31" s="44" customFormat="1" hidden="1" outlineLevel="1">
      <c r="A2557" s="49"/>
      <c r="B2557" s="97"/>
      <c r="C2557" s="48"/>
      <c r="D2557" s="48"/>
      <c r="F2557" s="167" t="str">
        <f>F2559</f>
        <v>PROD_DEMAND</v>
      </c>
      <c r="G2557" s="48" t="str">
        <f>$G$13</f>
        <v>ENERGY</v>
      </c>
      <c r="H2557" s="46">
        <f t="shared" si="3623"/>
        <v>0</v>
      </c>
      <c r="I2557" s="47">
        <f t="shared" ref="I2557:N2557" si="3645">VLOOKUP(CONCATENATE($F2557," ",$G2557),AllocFactorMatrix,(I$4+1),FALSE)*$E2559</f>
        <v>0</v>
      </c>
      <c r="J2557" s="47">
        <f t="shared" si="3645"/>
        <v>0</v>
      </c>
      <c r="K2557" s="47">
        <f t="shared" si="3645"/>
        <v>0</v>
      </c>
      <c r="L2557" s="47">
        <f t="shared" si="3645"/>
        <v>0</v>
      </c>
      <c r="M2557" s="47">
        <f t="shared" si="3645"/>
        <v>0</v>
      </c>
      <c r="N2557" s="47">
        <f t="shared" si="3645"/>
        <v>0</v>
      </c>
      <c r="O2557" s="47">
        <f t="shared" si="3637"/>
        <v>0</v>
      </c>
      <c r="P2557" s="47">
        <f>VLOOKUP(CONCATENATE($F2557," ",$G2557),AllocFactorMatrix,(P$4+1),FALSE)*$E2559</f>
        <v>0</v>
      </c>
      <c r="Q2557" s="47">
        <f>VLOOKUP(CONCATENATE($F2557," ",$G2557),AllocFactorMatrix,(Q$4+1),FALSE)*$E2559</f>
        <v>0</v>
      </c>
      <c r="R2557" s="47">
        <f>VLOOKUP(CONCATENATE($F2557," ",$G2557),AllocFactorMatrix,(R$4+1),FALSE)*$E2559</f>
        <v>0</v>
      </c>
      <c r="S2557" s="47">
        <f>VLOOKUP(CONCATENATE($F2557," ",$G2557),AllocFactorMatrix,(S$4+1),FALSE)*$E2559</f>
        <v>0</v>
      </c>
      <c r="T2557" s="47">
        <f t="shared" si="3640"/>
        <v>0</v>
      </c>
      <c r="U2557" s="47">
        <f>VLOOKUP(CONCATENATE($F2557," ",$G2557),AllocFactorMatrix,(U$4+1),FALSE)*$E2559</f>
        <v>0</v>
      </c>
      <c r="V2557" s="47">
        <f>VLOOKUP(CONCATENATE($F2557," ",$G2557),AllocFactorMatrix,(V$4+1),FALSE)*$E2559</f>
        <v>0</v>
      </c>
      <c r="W2557" s="47">
        <f>VLOOKUP(CONCATENATE($F2557," ",$G2557),AllocFactorMatrix,(W$4+1),FALSE)*$E2559</f>
        <v>0</v>
      </c>
      <c r="X2557" s="47">
        <f>VLOOKUP(CONCATENATE($F2557," ",$G2557),AllocFactorMatrix,(X$4+1),FALSE)*$E2559</f>
        <v>0</v>
      </c>
      <c r="Y2557" s="47">
        <f t="shared" si="3641"/>
        <v>0</v>
      </c>
      <c r="Z2557" s="47">
        <f>VLOOKUP(CONCATENATE($F2557," ",$G2557),AllocFactorMatrix,(Z$4+1),FALSE)*$E2559</f>
        <v>0</v>
      </c>
      <c r="AA2557" s="47">
        <f>VLOOKUP(CONCATENATE($F2557," ",$G2557),AllocFactorMatrix,(AA$4+1),FALSE)*$E2559</f>
        <v>0</v>
      </c>
      <c r="AB2557" s="47">
        <f t="shared" si="3638"/>
        <v>0</v>
      </c>
      <c r="AC2557" s="47">
        <f>VLOOKUP(CONCATENATE($F2557," ",$G2557),AllocFactorMatrix,(AC$4+1),FALSE)*$E2559</f>
        <v>0</v>
      </c>
      <c r="AD2557" s="47">
        <f>VLOOKUP(CONCATENATE($F2557," ",$G2557),AllocFactorMatrix,(AD$4+1),FALSE)*$E2559</f>
        <v>0</v>
      </c>
      <c r="AE2557" s="47">
        <f>VLOOKUP(CONCATENATE($F2557," ",$G2557),AllocFactorMatrix,(AE$4+1),FALSE)*$E2559</f>
        <v>0</v>
      </c>
    </row>
    <row r="2558" spans="1:31" s="44" customFormat="1" hidden="1" outlineLevel="1">
      <c r="A2558" s="49"/>
      <c r="B2558" s="97"/>
      <c r="C2558" s="48"/>
      <c r="D2558" s="48"/>
      <c r="F2558" s="167" t="str">
        <f>F2559</f>
        <v>PROD_DEMAND</v>
      </c>
      <c r="G2558" s="48" t="str">
        <f>$G$14</f>
        <v>CUSTOMER</v>
      </c>
      <c r="H2558" s="46">
        <f t="shared" si="3623"/>
        <v>0</v>
      </c>
      <c r="I2558" s="47">
        <f t="shared" ref="I2558:N2558" si="3646">VLOOKUP(CONCATENATE($F2558," ",$G2558),AllocFactorMatrix,(I$4+1),FALSE)*$E2559</f>
        <v>0</v>
      </c>
      <c r="J2558" s="47">
        <f t="shared" si="3646"/>
        <v>0</v>
      </c>
      <c r="K2558" s="47">
        <f t="shared" si="3646"/>
        <v>0</v>
      </c>
      <c r="L2558" s="47">
        <f t="shared" si="3646"/>
        <v>0</v>
      </c>
      <c r="M2558" s="47">
        <f t="shared" si="3646"/>
        <v>0</v>
      </c>
      <c r="N2558" s="47">
        <f t="shared" si="3646"/>
        <v>0</v>
      </c>
      <c r="O2558" s="47">
        <f t="shared" si="3637"/>
        <v>0</v>
      </c>
      <c r="P2558" s="47">
        <f>VLOOKUP(CONCATENATE($F2558," ",$G2558),AllocFactorMatrix,(P$4+1),FALSE)*$E2559</f>
        <v>0</v>
      </c>
      <c r="Q2558" s="47">
        <f>VLOOKUP(CONCATENATE($F2558," ",$G2558),AllocFactorMatrix,(Q$4+1),FALSE)*$E2559</f>
        <v>0</v>
      </c>
      <c r="R2558" s="47">
        <f>VLOOKUP(CONCATENATE($F2558," ",$G2558),AllocFactorMatrix,(R$4+1),FALSE)*$E2559</f>
        <v>0</v>
      </c>
      <c r="S2558" s="47">
        <f>VLOOKUP(CONCATENATE($F2558," ",$G2558),AllocFactorMatrix,(S$4+1),FALSE)*$E2559</f>
        <v>0</v>
      </c>
      <c r="T2558" s="47">
        <f t="shared" si="3640"/>
        <v>0</v>
      </c>
      <c r="U2558" s="47">
        <f>VLOOKUP(CONCATENATE($F2558," ",$G2558),AllocFactorMatrix,(U$4+1),FALSE)*$E2559</f>
        <v>0</v>
      </c>
      <c r="V2558" s="47">
        <f>VLOOKUP(CONCATENATE($F2558," ",$G2558),AllocFactorMatrix,(V$4+1),FALSE)*$E2559</f>
        <v>0</v>
      </c>
      <c r="W2558" s="47">
        <f>VLOOKUP(CONCATENATE($F2558," ",$G2558),AllocFactorMatrix,(W$4+1),FALSE)*$E2559</f>
        <v>0</v>
      </c>
      <c r="X2558" s="47">
        <f>VLOOKUP(CONCATENATE($F2558," ",$G2558),AllocFactorMatrix,(X$4+1),FALSE)*$E2559</f>
        <v>0</v>
      </c>
      <c r="Y2558" s="47">
        <f t="shared" si="3641"/>
        <v>0</v>
      </c>
      <c r="Z2558" s="47">
        <f>VLOOKUP(CONCATENATE($F2558," ",$G2558),AllocFactorMatrix,(Z$4+1),FALSE)*$E2559</f>
        <v>0</v>
      </c>
      <c r="AA2558" s="47">
        <f>VLOOKUP(CONCATENATE($F2558," ",$G2558),AllocFactorMatrix,(AA$4+1),FALSE)*$E2559</f>
        <v>0</v>
      </c>
      <c r="AB2558" s="47">
        <f t="shared" si="3638"/>
        <v>0</v>
      </c>
      <c r="AC2558" s="47">
        <f>VLOOKUP(CONCATENATE($F2558," ",$G2558),AllocFactorMatrix,(AC$4+1),FALSE)*$E2559</f>
        <v>0</v>
      </c>
      <c r="AD2558" s="47">
        <f>VLOOKUP(CONCATENATE($F2558," ",$G2558),AllocFactorMatrix,(AD$4+1),FALSE)*$E2559</f>
        <v>0</v>
      </c>
      <c r="AE2558" s="47">
        <f>VLOOKUP(CONCATENATE($F2558," ",$G2558),AllocFactorMatrix,(AE$4+1),FALSE)*$E2559</f>
        <v>0</v>
      </c>
    </row>
    <row r="2559" spans="1:31" s="44" customFormat="1" collapsed="1">
      <c r="A2559" s="49"/>
      <c r="B2559" s="97"/>
      <c r="C2559" s="48"/>
      <c r="D2559" s="96" t="s">
        <v>703</v>
      </c>
      <c r="E2559" s="54">
        <v>-150304</v>
      </c>
      <c r="F2559" s="88" t="s">
        <v>27</v>
      </c>
      <c r="G2559" s="48" t="str">
        <f>$G$15</f>
        <v>TOTAL</v>
      </c>
      <c r="H2559" s="46">
        <f t="shared" si="3623"/>
        <v>-150303.99999999997</v>
      </c>
      <c r="I2559" s="47">
        <f t="shared" ref="I2559:N2559" si="3647">VLOOKUP(CONCATENATE($F2559," ",$G2559),AllocFactorMatrix,(I$4+1),FALSE)*$E2559</f>
        <v>-77296.977673303467</v>
      </c>
      <c r="J2559" s="47">
        <f t="shared" si="3647"/>
        <v>-17.292658959361614</v>
      </c>
      <c r="K2559" s="47">
        <f t="shared" si="3647"/>
        <v>-30.278212816849315</v>
      </c>
      <c r="L2559" s="47">
        <f t="shared" si="3647"/>
        <v>-18015.411301290071</v>
      </c>
      <c r="M2559" s="47">
        <f t="shared" si="3647"/>
        <v>-250.68421897249073</v>
      </c>
      <c r="N2559" s="47">
        <f t="shared" si="3647"/>
        <v>-34.913720535368846</v>
      </c>
      <c r="O2559" s="47">
        <f t="shared" si="3637"/>
        <v>-18301.009240797932</v>
      </c>
      <c r="P2559" s="47">
        <f>VLOOKUP(CONCATENATE($F2559," ",$G2559),AllocFactorMatrix,(P$4+1),FALSE)*$E2559</f>
        <v>-10715.435284288696</v>
      </c>
      <c r="Q2559" s="47">
        <f>VLOOKUP(CONCATENATE($F2559," ",$G2559),AllocFactorMatrix,(Q$4+1),FALSE)*$E2559</f>
        <v>-1922.9810719846869</v>
      </c>
      <c r="R2559" s="47">
        <f>VLOOKUP(CONCATENATE($F2559," ",$G2559),AllocFactorMatrix,(R$4+1),FALSE)*$E2559</f>
        <v>-389.96093773230552</v>
      </c>
      <c r="S2559" s="47">
        <f>VLOOKUP(CONCATENATE($F2559," ",$G2559),AllocFactorMatrix,(S$4+1),FALSE)*$E2559</f>
        <v>-14.808590261480848</v>
      </c>
      <c r="T2559" s="47">
        <f t="shared" si="3640"/>
        <v>-13043.185884267168</v>
      </c>
      <c r="U2559" s="47">
        <f>VLOOKUP(CONCATENATE($F2559," ",$G2559),AllocFactorMatrix,(U$4+1),FALSE)*$E2559</f>
        <v>-508.20995141914307</v>
      </c>
      <c r="V2559" s="47">
        <f>VLOOKUP(CONCATENATE($F2559," ",$G2559),AllocFactorMatrix,(V$4+1),FALSE)*$E2559</f>
        <v>-6861.1278097964941</v>
      </c>
      <c r="W2559" s="47">
        <f>VLOOKUP(CONCATENATE($F2559," ",$G2559),AllocFactorMatrix,(W$4+1),FALSE)*$E2559</f>
        <v>-26241.059611062188</v>
      </c>
      <c r="X2559" s="47">
        <f>VLOOKUP(CONCATENATE($F2559," ",$G2559),AllocFactorMatrix,(X$4+1),FALSE)*$E2559</f>
        <v>-4753.8113262418683</v>
      </c>
      <c r="Y2559" s="47">
        <f t="shared" si="3641"/>
        <v>-38364.208698519695</v>
      </c>
      <c r="Z2559" s="47">
        <f>VLOOKUP(CONCATENATE($F2559," ",$G2559),AllocFactorMatrix,(Z$4+1),FALSE)*$E2559</f>
        <v>-2945.3427848391229</v>
      </c>
      <c r="AA2559" s="47">
        <f>VLOOKUP(CONCATENATE($F2559," ",$G2559),AllocFactorMatrix,(AA$4+1),FALSE)*$E2559</f>
        <v>-58.826049903071848</v>
      </c>
      <c r="AB2559" s="47">
        <f t="shared" si="3638"/>
        <v>-3004.1688347421946</v>
      </c>
      <c r="AC2559" s="47">
        <f>VLOOKUP(CONCATENATE($F2559," ",$G2559),AllocFactorMatrix,(AC$4+1),FALSE)*$E2559</f>
        <v>-38.853836318017798</v>
      </c>
      <c r="AD2559" s="47">
        <f>VLOOKUP(CONCATENATE($F2559," ",$G2559),AllocFactorMatrix,(AD$4+1),FALSE)*$E2559</f>
        <v>-172.61086284960575</v>
      </c>
      <c r="AE2559" s="47">
        <f>VLOOKUP(CONCATENATE($F2559," ",$G2559),AllocFactorMatrix,(AE$4+1),FALSE)*$E2559</f>
        <v>-35.414097425711546</v>
      </c>
    </row>
    <row r="2560" spans="1:31" s="44" customFormat="1" hidden="1" outlineLevel="1">
      <c r="A2560" s="49"/>
      <c r="B2560" s="97"/>
      <c r="C2560" s="48"/>
      <c r="D2560" s="96"/>
      <c r="F2560" s="86"/>
      <c r="G2560" s="48" t="str">
        <f>$G$8</f>
        <v>PRODUCTION</v>
      </c>
      <c r="H2560" s="46">
        <f t="shared" ref="H2560:AE2560" ca="1" si="3648">H2544+H2552</f>
        <v>-226309.79212565313</v>
      </c>
      <c r="I2560" s="46">
        <f t="shared" ca="1" si="3648"/>
        <v>-127229.37797993823</v>
      </c>
      <c r="J2560" s="46">
        <f t="shared" ref="J2560:K2560" ca="1" si="3649">J2544+J2552</f>
        <v>-17.292658959361614</v>
      </c>
      <c r="K2560" s="46">
        <f t="shared" ca="1" si="3649"/>
        <v>-30.278212816849315</v>
      </c>
      <c r="L2560" s="46">
        <f t="shared" ca="1" si="3648"/>
        <v>-28234.012798340656</v>
      </c>
      <c r="M2560" s="46">
        <f t="shared" ca="1" si="3648"/>
        <v>-1151.5037853386598</v>
      </c>
      <c r="N2560" s="46">
        <f t="shared" ca="1" si="3648"/>
        <v>-625.89668163282931</v>
      </c>
      <c r="O2560" s="46">
        <f t="shared" ca="1" si="3648"/>
        <v>-30011.413265312149</v>
      </c>
      <c r="P2560" s="46">
        <f t="shared" ca="1" si="3648"/>
        <v>-14378.518081815622</v>
      </c>
      <c r="Q2560" s="46">
        <f t="shared" ca="1" si="3648"/>
        <v>-3705.9592876534161</v>
      </c>
      <c r="R2560" s="46">
        <f t="shared" ca="1" si="3648"/>
        <v>-876.00776948934993</v>
      </c>
      <c r="S2560" s="46">
        <f t="shared" ca="1" si="3648"/>
        <v>-14.808590261480848</v>
      </c>
      <c r="T2560" s="46">
        <f t="shared" ca="1" si="3648"/>
        <v>-18975.293729219869</v>
      </c>
      <c r="U2560" s="46">
        <f t="shared" ca="1" si="3648"/>
        <v>-508.20995141914307</v>
      </c>
      <c r="V2560" s="46">
        <f t="shared" ca="1" si="3648"/>
        <v>-11727.003093284315</v>
      </c>
      <c r="W2560" s="46">
        <f t="shared" ca="1" si="3648"/>
        <v>-28628.092151979261</v>
      </c>
      <c r="X2560" s="46">
        <f t="shared" ca="1" si="3648"/>
        <v>-5833.5862024906137</v>
      </c>
      <c r="Y2560" s="46">
        <f t="shared" ca="1" si="3648"/>
        <v>-46696.891399173335</v>
      </c>
      <c r="Z2560" s="46">
        <f t="shared" ca="1" si="3648"/>
        <v>-3019.7212514942216</v>
      </c>
      <c r="AA2560" s="46">
        <f t="shared" ca="1" si="3648"/>
        <v>-58.826049903071848</v>
      </c>
      <c r="AB2560" s="46">
        <f t="shared" ca="1" si="3648"/>
        <v>-3078.5473013972933</v>
      </c>
      <c r="AC2560" s="46">
        <f t="shared" ca="1" si="3648"/>
        <v>-38.853836318017798</v>
      </c>
      <c r="AD2560" s="46">
        <f t="shared" ca="1" si="3648"/>
        <v>-196.42964509235543</v>
      </c>
      <c r="AE2560" s="46">
        <f t="shared" ca="1" si="3648"/>
        <v>-35.414097425711546</v>
      </c>
    </row>
    <row r="2561" spans="1:31" s="44" customFormat="1" hidden="1" outlineLevel="1">
      <c r="A2561" s="49"/>
      <c r="B2561" s="97"/>
      <c r="C2561" s="48"/>
      <c r="D2561" s="96"/>
      <c r="F2561" s="86"/>
      <c r="G2561" s="48" t="str">
        <f>$G$9</f>
        <v>BULKTRAN</v>
      </c>
      <c r="H2561" s="46">
        <f t="shared" ref="H2561:AE2561" ca="1" si="3650">H2545+H2553</f>
        <v>-41275.285045689583</v>
      </c>
      <c r="I2561" s="46">
        <f t="shared" ca="1" si="3650"/>
        <v>-27116.013109430085</v>
      </c>
      <c r="J2561" s="46">
        <f t="shared" ref="J2561:K2561" ca="1" si="3651">J2545+J2553</f>
        <v>0</v>
      </c>
      <c r="K2561" s="46">
        <f t="shared" ca="1" si="3651"/>
        <v>0</v>
      </c>
      <c r="L2561" s="46">
        <f t="shared" ca="1" si="3650"/>
        <v>-5549.2572047902822</v>
      </c>
      <c r="M2561" s="46">
        <f t="shared" ca="1" si="3650"/>
        <v>-489.19409082704306</v>
      </c>
      <c r="N2561" s="46">
        <f t="shared" ca="1" si="3650"/>
        <v>-320.93593783111629</v>
      </c>
      <c r="O2561" s="46">
        <f t="shared" ca="1" si="3650"/>
        <v>-6359.3872334484422</v>
      </c>
      <c r="P2561" s="46">
        <f t="shared" ca="1" si="3650"/>
        <v>-1989.2534816811055</v>
      </c>
      <c r="Q2561" s="46">
        <f t="shared" ca="1" si="3650"/>
        <v>-968.25428725639279</v>
      </c>
      <c r="R2561" s="46">
        <f t="shared" ca="1" si="3650"/>
        <v>-263.94990388574871</v>
      </c>
      <c r="S2561" s="46">
        <f t="shared" ca="1" si="3650"/>
        <v>0</v>
      </c>
      <c r="T2561" s="46">
        <f t="shared" ca="1" si="3650"/>
        <v>-3221.4576728232473</v>
      </c>
      <c r="U2561" s="46">
        <f t="shared" ca="1" si="3650"/>
        <v>0</v>
      </c>
      <c r="V2561" s="46">
        <f t="shared" ca="1" si="3650"/>
        <v>-2642.4353158599433</v>
      </c>
      <c r="W2561" s="46">
        <f t="shared" ca="1" si="3650"/>
        <v>-1296.2886877990322</v>
      </c>
      <c r="X2561" s="46">
        <f t="shared" ca="1" si="3650"/>
        <v>-586.37657152051133</v>
      </c>
      <c r="Y2561" s="46">
        <f t="shared" ca="1" si="3650"/>
        <v>-4525.1005751794874</v>
      </c>
      <c r="Z2561" s="46">
        <f t="shared" ca="1" si="3650"/>
        <v>-40.391558677201758</v>
      </c>
      <c r="AA2561" s="46">
        <f t="shared" ca="1" si="3650"/>
        <v>0</v>
      </c>
      <c r="AB2561" s="46">
        <f t="shared" ca="1" si="3650"/>
        <v>-40.391558677201758</v>
      </c>
      <c r="AC2561" s="46">
        <f t="shared" ca="1" si="3650"/>
        <v>0</v>
      </c>
      <c r="AD2561" s="46">
        <f t="shared" ca="1" si="3650"/>
        <v>-12.934896131144743</v>
      </c>
      <c r="AE2561" s="46">
        <f t="shared" ca="1" si="3650"/>
        <v>0</v>
      </c>
    </row>
    <row r="2562" spans="1:31" s="44" customFormat="1" hidden="1" outlineLevel="1">
      <c r="A2562" s="49"/>
      <c r="B2562" s="97"/>
      <c r="C2562" s="48"/>
      <c r="D2562" s="96"/>
      <c r="F2562" s="86"/>
      <c r="G2562" s="48" t="str">
        <f>$G$10</f>
        <v>SUBTRAN</v>
      </c>
      <c r="H2562" s="46">
        <f t="shared" ref="H2562:AE2562" ca="1" si="3652">H2546+H2554</f>
        <v>-11287.335171717399</v>
      </c>
      <c r="I2562" s="46">
        <f t="shared" ca="1" si="3652"/>
        <v>-7458.0633690570457</v>
      </c>
      <c r="J2562" s="46">
        <f t="shared" ref="J2562:K2562" ca="1" si="3653">J2546+J2554</f>
        <v>0</v>
      </c>
      <c r="K2562" s="46">
        <f t="shared" ca="1" si="3653"/>
        <v>0</v>
      </c>
      <c r="L2562" s="46">
        <f t="shared" ca="1" si="3652"/>
        <v>-1534.6908522850842</v>
      </c>
      <c r="M2562" s="46">
        <f t="shared" ca="1" si="3652"/>
        <v>-135.88168501786043</v>
      </c>
      <c r="N2562" s="46">
        <f t="shared" ca="1" si="3652"/>
        <v>-115.85008666873078</v>
      </c>
      <c r="O2562" s="46">
        <f t="shared" ca="1" si="3652"/>
        <v>-1786.4226239716754</v>
      </c>
      <c r="P2562" s="46">
        <f t="shared" ca="1" si="3652"/>
        <v>-533.99512155514333</v>
      </c>
      <c r="Q2562" s="46">
        <f t="shared" ca="1" si="3652"/>
        <v>-260.64343789310226</v>
      </c>
      <c r="R2562" s="46">
        <f t="shared" ca="1" si="3652"/>
        <v>-91.970665706444677</v>
      </c>
      <c r="S2562" s="46">
        <f t="shared" ca="1" si="3652"/>
        <v>0</v>
      </c>
      <c r="T2562" s="46">
        <f t="shared" ca="1" si="3652"/>
        <v>-886.60922515469031</v>
      </c>
      <c r="U2562" s="46">
        <f t="shared" ca="1" si="3652"/>
        <v>0</v>
      </c>
      <c r="V2562" s="46">
        <f t="shared" ca="1" si="3652"/>
        <v>-701.65130666964876</v>
      </c>
      <c r="W2562" s="46">
        <f t="shared" ca="1" si="3652"/>
        <v>-443.75955078277246</v>
      </c>
      <c r="X2562" s="46">
        <f t="shared" ca="1" si="3652"/>
        <v>0</v>
      </c>
      <c r="Y2562" s="46">
        <f t="shared" ca="1" si="3652"/>
        <v>-1145.4108574524212</v>
      </c>
      <c r="Z2562" s="46">
        <f t="shared" ca="1" si="3652"/>
        <v>-10.829096081567133</v>
      </c>
      <c r="AA2562" s="46">
        <f t="shared" ca="1" si="3652"/>
        <v>0</v>
      </c>
      <c r="AB2562" s="46">
        <f t="shared" ca="1" si="3652"/>
        <v>-10.829096081567133</v>
      </c>
      <c r="AC2562" s="46">
        <f t="shared" ca="1" si="3652"/>
        <v>0</v>
      </c>
      <c r="AD2562" s="46">
        <f t="shared" ca="1" si="3652"/>
        <v>0</v>
      </c>
      <c r="AE2562" s="46">
        <f t="shared" ca="1" si="3652"/>
        <v>0</v>
      </c>
    </row>
    <row r="2563" spans="1:31" s="44" customFormat="1" hidden="1" outlineLevel="1">
      <c r="A2563" s="49"/>
      <c r="B2563" s="97"/>
      <c r="C2563" s="48"/>
      <c r="D2563" s="96"/>
      <c r="F2563" s="86"/>
      <c r="G2563" s="48" t="str">
        <f>$G$11</f>
        <v>DISTPRI</v>
      </c>
      <c r="H2563" s="46">
        <f t="shared" ref="H2563:AE2563" ca="1" si="3654">H2547+H2555</f>
        <v>-54499.10993866816</v>
      </c>
      <c r="I2563" s="46">
        <f t="shared" ca="1" si="3654"/>
        <v>-38239.21712215733</v>
      </c>
      <c r="J2563" s="46">
        <f t="shared" ref="J2563:K2563" ca="1" si="3655">J2547+J2555</f>
        <v>0</v>
      </c>
      <c r="K2563" s="46">
        <f t="shared" ca="1" si="3655"/>
        <v>0</v>
      </c>
      <c r="L2563" s="46">
        <f t="shared" ca="1" si="3654"/>
        <v>-7856.0264031669803</v>
      </c>
      <c r="M2563" s="46">
        <f t="shared" ca="1" si="3654"/>
        <v>-695.48080636793566</v>
      </c>
      <c r="N2563" s="46">
        <f t="shared" ca="1" si="3654"/>
        <v>0</v>
      </c>
      <c r="O2563" s="46">
        <f t="shared" ca="1" si="3654"/>
        <v>-8551.5072095349169</v>
      </c>
      <c r="P2563" s="46">
        <f t="shared" ca="1" si="3654"/>
        <v>-2745.7512861348441</v>
      </c>
      <c r="Q2563" s="46">
        <f t="shared" ca="1" si="3654"/>
        <v>-1340.0887597393264</v>
      </c>
      <c r="R2563" s="46">
        <f t="shared" ca="1" si="3654"/>
        <v>0</v>
      </c>
      <c r="S2563" s="46">
        <f t="shared" ca="1" si="3654"/>
        <v>0</v>
      </c>
      <c r="T2563" s="46">
        <f t="shared" ca="1" si="3654"/>
        <v>-4085.8400458741708</v>
      </c>
      <c r="U2563" s="46">
        <f t="shared" ca="1" si="3654"/>
        <v>0</v>
      </c>
      <c r="V2563" s="46">
        <f t="shared" ca="1" si="3654"/>
        <v>-3566.8487294686092</v>
      </c>
      <c r="W2563" s="46">
        <f t="shared" ca="1" si="3654"/>
        <v>0</v>
      </c>
      <c r="X2563" s="46">
        <f t="shared" ca="1" si="3654"/>
        <v>0</v>
      </c>
      <c r="Y2563" s="46">
        <f t="shared" ca="1" si="3654"/>
        <v>-3566.8487294686092</v>
      </c>
      <c r="Z2563" s="46">
        <f t="shared" ca="1" si="3654"/>
        <v>-55.696831633147617</v>
      </c>
      <c r="AA2563" s="46">
        <f t="shared" ca="1" si="3654"/>
        <v>0</v>
      </c>
      <c r="AB2563" s="46">
        <f t="shared" ca="1" si="3654"/>
        <v>-55.696831633147617</v>
      </c>
      <c r="AC2563" s="46">
        <f t="shared" ca="1" si="3654"/>
        <v>0</v>
      </c>
      <c r="AD2563" s="46">
        <f t="shared" ca="1" si="3654"/>
        <v>0</v>
      </c>
      <c r="AE2563" s="46">
        <f t="shared" ca="1" si="3654"/>
        <v>0</v>
      </c>
    </row>
    <row r="2564" spans="1:31" s="44" customFormat="1" hidden="1" outlineLevel="1">
      <c r="A2564" s="49"/>
      <c r="B2564" s="97"/>
      <c r="C2564" s="48"/>
      <c r="D2564" s="96"/>
      <c r="F2564" s="86"/>
      <c r="G2564" s="48" t="str">
        <f>$G$12</f>
        <v>DISTSEC</v>
      </c>
      <c r="H2564" s="46">
        <f t="shared" ref="H2564:AE2564" ca="1" si="3656">H2548+H2556</f>
        <v>-25625.500143055182</v>
      </c>
      <c r="I2564" s="46">
        <f t="shared" ca="1" si="3656"/>
        <v>-20773.540786799127</v>
      </c>
      <c r="J2564" s="46">
        <f t="shared" ref="J2564:K2564" ca="1" si="3657">J2548+J2556</f>
        <v>0</v>
      </c>
      <c r="K2564" s="46">
        <f t="shared" ca="1" si="3657"/>
        <v>0</v>
      </c>
      <c r="L2564" s="46">
        <f t="shared" ca="1" si="3656"/>
        <v>-3676.689087363397</v>
      </c>
      <c r="M2564" s="46">
        <f t="shared" ca="1" si="3656"/>
        <v>0</v>
      </c>
      <c r="N2564" s="46">
        <f t="shared" ca="1" si="3656"/>
        <v>0</v>
      </c>
      <c r="O2564" s="46">
        <f t="shared" ca="1" si="3656"/>
        <v>-3676.689087363397</v>
      </c>
      <c r="P2564" s="46">
        <f t="shared" ca="1" si="3656"/>
        <v>-1106.1543904501953</v>
      </c>
      <c r="Q2564" s="46">
        <f t="shared" ca="1" si="3656"/>
        <v>0</v>
      </c>
      <c r="R2564" s="46">
        <f t="shared" ca="1" si="3656"/>
        <v>0</v>
      </c>
      <c r="S2564" s="46">
        <f t="shared" ca="1" si="3656"/>
        <v>0</v>
      </c>
      <c r="T2564" s="46">
        <f t="shared" ca="1" si="3656"/>
        <v>-1106.1543904501953</v>
      </c>
      <c r="U2564" s="46">
        <f t="shared" ca="1" si="3656"/>
        <v>0</v>
      </c>
      <c r="V2564" s="46">
        <f t="shared" ca="1" si="3656"/>
        <v>0</v>
      </c>
      <c r="W2564" s="46">
        <f t="shared" ca="1" si="3656"/>
        <v>0</v>
      </c>
      <c r="X2564" s="46">
        <f t="shared" ca="1" si="3656"/>
        <v>0</v>
      </c>
      <c r="Y2564" s="46">
        <f t="shared" ca="1" si="3656"/>
        <v>0</v>
      </c>
      <c r="Z2564" s="46">
        <f t="shared" ca="1" si="3656"/>
        <v>-23.126300039486651</v>
      </c>
      <c r="AA2564" s="46">
        <f t="shared" ca="1" si="3656"/>
        <v>0</v>
      </c>
      <c r="AB2564" s="46">
        <f t="shared" ca="1" si="3656"/>
        <v>-23.126300039486651</v>
      </c>
      <c r="AC2564" s="46">
        <f t="shared" ca="1" si="3656"/>
        <v>0</v>
      </c>
      <c r="AD2564" s="46">
        <f t="shared" ca="1" si="3656"/>
        <v>-45.989578402979973</v>
      </c>
      <c r="AE2564" s="46">
        <f t="shared" ca="1" si="3656"/>
        <v>0</v>
      </c>
    </row>
    <row r="2565" spans="1:31" s="44" customFormat="1" hidden="1" outlineLevel="1">
      <c r="A2565" s="49"/>
      <c r="B2565" s="97"/>
      <c r="C2565" s="48"/>
      <c r="D2565" s="96"/>
      <c r="F2565" s="86"/>
      <c r="G2565" s="48" t="str">
        <f>$G$13</f>
        <v>ENERGY</v>
      </c>
      <c r="H2565" s="46">
        <f t="shared" ref="H2565:AE2565" ca="1" si="3658">H2549+H2557</f>
        <v>-1251.6079316792261</v>
      </c>
      <c r="I2565" s="46">
        <f t="shared" ca="1" si="3658"/>
        <v>-709.18186938893439</v>
      </c>
      <c r="J2565" s="46">
        <f t="shared" ref="J2565:K2565" ca="1" si="3659">J2549+J2557</f>
        <v>0</v>
      </c>
      <c r="K2565" s="46">
        <f t="shared" ca="1" si="3659"/>
        <v>0</v>
      </c>
      <c r="L2565" s="46">
        <f t="shared" ca="1" si="3658"/>
        <v>-179.58255979559422</v>
      </c>
      <c r="M2565" s="46">
        <f t="shared" ca="1" si="3658"/>
        <v>-15.865463134589547</v>
      </c>
      <c r="N2565" s="46">
        <f t="shared" ca="1" si="3658"/>
        <v>-10.44781095269243</v>
      </c>
      <c r="O2565" s="46">
        <f t="shared" ca="1" si="3658"/>
        <v>-205.89583388287619</v>
      </c>
      <c r="P2565" s="46">
        <f t="shared" ca="1" si="3658"/>
        <v>-70.15819410268891</v>
      </c>
      <c r="Q2565" s="46">
        <f t="shared" ca="1" si="3658"/>
        <v>-33.985217689527531</v>
      </c>
      <c r="R2565" s="46">
        <f t="shared" ca="1" si="3658"/>
        <v>-9.3031906767294519</v>
      </c>
      <c r="S2565" s="46">
        <f t="shared" ca="1" si="3658"/>
        <v>0</v>
      </c>
      <c r="T2565" s="46">
        <f t="shared" ca="1" si="3658"/>
        <v>-113.4466024689459</v>
      </c>
      <c r="U2565" s="46">
        <f t="shared" ca="1" si="3658"/>
        <v>0</v>
      </c>
      <c r="V2565" s="46">
        <f t="shared" ca="1" si="3658"/>
        <v>-120.68632623694029</v>
      </c>
      <c r="W2565" s="46">
        <f t="shared" ca="1" si="3658"/>
        <v>-66.576748801532943</v>
      </c>
      <c r="X2565" s="46">
        <f t="shared" ca="1" si="3658"/>
        <v>-31.271578145246732</v>
      </c>
      <c r="Y2565" s="46">
        <f t="shared" ca="1" si="3658"/>
        <v>-218.53465318371997</v>
      </c>
      <c r="Z2565" s="46">
        <f t="shared" ca="1" si="3658"/>
        <v>-1.4256967105555447</v>
      </c>
      <c r="AA2565" s="46">
        <f t="shared" ca="1" si="3658"/>
        <v>0</v>
      </c>
      <c r="AB2565" s="46">
        <f t="shared" ca="1" si="3658"/>
        <v>-1.4256967105555447</v>
      </c>
      <c r="AC2565" s="46">
        <f t="shared" ca="1" si="3658"/>
        <v>0</v>
      </c>
      <c r="AD2565" s="46">
        <f t="shared" ca="1" si="3658"/>
        <v>-3.1232760441940082</v>
      </c>
      <c r="AE2565" s="46">
        <f t="shared" ca="1" si="3658"/>
        <v>0</v>
      </c>
    </row>
    <row r="2566" spans="1:31" s="44" customFormat="1" hidden="1" outlineLevel="1">
      <c r="A2566" s="49"/>
      <c r="B2566" s="97"/>
      <c r="C2566" s="48"/>
      <c r="D2566" s="96"/>
      <c r="F2566" s="86"/>
      <c r="G2566" s="48" t="str">
        <f>$G$14</f>
        <v>CUSTOMER</v>
      </c>
      <c r="H2566" s="46">
        <f t="shared" ref="H2566:AE2566" ca="1" si="3660">H2550+H2558</f>
        <v>-10754.369643537237</v>
      </c>
      <c r="I2566" s="46">
        <f t="shared" ca="1" si="3660"/>
        <v>-6534.7709979078518</v>
      </c>
      <c r="J2566" s="46">
        <f t="shared" ref="J2566:K2566" ca="1" si="3661">J2550+J2558</f>
        <v>0</v>
      </c>
      <c r="K2566" s="46">
        <f t="shared" ca="1" si="3661"/>
        <v>0</v>
      </c>
      <c r="L2566" s="46">
        <f t="shared" ca="1" si="3660"/>
        <v>-1828.7155382108724</v>
      </c>
      <c r="M2566" s="46">
        <f t="shared" ca="1" si="3660"/>
        <v>-739.67993525450004</v>
      </c>
      <c r="N2566" s="46">
        <f t="shared" ca="1" si="3660"/>
        <v>-586.00791666239286</v>
      </c>
      <c r="O2566" s="46">
        <f t="shared" ca="1" si="3660"/>
        <v>-3154.4033901277653</v>
      </c>
      <c r="P2566" s="46">
        <f t="shared" ca="1" si="3660"/>
        <v>-85.833217272601985</v>
      </c>
      <c r="Q2566" s="46">
        <f t="shared" ca="1" si="3660"/>
        <v>-67.382218170036964</v>
      </c>
      <c r="R2566" s="46">
        <f t="shared" ca="1" si="3660"/>
        <v>-106.10404956979876</v>
      </c>
      <c r="S2566" s="46">
        <f t="shared" ca="1" si="3660"/>
        <v>0</v>
      </c>
      <c r="T2566" s="46">
        <f t="shared" ca="1" si="3660"/>
        <v>-259.31948501243772</v>
      </c>
      <c r="U2566" s="46">
        <f t="shared" ca="1" si="3660"/>
        <v>0</v>
      </c>
      <c r="V2566" s="46">
        <f t="shared" ca="1" si="3660"/>
        <v>-36.581243389959333</v>
      </c>
      <c r="W2566" s="46">
        <f t="shared" ca="1" si="3660"/>
        <v>-13.016571407801449</v>
      </c>
      <c r="X2566" s="46">
        <f t="shared" ca="1" si="3660"/>
        <v>-9.6642717923317711</v>
      </c>
      <c r="Y2566" s="46">
        <f t="shared" ca="1" si="3660"/>
        <v>-59.262086590092551</v>
      </c>
      <c r="Z2566" s="46">
        <f t="shared" ca="1" si="3660"/>
        <v>-1.2830240978697545</v>
      </c>
      <c r="AA2566" s="46">
        <f t="shared" ca="1" si="3660"/>
        <v>0</v>
      </c>
      <c r="AB2566" s="46">
        <f t="shared" ca="1" si="3660"/>
        <v>-1.2830240978697545</v>
      </c>
      <c r="AC2566" s="46">
        <f t="shared" ca="1" si="3660"/>
        <v>0</v>
      </c>
      <c r="AD2566" s="46">
        <f t="shared" ca="1" si="3660"/>
        <v>-745.33065980122251</v>
      </c>
      <c r="AE2566" s="46">
        <f t="shared" ca="1" si="3660"/>
        <v>0</v>
      </c>
    </row>
    <row r="2567" spans="1:31" s="44" customFormat="1" collapsed="1">
      <c r="A2567" s="49"/>
      <c r="B2567" s="97"/>
      <c r="C2567" s="96" t="s">
        <v>410</v>
      </c>
      <c r="D2567" s="96"/>
      <c r="E2567" s="46">
        <f>E2551+E2559</f>
        <v>-371003</v>
      </c>
      <c r="F2567" s="86"/>
      <c r="G2567" s="48" t="str">
        <f>$G$15</f>
        <v>TOTAL</v>
      </c>
      <c r="H2567" s="46">
        <f t="shared" ref="H2567:AE2567" ca="1" si="3662">H2551+H2559</f>
        <v>-371003</v>
      </c>
      <c r="I2567" s="46">
        <f t="shared" ca="1" si="3662"/>
        <v>-228060.1652346786</v>
      </c>
      <c r="J2567" s="46">
        <f t="shared" ref="J2567:K2567" ca="1" si="3663">J2551+J2559</f>
        <v>-17.292658959361614</v>
      </c>
      <c r="K2567" s="46">
        <f t="shared" ca="1" si="3663"/>
        <v>-30.278212816849315</v>
      </c>
      <c r="L2567" s="46">
        <f t="shared" ca="1" si="3662"/>
        <v>-48858.974443952866</v>
      </c>
      <c r="M2567" s="46">
        <f t="shared" ca="1" si="3662"/>
        <v>-3227.6057659405888</v>
      </c>
      <c r="N2567" s="46">
        <f t="shared" ca="1" si="3662"/>
        <v>-1659.1384337477616</v>
      </c>
      <c r="O2567" s="46">
        <f t="shared" ca="1" si="3662"/>
        <v>-53745.718643641223</v>
      </c>
      <c r="P2567" s="46">
        <f t="shared" ca="1" si="3662"/>
        <v>-20909.663773012202</v>
      </c>
      <c r="Q2567" s="46">
        <f t="shared" ca="1" si="3662"/>
        <v>-6376.3132084018034</v>
      </c>
      <c r="R2567" s="46">
        <f t="shared" ca="1" si="3662"/>
        <v>-1347.3355793280714</v>
      </c>
      <c r="S2567" s="46">
        <f t="shared" ca="1" si="3662"/>
        <v>-14.808590261480848</v>
      </c>
      <c r="T2567" s="46">
        <f t="shared" ca="1" si="3662"/>
        <v>-28648.121151003557</v>
      </c>
      <c r="U2567" s="46">
        <f t="shared" ca="1" si="3662"/>
        <v>-508.20995141914307</v>
      </c>
      <c r="V2567" s="46">
        <f t="shared" ca="1" si="3662"/>
        <v>-18795.206014909414</v>
      </c>
      <c r="W2567" s="46">
        <f t="shared" ca="1" si="3662"/>
        <v>-30447.733710770401</v>
      </c>
      <c r="X2567" s="46">
        <f t="shared" ca="1" si="3662"/>
        <v>-6460.898623948704</v>
      </c>
      <c r="Y2567" s="46">
        <f t="shared" ca="1" si="3662"/>
        <v>-56212.04830104766</v>
      </c>
      <c r="Z2567" s="46">
        <f t="shared" ca="1" si="3662"/>
        <v>-3152.4737587340501</v>
      </c>
      <c r="AA2567" s="46">
        <f t="shared" ca="1" si="3662"/>
        <v>-58.826049903071848</v>
      </c>
      <c r="AB2567" s="46">
        <f t="shared" ca="1" si="3662"/>
        <v>-3211.2998086371217</v>
      </c>
      <c r="AC2567" s="46">
        <f t="shared" ca="1" si="3662"/>
        <v>-38.853836318017798</v>
      </c>
      <c r="AD2567" s="46">
        <f t="shared" ca="1" si="3662"/>
        <v>-1003.8080554718966</v>
      </c>
      <c r="AE2567" s="46">
        <f t="shared" ca="1" si="3662"/>
        <v>-35.414097425711546</v>
      </c>
    </row>
    <row r="2568" spans="1:31" s="44" customFormat="1">
      <c r="A2568" s="49"/>
      <c r="B2568" s="97"/>
      <c r="C2568" s="48"/>
      <c r="D2568" s="96"/>
      <c r="F2568" s="175"/>
      <c r="G2568" s="48"/>
      <c r="H2568" s="46"/>
      <c r="I2568" s="47"/>
      <c r="J2568" s="47"/>
      <c r="K2568" s="47"/>
      <c r="L2568" s="47"/>
      <c r="M2568" s="47"/>
      <c r="N2568" s="47"/>
      <c r="O2568" s="47"/>
      <c r="P2568" s="47"/>
      <c r="Q2568" s="47"/>
      <c r="R2568" s="47"/>
      <c r="S2568" s="47"/>
      <c r="T2568" s="47"/>
      <c r="U2568" s="47"/>
      <c r="V2568" s="47"/>
      <c r="W2568" s="47"/>
      <c r="X2568" s="47"/>
      <c r="Y2568" s="47"/>
      <c r="Z2568" s="47"/>
      <c r="AA2568" s="47"/>
      <c r="AB2568" s="47"/>
      <c r="AC2568" s="47"/>
      <c r="AD2568" s="47"/>
      <c r="AE2568" s="47"/>
    </row>
    <row r="2569" spans="1:31" s="44" customFormat="1" hidden="1" outlineLevel="1">
      <c r="A2569" s="49"/>
      <c r="B2569" s="97"/>
      <c r="C2569" s="48"/>
      <c r="D2569" s="96"/>
      <c r="F2569" s="86"/>
      <c r="G2569" s="48" t="str">
        <f>$G$8</f>
        <v>PRODUCTION</v>
      </c>
      <c r="H2569" s="46">
        <f t="shared" ref="H2569:AE2569" ca="1" si="3664">+H2534+H2560</f>
        <v>2360079.5167019167</v>
      </c>
      <c r="I2569" s="46">
        <f t="shared" ca="1" si="3664"/>
        <v>1238645.377145472</v>
      </c>
      <c r="J2569" s="46">
        <f t="shared" ref="J2569:K2569" ca="1" si="3665">+J2534+J2560</f>
        <v>251.43207681260358</v>
      </c>
      <c r="K2569" s="46">
        <f t="shared" ca="1" si="3665"/>
        <v>440.23963860069409</v>
      </c>
      <c r="L2569" s="46">
        <f t="shared" ca="1" si="3664"/>
        <v>285426.56760694814</v>
      </c>
      <c r="M2569" s="46">
        <f t="shared" ca="1" si="3664"/>
        <v>5715.2906359507215</v>
      </c>
      <c r="N2569" s="46">
        <f t="shared" ca="1" si="3664"/>
        <v>1865.9179364702477</v>
      </c>
      <c r="O2569" s="46">
        <f t="shared" ca="1" si="3664"/>
        <v>293007.77617936907</v>
      </c>
      <c r="P2569" s="46">
        <f t="shared" ca="1" si="3664"/>
        <v>164219.45985718042</v>
      </c>
      <c r="Q2569" s="46">
        <f t="shared" ca="1" si="3664"/>
        <v>32057.678076368844</v>
      </c>
      <c r="R2569" s="46">
        <f t="shared" ca="1" si="3664"/>
        <v>6787.0603502846807</v>
      </c>
      <c r="S2569" s="46">
        <f t="shared" ca="1" si="3664"/>
        <v>215.31417538858801</v>
      </c>
      <c r="T2569" s="46">
        <f t="shared" ca="1" si="3664"/>
        <v>203279.51245922252</v>
      </c>
      <c r="U2569" s="46">
        <f t="shared" ca="1" si="3664"/>
        <v>7389.2791063789455</v>
      </c>
      <c r="V2569" s="46">
        <f t="shared" ca="1" si="3664"/>
        <v>110942.96318282717</v>
      </c>
      <c r="W2569" s="46">
        <f t="shared" ca="1" si="3664"/>
        <v>387026.38312983513</v>
      </c>
      <c r="X2569" s="46">
        <f t="shared" ca="1" si="3664"/>
        <v>71601.229392809677</v>
      </c>
      <c r="Y2569" s="46">
        <f t="shared" ca="1" si="3664"/>
        <v>576959.85481185105</v>
      </c>
      <c r="Z2569" s="46">
        <f t="shared" ca="1" si="3664"/>
        <v>42995.688594992513</v>
      </c>
      <c r="AA2569" s="46">
        <f t="shared" ca="1" si="3664"/>
        <v>855.31993272810314</v>
      </c>
      <c r="AB2569" s="46">
        <f t="shared" ca="1" si="3664"/>
        <v>43851.008527720609</v>
      </c>
      <c r="AC2569" s="46">
        <f t="shared" ca="1" si="3664"/>
        <v>564.92762509998738</v>
      </c>
      <c r="AD2569" s="46">
        <f t="shared" ca="1" si="3664"/>
        <v>2564.4737827316862</v>
      </c>
      <c r="AE2569" s="46">
        <f t="shared" ca="1" si="3664"/>
        <v>514.91445503643013</v>
      </c>
    </row>
    <row r="2570" spans="1:31" s="44" customFormat="1" hidden="1" outlineLevel="1">
      <c r="A2570" s="49"/>
      <c r="B2570" s="97"/>
      <c r="C2570" s="48"/>
      <c r="D2570" s="96"/>
      <c r="F2570" s="86"/>
      <c r="G2570" s="48" t="str">
        <f>$G$9</f>
        <v>BULKTRAN</v>
      </c>
      <c r="H2570" s="46">
        <f t="shared" ref="H2570:AE2570" ca="1" si="3666">+H2535+H2561</f>
        <v>957570.94017501699</v>
      </c>
      <c r="I2570" s="46">
        <f t="shared" ca="1" si="3666"/>
        <v>505986.57943036128</v>
      </c>
      <c r="J2570" s="46">
        <f t="shared" ref="J2570:K2570" ca="1" si="3667">+J2535+J2561</f>
        <v>99.255422032458185</v>
      </c>
      <c r="K2570" s="46">
        <f t="shared" ca="1" si="3667"/>
        <v>173.78916675494935</v>
      </c>
      <c r="L2570" s="46">
        <f t="shared" ca="1" si="3666"/>
        <v>116157.90615103942</v>
      </c>
      <c r="M2570" s="46">
        <f t="shared" ca="1" si="3666"/>
        <v>2563.1966402536295</v>
      </c>
      <c r="N2570" s="46">
        <f t="shared" ca="1" si="3666"/>
        <v>938.0152001857125</v>
      </c>
      <c r="O2570" s="46">
        <f t="shared" ca="1" si="3666"/>
        <v>119659.11799147876</v>
      </c>
      <c r="P2570" s="46">
        <f t="shared" ca="1" si="3666"/>
        <v>66075.824817035202</v>
      </c>
      <c r="Q2570" s="46">
        <f t="shared" ca="1" si="3666"/>
        <v>13262.793640156919</v>
      </c>
      <c r="R2570" s="46">
        <f t="shared" ca="1" si="3666"/>
        <v>2844.9218646179143</v>
      </c>
      <c r="S2570" s="46">
        <f t="shared" ca="1" si="3666"/>
        <v>84.997505563672604</v>
      </c>
      <c r="T2570" s="46">
        <f t="shared" ca="1" si="3666"/>
        <v>82268.537827373715</v>
      </c>
      <c r="U2570" s="46">
        <f t="shared" ca="1" si="3666"/>
        <v>2916.9946234262798</v>
      </c>
      <c r="V2570" s="46">
        <f t="shared" ca="1" si="3666"/>
        <v>45454.322550756231</v>
      </c>
      <c r="W2570" s="46">
        <f t="shared" ca="1" si="3666"/>
        <v>153596.25415820463</v>
      </c>
      <c r="X2570" s="46">
        <f t="shared" ca="1" si="3666"/>
        <v>28633.348159937981</v>
      </c>
      <c r="Y2570" s="46">
        <f t="shared" ca="1" si="3666"/>
        <v>230600.91949232511</v>
      </c>
      <c r="Z2570" s="46">
        <f t="shared" ca="1" si="3666"/>
        <v>16998.344755165115</v>
      </c>
      <c r="AA2570" s="46">
        <f t="shared" ca="1" si="3666"/>
        <v>337.64642114051105</v>
      </c>
      <c r="AB2570" s="46">
        <f t="shared" ca="1" si="3666"/>
        <v>17335.991176305626</v>
      </c>
      <c r="AC2570" s="46">
        <f t="shared" ca="1" si="3666"/>
        <v>223.01104361033876</v>
      </c>
      <c r="AD2570" s="46">
        <f t="shared" ca="1" si="3666"/>
        <v>1020.470799153009</v>
      </c>
      <c r="AE2570" s="46">
        <f t="shared" ca="1" si="3666"/>
        <v>203.26782562173159</v>
      </c>
    </row>
    <row r="2571" spans="1:31" s="44" customFormat="1" hidden="1" outlineLevel="1">
      <c r="A2571" s="49"/>
      <c r="B2571" s="97"/>
      <c r="C2571" s="48"/>
      <c r="D2571" s="96"/>
      <c r="F2571" s="86"/>
      <c r="G2571" s="48" t="str">
        <f>$G$10</f>
        <v>SUBTRAN</v>
      </c>
      <c r="H2571" s="46">
        <f t="shared" ref="H2571:AE2571" ca="1" si="3668">+H2536+H2562</f>
        <v>264802.79580283031</v>
      </c>
      <c r="I2571" s="46">
        <f t="shared" ca="1" si="3668"/>
        <v>139167.95061482271</v>
      </c>
      <c r="J2571" s="46">
        <f t="shared" ref="J2571:K2571" ca="1" si="3669">+J2536+J2562</f>
        <v>19.870213144971846</v>
      </c>
      <c r="K2571" s="46">
        <f t="shared" ca="1" si="3669"/>
        <v>36.981878398437416</v>
      </c>
      <c r="L2571" s="46">
        <f t="shared" ca="1" si="3668"/>
        <v>32124.385194599501</v>
      </c>
      <c r="M2571" s="46">
        <f t="shared" ca="1" si="3668"/>
        <v>711.96992163366485</v>
      </c>
      <c r="N2571" s="46">
        <f t="shared" ca="1" si="3668"/>
        <v>338.60072814682974</v>
      </c>
      <c r="O2571" s="46">
        <f t="shared" ca="1" si="3668"/>
        <v>33174.955844379998</v>
      </c>
      <c r="P2571" s="46">
        <f t="shared" ca="1" si="3668"/>
        <v>17737.391654687792</v>
      </c>
      <c r="Q2571" s="46">
        <f t="shared" ca="1" si="3668"/>
        <v>3570.1986306019826</v>
      </c>
      <c r="R2571" s="46">
        <f t="shared" ca="1" si="3668"/>
        <v>991.28415627302127</v>
      </c>
      <c r="S2571" s="46">
        <f t="shared" ca="1" si="3668"/>
        <v>0</v>
      </c>
      <c r="T2571" s="46">
        <f t="shared" ca="1" si="3668"/>
        <v>22298.874441562792</v>
      </c>
      <c r="U2571" s="46">
        <f t="shared" ca="1" si="3668"/>
        <v>745.27621363562753</v>
      </c>
      <c r="V2571" s="46">
        <f t="shared" ca="1" si="3668"/>
        <v>12069.580140750822</v>
      </c>
      <c r="W2571" s="46">
        <f t="shared" ca="1" si="3668"/>
        <v>52580.729422926554</v>
      </c>
      <c r="X2571" s="46">
        <f t="shared" ca="1" si="3668"/>
        <v>0</v>
      </c>
      <c r="Y2571" s="46">
        <f t="shared" ca="1" si="3668"/>
        <v>65395.585777313005</v>
      </c>
      <c r="Z2571" s="46">
        <f t="shared" ca="1" si="3668"/>
        <v>4557.3063929613691</v>
      </c>
      <c r="AA2571" s="46">
        <f t="shared" ca="1" si="3668"/>
        <v>91.004221375774719</v>
      </c>
      <c r="AB2571" s="46">
        <f t="shared" ca="1" si="3668"/>
        <v>4648.3106143371433</v>
      </c>
      <c r="AC2571" s="46">
        <f t="shared" ca="1" si="3668"/>
        <v>60.266418871173521</v>
      </c>
      <c r="AD2571" s="46">
        <f t="shared" ca="1" si="3668"/>
        <v>0</v>
      </c>
      <c r="AE2571" s="46">
        <f t="shared" ca="1" si="3668"/>
        <v>0</v>
      </c>
    </row>
    <row r="2572" spans="1:31" s="44" customFormat="1" hidden="1" outlineLevel="1">
      <c r="A2572" s="49"/>
      <c r="B2572" s="97"/>
      <c r="C2572" s="48"/>
      <c r="D2572" s="96"/>
      <c r="F2572" s="86"/>
      <c r="G2572" s="48" t="str">
        <f>$G$11</f>
        <v>DISTPRI</v>
      </c>
      <c r="H2572" s="46">
        <f t="shared" ref="H2572:AE2572" ca="1" si="3670">+H2537+H2563</f>
        <v>1076232.8388796921</v>
      </c>
      <c r="I2572" s="46">
        <f t="shared" ca="1" si="3670"/>
        <v>710489.86965843488</v>
      </c>
      <c r="J2572" s="46">
        <f t="shared" ref="J2572:K2572" ca="1" si="3671">+J2537+J2563</f>
        <v>102.23234932679534</v>
      </c>
      <c r="K2572" s="46">
        <f t="shared" ca="1" si="3671"/>
        <v>189.15912928470803</v>
      </c>
      <c r="L2572" s="46">
        <f t="shared" ca="1" si="3670"/>
        <v>163728.43190234687</v>
      </c>
      <c r="M2572" s="46">
        <f t="shared" ca="1" si="3670"/>
        <v>3634.0698882555116</v>
      </c>
      <c r="N2572" s="46">
        <f t="shared" ca="1" si="3670"/>
        <v>0</v>
      </c>
      <c r="O2572" s="46">
        <f t="shared" ca="1" si="3670"/>
        <v>167362.5017906024</v>
      </c>
      <c r="P2572" s="46">
        <f t="shared" ca="1" si="3670"/>
        <v>90789.238753534941</v>
      </c>
      <c r="Q2572" s="46">
        <f t="shared" ca="1" si="3670"/>
        <v>18281.420971581083</v>
      </c>
      <c r="R2572" s="46">
        <f t="shared" ca="1" si="3670"/>
        <v>0</v>
      </c>
      <c r="S2572" s="46">
        <f t="shared" ca="1" si="3670"/>
        <v>0</v>
      </c>
      <c r="T2572" s="46">
        <f t="shared" ca="1" si="3670"/>
        <v>109070.65972511603</v>
      </c>
      <c r="U2572" s="46">
        <f t="shared" ca="1" si="3670"/>
        <v>3825.4845818728954</v>
      </c>
      <c r="V2572" s="46">
        <f t="shared" ca="1" si="3670"/>
        <v>61096.101613147286</v>
      </c>
      <c r="W2572" s="46">
        <f t="shared" ca="1" si="3670"/>
        <v>0</v>
      </c>
      <c r="X2572" s="46">
        <f t="shared" ca="1" si="3670"/>
        <v>0</v>
      </c>
      <c r="Y2572" s="46">
        <f t="shared" ca="1" si="3670"/>
        <v>64921.58619502018</v>
      </c>
      <c r="Z2572" s="46">
        <f t="shared" ca="1" si="3670"/>
        <v>23325.522095915745</v>
      </c>
      <c r="AA2572" s="46">
        <f t="shared" ca="1" si="3670"/>
        <v>465.61064704731456</v>
      </c>
      <c r="AB2572" s="46">
        <f t="shared" ca="1" si="3670"/>
        <v>23791.132742963058</v>
      </c>
      <c r="AC2572" s="46">
        <f t="shared" ca="1" si="3670"/>
        <v>305.69728894396263</v>
      </c>
      <c r="AD2572" s="46">
        <f t="shared" ca="1" si="3670"/>
        <v>0</v>
      </c>
      <c r="AE2572" s="46">
        <f t="shared" ca="1" si="3670"/>
        <v>0</v>
      </c>
    </row>
    <row r="2573" spans="1:31" s="44" customFormat="1" hidden="1" outlineLevel="1">
      <c r="A2573" s="49"/>
      <c r="B2573" s="97"/>
      <c r="C2573" s="48"/>
      <c r="D2573" s="96"/>
      <c r="F2573" s="86"/>
      <c r="G2573" s="48" t="str">
        <f>$G$12</f>
        <v>DISTSEC</v>
      </c>
      <c r="H2573" s="46">
        <f t="shared" ref="H2573:AE2573" ca="1" si="3672">+H2538+H2564</f>
        <v>514770.01378303481</v>
      </c>
      <c r="I2573" s="46">
        <f t="shared" ca="1" si="3672"/>
        <v>385967.15360326407</v>
      </c>
      <c r="J2573" s="46">
        <f t="shared" ref="J2573:K2573" ca="1" si="3673">+J2538+J2564</f>
        <v>83.84362086915587</v>
      </c>
      <c r="K2573" s="46">
        <f t="shared" ca="1" si="3673"/>
        <v>108.60059553524519</v>
      </c>
      <c r="L2573" s="46">
        <f t="shared" ca="1" si="3672"/>
        <v>76624.712402050252</v>
      </c>
      <c r="M2573" s="46">
        <f t="shared" ca="1" si="3672"/>
        <v>0</v>
      </c>
      <c r="N2573" s="46">
        <f t="shared" ca="1" si="3672"/>
        <v>0</v>
      </c>
      <c r="O2573" s="46">
        <f t="shared" ca="1" si="3672"/>
        <v>76624.712402050252</v>
      </c>
      <c r="P2573" s="46">
        <f t="shared" ca="1" si="3672"/>
        <v>36574.574927343041</v>
      </c>
      <c r="Q2573" s="46">
        <f t="shared" ca="1" si="3672"/>
        <v>0</v>
      </c>
      <c r="R2573" s="46">
        <f t="shared" ca="1" si="3672"/>
        <v>0</v>
      </c>
      <c r="S2573" s="46">
        <f t="shared" ca="1" si="3672"/>
        <v>0</v>
      </c>
      <c r="T2573" s="46">
        <f t="shared" ca="1" si="3672"/>
        <v>36574.574927343041</v>
      </c>
      <c r="U2573" s="46">
        <f t="shared" ca="1" si="3672"/>
        <v>1274.4890558102788</v>
      </c>
      <c r="V2573" s="46">
        <f t="shared" ca="1" si="3672"/>
        <v>0</v>
      </c>
      <c r="W2573" s="46">
        <f t="shared" ca="1" si="3672"/>
        <v>0</v>
      </c>
      <c r="X2573" s="46">
        <f t="shared" ca="1" si="3672"/>
        <v>0</v>
      </c>
      <c r="Y2573" s="46">
        <f t="shared" ca="1" si="3672"/>
        <v>1274.4890558102788</v>
      </c>
      <c r="Z2573" s="46">
        <f t="shared" ca="1" si="3672"/>
        <v>9684.9355819318735</v>
      </c>
      <c r="AA2573" s="46">
        <f t="shared" ca="1" si="3672"/>
        <v>0</v>
      </c>
      <c r="AB2573" s="46">
        <f t="shared" ca="1" si="3672"/>
        <v>9684.9355819318735</v>
      </c>
      <c r="AC2573" s="46">
        <f t="shared" ca="1" si="3672"/>
        <v>113.8820834640109</v>
      </c>
      <c r="AD2573" s="46">
        <f t="shared" ca="1" si="3672"/>
        <v>3610.9571365705619</v>
      </c>
      <c r="AE2573" s="46">
        <f t="shared" ca="1" si="3672"/>
        <v>726.86477619638254</v>
      </c>
    </row>
    <row r="2574" spans="1:31" s="44" customFormat="1" hidden="1" outlineLevel="1">
      <c r="A2574" s="49"/>
      <c r="B2574" s="97"/>
      <c r="C2574" s="48"/>
      <c r="D2574" s="96"/>
      <c r="F2574" s="86"/>
      <c r="G2574" s="48" t="str">
        <f>$G$13</f>
        <v>ENERGY</v>
      </c>
      <c r="H2574" s="46">
        <f t="shared" ref="H2574:AE2574" ca="1" si="3674">+H2539+H2565</f>
        <v>-93800.22805979359</v>
      </c>
      <c r="I2574" s="46">
        <f t="shared" ca="1" si="3674"/>
        <v>-36192.5828839182</v>
      </c>
      <c r="J2574" s="46">
        <f t="shared" ref="J2574:K2574" ca="1" si="3675">+J2539+J2565</f>
        <v>-5.7940165215317823</v>
      </c>
      <c r="K2574" s="46">
        <f t="shared" ca="1" si="3675"/>
        <v>-16.033205744987601</v>
      </c>
      <c r="L2574" s="46">
        <f t="shared" ca="1" si="3674"/>
        <v>-10494.870386965194</v>
      </c>
      <c r="M2574" s="46">
        <f t="shared" ca="1" si="3674"/>
        <v>-115.6447355178892</v>
      </c>
      <c r="N2574" s="46">
        <f t="shared" ca="1" si="3674"/>
        <v>2.7479048978154541</v>
      </c>
      <c r="O2574" s="46">
        <f t="shared" ca="1" si="3674"/>
        <v>-10607.767217585269</v>
      </c>
      <c r="P2574" s="46">
        <f t="shared" ca="1" si="3674"/>
        <v>-6909.3204125865213</v>
      </c>
      <c r="Q2574" s="46">
        <f t="shared" ca="1" si="3674"/>
        <v>-1184.6824868807216</v>
      </c>
      <c r="R2574" s="46">
        <f t="shared" ca="1" si="3674"/>
        <v>-235.76881967905851</v>
      </c>
      <c r="S2574" s="46">
        <f t="shared" ca="1" si="3674"/>
        <v>-9.712668990004607</v>
      </c>
      <c r="T2574" s="46">
        <f t="shared" ca="1" si="3674"/>
        <v>-8339.4843881363067</v>
      </c>
      <c r="U2574" s="46">
        <f t="shared" ca="1" si="3674"/>
        <v>-370.82440684636833</v>
      </c>
      <c r="V2574" s="46">
        <f t="shared" ca="1" si="3674"/>
        <v>-5585.4263535375267</v>
      </c>
      <c r="W2574" s="46">
        <f t="shared" ca="1" si="3674"/>
        <v>-25061.951528323934</v>
      </c>
      <c r="X2574" s="46">
        <f t="shared" ca="1" si="3674"/>
        <v>-4671.3260667331406</v>
      </c>
      <c r="Y2574" s="46">
        <f t="shared" ca="1" si="3674"/>
        <v>-35689.528355440969</v>
      </c>
      <c r="Z2574" s="46">
        <f t="shared" ca="1" si="3674"/>
        <v>-1941.763426882123</v>
      </c>
      <c r="AA2574" s="46">
        <f t="shared" ca="1" si="3674"/>
        <v>-39.02684282930683</v>
      </c>
      <c r="AB2574" s="46">
        <f t="shared" ca="1" si="3674"/>
        <v>-1980.7902697114303</v>
      </c>
      <c r="AC2574" s="46">
        <f t="shared" ca="1" si="3674"/>
        <v>-34.81211115718056</v>
      </c>
      <c r="AD2574" s="46">
        <f t="shared" ca="1" si="3674"/>
        <v>-772.60102198335755</v>
      </c>
      <c r="AE2574" s="46">
        <f t="shared" ca="1" si="3674"/>
        <v>-160.8345895943938</v>
      </c>
    </row>
    <row r="2575" spans="1:31" s="44" customFormat="1" hidden="1" outlineLevel="1">
      <c r="A2575" s="49"/>
      <c r="B2575" s="97"/>
      <c r="C2575" s="48"/>
      <c r="D2575" s="96"/>
      <c r="F2575" s="86"/>
      <c r="G2575" s="48" t="str">
        <f>$G$14</f>
        <v>CUSTOMER</v>
      </c>
      <c r="H2575" s="46">
        <f t="shared" ref="H2575:AE2575" ca="1" si="3676">+H2540+H2566</f>
        <v>239641.80271730383</v>
      </c>
      <c r="I2575" s="46">
        <f t="shared" ca="1" si="3676"/>
        <v>121478.41061052438</v>
      </c>
      <c r="J2575" s="46">
        <f t="shared" ref="J2575:K2575" ca="1" si="3677">+J2540+J2566</f>
        <v>21.482707793893198</v>
      </c>
      <c r="K2575" s="46">
        <f t="shared" ca="1" si="3677"/>
        <v>11.382079926113359</v>
      </c>
      <c r="L2575" s="46">
        <f t="shared" ca="1" si="3676"/>
        <v>38123.238413333689</v>
      </c>
      <c r="M2575" s="46">
        <f t="shared" ca="1" si="3676"/>
        <v>3865.1183749415709</v>
      </c>
      <c r="N2575" s="46">
        <f t="shared" ca="1" si="3676"/>
        <v>1710.9800333069793</v>
      </c>
      <c r="O2575" s="46">
        <f t="shared" ca="1" si="3676"/>
        <v>43699.336821582248</v>
      </c>
      <c r="P2575" s="46">
        <f t="shared" ca="1" si="3676"/>
        <v>2838.3739340515408</v>
      </c>
      <c r="Q2575" s="46">
        <f t="shared" ca="1" si="3676"/>
        <v>919.27232081555064</v>
      </c>
      <c r="R2575" s="46">
        <f t="shared" ca="1" si="3676"/>
        <v>1139.2544485540595</v>
      </c>
      <c r="S2575" s="46">
        <f t="shared" ca="1" si="3676"/>
        <v>111.87675033918535</v>
      </c>
      <c r="T2575" s="46">
        <f t="shared" ca="1" si="3676"/>
        <v>5008.7774537603354</v>
      </c>
      <c r="U2575" s="46">
        <f t="shared" ca="1" si="3676"/>
        <v>17.511222210475687</v>
      </c>
      <c r="V2575" s="46">
        <f t="shared" ca="1" si="3676"/>
        <v>626.63192621161033</v>
      </c>
      <c r="W2575" s="46">
        <f t="shared" ca="1" si="3676"/>
        <v>1534.9895006408331</v>
      </c>
      <c r="X2575" s="46">
        <f t="shared" ca="1" si="3676"/>
        <v>469.73446211829048</v>
      </c>
      <c r="Y2575" s="46">
        <f t="shared" ca="1" si="3676"/>
        <v>2648.8671111812091</v>
      </c>
      <c r="Z2575" s="46">
        <f t="shared" ca="1" si="3676"/>
        <v>537.38994390545236</v>
      </c>
      <c r="AA2575" s="46">
        <f t="shared" ca="1" si="3676"/>
        <v>10.006825480226599</v>
      </c>
      <c r="AB2575" s="46">
        <f t="shared" ca="1" si="3676"/>
        <v>547.39676938567902</v>
      </c>
      <c r="AC2575" s="46">
        <f t="shared" ca="1" si="3676"/>
        <v>51.698881631998027</v>
      </c>
      <c r="AD2575" s="46">
        <f t="shared" ca="1" si="3676"/>
        <v>58518.711810888046</v>
      </c>
      <c r="AE2575" s="46">
        <f t="shared" ca="1" si="3676"/>
        <v>7655.7384706299345</v>
      </c>
    </row>
    <row r="2576" spans="1:31" s="44" customFormat="1" collapsed="1">
      <c r="A2576" s="49"/>
      <c r="B2576" s="97" t="s">
        <v>411</v>
      </c>
      <c r="C2576" s="96"/>
      <c r="D2576" s="96"/>
      <c r="E2576" s="53">
        <f>+E2541+E2567</f>
        <v>5319297.68</v>
      </c>
      <c r="F2576" s="175"/>
      <c r="G2576" s="48" t="str">
        <f>$G$15</f>
        <v>TOTAL</v>
      </c>
      <c r="H2576" s="46">
        <f t="shared" ref="H2576:AE2576" ca="1" si="3678">+H2541+H2567</f>
        <v>5319297.6800000006</v>
      </c>
      <c r="I2576" s="46">
        <f t="shared" ca="1" si="3678"/>
        <v>3065542.758178961</v>
      </c>
      <c r="J2576" s="46">
        <f t="shared" ref="J2576:K2576" ca="1" si="3679">+J2541+J2567</f>
        <v>572.32237345834619</v>
      </c>
      <c r="K2576" s="46">
        <f t="shared" ca="1" si="3679"/>
        <v>944.1192827551597</v>
      </c>
      <c r="L2576" s="46">
        <f t="shared" ca="1" si="3678"/>
        <v>701690.37128335261</v>
      </c>
      <c r="M2576" s="46">
        <f t="shared" ca="1" si="3678"/>
        <v>16374.000725517213</v>
      </c>
      <c r="N2576" s="46">
        <f t="shared" ca="1" si="3678"/>
        <v>4856.2618030075846</v>
      </c>
      <c r="O2576" s="46">
        <f t="shared" ca="1" si="3678"/>
        <v>722920.63381187746</v>
      </c>
      <c r="P2576" s="46">
        <f t="shared" ca="1" si="3678"/>
        <v>371325.54353124648</v>
      </c>
      <c r="Q2576" s="46">
        <f t="shared" ca="1" si="3678"/>
        <v>66906.68115264368</v>
      </c>
      <c r="R2576" s="46">
        <f t="shared" ca="1" si="3678"/>
        <v>11526.752000050616</v>
      </c>
      <c r="S2576" s="46">
        <f t="shared" ca="1" si="3678"/>
        <v>402.47576230144131</v>
      </c>
      <c r="T2576" s="46">
        <f t="shared" ca="1" si="3678"/>
        <v>450161.45244624215</v>
      </c>
      <c r="U2576" s="46">
        <f t="shared" ca="1" si="3678"/>
        <v>15798.210396488132</v>
      </c>
      <c r="V2576" s="46">
        <f t="shared" ca="1" si="3678"/>
        <v>224604.17306015559</v>
      </c>
      <c r="W2576" s="46">
        <f t="shared" ca="1" si="3678"/>
        <v>569676.4046832833</v>
      </c>
      <c r="X2576" s="46">
        <f t="shared" ca="1" si="3678"/>
        <v>96032.985948132817</v>
      </c>
      <c r="Y2576" s="46">
        <f t="shared" ca="1" si="3678"/>
        <v>906111.7740880599</v>
      </c>
      <c r="Z2576" s="46">
        <f t="shared" ca="1" si="3678"/>
        <v>96157.423937989923</v>
      </c>
      <c r="AA2576" s="46">
        <f t="shared" ca="1" si="3678"/>
        <v>1720.5612049426227</v>
      </c>
      <c r="AB2576" s="46">
        <f t="shared" ca="1" si="3678"/>
        <v>97877.98514293255</v>
      </c>
      <c r="AC2576" s="46">
        <f t="shared" ca="1" si="3678"/>
        <v>1284.6712304642904</v>
      </c>
      <c r="AD2576" s="46">
        <f t="shared" ca="1" si="3678"/>
        <v>64942.012507359927</v>
      </c>
      <c r="AE2576" s="46">
        <f t="shared" ca="1" si="3678"/>
        <v>8939.9509378900839</v>
      </c>
    </row>
    <row r="2577" spans="1:31" s="44" customFormat="1">
      <c r="A2577" s="49"/>
      <c r="B2577" s="97"/>
      <c r="C2577" s="48"/>
      <c r="D2577" s="96"/>
      <c r="F2577" s="86"/>
      <c r="G2577" s="48"/>
      <c r="H2577" s="46"/>
      <c r="I2577" s="47"/>
      <c r="J2577" s="47"/>
      <c r="K2577" s="47"/>
      <c r="L2577" s="47"/>
      <c r="M2577" s="47"/>
      <c r="N2577" s="47"/>
      <c r="O2577" s="47"/>
      <c r="P2577" s="47"/>
      <c r="Q2577" s="47"/>
      <c r="R2577" s="47"/>
      <c r="S2577" s="47"/>
      <c r="T2577" s="47"/>
      <c r="U2577" s="47"/>
      <c r="V2577" s="47"/>
      <c r="W2577" s="47"/>
      <c r="X2577" s="47"/>
      <c r="Y2577" s="47"/>
      <c r="Z2577" s="47"/>
      <c r="AA2577" s="47"/>
      <c r="AB2577" s="47"/>
      <c r="AC2577" s="47"/>
      <c r="AD2577" s="47"/>
      <c r="AE2577" s="47"/>
    </row>
    <row r="2578" spans="1:31">
      <c r="F2578" s="168"/>
    </row>
    <row r="2579" spans="1:31" hidden="1" outlineLevel="1">
      <c r="E2579" s="9"/>
      <c r="F2579" s="99"/>
      <c r="G2579" s="48" t="str">
        <f>$G$8</f>
        <v>PRODUCTION</v>
      </c>
      <c r="H2579" s="53">
        <f t="shared" ref="H2579:AE2579" ca="1" si="3680">+H2460+H2287+H2154+H2569</f>
        <v>187657423.09210601</v>
      </c>
      <c r="I2579" s="53">
        <f t="shared" ca="1" si="3680"/>
        <v>99767580.617072344</v>
      </c>
      <c r="J2579" s="53">
        <f t="shared" ref="J2579:K2579" ca="1" si="3681">+J2460+J2287+J2154+J2569</f>
        <v>26412.043315473929</v>
      </c>
      <c r="K2579" s="53">
        <f t="shared" ca="1" si="3681"/>
        <v>50637.339151659071</v>
      </c>
      <c r="L2579" s="53">
        <f t="shared" ca="1" si="3680"/>
        <v>22991816.965358548</v>
      </c>
      <c r="M2579" s="53">
        <f t="shared" ca="1" si="3680"/>
        <v>319919.17422011128</v>
      </c>
      <c r="N2579" s="53">
        <f t="shared" ca="1" si="3680"/>
        <v>54809.162586104663</v>
      </c>
      <c r="O2579" s="53">
        <f t="shared" ca="1" si="3680"/>
        <v>23366545.302164767</v>
      </c>
      <c r="P2579" s="53">
        <f t="shared" ca="1" si="3680"/>
        <v>13465265.083686002</v>
      </c>
      <c r="Q2579" s="53">
        <f t="shared" ca="1" si="3680"/>
        <v>2229784.7904538438</v>
      </c>
      <c r="R2579" s="53">
        <f t="shared" ca="1" si="3680"/>
        <v>467389.55872472608</v>
      </c>
      <c r="S2579" s="53">
        <f t="shared" ca="1" si="3680"/>
        <v>19738.222104840053</v>
      </c>
      <c r="T2579" s="53">
        <f t="shared" ca="1" si="3680"/>
        <v>16182177.654969409</v>
      </c>
      <c r="U2579" s="53">
        <f t="shared" ca="1" si="3680"/>
        <v>656449.37314549333</v>
      </c>
      <c r="V2579" s="53">
        <f t="shared" ca="1" si="3680"/>
        <v>7927885.4557145676</v>
      </c>
      <c r="W2579" s="53">
        <f t="shared" ca="1" si="3680"/>
        <v>30217783.50386712</v>
      </c>
      <c r="X2579" s="53">
        <f t="shared" ca="1" si="3680"/>
        <v>5333756.8196971714</v>
      </c>
      <c r="Y2579" s="53">
        <f t="shared" ca="1" si="3680"/>
        <v>44135875.152424358</v>
      </c>
      <c r="Z2579" s="53">
        <f t="shared" ca="1" si="3680"/>
        <v>3737643.2833645204</v>
      </c>
      <c r="AA2579" s="53">
        <f t="shared" ca="1" si="3680"/>
        <v>75321.333171531878</v>
      </c>
      <c r="AB2579" s="53">
        <f t="shared" ca="1" si="3680"/>
        <v>3812964.6165360515</v>
      </c>
      <c r="AC2579" s="53">
        <f t="shared" ca="1" si="3680"/>
        <v>49662.56219261769</v>
      </c>
      <c r="AD2579" s="53">
        <f t="shared" ca="1" si="3680"/>
        <v>220138.02838081535</v>
      </c>
      <c r="AE2579" s="53">
        <f t="shared" ca="1" si="3680"/>
        <v>45429.775898561697</v>
      </c>
    </row>
    <row r="2580" spans="1:31" hidden="1" outlineLevel="1">
      <c r="E2580" s="9"/>
      <c r="F2580" s="99"/>
      <c r="G2580" s="48" t="str">
        <f>$G$9</f>
        <v>BULKTRAN</v>
      </c>
      <c r="H2580" s="53">
        <f t="shared" ref="H2580:AE2580" ca="1" si="3682">+H2461+H2288+H2155+H2570</f>
        <v>21955880.649516538</v>
      </c>
      <c r="I2580" s="53">
        <f t="shared" ca="1" si="3682"/>
        <v>11312178.745537549</v>
      </c>
      <c r="J2580" s="53">
        <f t="shared" ref="J2580:K2580" ca="1" si="3683">+J2461+J2288+J2155+J2570</f>
        <v>2532.291111799686</v>
      </c>
      <c r="K2580" s="53">
        <f t="shared" ca="1" si="3683"/>
        <v>4494.0815905833651</v>
      </c>
      <c r="L2580" s="53">
        <f t="shared" ca="1" si="3682"/>
        <v>2650020.2066004286</v>
      </c>
      <c r="M2580" s="53">
        <f t="shared" ca="1" si="3682"/>
        <v>37666.824821883689</v>
      </c>
      <c r="N2580" s="53">
        <f t="shared" ca="1" si="3682"/>
        <v>5954.1112575487623</v>
      </c>
      <c r="O2580" s="53">
        <f t="shared" ca="1" si="3682"/>
        <v>2693641.1426798608</v>
      </c>
      <c r="P2580" s="53">
        <f t="shared" ca="1" si="3682"/>
        <v>1567522.4562433769</v>
      </c>
      <c r="Q2580" s="53">
        <f t="shared" ca="1" si="3682"/>
        <v>281003.99126906635</v>
      </c>
      <c r="R2580" s="53">
        <f t="shared" ca="1" si="3682"/>
        <v>57177.349814754081</v>
      </c>
      <c r="S2580" s="53">
        <f t="shared" ca="1" si="3682"/>
        <v>2155.3246156718787</v>
      </c>
      <c r="T2580" s="53">
        <f t="shared" ca="1" si="3682"/>
        <v>1907859.1219428694</v>
      </c>
      <c r="U2580" s="53">
        <f t="shared" ca="1" si="3682"/>
        <v>74337.387353735015</v>
      </c>
      <c r="V2580" s="53">
        <f t="shared" ca="1" si="3682"/>
        <v>1000952.9584591429</v>
      </c>
      <c r="W2580" s="53">
        <f t="shared" ca="1" si="3682"/>
        <v>3794029.5043956153</v>
      </c>
      <c r="X2580" s="53">
        <f t="shared" ca="1" si="3682"/>
        <v>689765.9618767522</v>
      </c>
      <c r="Y2580" s="53">
        <f t="shared" ca="1" si="3682"/>
        <v>5559085.8120852457</v>
      </c>
      <c r="Z2580" s="53">
        <f t="shared" ca="1" si="3682"/>
        <v>431042.08998491807</v>
      </c>
      <c r="AA2580" s="53">
        <f t="shared" ca="1" si="3682"/>
        <v>8595.0465759698582</v>
      </c>
      <c r="AB2580" s="53">
        <f t="shared" ca="1" si="3682"/>
        <v>439637.13656088791</v>
      </c>
      <c r="AC2580" s="53">
        <f t="shared" ca="1" si="3682"/>
        <v>5703.1109107187967</v>
      </c>
      <c r="AD2580" s="53">
        <f t="shared" ca="1" si="3682"/>
        <v>25505.632934191352</v>
      </c>
      <c r="AE2580" s="53">
        <f t="shared" ca="1" si="3682"/>
        <v>5243.5741628385676</v>
      </c>
    </row>
    <row r="2581" spans="1:31" hidden="1" outlineLevel="1">
      <c r="E2581" s="9"/>
      <c r="F2581" s="99"/>
      <c r="G2581" s="48" t="str">
        <f>$G$10</f>
        <v>SUBTRAN</v>
      </c>
      <c r="H2581" s="53">
        <f t="shared" ref="H2581:AE2581" ca="1" si="3684">+H2462+H2289+H2156+H2571</f>
        <v>6363318.1721782191</v>
      </c>
      <c r="I2581" s="53">
        <f t="shared" ca="1" si="3684"/>
        <v>3258013.3235841719</v>
      </c>
      <c r="J2581" s="53">
        <f t="shared" ref="J2581:K2581" ca="1" si="3685">+J2462+J2289+J2156+J2571</f>
        <v>538.60353816372788</v>
      </c>
      <c r="K2581" s="53">
        <f t="shared" ca="1" si="3685"/>
        <v>1018.8630701308139</v>
      </c>
      <c r="L2581" s="53">
        <f t="shared" ca="1" si="3684"/>
        <v>766993.0828843792</v>
      </c>
      <c r="M2581" s="53">
        <f t="shared" ca="1" si="3684"/>
        <v>10940.670727951478</v>
      </c>
      <c r="N2581" s="53">
        <f t="shared" ca="1" si="3684"/>
        <v>2238.9552046804101</v>
      </c>
      <c r="O2581" s="53">
        <f t="shared" ca="1" si="3684"/>
        <v>780172.70881701086</v>
      </c>
      <c r="P2581" s="53">
        <f t="shared" ca="1" si="3684"/>
        <v>440494.64874035202</v>
      </c>
      <c r="Q2581" s="53">
        <f t="shared" ca="1" si="3684"/>
        <v>79160.171259745606</v>
      </c>
      <c r="R2581" s="53">
        <f t="shared" ca="1" si="3684"/>
        <v>20850.583180603877</v>
      </c>
      <c r="S2581" s="53">
        <f t="shared" ca="1" si="3684"/>
        <v>0</v>
      </c>
      <c r="T2581" s="53">
        <f t="shared" ca="1" si="3684"/>
        <v>540505.40318070143</v>
      </c>
      <c r="U2581" s="53">
        <f t="shared" ca="1" si="3684"/>
        <v>19884.599772172358</v>
      </c>
      <c r="V2581" s="53">
        <f t="shared" ca="1" si="3684"/>
        <v>278155.47040536487</v>
      </c>
      <c r="W2581" s="53">
        <f t="shared" ca="1" si="3684"/>
        <v>1360022.5606403216</v>
      </c>
      <c r="X2581" s="53">
        <f t="shared" ca="1" si="3684"/>
        <v>6.6364402271280249E-283</v>
      </c>
      <c r="Y2581" s="53">
        <f t="shared" ca="1" si="3684"/>
        <v>1658062.6308178587</v>
      </c>
      <c r="Z2581" s="53">
        <f t="shared" ca="1" si="3684"/>
        <v>120968.27477568385</v>
      </c>
      <c r="AA2581" s="53">
        <f t="shared" ca="1" si="3684"/>
        <v>2425.4211970860561</v>
      </c>
      <c r="AB2581" s="53">
        <f t="shared" ca="1" si="3684"/>
        <v>123393.69597276988</v>
      </c>
      <c r="AC2581" s="53">
        <f t="shared" ca="1" si="3684"/>
        <v>1612.9431974133013</v>
      </c>
      <c r="AD2581" s="53">
        <f t="shared" ca="1" si="3684"/>
        <v>0</v>
      </c>
      <c r="AE2581" s="53">
        <f t="shared" ca="1" si="3684"/>
        <v>0</v>
      </c>
    </row>
    <row r="2582" spans="1:31" hidden="1" outlineLevel="1">
      <c r="E2582" s="9"/>
      <c r="F2582" s="99"/>
      <c r="G2582" s="48" t="str">
        <f>$G$11</f>
        <v>DISTPRI</v>
      </c>
      <c r="H2582" s="53">
        <f t="shared" ref="H2582:AE2582" ca="1" si="3686">+H2463+H2290+H2157+H2572</f>
        <v>58693698.647980273</v>
      </c>
      <c r="I2582" s="53">
        <f t="shared" ca="1" si="3686"/>
        <v>38729080.916874565</v>
      </c>
      <c r="J2582" s="53">
        <f t="shared" ref="J2582:K2582" ca="1" si="3687">+J2463+J2290+J2157+J2572</f>
        <v>7487.0020592613282</v>
      </c>
      <c r="K2582" s="53">
        <f t="shared" ca="1" si="3687"/>
        <v>14962.086608939691</v>
      </c>
      <c r="L2582" s="53">
        <f t="shared" ca="1" si="3686"/>
        <v>9005879.8171466999</v>
      </c>
      <c r="M2582" s="53">
        <f t="shared" ca="1" si="3686"/>
        <v>126584.5964000838</v>
      </c>
      <c r="N2582" s="53">
        <f t="shared" ca="1" si="3686"/>
        <v>0</v>
      </c>
      <c r="O2582" s="53">
        <f t="shared" ca="1" si="3686"/>
        <v>9132464.4135467857</v>
      </c>
      <c r="P2582" s="53">
        <f t="shared" ca="1" si="3686"/>
        <v>5161175.6364899296</v>
      </c>
      <c r="Q2582" s="53">
        <f t="shared" ca="1" si="3686"/>
        <v>880500.64741593215</v>
      </c>
      <c r="R2582" s="53">
        <f t="shared" ca="1" si="3686"/>
        <v>0</v>
      </c>
      <c r="S2582" s="53">
        <f t="shared" ca="1" si="3686"/>
        <v>0</v>
      </c>
      <c r="T2582" s="53">
        <f t="shared" ca="1" si="3686"/>
        <v>6041676.2839058619</v>
      </c>
      <c r="U2582" s="53">
        <f t="shared" ca="1" si="3686"/>
        <v>238067.54829891335</v>
      </c>
      <c r="V2582" s="53">
        <f t="shared" ca="1" si="3686"/>
        <v>3055519.1237632204</v>
      </c>
      <c r="W2582" s="53">
        <f t="shared" ca="1" si="3686"/>
        <v>-3.6599126888832052E-208</v>
      </c>
      <c r="X2582" s="53">
        <f t="shared" ca="1" si="3686"/>
        <v>1.0327095231782837E-282</v>
      </c>
      <c r="Y2582" s="53">
        <f t="shared" ca="1" si="3686"/>
        <v>3293586.6720621334</v>
      </c>
      <c r="Z2582" s="53">
        <f t="shared" ca="1" si="3686"/>
        <v>1426736.4157683081</v>
      </c>
      <c r="AA2582" s="53">
        <f t="shared" ca="1" si="3686"/>
        <v>28796.809387292447</v>
      </c>
      <c r="AB2582" s="53">
        <f t="shared" ca="1" si="3686"/>
        <v>1455533.2251556006</v>
      </c>
      <c r="AC2582" s="53">
        <f t="shared" ca="1" si="3686"/>
        <v>18908.047767118143</v>
      </c>
      <c r="AD2582" s="53">
        <f t="shared" ca="1" si="3686"/>
        <v>0</v>
      </c>
      <c r="AE2582" s="53">
        <f t="shared" ca="1" si="3686"/>
        <v>0</v>
      </c>
    </row>
    <row r="2583" spans="1:31" hidden="1" outlineLevel="1">
      <c r="E2583" s="9"/>
      <c r="F2583" s="99"/>
      <c r="G2583" s="48" t="str">
        <f>$G$12</f>
        <v>DISTSEC</v>
      </c>
      <c r="H2583" s="53">
        <f t="shared" ref="H2583:AE2583" ca="1" si="3688">+H2464+H2291+H2158+H2573</f>
        <v>25585009.401704054</v>
      </c>
      <c r="I2583" s="53">
        <f t="shared" ca="1" si="3688"/>
        <v>19023683.518947423</v>
      </c>
      <c r="J2583" s="53">
        <f t="shared" ref="J2583:K2583" ca="1" si="3689">+J2464+J2291+J2158+J2573</f>
        <v>5108.286486043753</v>
      </c>
      <c r="K2583" s="53">
        <f t="shared" ca="1" si="3689"/>
        <v>5976.0860926297328</v>
      </c>
      <c r="L2583" s="53">
        <f t="shared" ca="1" si="3688"/>
        <v>3815092.8890720736</v>
      </c>
      <c r="M2583" s="53">
        <f t="shared" ca="1" si="3688"/>
        <v>0</v>
      </c>
      <c r="N2583" s="53">
        <f t="shared" ca="1" si="3688"/>
        <v>0</v>
      </c>
      <c r="O2583" s="53">
        <f t="shared" ca="1" si="3688"/>
        <v>3815092.8890720736</v>
      </c>
      <c r="P2583" s="53">
        <f t="shared" ca="1" si="3688"/>
        <v>1883525.8792810845</v>
      </c>
      <c r="Q2583" s="53">
        <f t="shared" ca="1" si="3688"/>
        <v>0</v>
      </c>
      <c r="R2583" s="53">
        <f t="shared" ca="1" si="3688"/>
        <v>0</v>
      </c>
      <c r="S2583" s="53">
        <f t="shared" ca="1" si="3688"/>
        <v>0</v>
      </c>
      <c r="T2583" s="53">
        <f t="shared" ca="1" si="3688"/>
        <v>1883525.8792810845</v>
      </c>
      <c r="U2583" s="53">
        <f t="shared" ca="1" si="3688"/>
        <v>71709.451321919492</v>
      </c>
      <c r="V2583" s="53">
        <f t="shared" ca="1" si="3688"/>
        <v>6.0024407299079024E-251</v>
      </c>
      <c r="W2583" s="53">
        <f t="shared" ca="1" si="3688"/>
        <v>-1.3885103525910378E-209</v>
      </c>
      <c r="X2583" s="53">
        <f t="shared" ca="1" si="3688"/>
        <v>0</v>
      </c>
      <c r="Y2583" s="53">
        <f t="shared" ca="1" si="3688"/>
        <v>71709.451321919492</v>
      </c>
      <c r="Z2583" s="53">
        <f t="shared" ca="1" si="3688"/>
        <v>536281.53293917328</v>
      </c>
      <c r="AA2583" s="53">
        <f t="shared" ca="1" si="3688"/>
        <v>0</v>
      </c>
      <c r="AB2583" s="53">
        <f t="shared" ca="1" si="3688"/>
        <v>536281.53293917328</v>
      </c>
      <c r="AC2583" s="53">
        <f t="shared" ca="1" si="3688"/>
        <v>6374.4597537392447</v>
      </c>
      <c r="AD2583" s="53">
        <f t="shared" ca="1" si="3688"/>
        <v>196367.55069854963</v>
      </c>
      <c r="AE2583" s="53">
        <f t="shared" ca="1" si="3688"/>
        <v>40889.747111416189</v>
      </c>
    </row>
    <row r="2584" spans="1:31" hidden="1" outlineLevel="1">
      <c r="E2584" s="9"/>
      <c r="F2584" s="99"/>
      <c r="G2584" s="48" t="str">
        <f>$G$13</f>
        <v>ENERGY</v>
      </c>
      <c r="H2584" s="53">
        <f t="shared" ref="H2584:AE2584" ca="1" si="3690">+H2465+H2292+H2159+H2574</f>
        <v>182133082.1791501</v>
      </c>
      <c r="I2584" s="53">
        <f t="shared" ca="1" si="3690"/>
        <v>75866485.540933743</v>
      </c>
      <c r="J2584" s="53">
        <f t="shared" ref="J2584:K2584" ca="1" si="3691">+J2465+J2292+J2159+J2574</f>
        <v>16851.529595360324</v>
      </c>
      <c r="K2584" s="53">
        <f t="shared" ca="1" si="3691"/>
        <v>46600.060489558789</v>
      </c>
      <c r="L2584" s="53">
        <f t="shared" ca="1" si="3690"/>
        <v>21518295.653049573</v>
      </c>
      <c r="M2584" s="53">
        <f t="shared" ca="1" si="3690"/>
        <v>298270.04267721035</v>
      </c>
      <c r="N2584" s="53">
        <f t="shared" ca="1" si="3690"/>
        <v>53069.137653083133</v>
      </c>
      <c r="O2584" s="53">
        <f t="shared" ca="1" si="3690"/>
        <v>21869634.833379865</v>
      </c>
      <c r="P2584" s="53">
        <f t="shared" ca="1" si="3690"/>
        <v>13681250.072894145</v>
      </c>
      <c r="Q2584" s="53">
        <f t="shared" ca="1" si="3690"/>
        <v>2188807.6440430572</v>
      </c>
      <c r="R2584" s="53">
        <f t="shared" ca="1" si="3690"/>
        <v>466189.42721300671</v>
      </c>
      <c r="S2584" s="53">
        <f t="shared" ca="1" si="3690"/>
        <v>20365.201346745347</v>
      </c>
      <c r="T2584" s="53">
        <f t="shared" ca="1" si="3690"/>
        <v>16356612.345496951</v>
      </c>
      <c r="U2584" s="53">
        <f t="shared" ca="1" si="3690"/>
        <v>744643.89557434642</v>
      </c>
      <c r="V2584" s="53">
        <f t="shared" ca="1" si="3690"/>
        <v>10117702.004026718</v>
      </c>
      <c r="W2584" s="53">
        <f t="shared" ca="1" si="3690"/>
        <v>43432887.117046297</v>
      </c>
      <c r="X2584" s="53">
        <f t="shared" ca="1" si="3690"/>
        <v>7868461.8058511866</v>
      </c>
      <c r="Y2584" s="53">
        <f t="shared" ca="1" si="3690"/>
        <v>62163694.822498553</v>
      </c>
      <c r="Z2584" s="53">
        <f t="shared" ca="1" si="3690"/>
        <v>3813167.3784531411</v>
      </c>
      <c r="AA2584" s="53">
        <f t="shared" ca="1" si="3690"/>
        <v>77473.615550856819</v>
      </c>
      <c r="AB2584" s="53">
        <f t="shared" ca="1" si="3690"/>
        <v>3890640.9940039976</v>
      </c>
      <c r="AC2584" s="53">
        <f t="shared" ca="1" si="3690"/>
        <v>68856.172611562579</v>
      </c>
      <c r="AD2584" s="53">
        <f t="shared" ca="1" si="3690"/>
        <v>1534821.1478775218</v>
      </c>
      <c r="AE2584" s="53">
        <f t="shared" ca="1" si="3690"/>
        <v>318884.73226303142</v>
      </c>
    </row>
    <row r="2585" spans="1:31" hidden="1" outlineLevel="1">
      <c r="E2585" s="9"/>
      <c r="F2585" s="99"/>
      <c r="G2585" s="48" t="str">
        <f>$G$14</f>
        <v>CUSTOMER</v>
      </c>
      <c r="H2585" s="53">
        <f t="shared" ref="H2585:AE2585" ca="1" si="3692">+H2466+H2293+H2160+H2575</f>
        <v>18985475.745452162</v>
      </c>
      <c r="I2585" s="53">
        <f t="shared" ca="1" si="3692"/>
        <v>12518368.277895262</v>
      </c>
      <c r="J2585" s="53">
        <f t="shared" ref="J2585:K2585" ca="1" si="3693">+J2466+J2293+J2160+J2575</f>
        <v>2993.0442029034771</v>
      </c>
      <c r="K2585" s="53">
        <f t="shared" ca="1" si="3693"/>
        <v>5616.8768462230209</v>
      </c>
      <c r="L2585" s="53">
        <f t="shared" ca="1" si="3692"/>
        <v>3107557.0033692196</v>
      </c>
      <c r="M2585" s="53">
        <f t="shared" ca="1" si="3692"/>
        <v>156030.23174459027</v>
      </c>
      <c r="N2585" s="53">
        <f t="shared" ca="1" si="3692"/>
        <v>31091.161290472286</v>
      </c>
      <c r="O2585" s="53">
        <f t="shared" ca="1" si="3692"/>
        <v>3294678.3964042817</v>
      </c>
      <c r="P2585" s="53">
        <f t="shared" ca="1" si="3692"/>
        <v>197383.81742359482</v>
      </c>
      <c r="Q2585" s="53">
        <f t="shared" ca="1" si="3692"/>
        <v>52377.13334490612</v>
      </c>
      <c r="R2585" s="53">
        <f t="shared" ca="1" si="3692"/>
        <v>60495.569701606495</v>
      </c>
      <c r="S2585" s="53">
        <f t="shared" ca="1" si="3692"/>
        <v>8141.5107817279577</v>
      </c>
      <c r="T2585" s="53">
        <f t="shared" ca="1" si="3692"/>
        <v>318398.0312518354</v>
      </c>
      <c r="U2585" s="53">
        <f t="shared" ca="1" si="3692"/>
        <v>1389.7866670845931</v>
      </c>
      <c r="V2585" s="53">
        <f t="shared" ca="1" si="3692"/>
        <v>37327.314478459382</v>
      </c>
      <c r="W2585" s="53">
        <f t="shared" ca="1" si="3692"/>
        <v>98452.221994568754</v>
      </c>
      <c r="X2585" s="53">
        <f t="shared" ca="1" si="3692"/>
        <v>28679.6207314233</v>
      </c>
      <c r="Y2585" s="53">
        <f t="shared" ca="1" si="3692"/>
        <v>165848.943871536</v>
      </c>
      <c r="Z2585" s="53">
        <f t="shared" ca="1" si="3692"/>
        <v>41108.683912851578</v>
      </c>
      <c r="AA2585" s="53">
        <f t="shared" ca="1" si="3692"/>
        <v>749.38936945810929</v>
      </c>
      <c r="AB2585" s="53">
        <f t="shared" ca="1" si="3692"/>
        <v>41858.073282309684</v>
      </c>
      <c r="AC2585" s="53">
        <f t="shared" ca="1" si="3692"/>
        <v>3829.4716638280684</v>
      </c>
      <c r="AD2585" s="53">
        <f t="shared" ca="1" si="3692"/>
        <v>2200828.865034739</v>
      </c>
      <c r="AE2585" s="53">
        <f t="shared" ca="1" si="3692"/>
        <v>433055.76499924285</v>
      </c>
    </row>
    <row r="2586" spans="1:31" collapsed="1">
      <c r="B2586" s="97" t="s">
        <v>151</v>
      </c>
      <c r="E2586" s="13">
        <f>+E2467+E2294+E2161+E2576</f>
        <v>501373887.88808751</v>
      </c>
      <c r="F2586" s="99"/>
      <c r="G2586" s="48" t="str">
        <f>$G$15</f>
        <v>TOTAL</v>
      </c>
      <c r="H2586" s="53">
        <f t="shared" ref="H2586:AE2586" ca="1" si="3694">+H2467+H2294+H2161+H2576</f>
        <v>501373887.88808745</v>
      </c>
      <c r="I2586" s="53">
        <f t="shared" ca="1" si="3694"/>
        <v>260475390.94084507</v>
      </c>
      <c r="J2586" s="53">
        <f t="shared" ref="J2586:K2586" ca="1" si="3695">+J2467+J2294+J2161+J2576</f>
        <v>61922.800309006227</v>
      </c>
      <c r="K2586" s="53">
        <f t="shared" ca="1" si="3695"/>
        <v>129305.3938497245</v>
      </c>
      <c r="L2586" s="53">
        <f t="shared" ca="1" si="3694"/>
        <v>63855655.617480926</v>
      </c>
      <c r="M2586" s="53">
        <f t="shared" ca="1" si="3694"/>
        <v>949411.54059183062</v>
      </c>
      <c r="N2586" s="53">
        <f t="shared" ca="1" si="3694"/>
        <v>147162.52799188925</v>
      </c>
      <c r="O2586" s="53">
        <f t="shared" ca="1" si="3694"/>
        <v>64952229.686064653</v>
      </c>
      <c r="P2586" s="53">
        <f t="shared" ca="1" si="3694"/>
        <v>36396617.594758481</v>
      </c>
      <c r="Q2586" s="53">
        <f t="shared" ca="1" si="3694"/>
        <v>5711634.3777865516</v>
      </c>
      <c r="R2586" s="53">
        <f t="shared" ca="1" si="3694"/>
        <v>1072102.4886346972</v>
      </c>
      <c r="S2586" s="53">
        <f t="shared" ca="1" si="3694"/>
        <v>50400.258848985235</v>
      </c>
      <c r="T2586" s="53">
        <f t="shared" ca="1" si="3694"/>
        <v>43230754.720028721</v>
      </c>
      <c r="U2586" s="53">
        <f t="shared" ca="1" si="3694"/>
        <v>1806482.0421336649</v>
      </c>
      <c r="V2586" s="53">
        <f t="shared" ca="1" si="3694"/>
        <v>22417542.326847475</v>
      </c>
      <c r="W2586" s="53">
        <f t="shared" ca="1" si="3694"/>
        <v>78903174.907943919</v>
      </c>
      <c r="X2586" s="53">
        <f t="shared" ca="1" si="3694"/>
        <v>13920664.208156535</v>
      </c>
      <c r="Y2586" s="53">
        <f t="shared" ca="1" si="3694"/>
        <v>117047863.4850816</v>
      </c>
      <c r="Z2586" s="53">
        <f t="shared" ca="1" si="3694"/>
        <v>10106947.659198595</v>
      </c>
      <c r="AA2586" s="53">
        <f t="shared" ca="1" si="3694"/>
        <v>193361.61525219516</v>
      </c>
      <c r="AB2586" s="53">
        <f t="shared" ca="1" si="3694"/>
        <v>10300309.274450792</v>
      </c>
      <c r="AC2586" s="53">
        <f t="shared" ca="1" si="3694"/>
        <v>154946.76809699784</v>
      </c>
      <c r="AD2586" s="53">
        <f t="shared" ca="1" si="3694"/>
        <v>4177661.2249258175</v>
      </c>
      <c r="AE2586" s="53">
        <f t="shared" ca="1" si="3694"/>
        <v>843503.59443509078</v>
      </c>
    </row>
    <row r="2587" spans="1:31" s="44" customFormat="1">
      <c r="A2587" s="49"/>
      <c r="B2587" s="97"/>
      <c r="C2587" s="48"/>
      <c r="D2587" s="48"/>
      <c r="F2587" s="168"/>
      <c r="I2587" s="43"/>
      <c r="J2587" s="43"/>
      <c r="K2587" s="43"/>
      <c r="L2587" s="43"/>
      <c r="M2587" s="43"/>
      <c r="N2587" s="43"/>
      <c r="O2587" s="43"/>
      <c r="P2587" s="43"/>
      <c r="Q2587" s="43"/>
      <c r="R2587" s="43"/>
      <c r="S2587" s="43"/>
      <c r="T2587" s="43"/>
      <c r="U2587" s="43"/>
      <c r="V2587" s="43"/>
      <c r="W2587" s="43"/>
      <c r="X2587" s="43"/>
      <c r="Y2587" s="43"/>
      <c r="Z2587" s="43"/>
      <c r="AA2587" s="43"/>
      <c r="AB2587" s="43"/>
      <c r="AC2587" s="43"/>
      <c r="AD2587" s="43"/>
      <c r="AE2587" s="43"/>
    </row>
    <row r="2588" spans="1:31" hidden="1" outlineLevel="1">
      <c r="E2588" s="9"/>
      <c r="F2588" s="99"/>
      <c r="G2588" s="48" t="str">
        <f>$G$8</f>
        <v>PRODUCTION</v>
      </c>
      <c r="H2588" s="4">
        <f t="shared" ref="H2588:AE2588" ca="1" si="3696">H1113-H2579</f>
        <v>13268134.92968756</v>
      </c>
      <c r="I2588" s="4">
        <f t="shared" ca="1" si="3696"/>
        <v>-3363458.0352355242</v>
      </c>
      <c r="J2588" s="46">
        <f t="shared" ref="J2588:K2588" ca="1" si="3697">J1113-J2579</f>
        <v>9348.6478431283176</v>
      </c>
      <c r="K2588" s="46">
        <f t="shared" ca="1" si="3697"/>
        <v>18990.481971966314</v>
      </c>
      <c r="L2588" s="4">
        <f t="shared" ca="1" si="3696"/>
        <v>5148225.8913944885</v>
      </c>
      <c r="M2588" s="4">
        <f t="shared" ca="1" si="3696"/>
        <v>26832.991322402027</v>
      </c>
      <c r="N2588" s="4">
        <f t="shared" ca="1" si="3696"/>
        <v>9631.1144181368072</v>
      </c>
      <c r="O2588" s="4">
        <f t="shared" ca="1" si="3696"/>
        <v>5184689.9971350245</v>
      </c>
      <c r="P2588" s="4">
        <f t="shared" ca="1" si="3696"/>
        <v>2093397.9067701399</v>
      </c>
      <c r="Q2588" s="4">
        <f t="shared" ca="1" si="3696"/>
        <v>684601.87056786753</v>
      </c>
      <c r="R2588" s="4">
        <f t="shared" ca="1" si="3696"/>
        <v>69351.128674899926</v>
      </c>
      <c r="S2588" s="4">
        <f t="shared" ca="1" si="3696"/>
        <v>-2765.5756963635795</v>
      </c>
      <c r="T2588" s="4">
        <f t="shared" ca="1" si="3696"/>
        <v>2844585.3303165473</v>
      </c>
      <c r="U2588" s="4">
        <f t="shared" ca="1" si="3696"/>
        <v>93061.265015395242</v>
      </c>
      <c r="V2588" s="4">
        <f t="shared" ca="1" si="3696"/>
        <v>2467012.4349722797</v>
      </c>
      <c r="W2588" s="4">
        <f t="shared" ca="1" si="3696"/>
        <v>3284568.1744063683</v>
      </c>
      <c r="X2588" s="4">
        <f t="shared" ca="1" si="3696"/>
        <v>1709263.2768761003</v>
      </c>
      <c r="Y2588" s="4">
        <f t="shared" ca="1" si="3696"/>
        <v>7553905.1512701437</v>
      </c>
      <c r="Z2588" s="4">
        <f t="shared" ca="1" si="3696"/>
        <v>849623.21313503943</v>
      </c>
      <c r="AA2588" s="4">
        <f t="shared" ca="1" si="3696"/>
        <v>10354.733168868552</v>
      </c>
      <c r="AB2588" s="4">
        <f t="shared" ca="1" si="3696"/>
        <v>859977.94630390918</v>
      </c>
      <c r="AC2588" s="4">
        <f t="shared" ca="1" si="3696"/>
        <v>15505.504740789882</v>
      </c>
      <c r="AD2588" s="4">
        <f t="shared" ca="1" si="3696"/>
        <v>116765.34686272882</v>
      </c>
      <c r="AE2588" s="4">
        <f t="shared" ca="1" si="3696"/>
        <v>27824.558477143757</v>
      </c>
    </row>
    <row r="2589" spans="1:31" hidden="1" outlineLevel="1">
      <c r="E2589" s="9"/>
      <c r="F2589" s="99"/>
      <c r="G2589" s="48" t="str">
        <f>$G$9</f>
        <v>BULKTRAN</v>
      </c>
      <c r="H2589" s="4">
        <f t="shared" ref="H2589:AE2589" ca="1" si="3698">H1114-H2580</f>
        <v>12714349.826336741</v>
      </c>
      <c r="I2589" s="4">
        <f t="shared" ca="1" si="3698"/>
        <v>-3566306.655367244</v>
      </c>
      <c r="J2589" s="46">
        <f t="shared" ref="J2589:K2589" ca="1" si="3699">J1114-J2580</f>
        <v>-25262.608386411583</v>
      </c>
      <c r="K2589" s="46">
        <f t="shared" ca="1" si="3699"/>
        <v>-56709.726139997008</v>
      </c>
      <c r="L2589" s="4">
        <f t="shared" ca="1" si="3698"/>
        <v>2745706.9849837068</v>
      </c>
      <c r="M2589" s="4">
        <f t="shared" ca="1" si="3698"/>
        <v>17032.238436920015</v>
      </c>
      <c r="N2589" s="4">
        <f t="shared" ca="1" si="3698"/>
        <v>-12610.725928981745</v>
      </c>
      <c r="O2589" s="4">
        <f t="shared" ca="1" si="3698"/>
        <v>2750128.4974916447</v>
      </c>
      <c r="P2589" s="4">
        <f t="shared" ca="1" si="3698"/>
        <v>1412406.6400725052</v>
      </c>
      <c r="Q2589" s="4">
        <f t="shared" ca="1" si="3698"/>
        <v>616745.91115624097</v>
      </c>
      <c r="R2589" s="4">
        <f t="shared" ca="1" si="3698"/>
        <v>80902.161396858995</v>
      </c>
      <c r="S2589" s="4">
        <f t="shared" ca="1" si="3698"/>
        <v>-3357.3839759950806</v>
      </c>
      <c r="T2589" s="4">
        <f t="shared" ca="1" si="3698"/>
        <v>2106697.3286496098</v>
      </c>
      <c r="U2589" s="4">
        <f t="shared" ca="1" si="3698"/>
        <v>37050.419956671933</v>
      </c>
      <c r="V2589" s="4">
        <f t="shared" ca="1" si="3698"/>
        <v>2300679.9377420912</v>
      </c>
      <c r="W2589" s="4">
        <f t="shared" ca="1" si="3698"/>
        <v>6713650.880483551</v>
      </c>
      <c r="X2589" s="4">
        <f t="shared" ca="1" si="3698"/>
        <v>1887729.8110441947</v>
      </c>
      <c r="Y2589" s="4">
        <f t="shared" ca="1" si="3698"/>
        <v>10939111.049226511</v>
      </c>
      <c r="Z2589" s="4">
        <f t="shared" ca="1" si="3698"/>
        <v>477742.52495968068</v>
      </c>
      <c r="AA2589" s="4">
        <f t="shared" ca="1" si="3698"/>
        <v>5104.4161750765179</v>
      </c>
      <c r="AB2589" s="4">
        <f t="shared" ca="1" si="3698"/>
        <v>482846.94113475713</v>
      </c>
      <c r="AC2589" s="4">
        <f t="shared" ca="1" si="3698"/>
        <v>8089.5057532626888</v>
      </c>
      <c r="AD2589" s="4">
        <f t="shared" ca="1" si="3698"/>
        <v>61331.100623025268</v>
      </c>
      <c r="AE2589" s="4">
        <f t="shared" ca="1" si="3698"/>
        <v>14424.393350698958</v>
      </c>
    </row>
    <row r="2590" spans="1:31" hidden="1" outlineLevel="1">
      <c r="E2590" s="9"/>
      <c r="F2590" s="99"/>
      <c r="G2590" s="48" t="str">
        <f>$G$10</f>
        <v>SUBTRAN</v>
      </c>
      <c r="H2590" s="4">
        <f t="shared" ref="H2590:AE2590" ca="1" si="3700">H1115-H2581</f>
        <v>3234350.3213098766</v>
      </c>
      <c r="I2590" s="4">
        <f t="shared" ca="1" si="3700"/>
        <v>-940503.1411052132</v>
      </c>
      <c r="J2590" s="46">
        <f t="shared" ref="J2590:K2590" ca="1" si="3701">J1115-J2581</f>
        <v>-4830.9585493489822</v>
      </c>
      <c r="K2590" s="46">
        <f t="shared" ca="1" si="3701"/>
        <v>-11521.342809346221</v>
      </c>
      <c r="L2590" s="4">
        <f t="shared" ca="1" si="3700"/>
        <v>725181.99277216499</v>
      </c>
      <c r="M2590" s="4">
        <f t="shared" ca="1" si="3700"/>
        <v>4481.7811222584241</v>
      </c>
      <c r="N2590" s="4">
        <f t="shared" ca="1" si="3700"/>
        <v>-3976.5018917462626</v>
      </c>
      <c r="O2590" s="4">
        <f t="shared" ca="1" si="3700"/>
        <v>725687.27200267732</v>
      </c>
      <c r="P2590" s="4">
        <f t="shared" ca="1" si="3700"/>
        <v>362260.63171812741</v>
      </c>
      <c r="Q2590" s="4">
        <f t="shared" ca="1" si="3700"/>
        <v>158578.01151987695</v>
      </c>
      <c r="R2590" s="4">
        <f t="shared" ca="1" si="3700"/>
        <v>26905.956110378385</v>
      </c>
      <c r="S2590" s="4">
        <f t="shared" ca="1" si="3700"/>
        <v>0</v>
      </c>
      <c r="T2590" s="4">
        <f t="shared" ca="1" si="3700"/>
        <v>547744.59934838279</v>
      </c>
      <c r="U2590" s="4">
        <f t="shared" ca="1" si="3700"/>
        <v>9040.1776356486298</v>
      </c>
      <c r="V2590" s="4">
        <f t="shared" ca="1" si="3700"/>
        <v>583783.48853158485</v>
      </c>
      <c r="W2590" s="4">
        <f t="shared" ca="1" si="3700"/>
        <v>2199082.4119090582</v>
      </c>
      <c r="X2590" s="4">
        <f t="shared" ca="1" si="3700"/>
        <v>1.0629216788721936E-280</v>
      </c>
      <c r="Y2590" s="4">
        <f t="shared" ca="1" si="3700"/>
        <v>2791906.0780762928</v>
      </c>
      <c r="Z2590" s="4">
        <f t="shared" ca="1" si="3700"/>
        <v>122462.85105669737</v>
      </c>
      <c r="AA2590" s="4">
        <f t="shared" ca="1" si="3700"/>
        <v>1314.4359259146549</v>
      </c>
      <c r="AB2590" s="4">
        <f t="shared" ca="1" si="3700"/>
        <v>123777.286982612</v>
      </c>
      <c r="AC2590" s="4">
        <f t="shared" ca="1" si="3700"/>
        <v>2090.52736364253</v>
      </c>
      <c r="AD2590" s="4">
        <f t="shared" ca="1" si="3700"/>
        <v>0</v>
      </c>
      <c r="AE2590" s="4">
        <f t="shared" ca="1" si="3700"/>
        <v>0</v>
      </c>
    </row>
    <row r="2591" spans="1:31" hidden="1" outlineLevel="1">
      <c r="E2591" s="9"/>
      <c r="F2591" s="99"/>
      <c r="G2591" s="48" t="str">
        <f>$G$11</f>
        <v>DISTPRI</v>
      </c>
      <c r="H2591" s="4">
        <f t="shared" ref="H2591:AE2591" ca="1" si="3702">H1116-H2582</f>
        <v>5848416.1274470612</v>
      </c>
      <c r="I2591" s="4">
        <f t="shared" ca="1" si="3702"/>
        <v>-3618966.4945208728</v>
      </c>
      <c r="J2591" s="46">
        <f t="shared" ref="J2591:K2591" ca="1" si="3703">J1116-J2582</f>
        <v>-10389.153675858695</v>
      </c>
      <c r="K2591" s="46">
        <f t="shared" ca="1" si="3703"/>
        <v>-25600.862848124983</v>
      </c>
      <c r="L2591" s="4">
        <f t="shared" ca="1" si="3702"/>
        <v>3903035.6747891046</v>
      </c>
      <c r="M2591" s="4">
        <f t="shared" ca="1" si="3702"/>
        <v>22595.903725226555</v>
      </c>
      <c r="N2591" s="4">
        <f t="shared" ca="1" si="3702"/>
        <v>0</v>
      </c>
      <c r="O2591" s="4">
        <f t="shared" ca="1" si="3702"/>
        <v>3925631.5785143282</v>
      </c>
      <c r="P2591" s="4">
        <f t="shared" ca="1" si="3702"/>
        <v>1755725.2552729473</v>
      </c>
      <c r="Q2591" s="4">
        <f t="shared" ca="1" si="3702"/>
        <v>675630.68670738081</v>
      </c>
      <c r="R2591" s="4">
        <f t="shared" ca="1" si="3702"/>
        <v>0</v>
      </c>
      <c r="S2591" s="4">
        <f t="shared" ca="1" si="3702"/>
        <v>0</v>
      </c>
      <c r="T2591" s="4">
        <f t="shared" ca="1" si="3702"/>
        <v>2431355.9419803265</v>
      </c>
      <c r="U2591" s="4">
        <f t="shared" ca="1" si="3702"/>
        <v>57782.975838603685</v>
      </c>
      <c r="V2591" s="4">
        <f t="shared" ca="1" si="3702"/>
        <v>2425530.7857661936</v>
      </c>
      <c r="W2591" s="4">
        <f t="shared" ca="1" si="3702"/>
        <v>-5.8151331033979422E-206</v>
      </c>
      <c r="X2591" s="4">
        <f t="shared" ca="1" si="3702"/>
        <v>1.6540333410627246E-280</v>
      </c>
      <c r="Y2591" s="4">
        <f t="shared" ca="1" si="3702"/>
        <v>2483313.7616047962</v>
      </c>
      <c r="Z2591" s="4">
        <f t="shared" ca="1" si="3702"/>
        <v>644339.95916455099</v>
      </c>
      <c r="AA2591" s="4">
        <f t="shared" ca="1" si="3702"/>
        <v>7441.5542659039093</v>
      </c>
      <c r="AB2591" s="4">
        <f t="shared" ca="1" si="3702"/>
        <v>651781.513430455</v>
      </c>
      <c r="AC2591" s="4">
        <f t="shared" ca="1" si="3702"/>
        <v>11289.842961070386</v>
      </c>
      <c r="AD2591" s="4">
        <f t="shared" ca="1" si="3702"/>
        <v>0</v>
      </c>
      <c r="AE2591" s="4">
        <f t="shared" ca="1" si="3702"/>
        <v>0</v>
      </c>
    </row>
    <row r="2592" spans="1:31" hidden="1" outlineLevel="1">
      <c r="E2592" s="9"/>
      <c r="F2592" s="99"/>
      <c r="G2592" s="48" t="str">
        <f>$G$12</f>
        <v>DISTSEC</v>
      </c>
      <c r="H2592" s="4">
        <f t="shared" ref="H2592:AE2592" ca="1" si="3704">H1117-H2583</f>
        <v>1031891.9499473162</v>
      </c>
      <c r="I2592" s="4">
        <f t="shared" ca="1" si="3704"/>
        <v>-2011933.9266344234</v>
      </c>
      <c r="J2592" s="46">
        <f t="shared" ref="J2592:K2592" ca="1" si="3705">J1117-J2583</f>
        <v>-10206.664743646234</v>
      </c>
      <c r="K2592" s="46">
        <f t="shared" ca="1" si="3705"/>
        <v>-19554.145381229067</v>
      </c>
      <c r="L2592" s="4">
        <f t="shared" ca="1" si="3704"/>
        <v>1808598.2780980626</v>
      </c>
      <c r="M2592" s="4">
        <f t="shared" ca="1" si="3704"/>
        <v>0</v>
      </c>
      <c r="N2592" s="4">
        <f t="shared" ca="1" si="3704"/>
        <v>0</v>
      </c>
      <c r="O2592" s="4">
        <f t="shared" ca="1" si="3704"/>
        <v>1808598.2780980626</v>
      </c>
      <c r="P2592" s="4">
        <f t="shared" ca="1" si="3704"/>
        <v>707088.90322135668</v>
      </c>
      <c r="Q2592" s="4">
        <f t="shared" ca="1" si="3704"/>
        <v>0</v>
      </c>
      <c r="R2592" s="4">
        <f t="shared" ca="1" si="3704"/>
        <v>0</v>
      </c>
      <c r="S2592" s="4">
        <f t="shared" ca="1" si="3704"/>
        <v>0</v>
      </c>
      <c r="T2592" s="4">
        <f t="shared" ca="1" si="3704"/>
        <v>707088.90322135668</v>
      </c>
      <c r="U2592" s="4">
        <f t="shared" ca="1" si="3704"/>
        <v>18820.891930768936</v>
      </c>
      <c r="V2592" s="4">
        <f t="shared" ca="1" si="3704"/>
        <v>1.0087974443315822E-248</v>
      </c>
      <c r="W2592" s="4">
        <f t="shared" ca="1" si="3704"/>
        <v>-2.2061653383941039E-207</v>
      </c>
      <c r="X2592" s="4">
        <f t="shared" ca="1" si="3704"/>
        <v>0</v>
      </c>
      <c r="Y2592" s="4">
        <f t="shared" ca="1" si="3704"/>
        <v>18820.891930768936</v>
      </c>
      <c r="Z2592" s="4">
        <f t="shared" ca="1" si="3704"/>
        <v>265545.95719836769</v>
      </c>
      <c r="AA2592" s="4">
        <f t="shared" ca="1" si="3704"/>
        <v>0</v>
      </c>
      <c r="AB2592" s="4">
        <f t="shared" ca="1" si="3704"/>
        <v>265545.95719836769</v>
      </c>
      <c r="AC2592" s="4">
        <f t="shared" ca="1" si="3704"/>
        <v>4162.1869574418806</v>
      </c>
      <c r="AD2592" s="4">
        <f t="shared" ca="1" si="3704"/>
        <v>217397.01427053017</v>
      </c>
      <c r="AE2592" s="4">
        <f t="shared" ca="1" si="3704"/>
        <v>51973.45502955094</v>
      </c>
    </row>
    <row r="2593" spans="2:31" hidden="1" outlineLevel="1">
      <c r="E2593" s="9"/>
      <c r="F2593" s="99"/>
      <c r="G2593" s="48" t="str">
        <f>$G$13</f>
        <v>ENERGY</v>
      </c>
      <c r="H2593" s="4">
        <f t="shared" ref="H2593:AE2593" ca="1" si="3706">H1118-H2584</f>
        <v>-7807945.0185360909</v>
      </c>
      <c r="I2593" s="4">
        <f t="shared" ca="1" si="3706"/>
        <v>1282757.0024281144</v>
      </c>
      <c r="J2593" s="46">
        <f t="shared" ref="J2593:K2593" ca="1" si="3707">J1118-J2584</f>
        <v>22703.809793325145</v>
      </c>
      <c r="K2593" s="46">
        <f t="shared" ca="1" si="3707"/>
        <v>73968.522469052215</v>
      </c>
      <c r="L2593" s="4">
        <f t="shared" ca="1" si="3706"/>
        <v>236377.04135940969</v>
      </c>
      <c r="M2593" s="4">
        <f t="shared" ca="1" si="3706"/>
        <v>-1319.4427360460395</v>
      </c>
      <c r="N2593" s="4">
        <f t="shared" ca="1" si="3706"/>
        <v>19615.245631009631</v>
      </c>
      <c r="O2593" s="4">
        <f t="shared" ca="1" si="3706"/>
        <v>254672.8442543745</v>
      </c>
      <c r="P2593" s="4">
        <f t="shared" ca="1" si="3706"/>
        <v>-206078.78268950805</v>
      </c>
      <c r="Q2593" s="4">
        <f t="shared" ca="1" si="3706"/>
        <v>-209569.67664792156</v>
      </c>
      <c r="R2593" s="4">
        <f t="shared" ca="1" si="3706"/>
        <v>-40446.988648211409</v>
      </c>
      <c r="S2593" s="4">
        <f t="shared" ca="1" si="3706"/>
        <v>1926.3183295562812</v>
      </c>
      <c r="T2593" s="4">
        <f t="shared" ca="1" si="3706"/>
        <v>-454169.12965608202</v>
      </c>
      <c r="U2593" s="4">
        <f t="shared" ca="1" si="3706"/>
        <v>20060.193909558468</v>
      </c>
      <c r="V2593" s="4">
        <f t="shared" ca="1" si="3706"/>
        <v>-1077926.0698535405</v>
      </c>
      <c r="W2593" s="4">
        <f t="shared" ca="1" si="3706"/>
        <v>-6744319.5158326477</v>
      </c>
      <c r="X2593" s="4">
        <f t="shared" ca="1" si="3706"/>
        <v>-1263076.2207255354</v>
      </c>
      <c r="Y2593" s="4">
        <f t="shared" ca="1" si="3706"/>
        <v>-9065261.6125021726</v>
      </c>
      <c r="Z2593" s="4">
        <f t="shared" ca="1" si="3706"/>
        <v>16044.773709601257</v>
      </c>
      <c r="AA2593" s="4">
        <f t="shared" ca="1" si="3706"/>
        <v>964.48170472325</v>
      </c>
      <c r="AB2593" s="4">
        <f t="shared" ca="1" si="3706"/>
        <v>17009.255414324347</v>
      </c>
      <c r="AC2593" s="4">
        <f t="shared" ca="1" si="3706"/>
        <v>1304.0125194180146</v>
      </c>
      <c r="AD2593" s="4">
        <f t="shared" ca="1" si="3706"/>
        <v>46521.466635747114</v>
      </c>
      <c r="AE2593" s="4">
        <f t="shared" ca="1" si="3706"/>
        <v>12548.810112083505</v>
      </c>
    </row>
    <row r="2594" spans="2:31" hidden="1" outlineLevel="1">
      <c r="E2594" s="9"/>
      <c r="F2594" s="99"/>
      <c r="G2594" s="48" t="str">
        <f>$G$14</f>
        <v>CUSTOMER</v>
      </c>
      <c r="H2594" s="4">
        <f t="shared" ref="H2594:AE2594" ca="1" si="3708">H1119-H2585</f>
        <v>4719260.8782167882</v>
      </c>
      <c r="I2594" s="4">
        <f t="shared" ca="1" si="3708"/>
        <v>-475155.16865628213</v>
      </c>
      <c r="J2594" s="46">
        <f t="shared" ref="J2594:K2594" ca="1" si="3709">J1119-J2585</f>
        <v>112.75689986569751</v>
      </c>
      <c r="K2594" s="46">
        <f t="shared" ca="1" si="3709"/>
        <v>7034.2669763907916</v>
      </c>
      <c r="L2594" s="4">
        <f t="shared" ca="1" si="3708"/>
        <v>911601.19878928363</v>
      </c>
      <c r="M2594" s="4">
        <f t="shared" ca="1" si="3708"/>
        <v>23598.539159213688</v>
      </c>
      <c r="N2594" s="4">
        <f t="shared" ca="1" si="3708"/>
        <v>-3744.6162751853408</v>
      </c>
      <c r="O2594" s="4">
        <f t="shared" ca="1" si="3708"/>
        <v>931455.1216733125</v>
      </c>
      <c r="P2594" s="4">
        <f t="shared" ca="1" si="3708"/>
        <v>53440.68925179998</v>
      </c>
      <c r="Q2594" s="4">
        <f t="shared" ca="1" si="3708"/>
        <v>32274.274669316408</v>
      </c>
      <c r="R2594" s="4">
        <f t="shared" ca="1" si="3708"/>
        <v>22236.366026181524</v>
      </c>
      <c r="S2594" s="4">
        <f t="shared" ca="1" si="3708"/>
        <v>-2959.4518830117249</v>
      </c>
      <c r="T2594" s="4">
        <f t="shared" ca="1" si="3708"/>
        <v>104991.8780642862</v>
      </c>
      <c r="U2594" s="4">
        <f t="shared" ca="1" si="3708"/>
        <v>273.22850534552686</v>
      </c>
      <c r="V2594" s="4">
        <f t="shared" ca="1" si="3708"/>
        <v>23527.909358754223</v>
      </c>
      <c r="W2594" s="4">
        <f t="shared" ca="1" si="3708"/>
        <v>38268.386080920129</v>
      </c>
      <c r="X2594" s="4">
        <f t="shared" ca="1" si="3708"/>
        <v>21568.729466126471</v>
      </c>
      <c r="Y2594" s="4">
        <f t="shared" ca="1" si="3708"/>
        <v>83638.253411146346</v>
      </c>
      <c r="Z2594" s="4">
        <f t="shared" ca="1" si="3708"/>
        <v>14721.462542669637</v>
      </c>
      <c r="AA2594" s="4">
        <f t="shared" ca="1" si="3708"/>
        <v>160.71058063018268</v>
      </c>
      <c r="AB2594" s="4">
        <f t="shared" ca="1" si="3708"/>
        <v>14882.173123299828</v>
      </c>
      <c r="AC2594" s="4">
        <f t="shared" ca="1" si="3708"/>
        <v>1905.6922842130975</v>
      </c>
      <c r="AD2594" s="4">
        <f t="shared" ca="1" si="3708"/>
        <v>3502841.6749625723</v>
      </c>
      <c r="AE2594" s="4">
        <f t="shared" ca="1" si="3708"/>
        <v>547554.22947790881</v>
      </c>
    </row>
    <row r="2595" spans="2:31" collapsed="1">
      <c r="B2595" s="97" t="s">
        <v>225</v>
      </c>
      <c r="E2595" s="53">
        <f>E1120-E2586</f>
        <v>33008459.014409065</v>
      </c>
      <c r="F2595" s="167"/>
      <c r="G2595" s="48" t="str">
        <f>$G$15</f>
        <v>TOTAL</v>
      </c>
      <c r="H2595" s="4">
        <f t="shared" ref="H2595:AE2595" ca="1" si="3710">H1120-H2586</f>
        <v>33008459.014409184</v>
      </c>
      <c r="I2595" s="4">
        <f t="shared" ca="1" si="3710"/>
        <v>-12693566.419091523</v>
      </c>
      <c r="J2595" s="46">
        <f t="shared" ref="J2595:K2595" ca="1" si="3711">J1120-J2586</f>
        <v>-18524.170818946281</v>
      </c>
      <c r="K2595" s="46">
        <f t="shared" ca="1" si="3711"/>
        <v>-13392.805761288037</v>
      </c>
      <c r="L2595" s="4">
        <f t="shared" ca="1" si="3710"/>
        <v>15478727.062186204</v>
      </c>
      <c r="M2595" s="4">
        <f t="shared" ca="1" si="3710"/>
        <v>93222.011029974907</v>
      </c>
      <c r="N2595" s="4">
        <f t="shared" ca="1" si="3710"/>
        <v>8914.5159532329708</v>
      </c>
      <c r="O2595" s="4">
        <f t="shared" ca="1" si="3710"/>
        <v>15580863.589169405</v>
      </c>
      <c r="P2595" s="4">
        <f t="shared" ca="1" si="3710"/>
        <v>6178241.2436173633</v>
      </c>
      <c r="Q2595" s="4">
        <f t="shared" ca="1" si="3710"/>
        <v>1958261.0779727623</v>
      </c>
      <c r="R2595" s="4">
        <f t="shared" ca="1" si="3710"/>
        <v>158948.62356010708</v>
      </c>
      <c r="S2595" s="4">
        <f t="shared" ca="1" si="3710"/>
        <v>-7156.0932258141111</v>
      </c>
      <c r="T2595" s="4">
        <f t="shared" ca="1" si="3710"/>
        <v>8288294.851924412</v>
      </c>
      <c r="U2595" s="4">
        <f t="shared" ca="1" si="3710"/>
        <v>236089.15279199206</v>
      </c>
      <c r="V2595" s="4">
        <f t="shared" ca="1" si="3710"/>
        <v>6722608.486517366</v>
      </c>
      <c r="W2595" s="4">
        <f t="shared" ca="1" si="3710"/>
        <v>5491250.3370472342</v>
      </c>
      <c r="X2595" s="4">
        <f t="shared" ca="1" si="3710"/>
        <v>2355485.5966608841</v>
      </c>
      <c r="Y2595" s="4">
        <f t="shared" ca="1" si="3710"/>
        <v>14805433.573017463</v>
      </c>
      <c r="Z2595" s="4">
        <f t="shared" ca="1" si="3710"/>
        <v>2390480.7417666055</v>
      </c>
      <c r="AA2595" s="4">
        <f t="shared" ca="1" si="3710"/>
        <v>25340.331821117055</v>
      </c>
      <c r="AB2595" s="4">
        <f t="shared" ca="1" si="3710"/>
        <v>2415821.0735877212</v>
      </c>
      <c r="AC2595" s="4">
        <f t="shared" ca="1" si="3710"/>
        <v>44347.272579838464</v>
      </c>
      <c r="AD2595" s="4">
        <f t="shared" ca="1" si="3710"/>
        <v>3944856.6033546072</v>
      </c>
      <c r="AE2595" s="4">
        <f t="shared" ca="1" si="3710"/>
        <v>654325.44644738606</v>
      </c>
    </row>
    <row r="2597" spans="2:31" hidden="1" outlineLevel="1">
      <c r="E2597" s="44"/>
      <c r="F2597" s="167" t="str">
        <f>F2604</f>
        <v>RATEBASE</v>
      </c>
      <c r="G2597" s="48" t="str">
        <f>$G$8</f>
        <v>PRODUCTION</v>
      </c>
      <c r="H2597" s="4">
        <f t="shared" ref="H2597:H2612" ca="1" si="3712">SUBTOTAL(9,I2597:AE2597)</f>
        <v>510245.988760904</v>
      </c>
      <c r="I2597" s="5">
        <f t="shared" ref="I2597:N2597" ca="1" si="3713">VLOOKUP(CONCATENATE($F2597," ",$G2597),AllocFactorMatrix,(I$4+1),FALSE)*$E2604</f>
        <v>261302.51461456183</v>
      </c>
      <c r="J2597" s="47">
        <f t="shared" ca="1" si="3713"/>
        <v>60.514987370704702</v>
      </c>
      <c r="K2597" s="47">
        <f t="shared" ca="1" si="3713"/>
        <v>106.49479228035814</v>
      </c>
      <c r="L2597" s="5">
        <f t="shared" ca="1" si="3713"/>
        <v>61063.561599366338</v>
      </c>
      <c r="M2597" s="5">
        <f t="shared" ca="1" si="3713"/>
        <v>744.1803456801166</v>
      </c>
      <c r="N2597" s="5">
        <f t="shared" ca="1" si="3713"/>
        <v>40.139471792269894</v>
      </c>
      <c r="O2597" s="5">
        <f t="shared" ref="O2597:O2612" ca="1" si="3714">SUBTOTAL(9,L2597:N2597)</f>
        <v>61847.881416838718</v>
      </c>
      <c r="P2597" s="5">
        <f ca="1">VLOOKUP(CONCATENATE($F2597," ",$G2597),AllocFactorMatrix,(P$4+1),FALSE)*$E2604</f>
        <v>36630.715518034158</v>
      </c>
      <c r="Q2597" s="5">
        <f ca="1">VLOOKUP(CONCATENATE($F2597," ",$G2597),AllocFactorMatrix,(Q$4+1),FALSE)*$E2604</f>
        <v>6394.0376953411378</v>
      </c>
      <c r="R2597" s="5">
        <f ca="1">VLOOKUP(CONCATENATE($F2597," ",$G2597),AllocFactorMatrix,(R$4+1),FALSE)*$E2604</f>
        <v>1281.2298960382095</v>
      </c>
      <c r="S2597" s="5">
        <f ca="1">VLOOKUP(CONCATENATE($F2597," ",$G2597),AllocFactorMatrix,(S$4+1),FALSE)*$E2604</f>
        <v>51.469250393179763</v>
      </c>
      <c r="T2597" s="5">
        <f t="shared" ref="T2597:T2612" ca="1" si="3715">SUBTOTAL(9,P2597:S2597)</f>
        <v>44357.452359806688</v>
      </c>
      <c r="U2597" s="5">
        <f ca="1">VLOOKUP(CONCATENATE($F2597," ",$G2597),AllocFactorMatrix,(U$4+1),FALSE)*$E2604</f>
        <v>1763.6803772902806</v>
      </c>
      <c r="V2597" s="5">
        <f ca="1">VLOOKUP(CONCATENATE($F2597," ",$G2597),AllocFactorMatrix,(V$4+1),FALSE)*$E2604</f>
        <v>23018.263561444499</v>
      </c>
      <c r="W2597" s="5">
        <f ca="1">VLOOKUP(CONCATENATE($F2597," ",$G2597),AllocFactorMatrix,(W$4+1),FALSE)*$E2604</f>
        <v>90281.974227667815</v>
      </c>
      <c r="X2597" s="5">
        <f ca="1">VLOOKUP(CONCATENATE($F2597," ",$G2597),AllocFactorMatrix,(X$4+1),FALSE)*$E2604</f>
        <v>16247.478550605627</v>
      </c>
      <c r="Y2597" s="5">
        <f ca="1">SUBTOTAL(9,U2597:X2597)</f>
        <v>131311.39671700823</v>
      </c>
      <c r="Z2597" s="5">
        <f ca="1">VLOOKUP(CONCATENATE($F2597," ",$G2597),AllocFactorMatrix,(Z$4+1),FALSE)*$E2604</f>
        <v>10202.724054062033</v>
      </c>
      <c r="AA2597" s="5">
        <f ca="1">VLOOKUP(CONCATENATE($F2597," ",$G2597),AllocFactorMatrix,(AA$4+1),FALSE)*$E2604</f>
        <v>204.06695387797365</v>
      </c>
      <c r="AB2597" s="5">
        <f t="shared" ref="AB2597:AB2612" ca="1" si="3716">SUBTOTAL(9,Z2597:AA2597)</f>
        <v>10406.791007940006</v>
      </c>
      <c r="AC2597" s="5">
        <f ca="1">VLOOKUP(CONCATENATE($F2597," ",$G2597),AllocFactorMatrix,(AC$4+1),FALSE)*$E2604</f>
        <v>134.76875341877101</v>
      </c>
      <c r="AD2597" s="5">
        <f ca="1">VLOOKUP(CONCATENATE($F2597," ",$G2597),AllocFactorMatrix,(AD$4+1),FALSE)*$E2604</f>
        <v>595.32296424625224</v>
      </c>
      <c r="AE2597" s="5">
        <f ca="1">VLOOKUP(CONCATENATE($F2597," ",$G2597),AllocFactorMatrix,(AE$4+1),FALSE)*$E2604</f>
        <v>122.85114743243525</v>
      </c>
    </row>
    <row r="2598" spans="2:31" hidden="1" outlineLevel="1">
      <c r="E2598" s="44"/>
      <c r="F2598" s="167" t="str">
        <f>F2604</f>
        <v>RATEBASE</v>
      </c>
      <c r="G2598" s="48" t="str">
        <f>$G$9</f>
        <v>BULKTRAN</v>
      </c>
      <c r="H2598" s="4">
        <f t="shared" ca="1" si="3712"/>
        <v>265213.48776661011</v>
      </c>
      <c r="I2598" s="5">
        <f t="shared" ref="I2598:N2598" ca="1" si="3717">VLOOKUP(CONCATENATE($F2598," ",$G2598),AllocFactorMatrix,(I$4+1),FALSE)*$E2604</f>
        <v>135579.77896785524</v>
      </c>
      <c r="J2598" s="47">
        <f t="shared" ca="1" si="3717"/>
        <v>31.181245937837701</v>
      </c>
      <c r="K2598" s="47">
        <f t="shared" ca="1" si="3717"/>
        <v>54.605864765378655</v>
      </c>
      <c r="L2598" s="5">
        <f t="shared" ca="1" si="3717"/>
        <v>31706.432847946286</v>
      </c>
      <c r="M2598" s="5">
        <f t="shared" ca="1" si="3717"/>
        <v>383.98780815339717</v>
      </c>
      <c r="N2598" s="5">
        <f t="shared" ca="1" si="3717"/>
        <v>18.401122308287711</v>
      </c>
      <c r="O2598" s="5">
        <f t="shared" ca="1" si="3714"/>
        <v>32108.821778407972</v>
      </c>
      <c r="P2598" s="5">
        <f ca="1">VLOOKUP(CONCATENATE($F2598," ",$G2598),AllocFactorMatrix,(P$4+1),FALSE)*$E2604</f>
        <v>19040.243995720059</v>
      </c>
      <c r="Q2598" s="5">
        <f ca="1">VLOOKUP(CONCATENATE($F2598," ",$G2598),AllocFactorMatrix,(Q$4+1),FALSE)*$E2604</f>
        <v>3331.6772999214654</v>
      </c>
      <c r="R2598" s="5">
        <f ca="1">VLOOKUP(CONCATENATE($F2598," ",$G2598),AllocFactorMatrix,(R$4+1),FALSE)*$E2604</f>
        <v>666.27326162621512</v>
      </c>
      <c r="S2598" s="5">
        <f ca="1">VLOOKUP(CONCATENATE($F2598," ",$G2598),AllocFactorMatrix,(S$4+1),FALSE)*$E2604</f>
        <v>26.696728845918816</v>
      </c>
      <c r="T2598" s="5">
        <f t="shared" ca="1" si="3715"/>
        <v>23064.89128611366</v>
      </c>
      <c r="U2598" s="5">
        <f ca="1">VLOOKUP(CONCATENATE($F2598," ",$G2598),AllocFactorMatrix,(U$4+1),FALSE)*$E2604</f>
        <v>916.175773299713</v>
      </c>
      <c r="V2598" s="5">
        <f ca="1">VLOOKUP(CONCATENATE($F2598," ",$G2598),AllocFactorMatrix,(V$4+1),FALSE)*$E2604</f>
        <v>12000.040830559314</v>
      </c>
      <c r="W2598" s="5">
        <f ca="1">VLOOKUP(CONCATENATE($F2598," ",$G2598),AllocFactorMatrix,(W$4+1),FALSE)*$E2604</f>
        <v>47117.843182896046</v>
      </c>
      <c r="X2598" s="5">
        <f ca="1">VLOOKUP(CONCATENATE($F2598," ",$G2598),AllocFactorMatrix,(X$4+1),FALSE)*$E2604</f>
        <v>8486.8272637857026</v>
      </c>
      <c r="Y2598" s="5">
        <f t="shared" ref="Y2598:Y2604" ca="1" si="3718">SUBTOTAL(9,U2598:X2598)</f>
        <v>68520.887050540769</v>
      </c>
      <c r="Z2598" s="5">
        <f ca="1">VLOOKUP(CONCATENATE($F2598," ",$G2598),AllocFactorMatrix,(Z$4+1),FALSE)*$E2604</f>
        <v>5304.0026890737099</v>
      </c>
      <c r="AA2598" s="5">
        <f ca="1">VLOOKUP(CONCATENATE($F2598," ",$G2598),AllocFactorMatrix,(AA$4+1),FALSE)*$E2604</f>
        <v>106.04717634671502</v>
      </c>
      <c r="AB2598" s="5">
        <f t="shared" ca="1" si="3716"/>
        <v>5410.0498654204248</v>
      </c>
      <c r="AC2598" s="5">
        <f ca="1">VLOOKUP(CONCATENATE($F2598," ",$G2598),AllocFactorMatrix,(AC$4+1),FALSE)*$E2604</f>
        <v>70.043718453189783</v>
      </c>
      <c r="AD2598" s="5">
        <f ca="1">VLOOKUP(CONCATENATE($F2598," ",$G2598),AllocFactorMatrix,(AD$4+1),FALSE)*$E2604</f>
        <v>309.383088105887</v>
      </c>
      <c r="AE2598" s="5">
        <f ca="1">VLOOKUP(CONCATENATE($F2598," ",$G2598),AllocFactorMatrix,(AE$4+1),FALSE)*$E2604</f>
        <v>63.844901009744426</v>
      </c>
    </row>
    <row r="2599" spans="2:31" hidden="1" outlineLevel="1">
      <c r="E2599" s="44"/>
      <c r="F2599" s="167" t="str">
        <f>F2604</f>
        <v>RATEBASE</v>
      </c>
      <c r="G2599" s="48" t="str">
        <f>$G$10</f>
        <v>SUBTRAN</v>
      </c>
      <c r="H2599" s="4">
        <f t="shared" ca="1" si="3712"/>
        <v>70214.18768044388</v>
      </c>
      <c r="I2599" s="5">
        <f t="shared" ref="I2599:N2599" ca="1" si="3719">VLOOKUP(CONCATENATE($F2599," ",$G2599),AllocFactorMatrix,(I$4+1),FALSE)*$E2604</f>
        <v>35637.126050760431</v>
      </c>
      <c r="J2599" s="47">
        <f t="shared" ca="1" si="3719"/>
        <v>5.9739736567700259</v>
      </c>
      <c r="K2599" s="47">
        <f t="shared" ca="1" si="3719"/>
        <v>11.121078614873635</v>
      </c>
      <c r="L2599" s="5">
        <f t="shared" ca="1" si="3719"/>
        <v>8381.2429131131721</v>
      </c>
      <c r="M2599" s="5">
        <f t="shared" ca="1" si="3719"/>
        <v>101.24445665181764</v>
      </c>
      <c r="N2599" s="5">
        <f t="shared" ca="1" si="3719"/>
        <v>5.6625352747084614</v>
      </c>
      <c r="O2599" s="5">
        <f t="shared" ca="1" si="3714"/>
        <v>8488.1499050396978</v>
      </c>
      <c r="P2599" s="5">
        <f ca="1">VLOOKUP(CONCATENATE($F2599," ",$G2599),AllocFactorMatrix,(P$4+1),FALSE)*$E2604</f>
        <v>4887.4917357043078</v>
      </c>
      <c r="Q2599" s="5">
        <f ca="1">VLOOKUP(CONCATENATE($F2599," ",$G2599),AllocFactorMatrix,(Q$4+1),FALSE)*$E2604</f>
        <v>856.59798306394907</v>
      </c>
      <c r="R2599" s="5">
        <f ca="1">VLOOKUP(CONCATENATE($F2599," ",$G2599),AllocFactorMatrix,(R$4+1),FALSE)*$E2604</f>
        <v>221.59024266226339</v>
      </c>
      <c r="S2599" s="5">
        <f ca="1">VLOOKUP(CONCATENATE($F2599," ",$G2599),AllocFactorMatrix,(S$4+1),FALSE)*$E2604</f>
        <v>0</v>
      </c>
      <c r="T2599" s="5">
        <f t="shared" ca="1" si="3715"/>
        <v>5965.6799614305201</v>
      </c>
      <c r="U2599" s="5">
        <f ca="1">VLOOKUP(CONCATENATE($F2599," ",$G2599),AllocFactorMatrix,(U$4+1),FALSE)*$E2604</f>
        <v>223.98138113547074</v>
      </c>
      <c r="V2599" s="5">
        <f ca="1">VLOOKUP(CONCATENATE($F2599," ",$G2599),AllocFactorMatrix,(V$4+1),FALSE)*$E2604</f>
        <v>3044.7251026960021</v>
      </c>
      <c r="W2599" s="5">
        <f ca="1">VLOOKUP(CONCATENATE($F2599," ",$G2599),AllocFactorMatrix,(W$4+1),FALSE)*$E2604</f>
        <v>15431.353027236972</v>
      </c>
      <c r="X2599" s="5">
        <f ca="1">VLOOKUP(CONCATENATE($F2599," ",$G2599),AllocFactorMatrix,(X$4+1),FALSE)*$E2604</f>
        <v>7.0337151408625369E-286</v>
      </c>
      <c r="Y2599" s="5">
        <f t="shared" ca="1" si="3718"/>
        <v>18700.059511068444</v>
      </c>
      <c r="Z2599" s="5">
        <f ca="1">VLOOKUP(CONCATENATE($F2599," ",$G2599),AllocFactorMatrix,(Z$4+1),FALSE)*$E2604</f>
        <v>1360.6155644262676</v>
      </c>
      <c r="AA2599" s="5">
        <f ca="1">VLOOKUP(CONCATENATE($F2599," ",$G2599),AllocFactorMatrix,(AA$4+1),FALSE)*$E2604</f>
        <v>27.34951650387908</v>
      </c>
      <c r="AB2599" s="5">
        <f t="shared" ca="1" si="3716"/>
        <v>1387.9650809301468</v>
      </c>
      <c r="AC2599" s="5">
        <f ca="1">VLOOKUP(CONCATENATE($F2599," ",$G2599),AllocFactorMatrix,(AC$4+1),FALSE)*$E2604</f>
        <v>18.112118942992332</v>
      </c>
      <c r="AD2599" s="5">
        <f ca="1">VLOOKUP(CONCATENATE($F2599," ",$G2599),AllocFactorMatrix,(AD$4+1),FALSE)*$E2604</f>
        <v>0</v>
      </c>
      <c r="AE2599" s="5">
        <f ca="1">VLOOKUP(CONCATENATE($F2599," ",$G2599),AllocFactorMatrix,(AE$4+1),FALSE)*$E2604</f>
        <v>0</v>
      </c>
    </row>
    <row r="2600" spans="2:31" hidden="1" outlineLevel="1">
      <c r="E2600" s="44"/>
      <c r="F2600" s="167" t="str">
        <f>F2604</f>
        <v>RATEBASE</v>
      </c>
      <c r="G2600" s="48" t="str">
        <f>$G$11</f>
        <v>DISTPRI</v>
      </c>
      <c r="H2600" s="4">
        <f t="shared" ca="1" si="3712"/>
        <v>295147.79121250834</v>
      </c>
      <c r="I2600" s="5">
        <f t="shared" ref="I2600:N2600" ca="1" si="3720">VLOOKUP(CONCATENATE($F2600," ",$G2600),AllocFactorMatrix,(I$4+1),FALSE)*$E2604</f>
        <v>192918.12533663871</v>
      </c>
      <c r="J2600" s="47">
        <f t="shared" ca="1" si="3720"/>
        <v>32.6924253069676</v>
      </c>
      <c r="K2600" s="47">
        <f t="shared" ca="1" si="3720"/>
        <v>60.627430954145225</v>
      </c>
      <c r="L2600" s="5">
        <f t="shared" ca="1" si="3720"/>
        <v>45280.319654527899</v>
      </c>
      <c r="M2600" s="5">
        <f t="shared" ca="1" si="3720"/>
        <v>551.3677139485352</v>
      </c>
      <c r="N2600" s="5">
        <f t="shared" ca="1" si="3720"/>
        <v>0</v>
      </c>
      <c r="O2600" s="5">
        <f t="shared" ca="1" si="3714"/>
        <v>45831.687368476436</v>
      </c>
      <c r="P2600" s="5">
        <f ca="1">VLOOKUP(CONCATENATE($F2600," ",$G2600),AllocFactorMatrix,(P$4+1),FALSE)*$E2604</f>
        <v>26503.464847929434</v>
      </c>
      <c r="Q2600" s="5">
        <f ca="1">VLOOKUP(CONCATENATE($F2600," ",$G2600),AllocFactorMatrix,(Q$4+1),FALSE)*$E2604</f>
        <v>4645.328868877049</v>
      </c>
      <c r="R2600" s="5">
        <f ca="1">VLOOKUP(CONCATENATE($F2600," ",$G2600),AllocFactorMatrix,(R$4+1),FALSE)*$E2604</f>
        <v>0</v>
      </c>
      <c r="S2600" s="5">
        <f ca="1">VLOOKUP(CONCATENATE($F2600," ",$G2600),AllocFactorMatrix,(S$4+1),FALSE)*$E2604</f>
        <v>0</v>
      </c>
      <c r="T2600" s="5">
        <f t="shared" ca="1" si="3715"/>
        <v>31148.793716806482</v>
      </c>
      <c r="U2600" s="5">
        <f ca="1">VLOOKUP(CONCATENATE($F2600," ",$G2600),AllocFactorMatrix,(U$4+1),FALSE)*$E2604</f>
        <v>1218.014129852849</v>
      </c>
      <c r="V2600" s="5">
        <f ca="1">VLOOKUP(CONCATENATE($F2600," ",$G2600),AllocFactorMatrix,(V$4+1),FALSE)*$E2604</f>
        <v>16316.321298407611</v>
      </c>
      <c r="W2600" s="5">
        <f ca="1">VLOOKUP(CONCATENATE($F2600," ",$G2600),AllocFactorMatrix,(W$4+1),FALSE)*$E2604</f>
        <v>-3.5862103762184234E-211</v>
      </c>
      <c r="X2600" s="5">
        <f ca="1">VLOOKUP(CONCATENATE($F2600," ",$G2600),AllocFactorMatrix,(X$4+1),FALSE)*$E2604</f>
        <v>1.0945302542769212E-285</v>
      </c>
      <c r="Y2600" s="5">
        <f t="shared" ca="1" si="3718"/>
        <v>17534.33542826046</v>
      </c>
      <c r="Z2600" s="5">
        <f ca="1">VLOOKUP(CONCATENATE($F2600," ",$G2600),AllocFactorMatrix,(Z$4+1),FALSE)*$E2604</f>
        <v>7375.9890485362639</v>
      </c>
      <c r="AA2600" s="5">
        <f ca="1">VLOOKUP(CONCATENATE($F2600," ",$G2600),AllocFactorMatrix,(AA$4+1),FALSE)*$E2604</f>
        <v>148.22564411309853</v>
      </c>
      <c r="AB2600" s="5">
        <f t="shared" ca="1" si="3716"/>
        <v>7524.2146926493624</v>
      </c>
      <c r="AC2600" s="5">
        <f ca="1">VLOOKUP(CONCATENATE($F2600," ",$G2600),AllocFactorMatrix,(AC$4+1),FALSE)*$E2604</f>
        <v>97.314813415776726</v>
      </c>
      <c r="AD2600" s="5">
        <f ca="1">VLOOKUP(CONCATENATE($F2600," ",$G2600),AllocFactorMatrix,(AD$4+1),FALSE)*$E2604</f>
        <v>0</v>
      </c>
      <c r="AE2600" s="5">
        <f ca="1">VLOOKUP(CONCATENATE($F2600," ",$G2600),AllocFactorMatrix,(AE$4+1),FALSE)*$E2604</f>
        <v>0</v>
      </c>
    </row>
    <row r="2601" spans="2:31" hidden="1" outlineLevel="1">
      <c r="E2601" s="44"/>
      <c r="F2601" s="167" t="str">
        <f>F2604</f>
        <v>RATEBASE</v>
      </c>
      <c r="G2601" s="48" t="str">
        <f>$G$12</f>
        <v>DISTSEC</v>
      </c>
      <c r="H2601" s="4">
        <f t="shared" ca="1" si="3712"/>
        <v>140121.43925127428</v>
      </c>
      <c r="I2601" s="5">
        <f t="shared" ref="I2601:N2601" ca="1" si="3721">VLOOKUP(CONCATENATE($F2601," ",$G2601),AllocFactorMatrix,(I$4+1),FALSE)*$E2604</f>
        <v>103720.50534736068</v>
      </c>
      <c r="J2601" s="47">
        <f t="shared" ca="1" si="3721"/>
        <v>26.479422886948079</v>
      </c>
      <c r="K2601" s="47">
        <f t="shared" ca="1" si="3721"/>
        <v>34.221274482860153</v>
      </c>
      <c r="L2601" s="5">
        <f t="shared" ca="1" si="3721"/>
        <v>20974.167214512963</v>
      </c>
      <c r="M2601" s="5">
        <f t="shared" ca="1" si="3721"/>
        <v>0</v>
      </c>
      <c r="N2601" s="5">
        <f t="shared" ca="1" si="3721"/>
        <v>0</v>
      </c>
      <c r="O2601" s="5">
        <f t="shared" ca="1" si="3714"/>
        <v>20974.167214512963</v>
      </c>
      <c r="P2601" s="5">
        <f ca="1">VLOOKUP(CONCATENATE($F2601," ",$G2601),AllocFactorMatrix,(P$4+1),FALSE)*$E2604</f>
        <v>10569.129210272877</v>
      </c>
      <c r="Q2601" s="5">
        <f ca="1">VLOOKUP(CONCATENATE($F2601," ",$G2601),AllocFactorMatrix,(Q$4+1),FALSE)*$E2604</f>
        <v>0</v>
      </c>
      <c r="R2601" s="5">
        <f ca="1">VLOOKUP(CONCATENATE($F2601," ",$G2601),AllocFactorMatrix,(R$4+1),FALSE)*$E2604</f>
        <v>0</v>
      </c>
      <c r="S2601" s="5">
        <f ca="1">VLOOKUP(CONCATENATE($F2601," ",$G2601),AllocFactorMatrix,(S$4+1),FALSE)*$E2604</f>
        <v>0</v>
      </c>
      <c r="T2601" s="5">
        <f t="shared" ca="1" si="3715"/>
        <v>10569.129210272877</v>
      </c>
      <c r="U2601" s="5">
        <f ca="1">VLOOKUP(CONCATENATE($F2601," ",$G2601),AllocFactorMatrix,(U$4+1),FALSE)*$E2604</f>
        <v>401.71940366314618</v>
      </c>
      <c r="V2601" s="5">
        <f ca="1">VLOOKUP(CONCATENATE($F2601," ",$G2601),AllocFactorMatrix,(V$4+1),FALSE)*$E2604</f>
        <v>5.848681164272276E-254</v>
      </c>
      <c r="W2601" s="5">
        <f ca="1">VLOOKUP(CONCATENATE($F2601," ",$G2601),AllocFactorMatrix,(W$4+1),FALSE)*$E2604</f>
        <v>-1.3605489139327356E-212</v>
      </c>
      <c r="X2601" s="5">
        <f ca="1">VLOOKUP(CONCATENATE($F2601," ",$G2601),AllocFactorMatrix,(X$4+1),FALSE)*$E2604</f>
        <v>0</v>
      </c>
      <c r="Y2601" s="5">
        <f t="shared" ca="1" si="3718"/>
        <v>401.71940366314618</v>
      </c>
      <c r="Z2601" s="5">
        <f ca="1">VLOOKUP(CONCATENATE($F2601," ",$G2601),AllocFactorMatrix,(Z$4+1),FALSE)*$E2604</f>
        <v>3031.9657222725496</v>
      </c>
      <c r="AA2601" s="5">
        <f ca="1">VLOOKUP(CONCATENATE($F2601," ",$G2601),AllocFactorMatrix,(AA$4+1),FALSE)*$E2604</f>
        <v>0</v>
      </c>
      <c r="AB2601" s="5">
        <f t="shared" ca="1" si="3716"/>
        <v>3031.9657222725496</v>
      </c>
      <c r="AC2601" s="5">
        <f ca="1">VLOOKUP(CONCATENATE($F2601," ",$G2601),AllocFactorMatrix,(AC$4+1),FALSE)*$E2604</f>
        <v>35.890365245530525</v>
      </c>
      <c r="AD2601" s="5">
        <f ca="1">VLOOKUP(CONCATENATE($F2601," ",$G2601),AllocFactorMatrix,(AD$4+1),FALSE)*$E2604</f>
        <v>1098.274324160534</v>
      </c>
      <c r="AE2601" s="5">
        <f ca="1">VLOOKUP(CONCATENATE($F2601," ",$G2601),AllocFactorMatrix,(AE$4+1),FALSE)*$E2604</f>
        <v>229.08696641623035</v>
      </c>
    </row>
    <row r="2602" spans="2:31" hidden="1" outlineLevel="1">
      <c r="E2602" s="44"/>
      <c r="F2602" s="167" t="str">
        <f>F2604</f>
        <v>RATEBASE</v>
      </c>
      <c r="G2602" s="48" t="str">
        <f>$G$13</f>
        <v>ENERGY</v>
      </c>
      <c r="H2602" s="4">
        <f t="shared" ca="1" si="3712"/>
        <v>31276.491083487381</v>
      </c>
      <c r="I2602" s="5">
        <f t="shared" ref="I2602:N2602" ca="1" si="3722">VLOOKUP(CONCATENATE($F2602," ",$G2602),AllocFactorMatrix,(I$4+1),FALSE)*$E2604</f>
        <v>12768.445738870778</v>
      </c>
      <c r="J2602" s="47">
        <f t="shared" ca="1" si="3722"/>
        <v>2.6067535172093903</v>
      </c>
      <c r="K2602" s="47">
        <f t="shared" ca="1" si="3722"/>
        <v>7.2083109455404015</v>
      </c>
      <c r="L2602" s="5">
        <f t="shared" ca="1" si="3722"/>
        <v>3641.5588536255777</v>
      </c>
      <c r="M2602" s="5">
        <f t="shared" ca="1" si="3722"/>
        <v>48.705691149511047</v>
      </c>
      <c r="N2602" s="5">
        <f t="shared" ca="1" si="3722"/>
        <v>7.0506328130292886</v>
      </c>
      <c r="O2602" s="5">
        <f t="shared" ca="1" si="3714"/>
        <v>3697.3151775881179</v>
      </c>
      <c r="P2602" s="5">
        <f ca="1">VLOOKUP(CONCATENATE($F2602," ",$G2602),AllocFactorMatrix,(P$4+1),FALSE)*$E2604</f>
        <v>2334.3760121659743</v>
      </c>
      <c r="Q2602" s="5">
        <f ca="1">VLOOKUP(CONCATENATE($F2602," ",$G2602),AllocFactorMatrix,(Q$4+1),FALSE)*$E2604</f>
        <v>382.86929501602481</v>
      </c>
      <c r="R2602" s="5">
        <f ca="1">VLOOKUP(CONCATENATE($F2602," ",$G2602),AllocFactorMatrix,(R$4+1),FALSE)*$E2604</f>
        <v>80.135311203510184</v>
      </c>
      <c r="S2602" s="5">
        <f ca="1">VLOOKUP(CONCATENATE($F2602," ",$G2602),AllocFactorMatrix,(S$4+1),FALSE)*$E2604</f>
        <v>3.4119542586810852</v>
      </c>
      <c r="T2602" s="5">
        <f t="shared" ca="1" si="3715"/>
        <v>2800.7925726441904</v>
      </c>
      <c r="U2602" s="5">
        <f ca="1">VLOOKUP(CONCATENATE($F2602," ",$G2602),AllocFactorMatrix,(U$4+1),FALSE)*$E2604</f>
        <v>126.24799977864309</v>
      </c>
      <c r="V2602" s="5">
        <f ca="1">VLOOKUP(CONCATENATE($F2602," ",$G2602),AllocFactorMatrix,(V$4+1),FALSE)*$E2604</f>
        <v>1777.3054354958635</v>
      </c>
      <c r="W2602" s="5">
        <f ca="1">VLOOKUP(CONCATENATE($F2602," ",$G2602),AllocFactorMatrix,(W$4+1),FALSE)*$E2604</f>
        <v>7697.0713071448527</v>
      </c>
      <c r="X2602" s="5">
        <f ca="1">VLOOKUP(CONCATENATE($F2602," ",$G2602),AllocFactorMatrix,(X$4+1),FALSE)*$E2604</f>
        <v>1408.4210686676122</v>
      </c>
      <c r="Y2602" s="5">
        <f t="shared" ca="1" si="3718"/>
        <v>11009.045811086971</v>
      </c>
      <c r="Z2602" s="5">
        <f ca="1">VLOOKUP(CONCATENATE($F2602," ",$G2602),AllocFactorMatrix,(Z$4+1),FALSE)*$E2604</f>
        <v>650.68356282546063</v>
      </c>
      <c r="AA2602" s="5">
        <f ca="1">VLOOKUP(CONCATENATE($F2602," ",$G2602),AllocFactorMatrix,(AA$4+1),FALSE)*$E2604</f>
        <v>13.177477918075278</v>
      </c>
      <c r="AB2602" s="5">
        <f t="shared" ca="1" si="3716"/>
        <v>663.86104074353591</v>
      </c>
      <c r="AC2602" s="5">
        <f ca="1">VLOOKUP(CONCATENATE($F2602," ",$G2602),AllocFactorMatrix,(AC$4+1),FALSE)*$E2604</f>
        <v>11.72344571438197</v>
      </c>
      <c r="AD2602" s="5">
        <f ca="1">VLOOKUP(CONCATENATE($F2602," ",$G2602),AllocFactorMatrix,(AD$4+1),FALSE)*$E2604</f>
        <v>261.23871399458721</v>
      </c>
      <c r="AE2602" s="5">
        <f ca="1">VLOOKUP(CONCATENATE($F2602," ",$G2602),AllocFactorMatrix,(AE$4+1),FALSE)*$E2604</f>
        <v>54.25351838206592</v>
      </c>
    </row>
    <row r="2603" spans="2:31" hidden="1" outlineLevel="1">
      <c r="E2603" s="44"/>
      <c r="F2603" s="167" t="str">
        <f>F2604</f>
        <v>RATEBASE</v>
      </c>
      <c r="G2603" s="48" t="str">
        <f>$G$14</f>
        <v>CUSTOMER</v>
      </c>
      <c r="H2603" s="4">
        <f t="shared" ca="1" si="3712"/>
        <v>67260.614244772383</v>
      </c>
      <c r="I2603" s="5">
        <f t="shared" ref="I2603:N2603" ca="1" si="3723">VLOOKUP(CONCATENATE($F2603," ",$G2603),AllocFactorMatrix,(I$4+1),FALSE)*$E2604</f>
        <v>33593.316457635316</v>
      </c>
      <c r="J2603" s="47">
        <f t="shared" ca="1" si="3723"/>
        <v>7.0198653787046839</v>
      </c>
      <c r="K2603" s="47">
        <f t="shared" ca="1" si="3723"/>
        <v>4.2020802538325306</v>
      </c>
      <c r="L2603" s="5">
        <f t="shared" ca="1" si="3723"/>
        <v>10610.174739590439</v>
      </c>
      <c r="M2603" s="5">
        <f t="shared" ca="1" si="3723"/>
        <v>584.04963422890251</v>
      </c>
      <c r="N2603" s="5">
        <f t="shared" ca="1" si="3723"/>
        <v>34.603329340047935</v>
      </c>
      <c r="O2603" s="5">
        <f t="shared" ca="1" si="3714"/>
        <v>11228.82770315939</v>
      </c>
      <c r="P2603" s="5">
        <f ca="1">VLOOKUP(CONCATENATE($F2603," ",$G2603),AllocFactorMatrix,(P$4+1),FALSE)*$E2604</f>
        <v>827.24071913429532</v>
      </c>
      <c r="Q2603" s="5">
        <f ca="1">VLOOKUP(CONCATENATE($F2603," ",$G2603),AllocFactorMatrix,(Q$4+1),FALSE)*$E2604</f>
        <v>232.84615775702471</v>
      </c>
      <c r="R2603" s="5">
        <f ca="1">VLOOKUP(CONCATENATE($F2603," ",$G2603),AllocFactorMatrix,(R$4+1),FALSE)*$E2604</f>
        <v>268.81588367493339</v>
      </c>
      <c r="S2603" s="5">
        <f ca="1">VLOOKUP(CONCATENATE($F2603," ",$G2603),AllocFactorMatrix,(S$4+1),FALSE)*$E2604</f>
        <v>35.506175984613648</v>
      </c>
      <c r="T2603" s="5">
        <f t="shared" ca="1" si="3715"/>
        <v>1364.4089365508673</v>
      </c>
      <c r="U2603" s="5">
        <f ca="1">VLOOKUP(CONCATENATE($F2603," ",$G2603),AllocFactorMatrix,(U$4+1),FALSE)*$E2604</f>
        <v>5.5754121316498901</v>
      </c>
      <c r="V2603" s="5">
        <f ca="1">VLOOKUP(CONCATENATE($F2603," ",$G2603),AllocFactorMatrix,(V$4+1),FALSE)*$E2604</f>
        <v>166.85656237456715</v>
      </c>
      <c r="W2603" s="5">
        <f ca="1">VLOOKUP(CONCATENATE($F2603," ",$G2603),AllocFactorMatrix,(W$4+1),FALSE)*$E2604</f>
        <v>474.45366744802357</v>
      </c>
      <c r="X2603" s="5">
        <f ca="1">VLOOKUP(CONCATENATE($F2603," ",$G2603),AllocFactorMatrix,(X$4+1),FALSE)*$E2604</f>
        <v>140.18861150397265</v>
      </c>
      <c r="Y2603" s="5">
        <f t="shared" ca="1" si="3718"/>
        <v>787.07425345821321</v>
      </c>
      <c r="Z2603" s="5">
        <f ca="1">VLOOKUP(CONCATENATE($F2603," ",$G2603),AllocFactorMatrix,(Z$4+1),FALSE)*$E2604</f>
        <v>169.8040224205894</v>
      </c>
      <c r="AA2603" s="5">
        <f ca="1">VLOOKUP(CONCATENATE($F2603," ",$G2603),AllocFactorMatrix,(AA$4+1),FALSE)*$E2604</f>
        <v>3.17908454113407</v>
      </c>
      <c r="AB2603" s="5">
        <f t="shared" ca="1" si="3716"/>
        <v>172.98310696172348</v>
      </c>
      <c r="AC2603" s="5">
        <f ca="1">VLOOKUP(CONCATENATE($F2603," ",$G2603),AllocFactorMatrix,(AC$4+1),FALSE)*$E2604</f>
        <v>16.420011781688704</v>
      </c>
      <c r="AD2603" s="5">
        <f ca="1">VLOOKUP(CONCATENATE($F2603," ",$G2603),AllocFactorMatrix,(AD$4+1),FALSE)*$E2604</f>
        <v>17673.187510286389</v>
      </c>
      <c r="AE2603" s="5">
        <f ca="1">VLOOKUP(CONCATENATE($F2603," ",$G2603),AllocFactorMatrix,(AE$4+1),FALSE)*$E2604</f>
        <v>2413.1743193062593</v>
      </c>
    </row>
    <row r="2604" spans="2:31" collapsed="1">
      <c r="D2604" s="96" t="s">
        <v>401</v>
      </c>
      <c r="E2604" s="54">
        <v>1379480</v>
      </c>
      <c r="F2604" s="87" t="s">
        <v>73</v>
      </c>
      <c r="G2604" s="48" t="str">
        <f>$G$15</f>
        <v>TOTAL</v>
      </c>
      <c r="H2604" s="4">
        <f t="shared" ca="1" si="3712"/>
        <v>1379480.0000000009</v>
      </c>
      <c r="I2604" s="5">
        <f t="shared" ref="I2604:N2604" ca="1" si="3724">VLOOKUP(CONCATENATE($F2604," ",$G2604),AllocFactorMatrix,(I$4+1),FALSE)*$E2604</f>
        <v>775519.81251368299</v>
      </c>
      <c r="J2604" s="47">
        <f t="shared" ca="1" si="3724"/>
        <v>166.46867405514209</v>
      </c>
      <c r="K2604" s="47">
        <f t="shared" ca="1" si="3724"/>
        <v>278.48083229698881</v>
      </c>
      <c r="L2604" s="5">
        <f t="shared" ca="1" si="3724"/>
        <v>181657.45782268269</v>
      </c>
      <c r="M2604" s="5">
        <f t="shared" ca="1" si="3724"/>
        <v>2413.5356498122787</v>
      </c>
      <c r="N2604" s="5">
        <f t="shared" ca="1" si="3724"/>
        <v>105.85709152834353</v>
      </c>
      <c r="O2604" s="5">
        <f t="shared" ca="1" si="3714"/>
        <v>184176.85056402331</v>
      </c>
      <c r="P2604" s="5">
        <f ca="1">VLOOKUP(CONCATENATE($F2604," ",$G2604),AllocFactorMatrix,(P$4+1),FALSE)*$E2604</f>
        <v>100792.66203896108</v>
      </c>
      <c r="Q2604" s="5">
        <f ca="1">VLOOKUP(CONCATENATE($F2604," ",$G2604),AllocFactorMatrix,(Q$4+1),FALSE)*$E2604</f>
        <v>15843.357299976655</v>
      </c>
      <c r="R2604" s="5">
        <f ca="1">VLOOKUP(CONCATENATE($F2604," ",$G2604),AllocFactorMatrix,(R$4+1),FALSE)*$E2604</f>
        <v>2518.0445952051305</v>
      </c>
      <c r="S2604" s="5">
        <f ca="1">VLOOKUP(CONCATENATE($F2604," ",$G2604),AllocFactorMatrix,(S$4+1),FALSE)*$E2604</f>
        <v>117.08410948239336</v>
      </c>
      <c r="T2604" s="5">
        <f t="shared" ca="1" si="3715"/>
        <v>119271.14804362528</v>
      </c>
      <c r="U2604" s="5">
        <f ca="1">VLOOKUP(CONCATENATE($F2604," ",$G2604),AllocFactorMatrix,(U$4+1),FALSE)*$E2604</f>
        <v>4655.3944771517554</v>
      </c>
      <c r="V2604" s="5">
        <f ca="1">VLOOKUP(CONCATENATE($F2604," ",$G2604),AllocFactorMatrix,(V$4+1),FALSE)*$E2604</f>
        <v>56323.512790977853</v>
      </c>
      <c r="W2604" s="5">
        <f ca="1">VLOOKUP(CONCATENATE($F2604," ",$G2604),AllocFactorMatrix,(W$4+1),FALSE)*$E2604</f>
        <v>161002.69541239372</v>
      </c>
      <c r="X2604" s="5">
        <f ca="1">VLOOKUP(CONCATENATE($F2604," ",$G2604),AllocFactorMatrix,(X$4+1),FALSE)*$E2604</f>
        <v>26282.915494562912</v>
      </c>
      <c r="Y2604" s="5">
        <f t="shared" ca="1" si="3718"/>
        <v>248264.51817508624</v>
      </c>
      <c r="Z2604" s="5">
        <f ca="1">VLOOKUP(CONCATENATE($F2604," ",$G2604),AllocFactorMatrix,(Z$4+1),FALSE)*$E2604</f>
        <v>28095.784663616872</v>
      </c>
      <c r="AA2604" s="5">
        <f ca="1">VLOOKUP(CONCATENATE($F2604," ",$G2604),AllocFactorMatrix,(AA$4+1),FALSE)*$E2604</f>
        <v>502.04585330087559</v>
      </c>
      <c r="AB2604" s="5">
        <f t="shared" ca="1" si="3716"/>
        <v>28597.830516917747</v>
      </c>
      <c r="AC2604" s="5">
        <f ca="1">VLOOKUP(CONCATENATE($F2604," ",$G2604),AllocFactorMatrix,(AC$4+1),FALSE)*$E2604</f>
        <v>384.27322697233097</v>
      </c>
      <c r="AD2604" s="5">
        <f ca="1">VLOOKUP(CONCATENATE($F2604," ",$G2604),AllocFactorMatrix,(AD$4+1),FALSE)*$E2604</f>
        <v>19937.406600793653</v>
      </c>
      <c r="AE2604" s="5">
        <f ca="1">VLOOKUP(CONCATENATE($F2604," ",$G2604),AllocFactorMatrix,(AE$4+1),FALSE)*$E2604</f>
        <v>2883.2108525467356</v>
      </c>
    </row>
    <row r="2605" spans="2:31" hidden="1" outlineLevel="1">
      <c r="E2605" s="44"/>
      <c r="F2605" s="167" t="str">
        <f>F2612</f>
        <v>RATEBASE</v>
      </c>
      <c r="G2605" s="48" t="str">
        <f>$G$8</f>
        <v>PRODUCTION</v>
      </c>
      <c r="H2605" s="4">
        <f t="shared" ca="1" si="3712"/>
        <v>-12092670.14424384</v>
      </c>
      <c r="I2605" s="5">
        <f t="shared" ref="I2605:N2605" ca="1" si="3725">VLOOKUP(CONCATENATE($F2605," ",$G2605),AllocFactorMatrix,(I$4+1),FALSE)*$E2612</f>
        <v>-6192787.766482614</v>
      </c>
      <c r="J2605" s="47">
        <f t="shared" ca="1" si="3725"/>
        <v>-1434.1862497226255</v>
      </c>
      <c r="K2605" s="47">
        <f t="shared" ca="1" si="3725"/>
        <v>-2523.8932269776042</v>
      </c>
      <c r="L2605" s="5">
        <f t="shared" ca="1" si="3725"/>
        <v>-1447187.2871495881</v>
      </c>
      <c r="M2605" s="5">
        <f t="shared" ca="1" si="3725"/>
        <v>-17636.841143999478</v>
      </c>
      <c r="N2605" s="5">
        <f t="shared" ca="1" si="3725"/>
        <v>-951.29291134035793</v>
      </c>
      <c r="O2605" s="5">
        <f t="shared" ca="1" si="3714"/>
        <v>-1465775.4212049278</v>
      </c>
      <c r="P2605" s="5">
        <f ca="1">VLOOKUP(CONCATENATE($F2605," ",$G2605),AllocFactorMatrix,(P$4+1),FALSE)*$E2612</f>
        <v>-868136.48644828284</v>
      </c>
      <c r="Q2605" s="5">
        <f ca="1">VLOOKUP(CONCATENATE($F2605," ",$G2605),AllocFactorMatrix,(Q$4+1),FALSE)*$E2612</f>
        <v>-151536.69101326982</v>
      </c>
      <c r="R2605" s="5">
        <f ca="1">VLOOKUP(CONCATENATE($F2605," ",$G2605),AllocFactorMatrix,(R$4+1),FALSE)*$E2612</f>
        <v>-30364.74730425364</v>
      </c>
      <c r="S2605" s="5">
        <f ca="1">VLOOKUP(CONCATENATE($F2605," ",$G2605),AllocFactorMatrix,(S$4+1),FALSE)*$E2612</f>
        <v>-1219.8051161316744</v>
      </c>
      <c r="T2605" s="5">
        <f t="shared" ca="1" si="3715"/>
        <v>-1051257.7298819381</v>
      </c>
      <c r="U2605" s="5">
        <f ca="1">VLOOKUP(CONCATENATE($F2605," ",$G2605),AllocFactorMatrix,(U$4+1),FALSE)*$E2612</f>
        <v>-41798.672625020445</v>
      </c>
      <c r="V2605" s="5">
        <f ca="1">VLOOKUP(CONCATENATE($F2605," ",$G2605),AllocFactorMatrix,(V$4+1),FALSE)*$E2612</f>
        <v>-545525.63797272451</v>
      </c>
      <c r="W2605" s="5">
        <f ca="1">VLOOKUP(CONCATENATE($F2605," ",$G2605),AllocFactorMatrix,(W$4+1),FALSE)*$E2612</f>
        <v>-2139654.5163589581</v>
      </c>
      <c r="X2605" s="5">
        <f ca="1">VLOOKUP(CONCATENATE($F2605," ",$G2605),AllocFactorMatrix,(X$4+1),FALSE)*$E2612</f>
        <v>-385060.15356490569</v>
      </c>
      <c r="Y2605" s="5">
        <f ca="1">SUBTOTAL(9,U2605:X2605)</f>
        <v>-3112038.9805216091</v>
      </c>
      <c r="Z2605" s="5">
        <f ca="1">VLOOKUP(CONCATENATE($F2605," ",$G2605),AllocFactorMatrix,(Z$4+1),FALSE)*$E2612</f>
        <v>-241801.36498109376</v>
      </c>
      <c r="AA2605" s="5">
        <f ca="1">VLOOKUP(CONCATENATE($F2605," ",$G2605),AllocFactorMatrix,(AA$4+1),FALSE)*$E2612</f>
        <v>-4836.3229009984479</v>
      </c>
      <c r="AB2605" s="5">
        <f t="shared" ca="1" si="3716"/>
        <v>-246637.6878820922</v>
      </c>
      <c r="AC2605" s="5">
        <f ca="1">VLOOKUP(CONCATENATE($F2605," ",$G2605),AllocFactorMatrix,(AC$4+1),FALSE)*$E2612</f>
        <v>-3193.9772516424409</v>
      </c>
      <c r="AD2605" s="5">
        <f ca="1">VLOOKUP(CONCATENATE($F2605," ",$G2605),AllocFactorMatrix,(AD$4+1),FALSE)*$E2612</f>
        <v>-14108.96782041494</v>
      </c>
      <c r="AE2605" s="5">
        <f ca="1">VLOOKUP(CONCATENATE($F2605," ",$G2605),AllocFactorMatrix,(AE$4+1),FALSE)*$E2612</f>
        <v>-2911.5337219014264</v>
      </c>
    </row>
    <row r="2606" spans="2:31" hidden="1" outlineLevel="1">
      <c r="E2606" s="44"/>
      <c r="F2606" s="167" t="str">
        <f>F2612</f>
        <v>RATEBASE</v>
      </c>
      <c r="G2606" s="48" t="str">
        <f>$G$9</f>
        <v>BULKTRAN</v>
      </c>
      <c r="H2606" s="4">
        <f t="shared" ca="1" si="3712"/>
        <v>-6285476.605420012</v>
      </c>
      <c r="I2606" s="5">
        <f t="shared" ref="I2606:N2606" ca="1" si="3726">VLOOKUP(CONCATENATE($F2606," ",$G2606),AllocFactorMatrix,(I$4+1),FALSE)*$E2612</f>
        <v>-3213198.3031737753</v>
      </c>
      <c r="J2606" s="47">
        <f t="shared" ca="1" si="3726"/>
        <v>-738.98576396159194</v>
      </c>
      <c r="K2606" s="47">
        <f t="shared" ca="1" si="3726"/>
        <v>-1294.1418944859854</v>
      </c>
      <c r="L2606" s="5">
        <f t="shared" ca="1" si="3726"/>
        <v>-751432.52926285472</v>
      </c>
      <c r="M2606" s="5">
        <f t="shared" ca="1" si="3726"/>
        <v>-9100.3908030447728</v>
      </c>
      <c r="N2606" s="5">
        <f t="shared" ca="1" si="3726"/>
        <v>-436.10083618370203</v>
      </c>
      <c r="O2606" s="5">
        <f t="shared" ca="1" si="3714"/>
        <v>-760969.02090208326</v>
      </c>
      <c r="P2606" s="5">
        <f ca="1">VLOOKUP(CONCATENATE($F2606," ",$G2606),AllocFactorMatrix,(P$4+1),FALSE)*$E2612</f>
        <v>-451247.82002755447</v>
      </c>
      <c r="Q2606" s="5">
        <f ca="1">VLOOKUP(CONCATENATE($F2606," ",$G2606),AllocFactorMatrix,(Q$4+1),FALSE)*$E2612</f>
        <v>-78959.708655140814</v>
      </c>
      <c r="R2606" s="5">
        <f ca="1">VLOOKUP(CONCATENATE($F2606," ",$G2606),AllocFactorMatrix,(R$4+1),FALSE)*$E2612</f>
        <v>-15790.467649419845</v>
      </c>
      <c r="S2606" s="5">
        <f ca="1">VLOOKUP(CONCATENATE($F2606," ",$G2606),AllocFactorMatrix,(S$4+1),FALSE)*$E2612</f>
        <v>-632.70411326112901</v>
      </c>
      <c r="T2606" s="5">
        <f t="shared" ca="1" si="3715"/>
        <v>-546630.7004453761</v>
      </c>
      <c r="U2606" s="5">
        <f ca="1">VLOOKUP(CONCATENATE($F2606," ",$G2606),AllocFactorMatrix,(U$4+1),FALSE)*$E2612</f>
        <v>-21713.078916241051</v>
      </c>
      <c r="V2606" s="5">
        <f ca="1">VLOOKUP(CONCATENATE($F2606," ",$G2606),AllocFactorMatrix,(V$4+1),FALSE)*$E2612</f>
        <v>-284397.20973369555</v>
      </c>
      <c r="W2606" s="5">
        <f ca="1">VLOOKUP(CONCATENATE($F2606," ",$G2606),AllocFactorMatrix,(W$4+1),FALSE)*$E2612</f>
        <v>-1116678.1279410771</v>
      </c>
      <c r="X2606" s="5">
        <f ca="1">VLOOKUP(CONCATENATE($F2606," ",$G2606),AllocFactorMatrix,(X$4+1),FALSE)*$E2612</f>
        <v>-201135.14840432504</v>
      </c>
      <c r="Y2606" s="5">
        <f t="shared" ref="Y2606:Y2612" ca="1" si="3727">SUBTOTAL(9,U2606:X2606)</f>
        <v>-1623923.5649953389</v>
      </c>
      <c r="Z2606" s="5">
        <f ca="1">VLOOKUP(CONCATENATE($F2606," ",$G2606),AllocFactorMatrix,(Z$4+1),FALSE)*$E2612</f>
        <v>-125703.20272170885</v>
      </c>
      <c r="AA2606" s="5">
        <f ca="1">VLOOKUP(CONCATENATE($F2606," ",$G2606),AllocFactorMatrix,(AA$4+1),FALSE)*$E2612</f>
        <v>-2513.284869526331</v>
      </c>
      <c r="AB2606" s="5">
        <f t="shared" ca="1" si="3716"/>
        <v>-128216.48759123517</v>
      </c>
      <c r="AC2606" s="5">
        <f ca="1">VLOOKUP(CONCATENATE($F2606," ",$G2606),AllocFactorMatrix,(AC$4+1),FALSE)*$E2612</f>
        <v>-1660.0141923459828</v>
      </c>
      <c r="AD2606" s="5">
        <f ca="1">VLOOKUP(CONCATENATE($F2606," ",$G2606),AllocFactorMatrix,(AD$4+1),FALSE)*$E2612</f>
        <v>-7332.2823012434119</v>
      </c>
      <c r="AE2606" s="5">
        <f ca="1">VLOOKUP(CONCATENATE($F2606," ",$G2606),AllocFactorMatrix,(AE$4+1),FALSE)*$E2612</f>
        <v>-1513.1041601671795</v>
      </c>
    </row>
    <row r="2607" spans="2:31" hidden="1" outlineLevel="1">
      <c r="E2607" s="44"/>
      <c r="F2607" s="167" t="str">
        <f>F2612</f>
        <v>RATEBASE</v>
      </c>
      <c r="G2607" s="48" t="str">
        <f>$G$10</f>
        <v>SUBTRAN</v>
      </c>
      <c r="H2607" s="4">
        <f t="shared" ca="1" si="3712"/>
        <v>-1664054.2596475095</v>
      </c>
      <c r="I2607" s="5">
        <f t="shared" ref="I2607:N2607" ca="1" si="3728">VLOOKUP(CONCATENATE($F2607," ",$G2607),AllocFactorMatrix,(I$4+1),FALSE)*$E2612</f>
        <v>-844588.72722784465</v>
      </c>
      <c r="J2607" s="47">
        <f t="shared" ca="1" si="3728"/>
        <v>-141.58130484701098</v>
      </c>
      <c r="K2607" s="47">
        <f t="shared" ca="1" si="3728"/>
        <v>-263.56608047905428</v>
      </c>
      <c r="L2607" s="5">
        <f t="shared" ca="1" si="3728"/>
        <v>-198632.83235833774</v>
      </c>
      <c r="M2607" s="5">
        <f t="shared" ca="1" si="3728"/>
        <v>-2399.461916784076</v>
      </c>
      <c r="N2607" s="5">
        <f t="shared" ca="1" si="3728"/>
        <v>-134.20031272265692</v>
      </c>
      <c r="O2607" s="5">
        <f t="shared" ca="1" si="3714"/>
        <v>-201166.49458784447</v>
      </c>
      <c r="P2607" s="5">
        <f ca="1">VLOOKUP(CONCATENATE($F2607," ",$G2607),AllocFactorMatrix,(P$4+1),FALSE)*$E2612</f>
        <v>-115832.0235620411</v>
      </c>
      <c r="Q2607" s="5">
        <f ca="1">VLOOKUP(CONCATENATE($F2607," ",$G2607),AllocFactorMatrix,(Q$4+1),FALSE)*$E2612</f>
        <v>-20301.103945122475</v>
      </c>
      <c r="R2607" s="5">
        <f ca="1">VLOOKUP(CONCATENATE($F2607," ",$G2607),AllocFactorMatrix,(R$4+1),FALSE)*$E2612</f>
        <v>-5251.619357567045</v>
      </c>
      <c r="S2607" s="5">
        <f ca="1">VLOOKUP(CONCATENATE($F2607," ",$G2607),AllocFactorMatrix,(S$4+1),FALSE)*$E2612</f>
        <v>0</v>
      </c>
      <c r="T2607" s="5">
        <f t="shared" ca="1" si="3715"/>
        <v>-141384.74686473061</v>
      </c>
      <c r="U2607" s="5">
        <f ca="1">VLOOKUP(CONCATENATE($F2607," ",$G2607),AllocFactorMatrix,(U$4+1),FALSE)*$E2612</f>
        <v>-5308.288590569593</v>
      </c>
      <c r="V2607" s="5">
        <f ca="1">VLOOKUP(CONCATENATE($F2607," ",$G2607),AllocFactorMatrix,(V$4+1),FALSE)*$E2612</f>
        <v>-72159.031443272426</v>
      </c>
      <c r="W2607" s="5">
        <f ca="1">VLOOKUP(CONCATENATE($F2607," ",$G2607),AllocFactorMatrix,(W$4+1),FALSE)*$E2612</f>
        <v>-365718.2342401463</v>
      </c>
      <c r="X2607" s="5">
        <f ca="1">VLOOKUP(CONCATENATE($F2607," ",$G2607),AllocFactorMatrix,(X$4+1),FALSE)*$E2612</f>
        <v>-1.6669684614979071E-284</v>
      </c>
      <c r="Y2607" s="5">
        <f t="shared" ca="1" si="3727"/>
        <v>-443185.55427398829</v>
      </c>
      <c r="Z2607" s="5">
        <f ca="1">VLOOKUP(CONCATENATE($F2607," ",$G2607),AllocFactorMatrix,(Z$4+1),FALSE)*$E2612</f>
        <v>-32246.162784517124</v>
      </c>
      <c r="AA2607" s="5">
        <f ca="1">VLOOKUP(CONCATENATE($F2607," ",$G2607),AllocFactorMatrix,(AA$4+1),FALSE)*$E2612</f>
        <v>-648.1749763268374</v>
      </c>
      <c r="AB2607" s="5">
        <f t="shared" ca="1" si="3716"/>
        <v>-32894.337760843962</v>
      </c>
      <c r="AC2607" s="5">
        <f ca="1">VLOOKUP(CONCATENATE($F2607," ",$G2607),AllocFactorMatrix,(AC$4+1),FALSE)*$E2612</f>
        <v>-429.25154693092355</v>
      </c>
      <c r="AD2607" s="5">
        <f ca="1">VLOOKUP(CONCATENATE($F2607," ",$G2607),AllocFactorMatrix,(AD$4+1),FALSE)*$E2612</f>
        <v>0</v>
      </c>
      <c r="AE2607" s="5">
        <f ca="1">VLOOKUP(CONCATENATE($F2607," ",$G2607),AllocFactorMatrix,(AE$4+1),FALSE)*$E2612</f>
        <v>0</v>
      </c>
    </row>
    <row r="2608" spans="2:31" hidden="1" outlineLevel="1">
      <c r="E2608" s="44"/>
      <c r="F2608" s="167" t="str">
        <f>F2612</f>
        <v>RATEBASE</v>
      </c>
      <c r="G2608" s="48" t="str">
        <f>$G$11</f>
        <v>DISTPRI</v>
      </c>
      <c r="H2608" s="4">
        <f t="shared" ca="1" si="3712"/>
        <v>-6994910.2228169963</v>
      </c>
      <c r="I2608" s="5">
        <f t="shared" ref="I2608:N2608" ca="1" si="3729">VLOOKUP(CONCATENATE($F2608," ",$G2608),AllocFactorMatrix,(I$4+1),FALSE)*$E2612</f>
        <v>-4572099.1559524685</v>
      </c>
      <c r="J2608" s="47">
        <f t="shared" ca="1" si="3729"/>
        <v>-774.80024176680104</v>
      </c>
      <c r="K2608" s="47">
        <f t="shared" ca="1" si="3729"/>
        <v>-1436.8511274371667</v>
      </c>
      <c r="L2608" s="5">
        <f t="shared" ca="1" si="3729"/>
        <v>-1073129.3957603418</v>
      </c>
      <c r="M2608" s="5">
        <f t="shared" ca="1" si="3729"/>
        <v>-13067.242153450332</v>
      </c>
      <c r="N2608" s="5">
        <f t="shared" ca="1" si="3729"/>
        <v>0</v>
      </c>
      <c r="O2608" s="5">
        <f t="shared" ca="1" si="3714"/>
        <v>-1086196.6379137922</v>
      </c>
      <c r="P2608" s="5">
        <f ca="1">VLOOKUP(CONCATENATE($F2608," ",$G2608),AllocFactorMatrix,(P$4+1),FALSE)*$E2612</f>
        <v>-628123.81703162054</v>
      </c>
      <c r="Q2608" s="5">
        <f ca="1">VLOOKUP(CONCATENATE($F2608," ",$G2608),AllocFactorMatrix,(Q$4+1),FALSE)*$E2612</f>
        <v>-110092.8394543171</v>
      </c>
      <c r="R2608" s="5">
        <f ca="1">VLOOKUP(CONCATENATE($F2608," ",$G2608),AllocFactorMatrix,(R$4+1),FALSE)*$E2612</f>
        <v>0</v>
      </c>
      <c r="S2608" s="5">
        <f ca="1">VLOOKUP(CONCATENATE($F2608," ",$G2608),AllocFactorMatrix,(S$4+1),FALSE)*$E2612</f>
        <v>0</v>
      </c>
      <c r="T2608" s="5">
        <f t="shared" ca="1" si="3715"/>
        <v>-738216.65648593765</v>
      </c>
      <c r="U2608" s="5">
        <f ca="1">VLOOKUP(CONCATENATE($F2608," ",$G2608),AllocFactorMatrix,(U$4+1),FALSE)*$E2612</f>
        <v>-28866.553442403569</v>
      </c>
      <c r="V2608" s="5">
        <f ca="1">VLOOKUP(CONCATENATE($F2608," ",$G2608),AllocFactorMatrix,(V$4+1),FALSE)*$E2612</f>
        <v>-386691.70512891584</v>
      </c>
      <c r="W2608" s="5">
        <f ca="1">VLOOKUP(CONCATENATE($F2608," ",$G2608),AllocFactorMatrix,(W$4+1),FALSE)*$E2612</f>
        <v>8.499206285342354E-210</v>
      </c>
      <c r="X2608" s="5">
        <f ca="1">VLOOKUP(CONCATENATE($F2608," ",$G2608),AllocFactorMatrix,(X$4+1),FALSE)*$E2612</f>
        <v>-2.5940024261647452E-284</v>
      </c>
      <c r="Y2608" s="5">
        <f t="shared" ca="1" si="3727"/>
        <v>-415558.2585713194</v>
      </c>
      <c r="Z2608" s="5">
        <f ca="1">VLOOKUP(CONCATENATE($F2608," ",$G2608),AllocFactorMatrix,(Z$4+1),FALSE)*$E2612</f>
        <v>-174808.63057465415</v>
      </c>
      <c r="AA2608" s="5">
        <f ca="1">VLOOKUP(CONCATENATE($F2608," ",$G2608),AllocFactorMatrix,(AA$4+1),FALSE)*$E2612</f>
        <v>-3512.9013469181818</v>
      </c>
      <c r="AB2608" s="5">
        <f t="shared" ca="1" si="3716"/>
        <v>-178321.53192157234</v>
      </c>
      <c r="AC2608" s="5">
        <f ca="1">VLOOKUP(CONCATENATE($F2608," ",$G2608),AllocFactorMatrix,(AC$4+1),FALSE)*$E2612</f>
        <v>-2306.3306027028025</v>
      </c>
      <c r="AD2608" s="5">
        <f ca="1">VLOOKUP(CONCATENATE($F2608," ",$G2608),AllocFactorMatrix,(AD$4+1),FALSE)*$E2612</f>
        <v>0</v>
      </c>
      <c r="AE2608" s="5">
        <f ca="1">VLOOKUP(CONCATENATE($F2608," ",$G2608),AllocFactorMatrix,(AE$4+1),FALSE)*$E2612</f>
        <v>0</v>
      </c>
    </row>
    <row r="2609" spans="2:31" hidden="1" outlineLevel="1">
      <c r="E2609" s="44"/>
      <c r="F2609" s="167" t="str">
        <f>F2612</f>
        <v>RATEBASE</v>
      </c>
      <c r="G2609" s="48" t="str">
        <f>$G$12</f>
        <v>DISTSEC</v>
      </c>
      <c r="H2609" s="4">
        <f t="shared" ca="1" si="3712"/>
        <v>-3320834.229617747</v>
      </c>
      <c r="I2609" s="5">
        <f t="shared" ref="I2609:N2609" ca="1" si="3730">VLOOKUP(CONCATENATE($F2609," ",$G2609),AllocFactorMatrix,(I$4+1),FALSE)*$E2612</f>
        <v>-2458143.4954653694</v>
      </c>
      <c r="J2609" s="47">
        <f t="shared" ca="1" si="3730"/>
        <v>-627.55403008537849</v>
      </c>
      <c r="K2609" s="47">
        <f t="shared" ca="1" si="3730"/>
        <v>-811.03348845878213</v>
      </c>
      <c r="L2609" s="5">
        <f t="shared" ca="1" si="3730"/>
        <v>-497081.19468268671</v>
      </c>
      <c r="M2609" s="5">
        <f t="shared" ca="1" si="3730"/>
        <v>0</v>
      </c>
      <c r="N2609" s="5">
        <f t="shared" ca="1" si="3730"/>
        <v>0</v>
      </c>
      <c r="O2609" s="5">
        <f t="shared" ca="1" si="3714"/>
        <v>-497081.19468268671</v>
      </c>
      <c r="P2609" s="5">
        <f ca="1">VLOOKUP(CONCATENATE($F2609," ",$G2609),AllocFactorMatrix,(P$4+1),FALSE)*$E2612</f>
        <v>-250485.05243930937</v>
      </c>
      <c r="Q2609" s="5">
        <f ca="1">VLOOKUP(CONCATENATE($F2609," ",$G2609),AllocFactorMatrix,(Q$4+1),FALSE)*$E2612</f>
        <v>0</v>
      </c>
      <c r="R2609" s="5">
        <f ca="1">VLOOKUP(CONCATENATE($F2609," ",$G2609),AllocFactorMatrix,(R$4+1),FALSE)*$E2612</f>
        <v>0</v>
      </c>
      <c r="S2609" s="5">
        <f ca="1">VLOOKUP(CONCATENATE($F2609," ",$G2609),AllocFactorMatrix,(S$4+1),FALSE)*$E2612</f>
        <v>0</v>
      </c>
      <c r="T2609" s="5">
        <f t="shared" ca="1" si="3715"/>
        <v>-250485.05243930937</v>
      </c>
      <c r="U2609" s="5">
        <f ca="1">VLOOKUP(CONCATENATE($F2609," ",$G2609),AllocFactorMatrix,(U$4+1),FALSE)*$E2612</f>
        <v>-9520.6240637731116</v>
      </c>
      <c r="V2609" s="5">
        <f ca="1">VLOOKUP(CONCATENATE($F2609," ",$G2609),AllocFactorMatrix,(V$4+1),FALSE)*$E2612</f>
        <v>-1.3861191201159684E-252</v>
      </c>
      <c r="W2609" s="5">
        <f ca="1">VLOOKUP(CONCATENATE($F2609," ",$G2609),AllocFactorMatrix,(W$4+1),FALSE)*$E2612</f>
        <v>3.2244583188692787E-211</v>
      </c>
      <c r="X2609" s="5">
        <f ca="1">VLOOKUP(CONCATENATE($F2609," ",$G2609),AllocFactorMatrix,(X$4+1),FALSE)*$E2612</f>
        <v>0</v>
      </c>
      <c r="Y2609" s="5">
        <f t="shared" ca="1" si="3727"/>
        <v>-9520.6240637731116</v>
      </c>
      <c r="Z2609" s="5">
        <f ca="1">VLOOKUP(CONCATENATE($F2609," ",$G2609),AllocFactorMatrix,(Z$4+1),FALSE)*$E2612</f>
        <v>-71856.638122983073</v>
      </c>
      <c r="AA2609" s="5">
        <f ca="1">VLOOKUP(CONCATENATE($F2609," ",$G2609),AllocFactorMatrix,(AA$4+1),FALSE)*$E2612</f>
        <v>0</v>
      </c>
      <c r="AB2609" s="5">
        <f t="shared" ca="1" si="3716"/>
        <v>-71856.638122983073</v>
      </c>
      <c r="AC2609" s="5">
        <f ca="1">VLOOKUP(CONCATENATE($F2609," ",$G2609),AllocFactorMatrix,(AC$4+1),FALSE)*$E2612</f>
        <v>-850.5904168391346</v>
      </c>
      <c r="AD2609" s="5">
        <f ca="1">VLOOKUP(CONCATENATE($F2609," ",$G2609),AllocFactorMatrix,(AD$4+1),FALSE)*$E2612</f>
        <v>-26028.757545390607</v>
      </c>
      <c r="AE2609" s="5">
        <f ca="1">VLOOKUP(CONCATENATE($F2609," ",$G2609),AllocFactorMatrix,(AE$4+1),FALSE)*$E2612</f>
        <v>-5429.2893628509464</v>
      </c>
    </row>
    <row r="2610" spans="2:31" hidden="1" outlineLevel="1">
      <c r="E2610" s="44"/>
      <c r="F2610" s="167" t="str">
        <f>F2612</f>
        <v>RATEBASE</v>
      </c>
      <c r="G2610" s="48" t="str">
        <f>$G$13</f>
        <v>ENERGY</v>
      </c>
      <c r="H2610" s="4">
        <f t="shared" ca="1" si="3712"/>
        <v>-741243.0440863783</v>
      </c>
      <c r="I2610" s="5">
        <f t="shared" ref="I2610:N2610" ca="1" si="3731">VLOOKUP(CONCATENATE($F2610," ",$G2610),AllocFactorMatrix,(I$4+1),FALSE)*$E2612</f>
        <v>-302608.16542585799</v>
      </c>
      <c r="J2610" s="47">
        <f t="shared" ca="1" si="3731"/>
        <v>-61.77924202307014</v>
      </c>
      <c r="K2610" s="47">
        <f t="shared" ca="1" si="3731"/>
        <v>-170.83471204397532</v>
      </c>
      <c r="L2610" s="5">
        <f t="shared" ca="1" si="3731"/>
        <v>-86303.804434961945</v>
      </c>
      <c r="M2610" s="5">
        <f t="shared" ca="1" si="3731"/>
        <v>-1154.3096274970314</v>
      </c>
      <c r="N2610" s="5">
        <f t="shared" ca="1" si="3731"/>
        <v>-167.09778968217944</v>
      </c>
      <c r="O2610" s="5">
        <f t="shared" ca="1" si="3714"/>
        <v>-87625.211852141161</v>
      </c>
      <c r="P2610" s="5">
        <f ca="1">VLOOKUP(CONCATENATE($F2610," ",$G2610),AllocFactorMatrix,(P$4+1),FALSE)*$E2612</f>
        <v>-55323.980451684096</v>
      </c>
      <c r="Q2610" s="5">
        <f ca="1">VLOOKUP(CONCATENATE($F2610," ",$G2610),AllocFactorMatrix,(Q$4+1),FALSE)*$E2612</f>
        <v>-9073.8823919642782</v>
      </c>
      <c r="R2610" s="5">
        <f ca="1">VLOOKUP(CONCATENATE($F2610," ",$G2610),AllocFactorMatrix,(R$4+1),FALSE)*$E2612</f>
        <v>-1899.1817802304433</v>
      </c>
      <c r="S2610" s="5">
        <f ca="1">VLOOKUP(CONCATENATE($F2610," ",$G2610),AllocFactorMatrix,(S$4+1),FALSE)*$E2612</f>
        <v>-80.862247438092496</v>
      </c>
      <c r="T2610" s="5">
        <f t="shared" ca="1" si="3715"/>
        <v>-66377.906871316911</v>
      </c>
      <c r="U2610" s="5">
        <f ca="1">VLOOKUP(CONCATENATE($F2610," ",$G2610),AllocFactorMatrix,(U$4+1),FALSE)*$E2612</f>
        <v>-2992.0380587432401</v>
      </c>
      <c r="V2610" s="5">
        <f ca="1">VLOOKUP(CONCATENATE($F2610," ",$G2610),AllocFactorMatrix,(V$4+1),FALSE)*$E2612</f>
        <v>-42121.582237649352</v>
      </c>
      <c r="W2610" s="5">
        <f ca="1">VLOOKUP(CONCATENATE($F2610," ",$G2610),AllocFactorMatrix,(W$4+1),FALSE)*$E2612</f>
        <v>-182418.17955308204</v>
      </c>
      <c r="X2610" s="5">
        <f ca="1">VLOOKUP(CONCATENATE($F2610," ",$G2610),AllocFactorMatrix,(X$4+1),FALSE)*$E2612</f>
        <v>-33379.13826419448</v>
      </c>
      <c r="Y2610" s="5">
        <f t="shared" ca="1" si="3727"/>
        <v>-260910.93811366911</v>
      </c>
      <c r="Z2610" s="5">
        <f ca="1">VLOOKUP(CONCATENATE($F2610," ",$G2610),AllocFactorMatrix,(Z$4+1),FALSE)*$E2612</f>
        <v>-15420.99666993513</v>
      </c>
      <c r="AA2610" s="5">
        <f ca="1">VLOOKUP(CONCATENATE($F2610," ",$G2610),AllocFactorMatrix,(AA$4+1),FALSE)*$E2612</f>
        <v>-312.30209997988158</v>
      </c>
      <c r="AB2610" s="5">
        <f t="shared" ca="1" si="3716"/>
        <v>-15733.298769915011</v>
      </c>
      <c r="AC2610" s="5">
        <f ca="1">VLOOKUP(CONCATENATE($F2610," ",$G2610),AllocFactorMatrix,(AC$4+1),FALSE)*$E2612</f>
        <v>-277.84199209922878</v>
      </c>
      <c r="AD2610" s="5">
        <f ca="1">VLOOKUP(CONCATENATE($F2610," ",$G2610),AllocFactorMatrix,(AD$4+1),FALSE)*$E2612</f>
        <v>-6191.2757117691117</v>
      </c>
      <c r="AE2610" s="5">
        <f ca="1">VLOOKUP(CONCATENATE($F2610," ",$G2610),AllocFactorMatrix,(AE$4+1),FALSE)*$E2612</f>
        <v>-1285.7913955427889</v>
      </c>
    </row>
    <row r="2611" spans="2:31" hidden="1" outlineLevel="1">
      <c r="E2611" s="44"/>
      <c r="F2611" s="167" t="str">
        <f>F2612</f>
        <v>RATEBASE</v>
      </c>
      <c r="G2611" s="48" t="str">
        <f>$G$14</f>
        <v>CUSTOMER</v>
      </c>
      <c r="H2611" s="4">
        <f t="shared" ca="1" si="3712"/>
        <v>-1594055.4941675267</v>
      </c>
      <c r="I2611" s="5">
        <f t="shared" ref="I2611:N2611" ca="1" si="3732">VLOOKUP(CONCATENATE($F2611," ",$G2611),AllocFactorMatrix,(I$4+1),FALSE)*$E2612</f>
        <v>-796151.07991321885</v>
      </c>
      <c r="J2611" s="47">
        <f t="shared" ca="1" si="3732"/>
        <v>-166.36861112386163</v>
      </c>
      <c r="K2611" s="47">
        <f t="shared" ca="1" si="3732"/>
        <v>-99.587986086154828</v>
      </c>
      <c r="L2611" s="5">
        <f t="shared" ca="1" si="3732"/>
        <v>-251457.81863025684</v>
      </c>
      <c r="M2611" s="5">
        <f t="shared" ca="1" si="3732"/>
        <v>-13841.793429376476</v>
      </c>
      <c r="N2611" s="5">
        <f t="shared" ca="1" si="3732"/>
        <v>-820.08806892926771</v>
      </c>
      <c r="O2611" s="5">
        <f t="shared" ca="1" si="3714"/>
        <v>-266119.70012856257</v>
      </c>
      <c r="P2611" s="5">
        <f ca="1">VLOOKUP(CONCATENATE($F2611," ",$G2611),AllocFactorMatrix,(P$4+1),FALSE)*$E2612</f>
        <v>-19605.345983553936</v>
      </c>
      <c r="Q2611" s="5">
        <f ca="1">VLOOKUP(CONCATENATE($F2611," ",$G2611),AllocFactorMatrix,(Q$4+1),FALSE)*$E2612</f>
        <v>-5518.3810203938456</v>
      </c>
      <c r="R2611" s="5">
        <f ca="1">VLOOKUP(CONCATENATE($F2611," ",$G2611),AllocFactorMatrix,(R$4+1),FALSE)*$E2612</f>
        <v>-6370.8522603156362</v>
      </c>
      <c r="S2611" s="5">
        <f ca="1">VLOOKUP(CONCATENATE($F2611," ",$G2611),AllocFactorMatrix,(S$4+1),FALSE)*$E2612</f>
        <v>-841.48525166868262</v>
      </c>
      <c r="T2611" s="5">
        <f t="shared" ca="1" si="3715"/>
        <v>-32336.064515932103</v>
      </c>
      <c r="U2611" s="5">
        <f ca="1">VLOOKUP(CONCATENATE($F2611," ",$G2611),AllocFactorMatrix,(U$4+1),FALSE)*$E2612</f>
        <v>-132.13552151578131</v>
      </c>
      <c r="V2611" s="5">
        <f ca="1">VLOOKUP(CONCATENATE($F2611," ",$G2611),AllocFactorMatrix,(V$4+1),FALSE)*$E2612</f>
        <v>-3954.4482752290305</v>
      </c>
      <c r="W2611" s="5">
        <f ca="1">VLOOKUP(CONCATENATE($F2611," ",$G2611),AllocFactorMatrix,(W$4+1),FALSE)*$E2612</f>
        <v>-11244.403337904929</v>
      </c>
      <c r="X2611" s="5">
        <f ca="1">VLOOKUP(CONCATENATE($F2611," ",$G2611),AllocFactorMatrix,(X$4+1),FALSE)*$E2612</f>
        <v>-3322.4261909709344</v>
      </c>
      <c r="Y2611" s="5">
        <f t="shared" ca="1" si="3727"/>
        <v>-18653.413325620673</v>
      </c>
      <c r="Z2611" s="5">
        <f ca="1">VLOOKUP(CONCATENATE($F2611," ",$G2611),AllocFactorMatrix,(Z$4+1),FALSE)*$E2612</f>
        <v>-4024.3021552888044</v>
      </c>
      <c r="AA2611" s="5">
        <f ca="1">VLOOKUP(CONCATENATE($F2611," ",$G2611),AllocFactorMatrix,(AA$4+1),FALSE)*$E2612</f>
        <v>-75.343308058053893</v>
      </c>
      <c r="AB2611" s="5">
        <f t="shared" ca="1" si="3716"/>
        <v>-4099.6454633468584</v>
      </c>
      <c r="AC2611" s="5">
        <f ca="1">VLOOKUP(CONCATENATE($F2611," ",$G2611),AllocFactorMatrix,(AC$4+1),FALSE)*$E2612</f>
        <v>-389.14913711081243</v>
      </c>
      <c r="AD2611" s="5">
        <f ca="1">VLOOKUP(CONCATENATE($F2611," ",$G2611),AllocFactorMatrix,(AD$4+1),FALSE)*$E2612</f>
        <v>-418849.00943221024</v>
      </c>
      <c r="AE2611" s="5">
        <f ca="1">VLOOKUP(CONCATENATE($F2611," ",$G2611),AllocFactorMatrix,(AE$4+1),FALSE)*$E2612</f>
        <v>-57191.475654314272</v>
      </c>
    </row>
    <row r="2612" spans="2:31" collapsed="1">
      <c r="D2612" s="48" t="s">
        <v>226</v>
      </c>
      <c r="E2612" s="54">
        <v>-32693244</v>
      </c>
      <c r="F2612" s="87" t="s">
        <v>73</v>
      </c>
      <c r="G2612" s="48" t="str">
        <f>$G$15</f>
        <v>TOTAL</v>
      </c>
      <c r="H2612" s="4">
        <f t="shared" ca="1" si="3712"/>
        <v>-32693244.000000007</v>
      </c>
      <c r="I2612" s="5">
        <f t="shared" ref="I2612:N2612" ca="1" si="3733">VLOOKUP(CONCATENATE($F2612," ",$G2612),AllocFactorMatrix,(I$4+1),FALSE)*$E2612</f>
        <v>-18379576.693641149</v>
      </c>
      <c r="J2612" s="47">
        <f t="shared" ca="1" si="3733"/>
        <v>-3945.2554435303377</v>
      </c>
      <c r="K2612" s="47">
        <f t="shared" ca="1" si="3733"/>
        <v>-6599.9085159687247</v>
      </c>
      <c r="L2612" s="5">
        <f t="shared" ca="1" si="3733"/>
        <v>-4305224.8622790286</v>
      </c>
      <c r="M2612" s="5">
        <f t="shared" ca="1" si="3733"/>
        <v>-57200.039074152133</v>
      </c>
      <c r="N2612" s="5">
        <f t="shared" ca="1" si="3733"/>
        <v>-2508.7799188581698</v>
      </c>
      <c r="O2612" s="5">
        <f t="shared" ca="1" si="3714"/>
        <v>-4364933.6812720383</v>
      </c>
      <c r="P2612" s="5">
        <f ca="1">VLOOKUP(CONCATENATE($F2612," ",$G2612),AllocFactorMatrix,(P$4+1),FALSE)*$E2612</f>
        <v>-2388754.5259440457</v>
      </c>
      <c r="Q2612" s="5">
        <f ca="1">VLOOKUP(CONCATENATE($F2612," ",$G2612),AllocFactorMatrix,(Q$4+1),FALSE)*$E2612</f>
        <v>-375482.60648020846</v>
      </c>
      <c r="R2612" s="5">
        <f ca="1">VLOOKUP(CONCATENATE($F2612," ",$G2612),AllocFactorMatrix,(R$4+1),FALSE)*$E2612</f>
        <v>-59676.868351786587</v>
      </c>
      <c r="S2612" s="5">
        <f ca="1">VLOOKUP(CONCATENATE($F2612," ",$G2612),AllocFactorMatrix,(S$4+1),FALSE)*$E2612</f>
        <v>-2774.8567284995793</v>
      </c>
      <c r="T2612" s="5">
        <f t="shared" ca="1" si="3715"/>
        <v>-2826688.8575045401</v>
      </c>
      <c r="U2612" s="5">
        <f ca="1">VLOOKUP(CONCATENATE($F2612," ",$G2612),AllocFactorMatrix,(U$4+1),FALSE)*$E2612</f>
        <v>-110331.39121826686</v>
      </c>
      <c r="V2612" s="5">
        <f ca="1">VLOOKUP(CONCATENATE($F2612," ",$G2612),AllocFactorMatrix,(V$4+1),FALSE)*$E2612</f>
        <v>-1334849.6147914866</v>
      </c>
      <c r="W2612" s="5">
        <f ca="1">VLOOKUP(CONCATENATE($F2612," ",$G2612),AllocFactorMatrix,(W$4+1),FALSE)*$E2612</f>
        <v>-3815713.4614311685</v>
      </c>
      <c r="X2612" s="5">
        <f ca="1">VLOOKUP(CONCATENATE($F2612," ",$G2612),AllocFactorMatrix,(X$4+1),FALSE)*$E2612</f>
        <v>-622896.86642439617</v>
      </c>
      <c r="Y2612" s="5">
        <f t="shared" ca="1" si="3727"/>
        <v>-5883791.3338653184</v>
      </c>
      <c r="Z2612" s="5">
        <f ca="1">VLOOKUP(CONCATENATE($F2612," ",$G2612),AllocFactorMatrix,(Z$4+1),FALSE)*$E2612</f>
        <v>-665861.29801018094</v>
      </c>
      <c r="AA2612" s="5">
        <f ca="1">VLOOKUP(CONCATENATE($F2612," ",$G2612),AllocFactorMatrix,(AA$4+1),FALSE)*$E2612</f>
        <v>-11898.329501807732</v>
      </c>
      <c r="AB2612" s="5">
        <f t="shared" ca="1" si="3716"/>
        <v>-677759.62751198863</v>
      </c>
      <c r="AC2612" s="5">
        <f ca="1">VLOOKUP(CONCATENATE($F2612," ",$G2612),AllocFactorMatrix,(AC$4+1),FALSE)*$E2612</f>
        <v>-9107.1551396713239</v>
      </c>
      <c r="AD2612" s="5">
        <f ca="1">VLOOKUP(CONCATENATE($F2612," ",$G2612),AllocFactorMatrix,(AD$4+1),FALSE)*$E2612</f>
        <v>-472510.29281102837</v>
      </c>
      <c r="AE2612" s="5">
        <f ca="1">VLOOKUP(CONCATENATE($F2612," ",$G2612),AllocFactorMatrix,(AE$4+1),FALSE)*$E2612</f>
        <v>-68331.194294776622</v>
      </c>
    </row>
    <row r="2613" spans="2:31">
      <c r="D2613" s="14"/>
    </row>
    <row r="2614" spans="2:31" hidden="1" outlineLevel="1">
      <c r="E2614" s="9"/>
      <c r="F2614" s="99"/>
      <c r="G2614" s="48" t="str">
        <f>$G$8</f>
        <v>PRODUCTION</v>
      </c>
      <c r="H2614" s="53">
        <f t="shared" ref="H2614:AE2614" ca="1" si="3734">+H2588+H2597+H2605</f>
        <v>1685710.774204623</v>
      </c>
      <c r="I2614" s="53">
        <f t="shared" ca="1" si="3734"/>
        <v>-9294943.2871035766</v>
      </c>
      <c r="J2614" s="53">
        <f t="shared" ref="J2614:K2614" ca="1" si="3735">+J2588+J2597+J2605</f>
        <v>7974.976580776397</v>
      </c>
      <c r="K2614" s="53">
        <f t="shared" ca="1" si="3735"/>
        <v>16573.083537269067</v>
      </c>
      <c r="L2614" s="53">
        <f t="shared" ca="1" si="3734"/>
        <v>3762102.1658442668</v>
      </c>
      <c r="M2614" s="53">
        <f t="shared" ca="1" si="3734"/>
        <v>9940.3305240826667</v>
      </c>
      <c r="N2614" s="53">
        <f t="shared" ca="1" si="3734"/>
        <v>8719.9609785887187</v>
      </c>
      <c r="O2614" s="53">
        <f t="shared" ca="1" si="3734"/>
        <v>3780762.4573469353</v>
      </c>
      <c r="P2614" s="53">
        <f t="shared" ca="1" si="3734"/>
        <v>1261892.1358398912</v>
      </c>
      <c r="Q2614" s="53">
        <f t="shared" ca="1" si="3734"/>
        <v>539459.21724993887</v>
      </c>
      <c r="R2614" s="53">
        <f t="shared" ca="1" si="3734"/>
        <v>40267.611266684486</v>
      </c>
      <c r="S2614" s="53">
        <f t="shared" ca="1" si="3734"/>
        <v>-3933.9115621020742</v>
      </c>
      <c r="T2614" s="53">
        <f t="shared" ca="1" si="3734"/>
        <v>1837685.052794416</v>
      </c>
      <c r="U2614" s="53">
        <f t="shared" ca="1" si="3734"/>
        <v>53026.272767665076</v>
      </c>
      <c r="V2614" s="53">
        <f t="shared" ca="1" si="3734"/>
        <v>1944505.0605609994</v>
      </c>
      <c r="W2614" s="53">
        <f t="shared" ca="1" si="3734"/>
        <v>1235195.632275078</v>
      </c>
      <c r="X2614" s="53">
        <f t="shared" ca="1" si="3734"/>
        <v>1340450.6018618003</v>
      </c>
      <c r="Y2614" s="53">
        <f t="shared" ca="1" si="3734"/>
        <v>4573177.5674655428</v>
      </c>
      <c r="Z2614" s="53">
        <f t="shared" ca="1" si="3734"/>
        <v>618024.57220800768</v>
      </c>
      <c r="AA2614" s="53">
        <f t="shared" ca="1" si="3734"/>
        <v>5722.4772217480768</v>
      </c>
      <c r="AB2614" s="53">
        <f t="shared" ca="1" si="3734"/>
        <v>623747.04942975694</v>
      </c>
      <c r="AC2614" s="53">
        <f t="shared" ca="1" si="3734"/>
        <v>12446.296242566212</v>
      </c>
      <c r="AD2614" s="53">
        <f t="shared" ca="1" si="3734"/>
        <v>103251.70200656014</v>
      </c>
      <c r="AE2614" s="53">
        <f t="shared" ca="1" si="3734"/>
        <v>25035.875902674768</v>
      </c>
    </row>
    <row r="2615" spans="2:31" hidden="1" outlineLevel="1">
      <c r="E2615" s="9"/>
      <c r="F2615" s="99"/>
      <c r="G2615" s="48" t="str">
        <f>$G$9</f>
        <v>BULKTRAN</v>
      </c>
      <c r="H2615" s="53">
        <f t="shared" ref="H2615:AE2615" ca="1" si="3736">+H2589+H2598+H2606</f>
        <v>6694086.7086833399</v>
      </c>
      <c r="I2615" s="53">
        <f t="shared" ca="1" si="3736"/>
        <v>-6643925.1795731643</v>
      </c>
      <c r="J2615" s="53">
        <f t="shared" ref="J2615:K2615" ca="1" si="3737">+J2589+J2598+J2606</f>
        <v>-25970.412904435336</v>
      </c>
      <c r="K2615" s="53">
        <f t="shared" ca="1" si="3737"/>
        <v>-57949.262169717615</v>
      </c>
      <c r="L2615" s="53">
        <f t="shared" ca="1" si="3736"/>
        <v>2025980.8885687985</v>
      </c>
      <c r="M2615" s="53">
        <f t="shared" ca="1" si="3736"/>
        <v>8315.8354420286396</v>
      </c>
      <c r="N2615" s="53">
        <f t="shared" ca="1" si="3736"/>
        <v>-13028.425642857159</v>
      </c>
      <c r="O2615" s="53">
        <f t="shared" ca="1" si="3736"/>
        <v>2021268.2983679692</v>
      </c>
      <c r="P2615" s="53">
        <f t="shared" ca="1" si="3736"/>
        <v>980199.06404067087</v>
      </c>
      <c r="Q2615" s="53">
        <f t="shared" ca="1" si="3736"/>
        <v>541117.87980102166</v>
      </c>
      <c r="R2615" s="53">
        <f t="shared" ca="1" si="3736"/>
        <v>65777.967009065367</v>
      </c>
      <c r="S2615" s="53">
        <f t="shared" ca="1" si="3736"/>
        <v>-3963.3913604102909</v>
      </c>
      <c r="T2615" s="53">
        <f t="shared" ca="1" si="3736"/>
        <v>1583131.5194903475</v>
      </c>
      <c r="U2615" s="53">
        <f t="shared" ca="1" si="3736"/>
        <v>16253.516813730595</v>
      </c>
      <c r="V2615" s="53">
        <f t="shared" ca="1" si="3736"/>
        <v>2028282.7688389549</v>
      </c>
      <c r="W2615" s="53">
        <f t="shared" ca="1" si="3736"/>
        <v>5644090.5957253706</v>
      </c>
      <c r="X2615" s="53">
        <f t="shared" ca="1" si="3736"/>
        <v>1695081.4899036554</v>
      </c>
      <c r="Y2615" s="53">
        <f t="shared" ca="1" si="3736"/>
        <v>9383708.3712817132</v>
      </c>
      <c r="Z2615" s="53">
        <f t="shared" ca="1" si="3736"/>
        <v>357343.32492704556</v>
      </c>
      <c r="AA2615" s="53">
        <f t="shared" ca="1" si="3736"/>
        <v>2697.1784818969018</v>
      </c>
      <c r="AB2615" s="53">
        <f t="shared" ca="1" si="3736"/>
        <v>360040.50340894237</v>
      </c>
      <c r="AC2615" s="53">
        <f t="shared" ca="1" si="3736"/>
        <v>6499.5352793698967</v>
      </c>
      <c r="AD2615" s="53">
        <f t="shared" ca="1" si="3736"/>
        <v>54308.201409887748</v>
      </c>
      <c r="AE2615" s="53">
        <f t="shared" ca="1" si="3736"/>
        <v>12975.134091541524</v>
      </c>
    </row>
    <row r="2616" spans="2:31" hidden="1" outlineLevel="1">
      <c r="E2616" s="9"/>
      <c r="F2616" s="99"/>
      <c r="G2616" s="48" t="str">
        <f>$G$10</f>
        <v>SUBTRAN</v>
      </c>
      <c r="H2616" s="53">
        <f t="shared" ref="H2616:AE2616" ca="1" si="3738">+H2590+H2599+H2607</f>
        <v>1640510.2493428108</v>
      </c>
      <c r="I2616" s="53">
        <f t="shared" ca="1" si="3738"/>
        <v>-1749454.7422822975</v>
      </c>
      <c r="J2616" s="53">
        <f t="shared" ref="J2616:K2616" ca="1" si="3739">+J2590+J2599+J2607</f>
        <v>-4966.5658805392231</v>
      </c>
      <c r="K2616" s="53">
        <f t="shared" ca="1" si="3739"/>
        <v>-11773.787811210403</v>
      </c>
      <c r="L2616" s="53">
        <f t="shared" ca="1" si="3738"/>
        <v>534930.40332694049</v>
      </c>
      <c r="M2616" s="53">
        <f t="shared" ca="1" si="3738"/>
        <v>2183.563662126166</v>
      </c>
      <c r="N2616" s="53">
        <f t="shared" ca="1" si="3738"/>
        <v>-4105.0396691942115</v>
      </c>
      <c r="O2616" s="53">
        <f t="shared" ca="1" si="3738"/>
        <v>533008.92731987254</v>
      </c>
      <c r="P2616" s="53">
        <f t="shared" ca="1" si="3738"/>
        <v>251316.0998917906</v>
      </c>
      <c r="Q2616" s="53">
        <f t="shared" ca="1" si="3738"/>
        <v>139133.50555781843</v>
      </c>
      <c r="R2616" s="53">
        <f t="shared" ca="1" si="3738"/>
        <v>21875.926995473605</v>
      </c>
      <c r="S2616" s="53">
        <f t="shared" ca="1" si="3738"/>
        <v>0</v>
      </c>
      <c r="T2616" s="53">
        <f t="shared" ca="1" si="3738"/>
        <v>412325.53244508267</v>
      </c>
      <c r="U2616" s="53">
        <f t="shared" ca="1" si="3738"/>
        <v>3955.8704262145075</v>
      </c>
      <c r="V2616" s="53">
        <f t="shared" ca="1" si="3738"/>
        <v>514669.18219100841</v>
      </c>
      <c r="W2616" s="53">
        <f t="shared" ca="1" si="3738"/>
        <v>1848795.530696149</v>
      </c>
      <c r="X2616" s="53">
        <f t="shared" ca="1" si="3738"/>
        <v>1.0627620157411846E-280</v>
      </c>
      <c r="Y2616" s="53">
        <f t="shared" ca="1" si="3738"/>
        <v>2367420.5833133729</v>
      </c>
      <c r="Z2616" s="53">
        <f t="shared" ca="1" si="3738"/>
        <v>91577.303836606501</v>
      </c>
      <c r="AA2616" s="53">
        <f t="shared" ca="1" si="3738"/>
        <v>693.61046609169671</v>
      </c>
      <c r="AB2616" s="53">
        <f t="shared" ca="1" si="3738"/>
        <v>92270.914302698191</v>
      </c>
      <c r="AC2616" s="53">
        <f t="shared" ca="1" si="3738"/>
        <v>1679.3879356545988</v>
      </c>
      <c r="AD2616" s="53">
        <f t="shared" ca="1" si="3738"/>
        <v>0</v>
      </c>
      <c r="AE2616" s="53">
        <f t="shared" ca="1" si="3738"/>
        <v>0</v>
      </c>
    </row>
    <row r="2617" spans="2:31" hidden="1" outlineLevel="1">
      <c r="E2617" s="9"/>
      <c r="F2617" s="99"/>
      <c r="G2617" s="48" t="str">
        <f>$G$11</f>
        <v>DISTPRI</v>
      </c>
      <c r="H2617" s="53">
        <f t="shared" ref="H2617:AE2617" ca="1" si="3740">+H2591+H2600+H2608</f>
        <v>-851346.30415742658</v>
      </c>
      <c r="I2617" s="53">
        <f t="shared" ca="1" si="3740"/>
        <v>-7998147.5251367027</v>
      </c>
      <c r="J2617" s="53">
        <f t="shared" ref="J2617:K2617" ca="1" si="3741">+J2591+J2600+J2608</f>
        <v>-11131.261492318528</v>
      </c>
      <c r="K2617" s="53">
        <f t="shared" ca="1" si="3741"/>
        <v>-26977.086544608006</v>
      </c>
      <c r="L2617" s="53">
        <f t="shared" ca="1" si="3740"/>
        <v>2875186.5986832911</v>
      </c>
      <c r="M2617" s="53">
        <f t="shared" ca="1" si="3740"/>
        <v>10080.029285724757</v>
      </c>
      <c r="N2617" s="53">
        <f t="shared" ca="1" si="3740"/>
        <v>0</v>
      </c>
      <c r="O2617" s="53">
        <f t="shared" ca="1" si="3740"/>
        <v>2885266.6279690126</v>
      </c>
      <c r="P2617" s="53">
        <f t="shared" ca="1" si="3740"/>
        <v>1154104.9030892563</v>
      </c>
      <c r="Q2617" s="53">
        <f t="shared" ca="1" si="3740"/>
        <v>570183.17612194072</v>
      </c>
      <c r="R2617" s="53">
        <f t="shared" ca="1" si="3740"/>
        <v>0</v>
      </c>
      <c r="S2617" s="53">
        <f t="shared" ca="1" si="3740"/>
        <v>0</v>
      </c>
      <c r="T2617" s="53">
        <f t="shared" ca="1" si="3740"/>
        <v>1724288.0792111955</v>
      </c>
      <c r="U2617" s="53">
        <f t="shared" ca="1" si="3740"/>
        <v>30134.436526052963</v>
      </c>
      <c r="V2617" s="53">
        <f t="shared" ca="1" si="3740"/>
        <v>2055155.4019356852</v>
      </c>
      <c r="W2617" s="53">
        <f t="shared" ca="1" si="3740"/>
        <v>-5.8143190448731699E-206</v>
      </c>
      <c r="X2617" s="53">
        <f t="shared" ca="1" si="3740"/>
        <v>1.653784886122651E-280</v>
      </c>
      <c r="Y2617" s="53">
        <f t="shared" ca="1" si="3740"/>
        <v>2085289.8384617371</v>
      </c>
      <c r="Z2617" s="53">
        <f t="shared" ca="1" si="3740"/>
        <v>476907.31763843313</v>
      </c>
      <c r="AA2617" s="53">
        <f t="shared" ca="1" si="3740"/>
        <v>4076.8785630988259</v>
      </c>
      <c r="AB2617" s="53">
        <f t="shared" ca="1" si="3740"/>
        <v>480984.19620153197</v>
      </c>
      <c r="AC2617" s="53">
        <f t="shared" ca="1" si="3740"/>
        <v>9080.8271717833595</v>
      </c>
      <c r="AD2617" s="53">
        <f t="shared" ca="1" si="3740"/>
        <v>0</v>
      </c>
      <c r="AE2617" s="53">
        <f t="shared" ca="1" si="3740"/>
        <v>0</v>
      </c>
    </row>
    <row r="2618" spans="2:31" hidden="1" outlineLevel="1">
      <c r="E2618" s="9"/>
      <c r="F2618" s="99"/>
      <c r="G2618" s="48" t="str">
        <f>$G$12</f>
        <v>DISTSEC</v>
      </c>
      <c r="H2618" s="53">
        <f t="shared" ref="H2618:AE2618" ca="1" si="3742">+H2592+H2601+H2609</f>
        <v>-2148820.8404191565</v>
      </c>
      <c r="I2618" s="53">
        <f t="shared" ca="1" si="3742"/>
        <v>-4366356.9167524325</v>
      </c>
      <c r="J2618" s="53">
        <f t="shared" ref="J2618:K2618" ca="1" si="3743">+J2592+J2601+J2609</f>
        <v>-10807.739350844664</v>
      </c>
      <c r="K2618" s="53">
        <f t="shared" ca="1" si="3743"/>
        <v>-20330.957595204989</v>
      </c>
      <c r="L2618" s="53">
        <f t="shared" ca="1" si="3742"/>
        <v>1332491.2506298888</v>
      </c>
      <c r="M2618" s="53">
        <f t="shared" ca="1" si="3742"/>
        <v>0</v>
      </c>
      <c r="N2618" s="53">
        <f t="shared" ca="1" si="3742"/>
        <v>0</v>
      </c>
      <c r="O2618" s="53">
        <f t="shared" ca="1" si="3742"/>
        <v>1332491.2506298888</v>
      </c>
      <c r="P2618" s="53">
        <f t="shared" ca="1" si="3742"/>
        <v>467172.97999232024</v>
      </c>
      <c r="Q2618" s="53">
        <f t="shared" ca="1" si="3742"/>
        <v>0</v>
      </c>
      <c r="R2618" s="53">
        <f t="shared" ca="1" si="3742"/>
        <v>0</v>
      </c>
      <c r="S2618" s="53">
        <f t="shared" ca="1" si="3742"/>
        <v>0</v>
      </c>
      <c r="T2618" s="53">
        <f t="shared" ca="1" si="3742"/>
        <v>467172.97999232024</v>
      </c>
      <c r="U2618" s="53">
        <f t="shared" ca="1" si="3742"/>
        <v>9701.9872706589686</v>
      </c>
      <c r="V2618" s="53">
        <f t="shared" ca="1" si="3742"/>
        <v>1.0086646811007348E-248</v>
      </c>
      <c r="W2618" s="53">
        <f t="shared" ca="1" si="3742"/>
        <v>-2.2058564980513562E-207</v>
      </c>
      <c r="X2618" s="53">
        <f t="shared" ca="1" si="3742"/>
        <v>0</v>
      </c>
      <c r="Y2618" s="53">
        <f t="shared" ca="1" si="3742"/>
        <v>9701.9872706589686</v>
      </c>
      <c r="Z2618" s="53">
        <f t="shared" ca="1" si="3742"/>
        <v>196721.28479765714</v>
      </c>
      <c r="AA2618" s="53">
        <f t="shared" ca="1" si="3742"/>
        <v>0</v>
      </c>
      <c r="AB2618" s="53">
        <f t="shared" ca="1" si="3742"/>
        <v>196721.28479765714</v>
      </c>
      <c r="AC2618" s="53">
        <f t="shared" ca="1" si="3742"/>
        <v>3347.4869058482764</v>
      </c>
      <c r="AD2618" s="53">
        <f t="shared" ca="1" si="3742"/>
        <v>192466.5310493001</v>
      </c>
      <c r="AE2618" s="53">
        <f t="shared" ca="1" si="3742"/>
        <v>46773.252633116223</v>
      </c>
    </row>
    <row r="2619" spans="2:31" hidden="1" outlineLevel="1">
      <c r="E2619" s="9"/>
      <c r="F2619" s="99"/>
      <c r="G2619" s="48" t="str">
        <f>$G$13</f>
        <v>ENERGY</v>
      </c>
      <c r="H2619" s="53">
        <f t="shared" ref="H2619:AE2619" ca="1" si="3744">+H2593+H2602+H2610</f>
        <v>-8517911.5715389829</v>
      </c>
      <c r="I2619" s="53">
        <f t="shared" ca="1" si="3744"/>
        <v>992917.2827411273</v>
      </c>
      <c r="J2619" s="53">
        <f t="shared" ref="J2619:K2619" ca="1" si="3745">+J2593+J2602+J2610</f>
        <v>22644.637304819284</v>
      </c>
      <c r="K2619" s="53">
        <f t="shared" ca="1" si="3745"/>
        <v>73804.896067953785</v>
      </c>
      <c r="L2619" s="53">
        <f t="shared" ca="1" si="3744"/>
        <v>153714.79577807331</v>
      </c>
      <c r="M2619" s="53">
        <f t="shared" ca="1" si="3744"/>
        <v>-2425.0466723935597</v>
      </c>
      <c r="N2619" s="53">
        <f t="shared" ca="1" si="3744"/>
        <v>19455.198474140481</v>
      </c>
      <c r="O2619" s="53">
        <f t="shared" ca="1" si="3744"/>
        <v>170744.94757982146</v>
      </c>
      <c r="P2619" s="53">
        <f t="shared" ca="1" si="3744"/>
        <v>-259068.38712902617</v>
      </c>
      <c r="Q2619" s="53">
        <f t="shared" ca="1" si="3744"/>
        <v>-218260.68974486983</v>
      </c>
      <c r="R2619" s="53">
        <f t="shared" ca="1" si="3744"/>
        <v>-42266.035117238345</v>
      </c>
      <c r="S2619" s="53">
        <f t="shared" ca="1" si="3744"/>
        <v>1848.8680363768699</v>
      </c>
      <c r="T2619" s="53">
        <f t="shared" ca="1" si="3744"/>
        <v>-517746.24395475473</v>
      </c>
      <c r="U2619" s="53">
        <f t="shared" ca="1" si="3744"/>
        <v>17194.40385059387</v>
      </c>
      <c r="V2619" s="53">
        <f t="shared" ca="1" si="3744"/>
        <v>-1118270.3466556938</v>
      </c>
      <c r="W2619" s="53">
        <f t="shared" ca="1" si="3744"/>
        <v>-6919040.6240785848</v>
      </c>
      <c r="X2619" s="53">
        <f t="shared" ca="1" si="3744"/>
        <v>-1295046.9379210621</v>
      </c>
      <c r="Y2619" s="53">
        <f t="shared" ca="1" si="3744"/>
        <v>-9315163.5048047546</v>
      </c>
      <c r="Z2619" s="53">
        <f t="shared" ca="1" si="3744"/>
        <v>1274.4606024915865</v>
      </c>
      <c r="AA2619" s="53">
        <f t="shared" ca="1" si="3744"/>
        <v>665.35708266144366</v>
      </c>
      <c r="AB2619" s="53">
        <f t="shared" ca="1" si="3744"/>
        <v>1939.8176851528733</v>
      </c>
      <c r="AC2619" s="53">
        <f t="shared" ca="1" si="3744"/>
        <v>1037.8939730331679</v>
      </c>
      <c r="AD2619" s="53">
        <f t="shared" ca="1" si="3744"/>
        <v>40591.429637972586</v>
      </c>
      <c r="AE2619" s="53">
        <f t="shared" ca="1" si="3744"/>
        <v>11317.272234922782</v>
      </c>
    </row>
    <row r="2620" spans="2:31" hidden="1" outlineLevel="1">
      <c r="E2620" s="9"/>
      <c r="F2620" s="99"/>
      <c r="G2620" s="48" t="str">
        <f>$G$14</f>
        <v>CUSTOMER</v>
      </c>
      <c r="H2620" s="53">
        <f t="shared" ref="H2620:AE2620" ca="1" si="3746">+H2594+H2603+H2611</f>
        <v>3192465.9982940336</v>
      </c>
      <c r="I2620" s="53">
        <f t="shared" ca="1" si="3746"/>
        <v>-1237712.9321118656</v>
      </c>
      <c r="J2620" s="53">
        <f t="shared" ref="J2620:K2620" ca="1" si="3747">+J2594+J2603+J2611</f>
        <v>-46.591845879459441</v>
      </c>
      <c r="K2620" s="53">
        <f t="shared" ca="1" si="3747"/>
        <v>6938.8810705584692</v>
      </c>
      <c r="L2620" s="53">
        <f t="shared" ca="1" si="3746"/>
        <v>670753.55489861721</v>
      </c>
      <c r="M2620" s="53">
        <f t="shared" ca="1" si="3746"/>
        <v>10340.795364066116</v>
      </c>
      <c r="N2620" s="53">
        <f t="shared" ca="1" si="3746"/>
        <v>-4530.101014774561</v>
      </c>
      <c r="O2620" s="53">
        <f t="shared" ca="1" si="3746"/>
        <v>676564.24924790929</v>
      </c>
      <c r="P2620" s="53">
        <f t="shared" ca="1" si="3746"/>
        <v>34662.583987380334</v>
      </c>
      <c r="Q2620" s="53">
        <f t="shared" ca="1" si="3746"/>
        <v>26988.739806679587</v>
      </c>
      <c r="R2620" s="53">
        <f t="shared" ca="1" si="3746"/>
        <v>16134.329649540819</v>
      </c>
      <c r="S2620" s="53">
        <f t="shared" ca="1" si="3746"/>
        <v>-3765.4309586957943</v>
      </c>
      <c r="T2620" s="53">
        <f t="shared" ca="1" si="3746"/>
        <v>74020.222484904967</v>
      </c>
      <c r="U2620" s="53">
        <f t="shared" ca="1" si="3746"/>
        <v>146.66839596139545</v>
      </c>
      <c r="V2620" s="53">
        <f t="shared" ca="1" si="3746"/>
        <v>19740.317645899759</v>
      </c>
      <c r="W2620" s="53">
        <f t="shared" ca="1" si="3746"/>
        <v>27498.436410463226</v>
      </c>
      <c r="X2620" s="53">
        <f t="shared" ca="1" si="3746"/>
        <v>18386.491886659511</v>
      </c>
      <c r="Y2620" s="53">
        <f t="shared" ca="1" si="3746"/>
        <v>65771.914338983886</v>
      </c>
      <c r="Z2620" s="53">
        <f t="shared" ca="1" si="3746"/>
        <v>10866.964409801421</v>
      </c>
      <c r="AA2620" s="53">
        <f t="shared" ca="1" si="3746"/>
        <v>88.546357113262857</v>
      </c>
      <c r="AB2620" s="53">
        <f t="shared" ca="1" si="3746"/>
        <v>10955.510766914693</v>
      </c>
      <c r="AC2620" s="53">
        <f t="shared" ca="1" si="3746"/>
        <v>1532.9631588839738</v>
      </c>
      <c r="AD2620" s="53">
        <f t="shared" ca="1" si="3746"/>
        <v>3101665.8530406486</v>
      </c>
      <c r="AE2620" s="53">
        <f t="shared" ca="1" si="3746"/>
        <v>492775.92814290081</v>
      </c>
    </row>
    <row r="2621" spans="2:31" collapsed="1">
      <c r="B2621" s="97" t="s">
        <v>174</v>
      </c>
      <c r="E2621" s="53">
        <f>+E2595+E2604+E2612</f>
        <v>1694695.0144090652</v>
      </c>
      <c r="F2621" s="167"/>
      <c r="G2621" s="48" t="str">
        <f>$G$15</f>
        <v>TOTAL</v>
      </c>
      <c r="H2621" s="53">
        <f t="shared" ref="H2621:AE2621" ca="1" si="3748">+H2595+H2604+H2612</f>
        <v>1694695.014409177</v>
      </c>
      <c r="I2621" s="53">
        <f t="shared" ca="1" si="3748"/>
        <v>-30297623.300218988</v>
      </c>
      <c r="J2621" s="53">
        <f t="shared" ref="J2621:K2621" ca="1" si="3749">+J2595+J2604+J2612</f>
        <v>-22302.957588421479</v>
      </c>
      <c r="K2621" s="53">
        <f t="shared" ca="1" si="3749"/>
        <v>-19714.233444959773</v>
      </c>
      <c r="L2621" s="53">
        <f t="shared" ca="1" si="3748"/>
        <v>11355159.657729857</v>
      </c>
      <c r="M2621" s="53">
        <f t="shared" ca="1" si="3748"/>
        <v>38435.507605635059</v>
      </c>
      <c r="N2621" s="53">
        <f t="shared" ca="1" si="3748"/>
        <v>6511.593125903144</v>
      </c>
      <c r="O2621" s="53">
        <f t="shared" ca="1" si="3748"/>
        <v>11400106.75846139</v>
      </c>
      <c r="P2621" s="53">
        <f t="shared" ca="1" si="3748"/>
        <v>3890279.379712279</v>
      </c>
      <c r="Q2621" s="53">
        <f t="shared" ca="1" si="3748"/>
        <v>1598621.8287925306</v>
      </c>
      <c r="R2621" s="53">
        <f t="shared" ca="1" si="3748"/>
        <v>101789.79980352563</v>
      </c>
      <c r="S2621" s="53">
        <f t="shared" ca="1" si="3748"/>
        <v>-9813.8658448312963</v>
      </c>
      <c r="T2621" s="53">
        <f t="shared" ca="1" si="3748"/>
        <v>5580877.1424634969</v>
      </c>
      <c r="U2621" s="53">
        <f t="shared" ca="1" si="3748"/>
        <v>130413.15605087695</v>
      </c>
      <c r="V2621" s="53">
        <f t="shared" ca="1" si="3748"/>
        <v>5444082.3845168576</v>
      </c>
      <c r="W2621" s="53">
        <f t="shared" ca="1" si="3748"/>
        <v>1836539.5710284594</v>
      </c>
      <c r="X2621" s="53">
        <f t="shared" ca="1" si="3748"/>
        <v>1758871.645731051</v>
      </c>
      <c r="Y2621" s="53">
        <f t="shared" ca="1" si="3748"/>
        <v>9169906.7573272306</v>
      </c>
      <c r="Z2621" s="53">
        <f t="shared" ca="1" si="3748"/>
        <v>1752715.2284200413</v>
      </c>
      <c r="AA2621" s="53">
        <f t="shared" ca="1" si="3748"/>
        <v>13944.048172610199</v>
      </c>
      <c r="AB2621" s="53">
        <f t="shared" ca="1" si="3748"/>
        <v>1766659.2765926502</v>
      </c>
      <c r="AC2621" s="53">
        <f t="shared" ca="1" si="3748"/>
        <v>35624.390667139465</v>
      </c>
      <c r="AD2621" s="53">
        <f t="shared" ca="1" si="3748"/>
        <v>3492283.7171443729</v>
      </c>
      <c r="AE2621" s="53">
        <f t="shared" ca="1" si="3748"/>
        <v>588877.46300515614</v>
      </c>
    </row>
    <row r="2622" spans="2:31">
      <c r="F2622" s="168"/>
      <c r="H2622" s="46"/>
    </row>
    <row r="2623" spans="2:31">
      <c r="B2623" s="97" t="s">
        <v>152</v>
      </c>
      <c r="E2623" s="9"/>
      <c r="F2623" s="99"/>
      <c r="G2623" s="9"/>
      <c r="H2623" s="7"/>
      <c r="I2623" s="24"/>
      <c r="J2623" s="24"/>
      <c r="K2623" s="24"/>
      <c r="L2623" s="6"/>
      <c r="M2623" s="6"/>
      <c r="N2623" s="6"/>
      <c r="O2623" s="6"/>
      <c r="P2623" s="6"/>
      <c r="Q2623" s="6"/>
      <c r="R2623" s="6"/>
      <c r="S2623" s="6"/>
      <c r="T2623" s="6"/>
      <c r="U2623" s="6"/>
      <c r="V2623" s="6"/>
      <c r="W2623" s="6"/>
      <c r="X2623" s="6"/>
      <c r="Y2623" s="6"/>
      <c r="Z2623" s="6"/>
      <c r="AA2623" s="6"/>
      <c r="AB2623" s="6"/>
      <c r="AC2623" s="6"/>
      <c r="AD2623" s="6"/>
      <c r="AE2623" s="6"/>
    </row>
    <row r="2624" spans="2:31" hidden="1" outlineLevel="1">
      <c r="E2624" s="44"/>
      <c r="F2624" s="167" t="str">
        <f>F2631</f>
        <v>RB_GUP</v>
      </c>
      <c r="G2624" s="48" t="str">
        <f>$G$8</f>
        <v>PRODUCTION</v>
      </c>
      <c r="H2624" s="4">
        <f t="shared" ref="H2624:H2687" ca="1" si="3750">SUBTOTAL(9,I2624:AE2624)</f>
        <v>6621525.6908556325</v>
      </c>
      <c r="I2624" s="5">
        <f t="shared" ref="I2624:N2624" ca="1" si="3751">VLOOKUP(CONCATENATE($F2624," ",$G2624),AllocFactorMatrix,(I$4+1),FALSE)*$E2631</f>
        <v>3405258.1667106207</v>
      </c>
      <c r="J2624" s="47">
        <f t="shared" ca="1" si="3751"/>
        <v>761.81462610853839</v>
      </c>
      <c r="K2624" s="47">
        <f t="shared" ca="1" si="3751"/>
        <v>1333.8830905362597</v>
      </c>
      <c r="L2624" s="5">
        <f t="shared" ca="1" si="3751"/>
        <v>793654.9177854422</v>
      </c>
      <c r="M2624" s="5">
        <f t="shared" ca="1" si="3751"/>
        <v>11043.698080014014</v>
      </c>
      <c r="N2624" s="5">
        <f t="shared" ca="1" si="3751"/>
        <v>1538.096773793769</v>
      </c>
      <c r="O2624" s="5">
        <f t="shared" ref="O2624:O2631" ca="1" si="3752">SUBTOTAL(9,L2624:N2624)</f>
        <v>806236.71263924998</v>
      </c>
      <c r="P2624" s="5">
        <f ca="1">VLOOKUP(CONCATENATE($F2624," ",$G2624),AllocFactorMatrix,(P$4+1),FALSE)*$E2631</f>
        <v>472060.15823676361</v>
      </c>
      <c r="Q2624" s="5">
        <f ca="1">VLOOKUP(CONCATENATE($F2624," ",$G2624),AllocFactorMatrix,(Q$4+1),FALSE)*$E2631</f>
        <v>84715.433861877944</v>
      </c>
      <c r="R2624" s="5">
        <f ca="1">VLOOKUP(CONCATENATE($F2624," ",$G2624),AllocFactorMatrix,(R$4+1),FALSE)*$E2631</f>
        <v>17179.425481854203</v>
      </c>
      <c r="S2624" s="5">
        <f ca="1">VLOOKUP(CONCATENATE($F2624," ",$G2624),AllocFactorMatrix,(S$4+1),FALSE)*$E2631</f>
        <v>652.38091375977979</v>
      </c>
      <c r="T2624" s="5">
        <f ca="1">SUBTOTAL(9,P2624:S2624)</f>
        <v>574607.39849425561</v>
      </c>
      <c r="U2624" s="5">
        <f ca="1">VLOOKUP(CONCATENATE($F2624," ",$G2624),AllocFactorMatrix,(U$4+1),FALSE)*$E2631</f>
        <v>22388.793709218302</v>
      </c>
      <c r="V2624" s="5">
        <f ca="1">VLOOKUP(CONCATENATE($F2624," ",$G2624),AllocFactorMatrix,(V$4+1),FALSE)*$E2631</f>
        <v>302261.64347463485</v>
      </c>
      <c r="W2624" s="5">
        <f ca="1">VLOOKUP(CONCATENATE($F2624," ",$G2624),AllocFactorMatrix,(W$4+1),FALSE)*$E2631</f>
        <v>1156029.4494485997</v>
      </c>
      <c r="X2624" s="5">
        <f ca="1">VLOOKUP(CONCATENATE($F2624," ",$G2624),AllocFactorMatrix,(X$4+1),FALSE)*$E2631</f>
        <v>209425.45658259935</v>
      </c>
      <c r="Y2624" s="5">
        <f ca="1">SUBTOTAL(9,U2624:X2624)</f>
        <v>1690105.3432150523</v>
      </c>
      <c r="Z2624" s="5">
        <f ca="1">VLOOKUP(CONCATENATE($F2624," ",$G2624),AllocFactorMatrix,(Z$4+1),FALSE)*$E2631</f>
        <v>129754.78309418596</v>
      </c>
      <c r="AA2624" s="5">
        <f ca="1">VLOOKUP(CONCATENATE($F2624," ",$G2624),AllocFactorMatrix,(AA$4+1),FALSE)*$E2631</f>
        <v>2591.5358255585052</v>
      </c>
      <c r="AB2624" s="5">
        <f t="shared" ref="AB2624:AB2631" ca="1" si="3753">SUBTOTAL(9,Z2624:AA2624)</f>
        <v>132346.31891974446</v>
      </c>
      <c r="AC2624" s="5">
        <f ca="1">VLOOKUP(CONCATENATE($F2624," ",$G2624),AllocFactorMatrix,(AC$4+1),FALSE)*$E2631</f>
        <v>1711.6755067599956</v>
      </c>
      <c r="AD2624" s="5">
        <f ca="1">VLOOKUP(CONCATENATE($F2624," ",$G2624),AllocFactorMatrix,(AD$4+1),FALSE)*$E2631</f>
        <v>7604.2371652079937</v>
      </c>
      <c r="AE2624" s="5">
        <f ca="1">VLOOKUP(CONCATENATE($F2624," ",$G2624),AllocFactorMatrix,(AE$4+1),FALSE)*$E2631</f>
        <v>1560.1404880962134</v>
      </c>
    </row>
    <row r="2625" spans="4:31" hidden="1" outlineLevel="1">
      <c r="E2625" s="44"/>
      <c r="F2625" s="167" t="str">
        <f>F2631</f>
        <v>RB_GUP</v>
      </c>
      <c r="G2625" s="48" t="str">
        <f>$G$9</f>
        <v>BULKTRAN</v>
      </c>
      <c r="H2625" s="4">
        <f t="shared" ca="1" si="3750"/>
        <v>3595849.1147042215</v>
      </c>
      <c r="I2625" s="5">
        <f t="shared" ref="I2625:N2625" ca="1" si="3754">VLOOKUP(CONCATENATE($F2625," ",$G2625),AllocFactorMatrix,(I$4+1),FALSE)*$E2631</f>
        <v>1849240.6638270454</v>
      </c>
      <c r="J2625" s="47">
        <f t="shared" ca="1" si="3754"/>
        <v>413.70683687661324</v>
      </c>
      <c r="K2625" s="47">
        <f t="shared" ca="1" si="3754"/>
        <v>724.37117277180664</v>
      </c>
      <c r="L2625" s="5">
        <f t="shared" ca="1" si="3754"/>
        <v>430997.84955008724</v>
      </c>
      <c r="M2625" s="5">
        <f t="shared" ca="1" si="3754"/>
        <v>5997.3295911123441</v>
      </c>
      <c r="N2625" s="5">
        <f t="shared" ca="1" si="3754"/>
        <v>835.27032599356403</v>
      </c>
      <c r="O2625" s="5">
        <f t="shared" ca="1" si="3752"/>
        <v>437830.4494671931</v>
      </c>
      <c r="P2625" s="5">
        <f ca="1">VLOOKUP(CONCATENATE($F2625," ",$G2625),AllocFactorMatrix,(P$4+1),FALSE)*$E2631</f>
        <v>256354.3783311148</v>
      </c>
      <c r="Q2625" s="5">
        <f ca="1">VLOOKUP(CONCATENATE($F2625," ",$G2625),AllocFactorMatrix,(Q$4+1),FALSE)*$E2631</f>
        <v>46005.094909577318</v>
      </c>
      <c r="R2625" s="5">
        <f ca="1">VLOOKUP(CONCATENATE($F2625," ",$G2625),AllocFactorMatrix,(R$4+1),FALSE)*$E2631</f>
        <v>9329.36377417726</v>
      </c>
      <c r="S2625" s="5">
        <f ca="1">VLOOKUP(CONCATENATE($F2625," ",$G2625),AllocFactorMatrix,(S$4+1),FALSE)*$E2631</f>
        <v>354.27837038111727</v>
      </c>
      <c r="T2625" s="5">
        <f t="shared" ref="T2625:T2631" ca="1" si="3755">SUBTOTAL(9,P2625:S2625)</f>
        <v>312043.11538525048</v>
      </c>
      <c r="U2625" s="5">
        <f ca="1">VLOOKUP(CONCATENATE($F2625," ",$G2625),AllocFactorMatrix,(U$4+1),FALSE)*$E2631</f>
        <v>12158.334468107307</v>
      </c>
      <c r="V2625" s="5">
        <f ca="1">VLOOKUP(CONCATENATE($F2625," ",$G2625),AllocFactorMatrix,(V$4+1),FALSE)*$E2631</f>
        <v>164144.53614494111</v>
      </c>
      <c r="W2625" s="5">
        <f ca="1">VLOOKUP(CONCATENATE($F2625," ",$G2625),AllocFactorMatrix,(W$4+1),FALSE)*$E2631</f>
        <v>627786.95824022416</v>
      </c>
      <c r="X2625" s="5">
        <f ca="1">VLOOKUP(CONCATENATE($F2625," ",$G2625),AllocFactorMatrix,(X$4+1),FALSE)*$E2631</f>
        <v>113729.43001475491</v>
      </c>
      <c r="Y2625" s="5">
        <f t="shared" ref="Y2625:Y2631" ca="1" si="3756">SUBTOTAL(9,U2625:X2625)</f>
        <v>917819.25886802748</v>
      </c>
      <c r="Z2625" s="5">
        <f ca="1">VLOOKUP(CONCATENATE($F2625," ",$G2625),AllocFactorMatrix,(Z$4+1),FALSE)*$E2631</f>
        <v>70463.914768497343</v>
      </c>
      <c r="AA2625" s="5">
        <f ca="1">VLOOKUP(CONCATENATE($F2625," ",$G2625),AllocFactorMatrix,(AA$4+1),FALSE)*$E2631</f>
        <v>1407.3451103464129</v>
      </c>
      <c r="AB2625" s="5">
        <f t="shared" ca="1" si="3753"/>
        <v>71871.259878843761</v>
      </c>
      <c r="AC2625" s="5">
        <f ca="1">VLOOKUP(CONCATENATE($F2625," ",$G2625),AllocFactorMatrix,(AC$4+1),FALSE)*$E2631</f>
        <v>929.53303256737684</v>
      </c>
      <c r="AD2625" s="5">
        <f ca="1">VLOOKUP(CONCATENATE($F2625," ",$G2625),AllocFactorMatrix,(AD$4+1),FALSE)*$E2631</f>
        <v>4129.5149720971276</v>
      </c>
      <c r="AE2625" s="5">
        <f ca="1">VLOOKUP(CONCATENATE($F2625," ",$G2625),AllocFactorMatrix,(AE$4+1),FALSE)*$E2631</f>
        <v>847.24126354783573</v>
      </c>
    </row>
    <row r="2626" spans="4:31" hidden="1" outlineLevel="1">
      <c r="E2626" s="44"/>
      <c r="F2626" s="167" t="str">
        <f>F2631</f>
        <v>RB_GUP</v>
      </c>
      <c r="G2626" s="48" t="str">
        <f>$G$10</f>
        <v>SUBTRAN</v>
      </c>
      <c r="H2626" s="4">
        <f t="shared" ca="1" si="3750"/>
        <v>995595.94877099944</v>
      </c>
      <c r="I2626" s="5">
        <f t="shared" ref="I2626:N2626" ca="1" si="3757">VLOOKUP(CONCATENATE($F2626," ",$G2626),AllocFactorMatrix,(I$4+1),FALSE)*$E2631</f>
        <v>508620.27539966389</v>
      </c>
      <c r="J2626" s="47">
        <f t="shared" ca="1" si="3757"/>
        <v>82.821097930369788</v>
      </c>
      <c r="K2626" s="47">
        <f t="shared" ca="1" si="3757"/>
        <v>154.14428371449421</v>
      </c>
      <c r="L2626" s="5">
        <f t="shared" ca="1" si="3757"/>
        <v>119195.85498543485</v>
      </c>
      <c r="M2626" s="5">
        <f t="shared" ca="1" si="3757"/>
        <v>1665.8566931380672</v>
      </c>
      <c r="N2626" s="5">
        <f t="shared" ca="1" si="3757"/>
        <v>301.51232146863509</v>
      </c>
      <c r="O2626" s="5">
        <f t="shared" ca="1" si="3752"/>
        <v>121163.22400004155</v>
      </c>
      <c r="P2626" s="5">
        <f ca="1">VLOOKUP(CONCATENATE($F2626," ",$G2626),AllocFactorMatrix,(P$4+1),FALSE)*$E2631</f>
        <v>68815.758614347273</v>
      </c>
      <c r="Q2626" s="5">
        <f ca="1">VLOOKUP(CONCATENATE($F2626," ",$G2626),AllocFactorMatrix,(Q$4+1),FALSE)*$E2631</f>
        <v>12384.067135718764</v>
      </c>
      <c r="R2626" s="5">
        <f ca="1">VLOOKUP(CONCATENATE($F2626," ",$G2626),AllocFactorMatrix,(R$4+1),FALSE)*$E2631</f>
        <v>3250.722141956418</v>
      </c>
      <c r="S2626" s="5">
        <f ca="1">VLOOKUP(CONCATENATE($F2626," ",$G2626),AllocFactorMatrix,(S$4+1),FALSE)*$E2631</f>
        <v>0</v>
      </c>
      <c r="T2626" s="5">
        <f t="shared" ca="1" si="3755"/>
        <v>84450.547892022456</v>
      </c>
      <c r="U2626" s="5">
        <f ca="1">VLOOKUP(CONCATENATE($F2626," ",$G2626),AllocFactorMatrix,(U$4+1),FALSE)*$E2631</f>
        <v>3106.388131035771</v>
      </c>
      <c r="V2626" s="5">
        <f ca="1">VLOOKUP(CONCATENATE($F2626," ",$G2626),AllocFactorMatrix,(V$4+1),FALSE)*$E2631</f>
        <v>43585.63767957368</v>
      </c>
      <c r="W2626" s="5">
        <f ca="1">VLOOKUP(CONCATENATE($F2626," ",$G2626),AllocFactorMatrix,(W$4+1),FALSE)*$E2631</f>
        <v>214910.81515875665</v>
      </c>
      <c r="X2626" s="5">
        <f ca="1">VLOOKUP(CONCATENATE($F2626," ",$G2626),AllocFactorMatrix,(X$4+1),FALSE)*$E2631</f>
        <v>0</v>
      </c>
      <c r="Y2626" s="5">
        <f t="shared" ca="1" si="3756"/>
        <v>261602.84096936611</v>
      </c>
      <c r="Z2626" s="5">
        <f ca="1">VLOOKUP(CONCATENATE($F2626," ",$G2626),AllocFactorMatrix,(Z$4+1),FALSE)*$E2631</f>
        <v>18891.583496680207</v>
      </c>
      <c r="AA2626" s="5">
        <f ca="1">VLOOKUP(CONCATENATE($F2626," ",$G2626),AllocFactorMatrix,(AA$4+1),FALSE)*$E2631</f>
        <v>379.31498145742563</v>
      </c>
      <c r="AB2626" s="5">
        <f t="shared" ca="1" si="3753"/>
        <v>19270.898478137631</v>
      </c>
      <c r="AC2626" s="5">
        <f ca="1">VLOOKUP(CONCATENATE($F2626," ",$G2626),AllocFactorMatrix,(AC$4+1),FALSE)*$E2631</f>
        <v>251.19665012275942</v>
      </c>
      <c r="AD2626" s="5">
        <f ca="1">VLOOKUP(CONCATENATE($F2626," ",$G2626),AllocFactorMatrix,(AD$4+1),FALSE)*$E2631</f>
        <v>0</v>
      </c>
      <c r="AE2626" s="5">
        <f ca="1">VLOOKUP(CONCATENATE($F2626," ",$G2626),AllocFactorMatrix,(AE$4+1),FALSE)*$E2631</f>
        <v>0</v>
      </c>
    </row>
    <row r="2627" spans="4:31" hidden="1" outlineLevel="1">
      <c r="E2627" s="44"/>
      <c r="F2627" s="167" t="str">
        <f>F2631</f>
        <v>RB_GUP</v>
      </c>
      <c r="G2627" s="48" t="str">
        <f>$G$11</f>
        <v>DISTPRI</v>
      </c>
      <c r="H2627" s="4">
        <f t="shared" ca="1" si="3750"/>
        <v>3983222.2504876712</v>
      </c>
      <c r="I2627" s="5">
        <f t="shared" ref="I2627:N2627" ca="1" si="3758">VLOOKUP(CONCATENATE($F2627," ",$G2627),AllocFactorMatrix,(I$4+1),FALSE)*$E2631</f>
        <v>2607813.8762446921</v>
      </c>
      <c r="J2627" s="47">
        <f t="shared" ca="1" si="3758"/>
        <v>428.20682018387186</v>
      </c>
      <c r="K2627" s="47">
        <f t="shared" ca="1" si="3758"/>
        <v>792.30527120953718</v>
      </c>
      <c r="L2627" s="5">
        <f t="shared" ca="1" si="3758"/>
        <v>610159.22686929</v>
      </c>
      <c r="M2627" s="5">
        <f t="shared" ca="1" si="3758"/>
        <v>8526.3246189860074</v>
      </c>
      <c r="N2627" s="5">
        <f t="shared" ca="1" si="3758"/>
        <v>0</v>
      </c>
      <c r="O2627" s="5">
        <f t="shared" ca="1" si="3752"/>
        <v>618685.55148827599</v>
      </c>
      <c r="P2627" s="5">
        <f ca="1">VLOOKUP(CONCATENATE($F2627," ",$G2627),AllocFactorMatrix,(P$4+1),FALSE)*$E2631</f>
        <v>353843.97739704233</v>
      </c>
      <c r="Q2627" s="5">
        <f ca="1">VLOOKUP(CONCATENATE($F2627," ",$G2627),AllocFactorMatrix,(Q$4+1),FALSE)*$E2631</f>
        <v>63672.230931976621</v>
      </c>
      <c r="R2627" s="5">
        <f ca="1">VLOOKUP(CONCATENATE($F2627," ",$G2627),AllocFactorMatrix,(R$4+1),FALSE)*$E2631</f>
        <v>0</v>
      </c>
      <c r="S2627" s="5">
        <f ca="1">VLOOKUP(CONCATENATE($F2627," ",$G2627),AllocFactorMatrix,(S$4+1),FALSE)*$E2631</f>
        <v>0</v>
      </c>
      <c r="T2627" s="5">
        <f t="shared" ca="1" si="3755"/>
        <v>417516.20832901896</v>
      </c>
      <c r="U2627" s="5">
        <f ca="1">VLOOKUP(CONCATENATE($F2627," ",$G2627),AllocFactorMatrix,(U$4+1),FALSE)*$E2631</f>
        <v>16023.2900765088</v>
      </c>
      <c r="V2627" s="5">
        <f ca="1">VLOOKUP(CONCATENATE($F2627," ",$G2627),AllocFactorMatrix,(V$4+1),FALSE)*$E2631</f>
        <v>221567.85700060232</v>
      </c>
      <c r="W2627" s="5">
        <f ca="1">VLOOKUP(CONCATENATE($F2627," ",$G2627),AllocFactorMatrix,(W$4+1),FALSE)*$E2631</f>
        <v>0</v>
      </c>
      <c r="X2627" s="5">
        <f ca="1">VLOOKUP(CONCATENATE($F2627," ",$G2627),AllocFactorMatrix,(X$4+1),FALSE)*$E2631</f>
        <v>0</v>
      </c>
      <c r="Y2627" s="5">
        <f t="shared" ca="1" si="3756"/>
        <v>237591.14707711112</v>
      </c>
      <c r="Z2627" s="5">
        <f ca="1">VLOOKUP(CONCATENATE($F2627," ",$G2627),AllocFactorMatrix,(Z$4+1),FALSE)*$E2631</f>
        <v>97164.281983716442</v>
      </c>
      <c r="AA2627" s="5">
        <f ca="1">VLOOKUP(CONCATENATE($F2627," ",$G2627),AllocFactorMatrix,(AA$4+1),FALSE)*$E2631</f>
        <v>1950.2403684234641</v>
      </c>
      <c r="AB2627" s="5">
        <f t="shared" ca="1" si="3753"/>
        <v>99114.522352139902</v>
      </c>
      <c r="AC2627" s="5">
        <f ca="1">VLOOKUP(CONCATENATE($F2627," ",$G2627),AllocFactorMatrix,(AC$4+1),FALSE)*$E2631</f>
        <v>1280.4329050395293</v>
      </c>
      <c r="AD2627" s="5">
        <f ca="1">VLOOKUP(CONCATENATE($F2627," ",$G2627),AllocFactorMatrix,(AD$4+1),FALSE)*$E2631</f>
        <v>0</v>
      </c>
      <c r="AE2627" s="5">
        <f ca="1">VLOOKUP(CONCATENATE($F2627," ",$G2627),AllocFactorMatrix,(AE$4+1),FALSE)*$E2631</f>
        <v>0</v>
      </c>
    </row>
    <row r="2628" spans="4:31" hidden="1" outlineLevel="1">
      <c r="E2628" s="44"/>
      <c r="F2628" s="167" t="str">
        <f>F2631</f>
        <v>RB_GUP</v>
      </c>
      <c r="G2628" s="48" t="str">
        <f>$G$12</f>
        <v>DISTSEC</v>
      </c>
      <c r="H2628" s="4">
        <f t="shared" ca="1" si="3750"/>
        <v>1909503.0910611099</v>
      </c>
      <c r="I2628" s="5">
        <f t="shared" ref="I2628:N2628" ca="1" si="3759">VLOOKUP(CONCATENATE($F2628," ",$G2628),AllocFactorMatrix,(I$4+1),FALSE)*$E2631</f>
        <v>1416700.7590529234</v>
      </c>
      <c r="J2628" s="47">
        <f t="shared" ca="1" si="3759"/>
        <v>351.19281612394212</v>
      </c>
      <c r="K2628" s="47">
        <f t="shared" ca="1" si="3759"/>
        <v>454.89148230227147</v>
      </c>
      <c r="L2628" s="5">
        <f t="shared" ca="1" si="3759"/>
        <v>285559.85632635385</v>
      </c>
      <c r="M2628" s="5">
        <f t="shared" ca="1" si="3759"/>
        <v>0</v>
      </c>
      <c r="N2628" s="5">
        <f t="shared" ca="1" si="3759"/>
        <v>0</v>
      </c>
      <c r="O2628" s="5">
        <f t="shared" ca="1" si="3752"/>
        <v>285559.85632635385</v>
      </c>
      <c r="P2628" s="5">
        <f ca="1">VLOOKUP(CONCATENATE($F2628," ",$G2628),AllocFactorMatrix,(P$4+1),FALSE)*$E2631</f>
        <v>142549.71712426111</v>
      </c>
      <c r="Q2628" s="5">
        <f ca="1">VLOOKUP(CONCATENATE($F2628," ",$G2628),AllocFactorMatrix,(Q$4+1),FALSE)*$E2631</f>
        <v>0</v>
      </c>
      <c r="R2628" s="5">
        <f ca="1">VLOOKUP(CONCATENATE($F2628," ",$G2628),AllocFactorMatrix,(R$4+1),FALSE)*$E2631</f>
        <v>0</v>
      </c>
      <c r="S2628" s="5">
        <f ca="1">VLOOKUP(CONCATENATE($F2628," ",$G2628),AllocFactorMatrix,(S$4+1),FALSE)*$E2631</f>
        <v>0</v>
      </c>
      <c r="T2628" s="5">
        <f t="shared" ca="1" si="3755"/>
        <v>142549.71712426111</v>
      </c>
      <c r="U2628" s="5">
        <f ca="1">VLOOKUP(CONCATENATE($F2628," ",$G2628),AllocFactorMatrix,(U$4+1),FALSE)*$E2631</f>
        <v>5338.4073348603952</v>
      </c>
      <c r="V2628" s="5">
        <f ca="1">VLOOKUP(CONCATENATE($F2628," ",$G2628),AllocFactorMatrix,(V$4+1),FALSE)*$E2631</f>
        <v>0</v>
      </c>
      <c r="W2628" s="5">
        <f ca="1">VLOOKUP(CONCATENATE($F2628," ",$G2628),AllocFactorMatrix,(W$4+1),FALSE)*$E2631</f>
        <v>0</v>
      </c>
      <c r="X2628" s="5">
        <f ca="1">VLOOKUP(CONCATENATE($F2628," ",$G2628),AllocFactorMatrix,(X$4+1),FALSE)*$E2631</f>
        <v>0</v>
      </c>
      <c r="Y2628" s="5">
        <f t="shared" ca="1" si="3756"/>
        <v>5338.4073348603952</v>
      </c>
      <c r="Z2628" s="5">
        <f ca="1">VLOOKUP(CONCATENATE($F2628," ",$G2628),AllocFactorMatrix,(Z$4+1),FALSE)*$E2631</f>
        <v>40344.311738899632</v>
      </c>
      <c r="AA2628" s="5">
        <f ca="1">VLOOKUP(CONCATENATE($F2628," ",$G2628),AllocFactorMatrix,(AA$4+1),FALSE)*$E2631</f>
        <v>0</v>
      </c>
      <c r="AB2628" s="5">
        <f t="shared" ca="1" si="3753"/>
        <v>40344.311738899632</v>
      </c>
      <c r="AC2628" s="5">
        <f ca="1">VLOOKUP(CONCATENATE($F2628," ",$G2628),AllocFactorMatrix,(AC$4+1),FALSE)*$E2631</f>
        <v>477.01386442031503</v>
      </c>
      <c r="AD2628" s="5">
        <f ca="1">VLOOKUP(CONCATENATE($F2628," ",$G2628),AllocFactorMatrix,(AD$4+1),FALSE)*$E2631</f>
        <v>14682.34848196906</v>
      </c>
      <c r="AE2628" s="5">
        <f ca="1">VLOOKUP(CONCATENATE($F2628," ",$G2628),AllocFactorMatrix,(AE$4+1),FALSE)*$E2631</f>
        <v>3044.5928389957503</v>
      </c>
    </row>
    <row r="2629" spans="4:31" hidden="1" outlineLevel="1">
      <c r="E2629" s="44"/>
      <c r="F2629" s="167" t="str">
        <f>F2631</f>
        <v>RB_GUP</v>
      </c>
      <c r="G2629" s="48" t="str">
        <f>$G$13</f>
        <v>ENERGY</v>
      </c>
      <c r="H2629" s="4">
        <f t="shared" ca="1" si="3750"/>
        <v>123622.41016086259</v>
      </c>
      <c r="I2629" s="5">
        <f t="shared" ref="I2629:N2629" ca="1" si="3760">VLOOKUP(CONCATENATE($F2629," ",$G2629),AllocFactorMatrix,(I$4+1),FALSE)*$E2631</f>
        <v>48364.335333162169</v>
      </c>
      <c r="J2629" s="47">
        <f t="shared" ca="1" si="3760"/>
        <v>7.4089123849130551</v>
      </c>
      <c r="K2629" s="47">
        <f t="shared" ca="1" si="3760"/>
        <v>20.501946477448662</v>
      </c>
      <c r="L2629" s="5">
        <f t="shared" ca="1" si="3760"/>
        <v>13947.758093062868</v>
      </c>
      <c r="M2629" s="5">
        <f t="shared" ca="1" si="3760"/>
        <v>194.50441719954622</v>
      </c>
      <c r="N2629" s="5">
        <f t="shared" ca="1" si="3760"/>
        <v>27.191552679796008</v>
      </c>
      <c r="O2629" s="5">
        <f t="shared" ca="1" si="3752"/>
        <v>14169.454062942212</v>
      </c>
      <c r="P2629" s="5">
        <f ca="1">VLOOKUP(CONCATENATE($F2629," ",$G2629),AllocFactorMatrix,(P$4+1),FALSE)*$E2631</f>
        <v>9041.2611563354822</v>
      </c>
      <c r="Q2629" s="5">
        <f ca="1">VLOOKUP(CONCATENATE($F2629," ",$G2629),AllocFactorMatrix,(Q$4+1),FALSE)*$E2631</f>
        <v>1614.7547043242253</v>
      </c>
      <c r="R2629" s="5">
        <f ca="1">VLOOKUP(CONCATENATE($F2629," ",$G2629),AllocFactorMatrix,(R$4+1),FALSE)*$E2631</f>
        <v>328.82319260594181</v>
      </c>
      <c r="S2629" s="5">
        <f ca="1">VLOOKUP(CONCATENATE($F2629," ",$G2629),AllocFactorMatrix,(S$4+1),FALSE)*$E2631</f>
        <v>12.419763268397062</v>
      </c>
      <c r="T2629" s="5">
        <f t="shared" ca="1" si="3755"/>
        <v>10997.258816534046</v>
      </c>
      <c r="U2629" s="5">
        <f ca="1">VLOOKUP(CONCATENATE($F2629," ",$G2629),AllocFactorMatrix,(U$4+1),FALSE)*$E2631</f>
        <v>474.17979053082797</v>
      </c>
      <c r="V2629" s="5">
        <f ca="1">VLOOKUP(CONCATENATE($F2629," ",$G2629),AllocFactorMatrix,(V$4+1),FALSE)*$E2631</f>
        <v>7496.8726463424191</v>
      </c>
      <c r="W2629" s="5">
        <f ca="1">VLOOKUP(CONCATENATE($F2629," ",$G2629),AllocFactorMatrix,(W$4+1),FALSE)*$E2631</f>
        <v>32242.829095888581</v>
      </c>
      <c r="X2629" s="5">
        <f ca="1">VLOOKUP(CONCATENATE($F2629," ",$G2629),AllocFactorMatrix,(X$4+1),FALSE)*$E2631</f>
        <v>6065.212920936714</v>
      </c>
      <c r="Y2629" s="5">
        <f t="shared" ca="1" si="3756"/>
        <v>46279.094453698541</v>
      </c>
      <c r="Z2629" s="5">
        <f ca="1">VLOOKUP(CONCATENATE($F2629," ",$G2629),AllocFactorMatrix,(Z$4+1),FALSE)*$E2631</f>
        <v>2487.1575841170929</v>
      </c>
      <c r="AA2629" s="5">
        <f ca="1">VLOOKUP(CONCATENATE($F2629," ",$G2629),AllocFactorMatrix,(AA$4+1),FALSE)*$E2631</f>
        <v>49.90432079500944</v>
      </c>
      <c r="AB2629" s="5">
        <f t="shared" ca="1" si="3753"/>
        <v>2537.0619049121024</v>
      </c>
      <c r="AC2629" s="5">
        <f ca="1">VLOOKUP(CONCATENATE($F2629," ",$G2629),AllocFactorMatrix,(AC$4+1),FALSE)*$E2631</f>
        <v>44.514868146978976</v>
      </c>
      <c r="AD2629" s="5">
        <f ca="1">VLOOKUP(CONCATENATE($F2629," ",$G2629),AllocFactorMatrix,(AD$4+1),FALSE)*$E2631</f>
        <v>997.11780100316901</v>
      </c>
      <c r="AE2629" s="5">
        <f ca="1">VLOOKUP(CONCATENATE($F2629," ",$G2629),AllocFactorMatrix,(AE$4+1),FALSE)*$E2631</f>
        <v>205.66206160097099</v>
      </c>
    </row>
    <row r="2630" spans="4:31" hidden="1" outlineLevel="1">
      <c r="E2630" s="44"/>
      <c r="F2630" s="167" t="str">
        <f>F2631</f>
        <v>RB_GUP</v>
      </c>
      <c r="G2630" s="48" t="str">
        <f>$G$14</f>
        <v>CUSTOMER</v>
      </c>
      <c r="H2630" s="4">
        <f t="shared" ca="1" si="3750"/>
        <v>899936.49395950814</v>
      </c>
      <c r="I2630" s="5">
        <f t="shared" ref="I2630:N2630" ca="1" si="3761">VLOOKUP(CONCATENATE($F2630," ",$G2630),AllocFactorMatrix,(I$4+1),FALSE)*$E2631</f>
        <v>445654.16786608216</v>
      </c>
      <c r="J2630" s="47">
        <f t="shared" ca="1" si="3761"/>
        <v>89.929746867622512</v>
      </c>
      <c r="K2630" s="47">
        <f t="shared" ca="1" si="3761"/>
        <v>47.662261744292124</v>
      </c>
      <c r="L2630" s="5">
        <f t="shared" ca="1" si="3761"/>
        <v>142032.06579203843</v>
      </c>
      <c r="M2630" s="5">
        <f t="shared" ca="1" si="3761"/>
        <v>9068.1887758580506</v>
      </c>
      <c r="N2630" s="5">
        <f t="shared" ca="1" si="3761"/>
        <v>1525.1486851029408</v>
      </c>
      <c r="O2630" s="5">
        <f t="shared" ca="1" si="3752"/>
        <v>152625.40325299941</v>
      </c>
      <c r="P2630" s="5">
        <f ca="1">VLOOKUP(CONCATENATE($F2630," ",$G2630),AllocFactorMatrix,(P$4+1),FALSE)*$E2631</f>
        <v>11061.295735665715</v>
      </c>
      <c r="Q2630" s="5">
        <f ca="1">VLOOKUP(CONCATENATE($F2630," ",$G2630),AllocFactorMatrix,(Q$4+1),FALSE)*$E2631</f>
        <v>3201.5611838024715</v>
      </c>
      <c r="R2630" s="5">
        <f ca="1">VLOOKUP(CONCATENATE($F2630," ",$G2630),AllocFactorMatrix,(R$4+1),FALSE)*$E2631</f>
        <v>3750.2695086354788</v>
      </c>
      <c r="S2630" s="5">
        <f ca="1">VLOOKUP(CONCATENATE($F2630," ",$G2630),AllocFactorMatrix,(S$4+1),FALSE)*$E2631</f>
        <v>468.58701248465599</v>
      </c>
      <c r="T2630" s="5">
        <f t="shared" ca="1" si="3755"/>
        <v>18481.713440588323</v>
      </c>
      <c r="U2630" s="5">
        <f ca="1">VLOOKUP(CONCATENATE($F2630," ",$G2630),AllocFactorMatrix,(U$4+1),FALSE)*$E2631</f>
        <v>73.336846916764159</v>
      </c>
      <c r="V2630" s="5">
        <f ca="1">VLOOKUP(CONCATENATE($F2630," ",$G2630),AllocFactorMatrix,(V$4+1),FALSE)*$E2631</f>
        <v>2272.3777538887271</v>
      </c>
      <c r="W2630" s="5">
        <f ca="1">VLOOKUP(CONCATENATE($F2630," ",$G2630),AllocFactorMatrix,(W$4+1),FALSE)*$E2631</f>
        <v>6303.868766065495</v>
      </c>
      <c r="X2630" s="5">
        <f ca="1">VLOOKUP(CONCATENATE($F2630," ",$G2630),AllocFactorMatrix,(X$4+1),FALSE)*$E2631</f>
        <v>1874.4134329915319</v>
      </c>
      <c r="Y2630" s="5">
        <f t="shared" ca="1" si="3756"/>
        <v>10523.996799862518</v>
      </c>
      <c r="Z2630" s="5">
        <f ca="1">VLOOKUP(CONCATENATE($F2630," ",$G2630),AllocFactorMatrix,(Z$4+1),FALSE)*$E2631</f>
        <v>2238.2622418889473</v>
      </c>
      <c r="AA2630" s="5">
        <f ca="1">VLOOKUP(CONCATENATE($F2630," ",$G2630),AllocFactorMatrix,(AA$4+1),FALSE)*$E2631</f>
        <v>41.911233510146396</v>
      </c>
      <c r="AB2630" s="5">
        <f t="shared" ca="1" si="3753"/>
        <v>2280.1734753990936</v>
      </c>
      <c r="AC2630" s="5">
        <f ca="1">VLOOKUP(CONCATENATE($F2630," ",$G2630),AllocFactorMatrix,(AC$4+1),FALSE)*$E2631</f>
        <v>216.52611627656094</v>
      </c>
      <c r="AD2630" s="5">
        <f ca="1">VLOOKUP(CONCATENATE($F2630," ",$G2630),AllocFactorMatrix,(AD$4+1),FALSE)*$E2631</f>
        <v>237949.65862936451</v>
      </c>
      <c r="AE2630" s="5">
        <f ca="1">VLOOKUP(CONCATENATE($F2630," ",$G2630),AllocFactorMatrix,(AE$4+1),FALSE)*$E2631</f>
        <v>32067.262370323777</v>
      </c>
    </row>
    <row r="2631" spans="4:31" collapsed="1">
      <c r="D2631" s="48" t="s">
        <v>231</v>
      </c>
      <c r="E2631" s="38">
        <v>18129255</v>
      </c>
      <c r="F2631" s="88" t="s">
        <v>71</v>
      </c>
      <c r="G2631" s="48" t="str">
        <f>$G$15</f>
        <v>TOTAL</v>
      </c>
      <c r="H2631" s="4">
        <f t="shared" ca="1" si="3750"/>
        <v>18129255.000000007</v>
      </c>
      <c r="I2631" s="5">
        <f t="shared" ref="I2631:N2631" ca="1" si="3762">VLOOKUP(CONCATENATE($F2631," ",$G2631),AllocFactorMatrix,(I$4+1),FALSE)*$E2631</f>
        <v>10281652.244434189</v>
      </c>
      <c r="J2631" s="47">
        <f t="shared" ca="1" si="3762"/>
        <v>2135.0808564758709</v>
      </c>
      <c r="K2631" s="47">
        <f t="shared" ca="1" si="3762"/>
        <v>3527.7595087561099</v>
      </c>
      <c r="L2631" s="5">
        <f t="shared" ca="1" si="3762"/>
        <v>2395547.5294017093</v>
      </c>
      <c r="M2631" s="5">
        <f t="shared" ca="1" si="3762"/>
        <v>36495.902176308031</v>
      </c>
      <c r="N2631" s="5">
        <f t="shared" ca="1" si="3762"/>
        <v>4227.2196590387048</v>
      </c>
      <c r="O2631" s="5">
        <f t="shared" ca="1" si="3752"/>
        <v>2436270.6512370561</v>
      </c>
      <c r="P2631" s="5">
        <f ca="1">VLOOKUP(CONCATENATE($F2631," ",$G2631),AllocFactorMatrix,(P$4+1),FALSE)*$E2631</f>
        <v>1313726.5465955304</v>
      </c>
      <c r="Q2631" s="5">
        <f ca="1">VLOOKUP(CONCATENATE($F2631," ",$G2631),AllocFactorMatrix,(Q$4+1),FALSE)*$E2631</f>
        <v>211593.14272727736</v>
      </c>
      <c r="R2631" s="5">
        <f ca="1">VLOOKUP(CONCATENATE($F2631," ",$G2631),AllocFactorMatrix,(R$4+1),FALSE)*$E2631</f>
        <v>33838.604099229298</v>
      </c>
      <c r="S2631" s="5">
        <f ca="1">VLOOKUP(CONCATENATE($F2631," ",$G2631),AllocFactorMatrix,(S$4+1),FALSE)*$E2631</f>
        <v>1487.6660598939502</v>
      </c>
      <c r="T2631" s="5">
        <f t="shared" ca="1" si="3755"/>
        <v>1560645.9594819311</v>
      </c>
      <c r="U2631" s="5">
        <f ca="1">VLOOKUP(CONCATENATE($F2631," ",$G2631),AllocFactorMatrix,(U$4+1),FALSE)*$E2631</f>
        <v>59562.730357178159</v>
      </c>
      <c r="V2631" s="5">
        <f ca="1">VLOOKUP(CONCATENATE($F2631," ",$G2631),AllocFactorMatrix,(V$4+1),FALSE)*$E2631</f>
        <v>741328.92469998309</v>
      </c>
      <c r="W2631" s="5">
        <f ca="1">VLOOKUP(CONCATENATE($F2631," ",$G2631),AllocFactorMatrix,(W$4+1),FALSE)*$E2631</f>
        <v>2037273.9207095343</v>
      </c>
      <c r="X2631" s="5">
        <f ca="1">VLOOKUP(CONCATENATE($F2631," ",$G2631),AllocFactorMatrix,(X$4+1),FALSE)*$E2631</f>
        <v>331094.51295128249</v>
      </c>
      <c r="Y2631" s="5">
        <f t="shared" ca="1" si="3756"/>
        <v>3169260.088717978</v>
      </c>
      <c r="Z2631" s="5">
        <f ca="1">VLOOKUP(CONCATENATE($F2631," ",$G2631),AllocFactorMatrix,(Z$4+1),FALSE)*$E2631</f>
        <v>361344.2949079856</v>
      </c>
      <c r="AA2631" s="5">
        <f ca="1">VLOOKUP(CONCATENATE($F2631," ",$G2631),AllocFactorMatrix,(AA$4+1),FALSE)*$E2631</f>
        <v>6420.2518400909621</v>
      </c>
      <c r="AB2631" s="5">
        <f t="shared" ca="1" si="3753"/>
        <v>367764.54674807657</v>
      </c>
      <c r="AC2631" s="5">
        <f ca="1">VLOOKUP(CONCATENATE($F2631," ",$G2631),AllocFactorMatrix,(AC$4+1),FALSE)*$E2631</f>
        <v>4910.8929433335152</v>
      </c>
      <c r="AD2631" s="5">
        <f ca="1">VLOOKUP(CONCATENATE($F2631," ",$G2631),AllocFactorMatrix,(AD$4+1),FALSE)*$E2631</f>
        <v>265362.87704964186</v>
      </c>
      <c r="AE2631" s="5">
        <f ca="1">VLOOKUP(CONCATENATE($F2631," ",$G2631),AllocFactorMatrix,(AE$4+1),FALSE)*$E2631</f>
        <v>37724.899022564547</v>
      </c>
    </row>
    <row r="2632" spans="4:31" hidden="1" outlineLevel="1">
      <c r="E2632" s="44"/>
      <c r="F2632" s="167" t="str">
        <f>F2639</f>
        <v>BULK_TRANS</v>
      </c>
      <c r="G2632" s="48" t="str">
        <f>$G$8</f>
        <v>PRODUCTION</v>
      </c>
      <c r="H2632" s="4">
        <f t="shared" si="3750"/>
        <v>0</v>
      </c>
      <c r="I2632" s="5">
        <f t="shared" ref="I2632:N2632" si="3763">VLOOKUP(CONCATENATE($F2632," ",$G2632),AllocFactorMatrix,(I$4+1),FALSE)*$E2639</f>
        <v>0</v>
      </c>
      <c r="J2632" s="47">
        <f t="shared" si="3763"/>
        <v>0</v>
      </c>
      <c r="K2632" s="47">
        <f t="shared" si="3763"/>
        <v>0</v>
      </c>
      <c r="L2632" s="5">
        <f t="shared" si="3763"/>
        <v>0</v>
      </c>
      <c r="M2632" s="5">
        <f t="shared" si="3763"/>
        <v>0</v>
      </c>
      <c r="N2632" s="5">
        <f t="shared" si="3763"/>
        <v>0</v>
      </c>
      <c r="O2632" s="5">
        <f t="shared" ref="O2632:O2639" si="3764">SUBTOTAL(9,L2632:N2632)</f>
        <v>0</v>
      </c>
      <c r="P2632" s="5">
        <f>VLOOKUP(CONCATENATE($F2632," ",$G2632),AllocFactorMatrix,(P$4+1),FALSE)*$E2639</f>
        <v>0</v>
      </c>
      <c r="Q2632" s="5">
        <f>VLOOKUP(CONCATENATE($F2632," ",$G2632),AllocFactorMatrix,(Q$4+1),FALSE)*$E2639</f>
        <v>0</v>
      </c>
      <c r="R2632" s="5">
        <f>VLOOKUP(CONCATENATE($F2632," ",$G2632),AllocFactorMatrix,(R$4+1),FALSE)*$E2639</f>
        <v>0</v>
      </c>
      <c r="S2632" s="5">
        <f>VLOOKUP(CONCATENATE($F2632," ",$G2632),AllocFactorMatrix,(S$4+1),FALSE)*$E2639</f>
        <v>0</v>
      </c>
      <c r="T2632" s="5">
        <f>SUBTOTAL(9,P2632:S2632)</f>
        <v>0</v>
      </c>
      <c r="U2632" s="5">
        <f>VLOOKUP(CONCATENATE($F2632," ",$G2632),AllocFactorMatrix,(U$4+1),FALSE)*$E2639</f>
        <v>0</v>
      </c>
      <c r="V2632" s="5">
        <f>VLOOKUP(CONCATENATE($F2632," ",$G2632),AllocFactorMatrix,(V$4+1),FALSE)*$E2639</f>
        <v>0</v>
      </c>
      <c r="W2632" s="5">
        <f>VLOOKUP(CONCATENATE($F2632," ",$G2632),AllocFactorMatrix,(W$4+1),FALSE)*$E2639</f>
        <v>0</v>
      </c>
      <c r="X2632" s="5">
        <f>VLOOKUP(CONCATENATE($F2632," ",$G2632),AllocFactorMatrix,(X$4+1),FALSE)*$E2639</f>
        <v>0</v>
      </c>
      <c r="Y2632" s="5">
        <f>SUBTOTAL(9,U2632:X2632)</f>
        <v>0</v>
      </c>
      <c r="Z2632" s="5">
        <f>VLOOKUP(CONCATENATE($F2632," ",$G2632),AllocFactorMatrix,(Z$4+1),FALSE)*$E2639</f>
        <v>0</v>
      </c>
      <c r="AA2632" s="5">
        <f>VLOOKUP(CONCATENATE($F2632," ",$G2632),AllocFactorMatrix,(AA$4+1),FALSE)*$E2639</f>
        <v>0</v>
      </c>
      <c r="AB2632" s="5">
        <f t="shared" ref="AB2632:AB2639" si="3765">SUBTOTAL(9,Z2632:AA2632)</f>
        <v>0</v>
      </c>
      <c r="AC2632" s="5">
        <f>VLOOKUP(CONCATENATE($F2632," ",$G2632),AllocFactorMatrix,(AC$4+1),FALSE)*$E2639</f>
        <v>0</v>
      </c>
      <c r="AD2632" s="5">
        <f>VLOOKUP(CONCATENATE($F2632," ",$G2632),AllocFactorMatrix,(AD$4+1),FALSE)*$E2639</f>
        <v>0</v>
      </c>
      <c r="AE2632" s="5">
        <f>VLOOKUP(CONCATENATE($F2632," ",$G2632),AllocFactorMatrix,(AE$4+1),FALSE)*$E2639</f>
        <v>0</v>
      </c>
    </row>
    <row r="2633" spans="4:31" hidden="1" outlineLevel="1">
      <c r="E2633" s="44"/>
      <c r="F2633" s="167" t="str">
        <f>F2639</f>
        <v>BULK_TRANS</v>
      </c>
      <c r="G2633" s="48" t="str">
        <f>$G$9</f>
        <v>BULKTRAN</v>
      </c>
      <c r="H2633" s="4">
        <f t="shared" si="3750"/>
        <v>0</v>
      </c>
      <c r="I2633" s="5">
        <f t="shared" ref="I2633:N2633" si="3766">VLOOKUP(CONCATENATE($F2633," ",$G2633),AllocFactorMatrix,(I$4+1),FALSE)*$E2639</f>
        <v>0</v>
      </c>
      <c r="J2633" s="47">
        <f t="shared" si="3766"/>
        <v>0</v>
      </c>
      <c r="K2633" s="47">
        <f t="shared" si="3766"/>
        <v>0</v>
      </c>
      <c r="L2633" s="5">
        <f t="shared" si="3766"/>
        <v>0</v>
      </c>
      <c r="M2633" s="5">
        <f t="shared" si="3766"/>
        <v>0</v>
      </c>
      <c r="N2633" s="5">
        <f t="shared" si="3766"/>
        <v>0</v>
      </c>
      <c r="O2633" s="5">
        <f t="shared" si="3764"/>
        <v>0</v>
      </c>
      <c r="P2633" s="5">
        <f>VLOOKUP(CONCATENATE($F2633," ",$G2633),AllocFactorMatrix,(P$4+1),FALSE)*$E2639</f>
        <v>0</v>
      </c>
      <c r="Q2633" s="5">
        <f>VLOOKUP(CONCATENATE($F2633," ",$G2633),AllocFactorMatrix,(Q$4+1),FALSE)*$E2639</f>
        <v>0</v>
      </c>
      <c r="R2633" s="5">
        <f>VLOOKUP(CONCATENATE($F2633," ",$G2633),AllocFactorMatrix,(R$4+1),FALSE)*$E2639</f>
        <v>0</v>
      </c>
      <c r="S2633" s="5">
        <f>VLOOKUP(CONCATENATE($F2633," ",$G2633),AllocFactorMatrix,(S$4+1),FALSE)*$E2639</f>
        <v>0</v>
      </c>
      <c r="T2633" s="5">
        <f t="shared" ref="T2633:T2639" si="3767">SUBTOTAL(9,P2633:S2633)</f>
        <v>0</v>
      </c>
      <c r="U2633" s="5">
        <f>VLOOKUP(CONCATENATE($F2633," ",$G2633),AllocFactorMatrix,(U$4+1),FALSE)*$E2639</f>
        <v>0</v>
      </c>
      <c r="V2633" s="5">
        <f>VLOOKUP(CONCATENATE($F2633," ",$G2633),AllocFactorMatrix,(V$4+1),FALSE)*$E2639</f>
        <v>0</v>
      </c>
      <c r="W2633" s="5">
        <f>VLOOKUP(CONCATENATE($F2633," ",$G2633),AllocFactorMatrix,(W$4+1),FALSE)*$E2639</f>
        <v>0</v>
      </c>
      <c r="X2633" s="5">
        <f>VLOOKUP(CONCATENATE($F2633," ",$G2633),AllocFactorMatrix,(X$4+1),FALSE)*$E2639</f>
        <v>0</v>
      </c>
      <c r="Y2633" s="5">
        <f t="shared" ref="Y2633:Y2639" si="3768">SUBTOTAL(9,U2633:X2633)</f>
        <v>0</v>
      </c>
      <c r="Z2633" s="5">
        <f>VLOOKUP(CONCATENATE($F2633," ",$G2633),AllocFactorMatrix,(Z$4+1),FALSE)*$E2639</f>
        <v>0</v>
      </c>
      <c r="AA2633" s="5">
        <f>VLOOKUP(CONCATENATE($F2633," ",$G2633),AllocFactorMatrix,(AA$4+1),FALSE)*$E2639</f>
        <v>0</v>
      </c>
      <c r="AB2633" s="5">
        <f t="shared" si="3765"/>
        <v>0</v>
      </c>
      <c r="AC2633" s="5">
        <f>VLOOKUP(CONCATENATE($F2633," ",$G2633),AllocFactorMatrix,(AC$4+1),FALSE)*$E2639</f>
        <v>0</v>
      </c>
      <c r="AD2633" s="5">
        <f>VLOOKUP(CONCATENATE($F2633," ",$G2633),AllocFactorMatrix,(AD$4+1),FALSE)*$E2639</f>
        <v>0</v>
      </c>
      <c r="AE2633" s="5">
        <f>VLOOKUP(CONCATENATE($F2633," ",$G2633),AllocFactorMatrix,(AE$4+1),FALSE)*$E2639</f>
        <v>0</v>
      </c>
    </row>
    <row r="2634" spans="4:31" hidden="1" outlineLevel="1">
      <c r="E2634" s="44"/>
      <c r="F2634" s="167" t="str">
        <f>F2639</f>
        <v>BULK_TRANS</v>
      </c>
      <c r="G2634" s="48" t="str">
        <f>$G$10</f>
        <v>SUBTRAN</v>
      </c>
      <c r="H2634" s="4">
        <f t="shared" si="3750"/>
        <v>0</v>
      </c>
      <c r="I2634" s="5">
        <f t="shared" ref="I2634:N2634" si="3769">VLOOKUP(CONCATENATE($F2634," ",$G2634),AllocFactorMatrix,(I$4+1),FALSE)*$E2639</f>
        <v>0</v>
      </c>
      <c r="J2634" s="47">
        <f t="shared" si="3769"/>
        <v>0</v>
      </c>
      <c r="K2634" s="47">
        <f t="shared" si="3769"/>
        <v>0</v>
      </c>
      <c r="L2634" s="5">
        <f t="shared" si="3769"/>
        <v>0</v>
      </c>
      <c r="M2634" s="5">
        <f t="shared" si="3769"/>
        <v>0</v>
      </c>
      <c r="N2634" s="5">
        <f t="shared" si="3769"/>
        <v>0</v>
      </c>
      <c r="O2634" s="5">
        <f t="shared" si="3764"/>
        <v>0</v>
      </c>
      <c r="P2634" s="5">
        <f>VLOOKUP(CONCATENATE($F2634," ",$G2634),AllocFactorMatrix,(P$4+1),FALSE)*$E2639</f>
        <v>0</v>
      </c>
      <c r="Q2634" s="5">
        <f>VLOOKUP(CONCATENATE($F2634," ",$G2634),AllocFactorMatrix,(Q$4+1),FALSE)*$E2639</f>
        <v>0</v>
      </c>
      <c r="R2634" s="5">
        <f>VLOOKUP(CONCATENATE($F2634," ",$G2634),AllocFactorMatrix,(R$4+1),FALSE)*$E2639</f>
        <v>0</v>
      </c>
      <c r="S2634" s="5">
        <f>VLOOKUP(CONCATENATE($F2634," ",$G2634),AllocFactorMatrix,(S$4+1),FALSE)*$E2639</f>
        <v>0</v>
      </c>
      <c r="T2634" s="5">
        <f t="shared" si="3767"/>
        <v>0</v>
      </c>
      <c r="U2634" s="5">
        <f>VLOOKUP(CONCATENATE($F2634," ",$G2634),AllocFactorMatrix,(U$4+1),FALSE)*$E2639</f>
        <v>0</v>
      </c>
      <c r="V2634" s="5">
        <f>VLOOKUP(CONCATENATE($F2634," ",$G2634),AllocFactorMatrix,(V$4+1),FALSE)*$E2639</f>
        <v>0</v>
      </c>
      <c r="W2634" s="5">
        <f>VLOOKUP(CONCATENATE($F2634," ",$G2634),AllocFactorMatrix,(W$4+1),FALSE)*$E2639</f>
        <v>0</v>
      </c>
      <c r="X2634" s="5">
        <f>VLOOKUP(CONCATENATE($F2634," ",$G2634),AllocFactorMatrix,(X$4+1),FALSE)*$E2639</f>
        <v>0</v>
      </c>
      <c r="Y2634" s="5">
        <f t="shared" si="3768"/>
        <v>0</v>
      </c>
      <c r="Z2634" s="5">
        <f>VLOOKUP(CONCATENATE($F2634," ",$G2634),AllocFactorMatrix,(Z$4+1),FALSE)*$E2639</f>
        <v>0</v>
      </c>
      <c r="AA2634" s="5">
        <f>VLOOKUP(CONCATENATE($F2634," ",$G2634),AllocFactorMatrix,(AA$4+1),FALSE)*$E2639</f>
        <v>0</v>
      </c>
      <c r="AB2634" s="5">
        <f t="shared" si="3765"/>
        <v>0</v>
      </c>
      <c r="AC2634" s="5">
        <f>VLOOKUP(CONCATENATE($F2634," ",$G2634),AllocFactorMatrix,(AC$4+1),FALSE)*$E2639</f>
        <v>0</v>
      </c>
      <c r="AD2634" s="5">
        <f>VLOOKUP(CONCATENATE($F2634," ",$G2634),AllocFactorMatrix,(AD$4+1),FALSE)*$E2639</f>
        <v>0</v>
      </c>
      <c r="AE2634" s="5">
        <f>VLOOKUP(CONCATENATE($F2634," ",$G2634),AllocFactorMatrix,(AE$4+1),FALSE)*$E2639</f>
        <v>0</v>
      </c>
    </row>
    <row r="2635" spans="4:31" hidden="1" outlineLevel="1">
      <c r="E2635" s="44"/>
      <c r="F2635" s="167" t="str">
        <f>F2639</f>
        <v>BULK_TRANS</v>
      </c>
      <c r="G2635" s="48" t="str">
        <f>$G$11</f>
        <v>DISTPRI</v>
      </c>
      <c r="H2635" s="4">
        <f t="shared" si="3750"/>
        <v>0</v>
      </c>
      <c r="I2635" s="5">
        <f t="shared" ref="I2635:N2635" si="3770">VLOOKUP(CONCATENATE($F2635," ",$G2635),AllocFactorMatrix,(I$4+1),FALSE)*$E2639</f>
        <v>0</v>
      </c>
      <c r="J2635" s="47">
        <f t="shared" si="3770"/>
        <v>0</v>
      </c>
      <c r="K2635" s="47">
        <f t="shared" si="3770"/>
        <v>0</v>
      </c>
      <c r="L2635" s="5">
        <f t="shared" si="3770"/>
        <v>0</v>
      </c>
      <c r="M2635" s="5">
        <f t="shared" si="3770"/>
        <v>0</v>
      </c>
      <c r="N2635" s="5">
        <f t="shared" si="3770"/>
        <v>0</v>
      </c>
      <c r="O2635" s="5">
        <f t="shared" si="3764"/>
        <v>0</v>
      </c>
      <c r="P2635" s="5">
        <f>VLOOKUP(CONCATENATE($F2635," ",$G2635),AllocFactorMatrix,(P$4+1),FALSE)*$E2639</f>
        <v>0</v>
      </c>
      <c r="Q2635" s="5">
        <f>VLOOKUP(CONCATENATE($F2635," ",$G2635),AllocFactorMatrix,(Q$4+1),FALSE)*$E2639</f>
        <v>0</v>
      </c>
      <c r="R2635" s="5">
        <f>VLOOKUP(CONCATENATE($F2635," ",$G2635),AllocFactorMatrix,(R$4+1),FALSE)*$E2639</f>
        <v>0</v>
      </c>
      <c r="S2635" s="5">
        <f>VLOOKUP(CONCATENATE($F2635," ",$G2635),AllocFactorMatrix,(S$4+1),FALSE)*$E2639</f>
        <v>0</v>
      </c>
      <c r="T2635" s="5">
        <f t="shared" si="3767"/>
        <v>0</v>
      </c>
      <c r="U2635" s="5">
        <f>VLOOKUP(CONCATENATE($F2635," ",$G2635),AllocFactorMatrix,(U$4+1),FALSE)*$E2639</f>
        <v>0</v>
      </c>
      <c r="V2635" s="5">
        <f>VLOOKUP(CONCATENATE($F2635," ",$G2635),AllocFactorMatrix,(V$4+1),FALSE)*$E2639</f>
        <v>0</v>
      </c>
      <c r="W2635" s="5">
        <f>VLOOKUP(CONCATENATE($F2635," ",$G2635),AllocFactorMatrix,(W$4+1),FALSE)*$E2639</f>
        <v>0</v>
      </c>
      <c r="X2635" s="5">
        <f>VLOOKUP(CONCATENATE($F2635," ",$G2635),AllocFactorMatrix,(X$4+1),FALSE)*$E2639</f>
        <v>0</v>
      </c>
      <c r="Y2635" s="5">
        <f t="shared" si="3768"/>
        <v>0</v>
      </c>
      <c r="Z2635" s="5">
        <f>VLOOKUP(CONCATENATE($F2635," ",$G2635),AllocFactorMatrix,(Z$4+1),FALSE)*$E2639</f>
        <v>0</v>
      </c>
      <c r="AA2635" s="5">
        <f>VLOOKUP(CONCATENATE($F2635," ",$G2635),AllocFactorMatrix,(AA$4+1),FALSE)*$E2639</f>
        <v>0</v>
      </c>
      <c r="AB2635" s="5">
        <f t="shared" si="3765"/>
        <v>0</v>
      </c>
      <c r="AC2635" s="5">
        <f>VLOOKUP(CONCATENATE($F2635," ",$G2635),AllocFactorMatrix,(AC$4+1),FALSE)*$E2639</f>
        <v>0</v>
      </c>
      <c r="AD2635" s="5">
        <f>VLOOKUP(CONCATENATE($F2635," ",$G2635),AllocFactorMatrix,(AD$4+1),FALSE)*$E2639</f>
        <v>0</v>
      </c>
      <c r="AE2635" s="5">
        <f>VLOOKUP(CONCATENATE($F2635," ",$G2635),AllocFactorMatrix,(AE$4+1),FALSE)*$E2639</f>
        <v>0</v>
      </c>
    </row>
    <row r="2636" spans="4:31" hidden="1" outlineLevel="1">
      <c r="E2636" s="44"/>
      <c r="F2636" s="167" t="str">
        <f>F2639</f>
        <v>BULK_TRANS</v>
      </c>
      <c r="G2636" s="48" t="str">
        <f>$G$12</f>
        <v>DISTSEC</v>
      </c>
      <c r="H2636" s="4">
        <f t="shared" si="3750"/>
        <v>0</v>
      </c>
      <c r="I2636" s="5">
        <f t="shared" ref="I2636:N2636" si="3771">VLOOKUP(CONCATENATE($F2636," ",$G2636),AllocFactorMatrix,(I$4+1),FALSE)*$E2639</f>
        <v>0</v>
      </c>
      <c r="J2636" s="47">
        <f t="shared" si="3771"/>
        <v>0</v>
      </c>
      <c r="K2636" s="47">
        <f t="shared" si="3771"/>
        <v>0</v>
      </c>
      <c r="L2636" s="5">
        <f t="shared" si="3771"/>
        <v>0</v>
      </c>
      <c r="M2636" s="5">
        <f t="shared" si="3771"/>
        <v>0</v>
      </c>
      <c r="N2636" s="5">
        <f t="shared" si="3771"/>
        <v>0</v>
      </c>
      <c r="O2636" s="5">
        <f t="shared" si="3764"/>
        <v>0</v>
      </c>
      <c r="P2636" s="5">
        <f>VLOOKUP(CONCATENATE($F2636," ",$G2636),AllocFactorMatrix,(P$4+1),FALSE)*$E2639</f>
        <v>0</v>
      </c>
      <c r="Q2636" s="5">
        <f>VLOOKUP(CONCATENATE($F2636," ",$G2636),AllocFactorMatrix,(Q$4+1),FALSE)*$E2639</f>
        <v>0</v>
      </c>
      <c r="R2636" s="5">
        <f>VLOOKUP(CONCATENATE($F2636," ",$G2636),AllocFactorMatrix,(R$4+1),FALSE)*$E2639</f>
        <v>0</v>
      </c>
      <c r="S2636" s="5">
        <f>VLOOKUP(CONCATENATE($F2636," ",$G2636),AllocFactorMatrix,(S$4+1),FALSE)*$E2639</f>
        <v>0</v>
      </c>
      <c r="T2636" s="5">
        <f t="shared" si="3767"/>
        <v>0</v>
      </c>
      <c r="U2636" s="5">
        <f>VLOOKUP(CONCATENATE($F2636," ",$G2636),AllocFactorMatrix,(U$4+1),FALSE)*$E2639</f>
        <v>0</v>
      </c>
      <c r="V2636" s="5">
        <f>VLOOKUP(CONCATENATE($F2636," ",$G2636),AllocFactorMatrix,(V$4+1),FALSE)*$E2639</f>
        <v>0</v>
      </c>
      <c r="W2636" s="5">
        <f>VLOOKUP(CONCATENATE($F2636," ",$G2636),AllocFactorMatrix,(W$4+1),FALSE)*$E2639</f>
        <v>0</v>
      </c>
      <c r="X2636" s="5">
        <f>VLOOKUP(CONCATENATE($F2636," ",$G2636),AllocFactorMatrix,(X$4+1),FALSE)*$E2639</f>
        <v>0</v>
      </c>
      <c r="Y2636" s="5">
        <f t="shared" si="3768"/>
        <v>0</v>
      </c>
      <c r="Z2636" s="5">
        <f>VLOOKUP(CONCATENATE($F2636," ",$G2636),AllocFactorMatrix,(Z$4+1),FALSE)*$E2639</f>
        <v>0</v>
      </c>
      <c r="AA2636" s="5">
        <f>VLOOKUP(CONCATENATE($F2636," ",$G2636),AllocFactorMatrix,(AA$4+1),FALSE)*$E2639</f>
        <v>0</v>
      </c>
      <c r="AB2636" s="5">
        <f t="shared" si="3765"/>
        <v>0</v>
      </c>
      <c r="AC2636" s="5">
        <f>VLOOKUP(CONCATENATE($F2636," ",$G2636),AllocFactorMatrix,(AC$4+1),FALSE)*$E2639</f>
        <v>0</v>
      </c>
      <c r="AD2636" s="5">
        <f>VLOOKUP(CONCATENATE($F2636," ",$G2636),AllocFactorMatrix,(AD$4+1),FALSE)*$E2639</f>
        <v>0</v>
      </c>
      <c r="AE2636" s="5">
        <f>VLOOKUP(CONCATENATE($F2636," ",$G2636),AllocFactorMatrix,(AE$4+1),FALSE)*$E2639</f>
        <v>0</v>
      </c>
    </row>
    <row r="2637" spans="4:31" hidden="1" outlineLevel="1">
      <c r="E2637" s="44"/>
      <c r="F2637" s="167" t="str">
        <f>F2639</f>
        <v>BULK_TRANS</v>
      </c>
      <c r="G2637" s="48" t="str">
        <f>$G$13</f>
        <v>ENERGY</v>
      </c>
      <c r="H2637" s="4">
        <f t="shared" si="3750"/>
        <v>0</v>
      </c>
      <c r="I2637" s="5">
        <f t="shared" ref="I2637:N2637" si="3772">VLOOKUP(CONCATENATE($F2637," ",$G2637),AllocFactorMatrix,(I$4+1),FALSE)*$E2639</f>
        <v>0</v>
      </c>
      <c r="J2637" s="47">
        <f t="shared" si="3772"/>
        <v>0</v>
      </c>
      <c r="K2637" s="47">
        <f t="shared" si="3772"/>
        <v>0</v>
      </c>
      <c r="L2637" s="5">
        <f t="shared" si="3772"/>
        <v>0</v>
      </c>
      <c r="M2637" s="5">
        <f t="shared" si="3772"/>
        <v>0</v>
      </c>
      <c r="N2637" s="5">
        <f t="shared" si="3772"/>
        <v>0</v>
      </c>
      <c r="O2637" s="5">
        <f t="shared" si="3764"/>
        <v>0</v>
      </c>
      <c r="P2637" s="5">
        <f>VLOOKUP(CONCATENATE($F2637," ",$G2637),AllocFactorMatrix,(P$4+1),FALSE)*$E2639</f>
        <v>0</v>
      </c>
      <c r="Q2637" s="5">
        <f>VLOOKUP(CONCATENATE($F2637," ",$G2637),AllocFactorMatrix,(Q$4+1),FALSE)*$E2639</f>
        <v>0</v>
      </c>
      <c r="R2637" s="5">
        <f>VLOOKUP(CONCATENATE($F2637," ",$G2637),AllocFactorMatrix,(R$4+1),FALSE)*$E2639</f>
        <v>0</v>
      </c>
      <c r="S2637" s="5">
        <f>VLOOKUP(CONCATENATE($F2637," ",$G2637),AllocFactorMatrix,(S$4+1),FALSE)*$E2639</f>
        <v>0</v>
      </c>
      <c r="T2637" s="5">
        <f t="shared" si="3767"/>
        <v>0</v>
      </c>
      <c r="U2637" s="5">
        <f>VLOOKUP(CONCATENATE($F2637," ",$G2637),AllocFactorMatrix,(U$4+1),FALSE)*$E2639</f>
        <v>0</v>
      </c>
      <c r="V2637" s="5">
        <f>VLOOKUP(CONCATENATE($F2637," ",$G2637),AllocFactorMatrix,(V$4+1),FALSE)*$E2639</f>
        <v>0</v>
      </c>
      <c r="W2637" s="5">
        <f>VLOOKUP(CONCATENATE($F2637," ",$G2637),AllocFactorMatrix,(W$4+1),FALSE)*$E2639</f>
        <v>0</v>
      </c>
      <c r="X2637" s="5">
        <f>VLOOKUP(CONCATENATE($F2637," ",$G2637),AllocFactorMatrix,(X$4+1),FALSE)*$E2639</f>
        <v>0</v>
      </c>
      <c r="Y2637" s="5">
        <f t="shared" si="3768"/>
        <v>0</v>
      </c>
      <c r="Z2637" s="5">
        <f>VLOOKUP(CONCATENATE($F2637," ",$G2637),AllocFactorMatrix,(Z$4+1),FALSE)*$E2639</f>
        <v>0</v>
      </c>
      <c r="AA2637" s="5">
        <f>VLOOKUP(CONCATENATE($F2637," ",$G2637),AllocFactorMatrix,(AA$4+1),FALSE)*$E2639</f>
        <v>0</v>
      </c>
      <c r="AB2637" s="5">
        <f t="shared" si="3765"/>
        <v>0</v>
      </c>
      <c r="AC2637" s="5">
        <f>VLOOKUP(CONCATENATE($F2637," ",$G2637),AllocFactorMatrix,(AC$4+1),FALSE)*$E2639</f>
        <v>0</v>
      </c>
      <c r="AD2637" s="5">
        <f>VLOOKUP(CONCATENATE($F2637," ",$G2637),AllocFactorMatrix,(AD$4+1),FALSE)*$E2639</f>
        <v>0</v>
      </c>
      <c r="AE2637" s="5">
        <f>VLOOKUP(CONCATENATE($F2637," ",$G2637),AllocFactorMatrix,(AE$4+1),FALSE)*$E2639</f>
        <v>0</v>
      </c>
    </row>
    <row r="2638" spans="4:31" hidden="1" outlineLevel="1">
      <c r="E2638" s="44"/>
      <c r="F2638" s="167" t="str">
        <f>F2639</f>
        <v>BULK_TRANS</v>
      </c>
      <c r="G2638" s="48" t="str">
        <f>$G$14</f>
        <v>CUSTOMER</v>
      </c>
      <c r="H2638" s="4">
        <f t="shared" si="3750"/>
        <v>0</v>
      </c>
      <c r="I2638" s="5">
        <f t="shared" ref="I2638:N2638" si="3773">VLOOKUP(CONCATENATE($F2638," ",$G2638),AllocFactorMatrix,(I$4+1),FALSE)*$E2639</f>
        <v>0</v>
      </c>
      <c r="J2638" s="47">
        <f t="shared" si="3773"/>
        <v>0</v>
      </c>
      <c r="K2638" s="47">
        <f t="shared" si="3773"/>
        <v>0</v>
      </c>
      <c r="L2638" s="5">
        <f t="shared" si="3773"/>
        <v>0</v>
      </c>
      <c r="M2638" s="5">
        <f t="shared" si="3773"/>
        <v>0</v>
      </c>
      <c r="N2638" s="5">
        <f t="shared" si="3773"/>
        <v>0</v>
      </c>
      <c r="O2638" s="5">
        <f t="shared" si="3764"/>
        <v>0</v>
      </c>
      <c r="P2638" s="5">
        <f>VLOOKUP(CONCATENATE($F2638," ",$G2638),AllocFactorMatrix,(P$4+1),FALSE)*$E2639</f>
        <v>0</v>
      </c>
      <c r="Q2638" s="5">
        <f>VLOOKUP(CONCATENATE($F2638," ",$G2638),AllocFactorMatrix,(Q$4+1),FALSE)*$E2639</f>
        <v>0</v>
      </c>
      <c r="R2638" s="5">
        <f>VLOOKUP(CONCATENATE($F2638," ",$G2638),AllocFactorMatrix,(R$4+1),FALSE)*$E2639</f>
        <v>0</v>
      </c>
      <c r="S2638" s="5">
        <f>VLOOKUP(CONCATENATE($F2638," ",$G2638),AllocFactorMatrix,(S$4+1),FALSE)*$E2639</f>
        <v>0</v>
      </c>
      <c r="T2638" s="5">
        <f t="shared" si="3767"/>
        <v>0</v>
      </c>
      <c r="U2638" s="5">
        <f>VLOOKUP(CONCATENATE($F2638," ",$G2638),AllocFactorMatrix,(U$4+1),FALSE)*$E2639</f>
        <v>0</v>
      </c>
      <c r="V2638" s="5">
        <f>VLOOKUP(CONCATENATE($F2638," ",$G2638),AllocFactorMatrix,(V$4+1),FALSE)*$E2639</f>
        <v>0</v>
      </c>
      <c r="W2638" s="5">
        <f>VLOOKUP(CONCATENATE($F2638," ",$G2638),AllocFactorMatrix,(W$4+1),FALSE)*$E2639</f>
        <v>0</v>
      </c>
      <c r="X2638" s="5">
        <f>VLOOKUP(CONCATENATE($F2638," ",$G2638),AllocFactorMatrix,(X$4+1),FALSE)*$E2639</f>
        <v>0</v>
      </c>
      <c r="Y2638" s="5">
        <f t="shared" si="3768"/>
        <v>0</v>
      </c>
      <c r="Z2638" s="5">
        <f>VLOOKUP(CONCATENATE($F2638," ",$G2638),AllocFactorMatrix,(Z$4+1),FALSE)*$E2639</f>
        <v>0</v>
      </c>
      <c r="AA2638" s="5">
        <f>VLOOKUP(CONCATENATE($F2638," ",$G2638),AllocFactorMatrix,(AA$4+1),FALSE)*$E2639</f>
        <v>0</v>
      </c>
      <c r="AB2638" s="5">
        <f t="shared" si="3765"/>
        <v>0</v>
      </c>
      <c r="AC2638" s="5">
        <f>VLOOKUP(CONCATENATE($F2638," ",$G2638),AllocFactorMatrix,(AC$4+1),FALSE)*$E2639</f>
        <v>0</v>
      </c>
      <c r="AD2638" s="5">
        <f>VLOOKUP(CONCATENATE($F2638," ",$G2638),AllocFactorMatrix,(AD$4+1),FALSE)*$E2639</f>
        <v>0</v>
      </c>
      <c r="AE2638" s="5">
        <f>VLOOKUP(CONCATENATE($F2638," ",$G2638),AllocFactorMatrix,(AE$4+1),FALSE)*$E2639</f>
        <v>0</v>
      </c>
    </row>
    <row r="2639" spans="4:31" collapsed="1">
      <c r="D2639" s="48" t="s">
        <v>232</v>
      </c>
      <c r="E2639" s="36">
        <v>0</v>
      </c>
      <c r="F2639" s="88" t="s">
        <v>31</v>
      </c>
      <c r="G2639" s="48" t="str">
        <f>$G$15</f>
        <v>TOTAL</v>
      </c>
      <c r="H2639" s="4">
        <f t="shared" si="3750"/>
        <v>0</v>
      </c>
      <c r="I2639" s="5">
        <f t="shared" ref="I2639:N2639" si="3774">VLOOKUP(CONCATENATE($F2639," ",$G2639),AllocFactorMatrix,(I$4+1),FALSE)*$E2639</f>
        <v>0</v>
      </c>
      <c r="J2639" s="47">
        <f t="shared" si="3774"/>
        <v>0</v>
      </c>
      <c r="K2639" s="47">
        <f t="shared" si="3774"/>
        <v>0</v>
      </c>
      <c r="L2639" s="5">
        <f t="shared" si="3774"/>
        <v>0</v>
      </c>
      <c r="M2639" s="5">
        <f t="shared" si="3774"/>
        <v>0</v>
      </c>
      <c r="N2639" s="5">
        <f t="shared" si="3774"/>
        <v>0</v>
      </c>
      <c r="O2639" s="5">
        <f t="shared" si="3764"/>
        <v>0</v>
      </c>
      <c r="P2639" s="5">
        <f>VLOOKUP(CONCATENATE($F2639," ",$G2639),AllocFactorMatrix,(P$4+1),FALSE)*$E2639</f>
        <v>0</v>
      </c>
      <c r="Q2639" s="5">
        <f>VLOOKUP(CONCATENATE($F2639," ",$G2639),AllocFactorMatrix,(Q$4+1),FALSE)*$E2639</f>
        <v>0</v>
      </c>
      <c r="R2639" s="5">
        <f>VLOOKUP(CONCATENATE($F2639," ",$G2639),AllocFactorMatrix,(R$4+1),FALSE)*$E2639</f>
        <v>0</v>
      </c>
      <c r="S2639" s="5">
        <f>VLOOKUP(CONCATENATE($F2639," ",$G2639),AllocFactorMatrix,(S$4+1),FALSE)*$E2639</f>
        <v>0</v>
      </c>
      <c r="T2639" s="5">
        <f t="shared" si="3767"/>
        <v>0</v>
      </c>
      <c r="U2639" s="5">
        <f>VLOOKUP(CONCATENATE($F2639," ",$G2639),AllocFactorMatrix,(U$4+1),FALSE)*$E2639</f>
        <v>0</v>
      </c>
      <c r="V2639" s="5">
        <f>VLOOKUP(CONCATENATE($F2639," ",$G2639),AllocFactorMatrix,(V$4+1),FALSE)*$E2639</f>
        <v>0</v>
      </c>
      <c r="W2639" s="5">
        <f>VLOOKUP(CONCATENATE($F2639," ",$G2639),AllocFactorMatrix,(W$4+1),FALSE)*$E2639</f>
        <v>0</v>
      </c>
      <c r="X2639" s="5">
        <f>VLOOKUP(CONCATENATE($F2639," ",$G2639),AllocFactorMatrix,(X$4+1),FALSE)*$E2639</f>
        <v>0</v>
      </c>
      <c r="Y2639" s="5">
        <f t="shared" si="3768"/>
        <v>0</v>
      </c>
      <c r="Z2639" s="5">
        <f>VLOOKUP(CONCATENATE($F2639," ",$G2639),AllocFactorMatrix,(Z$4+1),FALSE)*$E2639</f>
        <v>0</v>
      </c>
      <c r="AA2639" s="5">
        <f>VLOOKUP(CONCATENATE($F2639," ",$G2639),AllocFactorMatrix,(AA$4+1),FALSE)*$E2639</f>
        <v>0</v>
      </c>
      <c r="AB2639" s="5">
        <f t="shared" si="3765"/>
        <v>0</v>
      </c>
      <c r="AC2639" s="5">
        <f>VLOOKUP(CONCATENATE($F2639," ",$G2639),AllocFactorMatrix,(AC$4+1),FALSE)*$E2639</f>
        <v>0</v>
      </c>
      <c r="AD2639" s="5">
        <f>VLOOKUP(CONCATENATE($F2639," ",$G2639),AllocFactorMatrix,(AD$4+1),FALSE)*$E2639</f>
        <v>0</v>
      </c>
      <c r="AE2639" s="5">
        <f>VLOOKUP(CONCATENATE($F2639," ",$G2639),AllocFactorMatrix,(AE$4+1),FALSE)*$E2639</f>
        <v>0</v>
      </c>
    </row>
    <row r="2640" spans="4:31" hidden="1" outlineLevel="1">
      <c r="E2640" s="44"/>
      <c r="F2640" s="167" t="str">
        <f>F2647</f>
        <v>RB_GUP_CWIP</v>
      </c>
      <c r="G2640" s="48" t="str">
        <f>$G$8</f>
        <v>PRODUCTION</v>
      </c>
      <c r="H2640" s="4">
        <f t="shared" ca="1" si="3750"/>
        <v>-193524.23674633945</v>
      </c>
      <c r="I2640" s="5">
        <f t="shared" ref="I2640:N2640" ca="1" si="3775">VLOOKUP(CONCATENATE($F2640," ",$G2640),AllocFactorMatrix,(I$4+1),FALSE)*$E2647</f>
        <v>-99523.8889651965</v>
      </c>
      <c r="J2640" s="47">
        <f t="shared" ca="1" si="3775"/>
        <v>-22.265200037425501</v>
      </c>
      <c r="K2640" s="47">
        <f t="shared" ca="1" si="3775"/>
        <v>-38.984777686714892</v>
      </c>
      <c r="L2640" s="5">
        <f t="shared" ca="1" si="3775"/>
        <v>-23195.781361464371</v>
      </c>
      <c r="M2640" s="5">
        <f t="shared" ca="1" si="3775"/>
        <v>-322.76900242843476</v>
      </c>
      <c r="N2640" s="5">
        <f t="shared" ca="1" si="3775"/>
        <v>-44.953235566466958</v>
      </c>
      <c r="O2640" s="5">
        <f t="shared" ref="O2640:O2647" ca="1" si="3776">SUBTOTAL(9,L2640:N2640)</f>
        <v>-23563.503599459273</v>
      </c>
      <c r="P2640" s="5">
        <f ca="1">VLOOKUP(CONCATENATE($F2640," ",$G2640),AllocFactorMatrix,(P$4+1),FALSE)*$E2647</f>
        <v>-13796.681623887354</v>
      </c>
      <c r="Q2640" s="5">
        <f ca="1">VLOOKUP(CONCATENATE($F2640," ",$G2640),AllocFactorMatrix,(Q$4+1),FALSE)*$E2647</f>
        <v>-2475.9383930799868</v>
      </c>
      <c r="R2640" s="5">
        <f ca="1">VLOOKUP(CONCATENATE($F2640," ",$G2640),AllocFactorMatrix,(R$4+1),FALSE)*$E2647</f>
        <v>-502.09503962323845</v>
      </c>
      <c r="S2640" s="5">
        <f ca="1">VLOOKUP(CONCATENATE($F2640," ",$G2640),AllocFactorMatrix,(S$4+1),FALSE)*$E2647</f>
        <v>-19.066832071284576</v>
      </c>
      <c r="T2640" s="5">
        <f ca="1">SUBTOTAL(9,P2640:S2640)</f>
        <v>-16793.781888661862</v>
      </c>
      <c r="U2640" s="5">
        <f ca="1">VLOOKUP(CONCATENATE($F2640," ",$G2640),AllocFactorMatrix,(U$4+1),FALSE)*$E2647</f>
        <v>-654.34681016662171</v>
      </c>
      <c r="V2640" s="5">
        <f ca="1">VLOOKUP(CONCATENATE($F2640," ",$G2640),AllocFactorMatrix,(V$4+1),FALSE)*$E2647</f>
        <v>-8834.0597895594892</v>
      </c>
      <c r="W2640" s="5">
        <f ca="1">VLOOKUP(CONCATENATE($F2640," ",$G2640),AllocFactorMatrix,(W$4+1),FALSE)*$E2647</f>
        <v>-33786.732439895153</v>
      </c>
      <c r="X2640" s="5">
        <f ca="1">VLOOKUP(CONCATENATE($F2640," ",$G2640),AllocFactorMatrix,(X$4+1),FALSE)*$E2647</f>
        <v>-6120.7799429626684</v>
      </c>
      <c r="Y2640" s="5">
        <f ca="1">SUBTOTAL(9,U2640:X2640)</f>
        <v>-49395.918982583935</v>
      </c>
      <c r="Z2640" s="5">
        <f ca="1">VLOOKUP(CONCATENATE($F2640," ",$G2640),AllocFactorMatrix,(Z$4+1),FALSE)*$E2647</f>
        <v>-3792.2824036108759</v>
      </c>
      <c r="AA2640" s="5">
        <f ca="1">VLOOKUP(CONCATENATE($F2640," ",$G2640),AllocFactorMatrix,(AA$4+1),FALSE)*$E2647</f>
        <v>-75.741606399657059</v>
      </c>
      <c r="AB2640" s="5">
        <f t="shared" ref="AB2640:AB2647" ca="1" si="3777">SUBTOTAL(9,Z2640:AA2640)</f>
        <v>-3868.0240100105329</v>
      </c>
      <c r="AC2640" s="5">
        <f ca="1">VLOOKUP(CONCATENATE($F2640," ",$G2640),AllocFactorMatrix,(AC$4+1),FALSE)*$E2647</f>
        <v>-50.026340071532331</v>
      </c>
      <c r="AD2640" s="5">
        <f ca="1">VLOOKUP(CONCATENATE($F2640," ",$G2640),AllocFactorMatrix,(AD$4+1),FALSE)*$E2647</f>
        <v>-222.24548572956834</v>
      </c>
      <c r="AE2640" s="5">
        <f ca="1">VLOOKUP(CONCATENATE($F2640," ",$G2640),AllocFactorMatrix,(AE$4+1),FALSE)*$E2647</f>
        <v>-45.5974969020873</v>
      </c>
    </row>
    <row r="2641" spans="4:31" hidden="1" outlineLevel="1">
      <c r="E2641" s="44"/>
      <c r="F2641" s="167" t="str">
        <f>F2647</f>
        <v>RB_GUP_CWIP</v>
      </c>
      <c r="G2641" s="48" t="str">
        <f>$G$9</f>
        <v>BULKTRAN</v>
      </c>
      <c r="H2641" s="4">
        <f t="shared" ca="1" si="3750"/>
        <v>-600043.86514697492</v>
      </c>
      <c r="I2641" s="5">
        <f t="shared" ref="I2641:N2641" ca="1" si="3778">VLOOKUP(CONCATENATE($F2641," ",$G2641),AllocFactorMatrix,(I$4+1),FALSE)*$E2647</f>
        <v>-308585.11581374035</v>
      </c>
      <c r="J2641" s="47">
        <f t="shared" ca="1" si="3778"/>
        <v>-69.035780289571846</v>
      </c>
      <c r="K2641" s="47">
        <f t="shared" ca="1" si="3778"/>
        <v>-120.87672881869369</v>
      </c>
      <c r="L2641" s="5">
        <f t="shared" ca="1" si="3778"/>
        <v>-71921.153325517516</v>
      </c>
      <c r="M2641" s="5">
        <f t="shared" ca="1" si="3778"/>
        <v>-1000.7819331727958</v>
      </c>
      <c r="N2641" s="5">
        <f t="shared" ca="1" si="3778"/>
        <v>-139.38261002171618</v>
      </c>
      <c r="O2641" s="5">
        <f t="shared" ca="1" si="3776"/>
        <v>-73061.317868712023</v>
      </c>
      <c r="P2641" s="5">
        <f ca="1">VLOOKUP(CONCATENATE($F2641," ",$G2641),AllocFactorMatrix,(P$4+1),FALSE)*$E2647</f>
        <v>-42778.177591526917</v>
      </c>
      <c r="Q2641" s="5">
        <f ca="1">VLOOKUP(CONCATENATE($F2641," ",$G2641),AllocFactorMatrix,(Q$4+1),FALSE)*$E2647</f>
        <v>-7676.9280593874037</v>
      </c>
      <c r="R2641" s="5">
        <f ca="1">VLOOKUP(CONCATENATE($F2641," ",$G2641),AllocFactorMatrix,(R$4+1),FALSE)*$E2647</f>
        <v>-1556.8026688127491</v>
      </c>
      <c r="S2641" s="5">
        <f ca="1">VLOOKUP(CONCATENATE($F2641," ",$G2641),AllocFactorMatrix,(S$4+1),FALSE)*$E2647</f>
        <v>-59.118877327794443</v>
      </c>
      <c r="T2641" s="5">
        <f t="shared" ref="T2641:T2647" ca="1" si="3779">SUBTOTAL(9,P2641:S2641)</f>
        <v>-52071.027197054871</v>
      </c>
      <c r="U2641" s="5">
        <f ca="1">VLOOKUP(CONCATENATE($F2641," ",$G2641),AllocFactorMatrix,(U$4+1),FALSE)*$E2647</f>
        <v>-2028.8765671951435</v>
      </c>
      <c r="V2641" s="5">
        <f ca="1">VLOOKUP(CONCATENATE($F2641," ",$G2641),AllocFactorMatrix,(V$4+1),FALSE)*$E2647</f>
        <v>-27391.005231116171</v>
      </c>
      <c r="W2641" s="5">
        <f ca="1">VLOOKUP(CONCATENATE($F2641," ",$G2641),AllocFactorMatrix,(W$4+1),FALSE)*$E2647</f>
        <v>-104759.59944228978</v>
      </c>
      <c r="X2641" s="5">
        <f ca="1">VLOOKUP(CONCATENATE($F2641," ",$G2641),AllocFactorMatrix,(X$4+1),FALSE)*$E2647</f>
        <v>-18978.173051799266</v>
      </c>
      <c r="Y2641" s="5">
        <f t="shared" ref="Y2641:Y2647" ca="1" si="3780">SUBTOTAL(9,U2641:X2641)</f>
        <v>-153157.65429240037</v>
      </c>
      <c r="Z2641" s="5">
        <f ca="1">VLOOKUP(CONCATENATE($F2641," ",$G2641),AllocFactorMatrix,(Z$4+1),FALSE)*$E2647</f>
        <v>-11758.402097067421</v>
      </c>
      <c r="AA2641" s="5">
        <f ca="1">VLOOKUP(CONCATENATE($F2641," ",$G2641),AllocFactorMatrix,(AA$4+1),FALSE)*$E2647</f>
        <v>-234.84544892463305</v>
      </c>
      <c r="AB2641" s="5">
        <f t="shared" ca="1" si="3777"/>
        <v>-11993.247545992053</v>
      </c>
      <c r="AC2641" s="5">
        <f ca="1">VLOOKUP(CONCATENATE($F2641," ",$G2641),AllocFactorMatrix,(AC$4+1),FALSE)*$E2647</f>
        <v>-155.11234644488039</v>
      </c>
      <c r="AD2641" s="5">
        <f ca="1">VLOOKUP(CONCATENATE($F2641," ",$G2641),AllocFactorMatrix,(AD$4+1),FALSE)*$E2647</f>
        <v>-689.09735809181257</v>
      </c>
      <c r="AE2641" s="5">
        <f ca="1">VLOOKUP(CONCATENATE($F2641," ",$G2641),AllocFactorMatrix,(AE$4+1),FALSE)*$E2647</f>
        <v>-141.38021543016478</v>
      </c>
    </row>
    <row r="2642" spans="4:31" hidden="1" outlineLevel="1">
      <c r="E2642" s="44"/>
      <c r="F2642" s="167" t="str">
        <f>F2647</f>
        <v>RB_GUP_CWIP</v>
      </c>
      <c r="G2642" s="48" t="str">
        <f>$G$10</f>
        <v>SUBTRAN</v>
      </c>
      <c r="H2642" s="4">
        <f t="shared" ca="1" si="3750"/>
        <v>-166138.11829251106</v>
      </c>
      <c r="I2642" s="5">
        <f t="shared" ref="I2642:N2642" ca="1" si="3781">VLOOKUP(CONCATENATE($F2642," ",$G2642),AllocFactorMatrix,(I$4+1),FALSE)*$E2647</f>
        <v>-84875.009369644758</v>
      </c>
      <c r="J2642" s="47">
        <f t="shared" ca="1" si="3781"/>
        <v>-13.820608030855242</v>
      </c>
      <c r="K2642" s="47">
        <f t="shared" ca="1" si="3781"/>
        <v>-25.72252455776465</v>
      </c>
      <c r="L2642" s="5">
        <f t="shared" ca="1" si="3781"/>
        <v>-19890.574163135858</v>
      </c>
      <c r="M2642" s="5">
        <f t="shared" ca="1" si="3781"/>
        <v>-277.98656340917131</v>
      </c>
      <c r="N2642" s="5">
        <f t="shared" ca="1" si="3781"/>
        <v>-50.314276381540118</v>
      </c>
      <c r="O2642" s="5">
        <f t="shared" ca="1" si="3776"/>
        <v>-20218.875002926572</v>
      </c>
      <c r="P2642" s="5">
        <f ca="1">VLOOKUP(CONCATENATE($F2642," ",$G2642),AllocFactorMatrix,(P$4+1),FALSE)*$E2647</f>
        <v>-11483.494543316026</v>
      </c>
      <c r="Q2642" s="5">
        <f ca="1">VLOOKUP(CONCATENATE($F2642," ",$G2642),AllocFactorMatrix,(Q$4+1),FALSE)*$E2647</f>
        <v>-2066.5668771314854</v>
      </c>
      <c r="R2642" s="5">
        <f ca="1">VLOOKUP(CONCATENATE($F2642," ",$G2642),AllocFactorMatrix,(R$4+1),FALSE)*$E2647</f>
        <v>-542.45787201436622</v>
      </c>
      <c r="S2642" s="5">
        <f ca="1">VLOOKUP(CONCATENATE($F2642," ",$G2642),AllocFactorMatrix,(S$4+1),FALSE)*$E2647</f>
        <v>0</v>
      </c>
      <c r="T2642" s="5">
        <f t="shared" ca="1" si="3779"/>
        <v>-14092.519292461877</v>
      </c>
      <c r="U2642" s="5">
        <f ca="1">VLOOKUP(CONCATENATE($F2642," ",$G2642),AllocFactorMatrix,(U$4+1),FALSE)*$E2647</f>
        <v>-518.3724174586622</v>
      </c>
      <c r="V2642" s="5">
        <f ca="1">VLOOKUP(CONCATENATE($F2642," ",$G2642),AllocFactorMatrix,(V$4+1),FALSE)*$E2647</f>
        <v>-7273.2676720936761</v>
      </c>
      <c r="W2642" s="5">
        <f ca="1">VLOOKUP(CONCATENATE($F2642," ",$G2642),AllocFactorMatrix,(W$4+1),FALSE)*$E2647</f>
        <v>-35862.820128246727</v>
      </c>
      <c r="X2642" s="5">
        <f ca="1">VLOOKUP(CONCATENATE($F2642," ",$G2642),AllocFactorMatrix,(X$4+1),FALSE)*$E2647</f>
        <v>0</v>
      </c>
      <c r="Y2642" s="5">
        <f t="shared" ca="1" si="3780"/>
        <v>-43654.460217799067</v>
      </c>
      <c r="Z2642" s="5">
        <f ca="1">VLOOKUP(CONCATENATE($F2642," ",$G2642),AllocFactorMatrix,(Z$4+1),FALSE)*$E2647</f>
        <v>-3152.4958870902656</v>
      </c>
      <c r="AA2642" s="5">
        <f ca="1">VLOOKUP(CONCATENATE($F2642," ",$G2642),AllocFactorMatrix,(AA$4+1),FALSE)*$E2647</f>
        <v>-63.297442438660021</v>
      </c>
      <c r="AB2642" s="5">
        <f t="shared" ca="1" si="3777"/>
        <v>-3215.7933295289254</v>
      </c>
      <c r="AC2642" s="5">
        <f ca="1">VLOOKUP(CONCATENATE($F2642," ",$G2642),AllocFactorMatrix,(AC$4+1),FALSE)*$E2647</f>
        <v>-41.917947561251822</v>
      </c>
      <c r="AD2642" s="5">
        <f ca="1">VLOOKUP(CONCATENATE($F2642," ",$G2642),AllocFactorMatrix,(AD$4+1),FALSE)*$E2647</f>
        <v>0</v>
      </c>
      <c r="AE2642" s="5">
        <f ca="1">VLOOKUP(CONCATENATE($F2642," ",$G2642),AllocFactorMatrix,(AE$4+1),FALSE)*$E2647</f>
        <v>0</v>
      </c>
    </row>
    <row r="2643" spans="4:31" hidden="1" outlineLevel="1">
      <c r="E2643" s="44"/>
      <c r="F2643" s="167" t="str">
        <f>F2647</f>
        <v>RB_GUP_CWIP</v>
      </c>
      <c r="G2643" s="48" t="str">
        <f>$G$11</f>
        <v>DISTPRI</v>
      </c>
      <c r="H2643" s="4">
        <f t="shared" ca="1" si="3750"/>
        <v>-216839.61764291633</v>
      </c>
      <c r="I2643" s="5">
        <f t="shared" ref="I2643:N2643" ca="1" si="3782">VLOOKUP(CONCATENATE($F2643," ",$G2643),AllocFactorMatrix,(I$4+1),FALSE)*$E2647</f>
        <v>-141964.80343007686</v>
      </c>
      <c r="J2643" s="47">
        <f t="shared" ca="1" si="3782"/>
        <v>-23.310826592563796</v>
      </c>
      <c r="K2643" s="47">
        <f t="shared" ca="1" si="3782"/>
        <v>-43.131706257291846</v>
      </c>
      <c r="L2643" s="5">
        <f t="shared" ca="1" si="3782"/>
        <v>-33215.995778150667</v>
      </c>
      <c r="M2643" s="5">
        <f t="shared" ca="1" si="3782"/>
        <v>-464.15812475790261</v>
      </c>
      <c r="N2643" s="5">
        <f t="shared" ca="1" si="3782"/>
        <v>0</v>
      </c>
      <c r="O2643" s="5">
        <f t="shared" ca="1" si="3776"/>
        <v>-33680.153902908569</v>
      </c>
      <c r="P2643" s="5">
        <f ca="1">VLOOKUP(CONCATENATE($F2643," ",$G2643),AllocFactorMatrix,(P$4+1),FALSE)*$E2647</f>
        <v>-19262.644145610891</v>
      </c>
      <c r="Q2643" s="5">
        <f ca="1">VLOOKUP(CONCATENATE($F2643," ",$G2643),AllocFactorMatrix,(Q$4+1),FALSE)*$E2647</f>
        <v>-3466.2043294397927</v>
      </c>
      <c r="R2643" s="5">
        <f ca="1">VLOOKUP(CONCATENATE($F2643," ",$G2643),AllocFactorMatrix,(R$4+1),FALSE)*$E2647</f>
        <v>0</v>
      </c>
      <c r="S2643" s="5">
        <f ca="1">VLOOKUP(CONCATENATE($F2643," ",$G2643),AllocFactorMatrix,(S$4+1),FALSE)*$E2647</f>
        <v>0</v>
      </c>
      <c r="T2643" s="5">
        <f t="shared" ca="1" si="3779"/>
        <v>-22728.848475050683</v>
      </c>
      <c r="U2643" s="5">
        <f ca="1">VLOOKUP(CONCATENATE($F2643," ",$G2643),AllocFactorMatrix,(U$4+1),FALSE)*$E2647</f>
        <v>-872.27974616438178</v>
      </c>
      <c r="V2643" s="5">
        <f ca="1">VLOOKUP(CONCATENATE($F2643," ",$G2643),AllocFactorMatrix,(V$4+1),FALSE)*$E2647</f>
        <v>-12061.764665049457</v>
      </c>
      <c r="W2643" s="5">
        <f ca="1">VLOOKUP(CONCATENATE($F2643," ",$G2643),AllocFactorMatrix,(W$4+1),FALSE)*$E2647</f>
        <v>0</v>
      </c>
      <c r="X2643" s="5">
        <f ca="1">VLOOKUP(CONCATENATE($F2643," ",$G2643),AllocFactorMatrix,(X$4+1),FALSE)*$E2647</f>
        <v>0</v>
      </c>
      <c r="Y2643" s="5">
        <f t="shared" ca="1" si="3780"/>
        <v>-12934.044411213839</v>
      </c>
      <c r="Z2643" s="5">
        <f ca="1">VLOOKUP(CONCATENATE($F2643," ",$G2643),AllocFactorMatrix,(Z$4+1),FALSE)*$E2647</f>
        <v>-5289.4527166587468</v>
      </c>
      <c r="AA2643" s="5">
        <f ca="1">VLOOKUP(CONCATENATE($F2643," ",$G2643),AllocFactorMatrix,(AA$4+1),FALSE)*$E2647</f>
        <v>-106.1676575413158</v>
      </c>
      <c r="AB2643" s="5">
        <f t="shared" ca="1" si="3777"/>
        <v>-5395.6203742000625</v>
      </c>
      <c r="AC2643" s="5">
        <f ca="1">VLOOKUP(CONCATENATE($F2643," ",$G2643),AllocFactorMatrix,(AC$4+1),FALSE)*$E2647</f>
        <v>-69.704516616462271</v>
      </c>
      <c r="AD2643" s="5">
        <f ca="1">VLOOKUP(CONCATENATE($F2643," ",$G2643),AllocFactorMatrix,(AD$4+1),FALSE)*$E2647</f>
        <v>0</v>
      </c>
      <c r="AE2643" s="5">
        <f ca="1">VLOOKUP(CONCATENATE($F2643," ",$G2643),AllocFactorMatrix,(AE$4+1),FALSE)*$E2647</f>
        <v>0</v>
      </c>
    </row>
    <row r="2644" spans="4:31" hidden="1" outlineLevel="1">
      <c r="E2644" s="44"/>
      <c r="F2644" s="167" t="str">
        <f>F2647</f>
        <v>RB_GUP_CWIP</v>
      </c>
      <c r="G2644" s="48" t="str">
        <f>$G$12</f>
        <v>DISTSEC</v>
      </c>
      <c r="H2644" s="4">
        <f t="shared" ca="1" si="3750"/>
        <v>-101633.25847236435</v>
      </c>
      <c r="I2644" s="5">
        <f t="shared" ref="I2644:N2644" ca="1" si="3783">VLOOKUP(CONCATENATE($F2644," ",$G2644),AllocFactorMatrix,(I$4+1),FALSE)*$E2647</f>
        <v>-75403.86559039753</v>
      </c>
      <c r="J2644" s="47">
        <f t="shared" ca="1" si="3783"/>
        <v>-18.69222962866618</v>
      </c>
      <c r="K2644" s="47">
        <f t="shared" ca="1" si="3783"/>
        <v>-24.211588770988879</v>
      </c>
      <c r="L2644" s="5">
        <f t="shared" ca="1" si="3783"/>
        <v>-15198.9168403073</v>
      </c>
      <c r="M2644" s="5">
        <f t="shared" ca="1" si="3783"/>
        <v>0</v>
      </c>
      <c r="N2644" s="5">
        <f t="shared" ca="1" si="3783"/>
        <v>0</v>
      </c>
      <c r="O2644" s="5">
        <f t="shared" ca="1" si="3776"/>
        <v>-15198.9168403073</v>
      </c>
      <c r="P2644" s="5">
        <f ca="1">VLOOKUP(CONCATENATE($F2644," ",$G2644),AllocFactorMatrix,(P$4+1),FALSE)*$E2647</f>
        <v>-7587.2054428576976</v>
      </c>
      <c r="Q2644" s="5">
        <f ca="1">VLOOKUP(CONCATENATE($F2644," ",$G2644),AllocFactorMatrix,(Q$4+1),FALSE)*$E2647</f>
        <v>0</v>
      </c>
      <c r="R2644" s="5">
        <f ca="1">VLOOKUP(CONCATENATE($F2644," ",$G2644),AllocFactorMatrix,(R$4+1),FALSE)*$E2647</f>
        <v>0</v>
      </c>
      <c r="S2644" s="5">
        <f ca="1">VLOOKUP(CONCATENATE($F2644," ",$G2644),AllocFactorMatrix,(S$4+1),FALSE)*$E2647</f>
        <v>0</v>
      </c>
      <c r="T2644" s="5">
        <f t="shared" ca="1" si="3779"/>
        <v>-7587.2054428576976</v>
      </c>
      <c r="U2644" s="5">
        <f ca="1">VLOOKUP(CONCATENATE($F2644," ",$G2644),AllocFactorMatrix,(U$4+1),FALSE)*$E2647</f>
        <v>-284.13660864677212</v>
      </c>
      <c r="V2644" s="5">
        <f ca="1">VLOOKUP(CONCATENATE($F2644," ",$G2644),AllocFactorMatrix,(V$4+1),FALSE)*$E2647</f>
        <v>0</v>
      </c>
      <c r="W2644" s="5">
        <f ca="1">VLOOKUP(CONCATENATE($F2644," ",$G2644),AllocFactorMatrix,(W$4+1),FALSE)*$E2647</f>
        <v>0</v>
      </c>
      <c r="X2644" s="5">
        <f ca="1">VLOOKUP(CONCATENATE($F2644," ",$G2644),AllocFactorMatrix,(X$4+1),FALSE)*$E2647</f>
        <v>0</v>
      </c>
      <c r="Y2644" s="5">
        <f t="shared" ca="1" si="3780"/>
        <v>-284.13660864677212</v>
      </c>
      <c r="Z2644" s="5">
        <f ca="1">VLOOKUP(CONCATENATE($F2644," ",$G2644),AllocFactorMatrix,(Z$4+1),FALSE)*$E2647</f>
        <v>-2147.3250721844506</v>
      </c>
      <c r="AA2644" s="5">
        <f ca="1">VLOOKUP(CONCATENATE($F2644," ",$G2644),AllocFactorMatrix,(AA$4+1),FALSE)*$E2647</f>
        <v>0</v>
      </c>
      <c r="AB2644" s="5">
        <f t="shared" ca="1" si="3777"/>
        <v>-2147.3250721844506</v>
      </c>
      <c r="AC2644" s="5">
        <f ca="1">VLOOKUP(CONCATENATE($F2644," ",$G2644),AllocFactorMatrix,(AC$4+1),FALSE)*$E2647</f>
        <v>-25.389052054684381</v>
      </c>
      <c r="AD2644" s="5">
        <f ca="1">VLOOKUP(CONCATENATE($F2644," ",$G2644),AllocFactorMatrix,(AD$4+1),FALSE)*$E2647</f>
        <v>-781.46766309766213</v>
      </c>
      <c r="AE2644" s="5">
        <f ca="1">VLOOKUP(CONCATENATE($F2644," ",$G2644),AllocFactorMatrix,(AE$4+1),FALSE)*$E2647</f>
        <v>-162.0483844185942</v>
      </c>
    </row>
    <row r="2645" spans="4:31" hidden="1" outlineLevel="1">
      <c r="E2645" s="44"/>
      <c r="F2645" s="167" t="str">
        <f>F2647</f>
        <v>RB_GUP_CWIP</v>
      </c>
      <c r="G2645" s="48" t="str">
        <f>$G$13</f>
        <v>ENERGY</v>
      </c>
      <c r="H2645" s="4">
        <f t="shared" ca="1" si="3750"/>
        <v>-37599.012608932513</v>
      </c>
      <c r="I2645" s="5">
        <f t="shared" ref="I2645:N2645" ca="1" si="3784">VLOOKUP(CONCATENATE($F2645," ",$G2645),AllocFactorMatrix,(I$4+1),FALSE)*$E2647</f>
        <v>-14709.721737733154</v>
      </c>
      <c r="J2645" s="47">
        <f t="shared" ca="1" si="3784"/>
        <v>-2.2533761460914592</v>
      </c>
      <c r="K2645" s="47">
        <f t="shared" ca="1" si="3784"/>
        <v>-6.2355437263372062</v>
      </c>
      <c r="L2645" s="5">
        <f t="shared" ca="1" si="3784"/>
        <v>-4242.1267448597046</v>
      </c>
      <c r="M2645" s="5">
        <f t="shared" ca="1" si="3784"/>
        <v>-59.15734877893582</v>
      </c>
      <c r="N2645" s="5">
        <f t="shared" ca="1" si="3784"/>
        <v>-8.2701472227708983</v>
      </c>
      <c r="O2645" s="5">
        <f t="shared" ca="1" si="3776"/>
        <v>-4309.554240861411</v>
      </c>
      <c r="P2645" s="5">
        <f ca="1">VLOOKUP(CONCATENATE($F2645," ",$G2645),AllocFactorMatrix,(P$4+1),FALSE)*$E2647</f>
        <v>-2749.8452082867684</v>
      </c>
      <c r="Q2645" s="5">
        <f ca="1">VLOOKUP(CONCATENATE($F2645," ",$G2645),AllocFactorMatrix,(Q$4+1),FALSE)*$E2647</f>
        <v>-491.1179324947405</v>
      </c>
      <c r="R2645" s="5">
        <f ca="1">VLOOKUP(CONCATENATE($F2645," ",$G2645),AllocFactorMatrix,(R$4+1),FALSE)*$E2647</f>
        <v>-100.00959655140555</v>
      </c>
      <c r="S2645" s="5">
        <f ca="1">VLOOKUP(CONCATENATE($F2645," ",$G2645),AllocFactorMatrix,(S$4+1),FALSE)*$E2647</f>
        <v>-3.7773963080057755</v>
      </c>
      <c r="T2645" s="5">
        <f t="shared" ca="1" si="3779"/>
        <v>-3344.7501336409205</v>
      </c>
      <c r="U2645" s="5">
        <f ca="1">VLOOKUP(CONCATENATE($F2645," ",$G2645),AllocFactorMatrix,(U$4+1),FALSE)*$E2647</f>
        <v>-144.21893166352399</v>
      </c>
      <c r="V2645" s="5">
        <f ca="1">VLOOKUP(CONCATENATE($F2645," ",$G2645),AllocFactorMatrix,(V$4+1),FALSE)*$E2647</f>
        <v>-2280.1287306290378</v>
      </c>
      <c r="W2645" s="5">
        <f ca="1">VLOOKUP(CONCATENATE($F2645," ",$G2645),AllocFactorMatrix,(W$4+1),FALSE)*$E2647</f>
        <v>-9806.4625673167011</v>
      </c>
      <c r="X2645" s="5">
        <f ca="1">VLOOKUP(CONCATENATE($F2645," ",$G2645),AllocFactorMatrix,(X$4+1),FALSE)*$E2647</f>
        <v>-1844.698034874235</v>
      </c>
      <c r="Y2645" s="5">
        <f t="shared" ca="1" si="3780"/>
        <v>-14075.508264483497</v>
      </c>
      <c r="Z2645" s="5">
        <f ca="1">VLOOKUP(CONCATENATE($F2645," ",$G2645),AllocFactorMatrix,(Z$4+1),FALSE)*$E2647</f>
        <v>-756.45402191993776</v>
      </c>
      <c r="AA2645" s="5">
        <f ca="1">VLOOKUP(CONCATENATE($F2645," ",$G2645),AllocFactorMatrix,(AA$4+1),FALSE)*$E2647</f>
        <v>-15.178099054776428</v>
      </c>
      <c r="AB2645" s="5">
        <f t="shared" ca="1" si="3777"/>
        <v>-771.63212097471421</v>
      </c>
      <c r="AC2645" s="5">
        <f ca="1">VLOOKUP(CONCATENATE($F2645," ",$G2645),AllocFactorMatrix,(AC$4+1),FALSE)*$E2647</f>
        <v>-13.538929443013798</v>
      </c>
      <c r="AD2645" s="5">
        <f ca="1">VLOOKUP(CONCATENATE($F2645," ",$G2645),AllocFactorMatrix,(AD$4+1),FALSE)*$E2647</f>
        <v>-303.26738269966449</v>
      </c>
      <c r="AE2645" s="5">
        <f ca="1">VLOOKUP(CONCATENATE($F2645," ",$G2645),AllocFactorMatrix,(AE$4+1),FALSE)*$E2647</f>
        <v>-62.550879223693059</v>
      </c>
    </row>
    <row r="2646" spans="4:31" hidden="1" outlineLevel="1">
      <c r="E2646" s="44"/>
      <c r="F2646" s="167" t="str">
        <f>F2647</f>
        <v>RB_GUP_CWIP</v>
      </c>
      <c r="G2646" s="48" t="str">
        <f>$G$14</f>
        <v>CUSTOMER</v>
      </c>
      <c r="H2646" s="4">
        <f t="shared" ca="1" si="3750"/>
        <v>-63701.8910899615</v>
      </c>
      <c r="I2646" s="5">
        <f t="shared" ref="I2646:N2646" ca="1" si="3785">VLOOKUP(CONCATENATE($F2646," ",$G2646),AllocFactorMatrix,(I$4+1),FALSE)*$E2647</f>
        <v>-37358.001305630409</v>
      </c>
      <c r="J2646" s="47">
        <f t="shared" ca="1" si="3785"/>
        <v>-7.538956378358872</v>
      </c>
      <c r="K2646" s="47">
        <f t="shared" ca="1" si="3785"/>
        <v>-3.2211961160958675</v>
      </c>
      <c r="L2646" s="5">
        <f t="shared" ca="1" si="3785"/>
        <v>-10021.984742479477</v>
      </c>
      <c r="M2646" s="5">
        <f t="shared" ca="1" si="3785"/>
        <v>-514.20090413464402</v>
      </c>
      <c r="N2646" s="5">
        <f t="shared" ca="1" si="3785"/>
        <v>-85.897991620032286</v>
      </c>
      <c r="O2646" s="5">
        <f t="shared" ca="1" si="3776"/>
        <v>-10622.083638234153</v>
      </c>
      <c r="P2646" s="5">
        <f ca="1">VLOOKUP(CONCATENATE($F2646," ",$G2646),AllocFactorMatrix,(P$4+1),FALSE)*$E2647</f>
        <v>-659.29985568047573</v>
      </c>
      <c r="Q2646" s="5">
        <f ca="1">VLOOKUP(CONCATENATE($F2646," ",$G2646),AllocFactorMatrix,(Q$4+1),FALSE)*$E2647</f>
        <v>-184.43190192916606</v>
      </c>
      <c r="R2646" s="5">
        <f ca="1">VLOOKUP(CONCATENATE($F2646," ",$G2646),AllocFactorMatrix,(R$4+1),FALSE)*$E2647</f>
        <v>-211.05156541888863</v>
      </c>
      <c r="S2646" s="5">
        <f ca="1">VLOOKUP(CONCATENATE($F2646," ",$G2646),AllocFactorMatrix,(S$4+1),FALSE)*$E2647</f>
        <v>-26.323228734994395</v>
      </c>
      <c r="T2646" s="5">
        <f t="shared" ca="1" si="3779"/>
        <v>-1081.106551763525</v>
      </c>
      <c r="U2646" s="5">
        <f ca="1">VLOOKUP(CONCATENATE($F2646," ",$G2646),AllocFactorMatrix,(U$4+1),FALSE)*$E2647</f>
        <v>-4.5031289883225121</v>
      </c>
      <c r="V2646" s="5">
        <f ca="1">VLOOKUP(CONCATENATE($F2646," ",$G2646),AllocFactorMatrix,(V$4+1),FALSE)*$E2647</f>
        <v>-131.46501832072065</v>
      </c>
      <c r="W2646" s="5">
        <f ca="1">VLOOKUP(CONCATENATE($F2646," ",$G2646),AllocFactorMatrix,(W$4+1),FALSE)*$E2647</f>
        <v>-354.72250750972148</v>
      </c>
      <c r="X2646" s="5">
        <f ca="1">VLOOKUP(CONCATENATE($F2646," ",$G2646),AllocFactorMatrix,(X$4+1),FALSE)*$E2647</f>
        <v>-105.31422383261865</v>
      </c>
      <c r="Y2646" s="5">
        <f t="shared" ca="1" si="3780"/>
        <v>-596.00487865138325</v>
      </c>
      <c r="Z2646" s="5">
        <f ca="1">VLOOKUP(CONCATENATE($F2646," ",$G2646),AllocFactorMatrix,(Z$4+1),FALSE)*$E2647</f>
        <v>-136.03985684632019</v>
      </c>
      <c r="AA2646" s="5">
        <f ca="1">VLOOKUP(CONCATENATE($F2646," ",$G2646),AllocFactorMatrix,(AA$4+1),FALSE)*$E2647</f>
        <v>-2.434349038882833</v>
      </c>
      <c r="AB2646" s="5">
        <f t="shared" ca="1" si="3777"/>
        <v>-138.47420588520302</v>
      </c>
      <c r="AC2646" s="5">
        <f ca="1">VLOOKUP(CONCATENATE($F2646," ",$G2646),AllocFactorMatrix,(AC$4+1),FALSE)*$E2647</f>
        <v>-12.702871706860856</v>
      </c>
      <c r="AD2646" s="5">
        <f ca="1">VLOOKUP(CONCATENATE($F2646," ",$G2646),AllocFactorMatrix,(AD$4+1),FALSE)*$E2647</f>
        <v>-12172.966398670993</v>
      </c>
      <c r="AE2646" s="5">
        <f ca="1">VLOOKUP(CONCATENATE($F2646," ",$G2646),AllocFactorMatrix,(AE$4+1),FALSE)*$E2647</f>
        <v>-1709.7910869245204</v>
      </c>
    </row>
    <row r="2647" spans="4:31" collapsed="1">
      <c r="D2647" s="48" t="s">
        <v>233</v>
      </c>
      <c r="E2647" s="36">
        <v>-1379480</v>
      </c>
      <c r="F2647" s="88" t="s">
        <v>68</v>
      </c>
      <c r="G2647" s="48" t="str">
        <f>$G$15</f>
        <v>TOTAL</v>
      </c>
      <c r="H2647" s="4">
        <f t="shared" ca="1" si="3750"/>
        <v>-1379480.0000000002</v>
      </c>
      <c r="I2647" s="5">
        <f t="shared" ref="I2647:N2647" ca="1" si="3786">VLOOKUP(CONCATENATE($F2647," ",$G2647),AllocFactorMatrix,(I$4+1),FALSE)*$E2647</f>
        <v>-762420.4062124195</v>
      </c>
      <c r="J2647" s="47">
        <f t="shared" ca="1" si="3786"/>
        <v>-156.9169771035329</v>
      </c>
      <c r="K2647" s="47">
        <f t="shared" ca="1" si="3786"/>
        <v>-262.38406593388703</v>
      </c>
      <c r="L2647" s="5">
        <f t="shared" ca="1" si="3786"/>
        <v>-177686.53295591488</v>
      </c>
      <c r="M2647" s="5">
        <f t="shared" ca="1" si="3786"/>
        <v>-2639.053876681884</v>
      </c>
      <c r="N2647" s="5">
        <f t="shared" ca="1" si="3786"/>
        <v>-328.81826081252643</v>
      </c>
      <c r="O2647" s="5">
        <f t="shared" ca="1" si="3776"/>
        <v>-180654.4050934093</v>
      </c>
      <c r="P2647" s="5">
        <f ca="1">VLOOKUP(CONCATENATE($F2647," ",$G2647),AllocFactorMatrix,(P$4+1),FALSE)*$E2647</f>
        <v>-98317.348411166138</v>
      </c>
      <c r="Q2647" s="5">
        <f ca="1">VLOOKUP(CONCATENATE($F2647," ",$G2647),AllocFactorMatrix,(Q$4+1),FALSE)*$E2647</f>
        <v>-16361.187493462574</v>
      </c>
      <c r="R2647" s="5">
        <f ca="1">VLOOKUP(CONCATENATE($F2647," ",$G2647),AllocFactorMatrix,(R$4+1),FALSE)*$E2647</f>
        <v>-2912.4167424206485</v>
      </c>
      <c r="S2647" s="5">
        <f ca="1">VLOOKUP(CONCATENATE($F2647," ",$G2647),AllocFactorMatrix,(S$4+1),FALSE)*$E2647</f>
        <v>-108.28633444207919</v>
      </c>
      <c r="T2647" s="5">
        <f t="shared" ca="1" si="3779"/>
        <v>-117699.23898149145</v>
      </c>
      <c r="U2647" s="5">
        <f ca="1">VLOOKUP(CONCATENATE($F2647," ",$G2647),AllocFactorMatrix,(U$4+1),FALSE)*$E2647</f>
        <v>-4506.7342102834273</v>
      </c>
      <c r="V2647" s="5">
        <f ca="1">VLOOKUP(CONCATENATE($F2647," ",$G2647),AllocFactorMatrix,(V$4+1),FALSE)*$E2647</f>
        <v>-57971.691106768543</v>
      </c>
      <c r="W2647" s="5">
        <f ca="1">VLOOKUP(CONCATENATE($F2647," ",$G2647),AllocFactorMatrix,(W$4+1),FALSE)*$E2647</f>
        <v>-184570.3370852581</v>
      </c>
      <c r="X2647" s="5">
        <f ca="1">VLOOKUP(CONCATENATE($F2647," ",$G2647),AllocFactorMatrix,(X$4+1),FALSE)*$E2647</f>
        <v>-27048.965253468788</v>
      </c>
      <c r="Y2647" s="5">
        <f t="shared" ca="1" si="3780"/>
        <v>-274097.72765577887</v>
      </c>
      <c r="Z2647" s="5">
        <f ca="1">VLOOKUP(CONCATENATE($F2647," ",$G2647),AllocFactorMatrix,(Z$4+1),FALSE)*$E2647</f>
        <v>-27032.452055378024</v>
      </c>
      <c r="AA2647" s="5">
        <f ca="1">VLOOKUP(CONCATENATE($F2647," ",$G2647),AllocFactorMatrix,(AA$4+1),FALSE)*$E2647</f>
        <v>-497.66460339792513</v>
      </c>
      <c r="AB2647" s="5">
        <f t="shared" ca="1" si="3777"/>
        <v>-27530.116658775951</v>
      </c>
      <c r="AC2647" s="5">
        <f ca="1">VLOOKUP(CONCATENATE($F2647," ",$G2647),AllocFactorMatrix,(AC$4+1),FALSE)*$E2647</f>
        <v>-368.39200389868586</v>
      </c>
      <c r="AD2647" s="5">
        <f ca="1">VLOOKUP(CONCATENATE($F2647," ",$G2647),AllocFactorMatrix,(AD$4+1),FALSE)*$E2647</f>
        <v>-14169.0442882897</v>
      </c>
      <c r="AE2647" s="5">
        <f ca="1">VLOOKUP(CONCATENATE($F2647," ",$G2647),AllocFactorMatrix,(AE$4+1),FALSE)*$E2647</f>
        <v>-2121.3680628990596</v>
      </c>
    </row>
    <row r="2648" spans="4:31" hidden="1" outlineLevel="1">
      <c r="E2648" s="44"/>
      <c r="F2648" s="167" t="str">
        <f>F2655</f>
        <v>BULK_TRANS</v>
      </c>
      <c r="G2648" s="48" t="str">
        <f>$G$8</f>
        <v>PRODUCTION</v>
      </c>
      <c r="H2648" s="4">
        <f t="shared" si="3750"/>
        <v>0</v>
      </c>
      <c r="I2648" s="5">
        <f t="shared" ref="I2648:N2648" si="3787">VLOOKUP(CONCATENATE($F2648," ",$G2648),AllocFactorMatrix,(I$4+1),FALSE)*$E2655</f>
        <v>0</v>
      </c>
      <c r="J2648" s="47">
        <f t="shared" si="3787"/>
        <v>0</v>
      </c>
      <c r="K2648" s="47">
        <f t="shared" si="3787"/>
        <v>0</v>
      </c>
      <c r="L2648" s="5">
        <f t="shared" si="3787"/>
        <v>0</v>
      </c>
      <c r="M2648" s="5">
        <f t="shared" si="3787"/>
        <v>0</v>
      </c>
      <c r="N2648" s="5">
        <f t="shared" si="3787"/>
        <v>0</v>
      </c>
      <c r="O2648" s="5">
        <f t="shared" ref="O2648:O2655" si="3788">SUBTOTAL(9,L2648:N2648)</f>
        <v>0</v>
      </c>
      <c r="P2648" s="5">
        <f>VLOOKUP(CONCATENATE($F2648," ",$G2648),AllocFactorMatrix,(P$4+1),FALSE)*$E2655</f>
        <v>0</v>
      </c>
      <c r="Q2648" s="5">
        <f>VLOOKUP(CONCATENATE($F2648," ",$G2648),AllocFactorMatrix,(Q$4+1),FALSE)*$E2655</f>
        <v>0</v>
      </c>
      <c r="R2648" s="5">
        <f>VLOOKUP(CONCATENATE($F2648," ",$G2648),AllocFactorMatrix,(R$4+1),FALSE)*$E2655</f>
        <v>0</v>
      </c>
      <c r="S2648" s="5">
        <f>VLOOKUP(CONCATENATE($F2648," ",$G2648),AllocFactorMatrix,(S$4+1),FALSE)*$E2655</f>
        <v>0</v>
      </c>
      <c r="T2648" s="5">
        <f>SUBTOTAL(9,P2648:S2648)</f>
        <v>0</v>
      </c>
      <c r="U2648" s="5">
        <f>VLOOKUP(CONCATENATE($F2648," ",$G2648),AllocFactorMatrix,(U$4+1),FALSE)*$E2655</f>
        <v>0</v>
      </c>
      <c r="V2648" s="5">
        <f>VLOOKUP(CONCATENATE($F2648," ",$G2648),AllocFactorMatrix,(V$4+1),FALSE)*$E2655</f>
        <v>0</v>
      </c>
      <c r="W2648" s="5">
        <f>VLOOKUP(CONCATENATE($F2648," ",$G2648),AllocFactorMatrix,(W$4+1),FALSE)*$E2655</f>
        <v>0</v>
      </c>
      <c r="X2648" s="5">
        <f>VLOOKUP(CONCATENATE($F2648," ",$G2648),AllocFactorMatrix,(X$4+1),FALSE)*$E2655</f>
        <v>0</v>
      </c>
      <c r="Y2648" s="5">
        <f>SUBTOTAL(9,U2648:X2648)</f>
        <v>0</v>
      </c>
      <c r="Z2648" s="5">
        <f>VLOOKUP(CONCATENATE($F2648," ",$G2648),AllocFactorMatrix,(Z$4+1),FALSE)*$E2655</f>
        <v>0</v>
      </c>
      <c r="AA2648" s="5">
        <f>VLOOKUP(CONCATENATE($F2648," ",$G2648),AllocFactorMatrix,(AA$4+1),FALSE)*$E2655</f>
        <v>0</v>
      </c>
      <c r="AB2648" s="5">
        <f t="shared" ref="AB2648:AB2655" si="3789">SUBTOTAL(9,Z2648:AA2648)</f>
        <v>0</v>
      </c>
      <c r="AC2648" s="5">
        <f>VLOOKUP(CONCATENATE($F2648," ",$G2648),AllocFactorMatrix,(AC$4+1),FALSE)*$E2655</f>
        <v>0</v>
      </c>
      <c r="AD2648" s="5">
        <f>VLOOKUP(CONCATENATE($F2648," ",$G2648),AllocFactorMatrix,(AD$4+1),FALSE)*$E2655</f>
        <v>0</v>
      </c>
      <c r="AE2648" s="5">
        <f>VLOOKUP(CONCATENATE($F2648," ",$G2648),AllocFactorMatrix,(AE$4+1),FALSE)*$E2655</f>
        <v>0</v>
      </c>
    </row>
    <row r="2649" spans="4:31" hidden="1" outlineLevel="1">
      <c r="E2649" s="44"/>
      <c r="F2649" s="167" t="str">
        <f>F2655</f>
        <v>BULK_TRANS</v>
      </c>
      <c r="G2649" s="48" t="str">
        <f>$G$9</f>
        <v>BULKTRAN</v>
      </c>
      <c r="H2649" s="4">
        <f t="shared" si="3750"/>
        <v>0</v>
      </c>
      <c r="I2649" s="5">
        <f t="shared" ref="I2649:N2649" si="3790">VLOOKUP(CONCATENATE($F2649," ",$G2649),AllocFactorMatrix,(I$4+1),FALSE)*$E2655</f>
        <v>0</v>
      </c>
      <c r="J2649" s="47">
        <f t="shared" si="3790"/>
        <v>0</v>
      </c>
      <c r="K2649" s="47">
        <f t="shared" si="3790"/>
        <v>0</v>
      </c>
      <c r="L2649" s="5">
        <f t="shared" si="3790"/>
        <v>0</v>
      </c>
      <c r="M2649" s="5">
        <f t="shared" si="3790"/>
        <v>0</v>
      </c>
      <c r="N2649" s="5">
        <f t="shared" si="3790"/>
        <v>0</v>
      </c>
      <c r="O2649" s="5">
        <f t="shared" si="3788"/>
        <v>0</v>
      </c>
      <c r="P2649" s="5">
        <f>VLOOKUP(CONCATENATE($F2649," ",$G2649),AllocFactorMatrix,(P$4+1),FALSE)*$E2655</f>
        <v>0</v>
      </c>
      <c r="Q2649" s="5">
        <f>VLOOKUP(CONCATENATE($F2649," ",$G2649),AllocFactorMatrix,(Q$4+1),FALSE)*$E2655</f>
        <v>0</v>
      </c>
      <c r="R2649" s="5">
        <f>VLOOKUP(CONCATENATE($F2649," ",$G2649),AllocFactorMatrix,(R$4+1),FALSE)*$E2655</f>
        <v>0</v>
      </c>
      <c r="S2649" s="5">
        <f>VLOOKUP(CONCATENATE($F2649," ",$G2649),AllocFactorMatrix,(S$4+1),FALSE)*$E2655</f>
        <v>0</v>
      </c>
      <c r="T2649" s="5">
        <f t="shared" ref="T2649:T2655" si="3791">SUBTOTAL(9,P2649:S2649)</f>
        <v>0</v>
      </c>
      <c r="U2649" s="5">
        <f>VLOOKUP(CONCATENATE($F2649," ",$G2649),AllocFactorMatrix,(U$4+1),FALSE)*$E2655</f>
        <v>0</v>
      </c>
      <c r="V2649" s="5">
        <f>VLOOKUP(CONCATENATE($F2649," ",$G2649),AllocFactorMatrix,(V$4+1),FALSE)*$E2655</f>
        <v>0</v>
      </c>
      <c r="W2649" s="5">
        <f>VLOOKUP(CONCATENATE($F2649," ",$G2649),AllocFactorMatrix,(W$4+1),FALSE)*$E2655</f>
        <v>0</v>
      </c>
      <c r="X2649" s="5">
        <f>VLOOKUP(CONCATENATE($F2649," ",$G2649),AllocFactorMatrix,(X$4+1),FALSE)*$E2655</f>
        <v>0</v>
      </c>
      <c r="Y2649" s="5">
        <f t="shared" ref="Y2649:Y2655" si="3792">SUBTOTAL(9,U2649:X2649)</f>
        <v>0</v>
      </c>
      <c r="Z2649" s="5">
        <f>VLOOKUP(CONCATENATE($F2649," ",$G2649),AllocFactorMatrix,(Z$4+1),FALSE)*$E2655</f>
        <v>0</v>
      </c>
      <c r="AA2649" s="5">
        <f>VLOOKUP(CONCATENATE($F2649," ",$G2649),AllocFactorMatrix,(AA$4+1),FALSE)*$E2655</f>
        <v>0</v>
      </c>
      <c r="AB2649" s="5">
        <f t="shared" si="3789"/>
        <v>0</v>
      </c>
      <c r="AC2649" s="5">
        <f>VLOOKUP(CONCATENATE($F2649," ",$G2649),AllocFactorMatrix,(AC$4+1),FALSE)*$E2655</f>
        <v>0</v>
      </c>
      <c r="AD2649" s="5">
        <f>VLOOKUP(CONCATENATE($F2649," ",$G2649),AllocFactorMatrix,(AD$4+1),FALSE)*$E2655</f>
        <v>0</v>
      </c>
      <c r="AE2649" s="5">
        <f>VLOOKUP(CONCATENATE($F2649," ",$G2649),AllocFactorMatrix,(AE$4+1),FALSE)*$E2655</f>
        <v>0</v>
      </c>
    </row>
    <row r="2650" spans="4:31" hidden="1" outlineLevel="1">
      <c r="E2650" s="44"/>
      <c r="F2650" s="167" t="str">
        <f>F2655</f>
        <v>BULK_TRANS</v>
      </c>
      <c r="G2650" s="48" t="str">
        <f>$G$10</f>
        <v>SUBTRAN</v>
      </c>
      <c r="H2650" s="4">
        <f t="shared" si="3750"/>
        <v>0</v>
      </c>
      <c r="I2650" s="5">
        <f t="shared" ref="I2650:N2650" si="3793">VLOOKUP(CONCATENATE($F2650," ",$G2650),AllocFactorMatrix,(I$4+1),FALSE)*$E2655</f>
        <v>0</v>
      </c>
      <c r="J2650" s="47">
        <f t="shared" si="3793"/>
        <v>0</v>
      </c>
      <c r="K2650" s="47">
        <f t="shared" si="3793"/>
        <v>0</v>
      </c>
      <c r="L2650" s="5">
        <f t="shared" si="3793"/>
        <v>0</v>
      </c>
      <c r="M2650" s="5">
        <f t="shared" si="3793"/>
        <v>0</v>
      </c>
      <c r="N2650" s="5">
        <f t="shared" si="3793"/>
        <v>0</v>
      </c>
      <c r="O2650" s="5">
        <f t="shared" si="3788"/>
        <v>0</v>
      </c>
      <c r="P2650" s="5">
        <f>VLOOKUP(CONCATENATE($F2650," ",$G2650),AllocFactorMatrix,(P$4+1),FALSE)*$E2655</f>
        <v>0</v>
      </c>
      <c r="Q2650" s="5">
        <f>VLOOKUP(CONCATENATE($F2650," ",$G2650),AllocFactorMatrix,(Q$4+1),FALSE)*$E2655</f>
        <v>0</v>
      </c>
      <c r="R2650" s="5">
        <f>VLOOKUP(CONCATENATE($F2650," ",$G2650),AllocFactorMatrix,(R$4+1),FALSE)*$E2655</f>
        <v>0</v>
      </c>
      <c r="S2650" s="5">
        <f>VLOOKUP(CONCATENATE($F2650," ",$G2650),AllocFactorMatrix,(S$4+1),FALSE)*$E2655</f>
        <v>0</v>
      </c>
      <c r="T2650" s="5">
        <f t="shared" si="3791"/>
        <v>0</v>
      </c>
      <c r="U2650" s="5">
        <f>VLOOKUP(CONCATENATE($F2650," ",$G2650),AllocFactorMatrix,(U$4+1),FALSE)*$E2655</f>
        <v>0</v>
      </c>
      <c r="V2650" s="5">
        <f>VLOOKUP(CONCATENATE($F2650," ",$G2650),AllocFactorMatrix,(V$4+1),FALSE)*$E2655</f>
        <v>0</v>
      </c>
      <c r="W2650" s="5">
        <f>VLOOKUP(CONCATENATE($F2650," ",$G2650),AllocFactorMatrix,(W$4+1),FALSE)*$E2655</f>
        <v>0</v>
      </c>
      <c r="X2650" s="5">
        <f>VLOOKUP(CONCATENATE($F2650," ",$G2650),AllocFactorMatrix,(X$4+1),FALSE)*$E2655</f>
        <v>0</v>
      </c>
      <c r="Y2650" s="5">
        <f t="shared" si="3792"/>
        <v>0</v>
      </c>
      <c r="Z2650" s="5">
        <f>VLOOKUP(CONCATENATE($F2650," ",$G2650),AllocFactorMatrix,(Z$4+1),FALSE)*$E2655</f>
        <v>0</v>
      </c>
      <c r="AA2650" s="5">
        <f>VLOOKUP(CONCATENATE($F2650," ",$G2650),AllocFactorMatrix,(AA$4+1),FALSE)*$E2655</f>
        <v>0</v>
      </c>
      <c r="AB2650" s="5">
        <f t="shared" si="3789"/>
        <v>0</v>
      </c>
      <c r="AC2650" s="5">
        <f>VLOOKUP(CONCATENATE($F2650," ",$G2650),AllocFactorMatrix,(AC$4+1),FALSE)*$E2655</f>
        <v>0</v>
      </c>
      <c r="AD2650" s="5">
        <f>VLOOKUP(CONCATENATE($F2650," ",$G2650),AllocFactorMatrix,(AD$4+1),FALSE)*$E2655</f>
        <v>0</v>
      </c>
      <c r="AE2650" s="5">
        <f>VLOOKUP(CONCATENATE($F2650," ",$G2650),AllocFactorMatrix,(AE$4+1),FALSE)*$E2655</f>
        <v>0</v>
      </c>
    </row>
    <row r="2651" spans="4:31" hidden="1" outlineLevel="1">
      <c r="E2651" s="44"/>
      <c r="F2651" s="167" t="str">
        <f>F2655</f>
        <v>BULK_TRANS</v>
      </c>
      <c r="G2651" s="48" t="str">
        <f>$G$11</f>
        <v>DISTPRI</v>
      </c>
      <c r="H2651" s="4">
        <f t="shared" si="3750"/>
        <v>0</v>
      </c>
      <c r="I2651" s="5">
        <f t="shared" ref="I2651:N2651" si="3794">VLOOKUP(CONCATENATE($F2651," ",$G2651),AllocFactorMatrix,(I$4+1),FALSE)*$E2655</f>
        <v>0</v>
      </c>
      <c r="J2651" s="47">
        <f t="shared" si="3794"/>
        <v>0</v>
      </c>
      <c r="K2651" s="47">
        <f t="shared" si="3794"/>
        <v>0</v>
      </c>
      <c r="L2651" s="5">
        <f t="shared" si="3794"/>
        <v>0</v>
      </c>
      <c r="M2651" s="5">
        <f t="shared" si="3794"/>
        <v>0</v>
      </c>
      <c r="N2651" s="5">
        <f t="shared" si="3794"/>
        <v>0</v>
      </c>
      <c r="O2651" s="5">
        <f t="shared" si="3788"/>
        <v>0</v>
      </c>
      <c r="P2651" s="5">
        <f>VLOOKUP(CONCATENATE($F2651," ",$G2651),AllocFactorMatrix,(P$4+1),FALSE)*$E2655</f>
        <v>0</v>
      </c>
      <c r="Q2651" s="5">
        <f>VLOOKUP(CONCATENATE($F2651," ",$G2651),AllocFactorMatrix,(Q$4+1),FALSE)*$E2655</f>
        <v>0</v>
      </c>
      <c r="R2651" s="5">
        <f>VLOOKUP(CONCATENATE($F2651," ",$G2651),AllocFactorMatrix,(R$4+1),FALSE)*$E2655</f>
        <v>0</v>
      </c>
      <c r="S2651" s="5">
        <f>VLOOKUP(CONCATENATE($F2651," ",$G2651),AllocFactorMatrix,(S$4+1),FALSE)*$E2655</f>
        <v>0</v>
      </c>
      <c r="T2651" s="5">
        <f t="shared" si="3791"/>
        <v>0</v>
      </c>
      <c r="U2651" s="5">
        <f>VLOOKUP(CONCATENATE($F2651," ",$G2651),AllocFactorMatrix,(U$4+1),FALSE)*$E2655</f>
        <v>0</v>
      </c>
      <c r="V2651" s="5">
        <f>VLOOKUP(CONCATENATE($F2651," ",$G2651),AllocFactorMatrix,(V$4+1),FALSE)*$E2655</f>
        <v>0</v>
      </c>
      <c r="W2651" s="5">
        <f>VLOOKUP(CONCATENATE($F2651," ",$G2651),AllocFactorMatrix,(W$4+1),FALSE)*$E2655</f>
        <v>0</v>
      </c>
      <c r="X2651" s="5">
        <f>VLOOKUP(CONCATENATE($F2651," ",$G2651),AllocFactorMatrix,(X$4+1),FALSE)*$E2655</f>
        <v>0</v>
      </c>
      <c r="Y2651" s="5">
        <f t="shared" si="3792"/>
        <v>0</v>
      </c>
      <c r="Z2651" s="5">
        <f>VLOOKUP(CONCATENATE($F2651," ",$G2651),AllocFactorMatrix,(Z$4+1),FALSE)*$E2655</f>
        <v>0</v>
      </c>
      <c r="AA2651" s="5">
        <f>VLOOKUP(CONCATENATE($F2651," ",$G2651),AllocFactorMatrix,(AA$4+1),FALSE)*$E2655</f>
        <v>0</v>
      </c>
      <c r="AB2651" s="5">
        <f t="shared" si="3789"/>
        <v>0</v>
      </c>
      <c r="AC2651" s="5">
        <f>VLOOKUP(CONCATENATE($F2651," ",$G2651),AllocFactorMatrix,(AC$4+1),FALSE)*$E2655</f>
        <v>0</v>
      </c>
      <c r="AD2651" s="5">
        <f>VLOOKUP(CONCATENATE($F2651," ",$G2651),AllocFactorMatrix,(AD$4+1),FALSE)*$E2655</f>
        <v>0</v>
      </c>
      <c r="AE2651" s="5">
        <f>VLOOKUP(CONCATENATE($F2651," ",$G2651),AllocFactorMatrix,(AE$4+1),FALSE)*$E2655</f>
        <v>0</v>
      </c>
    </row>
    <row r="2652" spans="4:31" hidden="1" outlineLevel="1">
      <c r="E2652" s="44"/>
      <c r="F2652" s="167" t="str">
        <f>F2655</f>
        <v>BULK_TRANS</v>
      </c>
      <c r="G2652" s="48" t="str">
        <f>$G$12</f>
        <v>DISTSEC</v>
      </c>
      <c r="H2652" s="4">
        <f t="shared" si="3750"/>
        <v>0</v>
      </c>
      <c r="I2652" s="5">
        <f t="shared" ref="I2652:N2652" si="3795">VLOOKUP(CONCATENATE($F2652," ",$G2652),AllocFactorMatrix,(I$4+1),FALSE)*$E2655</f>
        <v>0</v>
      </c>
      <c r="J2652" s="47">
        <f t="shared" si="3795"/>
        <v>0</v>
      </c>
      <c r="K2652" s="47">
        <f t="shared" si="3795"/>
        <v>0</v>
      </c>
      <c r="L2652" s="5">
        <f t="shared" si="3795"/>
        <v>0</v>
      </c>
      <c r="M2652" s="5">
        <f t="shared" si="3795"/>
        <v>0</v>
      </c>
      <c r="N2652" s="5">
        <f t="shared" si="3795"/>
        <v>0</v>
      </c>
      <c r="O2652" s="5">
        <f t="shared" si="3788"/>
        <v>0</v>
      </c>
      <c r="P2652" s="5">
        <f>VLOOKUP(CONCATENATE($F2652," ",$G2652),AllocFactorMatrix,(P$4+1),FALSE)*$E2655</f>
        <v>0</v>
      </c>
      <c r="Q2652" s="5">
        <f>VLOOKUP(CONCATENATE($F2652," ",$G2652),AllocFactorMatrix,(Q$4+1),FALSE)*$E2655</f>
        <v>0</v>
      </c>
      <c r="R2652" s="5">
        <f>VLOOKUP(CONCATENATE($F2652," ",$G2652),AllocFactorMatrix,(R$4+1),FALSE)*$E2655</f>
        <v>0</v>
      </c>
      <c r="S2652" s="5">
        <f>VLOOKUP(CONCATENATE($F2652," ",$G2652),AllocFactorMatrix,(S$4+1),FALSE)*$E2655</f>
        <v>0</v>
      </c>
      <c r="T2652" s="5">
        <f t="shared" si="3791"/>
        <v>0</v>
      </c>
      <c r="U2652" s="5">
        <f>VLOOKUP(CONCATENATE($F2652," ",$G2652),AllocFactorMatrix,(U$4+1),FALSE)*$E2655</f>
        <v>0</v>
      </c>
      <c r="V2652" s="5">
        <f>VLOOKUP(CONCATENATE($F2652," ",$G2652),AllocFactorMatrix,(V$4+1),FALSE)*$E2655</f>
        <v>0</v>
      </c>
      <c r="W2652" s="5">
        <f>VLOOKUP(CONCATENATE($F2652," ",$G2652),AllocFactorMatrix,(W$4+1),FALSE)*$E2655</f>
        <v>0</v>
      </c>
      <c r="X2652" s="5">
        <f>VLOOKUP(CONCATENATE($F2652," ",$G2652),AllocFactorMatrix,(X$4+1),FALSE)*$E2655</f>
        <v>0</v>
      </c>
      <c r="Y2652" s="5">
        <f t="shared" si="3792"/>
        <v>0</v>
      </c>
      <c r="Z2652" s="5">
        <f>VLOOKUP(CONCATENATE($F2652," ",$G2652),AllocFactorMatrix,(Z$4+1),FALSE)*$E2655</f>
        <v>0</v>
      </c>
      <c r="AA2652" s="5">
        <f>VLOOKUP(CONCATENATE($F2652," ",$G2652),AllocFactorMatrix,(AA$4+1),FALSE)*$E2655</f>
        <v>0</v>
      </c>
      <c r="AB2652" s="5">
        <f t="shared" si="3789"/>
        <v>0</v>
      </c>
      <c r="AC2652" s="5">
        <f>VLOOKUP(CONCATENATE($F2652," ",$G2652),AllocFactorMatrix,(AC$4+1),FALSE)*$E2655</f>
        <v>0</v>
      </c>
      <c r="AD2652" s="5">
        <f>VLOOKUP(CONCATENATE($F2652," ",$G2652),AllocFactorMatrix,(AD$4+1),FALSE)*$E2655</f>
        <v>0</v>
      </c>
      <c r="AE2652" s="5">
        <f>VLOOKUP(CONCATENATE($F2652," ",$G2652),AllocFactorMatrix,(AE$4+1),FALSE)*$E2655</f>
        <v>0</v>
      </c>
    </row>
    <row r="2653" spans="4:31" hidden="1" outlineLevel="1">
      <c r="E2653" s="44"/>
      <c r="F2653" s="167" t="str">
        <f>F2655</f>
        <v>BULK_TRANS</v>
      </c>
      <c r="G2653" s="48" t="str">
        <f>$G$13</f>
        <v>ENERGY</v>
      </c>
      <c r="H2653" s="4">
        <f t="shared" si="3750"/>
        <v>0</v>
      </c>
      <c r="I2653" s="5">
        <f t="shared" ref="I2653:N2653" si="3796">VLOOKUP(CONCATENATE($F2653," ",$G2653),AllocFactorMatrix,(I$4+1),FALSE)*$E2655</f>
        <v>0</v>
      </c>
      <c r="J2653" s="47">
        <f t="shared" si="3796"/>
        <v>0</v>
      </c>
      <c r="K2653" s="47">
        <f t="shared" si="3796"/>
        <v>0</v>
      </c>
      <c r="L2653" s="5">
        <f t="shared" si="3796"/>
        <v>0</v>
      </c>
      <c r="M2653" s="5">
        <f t="shared" si="3796"/>
        <v>0</v>
      </c>
      <c r="N2653" s="5">
        <f t="shared" si="3796"/>
        <v>0</v>
      </c>
      <c r="O2653" s="5">
        <f t="shared" si="3788"/>
        <v>0</v>
      </c>
      <c r="P2653" s="5">
        <f>VLOOKUP(CONCATENATE($F2653," ",$G2653),AllocFactorMatrix,(P$4+1),FALSE)*$E2655</f>
        <v>0</v>
      </c>
      <c r="Q2653" s="5">
        <f>VLOOKUP(CONCATENATE($F2653," ",$G2653),AllocFactorMatrix,(Q$4+1),FALSE)*$E2655</f>
        <v>0</v>
      </c>
      <c r="R2653" s="5">
        <f>VLOOKUP(CONCATENATE($F2653," ",$G2653),AllocFactorMatrix,(R$4+1),FALSE)*$E2655</f>
        <v>0</v>
      </c>
      <c r="S2653" s="5">
        <f>VLOOKUP(CONCATENATE($F2653," ",$G2653),AllocFactorMatrix,(S$4+1),FALSE)*$E2655</f>
        <v>0</v>
      </c>
      <c r="T2653" s="5">
        <f t="shared" si="3791"/>
        <v>0</v>
      </c>
      <c r="U2653" s="5">
        <f>VLOOKUP(CONCATENATE($F2653," ",$G2653),AllocFactorMatrix,(U$4+1),FALSE)*$E2655</f>
        <v>0</v>
      </c>
      <c r="V2653" s="5">
        <f>VLOOKUP(CONCATENATE($F2653," ",$G2653),AllocFactorMatrix,(V$4+1),FALSE)*$E2655</f>
        <v>0</v>
      </c>
      <c r="W2653" s="5">
        <f>VLOOKUP(CONCATENATE($F2653," ",$G2653),AllocFactorMatrix,(W$4+1),FALSE)*$E2655</f>
        <v>0</v>
      </c>
      <c r="X2653" s="5">
        <f>VLOOKUP(CONCATENATE($F2653," ",$G2653),AllocFactorMatrix,(X$4+1),FALSE)*$E2655</f>
        <v>0</v>
      </c>
      <c r="Y2653" s="5">
        <f t="shared" si="3792"/>
        <v>0</v>
      </c>
      <c r="Z2653" s="5">
        <f>VLOOKUP(CONCATENATE($F2653," ",$G2653),AllocFactorMatrix,(Z$4+1),FALSE)*$E2655</f>
        <v>0</v>
      </c>
      <c r="AA2653" s="5">
        <f>VLOOKUP(CONCATENATE($F2653," ",$G2653),AllocFactorMatrix,(AA$4+1),FALSE)*$E2655</f>
        <v>0</v>
      </c>
      <c r="AB2653" s="5">
        <f t="shared" si="3789"/>
        <v>0</v>
      </c>
      <c r="AC2653" s="5">
        <f>VLOOKUP(CONCATENATE($F2653," ",$G2653),AllocFactorMatrix,(AC$4+1),FALSE)*$E2655</f>
        <v>0</v>
      </c>
      <c r="AD2653" s="5">
        <f>VLOOKUP(CONCATENATE($F2653," ",$G2653),AllocFactorMatrix,(AD$4+1),FALSE)*$E2655</f>
        <v>0</v>
      </c>
      <c r="AE2653" s="5">
        <f>VLOOKUP(CONCATENATE($F2653," ",$G2653),AllocFactorMatrix,(AE$4+1),FALSE)*$E2655</f>
        <v>0</v>
      </c>
    </row>
    <row r="2654" spans="4:31" hidden="1" outlineLevel="1">
      <c r="E2654" s="44"/>
      <c r="F2654" s="167" t="str">
        <f>F2655</f>
        <v>BULK_TRANS</v>
      </c>
      <c r="G2654" s="48" t="str">
        <f>$G$14</f>
        <v>CUSTOMER</v>
      </c>
      <c r="H2654" s="4">
        <f t="shared" si="3750"/>
        <v>0</v>
      </c>
      <c r="I2654" s="5">
        <f t="shared" ref="I2654:N2654" si="3797">VLOOKUP(CONCATENATE($F2654," ",$G2654),AllocFactorMatrix,(I$4+1),FALSE)*$E2655</f>
        <v>0</v>
      </c>
      <c r="J2654" s="47">
        <f t="shared" si="3797"/>
        <v>0</v>
      </c>
      <c r="K2654" s="47">
        <f t="shared" si="3797"/>
        <v>0</v>
      </c>
      <c r="L2654" s="5">
        <f t="shared" si="3797"/>
        <v>0</v>
      </c>
      <c r="M2654" s="5">
        <f t="shared" si="3797"/>
        <v>0</v>
      </c>
      <c r="N2654" s="5">
        <f t="shared" si="3797"/>
        <v>0</v>
      </c>
      <c r="O2654" s="5">
        <f t="shared" si="3788"/>
        <v>0</v>
      </c>
      <c r="P2654" s="5">
        <f>VLOOKUP(CONCATENATE($F2654," ",$G2654),AllocFactorMatrix,(P$4+1),FALSE)*$E2655</f>
        <v>0</v>
      </c>
      <c r="Q2654" s="5">
        <f>VLOOKUP(CONCATENATE($F2654," ",$G2654),AllocFactorMatrix,(Q$4+1),FALSE)*$E2655</f>
        <v>0</v>
      </c>
      <c r="R2654" s="5">
        <f>VLOOKUP(CONCATENATE($F2654," ",$G2654),AllocFactorMatrix,(R$4+1),FALSE)*$E2655</f>
        <v>0</v>
      </c>
      <c r="S2654" s="5">
        <f>VLOOKUP(CONCATENATE($F2654," ",$G2654),AllocFactorMatrix,(S$4+1),FALSE)*$E2655</f>
        <v>0</v>
      </c>
      <c r="T2654" s="5">
        <f t="shared" si="3791"/>
        <v>0</v>
      </c>
      <c r="U2654" s="5">
        <f>VLOOKUP(CONCATENATE($F2654," ",$G2654),AllocFactorMatrix,(U$4+1),FALSE)*$E2655</f>
        <v>0</v>
      </c>
      <c r="V2654" s="5">
        <f>VLOOKUP(CONCATENATE($F2654," ",$G2654),AllocFactorMatrix,(V$4+1),FALSE)*$E2655</f>
        <v>0</v>
      </c>
      <c r="W2654" s="5">
        <f>VLOOKUP(CONCATENATE($F2654," ",$G2654),AllocFactorMatrix,(W$4+1),FALSE)*$E2655</f>
        <v>0</v>
      </c>
      <c r="X2654" s="5">
        <f>VLOOKUP(CONCATENATE($F2654," ",$G2654),AllocFactorMatrix,(X$4+1),FALSE)*$E2655</f>
        <v>0</v>
      </c>
      <c r="Y2654" s="5">
        <f t="shared" si="3792"/>
        <v>0</v>
      </c>
      <c r="Z2654" s="5">
        <f>VLOOKUP(CONCATENATE($F2654," ",$G2654),AllocFactorMatrix,(Z$4+1),FALSE)*$E2655</f>
        <v>0</v>
      </c>
      <c r="AA2654" s="5">
        <f>VLOOKUP(CONCATENATE($F2654," ",$G2654),AllocFactorMatrix,(AA$4+1),FALSE)*$E2655</f>
        <v>0</v>
      </c>
      <c r="AB2654" s="5">
        <f t="shared" si="3789"/>
        <v>0</v>
      </c>
      <c r="AC2654" s="5">
        <f>VLOOKUP(CONCATENATE($F2654," ",$G2654),AllocFactorMatrix,(AC$4+1),FALSE)*$E2655</f>
        <v>0</v>
      </c>
      <c r="AD2654" s="5">
        <f>VLOOKUP(CONCATENATE($F2654," ",$G2654),AllocFactorMatrix,(AD$4+1),FALSE)*$E2655</f>
        <v>0</v>
      </c>
      <c r="AE2654" s="5">
        <f>VLOOKUP(CONCATENATE($F2654," ",$G2654),AllocFactorMatrix,(AE$4+1),FALSE)*$E2655</f>
        <v>0</v>
      </c>
    </row>
    <row r="2655" spans="4:31" collapsed="1">
      <c r="D2655" s="48" t="s">
        <v>234</v>
      </c>
      <c r="E2655" s="36">
        <v>0</v>
      </c>
      <c r="F2655" s="88" t="s">
        <v>31</v>
      </c>
      <c r="G2655" s="48" t="str">
        <f>$G$15</f>
        <v>TOTAL</v>
      </c>
      <c r="H2655" s="4">
        <f t="shared" si="3750"/>
        <v>0</v>
      </c>
      <c r="I2655" s="5">
        <f t="shared" ref="I2655:N2655" si="3798">VLOOKUP(CONCATENATE($F2655," ",$G2655),AllocFactorMatrix,(I$4+1),FALSE)*$E2655</f>
        <v>0</v>
      </c>
      <c r="J2655" s="47">
        <f t="shared" si="3798"/>
        <v>0</v>
      </c>
      <c r="K2655" s="47">
        <f t="shared" si="3798"/>
        <v>0</v>
      </c>
      <c r="L2655" s="5">
        <f t="shared" si="3798"/>
        <v>0</v>
      </c>
      <c r="M2655" s="5">
        <f t="shared" si="3798"/>
        <v>0</v>
      </c>
      <c r="N2655" s="5">
        <f t="shared" si="3798"/>
        <v>0</v>
      </c>
      <c r="O2655" s="5">
        <f t="shared" si="3788"/>
        <v>0</v>
      </c>
      <c r="P2655" s="5">
        <f>VLOOKUP(CONCATENATE($F2655," ",$G2655),AllocFactorMatrix,(P$4+1),FALSE)*$E2655</f>
        <v>0</v>
      </c>
      <c r="Q2655" s="5">
        <f>VLOOKUP(CONCATENATE($F2655," ",$G2655),AllocFactorMatrix,(Q$4+1),FALSE)*$E2655</f>
        <v>0</v>
      </c>
      <c r="R2655" s="5">
        <f>VLOOKUP(CONCATENATE($F2655," ",$G2655),AllocFactorMatrix,(R$4+1),FALSE)*$E2655</f>
        <v>0</v>
      </c>
      <c r="S2655" s="5">
        <f>VLOOKUP(CONCATENATE($F2655," ",$G2655),AllocFactorMatrix,(S$4+1),FALSE)*$E2655</f>
        <v>0</v>
      </c>
      <c r="T2655" s="5">
        <f t="shared" si="3791"/>
        <v>0</v>
      </c>
      <c r="U2655" s="5">
        <f>VLOOKUP(CONCATENATE($F2655," ",$G2655),AllocFactorMatrix,(U$4+1),FALSE)*$E2655</f>
        <v>0</v>
      </c>
      <c r="V2655" s="5">
        <f>VLOOKUP(CONCATENATE($F2655," ",$G2655),AllocFactorMatrix,(V$4+1),FALSE)*$E2655</f>
        <v>0</v>
      </c>
      <c r="W2655" s="5">
        <f>VLOOKUP(CONCATENATE($F2655," ",$G2655),AllocFactorMatrix,(W$4+1),FALSE)*$E2655</f>
        <v>0</v>
      </c>
      <c r="X2655" s="5">
        <f>VLOOKUP(CONCATENATE($F2655," ",$G2655),AllocFactorMatrix,(X$4+1),FALSE)*$E2655</f>
        <v>0</v>
      </c>
      <c r="Y2655" s="5">
        <f t="shared" si="3792"/>
        <v>0</v>
      </c>
      <c r="Z2655" s="5">
        <f>VLOOKUP(CONCATENATE($F2655," ",$G2655),AllocFactorMatrix,(Z$4+1),FALSE)*$E2655</f>
        <v>0</v>
      </c>
      <c r="AA2655" s="5">
        <f>VLOOKUP(CONCATENATE($F2655," ",$G2655),AllocFactorMatrix,(AA$4+1),FALSE)*$E2655</f>
        <v>0</v>
      </c>
      <c r="AB2655" s="5">
        <f t="shared" si="3789"/>
        <v>0</v>
      </c>
      <c r="AC2655" s="5">
        <f>VLOOKUP(CONCATENATE($F2655," ",$G2655),AllocFactorMatrix,(AC$4+1),FALSE)*$E2655</f>
        <v>0</v>
      </c>
      <c r="AD2655" s="5">
        <f>VLOOKUP(CONCATENATE($F2655," ",$G2655),AllocFactorMatrix,(AD$4+1),FALSE)*$E2655</f>
        <v>0</v>
      </c>
      <c r="AE2655" s="5">
        <f>VLOOKUP(CONCATENATE($F2655," ",$G2655),AllocFactorMatrix,(AE$4+1),FALSE)*$E2655</f>
        <v>0</v>
      </c>
    </row>
    <row r="2656" spans="4:31" hidden="1" outlineLevel="1">
      <c r="E2656" s="44"/>
      <c r="F2656" s="167" t="str">
        <f>F2663</f>
        <v>RB_GUP</v>
      </c>
      <c r="G2656" s="48" t="str">
        <f>$G$8</f>
        <v>PRODUCTION</v>
      </c>
      <c r="H2656" s="4">
        <f t="shared" ca="1" si="3750"/>
        <v>944070.04027993337</v>
      </c>
      <c r="I2656" s="5">
        <f t="shared" ref="I2656:N2656" ca="1" si="3799">VLOOKUP(CONCATENATE($F2656," ",$G2656),AllocFactorMatrix,(I$4+1),FALSE)*$E2663</f>
        <v>485507.77641016018</v>
      </c>
      <c r="J2656" s="47">
        <f t="shared" ca="1" si="3799"/>
        <v>108.61641233973594</v>
      </c>
      <c r="K2656" s="47">
        <f t="shared" ca="1" si="3799"/>
        <v>190.17959331493057</v>
      </c>
      <c r="L2656" s="5">
        <f t="shared" ca="1" si="3799"/>
        <v>113156.07084886952</v>
      </c>
      <c r="M2656" s="5">
        <f t="shared" ca="1" si="3799"/>
        <v>1574.565285706987</v>
      </c>
      <c r="N2656" s="5">
        <f t="shared" ca="1" si="3799"/>
        <v>219.29554471037363</v>
      </c>
      <c r="O2656" s="5">
        <f t="shared" ref="O2656:O2663" ca="1" si="3800">SUBTOTAL(9,L2656:N2656)</f>
        <v>114949.93167928688</v>
      </c>
      <c r="P2656" s="5">
        <f ca="1">VLOOKUP(CONCATENATE($F2656," ",$G2656),AllocFactorMatrix,(P$4+1),FALSE)*$E2663</f>
        <v>67304.405873798751</v>
      </c>
      <c r="Q2656" s="5">
        <f ca="1">VLOOKUP(CONCATENATE($F2656," ",$G2656),AllocFactorMatrix,(Q$4+1),FALSE)*$E2663</f>
        <v>12078.379937234751</v>
      </c>
      <c r="R2656" s="5">
        <f ca="1">VLOOKUP(CONCATENATE($F2656," ",$G2656),AllocFactorMatrix,(R$4+1),FALSE)*$E2663</f>
        <v>2449.3721936378156</v>
      </c>
      <c r="S2656" s="5">
        <f ca="1">VLOOKUP(CONCATENATE($F2656," ",$G2656),AllocFactorMatrix,(S$4+1),FALSE)*$E2663</f>
        <v>93.013801393477564</v>
      </c>
      <c r="T2656" s="5">
        <f ca="1">SUBTOTAL(9,P2656:S2656)</f>
        <v>81925.171806064798</v>
      </c>
      <c r="U2656" s="5">
        <f ca="1">VLOOKUP(CONCATENATE($F2656," ",$G2656),AllocFactorMatrix,(U$4+1),FALSE)*$E2663</f>
        <v>3192.1026007753171</v>
      </c>
      <c r="V2656" s="5">
        <f ca="1">VLOOKUP(CONCATENATE($F2656," ",$G2656),AllocFactorMatrix,(V$4+1),FALSE)*$E2663</f>
        <v>43095.228388867537</v>
      </c>
      <c r="W2656" s="5">
        <f ca="1">VLOOKUP(CONCATENATE($F2656," ",$G2656),AllocFactorMatrix,(W$4+1),FALSE)*$E2663</f>
        <v>164821.94887696669</v>
      </c>
      <c r="X2656" s="5">
        <f ca="1">VLOOKUP(CONCATENATE($F2656," ",$G2656),AllocFactorMatrix,(X$4+1),FALSE)*$E2663</f>
        <v>29859.024711573635</v>
      </c>
      <c r="Y2656" s="5">
        <f ca="1">SUBTOTAL(9,U2656:X2656)</f>
        <v>240968.30457818319</v>
      </c>
      <c r="Z2656" s="5">
        <f ca="1">VLOOKUP(CONCATENATE($F2656," ",$G2656),AllocFactorMatrix,(Z$4+1),FALSE)*$E2663</f>
        <v>18499.906067179065</v>
      </c>
      <c r="AA2656" s="5">
        <f ca="1">VLOOKUP(CONCATENATE($F2656," ",$G2656),AllocFactorMatrix,(AA$4+1),FALSE)*$E2663</f>
        <v>369.49057444580581</v>
      </c>
      <c r="AB2656" s="5">
        <f t="shared" ref="AB2656:AB2663" ca="1" si="3801">SUBTOTAL(9,Z2656:AA2656)</f>
        <v>18869.39664162487</v>
      </c>
      <c r="AC2656" s="5">
        <f ca="1">VLOOKUP(CONCATENATE($F2656," ",$G2656),AllocFactorMatrix,(AC$4+1),FALSE)*$E2663</f>
        <v>244.04369023965427</v>
      </c>
      <c r="AD2656" s="5">
        <f ca="1">VLOOKUP(CONCATENATE($F2656," ",$G2656),AllocFactorMatrix,(AD$4+1),FALSE)*$E2663</f>
        <v>1084.1810214178022</v>
      </c>
      <c r="AE2656" s="5">
        <f ca="1">VLOOKUP(CONCATENATE($F2656," ",$G2656),AllocFactorMatrix,(AE$4+1),FALSE)*$E2663</f>
        <v>222.43844730126261</v>
      </c>
    </row>
    <row r="2657" spans="4:31" hidden="1" outlineLevel="1">
      <c r="E2657" s="44"/>
      <c r="F2657" s="167" t="str">
        <f>F2663</f>
        <v>RB_GUP</v>
      </c>
      <c r="G2657" s="48" t="str">
        <f>$G$9</f>
        <v>BULKTRAN</v>
      </c>
      <c r="H2657" s="4">
        <f t="shared" ca="1" si="3750"/>
        <v>512681.45395063923</v>
      </c>
      <c r="I2657" s="5">
        <f t="shared" ref="I2657:N2657" ca="1" si="3802">VLOOKUP(CONCATENATE($F2657," ",$G2657),AllocFactorMatrix,(I$4+1),FALSE)*$E2663</f>
        <v>263657.16747085459</v>
      </c>
      <c r="J2657" s="47">
        <f t="shared" ca="1" si="3802"/>
        <v>58.984628073491464</v>
      </c>
      <c r="K2657" s="47">
        <f t="shared" ca="1" si="3802"/>
        <v>103.27787796711459</v>
      </c>
      <c r="L2657" s="5">
        <f t="shared" ca="1" si="3802"/>
        <v>61449.9099123388</v>
      </c>
      <c r="M2657" s="5">
        <f t="shared" ca="1" si="3802"/>
        <v>855.07471434756872</v>
      </c>
      <c r="N2657" s="5">
        <f t="shared" ca="1" si="3802"/>
        <v>119.08942547702783</v>
      </c>
      <c r="O2657" s="5">
        <f t="shared" ca="1" si="3800"/>
        <v>62424.074052163392</v>
      </c>
      <c r="P2657" s="5">
        <f ca="1">VLOOKUP(CONCATENATE($F2657," ",$G2657),AllocFactorMatrix,(P$4+1),FALSE)*$E2663</f>
        <v>36549.958359478856</v>
      </c>
      <c r="Q2657" s="5">
        <f ca="1">VLOOKUP(CONCATENATE($F2657," ",$G2657),AllocFactorMatrix,(Q$4+1),FALSE)*$E2663</f>
        <v>6559.2181971515593</v>
      </c>
      <c r="R2657" s="5">
        <f ca="1">VLOOKUP(CONCATENATE($F2657," ",$G2657),AllocFactorMatrix,(R$4+1),FALSE)*$E2663</f>
        <v>1330.1425147737461</v>
      </c>
      <c r="S2657" s="5">
        <f ca="1">VLOOKUP(CONCATENATE($F2657," ",$G2657),AllocFactorMatrix,(S$4+1),FALSE)*$E2663</f>
        <v>50.511560478864688</v>
      </c>
      <c r="T2657" s="5">
        <f t="shared" ref="T2657:T2663" ca="1" si="3803">SUBTOTAL(9,P2657:S2657)</f>
        <v>44489.830631883029</v>
      </c>
      <c r="U2657" s="5">
        <f ca="1">VLOOKUP(CONCATENATE($F2657," ",$G2657),AllocFactorMatrix,(U$4+1),FALSE)*$E2663</f>
        <v>1733.4855812603123</v>
      </c>
      <c r="V2657" s="5">
        <f ca="1">VLOOKUP(CONCATENATE($F2657," ",$G2657),AllocFactorMatrix,(V$4+1),FALSE)*$E2663</f>
        <v>23403.056347586433</v>
      </c>
      <c r="W2657" s="5">
        <f ca="1">VLOOKUP(CONCATENATE($F2657," ",$G2657),AllocFactorMatrix,(W$4+1),FALSE)*$E2663</f>
        <v>89507.295844453634</v>
      </c>
      <c r="X2657" s="5">
        <f ca="1">VLOOKUP(CONCATENATE($F2657," ",$G2657),AllocFactorMatrix,(X$4+1),FALSE)*$E2663</f>
        <v>16215.076794660807</v>
      </c>
      <c r="Y2657" s="5">
        <f t="shared" ref="Y2657:Y2663" ca="1" si="3804">SUBTOTAL(9,U2657:X2657)</f>
        <v>130858.9145679612</v>
      </c>
      <c r="Z2657" s="5">
        <f ca="1">VLOOKUP(CONCATENATE($F2657," ",$G2657),AllocFactorMatrix,(Z$4+1),FALSE)*$E2663</f>
        <v>10046.456656604923</v>
      </c>
      <c r="AA2657" s="5">
        <f ca="1">VLOOKUP(CONCATENATE($F2657," ",$G2657),AllocFactorMatrix,(AA$4+1),FALSE)*$E2663</f>
        <v>200.65350752128845</v>
      </c>
      <c r="AB2657" s="5">
        <f t="shared" ca="1" si="3801"/>
        <v>10247.110164126212</v>
      </c>
      <c r="AC2657" s="5">
        <f ca="1">VLOOKUP(CONCATENATE($F2657," ",$G2657),AllocFactorMatrix,(AC$4+1),FALSE)*$E2663</f>
        <v>132.52901649378271</v>
      </c>
      <c r="AD2657" s="5">
        <f ca="1">VLOOKUP(CONCATENATE($F2657," ",$G2657),AllocFactorMatrix,(AD$4+1),FALSE)*$E2663</f>
        <v>588.7693483434258</v>
      </c>
      <c r="AE2657" s="5">
        <f ca="1">VLOOKUP(CONCATENATE($F2657," ",$G2657),AllocFactorMatrix,(AE$4+1),FALSE)*$E2663</f>
        <v>120.79619277306918</v>
      </c>
    </row>
    <row r="2658" spans="4:31" hidden="1" outlineLevel="1">
      <c r="E2658" s="44"/>
      <c r="F2658" s="167" t="str">
        <f>F2663</f>
        <v>RB_GUP</v>
      </c>
      <c r="G2658" s="48" t="str">
        <f>$G$10</f>
        <v>SUBTRAN</v>
      </c>
      <c r="H2658" s="4">
        <f t="shared" ca="1" si="3750"/>
        <v>141947.99678219185</v>
      </c>
      <c r="I2658" s="5">
        <f t="shared" ref="I2658:N2658" ca="1" si="3805">VLOOKUP(CONCATENATE($F2658," ",$G2658),AllocFactorMatrix,(I$4+1),FALSE)*$E2663</f>
        <v>72516.997789025205</v>
      </c>
      <c r="J2658" s="47">
        <f t="shared" ca="1" si="3805"/>
        <v>11.808293271010319</v>
      </c>
      <c r="K2658" s="47">
        <f t="shared" ca="1" si="3805"/>
        <v>21.977261273218677</v>
      </c>
      <c r="L2658" s="5">
        <f t="shared" ca="1" si="3805"/>
        <v>16994.457300483504</v>
      </c>
      <c r="M2658" s="5">
        <f t="shared" ca="1" si="3805"/>
        <v>237.51103126630466</v>
      </c>
      <c r="N2658" s="5">
        <f t="shared" ca="1" si="3805"/>
        <v>42.98839312318794</v>
      </c>
      <c r="O2658" s="5">
        <f t="shared" ca="1" si="3800"/>
        <v>17274.956724872998</v>
      </c>
      <c r="P2658" s="5">
        <f ca="1">VLOOKUP(CONCATENATE($F2658," ",$G2658),AllocFactorMatrix,(P$4+1),FALSE)*$E2663</f>
        <v>9811.4692957637671</v>
      </c>
      <c r="Q2658" s="5">
        <f ca="1">VLOOKUP(CONCATENATE($F2658," ",$G2658),AllocFactorMatrix,(Q$4+1),FALSE)*$E2663</f>
        <v>1765.6696213975799</v>
      </c>
      <c r="R2658" s="5">
        <f ca="1">VLOOKUP(CONCATENATE($F2658," ",$G2658),AllocFactorMatrix,(R$4+1),FALSE)*$E2663</f>
        <v>463.47466230235273</v>
      </c>
      <c r="S2658" s="5">
        <f ca="1">VLOOKUP(CONCATENATE($F2658," ",$G2658),AllocFactorMatrix,(S$4+1),FALSE)*$E2663</f>
        <v>0</v>
      </c>
      <c r="T2658" s="5">
        <f t="shared" ca="1" si="3803"/>
        <v>12040.613579463699</v>
      </c>
      <c r="U2658" s="5">
        <f ca="1">VLOOKUP(CONCATENATE($F2658," ",$G2658),AllocFactorMatrix,(U$4+1),FALSE)*$E2663</f>
        <v>442.89610958423862</v>
      </c>
      <c r="V2658" s="5">
        <f ca="1">VLOOKUP(CONCATENATE($F2658," ",$G2658),AllocFactorMatrix,(V$4+1),FALSE)*$E2663</f>
        <v>6214.2618847809053</v>
      </c>
      <c r="W2658" s="5">
        <f ca="1">VLOOKUP(CONCATENATE($F2658," ",$G2658),AllocFactorMatrix,(W$4+1),FALSE)*$E2663</f>
        <v>30641.104693396304</v>
      </c>
      <c r="X2658" s="5">
        <f ca="1">VLOOKUP(CONCATENATE($F2658," ",$G2658),AllocFactorMatrix,(X$4+1),FALSE)*$E2663</f>
        <v>0</v>
      </c>
      <c r="Y2658" s="5">
        <f t="shared" ca="1" si="3804"/>
        <v>37298.262687761446</v>
      </c>
      <c r="Z2658" s="5">
        <f ca="1">VLOOKUP(CONCATENATE($F2658," ",$G2658),AllocFactorMatrix,(Z$4+1),FALSE)*$E2663</f>
        <v>2693.484677903285</v>
      </c>
      <c r="AA2658" s="5">
        <f ca="1">VLOOKUP(CONCATENATE($F2658," ",$G2658),AllocFactorMatrix,(AA$4+1),FALSE)*$E2663</f>
        <v>54.081178045995081</v>
      </c>
      <c r="AB2658" s="5">
        <f t="shared" ca="1" si="3801"/>
        <v>2747.5658559492799</v>
      </c>
      <c r="AC2658" s="5">
        <f ca="1">VLOOKUP(CONCATENATE($F2658," ",$G2658),AllocFactorMatrix,(AC$4+1),FALSE)*$E2663</f>
        <v>35.814590574960633</v>
      </c>
      <c r="AD2658" s="5">
        <f ca="1">VLOOKUP(CONCATENATE($F2658," ",$G2658),AllocFactorMatrix,(AD$4+1),FALSE)*$E2663</f>
        <v>0</v>
      </c>
      <c r="AE2658" s="5">
        <f ca="1">VLOOKUP(CONCATENATE($F2658," ",$G2658),AllocFactorMatrix,(AE$4+1),FALSE)*$E2663</f>
        <v>0</v>
      </c>
    </row>
    <row r="2659" spans="4:31" hidden="1" outlineLevel="1">
      <c r="E2659" s="44"/>
      <c r="F2659" s="167" t="str">
        <f>F2663</f>
        <v>RB_GUP</v>
      </c>
      <c r="G2659" s="48" t="str">
        <f>$G$11</f>
        <v>DISTPRI</v>
      </c>
      <c r="H2659" s="4">
        <f t="shared" ca="1" si="3750"/>
        <v>567911.5306695879</v>
      </c>
      <c r="I2659" s="5">
        <f t="shared" ref="I2659:N2659" ca="1" si="3806">VLOOKUP(CONCATENATE($F2659," ",$G2659),AllocFactorMatrix,(I$4+1),FALSE)*$E2663</f>
        <v>371811.43230915436</v>
      </c>
      <c r="J2659" s="47">
        <f t="shared" ca="1" si="3806"/>
        <v>61.051976365116545</v>
      </c>
      <c r="K2659" s="47">
        <f t="shared" ca="1" si="3806"/>
        <v>112.96364376230881</v>
      </c>
      <c r="L2659" s="5">
        <f t="shared" ca="1" si="3806"/>
        <v>86994.006031445111</v>
      </c>
      <c r="M2659" s="5">
        <f t="shared" ca="1" si="3806"/>
        <v>1215.6484777522262</v>
      </c>
      <c r="N2659" s="5">
        <f t="shared" ca="1" si="3806"/>
        <v>0</v>
      </c>
      <c r="O2659" s="5">
        <f t="shared" ca="1" si="3800"/>
        <v>88209.654509197338</v>
      </c>
      <c r="P2659" s="5">
        <f ca="1">VLOOKUP(CONCATENATE($F2659," ",$G2659),AllocFactorMatrix,(P$4+1),FALSE)*$E2663</f>
        <v>50449.62650456337</v>
      </c>
      <c r="Q2659" s="5">
        <f ca="1">VLOOKUP(CONCATENATE($F2659," ",$G2659),AllocFactorMatrix,(Q$4+1),FALSE)*$E2663</f>
        <v>9078.126164137384</v>
      </c>
      <c r="R2659" s="5">
        <f ca="1">VLOOKUP(CONCATENATE($F2659," ",$G2659),AllocFactorMatrix,(R$4+1),FALSE)*$E2663</f>
        <v>0</v>
      </c>
      <c r="S2659" s="5">
        <f ca="1">VLOOKUP(CONCATENATE($F2659," ",$G2659),AllocFactorMatrix,(S$4+1),FALSE)*$E2663</f>
        <v>0</v>
      </c>
      <c r="T2659" s="5">
        <f t="shared" ca="1" si="3803"/>
        <v>59527.752668700756</v>
      </c>
      <c r="U2659" s="5">
        <f ca="1">VLOOKUP(CONCATENATE($F2659," ",$G2659),AllocFactorMatrix,(U$4+1),FALSE)*$E2663</f>
        <v>2284.5351380026132</v>
      </c>
      <c r="V2659" s="5">
        <f ca="1">VLOOKUP(CONCATENATE($F2659," ",$G2659),AllocFactorMatrix,(V$4+1),FALSE)*$E2663</f>
        <v>31590.238481166045</v>
      </c>
      <c r="W2659" s="5">
        <f ca="1">VLOOKUP(CONCATENATE($F2659," ",$G2659),AllocFactorMatrix,(W$4+1),FALSE)*$E2663</f>
        <v>0</v>
      </c>
      <c r="X2659" s="5">
        <f ca="1">VLOOKUP(CONCATENATE($F2659," ",$G2659),AllocFactorMatrix,(X$4+1),FALSE)*$E2663</f>
        <v>0</v>
      </c>
      <c r="Y2659" s="5">
        <f t="shared" ca="1" si="3804"/>
        <v>33874.773619168656</v>
      </c>
      <c r="Z2659" s="5">
        <f ca="1">VLOOKUP(CONCATENATE($F2659," ",$G2659),AllocFactorMatrix,(Z$4+1),FALSE)*$E2663</f>
        <v>13853.285766574543</v>
      </c>
      <c r="AA2659" s="5">
        <f ca="1">VLOOKUP(CONCATENATE($F2659," ",$G2659),AllocFactorMatrix,(AA$4+1),FALSE)*$E2663</f>
        <v>278.05729210048224</v>
      </c>
      <c r="AB2659" s="5">
        <f t="shared" ca="1" si="3801"/>
        <v>14131.343058675026</v>
      </c>
      <c r="AC2659" s="5">
        <f ca="1">VLOOKUP(CONCATENATE($F2659," ",$G2659),AllocFactorMatrix,(AC$4+1),FALSE)*$E2663</f>
        <v>182.558884564294</v>
      </c>
      <c r="AD2659" s="5">
        <f ca="1">VLOOKUP(CONCATENATE($F2659," ",$G2659),AllocFactorMatrix,(AD$4+1),FALSE)*$E2663</f>
        <v>0</v>
      </c>
      <c r="AE2659" s="5">
        <f ca="1">VLOOKUP(CONCATENATE($F2659," ",$G2659),AllocFactorMatrix,(AE$4+1),FALSE)*$E2663</f>
        <v>0</v>
      </c>
    </row>
    <row r="2660" spans="4:31" hidden="1" outlineLevel="1">
      <c r="E2660" s="44"/>
      <c r="F2660" s="167" t="str">
        <f>F2663</f>
        <v>RB_GUP</v>
      </c>
      <c r="G2660" s="48" t="str">
        <f>$G$12</f>
        <v>DISTSEC</v>
      </c>
      <c r="H2660" s="4">
        <f t="shared" ca="1" si="3750"/>
        <v>272249.13777534163</v>
      </c>
      <c r="I2660" s="5">
        <f t="shared" ref="I2660:N2660" ca="1" si="3807">VLOOKUP(CONCATENATE($F2660," ",$G2660),AllocFactorMatrix,(I$4+1),FALSE)*$E2663</f>
        <v>201987.3976341665</v>
      </c>
      <c r="J2660" s="47">
        <f t="shared" ca="1" si="3807"/>
        <v>50.071634777771337</v>
      </c>
      <c r="K2660" s="47">
        <f t="shared" ca="1" si="3807"/>
        <v>64.856566306640829</v>
      </c>
      <c r="L2660" s="5">
        <f t="shared" ca="1" si="3807"/>
        <v>40713.955914519254</v>
      </c>
      <c r="M2660" s="5">
        <f t="shared" ca="1" si="3807"/>
        <v>0</v>
      </c>
      <c r="N2660" s="5">
        <f t="shared" ca="1" si="3807"/>
        <v>0</v>
      </c>
      <c r="O2660" s="5">
        <f t="shared" ca="1" si="3800"/>
        <v>40713.955914519254</v>
      </c>
      <c r="P2660" s="5">
        <f ca="1">VLOOKUP(CONCATENATE($F2660," ",$G2660),AllocFactorMatrix,(P$4+1),FALSE)*$E2663</f>
        <v>20324.155409265546</v>
      </c>
      <c r="Q2660" s="5">
        <f ca="1">VLOOKUP(CONCATENATE($F2660," ",$G2660),AllocFactorMatrix,(Q$4+1),FALSE)*$E2663</f>
        <v>0</v>
      </c>
      <c r="R2660" s="5">
        <f ca="1">VLOOKUP(CONCATENATE($F2660," ",$G2660),AllocFactorMatrix,(R$4+1),FALSE)*$E2663</f>
        <v>0</v>
      </c>
      <c r="S2660" s="5">
        <f ca="1">VLOOKUP(CONCATENATE($F2660," ",$G2660),AllocFactorMatrix,(S$4+1),FALSE)*$E2663</f>
        <v>0</v>
      </c>
      <c r="T2660" s="5">
        <f t="shared" ca="1" si="3803"/>
        <v>20324.155409265546</v>
      </c>
      <c r="U2660" s="5">
        <f ca="1">VLOOKUP(CONCATENATE($F2660," ",$G2660),AllocFactorMatrix,(U$4+1),FALSE)*$E2663</f>
        <v>761.12827510620127</v>
      </c>
      <c r="V2660" s="5">
        <f ca="1">VLOOKUP(CONCATENATE($F2660," ",$G2660),AllocFactorMatrix,(V$4+1),FALSE)*$E2663</f>
        <v>0</v>
      </c>
      <c r="W2660" s="5">
        <f ca="1">VLOOKUP(CONCATENATE($F2660," ",$G2660),AllocFactorMatrix,(W$4+1),FALSE)*$E2663</f>
        <v>0</v>
      </c>
      <c r="X2660" s="5">
        <f ca="1">VLOOKUP(CONCATENATE($F2660," ",$G2660),AllocFactorMatrix,(X$4+1),FALSE)*$E2663</f>
        <v>0</v>
      </c>
      <c r="Y2660" s="5">
        <f t="shared" ca="1" si="3804"/>
        <v>761.12827510620127</v>
      </c>
      <c r="Z2660" s="5">
        <f ca="1">VLOOKUP(CONCATENATE($F2660," ",$G2660),AllocFactorMatrix,(Z$4+1),FALSE)*$E2663</f>
        <v>5752.126894411771</v>
      </c>
      <c r="AA2660" s="5">
        <f ca="1">VLOOKUP(CONCATENATE($F2660," ",$G2660),AllocFactorMatrix,(AA$4+1),FALSE)*$E2663</f>
        <v>0</v>
      </c>
      <c r="AB2660" s="5">
        <f t="shared" ca="1" si="3801"/>
        <v>5752.126894411771</v>
      </c>
      <c r="AC2660" s="5">
        <f ca="1">VLOOKUP(CONCATENATE($F2660," ",$G2660),AllocFactorMatrix,(AC$4+1),FALSE)*$E2663</f>
        <v>68.010685032799657</v>
      </c>
      <c r="AD2660" s="5">
        <f ca="1">VLOOKUP(CONCATENATE($F2660," ",$G2660),AllocFactorMatrix,(AD$4+1),FALSE)*$E2663</f>
        <v>2093.3491720675347</v>
      </c>
      <c r="AE2660" s="5">
        <f ca="1">VLOOKUP(CONCATENATE($F2660," ",$G2660),AllocFactorMatrix,(AE$4+1),FALSE)*$E2663</f>
        <v>434.08558968760821</v>
      </c>
    </row>
    <row r="2661" spans="4:31" hidden="1" outlineLevel="1">
      <c r="E2661" s="44"/>
      <c r="F2661" s="167" t="str">
        <f>F2663</f>
        <v>RB_GUP</v>
      </c>
      <c r="G2661" s="48" t="str">
        <f>$G$13</f>
        <v>ENERGY</v>
      </c>
      <c r="H2661" s="4">
        <f t="shared" ca="1" si="3750"/>
        <v>17625.577425644173</v>
      </c>
      <c r="I2661" s="5">
        <f t="shared" ref="I2661:N2661" ca="1" si="3808">VLOOKUP(CONCATENATE($F2661," ",$G2661),AllocFactorMatrix,(I$4+1),FALSE)*$E2663</f>
        <v>6895.5890436469072</v>
      </c>
      <c r="J2661" s="47">
        <f t="shared" ca="1" si="3808"/>
        <v>1.0563324134368093</v>
      </c>
      <c r="K2661" s="47">
        <f t="shared" ca="1" si="3808"/>
        <v>2.9230836427187392</v>
      </c>
      <c r="L2661" s="5">
        <f t="shared" ca="1" si="3808"/>
        <v>1988.6142800770597</v>
      </c>
      <c r="M2661" s="5">
        <f t="shared" ca="1" si="3808"/>
        <v>27.731643967460389</v>
      </c>
      <c r="N2661" s="5">
        <f t="shared" ca="1" si="3808"/>
        <v>3.8768603237680379</v>
      </c>
      <c r="O2661" s="5">
        <f t="shared" ca="1" si="3800"/>
        <v>2020.2227843682881</v>
      </c>
      <c r="P2661" s="5">
        <f ca="1">VLOOKUP(CONCATENATE($F2661," ",$G2661),AllocFactorMatrix,(P$4+1),FALSE)*$E2663</f>
        <v>1289.0660223263546</v>
      </c>
      <c r="Q2661" s="5">
        <f ca="1">VLOOKUP(CONCATENATE($F2661," ",$G2661),AllocFactorMatrix,(Q$4+1),FALSE)*$E2663</f>
        <v>230.2251187908017</v>
      </c>
      <c r="R2661" s="5">
        <f ca="1">VLOOKUP(CONCATENATE($F2661," ",$G2661),AllocFactorMatrix,(R$4+1),FALSE)*$E2663</f>
        <v>46.882265384422873</v>
      </c>
      <c r="S2661" s="5">
        <f ca="1">VLOOKUP(CONCATENATE($F2661," ",$G2661),AllocFactorMatrix,(S$4+1),FALSE)*$E2663</f>
        <v>1.7707590299400824</v>
      </c>
      <c r="T2661" s="5">
        <f t="shared" ca="1" si="3803"/>
        <v>1567.9441655315193</v>
      </c>
      <c r="U2661" s="5">
        <f ca="1">VLOOKUP(CONCATENATE($F2661," ",$G2661),AllocFactorMatrix,(U$4+1),FALSE)*$E2663</f>
        <v>67.606614373570864</v>
      </c>
      <c r="V2661" s="5">
        <f ca="1">VLOOKUP(CONCATENATE($F2661," ",$G2661),AllocFactorMatrix,(V$4+1),FALSE)*$E2663</f>
        <v>1068.8734276120367</v>
      </c>
      <c r="W2661" s="5">
        <f ca="1">VLOOKUP(CONCATENATE($F2661," ",$G2661),AllocFactorMatrix,(W$4+1),FALSE)*$E2663</f>
        <v>4597.0506473049954</v>
      </c>
      <c r="X2661" s="5">
        <f ca="1">VLOOKUP(CONCATENATE($F2661," ",$G2661),AllocFactorMatrix,(X$4+1),FALSE)*$E2663</f>
        <v>864.75324176159552</v>
      </c>
      <c r="Y2661" s="5">
        <f t="shared" ca="1" si="3804"/>
        <v>6598.2839310521986</v>
      </c>
      <c r="Z2661" s="5">
        <f ca="1">VLOOKUP(CONCATENATE($F2661," ",$G2661),AllocFactorMatrix,(Z$4+1),FALSE)*$E2663</f>
        <v>354.60875185648507</v>
      </c>
      <c r="AA2661" s="5">
        <f ca="1">VLOOKUP(CONCATENATE($F2661," ",$G2661),AllocFactorMatrix,(AA$4+1),FALSE)*$E2663</f>
        <v>7.1151538697721675</v>
      </c>
      <c r="AB2661" s="5">
        <f t="shared" ca="1" si="3801"/>
        <v>361.72390572625721</v>
      </c>
      <c r="AC2661" s="5">
        <f ca="1">VLOOKUP(CONCATENATE($F2661," ",$G2661),AllocFactorMatrix,(AC$4+1),FALSE)*$E2663</f>
        <v>6.3467477627718587</v>
      </c>
      <c r="AD2661" s="5">
        <f ca="1">VLOOKUP(CONCATENATE($F2661," ",$G2661),AllocFactorMatrix,(AD$4+1),FALSE)*$E2663</f>
        <v>142.16497624662384</v>
      </c>
      <c r="AE2661" s="5">
        <f ca="1">VLOOKUP(CONCATENATE($F2661," ",$G2661),AllocFactorMatrix,(AE$4+1),FALSE)*$E2663</f>
        <v>29.322455253449842</v>
      </c>
    </row>
    <row r="2662" spans="4:31" hidden="1" outlineLevel="1">
      <c r="E2662" s="44"/>
      <c r="F2662" s="167" t="str">
        <f>F2663</f>
        <v>RB_GUP</v>
      </c>
      <c r="G2662" s="48" t="str">
        <f>$G$14</f>
        <v>CUSTOMER</v>
      </c>
      <c r="H2662" s="4">
        <f t="shared" ca="1" si="3750"/>
        <v>128309.26311666238</v>
      </c>
      <c r="I2662" s="5">
        <f t="shared" ref="I2662:N2662" ca="1" si="3809">VLOOKUP(CONCATENATE($F2662," ",$G2662),AllocFactorMatrix,(I$4+1),FALSE)*$E2663</f>
        <v>63539.547809847114</v>
      </c>
      <c r="J2662" s="47">
        <f t="shared" ca="1" si="3809"/>
        <v>12.82181535064162</v>
      </c>
      <c r="K2662" s="47">
        <f t="shared" ca="1" si="3809"/>
        <v>6.7954902639594152</v>
      </c>
      <c r="L2662" s="5">
        <f t="shared" ca="1" si="3809"/>
        <v>20250.350800346288</v>
      </c>
      <c r="M2662" s="5">
        <f t="shared" ca="1" si="3809"/>
        <v>1292.9052521404774</v>
      </c>
      <c r="N2662" s="5">
        <f t="shared" ca="1" si="3809"/>
        <v>217.44945920340666</v>
      </c>
      <c r="O2662" s="5">
        <f t="shared" ca="1" si="3800"/>
        <v>21760.705511690172</v>
      </c>
      <c r="P2662" s="5">
        <f ca="1">VLOOKUP(CONCATENATE($F2662," ",$G2662),AllocFactorMatrix,(P$4+1),FALSE)*$E2663</f>
        <v>1577.0742874470054</v>
      </c>
      <c r="Q2662" s="5">
        <f ca="1">VLOOKUP(CONCATENATE($F2662," ",$G2662),AllocFactorMatrix,(Q$4+1),FALSE)*$E2663</f>
        <v>456.46549403639085</v>
      </c>
      <c r="R2662" s="5">
        <f ca="1">VLOOKUP(CONCATENATE($F2662," ",$G2662),AllocFactorMatrix,(R$4+1),FALSE)*$E2663</f>
        <v>534.69808188882791</v>
      </c>
      <c r="S2662" s="5">
        <f ca="1">VLOOKUP(CONCATENATE($F2662," ",$G2662),AllocFactorMatrix,(S$4+1),FALSE)*$E2663</f>
        <v>66.809218963232425</v>
      </c>
      <c r="T2662" s="5">
        <f t="shared" ca="1" si="3803"/>
        <v>2635.0470823354567</v>
      </c>
      <c r="U2662" s="5">
        <f ca="1">VLOOKUP(CONCATENATE($F2662," ",$G2662),AllocFactorMatrix,(U$4+1),FALSE)*$E2663</f>
        <v>10.456067567377557</v>
      </c>
      <c r="V2662" s="5">
        <f ca="1">VLOOKUP(CONCATENATE($F2662," ",$G2662),AllocFactorMatrix,(V$4+1),FALSE)*$E2663</f>
        <v>323.98632245852423</v>
      </c>
      <c r="W2662" s="5">
        <f ca="1">VLOOKUP(CONCATENATE($F2662," ",$G2662),AllocFactorMatrix,(W$4+1),FALSE)*$E2663</f>
        <v>898.77981567263862</v>
      </c>
      <c r="X2662" s="5">
        <f ca="1">VLOOKUP(CONCATENATE($F2662," ",$G2662),AllocFactorMatrix,(X$4+1),FALSE)*$E2663</f>
        <v>267.24619790109114</v>
      </c>
      <c r="Y2662" s="5">
        <f t="shared" ca="1" si="3804"/>
        <v>1500.4684035996315</v>
      </c>
      <c r="Z2662" s="5">
        <f ca="1">VLOOKUP(CONCATENATE($F2662," ",$G2662),AllocFactorMatrix,(Z$4+1),FALSE)*$E2663</f>
        <v>319.12227234507662</v>
      </c>
      <c r="AA2662" s="5">
        <f ca="1">VLOOKUP(CONCATENATE($F2662," ",$G2662),AllocFactorMatrix,(AA$4+1),FALSE)*$E2663</f>
        <v>5.975532189318252</v>
      </c>
      <c r="AB2662" s="5">
        <f t="shared" ca="1" si="3801"/>
        <v>325.09780453439487</v>
      </c>
      <c r="AC2662" s="5">
        <f ca="1">VLOOKUP(CONCATENATE($F2662," ",$G2662),AllocFactorMatrix,(AC$4+1),FALSE)*$E2663</f>
        <v>30.871407717585377</v>
      </c>
      <c r="AD2662" s="5">
        <f ca="1">VLOOKUP(CONCATENATE($F2662," ",$G2662),AllocFactorMatrix,(AD$4+1),FALSE)*$E2663</f>
        <v>33925.888729398328</v>
      </c>
      <c r="AE2662" s="5">
        <f ca="1">VLOOKUP(CONCATENATE($F2662," ",$G2662),AllocFactorMatrix,(AE$4+1),FALSE)*$E2663</f>
        <v>4572.0190619251071</v>
      </c>
    </row>
    <row r="2663" spans="4:31" collapsed="1">
      <c r="D2663" s="48" t="s">
        <v>235</v>
      </c>
      <c r="E2663" s="36">
        <v>2584795</v>
      </c>
      <c r="F2663" s="88" t="s">
        <v>71</v>
      </c>
      <c r="G2663" s="48" t="str">
        <f>$G$15</f>
        <v>TOTAL</v>
      </c>
      <c r="H2663" s="4">
        <f t="shared" ca="1" si="3750"/>
        <v>2584795.0000000005</v>
      </c>
      <c r="I2663" s="5">
        <f t="shared" ref="I2663:N2663" ca="1" si="3810">VLOOKUP(CONCATENATE($F2663," ",$G2663),AllocFactorMatrix,(I$4+1),FALSE)*$E2663</f>
        <v>1465915.9084668546</v>
      </c>
      <c r="J2663" s="47">
        <f t="shared" ca="1" si="3810"/>
        <v>304.41109259120407</v>
      </c>
      <c r="K2663" s="47">
        <f t="shared" ca="1" si="3810"/>
        <v>502.97351653089157</v>
      </c>
      <c r="L2663" s="5">
        <f t="shared" ca="1" si="3810"/>
        <v>341547.36508807953</v>
      </c>
      <c r="M2663" s="5">
        <f t="shared" ca="1" si="3810"/>
        <v>5203.4364051810244</v>
      </c>
      <c r="N2663" s="5">
        <f t="shared" ca="1" si="3810"/>
        <v>602.69968283776416</v>
      </c>
      <c r="O2663" s="5">
        <f t="shared" ca="1" si="3800"/>
        <v>347353.5011760983</v>
      </c>
      <c r="P2663" s="5">
        <f ca="1">VLOOKUP(CONCATENATE($F2663," ",$G2663),AllocFactorMatrix,(P$4+1),FALSE)*$E2663</f>
        <v>187305.75575264366</v>
      </c>
      <c r="Q2663" s="5">
        <f ca="1">VLOOKUP(CONCATENATE($F2663," ",$G2663),AllocFactorMatrix,(Q$4+1),FALSE)*$E2663</f>
        <v>30168.084532748471</v>
      </c>
      <c r="R2663" s="5">
        <f ca="1">VLOOKUP(CONCATENATE($F2663," ",$G2663),AllocFactorMatrix,(R$4+1),FALSE)*$E2663</f>
        <v>4824.569717987164</v>
      </c>
      <c r="S2663" s="5">
        <f ca="1">VLOOKUP(CONCATENATE($F2663," ",$G2663),AllocFactorMatrix,(S$4+1),FALSE)*$E2663</f>
        <v>212.10533986551476</v>
      </c>
      <c r="T2663" s="5">
        <f t="shared" ca="1" si="3803"/>
        <v>222510.5153432448</v>
      </c>
      <c r="U2663" s="5">
        <f ca="1">VLOOKUP(CONCATENATE($F2663," ",$G2663),AllocFactorMatrix,(U$4+1),FALSE)*$E2663</f>
        <v>8492.2103866696307</v>
      </c>
      <c r="V2663" s="5">
        <f ca="1">VLOOKUP(CONCATENATE($F2663," ",$G2663),AllocFactorMatrix,(V$4+1),FALSE)*$E2663</f>
        <v>105695.64485247148</v>
      </c>
      <c r="W2663" s="5">
        <f ca="1">VLOOKUP(CONCATENATE($F2663," ",$G2663),AllocFactorMatrix,(W$4+1),FALSE)*$E2663</f>
        <v>290466.17987779423</v>
      </c>
      <c r="X2663" s="5">
        <f ca="1">VLOOKUP(CONCATENATE($F2663," ",$G2663),AllocFactorMatrix,(X$4+1),FALSE)*$E2663</f>
        <v>47206.100945897131</v>
      </c>
      <c r="Y2663" s="5">
        <f t="shared" ca="1" si="3804"/>
        <v>451860.13606283243</v>
      </c>
      <c r="Z2663" s="5">
        <f ca="1">VLOOKUP(CONCATENATE($F2663," ",$G2663),AllocFactorMatrix,(Z$4+1),FALSE)*$E2663</f>
        <v>51518.991086875139</v>
      </c>
      <c r="AA2663" s="5">
        <f ca="1">VLOOKUP(CONCATENATE($F2663," ",$G2663),AllocFactorMatrix,(AA$4+1),FALSE)*$E2663</f>
        <v>915.37323817266167</v>
      </c>
      <c r="AB2663" s="5">
        <f t="shared" ca="1" si="3801"/>
        <v>52434.364325047798</v>
      </c>
      <c r="AC2663" s="5">
        <f ca="1">VLOOKUP(CONCATENATE($F2663," ",$G2663),AllocFactorMatrix,(AC$4+1),FALSE)*$E2663</f>
        <v>700.17502238584848</v>
      </c>
      <c r="AD2663" s="5">
        <f ca="1">VLOOKUP(CONCATENATE($F2663," ",$G2663),AllocFactorMatrix,(AD$4+1),FALSE)*$E2663</f>
        <v>37834.353247473708</v>
      </c>
      <c r="AE2663" s="5">
        <f ca="1">VLOOKUP(CONCATENATE($F2663," ",$G2663),AllocFactorMatrix,(AE$4+1),FALSE)*$E2663</f>
        <v>5378.6617469404964</v>
      </c>
    </row>
    <row r="2664" spans="4:31" hidden="1" outlineLevel="1">
      <c r="E2664" s="44"/>
      <c r="F2664" s="167" t="str">
        <f>F2671</f>
        <v>RB_GUP</v>
      </c>
      <c r="G2664" s="48" t="str">
        <f>$G$8</f>
        <v>PRODUCTION</v>
      </c>
      <c r="H2664" s="4">
        <f t="shared" ca="1" si="3750"/>
        <v>-40.906858962259108</v>
      </c>
      <c r="I2664" s="5">
        <f t="shared" ref="I2664:N2664" ca="1" si="3811">VLOOKUP(CONCATENATE($F2664," ",$G2664),AllocFactorMatrix,(I$4+1),FALSE)*$E2671</f>
        <v>-21.03720835034807</v>
      </c>
      <c r="J2664" s="47">
        <f t="shared" ca="1" si="3811"/>
        <v>-4.7063841357053177E-3</v>
      </c>
      <c r="K2664" s="47">
        <f t="shared" ca="1" si="3811"/>
        <v>-8.2405430416231159E-3</v>
      </c>
      <c r="L2664" s="5">
        <f t="shared" ca="1" si="3811"/>
        <v>-4.90308900128381</v>
      </c>
      <c r="M2664" s="5">
        <f t="shared" ca="1" si="3811"/>
        <v>-6.8226421050482738E-2</v>
      </c>
      <c r="N2664" s="5">
        <f t="shared" ca="1" si="3811"/>
        <v>-9.5021465948215804E-3</v>
      </c>
      <c r="O2664" s="5">
        <f t="shared" ref="O2664:O2751" ca="1" si="3812">SUBTOTAL(9,L2664:N2664)</f>
        <v>-4.9808175689291145</v>
      </c>
      <c r="P2664" s="5">
        <f ca="1">VLOOKUP(CONCATENATE($F2664," ",$G2664),AllocFactorMatrix,(P$4+1),FALSE)*$E2671</f>
        <v>-2.9163215875400024</v>
      </c>
      <c r="Q2664" s="5">
        <f ca="1">VLOOKUP(CONCATENATE($F2664," ",$G2664),AllocFactorMatrix,(Q$4+1),FALSE)*$E2671</f>
        <v>-0.52336009353557711</v>
      </c>
      <c r="R2664" s="5">
        <f ca="1">VLOOKUP(CONCATENATE($F2664," ",$G2664),AllocFactorMatrix,(R$4+1),FALSE)*$E2671</f>
        <v>-0.10613208617605471</v>
      </c>
      <c r="S2664" s="5">
        <f ca="1">VLOOKUP(CONCATENATE($F2664," ",$G2664),AllocFactorMatrix,(S$4+1),FALSE)*$E2671</f>
        <v>-4.0303179772745949E-3</v>
      </c>
      <c r="T2664" s="5">
        <f ca="1">SUBTOTAL(9,P2664:S2664)</f>
        <v>-3.5498440852289086</v>
      </c>
      <c r="U2664" s="5">
        <f ca="1">VLOOKUP(CONCATENATE($F2664," ",$G2664),AllocFactorMatrix,(U$4+1),FALSE)*$E2671</f>
        <v>-0.13831483397593833</v>
      </c>
      <c r="V2664" s="5">
        <f ca="1">VLOOKUP(CONCATENATE($F2664," ",$G2664),AllocFactorMatrix,(V$4+1),FALSE)*$E2671</f>
        <v>-1.8673301285220547</v>
      </c>
      <c r="W2664" s="5">
        <f ca="1">VLOOKUP(CONCATENATE($F2664," ",$G2664),AllocFactorMatrix,(W$4+1),FALSE)*$E2671</f>
        <v>-7.141788139570167</v>
      </c>
      <c r="X2664" s="5">
        <f ca="1">VLOOKUP(CONCATENATE($F2664," ",$G2664),AllocFactorMatrix,(X$4+1),FALSE)*$E2671</f>
        <v>-1.2938011593554797</v>
      </c>
      <c r="Y2664" s="5">
        <f ca="1">SUBTOTAL(9,U2664:X2664)</f>
        <v>-10.44123426142364</v>
      </c>
      <c r="Z2664" s="5">
        <f ca="1">VLOOKUP(CONCATENATE($F2664," ",$G2664),AllocFactorMatrix,(Z$4+1),FALSE)*$E2671</f>
        <v>-0.80160688933708679</v>
      </c>
      <c r="AA2664" s="5">
        <f ca="1">VLOOKUP(CONCATENATE($F2664," ",$G2664),AllocFactorMatrix,(AA$4+1),FALSE)*$E2671</f>
        <v>-1.6010145616163079E-2</v>
      </c>
      <c r="AB2664" s="5">
        <f t="shared" ref="AB2664:AB2751" ca="1" si="3813">SUBTOTAL(9,Z2664:AA2664)</f>
        <v>-0.81761703495324989</v>
      </c>
      <c r="AC2664" s="5">
        <f ca="1">VLOOKUP(CONCATENATE($F2664," ",$G2664),AllocFactorMatrix,(AC$4+1),FALSE)*$E2671</f>
        <v>-1.0574491712821047E-2</v>
      </c>
      <c r="AD2664" s="5">
        <f ca="1">VLOOKUP(CONCATENATE($F2664," ",$G2664),AllocFactorMatrix,(AD$4+1),FALSE)*$E2671</f>
        <v>-4.6977912909454647E-2</v>
      </c>
      <c r="AE2664" s="5">
        <f ca="1">VLOOKUP(CONCATENATE($F2664," ",$G2664),AllocFactorMatrix,(AE$4+1),FALSE)*$E2671</f>
        <v>-9.6383295765201556E-3</v>
      </c>
    </row>
    <row r="2665" spans="4:31" hidden="1" outlineLevel="1">
      <c r="E2665" s="44"/>
      <c r="F2665" s="167" t="str">
        <f>F2671</f>
        <v>RB_GUP</v>
      </c>
      <c r="G2665" s="48" t="str">
        <f>$G$9</f>
        <v>BULKTRAN</v>
      </c>
      <c r="H2665" s="4">
        <f t="shared" ca="1" si="3750"/>
        <v>-22.214652551738766</v>
      </c>
      <c r="I2665" s="5">
        <f t="shared" ref="I2665:N2665" ca="1" si="3814">VLOOKUP(CONCATENATE($F2665," ",$G2665),AllocFactorMatrix,(I$4+1),FALSE)*$E2671</f>
        <v>-11.424349999414156</v>
      </c>
      <c r="J2665" s="47">
        <f t="shared" ca="1" si="3814"/>
        <v>-2.5558229353705203E-3</v>
      </c>
      <c r="K2665" s="47">
        <f t="shared" ca="1" si="3814"/>
        <v>-4.4750637216169308E-3</v>
      </c>
      <c r="L2665" s="5">
        <f t="shared" ca="1" si="3814"/>
        <v>-2.6626443915985392</v>
      </c>
      <c r="M2665" s="5">
        <f t="shared" ca="1" si="3814"/>
        <v>-3.7050662821201563E-2</v>
      </c>
      <c r="N2665" s="5">
        <f t="shared" ca="1" si="3814"/>
        <v>-5.1601831686563602E-3</v>
      </c>
      <c r="O2665" s="5">
        <f t="shared" ca="1" si="3812"/>
        <v>-2.7048552375883972</v>
      </c>
      <c r="P2665" s="5">
        <f ca="1">VLOOKUP(CONCATENATE($F2665," ",$G2665),AllocFactorMatrix,(P$4+1),FALSE)*$E2671</f>
        <v>-1.5837214696955202</v>
      </c>
      <c r="Q2665" s="5">
        <f ca="1">VLOOKUP(CONCATENATE($F2665," ",$G2665),AllocFactorMatrix,(Q$4+1),FALSE)*$E2671</f>
        <v>-0.28421303742887721</v>
      </c>
      <c r="R2665" s="5">
        <f ca="1">VLOOKUP(CONCATENATE($F2665," ",$G2665),AllocFactorMatrix,(R$4+1),FALSE)*$E2671</f>
        <v>-5.763550364909386E-2</v>
      </c>
      <c r="S2665" s="5">
        <f ca="1">VLOOKUP(CONCATENATE($F2665," ",$G2665),AllocFactorMatrix,(S$4+1),FALSE)*$E2671</f>
        <v>-2.188682187033341E-3</v>
      </c>
      <c r="T2665" s="5">
        <f t="shared" ref="T2665:T2671" ca="1" si="3815">SUBTOTAL(9,P2665:S2665)</f>
        <v>-1.9277586929605246</v>
      </c>
      <c r="U2665" s="5">
        <f ca="1">VLOOKUP(CONCATENATE($F2665," ",$G2665),AllocFactorMatrix,(U$4+1),FALSE)*$E2671</f>
        <v>-7.5112488650417142E-2</v>
      </c>
      <c r="V2665" s="5">
        <f ca="1">VLOOKUP(CONCATENATE($F2665," ",$G2665),AllocFactorMatrix,(V$4+1),FALSE)*$E2671</f>
        <v>-1.0140619704578817</v>
      </c>
      <c r="W2665" s="5">
        <f ca="1">VLOOKUP(CONCATENATE($F2665," ",$G2665),AllocFactorMatrix,(W$4+1),FALSE)*$E2671</f>
        <v>-3.8783799622712078</v>
      </c>
      <c r="X2665" s="5">
        <f ca="1">VLOOKUP(CONCATENATE($F2665," ",$G2665),AllocFactorMatrix,(X$4+1),FALSE)*$E2671</f>
        <v>-0.70260450093798943</v>
      </c>
      <c r="Y2665" s="5">
        <f t="shared" ref="Y2665:Y2671" ca="1" si="3816">SUBTOTAL(9,U2665:X2665)</f>
        <v>-5.6701589223174969</v>
      </c>
      <c r="Z2665" s="5">
        <f ca="1">VLOOKUP(CONCATENATE($F2665," ",$G2665),AllocFactorMatrix,(Z$4+1),FALSE)*$E2671</f>
        <v>-0.43531620323458975</v>
      </c>
      <c r="AA2665" s="5">
        <f ca="1">VLOOKUP(CONCATENATE($F2665," ",$G2665),AllocFactorMatrix,(AA$4+1),FALSE)*$E2671</f>
        <v>-8.6943811181870532E-3</v>
      </c>
      <c r="AB2665" s="5">
        <f t="shared" ca="1" si="3813"/>
        <v>-0.44401058435277679</v>
      </c>
      <c r="AC2665" s="5">
        <f ca="1">VLOOKUP(CONCATENATE($F2665," ",$G2665),AllocFactorMatrix,(AC$4+1),FALSE)*$E2671</f>
        <v>-5.7425249767597292E-3</v>
      </c>
      <c r="AD2665" s="5">
        <f ca="1">VLOOKUP(CONCATENATE($F2665," ",$G2665),AllocFactorMatrix,(AD$4+1),FALSE)*$E2671</f>
        <v>-2.55115655262656E-2</v>
      </c>
      <c r="AE2665" s="5">
        <f ca="1">VLOOKUP(CONCATENATE($F2665," ",$G2665),AllocFactorMatrix,(AE$4+1),FALSE)*$E2671</f>
        <v>-5.2341379454013751E-3</v>
      </c>
    </row>
    <row r="2666" spans="4:31" hidden="1" outlineLevel="1">
      <c r="E2666" s="44"/>
      <c r="F2666" s="167" t="str">
        <f>F2671</f>
        <v>RB_GUP</v>
      </c>
      <c r="G2666" s="48" t="str">
        <f>$G$10</f>
        <v>SUBTRAN</v>
      </c>
      <c r="H2666" s="4">
        <f t="shared" ca="1" si="3750"/>
        <v>-6.1506524268290068</v>
      </c>
      <c r="I2666" s="5">
        <f t="shared" ref="I2666:N2666" ca="1" si="3817">VLOOKUP(CONCATENATE($F2666," ",$G2666),AllocFactorMatrix,(I$4+1),FALSE)*$E2671</f>
        <v>-3.1421848743791378</v>
      </c>
      <c r="J2666" s="47">
        <f t="shared" ca="1" si="3817"/>
        <v>-5.1165715128401114E-4</v>
      </c>
      <c r="K2666" s="47">
        <f t="shared" ca="1" si="3817"/>
        <v>-9.5228181058865081E-4</v>
      </c>
      <c r="L2666" s="5">
        <f t="shared" ca="1" si="3817"/>
        <v>-0.7363753093201405</v>
      </c>
      <c r="M2666" s="5">
        <f t="shared" ca="1" si="3817"/>
        <v>-1.0291429495115134E-2</v>
      </c>
      <c r="N2666" s="5">
        <f t="shared" ca="1" si="3817"/>
        <v>-1.8627009220449008E-3</v>
      </c>
      <c r="O2666" s="5">
        <f t="shared" ca="1" si="3812"/>
        <v>-0.74852943973730057</v>
      </c>
      <c r="P2666" s="5">
        <f ca="1">VLOOKUP(CONCATENATE($F2666," ",$G2666),AllocFactorMatrix,(P$4+1),FALSE)*$E2671</f>
        <v>-0.42513412519195604</v>
      </c>
      <c r="Q2666" s="5">
        <f ca="1">VLOOKUP(CONCATENATE($F2666," ",$G2666),AllocFactorMatrix,(Q$4+1),FALSE)*$E2671</f>
        <v>-7.650703347713414E-2</v>
      </c>
      <c r="R2666" s="5">
        <f ca="1">VLOOKUP(CONCATENATE($F2666," ",$G2666),AllocFactorMatrix,(R$4+1),FALSE)*$E2671</f>
        <v>-2.0082506418444598E-2</v>
      </c>
      <c r="S2666" s="5">
        <f ca="1">VLOOKUP(CONCATENATE($F2666," ",$G2666),AllocFactorMatrix,(S$4+1),FALSE)*$E2671</f>
        <v>0</v>
      </c>
      <c r="T2666" s="5">
        <f t="shared" ca="1" si="3815"/>
        <v>-0.52172366508753476</v>
      </c>
      <c r="U2666" s="5">
        <f ca="1">VLOOKUP(CONCATENATE($F2666," ",$G2666),AllocFactorMatrix,(U$4+1),FALSE)*$E2671</f>
        <v>-1.9190831100120018E-2</v>
      </c>
      <c r="V2666" s="5">
        <f ca="1">VLOOKUP(CONCATENATE($F2666," ",$G2666),AllocFactorMatrix,(V$4+1),FALSE)*$E2671</f>
        <v>-0.26926596929174706</v>
      </c>
      <c r="W2666" s="5">
        <f ca="1">VLOOKUP(CONCATENATE($F2666," ",$G2666),AllocFactorMatrix,(W$4+1),FALSE)*$E2671</f>
        <v>-1.3276889369023022</v>
      </c>
      <c r="X2666" s="5">
        <f ca="1">VLOOKUP(CONCATENATE($F2666," ",$G2666),AllocFactorMatrix,(X$4+1),FALSE)*$E2671</f>
        <v>0</v>
      </c>
      <c r="Y2666" s="5">
        <f t="shared" ca="1" si="3816"/>
        <v>-1.6161457372941692</v>
      </c>
      <c r="Z2666" s="5">
        <f ca="1">VLOOKUP(CONCATENATE($F2666," ",$G2666),AllocFactorMatrix,(Z$4+1),FALSE)*$E2671</f>
        <v>-0.11670955875617522</v>
      </c>
      <c r="AA2666" s="5">
        <f ca="1">VLOOKUP(CONCATENATE($F2666," ",$G2666),AllocFactorMatrix,(AA$4+1),FALSE)*$E2671</f>
        <v>-2.3433548661117997E-3</v>
      </c>
      <c r="AB2666" s="5">
        <f t="shared" ca="1" si="3813"/>
        <v>-0.11905291362228702</v>
      </c>
      <c r="AC2666" s="5">
        <f ca="1">VLOOKUP(CONCATENATE($F2666," ",$G2666),AllocFactorMatrix,(AC$4+1),FALSE)*$E2671</f>
        <v>-1.5518577467054798E-3</v>
      </c>
      <c r="AD2666" s="5">
        <f ca="1">VLOOKUP(CONCATENATE($F2666," ",$G2666),AllocFactorMatrix,(AD$4+1),FALSE)*$E2671</f>
        <v>0</v>
      </c>
      <c r="AE2666" s="5">
        <f ca="1">VLOOKUP(CONCATENATE($F2666," ",$G2666),AllocFactorMatrix,(AE$4+1),FALSE)*$E2671</f>
        <v>0</v>
      </c>
    </row>
    <row r="2667" spans="4:31" hidden="1" outlineLevel="1">
      <c r="E2667" s="44"/>
      <c r="F2667" s="167" t="str">
        <f>F2671</f>
        <v>RB_GUP</v>
      </c>
      <c r="G2667" s="48" t="str">
        <f>$G$11</f>
        <v>DISTPRI</v>
      </c>
      <c r="H2667" s="4">
        <f t="shared" ca="1" si="3750"/>
        <v>-24.607789567448808</v>
      </c>
      <c r="I2667" s="5">
        <f t="shared" ref="I2667:N2667" ca="1" si="3818">VLOOKUP(CONCATENATE($F2667," ",$G2667),AllocFactorMatrix,(I$4+1),FALSE)*$E2671</f>
        <v>-16.110709135008886</v>
      </c>
      <c r="J2667" s="47">
        <f t="shared" ca="1" si="3818"/>
        <v>-2.6454018028095275E-3</v>
      </c>
      <c r="K2667" s="47">
        <f t="shared" ca="1" si="3818"/>
        <v>-4.8947510736358536E-3</v>
      </c>
      <c r="L2667" s="5">
        <f t="shared" ca="1" si="3818"/>
        <v>-3.7694783050577909</v>
      </c>
      <c r="M2667" s="5">
        <f t="shared" ca="1" si="3818"/>
        <v>-5.2674440142544902E-2</v>
      </c>
      <c r="N2667" s="5">
        <f t="shared" ca="1" si="3818"/>
        <v>0</v>
      </c>
      <c r="O2667" s="5">
        <f t="shared" ca="1" si="3812"/>
        <v>-3.8221527452003357</v>
      </c>
      <c r="P2667" s="5">
        <f ca="1">VLOOKUP(CONCATENATE($F2667," ",$G2667),AllocFactorMatrix,(P$4+1),FALSE)*$E2671</f>
        <v>-2.1859985679758345</v>
      </c>
      <c r="Q2667" s="5">
        <f ca="1">VLOOKUP(CONCATENATE($F2667," ",$G2667),AllocFactorMatrix,(Q$4+1),FALSE)*$E2671</f>
        <v>-0.39335813106392853</v>
      </c>
      <c r="R2667" s="5">
        <f ca="1">VLOOKUP(CONCATENATE($F2667," ",$G2667),AllocFactorMatrix,(R$4+1),FALSE)*$E2671</f>
        <v>0</v>
      </c>
      <c r="S2667" s="5">
        <f ca="1">VLOOKUP(CONCATENATE($F2667," ",$G2667),AllocFactorMatrix,(S$4+1),FALSE)*$E2671</f>
        <v>0</v>
      </c>
      <c r="T2667" s="5">
        <f t="shared" ca="1" si="3815"/>
        <v>-2.5793566990397632</v>
      </c>
      <c r="U2667" s="5">
        <f ca="1">VLOOKUP(CONCATENATE($F2667," ",$G2667),AllocFactorMatrix,(U$4+1),FALSE)*$E2671</f>
        <v>-9.8989643455783788E-2</v>
      </c>
      <c r="V2667" s="5">
        <f ca="1">VLOOKUP(CONCATENATE($F2667," ",$G2667),AllocFactorMatrix,(V$4+1),FALSE)*$E2671</f>
        <v>-1.3688152096744992</v>
      </c>
      <c r="W2667" s="5">
        <f ca="1">VLOOKUP(CONCATENATE($F2667," ",$G2667),AllocFactorMatrix,(W$4+1),FALSE)*$E2671</f>
        <v>0</v>
      </c>
      <c r="X2667" s="5">
        <f ca="1">VLOOKUP(CONCATENATE($F2667," ",$G2667),AllocFactorMatrix,(X$4+1),FALSE)*$E2671</f>
        <v>0</v>
      </c>
      <c r="Y2667" s="5">
        <f t="shared" ca="1" si="3816"/>
        <v>-1.467804853130283</v>
      </c>
      <c r="Z2667" s="5">
        <f ca="1">VLOOKUP(CONCATENATE($F2667," ",$G2667),AllocFactorMatrix,(Z$4+1),FALSE)*$E2671</f>
        <v>-0.60026733487814266</v>
      </c>
      <c r="AA2667" s="5">
        <f ca="1">VLOOKUP(CONCATENATE($F2667," ",$G2667),AllocFactorMatrix,(AA$4+1),FALSE)*$E2671</f>
        <v>-1.2048312038383704E-2</v>
      </c>
      <c r="AB2667" s="5">
        <f t="shared" ca="1" si="3813"/>
        <v>-0.6123156469165264</v>
      </c>
      <c r="AC2667" s="5">
        <f ca="1">VLOOKUP(CONCATENATE($F2667," ",$G2667),AllocFactorMatrix,(AC$4+1),FALSE)*$E2671</f>
        <v>-7.9103352765696813E-3</v>
      </c>
      <c r="AD2667" s="5">
        <f ca="1">VLOOKUP(CONCATENATE($F2667," ",$G2667),AllocFactorMatrix,(AD$4+1),FALSE)*$E2671</f>
        <v>0</v>
      </c>
      <c r="AE2667" s="5">
        <f ca="1">VLOOKUP(CONCATENATE($F2667," ",$G2667),AllocFactorMatrix,(AE$4+1),FALSE)*$E2671</f>
        <v>0</v>
      </c>
    </row>
    <row r="2668" spans="4:31" hidden="1" outlineLevel="1">
      <c r="E2668" s="44"/>
      <c r="F2668" s="167" t="str">
        <f>F2671</f>
        <v>RB_GUP</v>
      </c>
      <c r="G2668" s="48" t="str">
        <f>$G$12</f>
        <v>DISTSEC</v>
      </c>
      <c r="H2668" s="4">
        <f t="shared" ca="1" si="3750"/>
        <v>-11.79664284047217</v>
      </c>
      <c r="I2668" s="5">
        <f t="shared" ref="I2668:N2668" ca="1" si="3819">VLOOKUP(CONCATENATE($F2668," ",$G2668),AllocFactorMatrix,(I$4+1),FALSE)*$E2671</f>
        <v>-8.7521790064692357</v>
      </c>
      <c r="J2668" s="47">
        <f t="shared" ca="1" si="3819"/>
        <v>-2.1696200646900005E-3</v>
      </c>
      <c r="K2668" s="47">
        <f t="shared" ca="1" si="3819"/>
        <v>-2.8102559105630323E-3</v>
      </c>
      <c r="L2668" s="5">
        <f t="shared" ca="1" si="3819"/>
        <v>-1.764148825120041</v>
      </c>
      <c r="M2668" s="5">
        <f t="shared" ca="1" si="3819"/>
        <v>0</v>
      </c>
      <c r="N2668" s="5">
        <f t="shared" ca="1" si="3819"/>
        <v>0</v>
      </c>
      <c r="O2668" s="5">
        <f t="shared" ca="1" si="3812"/>
        <v>-1.764148825120041</v>
      </c>
      <c r="P2668" s="5">
        <f ca="1">VLOOKUP(CONCATENATE($F2668," ",$G2668),AllocFactorMatrix,(P$4+1),FALSE)*$E2671</f>
        <v>-0.88065220098218278</v>
      </c>
      <c r="Q2668" s="5">
        <f ca="1">VLOOKUP(CONCATENATE($F2668," ",$G2668),AllocFactorMatrix,(Q$4+1),FALSE)*$E2671</f>
        <v>0</v>
      </c>
      <c r="R2668" s="5">
        <f ca="1">VLOOKUP(CONCATENATE($F2668," ",$G2668),AllocFactorMatrix,(R$4+1),FALSE)*$E2671</f>
        <v>0</v>
      </c>
      <c r="S2668" s="5">
        <f ca="1">VLOOKUP(CONCATENATE($F2668," ",$G2668),AllocFactorMatrix,(S$4+1),FALSE)*$E2671</f>
        <v>0</v>
      </c>
      <c r="T2668" s="5">
        <f t="shared" ca="1" si="3815"/>
        <v>-0.88065220098218278</v>
      </c>
      <c r="U2668" s="5">
        <f ca="1">VLOOKUP(CONCATENATE($F2668," ",$G2668),AllocFactorMatrix,(U$4+1),FALSE)*$E2671</f>
        <v>-3.2979933345543666E-2</v>
      </c>
      <c r="V2668" s="5">
        <f ca="1">VLOOKUP(CONCATENATE($F2668," ",$G2668),AllocFactorMatrix,(V$4+1),FALSE)*$E2671</f>
        <v>0</v>
      </c>
      <c r="W2668" s="5">
        <f ca="1">VLOOKUP(CONCATENATE($F2668," ",$G2668),AllocFactorMatrix,(W$4+1),FALSE)*$E2671</f>
        <v>0</v>
      </c>
      <c r="X2668" s="5">
        <f ca="1">VLOOKUP(CONCATENATE($F2668," ",$G2668),AllocFactorMatrix,(X$4+1),FALSE)*$E2671</f>
        <v>0</v>
      </c>
      <c r="Y2668" s="5">
        <f t="shared" ca="1" si="3816"/>
        <v>-3.2979933345543666E-2</v>
      </c>
      <c r="Z2668" s="5">
        <f ca="1">VLOOKUP(CONCATENATE($F2668," ",$G2668),AllocFactorMatrix,(Z$4+1),FALSE)*$E2671</f>
        <v>-0.24924151128972255</v>
      </c>
      <c r="AA2668" s="5">
        <f ca="1">VLOOKUP(CONCATENATE($F2668," ",$G2668),AllocFactorMatrix,(AA$4+1),FALSE)*$E2671</f>
        <v>0</v>
      </c>
      <c r="AB2668" s="5">
        <f t="shared" ca="1" si="3813"/>
        <v>-0.24924151128972255</v>
      </c>
      <c r="AC2668" s="5">
        <f ca="1">VLOOKUP(CONCATENATE($F2668," ",$G2668),AllocFactorMatrix,(AC$4+1),FALSE)*$E2671</f>
        <v>-2.9469248910159456E-3</v>
      </c>
      <c r="AD2668" s="5">
        <f ca="1">VLOOKUP(CONCATENATE($F2668," ",$G2668),AllocFactorMatrix,(AD$4+1),FALSE)*$E2671</f>
        <v>-9.0705493964342979E-2</v>
      </c>
      <c r="AE2668" s="5">
        <f ca="1">VLOOKUP(CONCATENATE($F2668," ",$G2668),AllocFactorMatrix,(AE$4+1),FALSE)*$E2671</f>
        <v>-1.880906843483221E-2</v>
      </c>
    </row>
    <row r="2669" spans="4:31" hidden="1" outlineLevel="1">
      <c r="E2669" s="44"/>
      <c r="F2669" s="167" t="str">
        <f>F2671</f>
        <v>RB_GUP</v>
      </c>
      <c r="G2669" s="48" t="str">
        <f>$G$13</f>
        <v>ENERGY</v>
      </c>
      <c r="H2669" s="4">
        <f t="shared" ca="1" si="3750"/>
        <v>-0.76372194764851664</v>
      </c>
      <c r="I2669" s="5">
        <f t="shared" ref="I2669:N2669" ca="1" si="3820">VLOOKUP(CONCATENATE($F2669," ",$G2669),AllocFactorMatrix,(I$4+1),FALSE)*$E2671</f>
        <v>-0.29878809456396099</v>
      </c>
      <c r="J2669" s="47">
        <f t="shared" ca="1" si="3820"/>
        <v>-4.5771223754658545E-5</v>
      </c>
      <c r="K2669" s="47">
        <f t="shared" ca="1" si="3820"/>
        <v>-1.2665815586323045E-4</v>
      </c>
      <c r="L2669" s="5">
        <f t="shared" ca="1" si="3820"/>
        <v>-8.6167297355740274E-2</v>
      </c>
      <c r="M2669" s="5">
        <f t="shared" ca="1" si="3820"/>
        <v>-1.2016210664116743E-3</v>
      </c>
      <c r="N2669" s="5">
        <f t="shared" ca="1" si="3820"/>
        <v>-1.6798560669686386E-4</v>
      </c>
      <c r="O2669" s="5">
        <f t="shared" ca="1" si="3812"/>
        <v>-8.7536904028848811E-2</v>
      </c>
      <c r="P2669" s="5">
        <f ca="1">VLOOKUP(CONCATENATE($F2669," ",$G2669),AllocFactorMatrix,(P$4+1),FALSE)*$E2671</f>
        <v>-5.5855645999219168E-2</v>
      </c>
      <c r="Q2669" s="5">
        <f ca="1">VLOOKUP(CONCATENATE($F2669," ",$G2669),AllocFactorMatrix,(Q$4+1),FALSE)*$E2671</f>
        <v>-9.9757285605124538E-3</v>
      </c>
      <c r="R2669" s="5">
        <f ca="1">VLOOKUP(CONCATENATE($F2669," ",$G2669),AllocFactorMatrix,(R$4+1),FALSE)*$E2671</f>
        <v>-2.0314236614723266E-3</v>
      </c>
      <c r="S2669" s="5">
        <f ca="1">VLOOKUP(CONCATENATE($F2669," ",$G2669),AllocFactorMatrix,(S$4+1),FALSE)*$E2671</f>
        <v>-7.6727559188751604E-5</v>
      </c>
      <c r="T2669" s="5">
        <f t="shared" ca="1" si="3815"/>
        <v>-6.7939525780392696E-2</v>
      </c>
      <c r="U2669" s="5">
        <f ca="1">VLOOKUP(CONCATENATE($F2669," ",$G2669),AllocFactorMatrix,(U$4+1),FALSE)*$E2671</f>
        <v>-2.9294163791867196E-3</v>
      </c>
      <c r="V2669" s="5">
        <f ca="1">VLOOKUP(CONCATENATE($F2669," ",$G2669),AllocFactorMatrix,(V$4+1),FALSE)*$E2671</f>
        <v>-4.6314629938756499E-2</v>
      </c>
      <c r="W2669" s="5">
        <f ca="1">VLOOKUP(CONCATENATE($F2669," ",$G2669),AllocFactorMatrix,(W$4+1),FALSE)*$E2671</f>
        <v>-0.1991916854134117</v>
      </c>
      <c r="X2669" s="5">
        <f ca="1">VLOOKUP(CONCATENATE($F2669," ",$G2669),AllocFactorMatrix,(X$4+1),FALSE)*$E2671</f>
        <v>-3.747003653183277E-2</v>
      </c>
      <c r="Y2669" s="5">
        <f t="shared" ca="1" si="3816"/>
        <v>-0.2859057682631877</v>
      </c>
      <c r="Z2669" s="5">
        <f ca="1">VLOOKUP(CONCATENATE($F2669," ",$G2669),AllocFactorMatrix,(Z$4+1),FALSE)*$E2671</f>
        <v>-1.5365311449428806E-2</v>
      </c>
      <c r="AA2669" s="5">
        <f ca="1">VLOOKUP(CONCATENATE($F2669," ",$G2669),AllocFactorMatrix,(AA$4+1),FALSE)*$E2671</f>
        <v>-3.083019092092343E-4</v>
      </c>
      <c r="AB2669" s="5">
        <f t="shared" ca="1" si="3813"/>
        <v>-1.5673613358638039E-2</v>
      </c>
      <c r="AC2669" s="5">
        <f ca="1">VLOOKUP(CONCATENATE($F2669," ",$G2669),AllocFactorMatrix,(AC$4+1),FALSE)*$E2671</f>
        <v>-2.7500662506328282E-4</v>
      </c>
      <c r="AD2669" s="5">
        <f ca="1">VLOOKUP(CONCATENATE($F2669," ",$G2669),AllocFactorMatrix,(AD$4+1),FALSE)*$E2671</f>
        <v>-6.1600542169192793E-3</v>
      </c>
      <c r="AE2669" s="5">
        <f ca="1">VLOOKUP(CONCATENATE($F2669," ",$G2669),AllocFactorMatrix,(AE$4+1),FALSE)*$E2671</f>
        <v>-1.2705514318877831E-3</v>
      </c>
    </row>
    <row r="2670" spans="4:31" hidden="1" outlineLevel="1">
      <c r="E2670" s="44"/>
      <c r="F2670" s="167" t="str">
        <f>F2671</f>
        <v>RB_GUP</v>
      </c>
      <c r="G2670" s="48" t="str">
        <f>$G$14</f>
        <v>CUSTOMER</v>
      </c>
      <c r="H2670" s="4">
        <f t="shared" ca="1" si="3750"/>
        <v>-5.5596817036036468</v>
      </c>
      <c r="I2670" s="5">
        <f t="shared" ref="I2670:N2670" ca="1" si="3821">VLOOKUP(CONCATENATE($F2670," ",$G2670),AllocFactorMatrix,(I$4+1),FALSE)*$E2671</f>
        <v>-2.7531890748407037</v>
      </c>
      <c r="J2670" s="47">
        <f t="shared" ca="1" si="3821"/>
        <v>-5.5557338948421882E-4</v>
      </c>
      <c r="K2670" s="47">
        <f t="shared" ca="1" si="3821"/>
        <v>-2.9445078219489536E-4</v>
      </c>
      <c r="L2670" s="5">
        <f t="shared" ca="1" si="3821"/>
        <v>-0.8774542235027476</v>
      </c>
      <c r="M2670" s="5">
        <f t="shared" ca="1" si="3821"/>
        <v>-5.6022001063811042E-2</v>
      </c>
      <c r="N2670" s="5">
        <f t="shared" ca="1" si="3821"/>
        <v>-9.4221551151180451E-3</v>
      </c>
      <c r="O2670" s="5">
        <f t="shared" ca="1" si="3812"/>
        <v>-0.94289837968167667</v>
      </c>
      <c r="P2670" s="5">
        <f ca="1">VLOOKUP(CONCATENATE($F2670," ",$G2670),AllocFactorMatrix,(P$4+1),FALSE)*$E2671</f>
        <v>-6.8335136904112165E-2</v>
      </c>
      <c r="Q2670" s="5">
        <f ca="1">VLOOKUP(CONCATENATE($F2670," ",$G2670),AllocFactorMatrix,(Q$4+1),FALSE)*$E2671</f>
        <v>-1.9778796899590015E-2</v>
      </c>
      <c r="R2670" s="5">
        <f ca="1">VLOOKUP(CONCATENATE($F2670," ",$G2670),AllocFactorMatrix,(R$4+1),FALSE)*$E2671</f>
        <v>-2.3168640132601899E-2</v>
      </c>
      <c r="S2670" s="5">
        <f ca="1">VLOOKUP(CONCATENATE($F2670," ",$G2670),AllocFactorMatrix,(S$4+1),FALSE)*$E2671</f>
        <v>-2.8948649791886907E-3</v>
      </c>
      <c r="T2670" s="5">
        <f t="shared" ca="1" si="3815"/>
        <v>-0.11417743891549277</v>
      </c>
      <c r="U2670" s="5">
        <f ca="1">VLOOKUP(CONCATENATE($F2670," ",$G2670),AllocFactorMatrix,(U$4+1),FALSE)*$E2671</f>
        <v>-4.5306477594791327E-4</v>
      </c>
      <c r="V2670" s="5">
        <f ca="1">VLOOKUP(CONCATENATE($F2670," ",$G2670),AllocFactorMatrix,(V$4+1),FALSE)*$E2671</f>
        <v>-1.4038431719093665E-2</v>
      </c>
      <c r="W2670" s="5">
        <f ca="1">VLOOKUP(CONCATENATE($F2670," ",$G2670),AllocFactorMatrix,(W$4+1),FALSE)*$E2671</f>
        <v>-3.8944418940509991E-2</v>
      </c>
      <c r="X2670" s="5">
        <f ca="1">VLOOKUP(CONCATENATE($F2670," ",$G2670),AllocFactorMatrix,(X$4+1),FALSE)*$E2671</f>
        <v>-1.1579863844104546E-2</v>
      </c>
      <c r="Y2670" s="5">
        <f t="shared" ca="1" si="3816"/>
        <v>-6.5015779279656113E-2</v>
      </c>
      <c r="Z2670" s="5">
        <f ca="1">VLOOKUP(CONCATENATE($F2670," ",$G2670),AllocFactorMatrix,(Z$4+1),FALSE)*$E2671</f>
        <v>-1.3827670860802724E-2</v>
      </c>
      <c r="AA2670" s="5">
        <f ca="1">VLOOKUP(CONCATENATE($F2670," ",$G2670),AllocFactorMatrix,(AA$4+1),FALSE)*$E2671</f>
        <v>-2.5892173468443114E-4</v>
      </c>
      <c r="AB2670" s="5">
        <f t="shared" ca="1" si="3813"/>
        <v>-1.4086592595487156E-2</v>
      </c>
      <c r="AC2670" s="5">
        <f ca="1">VLOOKUP(CONCATENATE($F2670," ",$G2670),AllocFactorMatrix,(AC$4+1),FALSE)*$E2671</f>
        <v>-1.3376680411288178E-3</v>
      </c>
      <c r="AD2670" s="5">
        <f ca="1">VLOOKUP(CONCATENATE($F2670," ",$G2670),AllocFactorMatrix,(AD$4+1),FALSE)*$E2671</f>
        <v>-1.4700196873224423</v>
      </c>
      <c r="AE2670" s="5">
        <f ca="1">VLOOKUP(CONCATENATE($F2670," ",$G2670),AllocFactorMatrix,(AE$4+1),FALSE)*$E2671</f>
        <v>-0.19810705875537982</v>
      </c>
    </row>
    <row r="2671" spans="4:31" collapsed="1">
      <c r="D2671" s="48" t="s">
        <v>704</v>
      </c>
      <c r="E2671" s="36">
        <v>-112</v>
      </c>
      <c r="F2671" s="88" t="s">
        <v>71</v>
      </c>
      <c r="G2671" s="48" t="str">
        <f>$G$15</f>
        <v>TOTAL</v>
      </c>
      <c r="H2671" s="4">
        <f t="shared" ca="1" si="3750"/>
        <v>-112.00000000000001</v>
      </c>
      <c r="I2671" s="5">
        <f t="shared" ref="I2671:N2671" ca="1" si="3822">VLOOKUP(CONCATENATE($F2671," ",$G2671),AllocFactorMatrix,(I$4+1),FALSE)*$E2671</f>
        <v>-63.518608535024143</v>
      </c>
      <c r="J2671" s="47">
        <f t="shared" ca="1" si="3822"/>
        <v>-1.3190230703098254E-2</v>
      </c>
      <c r="K2671" s="47">
        <f t="shared" ca="1" si="3822"/>
        <v>-2.1794004496085706E-2</v>
      </c>
      <c r="L2671" s="5">
        <f t="shared" ca="1" si="3822"/>
        <v>-14.799357353238809</v>
      </c>
      <c r="M2671" s="5">
        <f t="shared" ca="1" si="3822"/>
        <v>-0.22546657563956707</v>
      </c>
      <c r="N2671" s="5">
        <f t="shared" ca="1" si="3822"/>
        <v>-2.611517140733775E-2</v>
      </c>
      <c r="O2671" s="5">
        <f t="shared" ca="1" si="3812"/>
        <v>-15.050939100285714</v>
      </c>
      <c r="P2671" s="5">
        <f ca="1">VLOOKUP(CONCATENATE($F2671," ",$G2671),AllocFactorMatrix,(P$4+1),FALSE)*$E2671</f>
        <v>-8.1160187342888275</v>
      </c>
      <c r="Q2671" s="5">
        <f ca="1">VLOOKUP(CONCATENATE($F2671," ",$G2671),AllocFactorMatrix,(Q$4+1),FALSE)*$E2671</f>
        <v>-1.3071928209656196</v>
      </c>
      <c r="R2671" s="5">
        <f ca="1">VLOOKUP(CONCATENATE($F2671," ",$G2671),AllocFactorMatrix,(R$4+1),FALSE)*$E2671</f>
        <v>-0.20905016003766735</v>
      </c>
      <c r="S2671" s="5">
        <f ca="1">VLOOKUP(CONCATENATE($F2671," ",$G2671),AllocFactorMatrix,(S$4+1),FALSE)*$E2671</f>
        <v>-9.1905927026853778E-3</v>
      </c>
      <c r="T2671" s="5">
        <f t="shared" ca="1" si="3815"/>
        <v>-9.6414523079948005</v>
      </c>
      <c r="U2671" s="5">
        <f ca="1">VLOOKUP(CONCATENATE($F2671," ",$G2671),AllocFactorMatrix,(U$4+1),FALSE)*$E2671</f>
        <v>-0.36797021168293753</v>
      </c>
      <c r="V2671" s="5">
        <f ca="1">VLOOKUP(CONCATENATE($F2671," ",$G2671),AllocFactorMatrix,(V$4+1),FALSE)*$E2671</f>
        <v>-4.5798263396040326</v>
      </c>
      <c r="W2671" s="5">
        <f ca="1">VLOOKUP(CONCATENATE($F2671," ",$G2671),AllocFactorMatrix,(W$4+1),FALSE)*$E2671</f>
        <v>-12.585993143097598</v>
      </c>
      <c r="X2671" s="5">
        <f ca="1">VLOOKUP(CONCATENATE($F2671," ",$G2671),AllocFactorMatrix,(X$4+1),FALSE)*$E2671</f>
        <v>-2.0454555606694065</v>
      </c>
      <c r="Y2671" s="5">
        <f t="shared" ca="1" si="3816"/>
        <v>-19.579245255053973</v>
      </c>
      <c r="Z2671" s="5">
        <f ca="1">VLOOKUP(CONCATENATE($F2671," ",$G2671),AllocFactorMatrix,(Z$4+1),FALSE)*$E2671</f>
        <v>-2.2323344798059481</v>
      </c>
      <c r="AA2671" s="5">
        <f ca="1">VLOOKUP(CONCATENATE($F2671," ",$G2671),AllocFactorMatrix,(AA$4+1),FALSE)*$E2671</f>
        <v>-3.9663417282739297E-2</v>
      </c>
      <c r="AB2671" s="5">
        <f t="shared" ca="1" si="3813"/>
        <v>-2.2719978970886876</v>
      </c>
      <c r="AC2671" s="5">
        <f ca="1">VLOOKUP(CONCATENATE($F2671," ",$G2671),AllocFactorMatrix,(AC$4+1),FALSE)*$E2671</f>
        <v>-3.0338809270063979E-2</v>
      </c>
      <c r="AD2671" s="5">
        <f ca="1">VLOOKUP(CONCATENATE($F2671," ",$G2671),AllocFactorMatrix,(AD$4+1),FALSE)*$E2671</f>
        <v>-1.6393747139394248</v>
      </c>
      <c r="AE2671" s="5">
        <f ca="1">VLOOKUP(CONCATENATE($F2671," ",$G2671),AllocFactorMatrix,(AE$4+1),FALSE)*$E2671</f>
        <v>-0.23305914614402132</v>
      </c>
    </row>
    <row r="2672" spans="4:31" hidden="1" outlineLevel="1">
      <c r="E2672" s="44"/>
      <c r="F2672" s="167" t="str">
        <f>F2679</f>
        <v>RB_GUP</v>
      </c>
      <c r="G2672" s="48" t="str">
        <f>$G$8</f>
        <v>PRODUCTION</v>
      </c>
      <c r="H2672" s="4">
        <f t="shared" ca="1" si="3750"/>
        <v>-16396680.572530391</v>
      </c>
      <c r="I2672" s="5">
        <f t="shared" ref="I2672:N2672" ca="1" si="3823">VLOOKUP(CONCATENATE($F2672," ",$G2672),AllocFactorMatrix,(I$4+1),FALSE)*$E2679</f>
        <v>-8432336.1462846678</v>
      </c>
      <c r="J2672" s="47">
        <f t="shared" ca="1" si="3823"/>
        <v>-1886.4581461994246</v>
      </c>
      <c r="K2672" s="47">
        <f t="shared" ca="1" si="3823"/>
        <v>-3303.053703593876</v>
      </c>
      <c r="L2672" s="5">
        <f t="shared" ca="1" si="3823"/>
        <v>-1965303.2819486337</v>
      </c>
      <c r="M2672" s="5">
        <f t="shared" ca="1" si="3823"/>
        <v>-27347.17015559263</v>
      </c>
      <c r="N2672" s="5">
        <f t="shared" ca="1" si="3823"/>
        <v>-3808.7417714567664</v>
      </c>
      <c r="O2672" s="5">
        <f t="shared" ca="1" si="3812"/>
        <v>-1996459.1938756832</v>
      </c>
      <c r="P2672" s="5">
        <f ca="1">VLOOKUP(CONCATENATE($F2672," ",$G2672),AllocFactorMatrix,(P$4+1),FALSE)*$E2679</f>
        <v>-1168948.0622744781</v>
      </c>
      <c r="Q2672" s="5">
        <f ca="1">VLOOKUP(CONCATENATE($F2672," ",$G2672),AllocFactorMatrix,(Q$4+1),FALSE)*$E2679</f>
        <v>-209778.22535897236</v>
      </c>
      <c r="R2672" s="5">
        <f ca="1">VLOOKUP(CONCATENATE($F2672," ",$G2672),AllocFactorMatrix,(R$4+1),FALSE)*$E2679</f>
        <v>-42540.883354807782</v>
      </c>
      <c r="S2672" s="5">
        <f ca="1">VLOOKUP(CONCATENATE($F2672," ",$G2672),AllocFactorMatrix,(S$4+1),FALSE)*$E2679</f>
        <v>-1615.4708074767525</v>
      </c>
      <c r="T2672" s="5">
        <f ca="1">SUBTOTAL(9,P2672:S2672)</f>
        <v>-1422882.6417957349</v>
      </c>
      <c r="U2672" s="5">
        <f ca="1">VLOOKUP(CONCATENATE($F2672," ",$G2672),AllocFactorMatrix,(U$4+1),FALSE)*$E2679</f>
        <v>-55440.681799558741</v>
      </c>
      <c r="V2672" s="5">
        <f ca="1">VLOOKUP(CONCATENATE($F2672," ",$G2672),AllocFactorMatrix,(V$4+1),FALSE)*$E2679</f>
        <v>-748481.21849410655</v>
      </c>
      <c r="W2672" s="5">
        <f ca="1">VLOOKUP(CONCATENATE($F2672," ",$G2672),AllocFactorMatrix,(W$4+1),FALSE)*$E2679</f>
        <v>-2862640.1980473925</v>
      </c>
      <c r="X2672" s="5">
        <f ca="1">VLOOKUP(CONCATENATE($F2672," ",$G2672),AllocFactorMatrix,(X$4+1),FALSE)*$E2679</f>
        <v>-518593.82197722612</v>
      </c>
      <c r="Y2672" s="5">
        <f ca="1">SUBTOTAL(9,U2672:X2672)</f>
        <v>-4185155.9203182841</v>
      </c>
      <c r="Z2672" s="5">
        <f ca="1">VLOOKUP(CONCATENATE($F2672," ",$G2672),AllocFactorMatrix,(Z$4+1),FALSE)*$E2679</f>
        <v>-321307.78169319662</v>
      </c>
      <c r="AA2672" s="5">
        <f ca="1">VLOOKUP(CONCATENATE($F2672," ",$G2672),AllocFactorMatrix,(AA$4+1),FALSE)*$E2679</f>
        <v>-6417.3405205743129</v>
      </c>
      <c r="AB2672" s="5">
        <f t="shared" ca="1" si="3813"/>
        <v>-327725.12221377093</v>
      </c>
      <c r="AC2672" s="5">
        <f ca="1">VLOOKUP(CONCATENATE($F2672," ",$G2672),AllocFactorMatrix,(AC$4+1),FALSE)*$E2679</f>
        <v>-4238.5694534005634</v>
      </c>
      <c r="AD2672" s="5">
        <f ca="1">VLOOKUP(CONCATENATE($F2672," ",$G2672),AllocFactorMatrix,(AD$4+1),FALSE)*$E2679</f>
        <v>-18830.138795333714</v>
      </c>
      <c r="AE2672" s="5">
        <f ca="1">VLOOKUP(CONCATENATE($F2672," ",$G2672),AllocFactorMatrix,(AE$4+1),FALSE)*$E2679</f>
        <v>-3863.3279437264682</v>
      </c>
    </row>
    <row r="2673" spans="4:31" hidden="1" outlineLevel="1">
      <c r="E2673" s="44"/>
      <c r="F2673" s="167" t="str">
        <f>F2679</f>
        <v>RB_GUP</v>
      </c>
      <c r="G2673" s="48" t="str">
        <f>$G$9</f>
        <v>BULKTRAN</v>
      </c>
      <c r="H2673" s="4">
        <f t="shared" ca="1" si="3750"/>
        <v>-8904290.6534736324</v>
      </c>
      <c r="I2673" s="5">
        <f t="shared" ref="I2673:N2673" ca="1" si="3824">VLOOKUP(CONCATENATE($F2673," ",$G2673),AllocFactorMatrix,(I$4+1),FALSE)*$E2679</f>
        <v>-4579217.8241308015</v>
      </c>
      <c r="J2673" s="47">
        <f t="shared" ca="1" si="3824"/>
        <v>-1024.4495259311173</v>
      </c>
      <c r="K2673" s="47">
        <f t="shared" ca="1" si="3824"/>
        <v>-1793.7380734308924</v>
      </c>
      <c r="L2673" s="5">
        <f t="shared" ca="1" si="3824"/>
        <v>-1067266.729219185</v>
      </c>
      <c r="M2673" s="5">
        <f t="shared" ca="1" si="3824"/>
        <v>-14851.002953814175</v>
      </c>
      <c r="N2673" s="5">
        <f t="shared" ca="1" si="3824"/>
        <v>-2068.354238350777</v>
      </c>
      <c r="O2673" s="5">
        <f t="shared" ca="1" si="3812"/>
        <v>-1084186.0864113499</v>
      </c>
      <c r="P2673" s="5">
        <f ca="1">VLOOKUP(CONCATENATE($F2673," ",$G2673),AllocFactorMatrix,(P$4+1),FALSE)*$E2679</f>
        <v>-634802.46866213402</v>
      </c>
      <c r="Q2673" s="5">
        <f ca="1">VLOOKUP(CONCATENATE($F2673," ",$G2673),AllocFactorMatrix,(Q$4+1),FALSE)*$E2679</f>
        <v>-113921.00267511141</v>
      </c>
      <c r="R2673" s="5">
        <f ca="1">VLOOKUP(CONCATENATE($F2673," ",$G2673),AllocFactorMatrix,(R$4+1),FALSE)*$E2679</f>
        <v>-23102.016799749712</v>
      </c>
      <c r="S2673" s="5">
        <f ca="1">VLOOKUP(CONCATENATE($F2673," ",$G2673),AllocFactorMatrix,(S$4+1),FALSE)*$E2679</f>
        <v>-877.28864073094871</v>
      </c>
      <c r="T2673" s="5">
        <f t="shared" ref="T2673:T2679" ca="1" si="3825">SUBTOTAL(9,P2673:S2673)</f>
        <v>-772702.77677772602</v>
      </c>
      <c r="U2673" s="5">
        <f ca="1">VLOOKUP(CONCATENATE($F2673," ",$G2673),AllocFactorMatrix,(U$4+1),FALSE)*$E2679</f>
        <v>-30107.30998791624</v>
      </c>
      <c r="V2673" s="5">
        <f ca="1">VLOOKUP(CONCATENATE($F2673," ",$G2673),AllocFactorMatrix,(V$4+1),FALSE)*$E2679</f>
        <v>-406466.07029126905</v>
      </c>
      <c r="W2673" s="5">
        <f ca="1">VLOOKUP(CONCATENATE($F2673," ",$G2673),AllocFactorMatrix,(W$4+1),FALSE)*$E2679</f>
        <v>-1554569.5512562899</v>
      </c>
      <c r="X2673" s="5">
        <f ca="1">VLOOKUP(CONCATENATE($F2673," ",$G2673),AllocFactorMatrix,(X$4+1),FALSE)*$E2679</f>
        <v>-281624.69236103195</v>
      </c>
      <c r="Y2673" s="5">
        <f t="shared" ref="Y2673:Y2679" ca="1" si="3826">SUBTOTAL(9,U2673:X2673)</f>
        <v>-2272767.6238965071</v>
      </c>
      <c r="Z2673" s="5">
        <f ca="1">VLOOKUP(CONCATENATE($F2673," ",$G2673),AllocFactorMatrix,(Z$4+1),FALSE)*$E2679</f>
        <v>-174487.62661219257</v>
      </c>
      <c r="AA2673" s="5">
        <f ca="1">VLOOKUP(CONCATENATE($F2673," ",$G2673),AllocFactorMatrix,(AA$4+1),FALSE)*$E2679</f>
        <v>-3484.9654455815944</v>
      </c>
      <c r="AB2673" s="5">
        <f t="shared" ca="1" si="3813"/>
        <v>-177972.59205777416</v>
      </c>
      <c r="AC2673" s="5">
        <f ca="1">VLOOKUP(CONCATENATE($F2673," ",$G2673),AllocFactorMatrix,(AC$4+1),FALSE)*$E2679</f>
        <v>-2301.7740817151916</v>
      </c>
      <c r="AD2673" s="5">
        <f ca="1">VLOOKUP(CONCATENATE($F2673," ",$G2673),AllocFactorMatrix,(AD$4+1),FALSE)*$E2679</f>
        <v>-10225.791015274133</v>
      </c>
      <c r="AE2673" s="5">
        <f ca="1">VLOOKUP(CONCATENATE($F2673," ",$G2673),AllocFactorMatrix,(AE$4+1),FALSE)*$E2679</f>
        <v>-2097.9975031201293</v>
      </c>
    </row>
    <row r="2674" spans="4:31" hidden="1" outlineLevel="1">
      <c r="E2674" s="44"/>
      <c r="F2674" s="167" t="str">
        <f>F2679</f>
        <v>RB_GUP</v>
      </c>
      <c r="G2674" s="48" t="str">
        <f>$G$10</f>
        <v>SUBTRAN</v>
      </c>
      <c r="H2674" s="4">
        <f t="shared" ca="1" si="3750"/>
        <v>-2465363.6508346717</v>
      </c>
      <c r="I2674" s="5">
        <f t="shared" ref="I2674:N2674" ca="1" si="3827">VLOOKUP(CONCATENATE($F2674," ",$G2674),AllocFactorMatrix,(I$4+1),FALSE)*$E2679</f>
        <v>-1259480.7568228398</v>
      </c>
      <c r="J2674" s="47">
        <f t="shared" ca="1" si="3827"/>
        <v>-205.08733950937105</v>
      </c>
      <c r="K2674" s="47">
        <f t="shared" ca="1" si="3827"/>
        <v>-381.70275253005377</v>
      </c>
      <c r="L2674" s="5">
        <f t="shared" ca="1" si="3827"/>
        <v>-295161.03251927136</v>
      </c>
      <c r="M2674" s="5">
        <f t="shared" ca="1" si="3827"/>
        <v>-4125.1097333531752</v>
      </c>
      <c r="N2674" s="5">
        <f t="shared" ca="1" si="3827"/>
        <v>-746.62569543915356</v>
      </c>
      <c r="O2674" s="5">
        <f t="shared" ca="1" si="3812"/>
        <v>-300032.76794806373</v>
      </c>
      <c r="P2674" s="5">
        <f ca="1">VLOOKUP(CONCATENATE($F2674," ",$G2674),AllocFactorMatrix,(P$4+1),FALSE)*$E2679</f>
        <v>-170406.34817955439</v>
      </c>
      <c r="Q2674" s="5">
        <f ca="1">VLOOKUP(CONCATENATE($F2674," ",$G2674),AllocFactorMatrix,(Q$4+1),FALSE)*$E2679</f>
        <v>-30666.284855403614</v>
      </c>
      <c r="R2674" s="5">
        <f ca="1">VLOOKUP(CONCATENATE($F2674," ",$G2674),AllocFactorMatrix,(R$4+1),FALSE)*$E2679</f>
        <v>-8049.6633374571484</v>
      </c>
      <c r="S2674" s="5">
        <f ca="1">VLOOKUP(CONCATENATE($F2674," ",$G2674),AllocFactorMatrix,(S$4+1),FALSE)*$E2679</f>
        <v>0</v>
      </c>
      <c r="T2674" s="5">
        <f t="shared" ca="1" si="3825"/>
        <v>-209122.29637241515</v>
      </c>
      <c r="U2674" s="5">
        <f ca="1">VLOOKUP(CONCATENATE($F2674," ",$G2674),AllocFactorMatrix,(U$4+1),FALSE)*$E2679</f>
        <v>-7692.2534619527387</v>
      </c>
      <c r="V2674" s="5">
        <f ca="1">VLOOKUP(CONCATENATE($F2674," ",$G2674),AllocFactorMatrix,(V$4+1),FALSE)*$E2679</f>
        <v>-107929.77509231206</v>
      </c>
      <c r="W2674" s="5">
        <f ca="1">VLOOKUP(CONCATENATE($F2674," ",$G2674),AllocFactorMatrix,(W$4+1),FALSE)*$E2679</f>
        <v>-532177.04684083292</v>
      </c>
      <c r="X2674" s="5">
        <f ca="1">VLOOKUP(CONCATENATE($F2674," ",$G2674),AllocFactorMatrix,(X$4+1),FALSE)*$E2679</f>
        <v>0</v>
      </c>
      <c r="Y2674" s="5">
        <f t="shared" ca="1" si="3826"/>
        <v>-647799.07539509772</v>
      </c>
      <c r="Z2674" s="5">
        <f ca="1">VLOOKUP(CONCATENATE($F2674," ",$G2674),AllocFactorMatrix,(Z$4+1),FALSE)*$E2679</f>
        <v>-46780.64762810355</v>
      </c>
      <c r="AA2674" s="5">
        <f ca="1">VLOOKUP(CONCATENATE($F2674," ",$G2674),AllocFactorMatrix,(AA$4+1),FALSE)*$E2679</f>
        <v>-939.28603130270653</v>
      </c>
      <c r="AB2674" s="5">
        <f t="shared" ca="1" si="3813"/>
        <v>-47719.933659406255</v>
      </c>
      <c r="AC2674" s="5">
        <f ca="1">VLOOKUP(CONCATENATE($F2674," ",$G2674),AllocFactorMatrix,(AC$4+1),FALSE)*$E2679</f>
        <v>-622.03054480942967</v>
      </c>
      <c r="AD2674" s="5">
        <f ca="1">VLOOKUP(CONCATENATE($F2674," ",$G2674),AllocFactorMatrix,(AD$4+1),FALSE)*$E2679</f>
        <v>0</v>
      </c>
      <c r="AE2674" s="5">
        <f ca="1">VLOOKUP(CONCATENATE($F2674," ",$G2674),AllocFactorMatrix,(AE$4+1),FALSE)*$E2679</f>
        <v>0</v>
      </c>
    </row>
    <row r="2675" spans="4:31" hidden="1" outlineLevel="1">
      <c r="E2675" s="44"/>
      <c r="F2675" s="167" t="str">
        <f>F2679</f>
        <v>RB_GUP</v>
      </c>
      <c r="G2675" s="48" t="str">
        <f>$G$11</f>
        <v>DISTPRI</v>
      </c>
      <c r="H2675" s="4">
        <f t="shared" ca="1" si="3750"/>
        <v>-9863530.8446870092</v>
      </c>
      <c r="I2675" s="5">
        <f t="shared" ref="I2675:N2675" ca="1" si="3828">VLOOKUP(CONCATENATE($F2675," ",$G2675),AllocFactorMatrix,(I$4+1),FALSE)*$E2679</f>
        <v>-6457649.3572240686</v>
      </c>
      <c r="J2675" s="47">
        <f t="shared" ca="1" si="3828"/>
        <v>-1060.355388974808</v>
      </c>
      <c r="K2675" s="47">
        <f t="shared" ca="1" si="3828"/>
        <v>-1961.9611936106719</v>
      </c>
      <c r="L2675" s="5">
        <f t="shared" ca="1" si="3828"/>
        <v>-1510918.5418058936</v>
      </c>
      <c r="M2675" s="5">
        <f t="shared" ca="1" si="3828"/>
        <v>-21113.475619113717</v>
      </c>
      <c r="N2675" s="5">
        <f t="shared" ca="1" si="3828"/>
        <v>0</v>
      </c>
      <c r="O2675" s="5">
        <f t="shared" ca="1" si="3812"/>
        <v>-1532032.0174250074</v>
      </c>
      <c r="P2675" s="5">
        <f ca="1">VLOOKUP(CONCATENATE($F2675," ",$G2675),AllocFactorMatrix,(P$4+1),FALSE)*$E2679</f>
        <v>-876212.96673444647</v>
      </c>
      <c r="Q2675" s="5">
        <f ca="1">VLOOKUP(CONCATENATE($F2675," ",$G2675),AllocFactorMatrix,(Q$4+1),FALSE)*$E2679</f>
        <v>-157669.58865292915</v>
      </c>
      <c r="R2675" s="5">
        <f ca="1">VLOOKUP(CONCATENATE($F2675," ",$G2675),AllocFactorMatrix,(R$4+1),FALSE)*$E2679</f>
        <v>0</v>
      </c>
      <c r="S2675" s="5">
        <f ca="1">VLOOKUP(CONCATENATE($F2675," ",$G2675),AllocFactorMatrix,(S$4+1),FALSE)*$E2679</f>
        <v>0</v>
      </c>
      <c r="T2675" s="5">
        <f t="shared" ca="1" si="3825"/>
        <v>-1033882.5553873756</v>
      </c>
      <c r="U2675" s="5">
        <f ca="1">VLOOKUP(CONCATENATE($F2675," ",$G2675),AllocFactorMatrix,(U$4+1),FALSE)*$E2679</f>
        <v>-39677.980781429418</v>
      </c>
      <c r="V2675" s="5">
        <f ca="1">VLOOKUP(CONCATENATE($F2675," ",$G2675),AllocFactorMatrix,(V$4+1),FALSE)*$E2679</f>
        <v>-548661.67496656149</v>
      </c>
      <c r="W2675" s="5">
        <f ca="1">VLOOKUP(CONCATENATE($F2675," ",$G2675),AllocFactorMatrix,(W$4+1),FALSE)*$E2679</f>
        <v>0</v>
      </c>
      <c r="X2675" s="5">
        <f ca="1">VLOOKUP(CONCATENATE($F2675," ",$G2675),AllocFactorMatrix,(X$4+1),FALSE)*$E2679</f>
        <v>0</v>
      </c>
      <c r="Y2675" s="5">
        <f t="shared" ca="1" si="3826"/>
        <v>-588339.65574799094</v>
      </c>
      <c r="Z2675" s="5">
        <f ca="1">VLOOKUP(CONCATENATE($F2675," ",$G2675),AllocFactorMatrix,(Z$4+1),FALSE)*$E2679</f>
        <v>-240604.92537942558</v>
      </c>
      <c r="AA2675" s="5">
        <f ca="1">VLOOKUP(CONCATENATE($F2675," ",$G2675),AllocFactorMatrix,(AA$4+1),FALSE)*$E2679</f>
        <v>-4829.3202886541112</v>
      </c>
      <c r="AB2675" s="5">
        <f t="shared" ca="1" si="3813"/>
        <v>-245434.2456680797</v>
      </c>
      <c r="AC2675" s="5">
        <f ca="1">VLOOKUP(CONCATENATE($F2675," ",$G2675),AllocFactorMatrix,(AC$4+1),FALSE)*$E2679</f>
        <v>-3170.6966519037032</v>
      </c>
      <c r="AD2675" s="5">
        <f ca="1">VLOOKUP(CONCATENATE($F2675," ",$G2675),AllocFactorMatrix,(AD$4+1),FALSE)*$E2679</f>
        <v>0</v>
      </c>
      <c r="AE2675" s="5">
        <f ca="1">VLOOKUP(CONCATENATE($F2675," ",$G2675),AllocFactorMatrix,(AE$4+1),FALSE)*$E2679</f>
        <v>0</v>
      </c>
    </row>
    <row r="2676" spans="4:31" hidden="1" outlineLevel="1">
      <c r="E2676" s="44"/>
      <c r="F2676" s="167" t="str">
        <f>F2679</f>
        <v>RB_GUP</v>
      </c>
      <c r="G2676" s="48" t="str">
        <f>$G$12</f>
        <v>DISTSEC</v>
      </c>
      <c r="H2676" s="4">
        <f t="shared" ca="1" si="3750"/>
        <v>-4728443.8206782266</v>
      </c>
      <c r="I2676" s="5">
        <f t="shared" ref="I2676:N2676" ca="1" si="3829">VLOOKUP(CONCATENATE($F2676," ",$G2676),AllocFactorMatrix,(I$4+1),FALSE)*$E2679</f>
        <v>-3508132.5509514809</v>
      </c>
      <c r="J2676" s="47">
        <f t="shared" ca="1" si="3829"/>
        <v>-869.64797755056088</v>
      </c>
      <c r="K2676" s="47">
        <f t="shared" ca="1" si="3829"/>
        <v>-1126.4337976934432</v>
      </c>
      <c r="L2676" s="5">
        <f t="shared" ca="1" si="3829"/>
        <v>-707123.09626572789</v>
      </c>
      <c r="M2676" s="5">
        <f t="shared" ca="1" si="3829"/>
        <v>0</v>
      </c>
      <c r="N2676" s="5">
        <f t="shared" ca="1" si="3829"/>
        <v>0</v>
      </c>
      <c r="O2676" s="5">
        <f t="shared" ca="1" si="3812"/>
        <v>-707123.09626572789</v>
      </c>
      <c r="P2676" s="5">
        <f ca="1">VLOOKUP(CONCATENATE($F2676," ",$G2676),AllocFactorMatrix,(P$4+1),FALSE)*$E2679</f>
        <v>-352991.48361214687</v>
      </c>
      <c r="Q2676" s="5">
        <f ca="1">VLOOKUP(CONCATENATE($F2676," ",$G2676),AllocFactorMatrix,(Q$4+1),FALSE)*$E2679</f>
        <v>0</v>
      </c>
      <c r="R2676" s="5">
        <f ca="1">VLOOKUP(CONCATENATE($F2676," ",$G2676),AllocFactorMatrix,(R$4+1),FALSE)*$E2679</f>
        <v>0</v>
      </c>
      <c r="S2676" s="5">
        <f ca="1">VLOOKUP(CONCATENATE($F2676," ",$G2676),AllocFactorMatrix,(S$4+1),FALSE)*$E2679</f>
        <v>0</v>
      </c>
      <c r="T2676" s="5">
        <f t="shared" ca="1" si="3825"/>
        <v>-352991.48361214687</v>
      </c>
      <c r="U2676" s="5">
        <f ca="1">VLOOKUP(CONCATENATE($F2676," ",$G2676),AllocFactorMatrix,(U$4+1),FALSE)*$E2679</f>
        <v>-13219.334020955574</v>
      </c>
      <c r="V2676" s="5">
        <f ca="1">VLOOKUP(CONCATENATE($F2676," ",$G2676),AllocFactorMatrix,(V$4+1),FALSE)*$E2679</f>
        <v>0</v>
      </c>
      <c r="W2676" s="5">
        <f ca="1">VLOOKUP(CONCATENATE($F2676," ",$G2676),AllocFactorMatrix,(W$4+1),FALSE)*$E2679</f>
        <v>0</v>
      </c>
      <c r="X2676" s="5">
        <f ca="1">VLOOKUP(CONCATENATE($F2676," ",$G2676),AllocFactorMatrix,(X$4+1),FALSE)*$E2679</f>
        <v>0</v>
      </c>
      <c r="Y2676" s="5">
        <f t="shared" ca="1" si="3826"/>
        <v>-13219.334020955574</v>
      </c>
      <c r="Z2676" s="5">
        <f ca="1">VLOOKUP(CONCATENATE($F2676," ",$G2676),AllocFactorMatrix,(Z$4+1),FALSE)*$E2679</f>
        <v>-99903.379279322122</v>
      </c>
      <c r="AA2676" s="5">
        <f ca="1">VLOOKUP(CONCATENATE($F2676," ",$G2676),AllocFactorMatrix,(AA$4+1),FALSE)*$E2679</f>
        <v>0</v>
      </c>
      <c r="AB2676" s="5">
        <f t="shared" ca="1" si="3813"/>
        <v>-99903.379279322122</v>
      </c>
      <c r="AC2676" s="5">
        <f ca="1">VLOOKUP(CONCATENATE($F2676," ",$G2676),AllocFactorMatrix,(AC$4+1),FALSE)*$E2679</f>
        <v>-1181.214772657258</v>
      </c>
      <c r="AD2676" s="5">
        <f ca="1">VLOOKUP(CONCATENATE($F2676," ",$G2676),AllocFactorMatrix,(AD$4+1),FALSE)*$E2679</f>
        <v>-36357.448321296877</v>
      </c>
      <c r="AE2676" s="5">
        <f ca="1">VLOOKUP(CONCATENATE($F2676," ",$G2676),AllocFactorMatrix,(AE$4+1),FALSE)*$E2679</f>
        <v>-7539.2316793950204</v>
      </c>
    </row>
    <row r="2677" spans="4:31" hidden="1" outlineLevel="1">
      <c r="E2677" s="44"/>
      <c r="F2677" s="167" t="str">
        <f>F2679</f>
        <v>RB_GUP</v>
      </c>
      <c r="G2677" s="48" t="str">
        <f>$G$13</f>
        <v>ENERGY</v>
      </c>
      <c r="H2677" s="4">
        <f t="shared" ca="1" si="3750"/>
        <v>-306122.3750612787</v>
      </c>
      <c r="I2677" s="5">
        <f t="shared" ref="I2677:N2677" ca="1" si="3830">VLOOKUP(CONCATENATE($F2677," ",$G2677),AllocFactorMatrix,(I$4+1),FALSE)*$E2679</f>
        <v>-119763.11723078619</v>
      </c>
      <c r="J2677" s="47">
        <f t="shared" ca="1" si="3830"/>
        <v>-18.346462044699237</v>
      </c>
      <c r="K2677" s="47">
        <f t="shared" ca="1" si="3830"/>
        <v>-50.768339986973828</v>
      </c>
      <c r="L2677" s="5">
        <f t="shared" ca="1" si="3830"/>
        <v>-34538.404717013997</v>
      </c>
      <c r="M2677" s="5">
        <f t="shared" ca="1" si="3830"/>
        <v>-481.64531071313201</v>
      </c>
      <c r="N2677" s="5">
        <f t="shared" ca="1" si="3830"/>
        <v>-67.33360623782994</v>
      </c>
      <c r="O2677" s="5">
        <f t="shared" ca="1" si="3812"/>
        <v>-35087.383633964957</v>
      </c>
      <c r="P2677" s="5">
        <f ca="1">VLOOKUP(CONCATENATE($F2677," ",$G2677),AllocFactorMatrix,(P$4+1),FALSE)*$E2679</f>
        <v>-22388.597141288643</v>
      </c>
      <c r="Q2677" s="5">
        <f ca="1">VLOOKUP(CONCATENATE($F2677," ",$G2677),AllocFactorMatrix,(Q$4+1),FALSE)*$E2679</f>
        <v>-3998.5674489429921</v>
      </c>
      <c r="R2677" s="5">
        <f ca="1">VLOOKUP(CONCATENATE($F2677," ",$G2677),AllocFactorMatrix,(R$4+1),FALSE)*$E2679</f>
        <v>-814.25476630636831</v>
      </c>
      <c r="S2677" s="5">
        <f ca="1">VLOOKUP(CONCATENATE($F2677," ",$G2677),AllocFactorMatrix,(S$4+1),FALSE)*$E2679</f>
        <v>-30.754678091725118</v>
      </c>
      <c r="T2677" s="5">
        <f t="shared" ca="1" si="3825"/>
        <v>-27232.174034629727</v>
      </c>
      <c r="U2677" s="5">
        <f ca="1">VLOOKUP(CONCATENATE($F2677," ",$G2677),AllocFactorMatrix,(U$4+1),FALSE)*$E2679</f>
        <v>-1174.1968425827672</v>
      </c>
      <c r="V2677" s="5">
        <f ca="1">VLOOKUP(CONCATENATE($F2677," ",$G2677),AllocFactorMatrix,(V$4+1),FALSE)*$E2679</f>
        <v>-18564.27533684206</v>
      </c>
      <c r="W2677" s="5">
        <f ca="1">VLOOKUP(CONCATENATE($F2677," ",$G2677),AllocFactorMatrix,(W$4+1),FALSE)*$E2679</f>
        <v>-79841.926788878598</v>
      </c>
      <c r="X2677" s="5">
        <f ca="1">VLOOKUP(CONCATENATE($F2677," ",$G2677),AllocFactorMatrix,(X$4+1),FALSE)*$E2679</f>
        <v>-15019.100357236934</v>
      </c>
      <c r="Y2677" s="5">
        <f t="shared" ca="1" si="3826"/>
        <v>-114599.49932554037</v>
      </c>
      <c r="Z2677" s="5">
        <f ca="1">VLOOKUP(CONCATENATE($F2677," ",$G2677),AllocFactorMatrix,(Z$4+1),FALSE)*$E2679</f>
        <v>-6158.8718890924738</v>
      </c>
      <c r="AA2677" s="5">
        <f ca="1">VLOOKUP(CONCATENATE($F2677," ",$G2677),AllocFactorMatrix,(AA$4+1),FALSE)*$E2679</f>
        <v>-123.57653590242582</v>
      </c>
      <c r="AB2677" s="5">
        <f t="shared" ca="1" si="3813"/>
        <v>-6282.4484249949001</v>
      </c>
      <c r="AC2677" s="5">
        <f ca="1">VLOOKUP(CONCATENATE($F2677," ",$G2677),AllocFactorMatrix,(AC$4+1),FALSE)*$E2679</f>
        <v>-110.23079994121497</v>
      </c>
      <c r="AD2677" s="5">
        <f ca="1">VLOOKUP(CONCATENATE($F2677," ",$G2677),AllocFactorMatrix,(AD$4+1),FALSE)*$E2679</f>
        <v>-2469.1321667469392</v>
      </c>
      <c r="AE2677" s="5">
        <f ca="1">VLOOKUP(CONCATENATE($F2677," ",$G2677),AllocFactorMatrix,(AE$4+1),FALSE)*$E2679</f>
        <v>-509.2746426425839</v>
      </c>
    </row>
    <row r="2678" spans="4:31" hidden="1" outlineLevel="1">
      <c r="E2678" s="44"/>
      <c r="F2678" s="167" t="str">
        <f>F2679</f>
        <v>RB_GUP</v>
      </c>
      <c r="G2678" s="48" t="str">
        <f>$G$14</f>
        <v>CUSTOMER</v>
      </c>
      <c r="H2678" s="4">
        <f t="shared" ca="1" si="3750"/>
        <v>-2228485.0827347958</v>
      </c>
      <c r="I2678" s="5">
        <f t="shared" ref="I2678:N2678" ca="1" si="3831">VLOOKUP(CONCATENATE($F2678," ",$G2678),AllocFactorMatrix,(I$4+1),FALSE)*$E2679</f>
        <v>-1103559.7198404509</v>
      </c>
      <c r="J2678" s="47">
        <f t="shared" ca="1" si="3831"/>
        <v>-222.69026840646168</v>
      </c>
      <c r="K2678" s="47">
        <f t="shared" ca="1" si="3831"/>
        <v>-118.02459397911174</v>
      </c>
      <c r="L2678" s="5">
        <f t="shared" ca="1" si="3831"/>
        <v>-351709.6395268598</v>
      </c>
      <c r="M2678" s="5">
        <f t="shared" ca="1" si="3831"/>
        <v>-22455.277177960543</v>
      </c>
      <c r="N2678" s="5">
        <f t="shared" ca="1" si="3831"/>
        <v>-3776.6788173582127</v>
      </c>
      <c r="O2678" s="5">
        <f t="shared" ca="1" si="3812"/>
        <v>-377941.59552217857</v>
      </c>
      <c r="P2678" s="5">
        <f ca="1">VLOOKUP(CONCATENATE($F2678," ",$G2678),AllocFactorMatrix,(P$4+1),FALSE)*$E2679</f>
        <v>-27390.746689463791</v>
      </c>
      <c r="Q2678" s="5">
        <f ca="1">VLOOKUP(CONCATENATE($F2678," ",$G2678),AllocFactorMatrix,(Q$4+1),FALSE)*$E2679</f>
        <v>-7927.9275676174275</v>
      </c>
      <c r="R2678" s="5">
        <f ca="1">VLOOKUP(CONCATENATE($F2678," ",$G2678),AllocFactorMatrix,(R$4+1),FALSE)*$E2679</f>
        <v>-9286.6771292479098</v>
      </c>
      <c r="S2678" s="5">
        <f ca="1">VLOOKUP(CONCATENATE($F2678," ",$G2678),AllocFactorMatrix,(S$4+1),FALSE)*$E2679</f>
        <v>-1160.347618186827</v>
      </c>
      <c r="T2678" s="5">
        <f t="shared" ca="1" si="3825"/>
        <v>-45765.699004515955</v>
      </c>
      <c r="U2678" s="5">
        <f ca="1">VLOOKUP(CONCATENATE($F2678," ",$G2678),AllocFactorMatrix,(U$4+1),FALSE)*$E2679</f>
        <v>-181.60178019868988</v>
      </c>
      <c r="V2678" s="5">
        <f ca="1">VLOOKUP(CONCATENATE($F2678," ",$G2678),AllocFactorMatrix,(V$4+1),FALSE)*$E2679</f>
        <v>-5627.0191962092795</v>
      </c>
      <c r="W2678" s="5">
        <f ca="1">VLOOKUP(CONCATENATE($F2678," ",$G2678),AllocFactorMatrix,(W$4+1),FALSE)*$E2679</f>
        <v>-15610.076492049491</v>
      </c>
      <c r="X2678" s="5">
        <f ca="1">VLOOKUP(CONCATENATE($F2678," ",$G2678),AllocFactorMatrix,(X$4+1),FALSE)*$E2679</f>
        <v>-4641.5523787918419</v>
      </c>
      <c r="Y2678" s="5">
        <f t="shared" ca="1" si="3826"/>
        <v>-26060.249847249303</v>
      </c>
      <c r="Z2678" s="5">
        <f ca="1">VLOOKUP(CONCATENATE($F2678," ",$G2678),AllocFactorMatrix,(Z$4+1),FALSE)*$E2679</f>
        <v>-5542.5400022976364</v>
      </c>
      <c r="AA2678" s="5">
        <f ca="1">VLOOKUP(CONCATENATE($F2678," ",$G2678),AllocFactorMatrix,(AA$4+1),FALSE)*$E2679</f>
        <v>-103.78349950610883</v>
      </c>
      <c r="AB2678" s="5">
        <f t="shared" ca="1" si="3813"/>
        <v>-5646.3235018037449</v>
      </c>
      <c r="AC2678" s="5">
        <f ca="1">VLOOKUP(CONCATENATE($F2678," ",$G2678),AllocFactorMatrix,(AC$4+1),FALSE)*$E2679</f>
        <v>-536.17696735668392</v>
      </c>
      <c r="AD2678" s="5">
        <f ca="1">VLOOKUP(CONCATENATE($F2678," ",$G2678),AllocFactorMatrix,(AD$4+1),FALSE)*$E2679</f>
        <v>-589227.42688689602</v>
      </c>
      <c r="AE2678" s="5">
        <f ca="1">VLOOKUP(CONCATENATE($F2678," ",$G2678),AllocFactorMatrix,(AE$4+1),FALSE)*$E2679</f>
        <v>-79407.176301958825</v>
      </c>
    </row>
    <row r="2679" spans="4:31" collapsed="1">
      <c r="D2679" s="48" t="s">
        <v>239</v>
      </c>
      <c r="E2679" s="36">
        <v>-44892917</v>
      </c>
      <c r="F2679" s="88" t="s">
        <v>71</v>
      </c>
      <c r="G2679" s="48" t="str">
        <f>$G$15</f>
        <v>TOTAL</v>
      </c>
      <c r="H2679" s="4">
        <f t="shared" ca="1" si="3750"/>
        <v>-44892917.000000015</v>
      </c>
      <c r="I2679" s="5">
        <f t="shared" ref="I2679:N2679" ca="1" si="3832">VLOOKUP(CONCATENATE($F2679," ",$G2679),AllocFactorMatrix,(I$4+1),FALSE)*$E2679</f>
        <v>-25460139.472485092</v>
      </c>
      <c r="J2679" s="47">
        <f t="shared" ca="1" si="3832"/>
        <v>-5287.0351086164428</v>
      </c>
      <c r="K2679" s="47">
        <f t="shared" ca="1" si="3832"/>
        <v>-8735.6824548250224</v>
      </c>
      <c r="L2679" s="5">
        <f t="shared" ca="1" si="3832"/>
        <v>-5932020.7260025851</v>
      </c>
      <c r="M2679" s="5">
        <f t="shared" ca="1" si="3832"/>
        <v>-90373.680950547379</v>
      </c>
      <c r="N2679" s="5">
        <f t="shared" ca="1" si="3832"/>
        <v>-10467.73412884274</v>
      </c>
      <c r="O2679" s="5">
        <f t="shared" ca="1" si="3812"/>
        <v>-6032862.1410819758</v>
      </c>
      <c r="P2679" s="5">
        <f ca="1">VLOOKUP(CONCATENATE($F2679," ",$G2679),AllocFactorMatrix,(P$4+1),FALSE)*$E2679</f>
        <v>-3253140.6732935128</v>
      </c>
      <c r="Q2679" s="5">
        <f ca="1">VLOOKUP(CONCATENATE($F2679," ",$G2679),AllocFactorMatrix,(Q$4+1),FALSE)*$E2679</f>
        <v>-523961.59655897698</v>
      </c>
      <c r="R2679" s="5">
        <f ca="1">VLOOKUP(CONCATENATE($F2679," ",$G2679),AllocFactorMatrix,(R$4+1),FALSE)*$E2679</f>
        <v>-83793.49538756891</v>
      </c>
      <c r="S2679" s="5">
        <f ca="1">VLOOKUP(CONCATENATE($F2679," ",$G2679),AllocFactorMatrix,(S$4+1),FALSE)*$E2679</f>
        <v>-3683.8617444862534</v>
      </c>
      <c r="T2679" s="5">
        <f t="shared" ca="1" si="3825"/>
        <v>-3864579.626984545</v>
      </c>
      <c r="U2679" s="5">
        <f ca="1">VLOOKUP(CONCATENATE($F2679," ",$G2679),AllocFactorMatrix,(U$4+1),FALSE)*$E2679</f>
        <v>-147493.35867459417</v>
      </c>
      <c r="V2679" s="5">
        <f ca="1">VLOOKUP(CONCATENATE($F2679," ",$G2679),AllocFactorMatrix,(V$4+1),FALSE)*$E2679</f>
        <v>-1835730.0333773005</v>
      </c>
      <c r="W2679" s="5">
        <f ca="1">VLOOKUP(CONCATENATE($F2679," ",$G2679),AllocFactorMatrix,(W$4+1),FALSE)*$E2679</f>
        <v>-5044838.7994254427</v>
      </c>
      <c r="X2679" s="5">
        <f ca="1">VLOOKUP(CONCATENATE($F2679," ",$G2679),AllocFactorMatrix,(X$4+1),FALSE)*$E2679</f>
        <v>-819879.16707428684</v>
      </c>
      <c r="Y2679" s="5">
        <f t="shared" ca="1" si="3826"/>
        <v>-7847941.3585516252</v>
      </c>
      <c r="Z2679" s="5">
        <f ca="1">VLOOKUP(CONCATENATE($F2679," ",$G2679),AllocFactorMatrix,(Z$4+1),FALSE)*$E2679</f>
        <v>-894785.77248363046</v>
      </c>
      <c r="AA2679" s="5">
        <f ca="1">VLOOKUP(CONCATENATE($F2679," ",$G2679),AllocFactorMatrix,(AA$4+1),FALSE)*$E2679</f>
        <v>-15898.272321521255</v>
      </c>
      <c r="AB2679" s="5">
        <f t="shared" ca="1" si="3813"/>
        <v>-910684.04480515176</v>
      </c>
      <c r="AC2679" s="5">
        <f ca="1">VLOOKUP(CONCATENATE($F2679," ",$G2679),AllocFactorMatrix,(AC$4+1),FALSE)*$E2679</f>
        <v>-12160.693271784043</v>
      </c>
      <c r="AD2679" s="5">
        <f ca="1">VLOOKUP(CONCATENATE($F2679," ",$G2679),AllocFactorMatrix,(AD$4+1),FALSE)*$E2679</f>
        <v>-657109.93718554766</v>
      </c>
      <c r="AE2679" s="5">
        <f ca="1">VLOOKUP(CONCATENATE($F2679," ",$G2679),AllocFactorMatrix,(AE$4+1),FALSE)*$E2679</f>
        <v>-93417.008070843032</v>
      </c>
    </row>
    <row r="2680" spans="4:31" hidden="1" outlineLevel="1">
      <c r="E2680" s="44"/>
      <c r="F2680" s="167" t="str">
        <f>F2687</f>
        <v>RB_GUP</v>
      </c>
      <c r="G2680" s="48" t="str">
        <f>$G$8</f>
        <v>PRODUCTION</v>
      </c>
      <c r="H2680" s="4">
        <f t="shared" ca="1" si="3750"/>
        <v>0</v>
      </c>
      <c r="I2680" s="5">
        <f t="shared" ref="I2680:N2680" ca="1" si="3833">VLOOKUP(CONCATENATE($F2680," ",$G2680),AllocFactorMatrix,(I$4+1),FALSE)*$E2687</f>
        <v>0</v>
      </c>
      <c r="J2680" s="47">
        <f t="shared" ca="1" si="3833"/>
        <v>0</v>
      </c>
      <c r="K2680" s="47">
        <f t="shared" ca="1" si="3833"/>
        <v>0</v>
      </c>
      <c r="L2680" s="5">
        <f t="shared" ca="1" si="3833"/>
        <v>0</v>
      </c>
      <c r="M2680" s="5">
        <f t="shared" ca="1" si="3833"/>
        <v>0</v>
      </c>
      <c r="N2680" s="5">
        <f t="shared" ca="1" si="3833"/>
        <v>0</v>
      </c>
      <c r="O2680" s="5">
        <f t="shared" ref="O2680:O2687" ca="1" si="3834">SUBTOTAL(9,L2680:N2680)</f>
        <v>0</v>
      </c>
      <c r="P2680" s="5">
        <f ca="1">VLOOKUP(CONCATENATE($F2680," ",$G2680),AllocFactorMatrix,(P$4+1),FALSE)*$E2687</f>
        <v>0</v>
      </c>
      <c r="Q2680" s="5">
        <f ca="1">VLOOKUP(CONCATENATE($F2680," ",$G2680),AllocFactorMatrix,(Q$4+1),FALSE)*$E2687</f>
        <v>0</v>
      </c>
      <c r="R2680" s="5">
        <f ca="1">VLOOKUP(CONCATENATE($F2680," ",$G2680),AllocFactorMatrix,(R$4+1),FALSE)*$E2687</f>
        <v>0</v>
      </c>
      <c r="S2680" s="5">
        <f ca="1">VLOOKUP(CONCATENATE($F2680," ",$G2680),AllocFactorMatrix,(S$4+1),FALSE)*$E2687</f>
        <v>0</v>
      </c>
      <c r="T2680" s="5">
        <f ca="1">SUBTOTAL(9,P2680:S2680)</f>
        <v>0</v>
      </c>
      <c r="U2680" s="5">
        <f ca="1">VLOOKUP(CONCATENATE($F2680," ",$G2680),AllocFactorMatrix,(U$4+1),FALSE)*$E2687</f>
        <v>0</v>
      </c>
      <c r="V2680" s="5">
        <f ca="1">VLOOKUP(CONCATENATE($F2680," ",$G2680),AllocFactorMatrix,(V$4+1),FALSE)*$E2687</f>
        <v>0</v>
      </c>
      <c r="W2680" s="5">
        <f ca="1">VLOOKUP(CONCATENATE($F2680," ",$G2680),AllocFactorMatrix,(W$4+1),FALSE)*$E2687</f>
        <v>0</v>
      </c>
      <c r="X2680" s="5">
        <f ca="1">VLOOKUP(CONCATENATE($F2680," ",$G2680),AllocFactorMatrix,(X$4+1),FALSE)*$E2687</f>
        <v>0</v>
      </c>
      <c r="Y2680" s="5">
        <f ca="1">SUBTOTAL(9,U2680:X2680)</f>
        <v>0</v>
      </c>
      <c r="Z2680" s="5">
        <f ca="1">VLOOKUP(CONCATENATE($F2680," ",$G2680),AllocFactorMatrix,(Z$4+1),FALSE)*$E2687</f>
        <v>0</v>
      </c>
      <c r="AA2680" s="5">
        <f ca="1">VLOOKUP(CONCATENATE($F2680," ",$G2680),AllocFactorMatrix,(AA$4+1),FALSE)*$E2687</f>
        <v>0</v>
      </c>
      <c r="AB2680" s="5">
        <f t="shared" ref="AB2680:AB2687" ca="1" si="3835">SUBTOTAL(9,Z2680:AA2680)</f>
        <v>0</v>
      </c>
      <c r="AC2680" s="5">
        <f ca="1">VLOOKUP(CONCATENATE($F2680," ",$G2680),AllocFactorMatrix,(AC$4+1),FALSE)*$E2687</f>
        <v>0</v>
      </c>
      <c r="AD2680" s="5">
        <f ca="1">VLOOKUP(CONCATENATE($F2680," ",$G2680),AllocFactorMatrix,(AD$4+1),FALSE)*$E2687</f>
        <v>0</v>
      </c>
      <c r="AE2680" s="5">
        <f ca="1">VLOOKUP(CONCATENATE($F2680," ",$G2680),AllocFactorMatrix,(AE$4+1),FALSE)*$E2687</f>
        <v>0</v>
      </c>
    </row>
    <row r="2681" spans="4:31" hidden="1" outlineLevel="1">
      <c r="E2681" s="44"/>
      <c r="F2681" s="167" t="str">
        <f>F2687</f>
        <v>RB_GUP</v>
      </c>
      <c r="G2681" s="48" t="str">
        <f>$G$9</f>
        <v>BULKTRAN</v>
      </c>
      <c r="H2681" s="4">
        <f t="shared" ca="1" si="3750"/>
        <v>0</v>
      </c>
      <c r="I2681" s="5">
        <f t="shared" ref="I2681:N2681" ca="1" si="3836">VLOOKUP(CONCATENATE($F2681," ",$G2681),AllocFactorMatrix,(I$4+1),FALSE)*$E2687</f>
        <v>0</v>
      </c>
      <c r="J2681" s="47">
        <f t="shared" ca="1" si="3836"/>
        <v>0</v>
      </c>
      <c r="K2681" s="47">
        <f t="shared" ca="1" si="3836"/>
        <v>0</v>
      </c>
      <c r="L2681" s="5">
        <f t="shared" ca="1" si="3836"/>
        <v>0</v>
      </c>
      <c r="M2681" s="5">
        <f t="shared" ca="1" si="3836"/>
        <v>0</v>
      </c>
      <c r="N2681" s="5">
        <f t="shared" ca="1" si="3836"/>
        <v>0</v>
      </c>
      <c r="O2681" s="5">
        <f t="shared" ca="1" si="3834"/>
        <v>0</v>
      </c>
      <c r="P2681" s="5">
        <f ca="1">VLOOKUP(CONCATENATE($F2681," ",$G2681),AllocFactorMatrix,(P$4+1),FALSE)*$E2687</f>
        <v>0</v>
      </c>
      <c r="Q2681" s="5">
        <f ca="1">VLOOKUP(CONCATENATE($F2681," ",$G2681),AllocFactorMatrix,(Q$4+1),FALSE)*$E2687</f>
        <v>0</v>
      </c>
      <c r="R2681" s="5">
        <f ca="1">VLOOKUP(CONCATENATE($F2681," ",$G2681),AllocFactorMatrix,(R$4+1),FALSE)*$E2687</f>
        <v>0</v>
      </c>
      <c r="S2681" s="5">
        <f ca="1">VLOOKUP(CONCATENATE($F2681," ",$G2681),AllocFactorMatrix,(S$4+1),FALSE)*$E2687</f>
        <v>0</v>
      </c>
      <c r="T2681" s="5">
        <f t="shared" ref="T2681:T2687" ca="1" si="3837">SUBTOTAL(9,P2681:S2681)</f>
        <v>0</v>
      </c>
      <c r="U2681" s="5">
        <f ca="1">VLOOKUP(CONCATENATE($F2681," ",$G2681),AllocFactorMatrix,(U$4+1),FALSE)*$E2687</f>
        <v>0</v>
      </c>
      <c r="V2681" s="5">
        <f ca="1">VLOOKUP(CONCATENATE($F2681," ",$G2681),AllocFactorMatrix,(V$4+1),FALSE)*$E2687</f>
        <v>0</v>
      </c>
      <c r="W2681" s="5">
        <f ca="1">VLOOKUP(CONCATENATE($F2681," ",$G2681),AllocFactorMatrix,(W$4+1),FALSE)*$E2687</f>
        <v>0</v>
      </c>
      <c r="X2681" s="5">
        <f ca="1">VLOOKUP(CONCATENATE($F2681," ",$G2681),AllocFactorMatrix,(X$4+1),FALSE)*$E2687</f>
        <v>0</v>
      </c>
      <c r="Y2681" s="5">
        <f t="shared" ref="Y2681:Y2687" ca="1" si="3838">SUBTOTAL(9,U2681:X2681)</f>
        <v>0</v>
      </c>
      <c r="Z2681" s="5">
        <f ca="1">VLOOKUP(CONCATENATE($F2681," ",$G2681),AllocFactorMatrix,(Z$4+1),FALSE)*$E2687</f>
        <v>0</v>
      </c>
      <c r="AA2681" s="5">
        <f ca="1">VLOOKUP(CONCATENATE($F2681," ",$G2681),AllocFactorMatrix,(AA$4+1),FALSE)*$E2687</f>
        <v>0</v>
      </c>
      <c r="AB2681" s="5">
        <f t="shared" ca="1" si="3835"/>
        <v>0</v>
      </c>
      <c r="AC2681" s="5">
        <f ca="1">VLOOKUP(CONCATENATE($F2681," ",$G2681),AllocFactorMatrix,(AC$4+1),FALSE)*$E2687</f>
        <v>0</v>
      </c>
      <c r="AD2681" s="5">
        <f ca="1">VLOOKUP(CONCATENATE($F2681," ",$G2681),AllocFactorMatrix,(AD$4+1),FALSE)*$E2687</f>
        <v>0</v>
      </c>
      <c r="AE2681" s="5">
        <f ca="1">VLOOKUP(CONCATENATE($F2681," ",$G2681),AllocFactorMatrix,(AE$4+1),FALSE)*$E2687</f>
        <v>0</v>
      </c>
    </row>
    <row r="2682" spans="4:31" hidden="1" outlineLevel="1">
      <c r="E2682" s="44"/>
      <c r="F2682" s="167" t="str">
        <f>F2687</f>
        <v>RB_GUP</v>
      </c>
      <c r="G2682" s="48" t="str">
        <f>$G$10</f>
        <v>SUBTRAN</v>
      </c>
      <c r="H2682" s="4">
        <f t="shared" ca="1" si="3750"/>
        <v>0</v>
      </c>
      <c r="I2682" s="5">
        <f t="shared" ref="I2682:N2682" ca="1" si="3839">VLOOKUP(CONCATENATE($F2682," ",$G2682),AllocFactorMatrix,(I$4+1),FALSE)*$E2687</f>
        <v>0</v>
      </c>
      <c r="J2682" s="47">
        <f t="shared" ca="1" si="3839"/>
        <v>0</v>
      </c>
      <c r="K2682" s="47">
        <f t="shared" ca="1" si="3839"/>
        <v>0</v>
      </c>
      <c r="L2682" s="5">
        <f t="shared" ca="1" si="3839"/>
        <v>0</v>
      </c>
      <c r="M2682" s="5">
        <f t="shared" ca="1" si="3839"/>
        <v>0</v>
      </c>
      <c r="N2682" s="5">
        <f t="shared" ca="1" si="3839"/>
        <v>0</v>
      </c>
      <c r="O2682" s="5">
        <f t="shared" ca="1" si="3834"/>
        <v>0</v>
      </c>
      <c r="P2682" s="5">
        <f ca="1">VLOOKUP(CONCATENATE($F2682," ",$G2682),AllocFactorMatrix,(P$4+1),FALSE)*$E2687</f>
        <v>0</v>
      </c>
      <c r="Q2682" s="5">
        <f ca="1">VLOOKUP(CONCATENATE($F2682," ",$G2682),AllocFactorMatrix,(Q$4+1),FALSE)*$E2687</f>
        <v>0</v>
      </c>
      <c r="R2682" s="5">
        <f ca="1">VLOOKUP(CONCATENATE($F2682," ",$G2682),AllocFactorMatrix,(R$4+1),FALSE)*$E2687</f>
        <v>0</v>
      </c>
      <c r="S2682" s="5">
        <f ca="1">VLOOKUP(CONCATENATE($F2682," ",$G2682),AllocFactorMatrix,(S$4+1),FALSE)*$E2687</f>
        <v>0</v>
      </c>
      <c r="T2682" s="5">
        <f t="shared" ca="1" si="3837"/>
        <v>0</v>
      </c>
      <c r="U2682" s="5">
        <f ca="1">VLOOKUP(CONCATENATE($F2682," ",$G2682),AllocFactorMatrix,(U$4+1),FALSE)*$E2687</f>
        <v>0</v>
      </c>
      <c r="V2682" s="5">
        <f ca="1">VLOOKUP(CONCATENATE($F2682," ",$G2682),AllocFactorMatrix,(V$4+1),FALSE)*$E2687</f>
        <v>0</v>
      </c>
      <c r="W2682" s="5">
        <f ca="1">VLOOKUP(CONCATENATE($F2682," ",$G2682),AllocFactorMatrix,(W$4+1),FALSE)*$E2687</f>
        <v>0</v>
      </c>
      <c r="X2682" s="5">
        <f ca="1">VLOOKUP(CONCATENATE($F2682," ",$G2682),AllocFactorMatrix,(X$4+1),FALSE)*$E2687</f>
        <v>0</v>
      </c>
      <c r="Y2682" s="5">
        <f t="shared" ca="1" si="3838"/>
        <v>0</v>
      </c>
      <c r="Z2682" s="5">
        <f ca="1">VLOOKUP(CONCATENATE($F2682," ",$G2682),AllocFactorMatrix,(Z$4+1),FALSE)*$E2687</f>
        <v>0</v>
      </c>
      <c r="AA2682" s="5">
        <f ca="1">VLOOKUP(CONCATENATE($F2682," ",$G2682),AllocFactorMatrix,(AA$4+1),FALSE)*$E2687</f>
        <v>0</v>
      </c>
      <c r="AB2682" s="5">
        <f t="shared" ca="1" si="3835"/>
        <v>0</v>
      </c>
      <c r="AC2682" s="5">
        <f ca="1">VLOOKUP(CONCATENATE($F2682," ",$G2682),AllocFactorMatrix,(AC$4+1),FALSE)*$E2687</f>
        <v>0</v>
      </c>
      <c r="AD2682" s="5">
        <f ca="1">VLOOKUP(CONCATENATE($F2682," ",$G2682),AllocFactorMatrix,(AD$4+1),FALSE)*$E2687</f>
        <v>0</v>
      </c>
      <c r="AE2682" s="5">
        <f ca="1">VLOOKUP(CONCATENATE($F2682," ",$G2682),AllocFactorMatrix,(AE$4+1),FALSE)*$E2687</f>
        <v>0</v>
      </c>
    </row>
    <row r="2683" spans="4:31" hidden="1" outlineLevel="1">
      <c r="E2683" s="44"/>
      <c r="F2683" s="167" t="str">
        <f>F2687</f>
        <v>RB_GUP</v>
      </c>
      <c r="G2683" s="48" t="str">
        <f>$G$11</f>
        <v>DISTPRI</v>
      </c>
      <c r="H2683" s="4">
        <f t="shared" ca="1" si="3750"/>
        <v>0</v>
      </c>
      <c r="I2683" s="5">
        <f t="shared" ref="I2683:N2683" ca="1" si="3840">VLOOKUP(CONCATENATE($F2683," ",$G2683),AllocFactorMatrix,(I$4+1),FALSE)*$E2687</f>
        <v>0</v>
      </c>
      <c r="J2683" s="47">
        <f t="shared" ca="1" si="3840"/>
        <v>0</v>
      </c>
      <c r="K2683" s="47">
        <f t="shared" ca="1" si="3840"/>
        <v>0</v>
      </c>
      <c r="L2683" s="5">
        <f t="shared" ca="1" si="3840"/>
        <v>0</v>
      </c>
      <c r="M2683" s="5">
        <f t="shared" ca="1" si="3840"/>
        <v>0</v>
      </c>
      <c r="N2683" s="5">
        <f t="shared" ca="1" si="3840"/>
        <v>0</v>
      </c>
      <c r="O2683" s="5">
        <f t="shared" ca="1" si="3834"/>
        <v>0</v>
      </c>
      <c r="P2683" s="5">
        <f ca="1">VLOOKUP(CONCATENATE($F2683," ",$G2683),AllocFactorMatrix,(P$4+1),FALSE)*$E2687</f>
        <v>0</v>
      </c>
      <c r="Q2683" s="5">
        <f ca="1">VLOOKUP(CONCATENATE($F2683," ",$G2683),AllocFactorMatrix,(Q$4+1),FALSE)*$E2687</f>
        <v>0</v>
      </c>
      <c r="R2683" s="5">
        <f ca="1">VLOOKUP(CONCATENATE($F2683," ",$G2683),AllocFactorMatrix,(R$4+1),FALSE)*$E2687</f>
        <v>0</v>
      </c>
      <c r="S2683" s="5">
        <f ca="1">VLOOKUP(CONCATENATE($F2683," ",$G2683),AllocFactorMatrix,(S$4+1),FALSE)*$E2687</f>
        <v>0</v>
      </c>
      <c r="T2683" s="5">
        <f t="shared" ca="1" si="3837"/>
        <v>0</v>
      </c>
      <c r="U2683" s="5">
        <f ca="1">VLOOKUP(CONCATENATE($F2683," ",$G2683),AllocFactorMatrix,(U$4+1),FALSE)*$E2687</f>
        <v>0</v>
      </c>
      <c r="V2683" s="5">
        <f ca="1">VLOOKUP(CONCATENATE($F2683," ",$G2683),AllocFactorMatrix,(V$4+1),FALSE)*$E2687</f>
        <v>0</v>
      </c>
      <c r="W2683" s="5">
        <f ca="1">VLOOKUP(CONCATENATE($F2683," ",$G2683),AllocFactorMatrix,(W$4+1),FALSE)*$E2687</f>
        <v>0</v>
      </c>
      <c r="X2683" s="5">
        <f ca="1">VLOOKUP(CONCATENATE($F2683," ",$G2683),AllocFactorMatrix,(X$4+1),FALSE)*$E2687</f>
        <v>0</v>
      </c>
      <c r="Y2683" s="5">
        <f t="shared" ca="1" si="3838"/>
        <v>0</v>
      </c>
      <c r="Z2683" s="5">
        <f ca="1">VLOOKUP(CONCATENATE($F2683," ",$G2683),AllocFactorMatrix,(Z$4+1),FALSE)*$E2687</f>
        <v>0</v>
      </c>
      <c r="AA2683" s="5">
        <f ca="1">VLOOKUP(CONCATENATE($F2683," ",$G2683),AllocFactorMatrix,(AA$4+1),FALSE)*$E2687</f>
        <v>0</v>
      </c>
      <c r="AB2683" s="5">
        <f t="shared" ca="1" si="3835"/>
        <v>0</v>
      </c>
      <c r="AC2683" s="5">
        <f ca="1">VLOOKUP(CONCATENATE($F2683," ",$G2683),AllocFactorMatrix,(AC$4+1),FALSE)*$E2687</f>
        <v>0</v>
      </c>
      <c r="AD2683" s="5">
        <f ca="1">VLOOKUP(CONCATENATE($F2683," ",$G2683),AllocFactorMatrix,(AD$4+1),FALSE)*$E2687</f>
        <v>0</v>
      </c>
      <c r="AE2683" s="5">
        <f ca="1">VLOOKUP(CONCATENATE($F2683," ",$G2683),AllocFactorMatrix,(AE$4+1),FALSE)*$E2687</f>
        <v>0</v>
      </c>
    </row>
    <row r="2684" spans="4:31" hidden="1" outlineLevel="1">
      <c r="E2684" s="44"/>
      <c r="F2684" s="167" t="str">
        <f>F2687</f>
        <v>RB_GUP</v>
      </c>
      <c r="G2684" s="48" t="str">
        <f>$G$12</f>
        <v>DISTSEC</v>
      </c>
      <c r="H2684" s="4">
        <f t="shared" ca="1" si="3750"/>
        <v>0</v>
      </c>
      <c r="I2684" s="5">
        <f t="shared" ref="I2684:N2684" ca="1" si="3841">VLOOKUP(CONCATENATE($F2684," ",$G2684),AllocFactorMatrix,(I$4+1),FALSE)*$E2687</f>
        <v>0</v>
      </c>
      <c r="J2684" s="47">
        <f t="shared" ca="1" si="3841"/>
        <v>0</v>
      </c>
      <c r="K2684" s="47">
        <f t="shared" ca="1" si="3841"/>
        <v>0</v>
      </c>
      <c r="L2684" s="5">
        <f t="shared" ca="1" si="3841"/>
        <v>0</v>
      </c>
      <c r="M2684" s="5">
        <f t="shared" ca="1" si="3841"/>
        <v>0</v>
      </c>
      <c r="N2684" s="5">
        <f t="shared" ca="1" si="3841"/>
        <v>0</v>
      </c>
      <c r="O2684" s="5">
        <f t="shared" ca="1" si="3834"/>
        <v>0</v>
      </c>
      <c r="P2684" s="5">
        <f ca="1">VLOOKUP(CONCATENATE($F2684," ",$G2684),AllocFactorMatrix,(P$4+1),FALSE)*$E2687</f>
        <v>0</v>
      </c>
      <c r="Q2684" s="5">
        <f ca="1">VLOOKUP(CONCATENATE($F2684," ",$G2684),AllocFactorMatrix,(Q$4+1),FALSE)*$E2687</f>
        <v>0</v>
      </c>
      <c r="R2684" s="5">
        <f ca="1">VLOOKUP(CONCATENATE($F2684," ",$G2684),AllocFactorMatrix,(R$4+1),FALSE)*$E2687</f>
        <v>0</v>
      </c>
      <c r="S2684" s="5">
        <f ca="1">VLOOKUP(CONCATENATE($F2684," ",$G2684),AllocFactorMatrix,(S$4+1),FALSE)*$E2687</f>
        <v>0</v>
      </c>
      <c r="T2684" s="5">
        <f t="shared" ca="1" si="3837"/>
        <v>0</v>
      </c>
      <c r="U2684" s="5">
        <f ca="1">VLOOKUP(CONCATENATE($F2684," ",$G2684),AllocFactorMatrix,(U$4+1),FALSE)*$E2687</f>
        <v>0</v>
      </c>
      <c r="V2684" s="5">
        <f ca="1">VLOOKUP(CONCATENATE($F2684," ",$G2684),AllocFactorMatrix,(V$4+1),FALSE)*$E2687</f>
        <v>0</v>
      </c>
      <c r="W2684" s="5">
        <f ca="1">VLOOKUP(CONCATENATE($F2684," ",$G2684),AllocFactorMatrix,(W$4+1),FALSE)*$E2687</f>
        <v>0</v>
      </c>
      <c r="X2684" s="5">
        <f ca="1">VLOOKUP(CONCATENATE($F2684," ",$G2684),AllocFactorMatrix,(X$4+1),FALSE)*$E2687</f>
        <v>0</v>
      </c>
      <c r="Y2684" s="5">
        <f t="shared" ca="1" si="3838"/>
        <v>0</v>
      </c>
      <c r="Z2684" s="5">
        <f ca="1">VLOOKUP(CONCATENATE($F2684," ",$G2684),AllocFactorMatrix,(Z$4+1),FALSE)*$E2687</f>
        <v>0</v>
      </c>
      <c r="AA2684" s="5">
        <f ca="1">VLOOKUP(CONCATENATE($F2684," ",$G2684),AllocFactorMatrix,(AA$4+1),FALSE)*$E2687</f>
        <v>0</v>
      </c>
      <c r="AB2684" s="5">
        <f t="shared" ca="1" si="3835"/>
        <v>0</v>
      </c>
      <c r="AC2684" s="5">
        <f ca="1">VLOOKUP(CONCATENATE($F2684," ",$G2684),AllocFactorMatrix,(AC$4+1),FALSE)*$E2687</f>
        <v>0</v>
      </c>
      <c r="AD2684" s="5">
        <f ca="1">VLOOKUP(CONCATENATE($F2684," ",$G2684),AllocFactorMatrix,(AD$4+1),FALSE)*$E2687</f>
        <v>0</v>
      </c>
      <c r="AE2684" s="5">
        <f ca="1">VLOOKUP(CONCATENATE($F2684," ",$G2684),AllocFactorMatrix,(AE$4+1),FALSE)*$E2687</f>
        <v>0</v>
      </c>
    </row>
    <row r="2685" spans="4:31" hidden="1" outlineLevel="1">
      <c r="E2685" s="44"/>
      <c r="F2685" s="167" t="str">
        <f>F2687</f>
        <v>RB_GUP</v>
      </c>
      <c r="G2685" s="48" t="str">
        <f>$G$13</f>
        <v>ENERGY</v>
      </c>
      <c r="H2685" s="4">
        <f t="shared" ca="1" si="3750"/>
        <v>0</v>
      </c>
      <c r="I2685" s="5">
        <f t="shared" ref="I2685:N2685" ca="1" si="3842">VLOOKUP(CONCATENATE($F2685," ",$G2685),AllocFactorMatrix,(I$4+1),FALSE)*$E2687</f>
        <v>0</v>
      </c>
      <c r="J2685" s="47">
        <f t="shared" ca="1" si="3842"/>
        <v>0</v>
      </c>
      <c r="K2685" s="47">
        <f t="shared" ca="1" si="3842"/>
        <v>0</v>
      </c>
      <c r="L2685" s="5">
        <f t="shared" ca="1" si="3842"/>
        <v>0</v>
      </c>
      <c r="M2685" s="5">
        <f t="shared" ca="1" si="3842"/>
        <v>0</v>
      </c>
      <c r="N2685" s="5">
        <f t="shared" ca="1" si="3842"/>
        <v>0</v>
      </c>
      <c r="O2685" s="5">
        <f t="shared" ca="1" si="3834"/>
        <v>0</v>
      </c>
      <c r="P2685" s="5">
        <f ca="1">VLOOKUP(CONCATENATE($F2685," ",$G2685),AllocFactorMatrix,(P$4+1),FALSE)*$E2687</f>
        <v>0</v>
      </c>
      <c r="Q2685" s="5">
        <f ca="1">VLOOKUP(CONCATENATE($F2685," ",$G2685),AllocFactorMatrix,(Q$4+1),FALSE)*$E2687</f>
        <v>0</v>
      </c>
      <c r="R2685" s="5">
        <f ca="1">VLOOKUP(CONCATENATE($F2685," ",$G2685),AllocFactorMatrix,(R$4+1),FALSE)*$E2687</f>
        <v>0</v>
      </c>
      <c r="S2685" s="5">
        <f ca="1">VLOOKUP(CONCATENATE($F2685," ",$G2685),AllocFactorMatrix,(S$4+1),FALSE)*$E2687</f>
        <v>0</v>
      </c>
      <c r="T2685" s="5">
        <f t="shared" ca="1" si="3837"/>
        <v>0</v>
      </c>
      <c r="U2685" s="5">
        <f ca="1">VLOOKUP(CONCATENATE($F2685," ",$G2685),AllocFactorMatrix,(U$4+1),FALSE)*$E2687</f>
        <v>0</v>
      </c>
      <c r="V2685" s="5">
        <f ca="1">VLOOKUP(CONCATENATE($F2685," ",$G2685),AllocFactorMatrix,(V$4+1),FALSE)*$E2687</f>
        <v>0</v>
      </c>
      <c r="W2685" s="5">
        <f ca="1">VLOOKUP(CONCATENATE($F2685," ",$G2685),AllocFactorMatrix,(W$4+1),FALSE)*$E2687</f>
        <v>0</v>
      </c>
      <c r="X2685" s="5">
        <f ca="1">VLOOKUP(CONCATENATE($F2685," ",$G2685),AllocFactorMatrix,(X$4+1),FALSE)*$E2687</f>
        <v>0</v>
      </c>
      <c r="Y2685" s="5">
        <f t="shared" ca="1" si="3838"/>
        <v>0</v>
      </c>
      <c r="Z2685" s="5">
        <f ca="1">VLOOKUP(CONCATENATE($F2685," ",$G2685),AllocFactorMatrix,(Z$4+1),FALSE)*$E2687</f>
        <v>0</v>
      </c>
      <c r="AA2685" s="5">
        <f ca="1">VLOOKUP(CONCATENATE($F2685," ",$G2685),AllocFactorMatrix,(AA$4+1),FALSE)*$E2687</f>
        <v>0</v>
      </c>
      <c r="AB2685" s="5">
        <f t="shared" ca="1" si="3835"/>
        <v>0</v>
      </c>
      <c r="AC2685" s="5">
        <f ca="1">VLOOKUP(CONCATENATE($F2685," ",$G2685),AllocFactorMatrix,(AC$4+1),FALSE)*$E2687</f>
        <v>0</v>
      </c>
      <c r="AD2685" s="5">
        <f ca="1">VLOOKUP(CONCATENATE($F2685," ",$G2685),AllocFactorMatrix,(AD$4+1),FALSE)*$E2687</f>
        <v>0</v>
      </c>
      <c r="AE2685" s="5">
        <f ca="1">VLOOKUP(CONCATENATE($F2685," ",$G2685),AllocFactorMatrix,(AE$4+1),FALSE)*$E2687</f>
        <v>0</v>
      </c>
    </row>
    <row r="2686" spans="4:31" hidden="1" outlineLevel="1">
      <c r="E2686" s="44"/>
      <c r="F2686" s="167" t="str">
        <f>F2687</f>
        <v>RB_GUP</v>
      </c>
      <c r="G2686" s="48" t="str">
        <f>$G$14</f>
        <v>CUSTOMER</v>
      </c>
      <c r="H2686" s="4">
        <f t="shared" ca="1" si="3750"/>
        <v>0</v>
      </c>
      <c r="I2686" s="5">
        <f t="shared" ref="I2686:N2686" ca="1" si="3843">VLOOKUP(CONCATENATE($F2686," ",$G2686),AllocFactorMatrix,(I$4+1),FALSE)*$E2687</f>
        <v>0</v>
      </c>
      <c r="J2686" s="47">
        <f t="shared" ca="1" si="3843"/>
        <v>0</v>
      </c>
      <c r="K2686" s="47">
        <f t="shared" ca="1" si="3843"/>
        <v>0</v>
      </c>
      <c r="L2686" s="5">
        <f t="shared" ca="1" si="3843"/>
        <v>0</v>
      </c>
      <c r="M2686" s="5">
        <f t="shared" ca="1" si="3843"/>
        <v>0</v>
      </c>
      <c r="N2686" s="5">
        <f t="shared" ca="1" si="3843"/>
        <v>0</v>
      </c>
      <c r="O2686" s="5">
        <f t="shared" ca="1" si="3834"/>
        <v>0</v>
      </c>
      <c r="P2686" s="5">
        <f ca="1">VLOOKUP(CONCATENATE($F2686," ",$G2686),AllocFactorMatrix,(P$4+1),FALSE)*$E2687</f>
        <v>0</v>
      </c>
      <c r="Q2686" s="5">
        <f ca="1">VLOOKUP(CONCATENATE($F2686," ",$G2686),AllocFactorMatrix,(Q$4+1),FALSE)*$E2687</f>
        <v>0</v>
      </c>
      <c r="R2686" s="5">
        <f ca="1">VLOOKUP(CONCATENATE($F2686," ",$G2686),AllocFactorMatrix,(R$4+1),FALSE)*$E2687</f>
        <v>0</v>
      </c>
      <c r="S2686" s="5">
        <f ca="1">VLOOKUP(CONCATENATE($F2686," ",$G2686),AllocFactorMatrix,(S$4+1),FALSE)*$E2687</f>
        <v>0</v>
      </c>
      <c r="T2686" s="5">
        <f t="shared" ca="1" si="3837"/>
        <v>0</v>
      </c>
      <c r="U2686" s="5">
        <f ca="1">VLOOKUP(CONCATENATE($F2686," ",$G2686),AllocFactorMatrix,(U$4+1),FALSE)*$E2687</f>
        <v>0</v>
      </c>
      <c r="V2686" s="5">
        <f ca="1">VLOOKUP(CONCATENATE($F2686," ",$G2686),AllocFactorMatrix,(V$4+1),FALSE)*$E2687</f>
        <v>0</v>
      </c>
      <c r="W2686" s="5">
        <f ca="1">VLOOKUP(CONCATENATE($F2686," ",$G2686),AllocFactorMatrix,(W$4+1),FALSE)*$E2687</f>
        <v>0</v>
      </c>
      <c r="X2686" s="5">
        <f ca="1">VLOOKUP(CONCATENATE($F2686," ",$G2686),AllocFactorMatrix,(X$4+1),FALSE)*$E2687</f>
        <v>0</v>
      </c>
      <c r="Y2686" s="5">
        <f t="shared" ca="1" si="3838"/>
        <v>0</v>
      </c>
      <c r="Z2686" s="5">
        <f ca="1">VLOOKUP(CONCATENATE($F2686," ",$G2686),AllocFactorMatrix,(Z$4+1),FALSE)*$E2687</f>
        <v>0</v>
      </c>
      <c r="AA2686" s="5">
        <f ca="1">VLOOKUP(CONCATENATE($F2686," ",$G2686),AllocFactorMatrix,(AA$4+1),FALSE)*$E2687</f>
        <v>0</v>
      </c>
      <c r="AB2686" s="5">
        <f t="shared" ca="1" si="3835"/>
        <v>0</v>
      </c>
      <c r="AC2686" s="5">
        <f ca="1">VLOOKUP(CONCATENATE($F2686," ",$G2686),AllocFactorMatrix,(AC$4+1),FALSE)*$E2687</f>
        <v>0</v>
      </c>
      <c r="AD2686" s="5">
        <f ca="1">VLOOKUP(CONCATENATE($F2686," ",$G2686),AllocFactorMatrix,(AD$4+1),FALSE)*$E2687</f>
        <v>0</v>
      </c>
      <c r="AE2686" s="5">
        <f ca="1">VLOOKUP(CONCATENATE($F2686," ",$G2686),AllocFactorMatrix,(AE$4+1),FALSE)*$E2687</f>
        <v>0</v>
      </c>
    </row>
    <row r="2687" spans="4:31" collapsed="1">
      <c r="D2687" s="48" t="s">
        <v>240</v>
      </c>
      <c r="E2687" s="36">
        <v>0</v>
      </c>
      <c r="F2687" s="88" t="s">
        <v>71</v>
      </c>
      <c r="G2687" s="48" t="str">
        <f>$G$15</f>
        <v>TOTAL</v>
      </c>
      <c r="H2687" s="4">
        <f t="shared" ca="1" si="3750"/>
        <v>0</v>
      </c>
      <c r="I2687" s="5">
        <f t="shared" ref="I2687:N2687" ca="1" si="3844">VLOOKUP(CONCATENATE($F2687," ",$G2687),AllocFactorMatrix,(I$4+1),FALSE)*$E2687</f>
        <v>0</v>
      </c>
      <c r="J2687" s="47">
        <f t="shared" ca="1" si="3844"/>
        <v>0</v>
      </c>
      <c r="K2687" s="47">
        <f t="shared" ca="1" si="3844"/>
        <v>0</v>
      </c>
      <c r="L2687" s="5">
        <f t="shared" ca="1" si="3844"/>
        <v>0</v>
      </c>
      <c r="M2687" s="5">
        <f t="shared" ca="1" si="3844"/>
        <v>0</v>
      </c>
      <c r="N2687" s="5">
        <f t="shared" ca="1" si="3844"/>
        <v>0</v>
      </c>
      <c r="O2687" s="5">
        <f t="shared" ca="1" si="3834"/>
        <v>0</v>
      </c>
      <c r="P2687" s="5">
        <f ca="1">VLOOKUP(CONCATENATE($F2687," ",$G2687),AllocFactorMatrix,(P$4+1),FALSE)*$E2687</f>
        <v>0</v>
      </c>
      <c r="Q2687" s="5">
        <f ca="1">VLOOKUP(CONCATENATE($F2687," ",$G2687),AllocFactorMatrix,(Q$4+1),FALSE)*$E2687</f>
        <v>0</v>
      </c>
      <c r="R2687" s="5">
        <f ca="1">VLOOKUP(CONCATENATE($F2687," ",$G2687),AllocFactorMatrix,(R$4+1),FALSE)*$E2687</f>
        <v>0</v>
      </c>
      <c r="S2687" s="5">
        <f ca="1">VLOOKUP(CONCATENATE($F2687," ",$G2687),AllocFactorMatrix,(S$4+1),FALSE)*$E2687</f>
        <v>0</v>
      </c>
      <c r="T2687" s="5">
        <f t="shared" ca="1" si="3837"/>
        <v>0</v>
      </c>
      <c r="U2687" s="5">
        <f ca="1">VLOOKUP(CONCATENATE($F2687," ",$G2687),AllocFactorMatrix,(U$4+1),FALSE)*$E2687</f>
        <v>0</v>
      </c>
      <c r="V2687" s="5">
        <f ca="1">VLOOKUP(CONCATENATE($F2687," ",$G2687),AllocFactorMatrix,(V$4+1),FALSE)*$E2687</f>
        <v>0</v>
      </c>
      <c r="W2687" s="5">
        <f ca="1">VLOOKUP(CONCATENATE($F2687," ",$G2687),AllocFactorMatrix,(W$4+1),FALSE)*$E2687</f>
        <v>0</v>
      </c>
      <c r="X2687" s="5">
        <f ca="1">VLOOKUP(CONCATENATE($F2687," ",$G2687),AllocFactorMatrix,(X$4+1),FALSE)*$E2687</f>
        <v>0</v>
      </c>
      <c r="Y2687" s="5">
        <f t="shared" ca="1" si="3838"/>
        <v>0</v>
      </c>
      <c r="Z2687" s="5">
        <f ca="1">VLOOKUP(CONCATENATE($F2687," ",$G2687),AllocFactorMatrix,(Z$4+1),FALSE)*$E2687</f>
        <v>0</v>
      </c>
      <c r="AA2687" s="5">
        <f ca="1">VLOOKUP(CONCATENATE($F2687," ",$G2687),AllocFactorMatrix,(AA$4+1),FALSE)*$E2687</f>
        <v>0</v>
      </c>
      <c r="AB2687" s="5">
        <f t="shared" ca="1" si="3835"/>
        <v>0</v>
      </c>
      <c r="AC2687" s="5">
        <f ca="1">VLOOKUP(CONCATENATE($F2687," ",$G2687),AllocFactorMatrix,(AC$4+1),FALSE)*$E2687</f>
        <v>0</v>
      </c>
      <c r="AD2687" s="5">
        <f ca="1">VLOOKUP(CONCATENATE($F2687," ",$G2687),AllocFactorMatrix,(AD$4+1),FALSE)*$E2687</f>
        <v>0</v>
      </c>
      <c r="AE2687" s="5">
        <f ca="1">VLOOKUP(CONCATENATE($F2687," ",$G2687),AllocFactorMatrix,(AE$4+1),FALSE)*$E2687</f>
        <v>0</v>
      </c>
    </row>
    <row r="2688" spans="4:31" hidden="1" outlineLevel="1">
      <c r="E2688" s="44"/>
      <c r="F2688" s="167" t="str">
        <f>F2695</f>
        <v>RB_GUP</v>
      </c>
      <c r="G2688" s="48" t="str">
        <f>$G$8</f>
        <v>PRODUCTION</v>
      </c>
      <c r="H2688" s="4">
        <f t="shared" ref="H2688:H2751" ca="1" si="3845">SUBTOTAL(9,I2688:AE2688)</f>
        <v>-3441475.7825042508</v>
      </c>
      <c r="I2688" s="5">
        <f t="shared" ref="I2688:N2688" ca="1" si="3846">VLOOKUP(CONCATENATE($F2688," ",$G2688),AllocFactorMatrix,(I$4+1),FALSE)*$E2695</f>
        <v>-1769850.9469039124</v>
      </c>
      <c r="J2688" s="47">
        <f t="shared" ca="1" si="3846"/>
        <v>-395.94599627254206</v>
      </c>
      <c r="K2688" s="47">
        <f t="shared" ca="1" si="3846"/>
        <v>-693.27320727789493</v>
      </c>
      <c r="L2688" s="5">
        <f t="shared" ca="1" si="3846"/>
        <v>-412494.68879898853</v>
      </c>
      <c r="M2688" s="5">
        <f t="shared" ca="1" si="3846"/>
        <v>-5739.8583447534293</v>
      </c>
      <c r="N2688" s="5">
        <f t="shared" ca="1" si="3846"/>
        <v>-799.41135099260975</v>
      </c>
      <c r="O2688" s="5">
        <f t="shared" ca="1" si="3812"/>
        <v>-419033.9584947346</v>
      </c>
      <c r="P2688" s="5">
        <f ca="1">VLOOKUP(CONCATENATE($F2688," ",$G2688),AllocFactorMatrix,(P$4+1),FALSE)*$E2695</f>
        <v>-245348.83323046024</v>
      </c>
      <c r="Q2688" s="5">
        <f ca="1">VLOOKUP(CONCATENATE($F2688," ",$G2688),AllocFactorMatrix,(Q$4+1),FALSE)*$E2695</f>
        <v>-44030.05102624921</v>
      </c>
      <c r="R2688" s="5">
        <f ca="1">VLOOKUP(CONCATENATE($F2688," ",$G2688),AllocFactorMatrix,(R$4+1),FALSE)*$E2695</f>
        <v>-8928.8450295958683</v>
      </c>
      <c r="S2688" s="5">
        <f ca="1">VLOOKUP(CONCATENATE($F2688," ",$G2688),AllocFactorMatrix,(S$4+1),FALSE)*$E2695</f>
        <v>-339.06885217901464</v>
      </c>
      <c r="T2688" s="5">
        <f ca="1">SUBTOTAL(9,P2688:S2688)</f>
        <v>-298646.79813848436</v>
      </c>
      <c r="U2688" s="5">
        <f ca="1">VLOOKUP(CONCATENATE($F2688," ",$G2688),AllocFactorMatrix,(U$4+1),FALSE)*$E2695</f>
        <v>-11636.365234701952</v>
      </c>
      <c r="V2688" s="5">
        <f ca="1">VLOOKUP(CONCATENATE($F2688," ",$G2688),AllocFactorMatrix,(V$4+1),FALSE)*$E2695</f>
        <v>-157097.65008303881</v>
      </c>
      <c r="W2688" s="5">
        <f ca="1">VLOOKUP(CONCATENATE($F2688," ",$G2688),AllocFactorMatrix,(W$4+1),FALSE)*$E2695</f>
        <v>-600835.4478837616</v>
      </c>
      <c r="X2688" s="5">
        <f ca="1">VLOOKUP(CONCATENATE($F2688," ",$G2688),AllocFactorMatrix,(X$4+1),FALSE)*$E2695</f>
        <v>-108846.91394677323</v>
      </c>
      <c r="Y2688" s="5">
        <f ca="1">SUBTOTAL(9,U2688:X2688)</f>
        <v>-878416.37714827561</v>
      </c>
      <c r="Z2688" s="5">
        <f ca="1">VLOOKUP(CONCATENATE($F2688," ",$G2688),AllocFactorMatrix,(Z$4+1),FALSE)*$E2695</f>
        <v>-67438.829739710665</v>
      </c>
      <c r="AA2688" s="5">
        <f ca="1">VLOOKUP(CONCATENATE($F2688," ",$G2688),AllocFactorMatrix,(AA$4+1),FALSE)*$E2695</f>
        <v>-1346.9264033013642</v>
      </c>
      <c r="AB2688" s="5">
        <f t="shared" ca="1" si="3813"/>
        <v>-68785.756143012026</v>
      </c>
      <c r="AC2688" s="5">
        <f ca="1">VLOOKUP(CONCATENATE($F2688," ",$G2688),AllocFactorMatrix,(AC$4+1),FALSE)*$E2695</f>
        <v>-889.6272670444057</v>
      </c>
      <c r="AD2688" s="5">
        <f ca="1">VLOOKUP(CONCATENATE($F2688," ",$G2688),AllocFactorMatrix,(AD$4+1),FALSE)*$E2695</f>
        <v>-3952.2308407898709</v>
      </c>
      <c r="AE2688" s="5">
        <f ca="1">VLOOKUP(CONCATENATE($F2688," ",$G2688),AllocFactorMatrix,(AE$4+1),FALSE)*$E2695</f>
        <v>-810.86836444693688</v>
      </c>
    </row>
    <row r="2689" spans="1:31" hidden="1" outlineLevel="1">
      <c r="E2689" s="44"/>
      <c r="F2689" s="167" t="str">
        <f>F2695</f>
        <v>RB_GUP</v>
      </c>
      <c r="G2689" s="48" t="str">
        <f>$G$9</f>
        <v>BULKTRAN</v>
      </c>
      <c r="H2689" s="4">
        <f t="shared" ca="1" si="3845"/>
        <v>-1868908.8019221786</v>
      </c>
      <c r="I2689" s="5">
        <f t="shared" ref="I2689:N2689" ca="1" si="3847">VLOOKUP(CONCATENATE($F2689," ",$G2689),AllocFactorMatrix,(I$4+1),FALSE)*$E2695</f>
        <v>-961125.46529446321</v>
      </c>
      <c r="J2689" s="47">
        <f t="shared" ca="1" si="3847"/>
        <v>-215.02024256033999</v>
      </c>
      <c r="K2689" s="47">
        <f t="shared" ca="1" si="3847"/>
        <v>-376.48511310332805</v>
      </c>
      <c r="L2689" s="5">
        <f t="shared" ca="1" si="3847"/>
        <v>-224007.08398465312</v>
      </c>
      <c r="M2689" s="5">
        <f t="shared" ca="1" si="3847"/>
        <v>-3117.0557226732139</v>
      </c>
      <c r="N2689" s="5">
        <f t="shared" ca="1" si="3847"/>
        <v>-434.12390632585931</v>
      </c>
      <c r="O2689" s="5">
        <f t="shared" ca="1" si="3812"/>
        <v>-227558.26361365221</v>
      </c>
      <c r="P2689" s="5">
        <f ca="1">VLOOKUP(CONCATENATE($F2689," ",$G2689),AllocFactorMatrix,(P$4+1),FALSE)*$E2695</f>
        <v>-133237.78022697085</v>
      </c>
      <c r="Q2689" s="5">
        <f ca="1">VLOOKUP(CONCATENATE($F2689," ",$G2689),AllocFactorMatrix,(Q$4+1),FALSE)*$E2695</f>
        <v>-23910.71595807116</v>
      </c>
      <c r="R2689" s="5">
        <f ca="1">VLOOKUP(CONCATENATE($F2689," ",$G2689),AllocFactorMatrix,(R$4+1),FALSE)*$E2695</f>
        <v>-4848.8491918627087</v>
      </c>
      <c r="S2689" s="5">
        <f ca="1">VLOOKUP(CONCATENATE($F2689," ",$G2689),AllocFactorMatrix,(S$4+1),FALSE)*$E2695</f>
        <v>-184.13285530485291</v>
      </c>
      <c r="T2689" s="5">
        <f t="shared" ref="T2689:T2695" ca="1" si="3848">SUBTOTAL(9,P2689:S2689)</f>
        <v>-162181.4782322096</v>
      </c>
      <c r="U2689" s="5">
        <f ca="1">VLOOKUP(CONCATENATE($F2689," ",$G2689),AllocFactorMatrix,(U$4+1),FALSE)*$E2695</f>
        <v>-6319.1801377985903</v>
      </c>
      <c r="V2689" s="5">
        <f ca="1">VLOOKUP(CONCATENATE($F2689," ",$G2689),AllocFactorMatrix,(V$4+1),FALSE)*$E2695</f>
        <v>-85312.580868384772</v>
      </c>
      <c r="W2689" s="5">
        <f ca="1">VLOOKUP(CONCATENATE($F2689," ",$G2689),AllocFactorMatrix,(W$4+1),FALSE)*$E2695</f>
        <v>-326286.37480625068</v>
      </c>
      <c r="X2689" s="5">
        <f ca="1">VLOOKUP(CONCATENATE($F2689," ",$G2689),AllocFactorMatrix,(X$4+1),FALSE)*$E2695</f>
        <v>-59109.803001189415</v>
      </c>
      <c r="Y2689" s="5">
        <f t="shared" ref="Y2689:Y2695" ca="1" si="3849">SUBTOTAL(9,U2689:X2689)</f>
        <v>-477027.93881362345</v>
      </c>
      <c r="Z2689" s="5">
        <f ca="1">VLOOKUP(CONCATENATE($F2689," ",$G2689),AllocFactorMatrix,(Z$4+1),FALSE)*$E2695</f>
        <v>-36622.95784053531</v>
      </c>
      <c r="AA2689" s="5">
        <f ca="1">VLOOKUP(CONCATENATE($F2689," ",$G2689),AllocFactorMatrix,(AA$4+1),FALSE)*$E2695</f>
        <v>-731.45440205293471</v>
      </c>
      <c r="AB2689" s="5">
        <f t="shared" ca="1" si="3813"/>
        <v>-37354.412242588245</v>
      </c>
      <c r="AC2689" s="5">
        <f ca="1">VLOOKUP(CONCATENATE($F2689," ",$G2689),AllocFactorMatrix,(AC$4+1),FALSE)*$E2695</f>
        <v>-483.11606266757423</v>
      </c>
      <c r="AD2689" s="5">
        <f ca="1">VLOOKUP(CONCATENATE($F2689," ",$G2689),AllocFactorMatrix,(AD$4+1),FALSE)*$E2695</f>
        <v>-2146.2766186329723</v>
      </c>
      <c r="AE2689" s="5">
        <f ca="1">VLOOKUP(CONCATENATE($F2689," ",$G2689),AllocFactorMatrix,(AE$4+1),FALSE)*$E2695</f>
        <v>-440.34568867789204</v>
      </c>
    </row>
    <row r="2690" spans="1:31" hidden="1" outlineLevel="1">
      <c r="E2690" s="44"/>
      <c r="F2690" s="167" t="str">
        <f>F2695</f>
        <v>RB_GUP</v>
      </c>
      <c r="G2690" s="48" t="str">
        <f>$G$10</f>
        <v>SUBTRAN</v>
      </c>
      <c r="H2690" s="4">
        <f t="shared" ca="1" si="3845"/>
        <v>-517451.64284214826</v>
      </c>
      <c r="I2690" s="5">
        <f t="shared" ref="I2690:N2690" ca="1" si="3850">VLOOKUP(CONCATENATE($F2690," ",$G2690),AllocFactorMatrix,(I$4+1),FALSE)*$E2695</f>
        <v>-264350.61072041222</v>
      </c>
      <c r="J2690" s="47">
        <f t="shared" ca="1" si="3850"/>
        <v>-43.045487719152753</v>
      </c>
      <c r="K2690" s="47">
        <f t="shared" ca="1" si="3850"/>
        <v>-80.115043599014896</v>
      </c>
      <c r="L2690" s="5">
        <f t="shared" ca="1" si="3850"/>
        <v>-61950.926034126045</v>
      </c>
      <c r="M2690" s="5">
        <f t="shared" ca="1" si="3850"/>
        <v>-865.81336903586873</v>
      </c>
      <c r="N2690" s="5">
        <f t="shared" ca="1" si="3850"/>
        <v>-156.70819700872588</v>
      </c>
      <c r="O2690" s="5">
        <f t="shared" ca="1" si="3812"/>
        <v>-62973.447600170635</v>
      </c>
      <c r="P2690" s="5">
        <f ca="1">VLOOKUP(CONCATENATE($F2690," ",$G2690),AllocFactorMatrix,(P$4+1),FALSE)*$E2695</f>
        <v>-35766.344160379085</v>
      </c>
      <c r="Q2690" s="5">
        <f ca="1">VLOOKUP(CONCATENATE($F2690," ",$G2690),AllocFactorMatrix,(Q$4+1),FALSE)*$E2695</f>
        <v>-6436.5025715056363</v>
      </c>
      <c r="R2690" s="5">
        <f ca="1">VLOOKUP(CONCATENATE($F2690," ",$G2690),AllocFactorMatrix,(R$4+1),FALSE)*$E2695</f>
        <v>-1689.532299579093</v>
      </c>
      <c r="S2690" s="5">
        <f ca="1">VLOOKUP(CONCATENATE($F2690," ",$G2690),AllocFactorMatrix,(S$4+1),FALSE)*$E2695</f>
        <v>0</v>
      </c>
      <c r="T2690" s="5">
        <f t="shared" ca="1" si="3848"/>
        <v>-43892.379031463817</v>
      </c>
      <c r="U2690" s="5">
        <f ca="1">VLOOKUP(CONCATENATE($F2690," ",$G2690),AllocFactorMatrix,(U$4+1),FALSE)*$E2695</f>
        <v>-1614.5160531177846</v>
      </c>
      <c r="V2690" s="5">
        <f ca="1">VLOOKUP(CONCATENATE($F2690," ",$G2690),AllocFactorMatrix,(V$4+1),FALSE)*$E2695</f>
        <v>-22653.225788492677</v>
      </c>
      <c r="W2690" s="5">
        <f ca="1">VLOOKUP(CONCATENATE($F2690," ",$G2690),AllocFactorMatrix,(W$4+1),FALSE)*$E2695</f>
        <v>-111697.87754331528</v>
      </c>
      <c r="X2690" s="5">
        <f ca="1">VLOOKUP(CONCATENATE($F2690," ",$G2690),AllocFactorMatrix,(X$4+1),FALSE)*$E2695</f>
        <v>0</v>
      </c>
      <c r="Y2690" s="5">
        <f t="shared" ca="1" si="3849"/>
        <v>-135965.61938492575</v>
      </c>
      <c r="Z2690" s="5">
        <f ca="1">VLOOKUP(CONCATENATE($F2690," ",$G2690),AllocFactorMatrix,(Z$4+1),FALSE)*$E2695</f>
        <v>-9818.7230756754343</v>
      </c>
      <c r="AA2690" s="5">
        <f ca="1">VLOOKUP(CONCATENATE($F2690," ",$G2690),AllocFactorMatrix,(AA$4+1),FALSE)*$E2695</f>
        <v>-197.14539874542047</v>
      </c>
      <c r="AB2690" s="5">
        <f t="shared" ca="1" si="3813"/>
        <v>-10015.868474420855</v>
      </c>
      <c r="AC2690" s="5">
        <f ca="1">VLOOKUP(CONCATENATE($F2690," ",$G2690),AllocFactorMatrix,(AC$4+1),FALSE)*$E2695</f>
        <v>-130.5570994366951</v>
      </c>
      <c r="AD2690" s="5">
        <f ca="1">VLOOKUP(CONCATENATE($F2690," ",$G2690),AllocFactorMatrix,(AD$4+1),FALSE)*$E2695</f>
        <v>0</v>
      </c>
      <c r="AE2690" s="5">
        <f ca="1">VLOOKUP(CONCATENATE($F2690," ",$G2690),AllocFactorMatrix,(AE$4+1),FALSE)*$E2695</f>
        <v>0</v>
      </c>
    </row>
    <row r="2691" spans="1:31" hidden="1" outlineLevel="1">
      <c r="E2691" s="44"/>
      <c r="F2691" s="167" t="str">
        <f>F2695</f>
        <v>RB_GUP</v>
      </c>
      <c r="G2691" s="48" t="str">
        <f>$G$11</f>
        <v>DISTPRI</v>
      </c>
      <c r="H2691" s="4">
        <f t="shared" ca="1" si="3845"/>
        <v>-2070242.3506891257</v>
      </c>
      <c r="I2691" s="5">
        <f t="shared" ref="I2691:N2691" ca="1" si="3851">VLOOKUP(CONCATENATE($F2691," ",$G2691),AllocFactorMatrix,(I$4+1),FALSE)*$E2695</f>
        <v>-1355386.7672474335</v>
      </c>
      <c r="J2691" s="47">
        <f t="shared" ca="1" si="3851"/>
        <v>-222.55647268741788</v>
      </c>
      <c r="K2691" s="47">
        <f t="shared" ca="1" si="3851"/>
        <v>-411.79322266825505</v>
      </c>
      <c r="L2691" s="5">
        <f t="shared" ca="1" si="3851"/>
        <v>-317124.52700169716</v>
      </c>
      <c r="M2691" s="5">
        <f t="shared" ca="1" si="3851"/>
        <v>-4431.4771338172386</v>
      </c>
      <c r="N2691" s="5">
        <f t="shared" ca="1" si="3851"/>
        <v>0</v>
      </c>
      <c r="O2691" s="5">
        <f t="shared" ca="1" si="3812"/>
        <v>-321556.00413551438</v>
      </c>
      <c r="P2691" s="5">
        <f ca="1">VLOOKUP(CONCATENATE($F2691," ",$G2691),AllocFactorMatrix,(P$4+1),FALSE)*$E2695</f>
        <v>-183907.08363158914</v>
      </c>
      <c r="Q2691" s="5">
        <f ca="1">VLOOKUP(CONCATENATE($F2691," ",$G2691),AllocFactorMatrix,(Q$4+1),FALSE)*$E2695</f>
        <v>-33093.043960099792</v>
      </c>
      <c r="R2691" s="5">
        <f ca="1">VLOOKUP(CONCATENATE($F2691," ",$G2691),AllocFactorMatrix,(R$4+1),FALSE)*$E2695</f>
        <v>0</v>
      </c>
      <c r="S2691" s="5">
        <f ca="1">VLOOKUP(CONCATENATE($F2691," ",$G2691),AllocFactorMatrix,(S$4+1),FALSE)*$E2695</f>
        <v>0</v>
      </c>
      <c r="T2691" s="5">
        <f t="shared" ca="1" si="3848"/>
        <v>-217000.12759168894</v>
      </c>
      <c r="U2691" s="5">
        <f ca="1">VLOOKUP(CONCATENATE($F2691," ",$G2691),AllocFactorMatrix,(U$4+1),FALSE)*$E2695</f>
        <v>-8327.9545121299761</v>
      </c>
      <c r="V2691" s="5">
        <f ca="1">VLOOKUP(CONCATENATE($F2691," ",$G2691),AllocFactorMatrix,(V$4+1),FALSE)*$E2695</f>
        <v>-115157.812511697</v>
      </c>
      <c r="W2691" s="5">
        <f ca="1">VLOOKUP(CONCATENATE($F2691," ",$G2691),AllocFactorMatrix,(W$4+1),FALSE)*$E2695</f>
        <v>0</v>
      </c>
      <c r="X2691" s="5">
        <f ca="1">VLOOKUP(CONCATENATE($F2691," ",$G2691),AllocFactorMatrix,(X$4+1),FALSE)*$E2695</f>
        <v>0</v>
      </c>
      <c r="Y2691" s="5">
        <f t="shared" ca="1" si="3849"/>
        <v>-123485.76702382698</v>
      </c>
      <c r="Z2691" s="5">
        <f ca="1">VLOOKUP(CONCATENATE($F2691," ",$G2691),AllocFactorMatrix,(Z$4+1),FALSE)*$E2695</f>
        <v>-50500.222906809358</v>
      </c>
      <c r="AA2691" s="5">
        <f ca="1">VLOOKUP(CONCATENATE($F2691," ",$G2691),AllocFactorMatrix,(AA$4+1),FALSE)*$E2695</f>
        <v>-1013.6191130784897</v>
      </c>
      <c r="AB2691" s="5">
        <f t="shared" ca="1" si="3813"/>
        <v>-51513.842019887845</v>
      </c>
      <c r="AC2691" s="5">
        <f ca="1">VLOOKUP(CONCATENATE($F2691," ",$G2691),AllocFactorMatrix,(AC$4+1),FALSE)*$E2695</f>
        <v>-665.49297541813019</v>
      </c>
      <c r="AD2691" s="5">
        <f ca="1">VLOOKUP(CONCATENATE($F2691," ",$G2691),AllocFactorMatrix,(AD$4+1),FALSE)*$E2695</f>
        <v>0</v>
      </c>
      <c r="AE2691" s="5">
        <f ca="1">VLOOKUP(CONCATENATE($F2691," ",$G2691),AllocFactorMatrix,(AE$4+1),FALSE)*$E2695</f>
        <v>0</v>
      </c>
    </row>
    <row r="2692" spans="1:31" hidden="1" outlineLevel="1">
      <c r="E2692" s="44"/>
      <c r="F2692" s="167" t="str">
        <f>F2695</f>
        <v>RB_GUP</v>
      </c>
      <c r="G2692" s="48" t="str">
        <f>$G$12</f>
        <v>DISTSEC</v>
      </c>
      <c r="H2692" s="4">
        <f t="shared" ca="1" si="3845"/>
        <v>-992446.29581051285</v>
      </c>
      <c r="I2692" s="5">
        <f t="shared" ref="I2692:N2692" ca="1" si="3852">VLOOKUP(CONCATENATE($F2692," ",$G2692),AllocFactorMatrix,(I$4+1),FALSE)*$E2695</f>
        <v>-736316.91259148601</v>
      </c>
      <c r="J2692" s="47">
        <f t="shared" ca="1" si="3852"/>
        <v>-182.52916746198372</v>
      </c>
      <c r="K2692" s="47">
        <f t="shared" ca="1" si="3852"/>
        <v>-236.42557517713641</v>
      </c>
      <c r="L2692" s="5">
        <f t="shared" ca="1" si="3852"/>
        <v>-148417.05309090926</v>
      </c>
      <c r="M2692" s="5">
        <f t="shared" ca="1" si="3852"/>
        <v>0</v>
      </c>
      <c r="N2692" s="5">
        <f t="shared" ca="1" si="3852"/>
        <v>0</v>
      </c>
      <c r="O2692" s="5">
        <f t="shared" ca="1" si="3812"/>
        <v>-148417.05309090926</v>
      </c>
      <c r="P2692" s="5">
        <f ca="1">VLOOKUP(CONCATENATE($F2692," ",$G2692),AllocFactorMatrix,(P$4+1),FALSE)*$E2695</f>
        <v>-74088.87652032703</v>
      </c>
      <c r="Q2692" s="5">
        <f ca="1">VLOOKUP(CONCATENATE($F2692," ",$G2692),AllocFactorMatrix,(Q$4+1),FALSE)*$E2695</f>
        <v>0</v>
      </c>
      <c r="R2692" s="5">
        <f ca="1">VLOOKUP(CONCATENATE($F2692," ",$G2692),AllocFactorMatrix,(R$4+1),FALSE)*$E2695</f>
        <v>0</v>
      </c>
      <c r="S2692" s="5">
        <f ca="1">VLOOKUP(CONCATENATE($F2692," ",$G2692),AllocFactorMatrix,(S$4+1),FALSE)*$E2695</f>
        <v>0</v>
      </c>
      <c r="T2692" s="5">
        <f t="shared" ca="1" si="3848"/>
        <v>-74088.87652032703</v>
      </c>
      <c r="U2692" s="5">
        <f ca="1">VLOOKUP(CONCATENATE($F2692," ",$G2692),AllocFactorMatrix,(U$4+1),FALSE)*$E2695</f>
        <v>-2774.5870691760597</v>
      </c>
      <c r="V2692" s="5">
        <f ca="1">VLOOKUP(CONCATENATE($F2692," ",$G2692),AllocFactorMatrix,(V$4+1),FALSE)*$E2695</f>
        <v>0</v>
      </c>
      <c r="W2692" s="5">
        <f ca="1">VLOOKUP(CONCATENATE($F2692," ",$G2692),AllocFactorMatrix,(W$4+1),FALSE)*$E2695</f>
        <v>0</v>
      </c>
      <c r="X2692" s="5">
        <f ca="1">VLOOKUP(CONCATENATE($F2692," ",$G2692),AllocFactorMatrix,(X$4+1),FALSE)*$E2695</f>
        <v>0</v>
      </c>
      <c r="Y2692" s="5">
        <f t="shared" ca="1" si="3849"/>
        <v>-2774.5870691760597</v>
      </c>
      <c r="Z2692" s="5">
        <f ca="1">VLOOKUP(CONCATENATE($F2692," ",$G2692),AllocFactorMatrix,(Z$4+1),FALSE)*$E2695</f>
        <v>-20968.577076272533</v>
      </c>
      <c r="AA2692" s="5">
        <f ca="1">VLOOKUP(CONCATENATE($F2692," ",$G2692),AllocFactorMatrix,(AA$4+1),FALSE)*$E2695</f>
        <v>0</v>
      </c>
      <c r="AB2692" s="5">
        <f t="shared" ca="1" si="3813"/>
        <v>-20968.577076272533</v>
      </c>
      <c r="AC2692" s="5">
        <f ca="1">VLOOKUP(CONCATENATE($F2692," ",$G2692),AllocFactorMatrix,(AC$4+1),FALSE)*$E2695</f>
        <v>-247.9234754897023</v>
      </c>
      <c r="AD2692" s="5">
        <f ca="1">VLOOKUP(CONCATENATE($F2692," ",$G2692),AllocFactorMatrix,(AD$4+1),FALSE)*$E2695</f>
        <v>-7631.0127136960837</v>
      </c>
      <c r="AE2692" s="5">
        <f ca="1">VLOOKUP(CONCATENATE($F2692," ",$G2692),AllocFactorMatrix,(AE$4+1),FALSE)*$E2695</f>
        <v>-1582.3985305168826</v>
      </c>
    </row>
    <row r="2693" spans="1:31" hidden="1" outlineLevel="1">
      <c r="E2693" s="44"/>
      <c r="F2693" s="167" t="str">
        <f>F2695</f>
        <v>RB_GUP</v>
      </c>
      <c r="G2693" s="48" t="str">
        <f>$G$13</f>
        <v>ENERGY</v>
      </c>
      <c r="H2693" s="4">
        <f t="shared" ca="1" si="3845"/>
        <v>-64251.586508371649</v>
      </c>
      <c r="I2693" s="5">
        <f t="shared" ref="I2693:N2693" ca="1" si="3853">VLOOKUP(CONCATENATE($F2693," ",$G2693),AllocFactorMatrix,(I$4+1),FALSE)*$E2695</f>
        <v>-25136.909008123825</v>
      </c>
      <c r="J2693" s="47">
        <f t="shared" ca="1" si="3853"/>
        <v>-3.8507126208973901</v>
      </c>
      <c r="K2693" s="47">
        <f t="shared" ca="1" si="3853"/>
        <v>-10.655694108953996</v>
      </c>
      <c r="L2693" s="5">
        <f t="shared" ca="1" si="3853"/>
        <v>-7249.2162589949667</v>
      </c>
      <c r="M2693" s="5">
        <f t="shared" ca="1" si="3853"/>
        <v>-101.09184387923808</v>
      </c>
      <c r="N2693" s="5">
        <f t="shared" ca="1" si="3853"/>
        <v>-14.13255409783274</v>
      </c>
      <c r="O2693" s="5">
        <f t="shared" ca="1" si="3812"/>
        <v>-7364.4406569720368</v>
      </c>
      <c r="P2693" s="5">
        <f ca="1">VLOOKUP(CONCATENATE($F2693," ",$G2693),AllocFactorMatrix,(P$4+1),FALSE)*$E2695</f>
        <v>-4699.1105623580588</v>
      </c>
      <c r="Q2693" s="5">
        <f ca="1">VLOOKUP(CONCATENATE($F2693," ",$G2693),AllocFactorMatrix,(Q$4+1),FALSE)*$E2695</f>
        <v>-839.25359034566259</v>
      </c>
      <c r="R2693" s="5">
        <f ca="1">VLOOKUP(CONCATENATE($F2693," ",$G2693),AllocFactorMatrix,(R$4+1),FALSE)*$E2695</f>
        <v>-170.90276575410365</v>
      </c>
      <c r="S2693" s="5">
        <f ca="1">VLOOKUP(CONCATENATE($F2693," ",$G2693),AllocFactorMatrix,(S$4+1),FALSE)*$E2695</f>
        <v>-6.4550553011750349</v>
      </c>
      <c r="T2693" s="5">
        <f t="shared" ca="1" si="3848"/>
        <v>-5715.7219737590003</v>
      </c>
      <c r="U2693" s="5">
        <f ca="1">VLOOKUP(CONCATENATE($F2693," ",$G2693),AllocFactorMatrix,(U$4+1),FALSE)*$E2695</f>
        <v>-246.45049220580944</v>
      </c>
      <c r="V2693" s="5">
        <f ca="1">VLOOKUP(CONCATENATE($F2693," ",$G2693),AllocFactorMatrix,(V$4+1),FALSE)*$E2695</f>
        <v>-3896.4291405735044</v>
      </c>
      <c r="W2693" s="5">
        <f ca="1">VLOOKUP(CONCATENATE($F2693," ",$G2693),AllocFactorMatrix,(W$4+1),FALSE)*$E2695</f>
        <v>-16757.907568970768</v>
      </c>
      <c r="X2693" s="5">
        <f ca="1">VLOOKUP(CONCATENATE($F2693," ",$G2693),AllocFactorMatrix,(X$4+1),FALSE)*$E2695</f>
        <v>-3152.3374457282112</v>
      </c>
      <c r="Y2693" s="5">
        <f t="shared" ca="1" si="3849"/>
        <v>-24053.124647478293</v>
      </c>
      <c r="Z2693" s="5">
        <f ca="1">VLOOKUP(CONCATENATE($F2693," ",$G2693),AllocFactorMatrix,(Z$4+1),FALSE)*$E2695</f>
        <v>-1292.6767927264054</v>
      </c>
      <c r="AA2693" s="5">
        <f ca="1">VLOOKUP(CONCATENATE($F2693," ",$G2693),AllocFactorMatrix,(AA$4+1),FALSE)*$E2695</f>
        <v>-25.937301986991987</v>
      </c>
      <c r="AB2693" s="5">
        <f t="shared" ca="1" si="3813"/>
        <v>-1318.6140947133974</v>
      </c>
      <c r="AC2693" s="5">
        <f ca="1">VLOOKUP(CONCATENATE($F2693," ",$G2693),AllocFactorMatrix,(AC$4+1),FALSE)*$E2695</f>
        <v>-23.136184595759225</v>
      </c>
      <c r="AD2693" s="5">
        <f ca="1">VLOOKUP(CONCATENATE($F2693," ",$G2693),AllocFactorMatrix,(AD$4+1),FALSE)*$E2695</f>
        <v>-518.24261124521502</v>
      </c>
      <c r="AE2693" s="5">
        <f ca="1">VLOOKUP(CONCATENATE($F2693," ",$G2693),AllocFactorMatrix,(AE$4+1),FALSE)*$E2695</f>
        <v>-106.89092475425852</v>
      </c>
    </row>
    <row r="2694" spans="1:31" hidden="1" outlineLevel="1">
      <c r="E2694" s="44"/>
      <c r="F2694" s="167" t="str">
        <f>F2695</f>
        <v>RB_GUP</v>
      </c>
      <c r="G2694" s="48" t="str">
        <f>$G$14</f>
        <v>CUSTOMER</v>
      </c>
      <c r="H2694" s="4">
        <f t="shared" ca="1" si="3845"/>
        <v>-467733.53972341423</v>
      </c>
      <c r="I2694" s="5">
        <f t="shared" ref="I2694:N2694" ca="1" si="3854">VLOOKUP(CONCATENATE($F2694," ",$G2694),AllocFactorMatrix,(I$4+1),FALSE)*$E2695</f>
        <v>-231624.56776408287</v>
      </c>
      <c r="J2694" s="47">
        <f t="shared" ca="1" si="3854"/>
        <v>-46.740141233472741</v>
      </c>
      <c r="K2694" s="47">
        <f t="shared" ca="1" si="3854"/>
        <v>-24.772012854814495</v>
      </c>
      <c r="L2694" s="5">
        <f t="shared" ca="1" si="3854"/>
        <v>-73819.83210265066</v>
      </c>
      <c r="M2694" s="5">
        <f t="shared" ca="1" si="3854"/>
        <v>-4713.1059396765195</v>
      </c>
      <c r="N2694" s="5">
        <f t="shared" ca="1" si="3854"/>
        <v>-792.68170351563322</v>
      </c>
      <c r="O2694" s="5">
        <f t="shared" ca="1" si="3812"/>
        <v>-79325.619745842807</v>
      </c>
      <c r="P2694" s="5">
        <f ca="1">VLOOKUP(CONCATENATE($F2694," ",$G2694),AllocFactorMatrix,(P$4+1),FALSE)*$E2695</f>
        <v>-5749.0045609854105</v>
      </c>
      <c r="Q2694" s="5">
        <f ca="1">VLOOKUP(CONCATENATE($F2694," ",$G2694),AllocFactorMatrix,(Q$4+1),FALSE)*$E2695</f>
        <v>-1663.9813533424635</v>
      </c>
      <c r="R2694" s="5">
        <f ca="1">VLOOKUP(CONCATENATE($F2694," ",$G2694),AllocFactorMatrix,(R$4+1),FALSE)*$E2695</f>
        <v>-1949.1673512128814</v>
      </c>
      <c r="S2694" s="5">
        <f ca="1">VLOOKUP(CONCATENATE($F2694," ",$G2694),AllocFactorMatrix,(S$4+1),FALSE)*$E2695</f>
        <v>-243.54369834870741</v>
      </c>
      <c r="T2694" s="5">
        <f t="shared" ca="1" si="3848"/>
        <v>-9605.6969638894625</v>
      </c>
      <c r="U2694" s="5">
        <f ca="1">VLOOKUP(CONCATENATE($F2694," ",$G2694),AllocFactorMatrix,(U$4+1),FALSE)*$E2695</f>
        <v>-38.116137339437252</v>
      </c>
      <c r="V2694" s="5">
        <f ca="1">VLOOKUP(CONCATENATE($F2694," ",$G2694),AllocFactorMatrix,(V$4+1),FALSE)*$E2695</f>
        <v>-1181.0469933703328</v>
      </c>
      <c r="W2694" s="5">
        <f ca="1">VLOOKUP(CONCATENATE($F2694," ",$G2694),AllocFactorMatrix,(W$4+1),FALSE)*$E2695</f>
        <v>-3276.3765795637928</v>
      </c>
      <c r="X2694" s="5">
        <f ca="1">VLOOKUP(CONCATENATE($F2694," ",$G2694),AllocFactorMatrix,(X$4+1),FALSE)*$E2695</f>
        <v>-974.2087756224422</v>
      </c>
      <c r="Y2694" s="5">
        <f t="shared" ca="1" si="3849"/>
        <v>-5469.7484858960042</v>
      </c>
      <c r="Z2694" s="5">
        <f ca="1">VLOOKUP(CONCATENATE($F2694," ",$G2694),AllocFactorMatrix,(Z$4+1),FALSE)*$E2695</f>
        <v>-1163.3157764519847</v>
      </c>
      <c r="AA2694" s="5">
        <f ca="1">VLOOKUP(CONCATENATE($F2694," ",$G2694),AllocFactorMatrix,(AA$4+1),FALSE)*$E2695</f>
        <v>-21.782969948941066</v>
      </c>
      <c r="AB2694" s="5">
        <f t="shared" ca="1" si="3813"/>
        <v>-1185.0987464009258</v>
      </c>
      <c r="AC2694" s="5">
        <f ca="1">VLOOKUP(CONCATENATE($F2694," ",$G2694),AllocFactorMatrix,(AC$4+1),FALSE)*$E2695</f>
        <v>-112.53741512693479</v>
      </c>
      <c r="AD2694" s="5">
        <f ca="1">VLOOKUP(CONCATENATE($F2694," ",$G2694),AllocFactorMatrix,(AD$4+1),FALSE)*$E2695</f>
        <v>-123672.10003564809</v>
      </c>
      <c r="AE2694" s="5">
        <f ca="1">VLOOKUP(CONCATENATE($F2694," ",$G2694),AllocFactorMatrix,(AE$4+1),FALSE)*$E2695</f>
        <v>-16666.658412438872</v>
      </c>
    </row>
    <row r="2695" spans="1:31" collapsed="1">
      <c r="D2695" s="48" t="s">
        <v>246</v>
      </c>
      <c r="E2695" s="36">
        <v>-9422510</v>
      </c>
      <c r="F2695" s="88" t="s">
        <v>71</v>
      </c>
      <c r="G2695" s="48" t="str">
        <f>$G$15</f>
        <v>TOTAL</v>
      </c>
      <c r="H2695" s="4">
        <f t="shared" ca="1" si="3845"/>
        <v>-9422509.9999999981</v>
      </c>
      <c r="I2695" s="5">
        <f t="shared" ref="I2695:N2695" ca="1" si="3855">VLOOKUP(CONCATENATE($F2695," ",$G2695),AllocFactorMatrix,(I$4+1),FALSE)*$E2695</f>
        <v>-5343792.1795299137</v>
      </c>
      <c r="J2695" s="47">
        <f t="shared" ca="1" si="3855"/>
        <v>-1109.6882205558065</v>
      </c>
      <c r="K2695" s="47">
        <f t="shared" ca="1" si="3855"/>
        <v>-1833.5198687893976</v>
      </c>
      <c r="L2695" s="5">
        <f t="shared" ca="1" si="3855"/>
        <v>-1245063.3272720198</v>
      </c>
      <c r="M2695" s="5">
        <f t="shared" ca="1" si="3855"/>
        <v>-18968.40235383551</v>
      </c>
      <c r="N2695" s="5">
        <f t="shared" ca="1" si="3855"/>
        <v>-2197.0577119406612</v>
      </c>
      <c r="O2695" s="5">
        <f t="shared" ca="1" si="3812"/>
        <v>-1266228.7873377961</v>
      </c>
      <c r="P2695" s="5">
        <f ca="1">VLOOKUP(CONCATENATE($F2695," ",$G2695),AllocFactorMatrix,(P$4+1),FALSE)*$E2695</f>
        <v>-682797.0328930699</v>
      </c>
      <c r="Q2695" s="5">
        <f ca="1">VLOOKUP(CONCATENATE($F2695," ",$G2695),AllocFactorMatrix,(Q$4+1),FALSE)*$E2695</f>
        <v>-109973.54845961393</v>
      </c>
      <c r="R2695" s="5">
        <f ca="1">VLOOKUP(CONCATENATE($F2695," ",$G2695),AllocFactorMatrix,(R$4+1),FALSE)*$E2695</f>
        <v>-17587.296638004653</v>
      </c>
      <c r="S2695" s="5">
        <f ca="1">VLOOKUP(CONCATENATE($F2695," ",$G2695),AllocFactorMatrix,(S$4+1),FALSE)*$E2695</f>
        <v>-773.20046113375008</v>
      </c>
      <c r="T2695" s="5">
        <f t="shared" ca="1" si="3848"/>
        <v>-811131.07845182216</v>
      </c>
      <c r="U2695" s="5">
        <f ca="1">VLOOKUP(CONCATENATE($F2695," ",$G2695),AllocFactorMatrix,(U$4+1),FALSE)*$E2695</f>
        <v>-30957.169636469607</v>
      </c>
      <c r="V2695" s="5">
        <f ca="1">VLOOKUP(CONCATENATE($F2695," ",$G2695),AllocFactorMatrix,(V$4+1),FALSE)*$E2695</f>
        <v>-385298.74538555712</v>
      </c>
      <c r="W2695" s="5">
        <f ca="1">VLOOKUP(CONCATENATE($F2695," ",$G2695),AllocFactorMatrix,(W$4+1),FALSE)*$E2695</f>
        <v>-1058853.984381862</v>
      </c>
      <c r="X2695" s="5">
        <f ca="1">VLOOKUP(CONCATENATE($F2695," ",$G2695),AllocFactorMatrix,(X$4+1),FALSE)*$E2695</f>
        <v>-172083.26316931332</v>
      </c>
      <c r="Y2695" s="5">
        <f t="shared" ca="1" si="3849"/>
        <v>-1647193.162573202</v>
      </c>
      <c r="Z2695" s="5">
        <f ca="1">VLOOKUP(CONCATENATE($F2695," ",$G2695),AllocFactorMatrix,(Z$4+1),FALSE)*$E2695</f>
        <v>-187805.30320818166</v>
      </c>
      <c r="AA2695" s="5">
        <f ca="1">VLOOKUP(CONCATENATE($F2695," ",$G2695),AllocFactorMatrix,(AA$4+1),FALSE)*$E2695</f>
        <v>-3336.8655891141411</v>
      </c>
      <c r="AB2695" s="5">
        <f t="shared" ca="1" si="3813"/>
        <v>-191142.1687972958</v>
      </c>
      <c r="AC2695" s="5">
        <f ca="1">VLOOKUP(CONCATENATE($F2695," ",$G2695),AllocFactorMatrix,(AC$4+1),FALSE)*$E2695</f>
        <v>-2552.3904797792011</v>
      </c>
      <c r="AD2695" s="5">
        <f ca="1">VLOOKUP(CONCATENATE($F2695," ",$G2695),AllocFactorMatrix,(AD$4+1),FALSE)*$E2695</f>
        <v>-137919.86282001223</v>
      </c>
      <c r="AE2695" s="5">
        <f ca="1">VLOOKUP(CONCATENATE($F2695," ",$G2695),AllocFactorMatrix,(AE$4+1),FALSE)*$E2695</f>
        <v>-19607.161920834842</v>
      </c>
    </row>
    <row r="2696" spans="1:31" hidden="1" outlineLevel="1">
      <c r="E2696" s="44"/>
      <c r="F2696" s="167" t="str">
        <f>F2703</f>
        <v>PROD_DEMAND</v>
      </c>
      <c r="G2696" s="48" t="str">
        <f>$G$8</f>
        <v>PRODUCTION</v>
      </c>
      <c r="H2696" s="4">
        <f t="shared" si="3845"/>
        <v>9369538.9999999981</v>
      </c>
      <c r="I2696" s="5">
        <f t="shared" ref="I2696:N2696" si="3856">VLOOKUP(CONCATENATE($F2696," ",$G2696),AllocFactorMatrix,(I$4+1),FALSE)*$E2703</f>
        <v>4818481.523393563</v>
      </c>
      <c r="J2696" s="47">
        <f t="shared" si="3856"/>
        <v>1077.9769170044581</v>
      </c>
      <c r="K2696" s="47">
        <f t="shared" si="3856"/>
        <v>1887.4607185289115</v>
      </c>
      <c r="L2696" s="5">
        <f t="shared" si="3856"/>
        <v>1123031.3151245348</v>
      </c>
      <c r="M2696" s="5">
        <f t="shared" si="3856"/>
        <v>15626.966456962502</v>
      </c>
      <c r="N2696" s="5">
        <f t="shared" si="3856"/>
        <v>2176.4255521558925</v>
      </c>
      <c r="O2696" s="5">
        <f t="shared" si="3812"/>
        <v>1140834.7071336531</v>
      </c>
      <c r="P2696" s="5">
        <f>VLOOKUP(CONCATENATE($F2696," ",$G2696),AllocFactorMatrix,(P$4+1),FALSE)*$E2703</f>
        <v>667970.83775627415</v>
      </c>
      <c r="Q2696" s="5">
        <f>VLOOKUP(CONCATENATE($F2696," ",$G2696),AllocFactorMatrix,(Q$4+1),FALSE)*$E2703</f>
        <v>119873.36431646749</v>
      </c>
      <c r="R2696" s="5">
        <f>VLOOKUP(CONCATENATE($F2696," ",$G2696),AllocFactorMatrix,(R$4+1),FALSE)*$E2703</f>
        <v>24309.094997867043</v>
      </c>
      <c r="S2696" s="5">
        <f>VLOOKUP(CONCATENATE($F2696," ",$G2696),AllocFactorMatrix,(S$4+1),FALSE)*$E2703</f>
        <v>923.12688943717399</v>
      </c>
      <c r="T2696" s="5">
        <f>SUBTOTAL(9,P2696:S2696)</f>
        <v>813076.42396004591</v>
      </c>
      <c r="U2696" s="5">
        <f>VLOOKUP(CONCATENATE($F2696," ",$G2696),AllocFactorMatrix,(U$4+1),FALSE)*$E2703</f>
        <v>31680.414094167598</v>
      </c>
      <c r="V2696" s="5">
        <f>VLOOKUP(CONCATENATE($F2696," ",$G2696),AllocFactorMatrix,(V$4+1),FALSE)*$E2703</f>
        <v>427703.88411401451</v>
      </c>
      <c r="W2696" s="5">
        <f>VLOOKUP(CONCATENATE($F2696," ",$G2696),AllocFactorMatrix,(W$4+1),FALSE)*$E2703</f>
        <v>1635795.6636361773</v>
      </c>
      <c r="X2696" s="5">
        <f>VLOOKUP(CONCATENATE($F2696," ",$G2696),AllocFactorMatrix,(X$4+1),FALSE)*$E2703</f>
        <v>296339.55596567562</v>
      </c>
      <c r="Y2696" s="5">
        <f>SUBTOTAL(9,U2696:X2696)</f>
        <v>2391519.517810035</v>
      </c>
      <c r="Z2696" s="5">
        <f>VLOOKUP(CONCATENATE($F2696," ",$G2696),AllocFactorMatrix,(Z$4+1),FALSE)*$E2703</f>
        <v>183604.58863981513</v>
      </c>
      <c r="AA2696" s="5">
        <f>VLOOKUP(CONCATENATE($F2696," ",$G2696),AllocFactorMatrix,(AA$4+1),FALSE)*$E2703</f>
        <v>3667.0545613076024</v>
      </c>
      <c r="AB2696" s="5">
        <f t="shared" si="3813"/>
        <v>187271.64320112273</v>
      </c>
      <c r="AC2696" s="5">
        <f>VLOOKUP(CONCATENATE($F2696," ",$G2696),AllocFactorMatrix,(AC$4+1),FALSE)*$E2703</f>
        <v>2422.0415603129932</v>
      </c>
      <c r="AD2696" s="5">
        <f>VLOOKUP(CONCATENATE($F2696," ",$G2696),AllocFactorMatrix,(AD$4+1),FALSE)*$E2703</f>
        <v>10760.087631021346</v>
      </c>
      <c r="AE2696" s="5">
        <f>VLOOKUP(CONCATENATE($F2696," ",$G2696),AllocFactorMatrix,(AE$4+1),FALSE)*$E2703</f>
        <v>2207.6176747126087</v>
      </c>
    </row>
    <row r="2697" spans="1:31" hidden="1" outlineLevel="1">
      <c r="E2697" s="44"/>
      <c r="F2697" s="167" t="str">
        <f>F2703</f>
        <v>PROD_DEMAND</v>
      </c>
      <c r="G2697" s="48" t="str">
        <f>$G$9</f>
        <v>BULKTRAN</v>
      </c>
      <c r="H2697" s="4">
        <f t="shared" si="3845"/>
        <v>0</v>
      </c>
      <c r="I2697" s="5">
        <f t="shared" ref="I2697:N2697" si="3857">VLOOKUP(CONCATENATE($F2697," ",$G2697),AllocFactorMatrix,(I$4+1),FALSE)*$E2703</f>
        <v>0</v>
      </c>
      <c r="J2697" s="47">
        <f t="shared" si="3857"/>
        <v>0</v>
      </c>
      <c r="K2697" s="47">
        <f t="shared" si="3857"/>
        <v>0</v>
      </c>
      <c r="L2697" s="5">
        <f t="shared" si="3857"/>
        <v>0</v>
      </c>
      <c r="M2697" s="5">
        <f t="shared" si="3857"/>
        <v>0</v>
      </c>
      <c r="N2697" s="5">
        <f t="shared" si="3857"/>
        <v>0</v>
      </c>
      <c r="O2697" s="5">
        <f t="shared" si="3812"/>
        <v>0</v>
      </c>
      <c r="P2697" s="5">
        <f>VLOOKUP(CONCATENATE($F2697," ",$G2697),AllocFactorMatrix,(P$4+1),FALSE)*$E2703</f>
        <v>0</v>
      </c>
      <c r="Q2697" s="5">
        <f>VLOOKUP(CONCATENATE($F2697," ",$G2697),AllocFactorMatrix,(Q$4+1),FALSE)*$E2703</f>
        <v>0</v>
      </c>
      <c r="R2697" s="5">
        <f>VLOOKUP(CONCATENATE($F2697," ",$G2697),AllocFactorMatrix,(R$4+1),FALSE)*$E2703</f>
        <v>0</v>
      </c>
      <c r="S2697" s="5">
        <f>VLOOKUP(CONCATENATE($F2697," ",$G2697),AllocFactorMatrix,(S$4+1),FALSE)*$E2703</f>
        <v>0</v>
      </c>
      <c r="T2697" s="5">
        <f t="shared" ref="T2697:T2703" si="3858">SUBTOTAL(9,P2697:S2697)</f>
        <v>0</v>
      </c>
      <c r="U2697" s="5">
        <f>VLOOKUP(CONCATENATE($F2697," ",$G2697),AllocFactorMatrix,(U$4+1),FALSE)*$E2703</f>
        <v>0</v>
      </c>
      <c r="V2697" s="5">
        <f>VLOOKUP(CONCATENATE($F2697," ",$G2697),AllocFactorMatrix,(V$4+1),FALSE)*$E2703</f>
        <v>0</v>
      </c>
      <c r="W2697" s="5">
        <f>VLOOKUP(CONCATENATE($F2697," ",$G2697),AllocFactorMatrix,(W$4+1),FALSE)*$E2703</f>
        <v>0</v>
      </c>
      <c r="X2697" s="5">
        <f>VLOOKUP(CONCATENATE($F2697," ",$G2697),AllocFactorMatrix,(X$4+1),FALSE)*$E2703</f>
        <v>0</v>
      </c>
      <c r="Y2697" s="5">
        <f t="shared" ref="Y2697:Y2703" si="3859">SUBTOTAL(9,U2697:X2697)</f>
        <v>0</v>
      </c>
      <c r="Z2697" s="5">
        <f>VLOOKUP(CONCATENATE($F2697," ",$G2697),AllocFactorMatrix,(Z$4+1),FALSE)*$E2703</f>
        <v>0</v>
      </c>
      <c r="AA2697" s="5">
        <f>VLOOKUP(CONCATENATE($F2697," ",$G2697),AllocFactorMatrix,(AA$4+1),FALSE)*$E2703</f>
        <v>0</v>
      </c>
      <c r="AB2697" s="5">
        <f t="shared" si="3813"/>
        <v>0</v>
      </c>
      <c r="AC2697" s="5">
        <f>VLOOKUP(CONCATENATE($F2697," ",$G2697),AllocFactorMatrix,(AC$4+1),FALSE)*$E2703</f>
        <v>0</v>
      </c>
      <c r="AD2697" s="5">
        <f>VLOOKUP(CONCATENATE($F2697," ",$G2697),AllocFactorMatrix,(AD$4+1),FALSE)*$E2703</f>
        <v>0</v>
      </c>
      <c r="AE2697" s="5">
        <f>VLOOKUP(CONCATENATE($F2697," ",$G2697),AllocFactorMatrix,(AE$4+1),FALSE)*$E2703</f>
        <v>0</v>
      </c>
    </row>
    <row r="2698" spans="1:31" hidden="1" outlineLevel="1">
      <c r="E2698" s="44"/>
      <c r="F2698" s="167" t="str">
        <f>F2703</f>
        <v>PROD_DEMAND</v>
      </c>
      <c r="G2698" s="48" t="str">
        <f>$G$10</f>
        <v>SUBTRAN</v>
      </c>
      <c r="H2698" s="4">
        <f t="shared" si="3845"/>
        <v>0</v>
      </c>
      <c r="I2698" s="5">
        <f t="shared" ref="I2698:N2698" si="3860">VLOOKUP(CONCATENATE($F2698," ",$G2698),AllocFactorMatrix,(I$4+1),FALSE)*$E2703</f>
        <v>0</v>
      </c>
      <c r="J2698" s="47">
        <f t="shared" si="3860"/>
        <v>0</v>
      </c>
      <c r="K2698" s="47">
        <f t="shared" si="3860"/>
        <v>0</v>
      </c>
      <c r="L2698" s="5">
        <f t="shared" si="3860"/>
        <v>0</v>
      </c>
      <c r="M2698" s="5">
        <f t="shared" si="3860"/>
        <v>0</v>
      </c>
      <c r="N2698" s="5">
        <f t="shared" si="3860"/>
        <v>0</v>
      </c>
      <c r="O2698" s="5">
        <f t="shared" si="3812"/>
        <v>0</v>
      </c>
      <c r="P2698" s="5">
        <f>VLOOKUP(CONCATENATE($F2698," ",$G2698),AllocFactorMatrix,(P$4+1),FALSE)*$E2703</f>
        <v>0</v>
      </c>
      <c r="Q2698" s="5">
        <f>VLOOKUP(CONCATENATE($F2698," ",$G2698),AllocFactorMatrix,(Q$4+1),FALSE)*$E2703</f>
        <v>0</v>
      </c>
      <c r="R2698" s="5">
        <f>VLOOKUP(CONCATENATE($F2698," ",$G2698),AllocFactorMatrix,(R$4+1),FALSE)*$E2703</f>
        <v>0</v>
      </c>
      <c r="S2698" s="5">
        <f>VLOOKUP(CONCATENATE($F2698," ",$G2698),AllocFactorMatrix,(S$4+1),FALSE)*$E2703</f>
        <v>0</v>
      </c>
      <c r="T2698" s="5">
        <f t="shared" si="3858"/>
        <v>0</v>
      </c>
      <c r="U2698" s="5">
        <f>VLOOKUP(CONCATENATE($F2698," ",$G2698),AllocFactorMatrix,(U$4+1),FALSE)*$E2703</f>
        <v>0</v>
      </c>
      <c r="V2698" s="5">
        <f>VLOOKUP(CONCATENATE($F2698," ",$G2698),AllocFactorMatrix,(V$4+1),FALSE)*$E2703</f>
        <v>0</v>
      </c>
      <c r="W2698" s="5">
        <f>VLOOKUP(CONCATENATE($F2698," ",$G2698),AllocFactorMatrix,(W$4+1),FALSE)*$E2703</f>
        <v>0</v>
      </c>
      <c r="X2698" s="5">
        <f>VLOOKUP(CONCATENATE($F2698," ",$G2698),AllocFactorMatrix,(X$4+1),FALSE)*$E2703</f>
        <v>0</v>
      </c>
      <c r="Y2698" s="5">
        <f t="shared" si="3859"/>
        <v>0</v>
      </c>
      <c r="Z2698" s="5">
        <f>VLOOKUP(CONCATENATE($F2698," ",$G2698),AllocFactorMatrix,(Z$4+1),FALSE)*$E2703</f>
        <v>0</v>
      </c>
      <c r="AA2698" s="5">
        <f>VLOOKUP(CONCATENATE($F2698," ",$G2698),AllocFactorMatrix,(AA$4+1),FALSE)*$E2703</f>
        <v>0</v>
      </c>
      <c r="AB2698" s="5">
        <f t="shared" si="3813"/>
        <v>0</v>
      </c>
      <c r="AC2698" s="5">
        <f>VLOOKUP(CONCATENATE($F2698," ",$G2698),AllocFactorMatrix,(AC$4+1),FALSE)*$E2703</f>
        <v>0</v>
      </c>
      <c r="AD2698" s="5">
        <f>VLOOKUP(CONCATENATE($F2698," ",$G2698),AllocFactorMatrix,(AD$4+1),FALSE)*$E2703</f>
        <v>0</v>
      </c>
      <c r="AE2698" s="5">
        <f>VLOOKUP(CONCATENATE($F2698," ",$G2698),AllocFactorMatrix,(AE$4+1),FALSE)*$E2703</f>
        <v>0</v>
      </c>
    </row>
    <row r="2699" spans="1:31" hidden="1" outlineLevel="1">
      <c r="E2699" s="44"/>
      <c r="F2699" s="167" t="str">
        <f>F2703</f>
        <v>PROD_DEMAND</v>
      </c>
      <c r="G2699" s="48" t="str">
        <f>$G$11</f>
        <v>DISTPRI</v>
      </c>
      <c r="H2699" s="4">
        <f t="shared" si="3845"/>
        <v>0</v>
      </c>
      <c r="I2699" s="5">
        <f t="shared" ref="I2699:N2699" si="3861">VLOOKUP(CONCATENATE($F2699," ",$G2699),AllocFactorMatrix,(I$4+1),FALSE)*$E2703</f>
        <v>0</v>
      </c>
      <c r="J2699" s="47">
        <f t="shared" si="3861"/>
        <v>0</v>
      </c>
      <c r="K2699" s="47">
        <f t="shared" si="3861"/>
        <v>0</v>
      </c>
      <c r="L2699" s="5">
        <f t="shared" si="3861"/>
        <v>0</v>
      </c>
      <c r="M2699" s="5">
        <f t="shared" si="3861"/>
        <v>0</v>
      </c>
      <c r="N2699" s="5">
        <f t="shared" si="3861"/>
        <v>0</v>
      </c>
      <c r="O2699" s="5">
        <f t="shared" si="3812"/>
        <v>0</v>
      </c>
      <c r="P2699" s="5">
        <f>VLOOKUP(CONCATENATE($F2699," ",$G2699),AllocFactorMatrix,(P$4+1),FALSE)*$E2703</f>
        <v>0</v>
      </c>
      <c r="Q2699" s="5">
        <f>VLOOKUP(CONCATENATE($F2699," ",$G2699),AllocFactorMatrix,(Q$4+1),FALSE)*$E2703</f>
        <v>0</v>
      </c>
      <c r="R2699" s="5">
        <f>VLOOKUP(CONCATENATE($F2699," ",$G2699),AllocFactorMatrix,(R$4+1),FALSE)*$E2703</f>
        <v>0</v>
      </c>
      <c r="S2699" s="5">
        <f>VLOOKUP(CONCATENATE($F2699," ",$G2699),AllocFactorMatrix,(S$4+1),FALSE)*$E2703</f>
        <v>0</v>
      </c>
      <c r="T2699" s="5">
        <f t="shared" si="3858"/>
        <v>0</v>
      </c>
      <c r="U2699" s="5">
        <f>VLOOKUP(CONCATENATE($F2699," ",$G2699),AllocFactorMatrix,(U$4+1),FALSE)*$E2703</f>
        <v>0</v>
      </c>
      <c r="V2699" s="5">
        <f>VLOOKUP(CONCATENATE($F2699," ",$G2699),AllocFactorMatrix,(V$4+1),FALSE)*$E2703</f>
        <v>0</v>
      </c>
      <c r="W2699" s="5">
        <f>VLOOKUP(CONCATENATE($F2699," ",$G2699),AllocFactorMatrix,(W$4+1),FALSE)*$E2703</f>
        <v>0</v>
      </c>
      <c r="X2699" s="5">
        <f>VLOOKUP(CONCATENATE($F2699," ",$G2699),AllocFactorMatrix,(X$4+1),FALSE)*$E2703</f>
        <v>0</v>
      </c>
      <c r="Y2699" s="5">
        <f t="shared" si="3859"/>
        <v>0</v>
      </c>
      <c r="Z2699" s="5">
        <f>VLOOKUP(CONCATENATE($F2699," ",$G2699),AllocFactorMatrix,(Z$4+1),FALSE)*$E2703</f>
        <v>0</v>
      </c>
      <c r="AA2699" s="5">
        <f>VLOOKUP(CONCATENATE($F2699," ",$G2699),AllocFactorMatrix,(AA$4+1),FALSE)*$E2703</f>
        <v>0</v>
      </c>
      <c r="AB2699" s="5">
        <f t="shared" si="3813"/>
        <v>0</v>
      </c>
      <c r="AC2699" s="5">
        <f>VLOOKUP(CONCATENATE($F2699," ",$G2699),AllocFactorMatrix,(AC$4+1),FALSE)*$E2703</f>
        <v>0</v>
      </c>
      <c r="AD2699" s="5">
        <f>VLOOKUP(CONCATENATE($F2699," ",$G2699),AllocFactorMatrix,(AD$4+1),FALSE)*$E2703</f>
        <v>0</v>
      </c>
      <c r="AE2699" s="5">
        <f>VLOOKUP(CONCATENATE($F2699," ",$G2699),AllocFactorMatrix,(AE$4+1),FALSE)*$E2703</f>
        <v>0</v>
      </c>
    </row>
    <row r="2700" spans="1:31" hidden="1" outlineLevel="1">
      <c r="E2700" s="44"/>
      <c r="F2700" s="167" t="str">
        <f>F2703</f>
        <v>PROD_DEMAND</v>
      </c>
      <c r="G2700" s="48" t="str">
        <f>$G$12</f>
        <v>DISTSEC</v>
      </c>
      <c r="H2700" s="4">
        <f t="shared" si="3845"/>
        <v>0</v>
      </c>
      <c r="I2700" s="5">
        <f t="shared" ref="I2700:N2700" si="3862">VLOOKUP(CONCATENATE($F2700," ",$G2700),AllocFactorMatrix,(I$4+1),FALSE)*$E2703</f>
        <v>0</v>
      </c>
      <c r="J2700" s="47">
        <f t="shared" si="3862"/>
        <v>0</v>
      </c>
      <c r="K2700" s="47">
        <f t="shared" si="3862"/>
        <v>0</v>
      </c>
      <c r="L2700" s="5">
        <f t="shared" si="3862"/>
        <v>0</v>
      </c>
      <c r="M2700" s="5">
        <f t="shared" si="3862"/>
        <v>0</v>
      </c>
      <c r="N2700" s="5">
        <f t="shared" si="3862"/>
        <v>0</v>
      </c>
      <c r="O2700" s="5">
        <f t="shared" si="3812"/>
        <v>0</v>
      </c>
      <c r="P2700" s="5">
        <f>VLOOKUP(CONCATENATE($F2700," ",$G2700),AllocFactorMatrix,(P$4+1),FALSE)*$E2703</f>
        <v>0</v>
      </c>
      <c r="Q2700" s="5">
        <f>VLOOKUP(CONCATENATE($F2700," ",$G2700),AllocFactorMatrix,(Q$4+1),FALSE)*$E2703</f>
        <v>0</v>
      </c>
      <c r="R2700" s="5">
        <f>VLOOKUP(CONCATENATE($F2700," ",$G2700),AllocFactorMatrix,(R$4+1),FALSE)*$E2703</f>
        <v>0</v>
      </c>
      <c r="S2700" s="5">
        <f>VLOOKUP(CONCATENATE($F2700," ",$G2700),AllocFactorMatrix,(S$4+1),FALSE)*$E2703</f>
        <v>0</v>
      </c>
      <c r="T2700" s="5">
        <f t="shared" si="3858"/>
        <v>0</v>
      </c>
      <c r="U2700" s="5">
        <f>VLOOKUP(CONCATENATE($F2700," ",$G2700),AllocFactorMatrix,(U$4+1),FALSE)*$E2703</f>
        <v>0</v>
      </c>
      <c r="V2700" s="5">
        <f>VLOOKUP(CONCATENATE($F2700," ",$G2700),AllocFactorMatrix,(V$4+1),FALSE)*$E2703</f>
        <v>0</v>
      </c>
      <c r="W2700" s="5">
        <f>VLOOKUP(CONCATENATE($F2700," ",$G2700),AllocFactorMatrix,(W$4+1),FALSE)*$E2703</f>
        <v>0</v>
      </c>
      <c r="X2700" s="5">
        <f>VLOOKUP(CONCATENATE($F2700," ",$G2700),AllocFactorMatrix,(X$4+1),FALSE)*$E2703</f>
        <v>0</v>
      </c>
      <c r="Y2700" s="5">
        <f t="shared" si="3859"/>
        <v>0</v>
      </c>
      <c r="Z2700" s="5">
        <f>VLOOKUP(CONCATENATE($F2700," ",$G2700),AllocFactorMatrix,(Z$4+1),FALSE)*$E2703</f>
        <v>0</v>
      </c>
      <c r="AA2700" s="5">
        <f>VLOOKUP(CONCATENATE($F2700," ",$G2700),AllocFactorMatrix,(AA$4+1),FALSE)*$E2703</f>
        <v>0</v>
      </c>
      <c r="AB2700" s="5">
        <f t="shared" si="3813"/>
        <v>0</v>
      </c>
      <c r="AC2700" s="5">
        <f>VLOOKUP(CONCATENATE($F2700," ",$G2700),AllocFactorMatrix,(AC$4+1),FALSE)*$E2703</f>
        <v>0</v>
      </c>
      <c r="AD2700" s="5">
        <f>VLOOKUP(CONCATENATE($F2700," ",$G2700),AllocFactorMatrix,(AD$4+1),FALSE)*$E2703</f>
        <v>0</v>
      </c>
      <c r="AE2700" s="5">
        <f>VLOOKUP(CONCATENATE($F2700," ",$G2700),AllocFactorMatrix,(AE$4+1),FALSE)*$E2703</f>
        <v>0</v>
      </c>
    </row>
    <row r="2701" spans="1:31" hidden="1" outlineLevel="1">
      <c r="E2701" s="44"/>
      <c r="F2701" s="167" t="str">
        <f>F2703</f>
        <v>PROD_DEMAND</v>
      </c>
      <c r="G2701" s="48" t="str">
        <f>$G$13</f>
        <v>ENERGY</v>
      </c>
      <c r="H2701" s="4">
        <f t="shared" si="3845"/>
        <v>0</v>
      </c>
      <c r="I2701" s="5">
        <f t="shared" ref="I2701:N2701" si="3863">VLOOKUP(CONCATENATE($F2701," ",$G2701),AllocFactorMatrix,(I$4+1),FALSE)*$E2703</f>
        <v>0</v>
      </c>
      <c r="J2701" s="47">
        <f t="shared" si="3863"/>
        <v>0</v>
      </c>
      <c r="K2701" s="47">
        <f t="shared" si="3863"/>
        <v>0</v>
      </c>
      <c r="L2701" s="5">
        <f t="shared" si="3863"/>
        <v>0</v>
      </c>
      <c r="M2701" s="5">
        <f t="shared" si="3863"/>
        <v>0</v>
      </c>
      <c r="N2701" s="5">
        <f t="shared" si="3863"/>
        <v>0</v>
      </c>
      <c r="O2701" s="5">
        <f t="shared" si="3812"/>
        <v>0</v>
      </c>
      <c r="P2701" s="5">
        <f>VLOOKUP(CONCATENATE($F2701," ",$G2701),AllocFactorMatrix,(P$4+1),FALSE)*$E2703</f>
        <v>0</v>
      </c>
      <c r="Q2701" s="5">
        <f>VLOOKUP(CONCATENATE($F2701," ",$G2701),AllocFactorMatrix,(Q$4+1),FALSE)*$E2703</f>
        <v>0</v>
      </c>
      <c r="R2701" s="5">
        <f>VLOOKUP(CONCATENATE($F2701," ",$G2701),AllocFactorMatrix,(R$4+1),FALSE)*$E2703</f>
        <v>0</v>
      </c>
      <c r="S2701" s="5">
        <f>VLOOKUP(CONCATENATE($F2701," ",$G2701),AllocFactorMatrix,(S$4+1),FALSE)*$E2703</f>
        <v>0</v>
      </c>
      <c r="T2701" s="5">
        <f t="shared" si="3858"/>
        <v>0</v>
      </c>
      <c r="U2701" s="5">
        <f>VLOOKUP(CONCATENATE($F2701," ",$G2701),AllocFactorMatrix,(U$4+1),FALSE)*$E2703</f>
        <v>0</v>
      </c>
      <c r="V2701" s="5">
        <f>VLOOKUP(CONCATENATE($F2701," ",$G2701),AllocFactorMatrix,(V$4+1),FALSE)*$E2703</f>
        <v>0</v>
      </c>
      <c r="W2701" s="5">
        <f>VLOOKUP(CONCATENATE($F2701," ",$G2701),AllocFactorMatrix,(W$4+1),FALSE)*$E2703</f>
        <v>0</v>
      </c>
      <c r="X2701" s="5">
        <f>VLOOKUP(CONCATENATE($F2701," ",$G2701),AllocFactorMatrix,(X$4+1),FALSE)*$E2703</f>
        <v>0</v>
      </c>
      <c r="Y2701" s="5">
        <f t="shared" si="3859"/>
        <v>0</v>
      </c>
      <c r="Z2701" s="5">
        <f>VLOOKUP(CONCATENATE($F2701," ",$G2701),AllocFactorMatrix,(Z$4+1),FALSE)*$E2703</f>
        <v>0</v>
      </c>
      <c r="AA2701" s="5">
        <f>VLOOKUP(CONCATENATE($F2701," ",$G2701),AllocFactorMatrix,(AA$4+1),FALSE)*$E2703</f>
        <v>0</v>
      </c>
      <c r="AB2701" s="5">
        <f t="shared" si="3813"/>
        <v>0</v>
      </c>
      <c r="AC2701" s="5">
        <f>VLOOKUP(CONCATENATE($F2701," ",$G2701),AllocFactorMatrix,(AC$4+1),FALSE)*$E2703</f>
        <v>0</v>
      </c>
      <c r="AD2701" s="5">
        <f>VLOOKUP(CONCATENATE($F2701," ",$G2701),AllocFactorMatrix,(AD$4+1),FALSE)*$E2703</f>
        <v>0</v>
      </c>
      <c r="AE2701" s="5">
        <f>VLOOKUP(CONCATENATE($F2701," ",$G2701),AllocFactorMatrix,(AE$4+1),FALSE)*$E2703</f>
        <v>0</v>
      </c>
    </row>
    <row r="2702" spans="1:31" hidden="1" outlineLevel="1">
      <c r="E2702" s="44"/>
      <c r="F2702" s="167" t="str">
        <f>F2703</f>
        <v>PROD_DEMAND</v>
      </c>
      <c r="G2702" s="48" t="str">
        <f>$G$14</f>
        <v>CUSTOMER</v>
      </c>
      <c r="H2702" s="4">
        <f t="shared" si="3845"/>
        <v>0</v>
      </c>
      <c r="I2702" s="5">
        <f t="shared" ref="I2702:N2702" si="3864">VLOOKUP(CONCATENATE($F2702," ",$G2702),AllocFactorMatrix,(I$4+1),FALSE)*$E2703</f>
        <v>0</v>
      </c>
      <c r="J2702" s="47">
        <f t="shared" si="3864"/>
        <v>0</v>
      </c>
      <c r="K2702" s="47">
        <f t="shared" si="3864"/>
        <v>0</v>
      </c>
      <c r="L2702" s="5">
        <f t="shared" si="3864"/>
        <v>0</v>
      </c>
      <c r="M2702" s="5">
        <f t="shared" si="3864"/>
        <v>0</v>
      </c>
      <c r="N2702" s="5">
        <f t="shared" si="3864"/>
        <v>0</v>
      </c>
      <c r="O2702" s="5">
        <f t="shared" si="3812"/>
        <v>0</v>
      </c>
      <c r="P2702" s="5">
        <f>VLOOKUP(CONCATENATE($F2702," ",$G2702),AllocFactorMatrix,(P$4+1),FALSE)*$E2703</f>
        <v>0</v>
      </c>
      <c r="Q2702" s="5">
        <f>VLOOKUP(CONCATENATE($F2702," ",$G2702),AllocFactorMatrix,(Q$4+1),FALSE)*$E2703</f>
        <v>0</v>
      </c>
      <c r="R2702" s="5">
        <f>VLOOKUP(CONCATENATE($F2702," ",$G2702),AllocFactorMatrix,(R$4+1),FALSE)*$E2703</f>
        <v>0</v>
      </c>
      <c r="S2702" s="5">
        <f>VLOOKUP(CONCATENATE($F2702," ",$G2702),AllocFactorMatrix,(S$4+1),FALSE)*$E2703</f>
        <v>0</v>
      </c>
      <c r="T2702" s="5">
        <f t="shared" si="3858"/>
        <v>0</v>
      </c>
      <c r="U2702" s="5">
        <f>VLOOKUP(CONCATENATE($F2702," ",$G2702),AllocFactorMatrix,(U$4+1),FALSE)*$E2703</f>
        <v>0</v>
      </c>
      <c r="V2702" s="5">
        <f>VLOOKUP(CONCATENATE($F2702," ",$G2702),AllocFactorMatrix,(V$4+1),FALSE)*$E2703</f>
        <v>0</v>
      </c>
      <c r="W2702" s="5">
        <f>VLOOKUP(CONCATENATE($F2702," ",$G2702),AllocFactorMatrix,(W$4+1),FALSE)*$E2703</f>
        <v>0</v>
      </c>
      <c r="X2702" s="5">
        <f>VLOOKUP(CONCATENATE($F2702," ",$G2702),AllocFactorMatrix,(X$4+1),FALSE)*$E2703</f>
        <v>0</v>
      </c>
      <c r="Y2702" s="5">
        <f t="shared" si="3859"/>
        <v>0</v>
      </c>
      <c r="Z2702" s="5">
        <f>VLOOKUP(CONCATENATE($F2702," ",$G2702),AllocFactorMatrix,(Z$4+1),FALSE)*$E2703</f>
        <v>0</v>
      </c>
      <c r="AA2702" s="5">
        <f>VLOOKUP(CONCATENATE($F2702," ",$G2702),AllocFactorMatrix,(AA$4+1),FALSE)*$E2703</f>
        <v>0</v>
      </c>
      <c r="AB2702" s="5">
        <f t="shared" si="3813"/>
        <v>0</v>
      </c>
      <c r="AC2702" s="5">
        <f>VLOOKUP(CONCATENATE($F2702," ",$G2702),AllocFactorMatrix,(AC$4+1),FALSE)*$E2703</f>
        <v>0</v>
      </c>
      <c r="AD2702" s="5">
        <f>VLOOKUP(CONCATENATE($F2702," ",$G2702),AllocFactorMatrix,(AD$4+1),FALSE)*$E2703</f>
        <v>0</v>
      </c>
      <c r="AE2702" s="5">
        <f>VLOOKUP(CONCATENATE($F2702," ",$G2702),AllocFactorMatrix,(AE$4+1),FALSE)*$E2703</f>
        <v>0</v>
      </c>
    </row>
    <row r="2703" spans="1:31" collapsed="1">
      <c r="D2703" s="48" t="s">
        <v>241</v>
      </c>
      <c r="E2703" s="36">
        <v>9369539</v>
      </c>
      <c r="F2703" s="88" t="s">
        <v>27</v>
      </c>
      <c r="G2703" s="48" t="str">
        <f>$G$15</f>
        <v>TOTAL</v>
      </c>
      <c r="H2703" s="4">
        <f t="shared" si="3845"/>
        <v>9369538.9999999981</v>
      </c>
      <c r="I2703" s="5">
        <f t="shared" ref="I2703:N2703" si="3865">VLOOKUP(CONCATENATE($F2703," ",$G2703),AllocFactorMatrix,(I$4+1),FALSE)*$E2703</f>
        <v>4818481.523393563</v>
      </c>
      <c r="J2703" s="47">
        <f t="shared" si="3865"/>
        <v>1077.9769170044581</v>
      </c>
      <c r="K2703" s="47">
        <f t="shared" si="3865"/>
        <v>1887.4607185289115</v>
      </c>
      <c r="L2703" s="5">
        <f t="shared" si="3865"/>
        <v>1123031.3151245348</v>
      </c>
      <c r="M2703" s="5">
        <f t="shared" si="3865"/>
        <v>15626.966456962502</v>
      </c>
      <c r="N2703" s="5">
        <f t="shared" si="3865"/>
        <v>2176.4255521558925</v>
      </c>
      <c r="O2703" s="5">
        <f t="shared" si="3812"/>
        <v>1140834.7071336531</v>
      </c>
      <c r="P2703" s="5">
        <f>VLOOKUP(CONCATENATE($F2703," ",$G2703),AllocFactorMatrix,(P$4+1),FALSE)*$E2703</f>
        <v>667970.83775627415</v>
      </c>
      <c r="Q2703" s="5">
        <f>VLOOKUP(CONCATENATE($F2703," ",$G2703),AllocFactorMatrix,(Q$4+1),FALSE)*$E2703</f>
        <v>119873.36431646749</v>
      </c>
      <c r="R2703" s="5">
        <f>VLOOKUP(CONCATENATE($F2703," ",$G2703),AllocFactorMatrix,(R$4+1),FALSE)*$E2703</f>
        <v>24309.094997867043</v>
      </c>
      <c r="S2703" s="5">
        <f>VLOOKUP(CONCATENATE($F2703," ",$G2703),AllocFactorMatrix,(S$4+1),FALSE)*$E2703</f>
        <v>923.12688943717399</v>
      </c>
      <c r="T2703" s="5">
        <f t="shared" si="3858"/>
        <v>813076.42396004591</v>
      </c>
      <c r="U2703" s="5">
        <f>VLOOKUP(CONCATENATE($F2703," ",$G2703),AllocFactorMatrix,(U$4+1),FALSE)*$E2703</f>
        <v>31680.414094167598</v>
      </c>
      <c r="V2703" s="5">
        <f>VLOOKUP(CONCATENATE($F2703," ",$G2703),AllocFactorMatrix,(V$4+1),FALSE)*$E2703</f>
        <v>427703.88411401451</v>
      </c>
      <c r="W2703" s="5">
        <f>VLOOKUP(CONCATENATE($F2703," ",$G2703),AllocFactorMatrix,(W$4+1),FALSE)*$E2703</f>
        <v>1635795.6636361773</v>
      </c>
      <c r="X2703" s="5">
        <f>VLOOKUP(CONCATENATE($F2703," ",$G2703),AllocFactorMatrix,(X$4+1),FALSE)*$E2703</f>
        <v>296339.55596567562</v>
      </c>
      <c r="Y2703" s="5">
        <f t="shared" si="3859"/>
        <v>2391519.517810035</v>
      </c>
      <c r="Z2703" s="5">
        <f>VLOOKUP(CONCATENATE($F2703," ",$G2703),AllocFactorMatrix,(Z$4+1),FALSE)*$E2703</f>
        <v>183604.58863981513</v>
      </c>
      <c r="AA2703" s="5">
        <f>VLOOKUP(CONCATENATE($F2703," ",$G2703),AllocFactorMatrix,(AA$4+1),FALSE)*$E2703</f>
        <v>3667.0545613076024</v>
      </c>
      <c r="AB2703" s="5">
        <f t="shared" si="3813"/>
        <v>187271.64320112273</v>
      </c>
      <c r="AC2703" s="5">
        <f>VLOOKUP(CONCATENATE($F2703," ",$G2703),AllocFactorMatrix,(AC$4+1),FALSE)*$E2703</f>
        <v>2422.0415603129932</v>
      </c>
      <c r="AD2703" s="5">
        <f>VLOOKUP(CONCATENATE($F2703," ",$G2703),AllocFactorMatrix,(AD$4+1),FALSE)*$E2703</f>
        <v>10760.087631021346</v>
      </c>
      <c r="AE2703" s="5">
        <f>VLOOKUP(CONCATENATE($F2703," ",$G2703),AllocFactorMatrix,(AE$4+1),FALSE)*$E2703</f>
        <v>2207.6176747126087</v>
      </c>
    </row>
    <row r="2704" spans="1:31" s="44" customFormat="1" hidden="1" outlineLevel="1">
      <c r="A2704" s="49"/>
      <c r="B2704" s="97"/>
      <c r="C2704" s="48"/>
      <c r="D2704" s="48"/>
      <c r="F2704" s="167" t="str">
        <f>F2711</f>
        <v>RB_GUP</v>
      </c>
      <c r="G2704" s="48" t="str">
        <f>$G$8</f>
        <v>PRODUCTION</v>
      </c>
      <c r="H2704" s="46">
        <f t="shared" ca="1" si="3845"/>
        <v>-273867.03787457879</v>
      </c>
      <c r="I2704" s="47">
        <f t="shared" ref="I2704:N2704" ca="1" si="3866">VLOOKUP(CONCATENATE($F2704," ",$G2704),AllocFactorMatrix,(I$4+1),FALSE)*$E2711</f>
        <v>-140841.85591897136</v>
      </c>
      <c r="J2704" s="47">
        <f t="shared" ca="1" si="3866"/>
        <v>-31.508737533103989</v>
      </c>
      <c r="K2704" s="47">
        <f t="shared" ca="1" si="3866"/>
        <v>-55.169552748340877</v>
      </c>
      <c r="L2704" s="47">
        <f t="shared" ca="1" si="3866"/>
        <v>-32825.655532630684</v>
      </c>
      <c r="M2704" s="47">
        <f t="shared" ca="1" si="3866"/>
        <v>-456.76857895929794</v>
      </c>
      <c r="N2704" s="47">
        <f t="shared" ca="1" si="3866"/>
        <v>-63.615853365195321</v>
      </c>
      <c r="O2704" s="47">
        <f t="shared" ca="1" si="3812"/>
        <v>-33346.039964955184</v>
      </c>
      <c r="P2704" s="47">
        <f ca="1">VLOOKUP(CONCATENATE($F2704," ",$G2704),AllocFactorMatrix,(P$4+1),FALSE)*$E2711</f>
        <v>-19524.46056555308</v>
      </c>
      <c r="Q2704" s="47">
        <f ca="1">VLOOKUP(CONCATENATE($F2704," ",$G2704),AllocFactorMatrix,(Q$4+1),FALSE)*$E2711</f>
        <v>-3503.8397519249534</v>
      </c>
      <c r="R2704" s="47">
        <f ca="1">VLOOKUP(CONCATENATE($F2704," ",$G2704),AllocFactorMatrix,(R$4+1),FALSE)*$E2711</f>
        <v>-710.54294565373891</v>
      </c>
      <c r="S2704" s="47">
        <f ca="1">VLOOKUP(CONCATENATE($F2704," ",$G2704),AllocFactorMatrix,(S$4+1),FALSE)*$E2711</f>
        <v>-26.982547038070134</v>
      </c>
      <c r="T2704" s="47">
        <f ca="1">SUBTOTAL(9,P2704:S2704)</f>
        <v>-23765.825810169841</v>
      </c>
      <c r="U2704" s="47">
        <f ca="1">VLOOKUP(CONCATENATE($F2704," ",$G2704),AllocFactorMatrix,(U$4+1),FALSE)*$E2711</f>
        <v>-926.00299402240967</v>
      </c>
      <c r="V2704" s="47">
        <f ca="1">VLOOKUP(CONCATENATE($F2704," ",$G2704),AllocFactorMatrix,(V$4+1),FALSE)*$E2711</f>
        <v>-12501.575139369957</v>
      </c>
      <c r="W2704" s="47">
        <f ca="1">VLOOKUP(CONCATENATE($F2704," ",$G2704),AllocFactorMatrix,(W$4+1),FALSE)*$E2711</f>
        <v>-47813.50640283589</v>
      </c>
      <c r="X2704" s="47">
        <f ca="1">VLOOKUP(CONCATENATE($F2704," ",$G2704),AllocFactorMatrix,(X$4+1),FALSE)*$E2711</f>
        <v>-8661.8601403321481</v>
      </c>
      <c r="Y2704" s="47">
        <f ca="1">SUBTOTAL(9,U2704:X2704)</f>
        <v>-69902.944676560408</v>
      </c>
      <c r="Z2704" s="47">
        <f ca="1">VLOOKUP(CONCATENATE($F2704," ",$G2704),AllocFactorMatrix,(Z$4+1),FALSE)*$E2711</f>
        <v>-5366.6722376593671</v>
      </c>
      <c r="AA2704" s="47">
        <f ca="1">VLOOKUP(CONCATENATE($F2704," ",$G2704),AllocFactorMatrix,(AA$4+1),FALSE)*$E2711</f>
        <v>-107.18620952746723</v>
      </c>
      <c r="AB2704" s="47">
        <f t="shared" ca="1" si="3813"/>
        <v>-5473.8584471868344</v>
      </c>
      <c r="AC2704" s="47">
        <f ca="1">VLOOKUP(CONCATENATE($F2704," ",$G2704),AllocFactorMatrix,(AC$4+1),FALSE)*$E2711</f>
        <v>-70.795089036081961</v>
      </c>
      <c r="AD2704" s="47">
        <f ca="1">VLOOKUP(CONCATENATE($F2704," ",$G2704),AllocFactorMatrix,(AD$4+1),FALSE)*$E2711</f>
        <v>-314.51209358098714</v>
      </c>
      <c r="AE2704" s="47">
        <f ca="1">VLOOKUP(CONCATENATE($F2704," ",$G2704),AllocFactorMatrix,(AE$4+1),FALSE)*$E2711</f>
        <v>-64.527583836633525</v>
      </c>
    </row>
    <row r="2705" spans="1:31" s="44" customFormat="1" hidden="1" outlineLevel="1">
      <c r="A2705" s="49"/>
      <c r="B2705" s="97"/>
      <c r="C2705" s="48"/>
      <c r="D2705" s="48"/>
      <c r="F2705" s="167" t="str">
        <f>F2711</f>
        <v>RB_GUP</v>
      </c>
      <c r="G2705" s="48" t="str">
        <f>$G$9</f>
        <v>BULKTRAN</v>
      </c>
      <c r="H2705" s="46">
        <f t="shared" ca="1" si="3845"/>
        <v>-148724.71869254622</v>
      </c>
      <c r="I2705" s="47">
        <f t="shared" ref="I2705:N2705" ca="1" si="3867">VLOOKUP(CONCATENATE($F2705," ",$G2705),AllocFactorMatrix,(I$4+1),FALSE)*$E2711</f>
        <v>-76484.799208577839</v>
      </c>
      <c r="J2705" s="47">
        <f t="shared" ca="1" si="3867"/>
        <v>-17.110960714133984</v>
      </c>
      <c r="K2705" s="47">
        <f t="shared" ca="1" si="3867"/>
        <v>-29.960072145112317</v>
      </c>
      <c r="L2705" s="47">
        <f t="shared" ca="1" si="3867"/>
        <v>-17826.118918424549</v>
      </c>
      <c r="M2705" s="47">
        <f t="shared" ca="1" si="3867"/>
        <v>-248.05021787407077</v>
      </c>
      <c r="N2705" s="47">
        <f t="shared" ca="1" si="3867"/>
        <v>-34.546873437386267</v>
      </c>
      <c r="O2705" s="47">
        <f t="shared" ca="1" si="3812"/>
        <v>-18108.716009736007</v>
      </c>
      <c r="P2705" s="47">
        <f ca="1">VLOOKUP(CONCATENATE($F2705," ",$G2705),AllocFactorMatrix,(P$4+1),FALSE)*$E2711</f>
        <v>-10602.845555168326</v>
      </c>
      <c r="Q2705" s="47">
        <f ca="1">VLOOKUP(CONCATENATE($F2705," ",$G2705),AllocFactorMatrix,(Q$4+1),FALSE)*$E2711</f>
        <v>-1902.7758341894655</v>
      </c>
      <c r="R2705" s="47">
        <f ca="1">VLOOKUP(CONCATENATE($F2705," ",$G2705),AllocFactorMatrix,(R$4+1),FALSE)*$E2711</f>
        <v>-385.86352169814955</v>
      </c>
      <c r="S2705" s="47">
        <f ca="1">VLOOKUP(CONCATENATE($F2705," ",$G2705),AllocFactorMatrix,(S$4+1),FALSE)*$E2711</f>
        <v>-14.652992740525322</v>
      </c>
      <c r="T2705" s="47">
        <f t="shared" ref="T2705:T2711" ca="1" si="3868">SUBTOTAL(9,P2705:S2705)</f>
        <v>-12906.137903796465</v>
      </c>
      <c r="U2705" s="47">
        <f ca="1">VLOOKUP(CONCATENATE($F2705," ",$G2705),AllocFactorMatrix,(U$4+1),FALSE)*$E2711</f>
        <v>-502.87006374790167</v>
      </c>
      <c r="V2705" s="47">
        <f ca="1">VLOOKUP(CONCATENATE($F2705," ",$G2705),AllocFactorMatrix,(V$4+1),FALSE)*$E2711</f>
        <v>-6789.0362427186828</v>
      </c>
      <c r="W2705" s="47">
        <f ca="1">VLOOKUP(CONCATENATE($F2705," ",$G2705),AllocFactorMatrix,(W$4+1),FALSE)*$E2711</f>
        <v>-25965.338306695492</v>
      </c>
      <c r="X2705" s="47">
        <f ca="1">VLOOKUP(CONCATENATE($F2705," ",$G2705),AllocFactorMatrix,(X$4+1),FALSE)*$E2711</f>
        <v>-4703.8618547261667</v>
      </c>
      <c r="Y2705" s="47">
        <f t="shared" ref="Y2705:Y2711" ca="1" si="3869">SUBTOTAL(9,U2705:X2705)</f>
        <v>-37961.106467888239</v>
      </c>
      <c r="Z2705" s="47">
        <f ca="1">VLOOKUP(CONCATENATE($F2705," ",$G2705),AllocFactorMatrix,(Z$4+1),FALSE)*$E2711</f>
        <v>-2914.3953396338034</v>
      </c>
      <c r="AA2705" s="47">
        <f ca="1">VLOOKUP(CONCATENATE($F2705," ",$G2705),AllocFactorMatrix,(AA$4+1),FALSE)*$E2711</f>
        <v>-58.207950045428234</v>
      </c>
      <c r="AB2705" s="47">
        <f t="shared" ca="1" si="3813"/>
        <v>-2972.6032896792317</v>
      </c>
      <c r="AC2705" s="47">
        <f ca="1">VLOOKUP(CONCATENATE($F2705," ",$G2705),AllocFactorMatrix,(AC$4+1),FALSE)*$E2711</f>
        <v>-38.445589448873157</v>
      </c>
      <c r="AD2705" s="47">
        <f ca="1">VLOOKUP(CONCATENATE($F2705," ",$G2705),AllocFactorMatrix,(AD$4+1),FALSE)*$E2711</f>
        <v>-170.79719781632753</v>
      </c>
      <c r="AE2705" s="47">
        <f ca="1">VLOOKUP(CONCATENATE($F2705," ",$G2705),AllocFactorMatrix,(AE$4+1),FALSE)*$E2711</f>
        <v>-35.041992743968059</v>
      </c>
    </row>
    <row r="2706" spans="1:31" s="44" customFormat="1" hidden="1" outlineLevel="1">
      <c r="A2706" s="49"/>
      <c r="B2706" s="97"/>
      <c r="C2706" s="48"/>
      <c r="D2706" s="48"/>
      <c r="F2706" s="167" t="str">
        <f>F2711</f>
        <v>RB_GUP</v>
      </c>
      <c r="G2706" s="48" t="str">
        <f>$G$10</f>
        <v>SUBTRAN</v>
      </c>
      <c r="H2706" s="46">
        <f t="shared" ca="1" si="3845"/>
        <v>-41177.958999145907</v>
      </c>
      <c r="I2706" s="47">
        <f t="shared" ref="I2706:N2706" ca="1" si="3870">VLOOKUP(CONCATENATE($F2706," ",$G2706),AllocFactorMatrix,(I$4+1),FALSE)*$E2711</f>
        <v>-21036.591071303214</v>
      </c>
      <c r="J2706" s="47">
        <f t="shared" ca="1" si="3870"/>
        <v>-3.4254898074373887</v>
      </c>
      <c r="K2706" s="47">
        <f t="shared" ca="1" si="3870"/>
        <v>-6.3754246916970256</v>
      </c>
      <c r="L2706" s="47">
        <f t="shared" ca="1" si="3870"/>
        <v>-4929.953798543771</v>
      </c>
      <c r="M2706" s="47">
        <f t="shared" ca="1" si="3870"/>
        <v>-68.900017816635625</v>
      </c>
      <c r="N2706" s="47">
        <f t="shared" ca="1" si="3870"/>
        <v>-12.47058309799182</v>
      </c>
      <c r="O2706" s="47">
        <f t="shared" ca="1" si="3812"/>
        <v>-5011.3243994583981</v>
      </c>
      <c r="P2706" s="47">
        <f ca="1">VLOOKUP(CONCATENATE($F2706," ",$G2706),AllocFactorMatrix,(P$4+1),FALSE)*$E2711</f>
        <v>-2846.2274180753038</v>
      </c>
      <c r="Q2706" s="47">
        <f ca="1">VLOOKUP(CONCATENATE($F2706," ",$G2706),AllocFactorMatrix,(Q$4+1),FALSE)*$E2711</f>
        <v>-512.20639194725482</v>
      </c>
      <c r="R2706" s="47">
        <f ca="1">VLOOKUP(CONCATENATE($F2706," ",$G2706),AllocFactorMatrix,(R$4+1),FALSE)*$E2711</f>
        <v>-134.45022877437032</v>
      </c>
      <c r="S2706" s="47">
        <f ca="1">VLOOKUP(CONCATENATE($F2706," ",$G2706),AllocFactorMatrix,(S$4+1),FALSE)*$E2711</f>
        <v>0</v>
      </c>
      <c r="T2706" s="47">
        <f t="shared" ca="1" si="3868"/>
        <v>-3492.884038796929</v>
      </c>
      <c r="U2706" s="47">
        <f ca="1">VLOOKUP(CONCATENATE($F2706," ",$G2706),AllocFactorMatrix,(U$4+1),FALSE)*$E2711</f>
        <v>-128.48055805482852</v>
      </c>
      <c r="V2706" s="47">
        <f ca="1">VLOOKUP(CONCATENATE($F2706," ",$G2706),AllocFactorMatrix,(V$4+1),FALSE)*$E2711</f>
        <v>-1802.7068144829655</v>
      </c>
      <c r="W2706" s="47">
        <f ca="1">VLOOKUP(CONCATENATE($F2706," ",$G2706),AllocFactorMatrix,(W$4+1),FALSE)*$E2711</f>
        <v>-8888.7351801748155</v>
      </c>
      <c r="X2706" s="47">
        <f ca="1">VLOOKUP(CONCATENATE($F2706," ",$G2706),AllocFactorMatrix,(X$4+1),FALSE)*$E2711</f>
        <v>0</v>
      </c>
      <c r="Y2706" s="47">
        <f t="shared" ca="1" si="3869"/>
        <v>-10819.922552712609</v>
      </c>
      <c r="Z2706" s="47">
        <f ca="1">VLOOKUP(CONCATENATE($F2706," ",$G2706),AllocFactorMatrix,(Z$4+1),FALSE)*$E2711</f>
        <v>-781.35799127701205</v>
      </c>
      <c r="AA2706" s="47">
        <f ca="1">VLOOKUP(CONCATENATE($F2706," ",$G2706),AllocFactorMatrix,(AA$4+1),FALSE)*$E2711</f>
        <v>-15.688509754882842</v>
      </c>
      <c r="AB2706" s="47">
        <f t="shared" ca="1" si="3813"/>
        <v>-797.04650103189488</v>
      </c>
      <c r="AC2706" s="47">
        <f ca="1">VLOOKUP(CONCATENATE($F2706," ",$G2706),AllocFactorMatrix,(AC$4+1),FALSE)*$E2711</f>
        <v>-10.389521343720325</v>
      </c>
      <c r="AD2706" s="47">
        <f ca="1">VLOOKUP(CONCATENATE($F2706," ",$G2706),AllocFactorMatrix,(AD$4+1),FALSE)*$E2711</f>
        <v>0</v>
      </c>
      <c r="AE2706" s="47">
        <f ca="1">VLOOKUP(CONCATENATE($F2706," ",$G2706),AllocFactorMatrix,(AE$4+1),FALSE)*$E2711</f>
        <v>0</v>
      </c>
    </row>
    <row r="2707" spans="1:31" s="44" customFormat="1" hidden="1" outlineLevel="1">
      <c r="A2707" s="49"/>
      <c r="B2707" s="97"/>
      <c r="C2707" s="48"/>
      <c r="D2707" s="48"/>
      <c r="F2707" s="167" t="str">
        <f>F2711</f>
        <v>RB_GUP</v>
      </c>
      <c r="G2707" s="48" t="str">
        <f>$G$11</f>
        <v>DISTPRI</v>
      </c>
      <c r="H2707" s="46">
        <f t="shared" ca="1" si="3845"/>
        <v>-164746.51460518749</v>
      </c>
      <c r="I2707" s="47">
        <f t="shared" ref="I2707:N2707" ca="1" si="3871">VLOOKUP(CONCATENATE($F2707," ",$G2707),AllocFactorMatrix,(I$4+1),FALSE)*$E2711</f>
        <v>-107859.47151147715</v>
      </c>
      <c r="J2707" s="47">
        <f t="shared" ca="1" si="3871"/>
        <v>-17.710681633902343</v>
      </c>
      <c r="K2707" s="47">
        <f t="shared" ca="1" si="3871"/>
        <v>-32.76983400037701</v>
      </c>
      <c r="L2707" s="47">
        <f t="shared" ca="1" si="3871"/>
        <v>-25236.253379686368</v>
      </c>
      <c r="M2707" s="47">
        <f t="shared" ca="1" si="3871"/>
        <v>-352.64973306432285</v>
      </c>
      <c r="N2707" s="47">
        <f t="shared" ca="1" si="3871"/>
        <v>0</v>
      </c>
      <c r="O2707" s="47">
        <f t="shared" ca="1" si="3812"/>
        <v>-25588.90311275069</v>
      </c>
      <c r="P2707" s="47">
        <f ca="1">VLOOKUP(CONCATENATE($F2707," ",$G2707),AllocFactorMatrix,(P$4+1),FALSE)*$E2711</f>
        <v>-14635.02619846593</v>
      </c>
      <c r="Q2707" s="47">
        <f ca="1">VLOOKUP(CONCATENATE($F2707," ",$G2707),AllocFactorMatrix,(Q$4+1),FALSE)*$E2711</f>
        <v>-2633.4905419589586</v>
      </c>
      <c r="R2707" s="47">
        <f ca="1">VLOOKUP(CONCATENATE($F2707," ",$G2707),AllocFactorMatrix,(R$4+1),FALSE)*$E2711</f>
        <v>0</v>
      </c>
      <c r="S2707" s="47">
        <f ca="1">VLOOKUP(CONCATENATE($F2707," ",$G2707),AllocFactorMatrix,(S$4+1),FALSE)*$E2711</f>
        <v>0</v>
      </c>
      <c r="T2707" s="47">
        <f t="shared" ca="1" si="3868"/>
        <v>-17268.51674042489</v>
      </c>
      <c r="U2707" s="47">
        <f ca="1">VLOOKUP(CONCATENATE($F2707," ",$G2707),AllocFactorMatrix,(U$4+1),FALSE)*$E2711</f>
        <v>-662.72505690324499</v>
      </c>
      <c r="V2707" s="47">
        <f ca="1">VLOOKUP(CONCATENATE($F2707," ",$G2707),AllocFactorMatrix,(V$4+1),FALSE)*$E2711</f>
        <v>-9164.0711699983058</v>
      </c>
      <c r="W2707" s="47">
        <f ca="1">VLOOKUP(CONCATENATE($F2707," ",$G2707),AllocFactorMatrix,(W$4+1),FALSE)*$E2711</f>
        <v>0</v>
      </c>
      <c r="X2707" s="47">
        <f ca="1">VLOOKUP(CONCATENATE($F2707," ",$G2707),AllocFactorMatrix,(X$4+1),FALSE)*$E2711</f>
        <v>0</v>
      </c>
      <c r="Y2707" s="47">
        <f t="shared" ca="1" si="3869"/>
        <v>-9826.7962269015516</v>
      </c>
      <c r="Z2707" s="47">
        <f ca="1">VLOOKUP(CONCATENATE($F2707," ",$G2707),AllocFactorMatrix,(Z$4+1),FALSE)*$E2711</f>
        <v>-4018.7254926518567</v>
      </c>
      <c r="AA2707" s="47">
        <f ca="1">VLOOKUP(CONCATENATE($F2707," ",$G2707),AllocFactorMatrix,(AA$4+1),FALSE)*$E2711</f>
        <v>-80.662158206403362</v>
      </c>
      <c r="AB2707" s="47">
        <f t="shared" ca="1" si="3813"/>
        <v>-4099.3876508582598</v>
      </c>
      <c r="AC2707" s="47">
        <f ca="1">VLOOKUP(CONCATENATE($F2707," ",$G2707),AllocFactorMatrix,(AC$4+1),FALSE)*$E2711</f>
        <v>-52.958847140711526</v>
      </c>
      <c r="AD2707" s="47">
        <f ca="1">VLOOKUP(CONCATENATE($F2707," ",$G2707),AllocFactorMatrix,(AD$4+1),FALSE)*$E2711</f>
        <v>0</v>
      </c>
      <c r="AE2707" s="47">
        <f ca="1">VLOOKUP(CONCATENATE($F2707," ",$G2707),AllocFactorMatrix,(AE$4+1),FALSE)*$E2711</f>
        <v>0</v>
      </c>
    </row>
    <row r="2708" spans="1:31" s="44" customFormat="1" hidden="1" outlineLevel="1">
      <c r="A2708" s="49"/>
      <c r="B2708" s="97"/>
      <c r="C2708" s="48"/>
      <c r="D2708" s="48"/>
      <c r="F2708" s="167" t="str">
        <f>F2711</f>
        <v>RB_GUP</v>
      </c>
      <c r="G2708" s="48" t="str">
        <f>$G$12</f>
        <v>DISTSEC</v>
      </c>
      <c r="H2708" s="46">
        <f t="shared" ca="1" si="3845"/>
        <v>-78977.259890942543</v>
      </c>
      <c r="I2708" s="47">
        <f t="shared" ref="I2708:N2708" ca="1" si="3872">VLOOKUP(CONCATENATE($F2708," ",$G2708),AllocFactorMatrix,(I$4+1),FALSE)*$E2711</f>
        <v>-58594.900714846553</v>
      </c>
      <c r="J2708" s="47">
        <f t="shared" ca="1" si="3872"/>
        <v>-14.525373873806908</v>
      </c>
      <c r="K2708" s="47">
        <f t="shared" ca="1" si="3872"/>
        <v>-18.81436222237194</v>
      </c>
      <c r="L2708" s="47">
        <f t="shared" ca="1" si="3872"/>
        <v>-11810.787368233126</v>
      </c>
      <c r="M2708" s="47">
        <f t="shared" ca="1" si="3872"/>
        <v>0</v>
      </c>
      <c r="N2708" s="47">
        <f t="shared" ca="1" si="3872"/>
        <v>0</v>
      </c>
      <c r="O2708" s="47">
        <f t="shared" ca="1" si="3812"/>
        <v>-11810.787368233126</v>
      </c>
      <c r="P2708" s="47">
        <f ca="1">VLOOKUP(CONCATENATE($F2708," ",$G2708),AllocFactorMatrix,(P$4+1),FALSE)*$E2711</f>
        <v>-5895.8721299827512</v>
      </c>
      <c r="Q2708" s="47">
        <f ca="1">VLOOKUP(CONCATENATE($F2708," ",$G2708),AllocFactorMatrix,(Q$4+1),FALSE)*$E2711</f>
        <v>0</v>
      </c>
      <c r="R2708" s="47">
        <f ca="1">VLOOKUP(CONCATENATE($F2708," ",$G2708),AllocFactorMatrix,(R$4+1),FALSE)*$E2711</f>
        <v>0</v>
      </c>
      <c r="S2708" s="47">
        <f ca="1">VLOOKUP(CONCATENATE($F2708," ",$G2708),AllocFactorMatrix,(S$4+1),FALSE)*$E2711</f>
        <v>0</v>
      </c>
      <c r="T2708" s="47">
        <f t="shared" ca="1" si="3868"/>
        <v>-5895.8721299827512</v>
      </c>
      <c r="U2708" s="47">
        <f ca="1">VLOOKUP(CONCATENATE($F2708," ",$G2708),AllocFactorMatrix,(U$4+1),FALSE)*$E2711</f>
        <v>-220.79712018412783</v>
      </c>
      <c r="V2708" s="47">
        <f ca="1">VLOOKUP(CONCATENATE($F2708," ",$G2708),AllocFactorMatrix,(V$4+1),FALSE)*$E2711</f>
        <v>0</v>
      </c>
      <c r="W2708" s="47">
        <f ca="1">VLOOKUP(CONCATENATE($F2708," ",$G2708),AllocFactorMatrix,(W$4+1),FALSE)*$E2711</f>
        <v>0</v>
      </c>
      <c r="X2708" s="47">
        <f ca="1">VLOOKUP(CONCATENATE($F2708," ",$G2708),AllocFactorMatrix,(X$4+1),FALSE)*$E2711</f>
        <v>0</v>
      </c>
      <c r="Y2708" s="47">
        <f t="shared" ca="1" si="3869"/>
        <v>-220.79712018412783</v>
      </c>
      <c r="Z2708" s="47">
        <f ca="1">VLOOKUP(CONCATENATE($F2708," ",$G2708),AllocFactorMatrix,(Z$4+1),FALSE)*$E2711</f>
        <v>-1668.6452136370542</v>
      </c>
      <c r="AA2708" s="47">
        <f ca="1">VLOOKUP(CONCATENATE($F2708," ",$G2708),AllocFactorMatrix,(AA$4+1),FALSE)*$E2711</f>
        <v>0</v>
      </c>
      <c r="AB2708" s="47">
        <f t="shared" ca="1" si="3813"/>
        <v>-1668.6452136370542</v>
      </c>
      <c r="AC2708" s="47">
        <f ca="1">VLOOKUP(CONCATENATE($F2708," ",$G2708),AllocFactorMatrix,(AC$4+1),FALSE)*$E2711</f>
        <v>-19.729346403399148</v>
      </c>
      <c r="AD2708" s="47">
        <f ca="1">VLOOKUP(CONCATENATE($F2708," ",$G2708),AllocFactorMatrix,(AD$4+1),FALSE)*$E2711</f>
        <v>-607.26356364549429</v>
      </c>
      <c r="AE2708" s="47">
        <f ca="1">VLOOKUP(CONCATENATE($F2708," ",$G2708),AllocFactorMatrix,(AE$4+1),FALSE)*$E2711</f>
        <v>-125.92469791386934</v>
      </c>
    </row>
    <row r="2709" spans="1:31" s="44" customFormat="1" hidden="1" outlineLevel="1">
      <c r="A2709" s="49"/>
      <c r="B2709" s="97"/>
      <c r="C2709" s="48"/>
      <c r="D2709" s="48"/>
      <c r="F2709" s="167" t="str">
        <f>F2711</f>
        <v>RB_GUP</v>
      </c>
      <c r="G2709" s="48" t="str">
        <f>$G$13</f>
        <v>ENERGY</v>
      </c>
      <c r="H2709" s="46">
        <f t="shared" ca="1" si="3845"/>
        <v>-5113.0366121552861</v>
      </c>
      <c r="I2709" s="47">
        <f t="shared" ref="I2709:N2709" ca="1" si="3873">VLOOKUP(CONCATENATE($F2709," ",$G2709),AllocFactorMatrix,(I$4+1),FALSE)*$E2711</f>
        <v>-2000.3542800955872</v>
      </c>
      <c r="J2709" s="47">
        <f t="shared" ca="1" si="3873"/>
        <v>-0.30643343897775099</v>
      </c>
      <c r="K2709" s="47">
        <f t="shared" ca="1" si="3873"/>
        <v>-0.84796278298762828</v>
      </c>
      <c r="L2709" s="47">
        <f t="shared" ca="1" si="3873"/>
        <v>-576.88082358625013</v>
      </c>
      <c r="M2709" s="47">
        <f t="shared" ca="1" si="3873"/>
        <v>-8.0447242945119015</v>
      </c>
      <c r="N2709" s="47">
        <f t="shared" ca="1" si="3873"/>
        <v>-1.1246456383776433</v>
      </c>
      <c r="O2709" s="47">
        <f t="shared" ca="1" si="3812"/>
        <v>-586.05019351913961</v>
      </c>
      <c r="P2709" s="47">
        <f ca="1">VLOOKUP(CONCATENATE($F2709," ",$G2709),AllocFactorMatrix,(P$4+1),FALSE)*$E2711</f>
        <v>-373.94756543127244</v>
      </c>
      <c r="Q2709" s="47">
        <f ca="1">VLOOKUP(CONCATENATE($F2709," ",$G2709),AllocFactorMatrix,(Q$4+1),FALSE)*$E2711</f>
        <v>-66.786433884570826</v>
      </c>
      <c r="R2709" s="47">
        <f ca="1">VLOOKUP(CONCATENATE($F2709," ",$G2709),AllocFactorMatrix,(R$4+1),FALSE)*$E2711</f>
        <v>-13.600163761022067</v>
      </c>
      <c r="S2709" s="47">
        <f ca="1">VLOOKUP(CONCATENATE($F2709," ",$G2709),AllocFactorMatrix,(S$4+1),FALSE)*$E2711</f>
        <v>-0.51368278795877897</v>
      </c>
      <c r="T2709" s="47">
        <f t="shared" ca="1" si="3868"/>
        <v>-454.84784586482414</v>
      </c>
      <c r="U2709" s="47">
        <f ca="1">VLOOKUP(CONCATENATE($F2709," ",$G2709),AllocFactorMatrix,(U$4+1),FALSE)*$E2711</f>
        <v>-19.612128792614463</v>
      </c>
      <c r="V2709" s="47">
        <f ca="1">VLOOKUP(CONCATENATE($F2709," ",$G2709),AllocFactorMatrix,(V$4+1),FALSE)*$E2711</f>
        <v>-310.07148515819563</v>
      </c>
      <c r="W2709" s="47">
        <f ca="1">VLOOKUP(CONCATENATE($F2709," ",$G2709),AllocFactorMatrix,(W$4+1),FALSE)*$E2711</f>
        <v>-1333.566991876497</v>
      </c>
      <c r="X2709" s="47">
        <f ca="1">VLOOKUP(CONCATENATE($F2709," ",$G2709),AllocFactorMatrix,(X$4+1),FALSE)*$E2711</f>
        <v>-250.85787993384915</v>
      </c>
      <c r="Y2709" s="47">
        <f t="shared" ca="1" si="3869"/>
        <v>-1914.1084857611561</v>
      </c>
      <c r="Z2709" s="47">
        <f ca="1">VLOOKUP(CONCATENATE($F2709," ",$G2709),AllocFactorMatrix,(Z$4+1),FALSE)*$E2711</f>
        <v>-102.86911387055628</v>
      </c>
      <c r="AA2709" s="47">
        <f ca="1">VLOOKUP(CONCATENATE($F2709," ",$G2709),AllocFactorMatrix,(AA$4+1),FALSE)*$E2711</f>
        <v>-2.0640482498084083</v>
      </c>
      <c r="AB2709" s="47">
        <f t="shared" ca="1" si="3813"/>
        <v>-104.93316212036468</v>
      </c>
      <c r="AC2709" s="47">
        <f ca="1">VLOOKUP(CONCATENATE($F2709," ",$G2709),AllocFactorMatrix,(AC$4+1),FALSE)*$E2711</f>
        <v>-1.8411398898031359</v>
      </c>
      <c r="AD2709" s="47">
        <f ca="1">VLOOKUP(CONCATENATE($F2709," ",$G2709),AllocFactorMatrix,(AD$4+1),FALSE)*$E2711</f>
        <v>-41.24090297646562</v>
      </c>
      <c r="AE2709" s="47">
        <f ca="1">VLOOKUP(CONCATENATE($F2709," ",$G2709),AllocFactorMatrix,(AE$4+1),FALSE)*$E2711</f>
        <v>-8.5062057059781484</v>
      </c>
    </row>
    <row r="2710" spans="1:31" s="44" customFormat="1" hidden="1" outlineLevel="1">
      <c r="A2710" s="49"/>
      <c r="B2710" s="97"/>
      <c r="C2710" s="48"/>
      <c r="D2710" s="48"/>
      <c r="F2710" s="167" t="str">
        <f>F2711</f>
        <v>RB_GUP</v>
      </c>
      <c r="G2710" s="48" t="str">
        <f>$G$14</f>
        <v>CUSTOMER</v>
      </c>
      <c r="H2710" s="46">
        <f t="shared" ca="1" si="3845"/>
        <v>-37221.473325443891</v>
      </c>
      <c r="I2710" s="47">
        <f t="shared" ref="I2710:N2710" ca="1" si="3874">VLOOKUP(CONCATENATE($F2710," ",$G2710),AllocFactorMatrix,(I$4+1),FALSE)*$E2711</f>
        <v>-18432.305871514778</v>
      </c>
      <c r="J2710" s="47">
        <f t="shared" ca="1" si="3874"/>
        <v>-3.7195043168765434</v>
      </c>
      <c r="K2710" s="47">
        <f t="shared" ca="1" si="3874"/>
        <v>-1.9713164384967321</v>
      </c>
      <c r="L2710" s="47">
        <f t="shared" ca="1" si="3874"/>
        <v>-5874.4620133983772</v>
      </c>
      <c r="M2710" s="47">
        <f t="shared" ca="1" si="3874"/>
        <v>-375.06129476495812</v>
      </c>
      <c r="N2710" s="47">
        <f t="shared" ca="1" si="3874"/>
        <v>-63.080318979095829</v>
      </c>
      <c r="O2710" s="47">
        <f t="shared" ca="1" si="3812"/>
        <v>-6312.6036271424309</v>
      </c>
      <c r="P2710" s="47">
        <f ca="1">VLOOKUP(CONCATENATE($F2710," ",$G2710),AllocFactorMatrix,(P$4+1),FALSE)*$E2711</f>
        <v>-457.49641995121982</v>
      </c>
      <c r="Q2710" s="47">
        <f ca="1">VLOOKUP(CONCATENATE($F2710," ",$G2710),AllocFactorMatrix,(Q$4+1),FALSE)*$E2711</f>
        <v>-132.41692608594448</v>
      </c>
      <c r="R2710" s="47">
        <f ca="1">VLOOKUP(CONCATENATE($F2710," ",$G2710),AllocFactorMatrix,(R$4+1),FALSE)*$E2711</f>
        <v>-155.11156333346977</v>
      </c>
      <c r="S2710" s="47">
        <f ca="1">VLOOKUP(CONCATENATE($F2710," ",$G2710),AllocFactorMatrix,(S$4+1),FALSE)*$E2711</f>
        <v>-19.380810871563373</v>
      </c>
      <c r="T2710" s="47">
        <f t="shared" ca="1" si="3868"/>
        <v>-764.4057202421975</v>
      </c>
      <c r="U2710" s="47">
        <f ca="1">VLOOKUP(CONCATENATE($F2710," ",$G2710),AllocFactorMatrix,(U$4+1),FALSE)*$E2711</f>
        <v>-3.0332201323167136</v>
      </c>
      <c r="V2710" s="47">
        <f ca="1">VLOOKUP(CONCATENATE($F2710," ",$G2710),AllocFactorMatrix,(V$4+1),FALSE)*$E2711</f>
        <v>-93.985796241647904</v>
      </c>
      <c r="W2710" s="47">
        <f ca="1">VLOOKUP(CONCATENATE($F2710," ",$G2710),AllocFactorMatrix,(W$4+1),FALSE)*$E2711</f>
        <v>-260.72871219039934</v>
      </c>
      <c r="X2710" s="47">
        <f ca="1">VLOOKUP(CONCATENATE($F2710," ",$G2710),AllocFactorMatrix,(X$4+1),FALSE)*$E2711</f>
        <v>-77.525947736582353</v>
      </c>
      <c r="Y2710" s="47">
        <f t="shared" ca="1" si="3869"/>
        <v>-435.27367630094631</v>
      </c>
      <c r="Z2710" s="47">
        <f ca="1">VLOOKUP(CONCATENATE($F2710," ",$G2710),AllocFactorMatrix,(Z$4+1),FALSE)*$E2711</f>
        <v>-92.574774876910581</v>
      </c>
      <c r="AA2710" s="47">
        <f ca="1">VLOOKUP(CONCATENATE($F2710," ",$G2710),AllocFactorMatrix,(AA$4+1),FALSE)*$E2711</f>
        <v>-1.733453272097836</v>
      </c>
      <c r="AB2710" s="47">
        <f t="shared" ca="1" si="3813"/>
        <v>-94.308228149008414</v>
      </c>
      <c r="AC2710" s="47">
        <f ca="1">VLOOKUP(CONCATENATE($F2710," ",$G2710),AllocFactorMatrix,(AC$4+1),FALSE)*$E2711</f>
        <v>-8.9555442137816001</v>
      </c>
      <c r="AD2710" s="47">
        <f ca="1">VLOOKUP(CONCATENATE($F2710," ",$G2710),AllocFactorMatrix,(AD$4+1),FALSE)*$E2711</f>
        <v>-9841.6243045143947</v>
      </c>
      <c r="AE2710" s="47">
        <f ca="1">VLOOKUP(CONCATENATE($F2710," ",$G2710),AllocFactorMatrix,(AE$4+1),FALSE)*$E2711</f>
        <v>-1326.3055326109725</v>
      </c>
    </row>
    <row r="2711" spans="1:31" s="44" customFormat="1" collapsed="1">
      <c r="A2711" s="49"/>
      <c r="B2711" s="97"/>
      <c r="C2711" s="48"/>
      <c r="D2711" s="48" t="s">
        <v>431</v>
      </c>
      <c r="E2711" s="54">
        <v>-749828</v>
      </c>
      <c r="F2711" s="87" t="s">
        <v>71</v>
      </c>
      <c r="G2711" s="48" t="str">
        <f>$G$15</f>
        <v>TOTAL</v>
      </c>
      <c r="H2711" s="46">
        <f t="shared" ca="1" si="3845"/>
        <v>-749828</v>
      </c>
      <c r="I2711" s="47">
        <f t="shared" ref="I2711:N2711" ca="1" si="3875">VLOOKUP(CONCATENATE($F2711," ",$G2711),AllocFactorMatrix,(I$4+1),FALSE)*$E2711</f>
        <v>-425250.27857678646</v>
      </c>
      <c r="J2711" s="47">
        <f t="shared" ca="1" si="3875"/>
        <v>-88.307181318238904</v>
      </c>
      <c r="K2711" s="47">
        <f t="shared" ca="1" si="3875"/>
        <v>-145.90852502938353</v>
      </c>
      <c r="L2711" s="47">
        <f t="shared" ca="1" si="3875"/>
        <v>-99080.111834503128</v>
      </c>
      <c r="M2711" s="47">
        <f t="shared" ca="1" si="3875"/>
        <v>-1509.4745667737973</v>
      </c>
      <c r="N2711" s="47">
        <f t="shared" ca="1" si="3875"/>
        <v>-174.83827451804689</v>
      </c>
      <c r="O2711" s="47">
        <f t="shared" ca="1" si="3812"/>
        <v>-100764.42467579497</v>
      </c>
      <c r="P2711" s="47">
        <f ca="1">VLOOKUP(CONCATENATE($F2711," ",$G2711),AllocFactorMatrix,(P$4+1),FALSE)*$E2711</f>
        <v>-54335.875852627883</v>
      </c>
      <c r="Q2711" s="47">
        <f ca="1">VLOOKUP(CONCATENATE($F2711," ",$G2711),AllocFactorMatrix,(Q$4+1),FALSE)*$E2711</f>
        <v>-8751.5158799911478</v>
      </c>
      <c r="R2711" s="47">
        <f ca="1">VLOOKUP(CONCATENATE($F2711," ",$G2711),AllocFactorMatrix,(R$4+1),FALSE)*$E2711</f>
        <v>-1399.5684232207504</v>
      </c>
      <c r="S2711" s="47">
        <f ca="1">VLOOKUP(CONCATENATE($F2711," ",$G2711),AllocFactorMatrix,(S$4+1),FALSE)*$E2711</f>
        <v>-61.530033438117606</v>
      </c>
      <c r="T2711" s="47">
        <f t="shared" ca="1" si="3868"/>
        <v>-64548.490189277894</v>
      </c>
      <c r="U2711" s="47">
        <f ca="1">VLOOKUP(CONCATENATE($F2711," ",$G2711),AllocFactorMatrix,(U$4+1),FALSE)*$E2711</f>
        <v>-2463.5211418374438</v>
      </c>
      <c r="V2711" s="47">
        <f ca="1">VLOOKUP(CONCATENATE($F2711," ",$G2711),AllocFactorMatrix,(V$4+1),FALSE)*$E2711</f>
        <v>-30661.446647969758</v>
      </c>
      <c r="W2711" s="47">
        <f ca="1">VLOOKUP(CONCATENATE($F2711," ",$G2711),AllocFactorMatrix,(W$4+1),FALSE)*$E2711</f>
        <v>-84261.875593773089</v>
      </c>
      <c r="X2711" s="47">
        <f ca="1">VLOOKUP(CONCATENATE($F2711," ",$G2711),AllocFactorMatrix,(X$4+1),FALSE)*$E2711</f>
        <v>-13694.105822728749</v>
      </c>
      <c r="Y2711" s="47">
        <f t="shared" ca="1" si="3869"/>
        <v>-131080.94920630904</v>
      </c>
      <c r="Z2711" s="47">
        <f ca="1">VLOOKUP(CONCATENATE($F2711," ",$G2711),AllocFactorMatrix,(Z$4+1),FALSE)*$E2711</f>
        <v>-14945.240163606559</v>
      </c>
      <c r="AA2711" s="47">
        <f ca="1">VLOOKUP(CONCATENATE($F2711," ",$G2711),AllocFactorMatrix,(AA$4+1),FALSE)*$E2711</f>
        <v>-265.54232905608785</v>
      </c>
      <c r="AB2711" s="47">
        <f t="shared" ca="1" si="3813"/>
        <v>-15210.782492662647</v>
      </c>
      <c r="AC2711" s="47">
        <f ca="1">VLOOKUP(CONCATENATE($F2711," ",$G2711),AllocFactorMatrix,(AC$4+1),FALSE)*$E2711</f>
        <v>-203.11507747637083</v>
      </c>
      <c r="AD2711" s="47">
        <f ca="1">VLOOKUP(CONCATENATE($F2711," ",$G2711),AllocFactorMatrix,(AD$4+1),FALSE)*$E2711</f>
        <v>-10975.438062533669</v>
      </c>
      <c r="AE2711" s="47">
        <f ca="1">VLOOKUP(CONCATENATE($F2711," ",$G2711),AllocFactorMatrix,(AE$4+1),FALSE)*$E2711</f>
        <v>-1560.3060128114216</v>
      </c>
    </row>
    <row r="2712" spans="1:31" hidden="1" outlineLevel="1">
      <c r="E2712" s="44"/>
      <c r="F2712" s="167" t="str">
        <f>F2719</f>
        <v>REV</v>
      </c>
      <c r="G2712" s="48" t="str">
        <f>$G$8</f>
        <v>PRODUCTION</v>
      </c>
      <c r="H2712" s="4">
        <f t="shared" ca="1" si="3845"/>
        <v>-97931.509564517648</v>
      </c>
      <c r="I2712" s="5">
        <f t="shared" ref="I2712:N2712" ca="1" si="3876">VLOOKUP(CONCATENATE($F2712," ",$G2712),AllocFactorMatrix,(I$4+1),FALSE)*$E2719</f>
        <v>-46987.557708608365</v>
      </c>
      <c r="J2712" s="47">
        <f t="shared" ca="1" si="3876"/>
        <v>-17.42983074285349</v>
      </c>
      <c r="K2712" s="47">
        <f t="shared" ca="1" si="3876"/>
        <v>-33.936736046062556</v>
      </c>
      <c r="L2712" s="5">
        <f t="shared" ca="1" si="3876"/>
        <v>-13715.5118706875</v>
      </c>
      <c r="M2712" s="5">
        <f t="shared" ca="1" si="3876"/>
        <v>-169.00768299802445</v>
      </c>
      <c r="N2712" s="5">
        <f t="shared" ca="1" si="3876"/>
        <v>-31.408316920525351</v>
      </c>
      <c r="O2712" s="5">
        <f t="shared" ref="O2712:O2719" ca="1" si="3877">SUBTOTAL(9,L2712:N2712)</f>
        <v>-13915.92787060605</v>
      </c>
      <c r="P2712" s="5">
        <f ca="1">VLOOKUP(CONCATENATE($F2712," ",$G2712),AllocFactorMatrix,(P$4+1),FALSE)*$E2719</f>
        <v>-7583.3227413304048</v>
      </c>
      <c r="Q2712" s="5">
        <f ca="1">VLOOKUP(CONCATENATE($F2712," ",$G2712),AllocFactorMatrix,(Q$4+1),FALSE)*$E2719</f>
        <v>-1420.4777529478445</v>
      </c>
      <c r="R2712" s="5">
        <f ca="1">VLOOKUP(CONCATENATE($F2712," ",$G2712),AllocFactorMatrix,(R$4+1),FALSE)*$E2719</f>
        <v>-261.60845976621846</v>
      </c>
      <c r="S2712" s="5">
        <f ca="1">VLOOKUP(CONCATENATE($F2712," ",$G2712),AllocFactorMatrix,(S$4+1),FALSE)*$E2719</f>
        <v>-8.2725010220294024</v>
      </c>
      <c r="T2712" s="5">
        <f ca="1">SUBTOTAL(9,P2712:S2712)</f>
        <v>-9273.6814550664985</v>
      </c>
      <c r="U2712" s="5">
        <f ca="1">VLOOKUP(CONCATENATE($F2712," ",$G2712),AllocFactorMatrix,(U$4+1),FALSE)*$E2719</f>
        <v>-365.31294949450512</v>
      </c>
      <c r="V2712" s="5">
        <f ca="1">VLOOKUP(CONCATENATE($F2712," ",$G2712),AllocFactorMatrix,(V$4+1),FALSE)*$E2719</f>
        <v>-5066.4935423183169</v>
      </c>
      <c r="W2712" s="5">
        <f ca="1">VLOOKUP(CONCATENATE($F2712," ",$G2712),AllocFactorMatrix,(W$4+1),FALSE)*$E2719</f>
        <v>-16329.111667611995</v>
      </c>
      <c r="X2712" s="5">
        <f ca="1">VLOOKUP(CONCATENATE($F2712," ",$G2712),AllocFactorMatrix,(X$4+1),FALSE)*$E2719</f>
        <v>-3432.7817562957139</v>
      </c>
      <c r="Y2712" s="5">
        <f ca="1">SUBTOTAL(9,U2712:X2712)</f>
        <v>-25193.699915720528</v>
      </c>
      <c r="Z2712" s="5">
        <f ca="1">VLOOKUP(CONCATENATE($F2712," ",$G2712),AllocFactorMatrix,(Z$4+1),FALSE)*$E2719</f>
        <v>-2235.8426533685274</v>
      </c>
      <c r="AA2712" s="5">
        <f ca="1">VLOOKUP(CONCATENATE($F2712," ",$G2712),AllocFactorMatrix,(AA$4+1),FALSE)*$E2719</f>
        <v>-41.758682135182816</v>
      </c>
      <c r="AB2712" s="5">
        <f t="shared" ref="AB2712:AB2719" ca="1" si="3878">SUBTOTAL(9,Z2712:AA2712)</f>
        <v>-2277.6013355037103</v>
      </c>
      <c r="AC2712" s="5">
        <f ca="1">VLOOKUP(CONCATENATE($F2712," ",$G2712),AllocFactorMatrix,(AC$4+1),FALSE)*$E2719</f>
        <v>-31.763043154016099</v>
      </c>
      <c r="AD2712" s="5">
        <f ca="1">VLOOKUP(CONCATENATE($F2712," ",$G2712),AllocFactorMatrix,(AD$4+1),FALSE)*$E2719</f>
        <v>-164.20736336293876</v>
      </c>
      <c r="AE2712" s="5">
        <f ca="1">VLOOKUP(CONCATENATE($F2712," ",$G2712),AllocFactorMatrix,(AE$4+1),FALSE)*$E2719</f>
        <v>-35.704305704999562</v>
      </c>
    </row>
    <row r="2713" spans="1:31" hidden="1" outlineLevel="1">
      <c r="E2713" s="44"/>
      <c r="F2713" s="167" t="str">
        <f>F2719</f>
        <v>REV</v>
      </c>
      <c r="G2713" s="48" t="str">
        <f>$G$9</f>
        <v>BULKTRAN</v>
      </c>
      <c r="H2713" s="4">
        <f t="shared" ca="1" si="3845"/>
        <v>-16898.338075442207</v>
      </c>
      <c r="I2713" s="5">
        <f t="shared" ref="I2713:N2713" ca="1" si="3879">VLOOKUP(CONCATENATE($F2713," ",$G2713),AllocFactorMatrix,(I$4+1),FALSE)*$E2719</f>
        <v>-3775.353191264338</v>
      </c>
      <c r="J2713" s="47">
        <f t="shared" ca="1" si="3879"/>
        <v>11.078801051989723</v>
      </c>
      <c r="K2713" s="47">
        <f t="shared" ca="1" si="3879"/>
        <v>25.450007183788429</v>
      </c>
      <c r="L2713" s="5">
        <f t="shared" ca="1" si="3879"/>
        <v>-2629.8879757890559</v>
      </c>
      <c r="M2713" s="5">
        <f t="shared" ca="1" si="3879"/>
        <v>-26.660430307822715</v>
      </c>
      <c r="N2713" s="5">
        <f t="shared" ca="1" si="3879"/>
        <v>3.244446997091964</v>
      </c>
      <c r="O2713" s="5">
        <f t="shared" ca="1" si="3877"/>
        <v>-2653.3039590997869</v>
      </c>
      <c r="P2713" s="5">
        <f ca="1">VLOOKUP(CONCATENATE($F2713," ",$G2713),AllocFactorMatrix,(P$4+1),FALSE)*$E2719</f>
        <v>-1452.4232639723677</v>
      </c>
      <c r="Q2713" s="5">
        <f ca="1">VLOOKUP(CONCATENATE($F2713," ",$G2713),AllocFactorMatrix,(Q$4+1),FALSE)*$E2719</f>
        <v>-437.56505653892265</v>
      </c>
      <c r="R2713" s="5">
        <f ca="1">VLOOKUP(CONCATENATE($F2713," ",$G2713),AllocFactorMatrix,(R$4+1),FALSE)*$E2719</f>
        <v>-67.300223555527609</v>
      </c>
      <c r="S2713" s="5">
        <f ca="1">VLOOKUP(CONCATENATE($F2713," ",$G2713),AllocFactorMatrix,(S$4+1),FALSE)*$E2719</f>
        <v>0.58588608090294325</v>
      </c>
      <c r="T2713" s="5">
        <f t="shared" ref="T2713:T2719" ca="1" si="3880">SUBTOTAL(9,P2713:S2713)</f>
        <v>-1956.7026579859148</v>
      </c>
      <c r="U2713" s="5">
        <f ca="1">VLOOKUP(CONCATENATE($F2713," ",$G2713),AllocFactorMatrix,(U$4+1),FALSE)*$E2719</f>
        <v>-54.290634921656185</v>
      </c>
      <c r="V2713" s="5">
        <f ca="1">VLOOKUP(CONCATENATE($F2713," ",$G2713),AllocFactorMatrix,(V$4+1),FALSE)*$E2719</f>
        <v>-1609.2223246075569</v>
      </c>
      <c r="W2713" s="5">
        <f ca="1">VLOOKUP(CONCATENATE($F2713," ",$G2713),AllocFactorMatrix,(W$4+1),FALSE)*$E2719</f>
        <v>-5121.463950351269</v>
      </c>
      <c r="X2713" s="5">
        <f ca="1">VLOOKUP(CONCATENATE($F2713," ",$G2713),AllocFactorMatrix,(X$4+1),FALSE)*$E2719</f>
        <v>-1256.2764758426949</v>
      </c>
      <c r="Y2713" s="5">
        <f t="shared" ref="Y2713:Y2719" ca="1" si="3881">SUBTOTAL(9,U2713:X2713)</f>
        <v>-8041.2533857231765</v>
      </c>
      <c r="Z2713" s="5">
        <f ca="1">VLOOKUP(CONCATENATE($F2713," ",$G2713),AllocFactorMatrix,(Z$4+1),FALSE)*$E2719</f>
        <v>-442.94339698134473</v>
      </c>
      <c r="AA2713" s="5">
        <f ca="1">VLOOKUP(CONCATENATE($F2713," ",$G2713),AllocFactorMatrix,(AA$4+1),FALSE)*$E2719</f>
        <v>-6.6771449119853381</v>
      </c>
      <c r="AB2713" s="5">
        <f t="shared" ca="1" si="3878"/>
        <v>-449.62054189333008</v>
      </c>
      <c r="AC2713" s="5">
        <f ca="1">VLOOKUP(CONCATENATE($F2713," ",$G2713),AllocFactorMatrix,(AC$4+1),FALSE)*$E2719</f>
        <v>-6.7225483111616047</v>
      </c>
      <c r="AD2713" s="5">
        <f ca="1">VLOOKUP(CONCATENATE($F2713," ",$G2713),AllocFactorMatrix,(AD$4+1),FALSE)*$E2719</f>
        <v>-42.324393604465108</v>
      </c>
      <c r="AE2713" s="5">
        <f ca="1">VLOOKUP(CONCATENATE($F2713," ",$G2713),AllocFactorMatrix,(AE$4+1),FALSE)*$E2719</f>
        <v>-9.5862057949739068</v>
      </c>
    </row>
    <row r="2714" spans="1:31" hidden="1" outlineLevel="1">
      <c r="E2714" s="44"/>
      <c r="F2714" s="167" t="str">
        <f>F2719</f>
        <v>REV</v>
      </c>
      <c r="G2714" s="48" t="str">
        <f>$G$10</f>
        <v>SUBTRAN</v>
      </c>
      <c r="H2714" s="4">
        <f t="shared" ca="1" si="3845"/>
        <v>-4677.9223764305725</v>
      </c>
      <c r="I2714" s="5">
        <f t="shared" ref="I2714:N2714" ca="1" si="3882">VLOOKUP(CONCATENATE($F2714," ",$G2714),AllocFactorMatrix,(I$4+1),FALSE)*$E2719</f>
        <v>-1129.5589910802623</v>
      </c>
      <c r="J2714" s="47">
        <f t="shared" ca="1" si="3882"/>
        <v>2.0921022192042602</v>
      </c>
      <c r="K2714" s="47">
        <f t="shared" ca="1" si="3882"/>
        <v>5.1189291469653737</v>
      </c>
      <c r="L2714" s="5">
        <f t="shared" ca="1" si="3882"/>
        <v>-727.2890474081114</v>
      </c>
      <c r="M2714" s="5">
        <f t="shared" ca="1" si="3882"/>
        <v>-7.5169331654339757</v>
      </c>
      <c r="N2714" s="5">
        <f t="shared" ca="1" si="3882"/>
        <v>0.8468836502360334</v>
      </c>
      <c r="O2714" s="5">
        <f t="shared" ca="1" si="3877"/>
        <v>-733.9590969233094</v>
      </c>
      <c r="P2714" s="5">
        <f ca="1">VLOOKUP(CONCATENATE($F2714," ",$G2714),AllocFactorMatrix,(P$4+1),FALSE)*$E2719</f>
        <v>-391.26449218406651</v>
      </c>
      <c r="Q2714" s="5">
        <f ca="1">VLOOKUP(CONCATENATE($F2714," ",$G2714),AllocFactorMatrix,(Q$4+1),FALSE)*$E2719</f>
        <v>-115.87405479899923</v>
      </c>
      <c r="R2714" s="5">
        <f ca="1">VLOOKUP(CONCATENATE($F2714," ",$G2714),AllocFactorMatrix,(R$4+1),FALSE)*$E2719</f>
        <v>-23.276630561038161</v>
      </c>
      <c r="S2714" s="5">
        <f ca="1">VLOOKUP(CONCATENATE($F2714," ",$G2714),AllocFactorMatrix,(S$4+1),FALSE)*$E2719</f>
        <v>0</v>
      </c>
      <c r="T2714" s="5">
        <f t="shared" ca="1" si="3880"/>
        <v>-530.41517754410393</v>
      </c>
      <c r="U2714" s="5">
        <f ca="1">VLOOKUP(CONCATENATE($F2714," ",$G2714),AllocFactorMatrix,(U$4+1),FALSE)*$E2719</f>
        <v>-14.097993024156256</v>
      </c>
      <c r="V2714" s="5">
        <f ca="1">VLOOKUP(CONCATENATE($F2714," ",$G2714),AllocFactorMatrix,(V$4+1),FALSE)*$E2719</f>
        <v>-420.11073271236114</v>
      </c>
      <c r="W2714" s="5">
        <f ca="1">VLOOKUP(CONCATENATE($F2714," ",$G2714),AllocFactorMatrix,(W$4+1),FALSE)*$E2719</f>
        <v>-1734.714717689541</v>
      </c>
      <c r="X2714" s="5">
        <f ca="1">VLOOKUP(CONCATENATE($F2714," ",$G2714),AllocFactorMatrix,(X$4+1),FALSE)*$E2719</f>
        <v>-2.4935115856658712E-283</v>
      </c>
      <c r="Y2714" s="5">
        <f t="shared" ca="1" si="3881"/>
        <v>-2168.9234434260584</v>
      </c>
      <c r="Z2714" s="5">
        <f ca="1">VLOOKUP(CONCATENATE($F2714," ",$G2714),AllocFactorMatrix,(Z$4+1),FALSE)*$E2719</f>
        <v>-118.64880636624929</v>
      </c>
      <c r="AA2714" s="5">
        <f ca="1">VLOOKUP(CONCATENATE($F2714," ",$G2714),AllocFactorMatrix,(AA$4+1),FALSE)*$E2719</f>
        <v>-1.8228136689877836</v>
      </c>
      <c r="AB2714" s="5">
        <f t="shared" ca="1" si="3878"/>
        <v>-120.47162003523707</v>
      </c>
      <c r="AC2714" s="5">
        <f ca="1">VLOOKUP(CONCATENATE($F2714," ",$G2714),AllocFactorMatrix,(AC$4+1),FALSE)*$E2719</f>
        <v>-1.8050787876008221</v>
      </c>
      <c r="AD2714" s="5">
        <f ca="1">VLOOKUP(CONCATENATE($F2714," ",$G2714),AllocFactorMatrix,(AD$4+1),FALSE)*$E2719</f>
        <v>0</v>
      </c>
      <c r="AE2714" s="5">
        <f ca="1">VLOOKUP(CONCATENATE($F2714," ",$G2714),AllocFactorMatrix,(AE$4+1),FALSE)*$E2719</f>
        <v>0</v>
      </c>
    </row>
    <row r="2715" spans="1:31" hidden="1" outlineLevel="1">
      <c r="E2715" s="44"/>
      <c r="F2715" s="167" t="str">
        <f>F2719</f>
        <v>REV</v>
      </c>
      <c r="G2715" s="48" t="str">
        <f>$G$11</f>
        <v>DISTPRI</v>
      </c>
      <c r="H2715" s="4">
        <f t="shared" ca="1" si="3845"/>
        <v>-31457.952849172707</v>
      </c>
      <c r="I2715" s="5">
        <f t="shared" ref="I2715:N2715" ca="1" si="3883">VLOOKUP(CONCATENATE($F2715," ",$G2715),AllocFactorMatrix,(I$4+1),FALSE)*$E2719</f>
        <v>-17112.738370454386</v>
      </c>
      <c r="J2715" s="47">
        <f t="shared" ca="1" si="3883"/>
        <v>1.4145143683890882</v>
      </c>
      <c r="K2715" s="47">
        <f t="shared" ca="1" si="3883"/>
        <v>5.1853603339109133</v>
      </c>
      <c r="L2715" s="5">
        <f t="shared" ca="1" si="3883"/>
        <v>-6291.8306332592656</v>
      </c>
      <c r="M2715" s="5">
        <f t="shared" ca="1" si="3883"/>
        <v>-72.710867242079303</v>
      </c>
      <c r="N2715" s="5">
        <f t="shared" ca="1" si="3883"/>
        <v>0</v>
      </c>
      <c r="O2715" s="5">
        <f t="shared" ca="1" si="3877"/>
        <v>-6364.5415005013447</v>
      </c>
      <c r="P2715" s="5">
        <f ca="1">VLOOKUP(CONCATENATE($F2715," ",$G2715),AllocFactorMatrix,(P$4+1),FALSE)*$E2719</f>
        <v>-3371.3110094491599</v>
      </c>
      <c r="Q2715" s="5">
        <f ca="1">VLOOKUP(CONCATENATE($F2715," ",$G2715),AllocFactorMatrix,(Q$4+1),FALSE)*$E2719</f>
        <v>-758.46145274775802</v>
      </c>
      <c r="R2715" s="5">
        <f ca="1">VLOOKUP(CONCATENATE($F2715," ",$G2715),AllocFactorMatrix,(R$4+1),FALSE)*$E2719</f>
        <v>0</v>
      </c>
      <c r="S2715" s="5">
        <f ca="1">VLOOKUP(CONCATENATE($F2715," ",$G2715),AllocFactorMatrix,(S$4+1),FALSE)*$E2719</f>
        <v>0</v>
      </c>
      <c r="T2715" s="5">
        <f t="shared" ca="1" si="3880"/>
        <v>-4129.7724621969182</v>
      </c>
      <c r="U2715" s="5">
        <f ca="1">VLOOKUP(CONCATENATE($F2715," ",$G2715),AllocFactorMatrix,(U$4+1),FALSE)*$E2719</f>
        <v>-144.19812352145934</v>
      </c>
      <c r="V2715" s="5">
        <f ca="1">VLOOKUP(CONCATENATE($F2715," ",$G2715),AllocFactorMatrix,(V$4+1),FALSE)*$E2719</f>
        <v>-2671.4744352260564</v>
      </c>
      <c r="W2715" s="5">
        <f ca="1">VLOOKUP(CONCATENATE($F2715," ",$G2715),AllocFactorMatrix,(W$4+1),FALSE)*$E2719</f>
        <v>1.3227060456304821E-208</v>
      </c>
      <c r="X2715" s="5">
        <f ca="1">VLOOKUP(CONCATENATE($F2715," ",$G2715),AllocFactorMatrix,(X$4+1),FALSE)*$E2719</f>
        <v>-3.8802024467067518E-283</v>
      </c>
      <c r="Y2715" s="5">
        <f t="shared" ca="1" si="3881"/>
        <v>-2815.6725587475157</v>
      </c>
      <c r="Z2715" s="5">
        <f ca="1">VLOOKUP(CONCATENATE($F2715," ",$G2715),AllocFactorMatrix,(Z$4+1),FALSE)*$E2719</f>
        <v>-1009.4466717798632</v>
      </c>
      <c r="AA2715" s="5">
        <f ca="1">VLOOKUP(CONCATENATE($F2715," ",$G2715),AllocFactorMatrix,(AA$4+1),FALSE)*$E2719</f>
        <v>-17.662649250032281</v>
      </c>
      <c r="AB2715" s="5">
        <f t="shared" ca="1" si="3878"/>
        <v>-1027.1093210298955</v>
      </c>
      <c r="AC2715" s="5">
        <f ca="1">VLOOKUP(CONCATENATE($F2715," ",$G2715),AllocFactorMatrix,(AC$4+1),FALSE)*$E2719</f>
        <v>-14.71851094401582</v>
      </c>
      <c r="AD2715" s="5">
        <f ca="1">VLOOKUP(CONCATENATE($F2715," ",$G2715),AllocFactorMatrix,(AD$4+1),FALSE)*$E2719</f>
        <v>0</v>
      </c>
      <c r="AE2715" s="5">
        <f ca="1">VLOOKUP(CONCATENATE($F2715," ",$G2715),AllocFactorMatrix,(AE$4+1),FALSE)*$E2719</f>
        <v>0</v>
      </c>
    </row>
    <row r="2716" spans="1:31" hidden="1" outlineLevel="1">
      <c r="E2716" s="44"/>
      <c r="F2716" s="167" t="str">
        <f>F2719</f>
        <v>REV</v>
      </c>
      <c r="G2716" s="48" t="str">
        <f>$G$12</f>
        <v>DISTSEC</v>
      </c>
      <c r="H2716" s="4">
        <f t="shared" ca="1" si="3845"/>
        <v>-12973.129725058841</v>
      </c>
      <c r="I2716" s="5">
        <f t="shared" ref="I2716:N2716" ca="1" si="3884">VLOOKUP(CONCATENATE($F2716," ",$G2716),AllocFactorMatrix,(I$4+1),FALSE)*$E2719</f>
        <v>-8291.5599902343074</v>
      </c>
      <c r="J2716" s="47">
        <f t="shared" ca="1" si="3884"/>
        <v>2.4849595243816553</v>
      </c>
      <c r="K2716" s="47">
        <f t="shared" ca="1" si="3884"/>
        <v>6.6179726317104564</v>
      </c>
      <c r="L2716" s="5">
        <f t="shared" ca="1" si="3884"/>
        <v>-2740.9980629042429</v>
      </c>
      <c r="M2716" s="5">
        <f t="shared" ca="1" si="3884"/>
        <v>0</v>
      </c>
      <c r="N2716" s="5">
        <f t="shared" ca="1" si="3884"/>
        <v>0</v>
      </c>
      <c r="O2716" s="5">
        <f t="shared" ca="1" si="3877"/>
        <v>-2740.9980629042429</v>
      </c>
      <c r="P2716" s="5">
        <f ca="1">VLOOKUP(CONCATENATE($F2716," ",$G2716),AllocFactorMatrix,(P$4+1),FALSE)*$E2719</f>
        <v>-1262.6707067457039</v>
      </c>
      <c r="Q2716" s="5">
        <f ca="1">VLOOKUP(CONCATENATE($F2716," ",$G2716),AllocFactorMatrix,(Q$4+1),FALSE)*$E2719</f>
        <v>0</v>
      </c>
      <c r="R2716" s="5">
        <f ca="1">VLOOKUP(CONCATENATE($F2716," ",$G2716),AllocFactorMatrix,(R$4+1),FALSE)*$E2719</f>
        <v>0</v>
      </c>
      <c r="S2716" s="5">
        <f ca="1">VLOOKUP(CONCATENATE($F2716," ",$G2716),AllocFactorMatrix,(S$4+1),FALSE)*$E2719</f>
        <v>0</v>
      </c>
      <c r="T2716" s="5">
        <f t="shared" ca="1" si="3880"/>
        <v>-1262.6707067457039</v>
      </c>
      <c r="U2716" s="5">
        <f ca="1">VLOOKUP(CONCATENATE($F2716," ",$G2716),AllocFactorMatrix,(U$4+1),FALSE)*$E2719</f>
        <v>-44.124666186913309</v>
      </c>
      <c r="V2716" s="5">
        <f ca="1">VLOOKUP(CONCATENATE($F2716," ",$G2716),AllocFactorMatrix,(V$4+1),FALSE)*$E2719</f>
        <v>-2.2884501475652621E-251</v>
      </c>
      <c r="W2716" s="5">
        <f ca="1">VLOOKUP(CONCATENATE($F2716," ",$G2716),AllocFactorMatrix,(W$4+1),FALSE)*$E2719</f>
        <v>5.0181280099146298E-210</v>
      </c>
      <c r="X2716" s="5">
        <f ca="1">VLOOKUP(CONCATENATE($F2716," ",$G2716),AllocFactorMatrix,(X$4+1),FALSE)*$E2719</f>
        <v>0</v>
      </c>
      <c r="Y2716" s="5">
        <f t="shared" ca="1" si="3881"/>
        <v>-44.124666186913309</v>
      </c>
      <c r="Z2716" s="5">
        <f ca="1">VLOOKUP(CONCATENATE($F2716," ",$G2716),AllocFactorMatrix,(Z$4+1),FALSE)*$E2719</f>
        <v>-390.81228536884902</v>
      </c>
      <c r="AA2716" s="5">
        <f ca="1">VLOOKUP(CONCATENATE($F2716," ",$G2716),AllocFactorMatrix,(AA$4+1),FALSE)*$E2719</f>
        <v>0</v>
      </c>
      <c r="AB2716" s="5">
        <f t="shared" ca="1" si="3878"/>
        <v>-390.81228536884902</v>
      </c>
      <c r="AC2716" s="5">
        <f ca="1">VLOOKUP(CONCATENATE($F2716," ",$G2716),AllocFactorMatrix,(AC$4+1),FALSE)*$E2719</f>
        <v>-5.1355821943876094</v>
      </c>
      <c r="AD2716" s="5">
        <f ca="1">VLOOKUP(CONCATENATE($F2716," ",$G2716),AllocFactorMatrix,(AD$4+1),FALSE)*$E2719</f>
        <v>-201.66965741281308</v>
      </c>
      <c r="AE2716" s="5">
        <f ca="1">VLOOKUP(CONCATENATE($F2716," ",$G2716),AllocFactorMatrix,(AE$4+1),FALSE)*$E2719</f>
        <v>-45.261706167189921</v>
      </c>
    </row>
    <row r="2717" spans="1:31" hidden="1" outlineLevel="1">
      <c r="E2717" s="44"/>
      <c r="F2717" s="167" t="str">
        <f>F2719</f>
        <v>REV</v>
      </c>
      <c r="G2717" s="48" t="str">
        <f>$G$13</f>
        <v>ENERGY</v>
      </c>
      <c r="H2717" s="4">
        <f t="shared" ca="1" si="3845"/>
        <v>-84966.412462758526</v>
      </c>
      <c r="I2717" s="5">
        <f t="shared" ref="I2717:N2717" ca="1" si="3885">VLOOKUP(CONCATENATE($F2717," ",$G2717),AllocFactorMatrix,(I$4+1),FALSE)*$E2719</f>
        <v>-37602.691556103884</v>
      </c>
      <c r="J2717" s="47">
        <f t="shared" ca="1" si="3885"/>
        <v>-19.27934970448409</v>
      </c>
      <c r="K2717" s="47">
        <f t="shared" ca="1" si="3885"/>
        <v>-58.765362946645176</v>
      </c>
      <c r="L2717" s="5">
        <f t="shared" ca="1" si="3885"/>
        <v>-10603.269977305077</v>
      </c>
      <c r="M2717" s="5">
        <f t="shared" ca="1" si="3885"/>
        <v>-144.73430261757468</v>
      </c>
      <c r="N2717" s="5">
        <f t="shared" ca="1" si="3885"/>
        <v>-35.426510429330712</v>
      </c>
      <c r="O2717" s="5">
        <f t="shared" ca="1" si="3877"/>
        <v>-10783.430790351982</v>
      </c>
      <c r="P2717" s="5">
        <f ca="1">VLOOKUP(CONCATENATE($F2717," ",$G2717),AllocFactorMatrix,(P$4+1),FALSE)*$E2719</f>
        <v>-6567.8248157321586</v>
      </c>
      <c r="Q2717" s="5">
        <f ca="1">VLOOKUP(CONCATENATE($F2717," ",$G2717),AllocFactorMatrix,(Q$4+1),FALSE)*$E2719</f>
        <v>-964.68445250462139</v>
      </c>
      <c r="R2717" s="5">
        <f ca="1">VLOOKUP(CONCATENATE($F2717," ",$G2717),AllocFactorMatrix,(R$4+1),FALSE)*$E2719</f>
        <v>-207.50769640670919</v>
      </c>
      <c r="S2717" s="5">
        <f ca="1">VLOOKUP(CONCATENATE($F2717," ",$G2717),AllocFactorMatrix,(S$4+1),FALSE)*$E2719</f>
        <v>-10.864930245214881</v>
      </c>
      <c r="T2717" s="5">
        <f t="shared" ca="1" si="3880"/>
        <v>-7750.8818948887047</v>
      </c>
      <c r="U2717" s="5">
        <f ca="1">VLOOKUP(CONCATENATE($F2717," ",$G2717),AllocFactorMatrix,(U$4+1),FALSE)*$E2719</f>
        <v>-372.71826735554509</v>
      </c>
      <c r="V2717" s="5">
        <f ca="1">VLOOKUP(CONCATENATE($F2717," ",$G2717),AllocFactorMatrix,(V$4+1),FALSE)*$E2719</f>
        <v>-4406.0044529659817</v>
      </c>
      <c r="W2717" s="5">
        <f ca="1">VLOOKUP(CONCATENATE($F2717," ",$G2717),AllocFactorMatrix,(W$4+1),FALSE)*$E2719</f>
        <v>-17882.079533941018</v>
      </c>
      <c r="X2717" s="5">
        <f ca="1">VLOOKUP(CONCATENATE($F2717," ",$G2717),AllocFactorMatrix,(X$4+1),FALSE)*$E2719</f>
        <v>-3219.4778403302157</v>
      </c>
      <c r="Y2717" s="5">
        <f t="shared" ca="1" si="3881"/>
        <v>-25880.280094592759</v>
      </c>
      <c r="Z2717" s="5">
        <f ca="1">VLOOKUP(CONCATENATE($F2717," ",$G2717),AllocFactorMatrix,(Z$4+1),FALSE)*$E2719</f>
        <v>-1866.3654847904859</v>
      </c>
      <c r="AA2717" s="5">
        <f ca="1">VLOOKUP(CONCATENATE($F2717," ",$G2717),AllocFactorMatrix,(AA$4+1),FALSE)*$E2719</f>
        <v>-38.23088186110828</v>
      </c>
      <c r="AB2717" s="5">
        <f t="shared" ca="1" si="3878"/>
        <v>-1904.5963666515941</v>
      </c>
      <c r="AC2717" s="5">
        <f ca="1">VLOOKUP(CONCATENATE($F2717," ",$G2717),AllocFactorMatrix,(AC$4+1),FALSE)*$E2719</f>
        <v>-34.196211317520032</v>
      </c>
      <c r="AD2717" s="5">
        <f ca="1">VLOOKUP(CONCATENATE($F2717," ",$G2717),AllocFactorMatrix,(AD$4+1),FALSE)*$E2719</f>
        <v>-770.74948006967406</v>
      </c>
      <c r="AE2717" s="5">
        <f ca="1">VLOOKUP(CONCATENATE($F2717," ",$G2717),AllocFactorMatrix,(AE$4+1),FALSE)*$E2719</f>
        <v>-161.54135613546171</v>
      </c>
    </row>
    <row r="2718" spans="1:31" hidden="1" outlineLevel="1">
      <c r="E2718" s="44"/>
      <c r="F2718" s="167" t="str">
        <f>F2719</f>
        <v>REV</v>
      </c>
      <c r="G2718" s="48" t="str">
        <f>$G$14</f>
        <v>CUSTOMER</v>
      </c>
      <c r="H2718" s="4">
        <f t="shared" ca="1" si="3845"/>
        <v>-11553.734946619481</v>
      </c>
      <c r="I2718" s="5">
        <f t="shared" ref="I2718:N2718" ca="1" si="3886">VLOOKUP(CONCATENATE($F2718," ",$G2718),AllocFactorMatrix,(I$4+1),FALSE)*$E2719</f>
        <v>-5869.8856004530571</v>
      </c>
      <c r="J2718" s="47">
        <f t="shared" ca="1" si="3886"/>
        <v>-1.5137735258568761</v>
      </c>
      <c r="K2718" s="47">
        <f t="shared" ca="1" si="3886"/>
        <v>-6.1661922174202397</v>
      </c>
      <c r="L2718" s="5">
        <f t="shared" ca="1" si="3886"/>
        <v>-1958.9455606904721</v>
      </c>
      <c r="M2718" s="5">
        <f t="shared" ca="1" si="3886"/>
        <v>-87.551413911826756</v>
      </c>
      <c r="N2718" s="5">
        <f t="shared" ca="1" si="3886"/>
        <v>-13.328759472356268</v>
      </c>
      <c r="O2718" s="5">
        <f t="shared" ca="1" si="3877"/>
        <v>-2059.825734074655</v>
      </c>
      <c r="P2718" s="5">
        <f ca="1">VLOOKUP(CONCATENATE($F2718," ",$G2718),AllocFactorMatrix,(P$4+1),FALSE)*$E2719</f>
        <v>-122.25235463492336</v>
      </c>
      <c r="Q2718" s="5">
        <f ca="1">VLOOKUP(CONCATENATE($F2718," ",$G2718),AllocFactorMatrix,(Q$4+1),FALSE)*$E2719</f>
        <v>-41.259261664942876</v>
      </c>
      <c r="R2718" s="5">
        <f ca="1">VLOOKUP(CONCATENATE($F2718," ",$G2718),AllocFactorMatrix,(R$4+1),FALSE)*$E2719</f>
        <v>-40.323707122113511</v>
      </c>
      <c r="S2718" s="5">
        <f ca="1">VLOOKUP(CONCATENATE($F2718," ",$G2718),AllocFactorMatrix,(S$4+1),FALSE)*$E2719</f>
        <v>-2.5257456323627396</v>
      </c>
      <c r="T2718" s="5">
        <f t="shared" ca="1" si="3880"/>
        <v>-206.36106905434249</v>
      </c>
      <c r="U2718" s="5">
        <f ca="1">VLOOKUP(CONCATENATE($F2718," ",$G2718),AllocFactorMatrix,(U$4+1),FALSE)*$E2719</f>
        <v>-0.81055684437683839</v>
      </c>
      <c r="V2718" s="5">
        <f ca="1">VLOOKUP(CONCATENATE($F2718," ",$G2718),AllocFactorMatrix,(V$4+1),FALSE)*$E2719</f>
        <v>-29.660955002147293</v>
      </c>
      <c r="W2718" s="5">
        <f ca="1">VLOOKUP(CONCATENATE($F2718," ",$G2718),AllocFactorMatrix,(W$4+1),FALSE)*$E2719</f>
        <v>-66.637891511845126</v>
      </c>
      <c r="X2718" s="5">
        <f ca="1">VLOOKUP(CONCATENATE($F2718," ",$G2718),AllocFactorMatrix,(X$4+1),FALSE)*$E2719</f>
        <v>-24.491144065602118</v>
      </c>
      <c r="Y2718" s="5">
        <f t="shared" ca="1" si="3881"/>
        <v>-121.60054742397138</v>
      </c>
      <c r="Z2718" s="5">
        <f ca="1">VLOOKUP(CONCATENATE($F2718," ",$G2718),AllocFactorMatrix,(Z$4+1),FALSE)*$E2719</f>
        <v>-27.211722467905243</v>
      </c>
      <c r="AA2718" s="5">
        <f ca="1">VLOOKUP(CONCATENATE($F2718," ",$G2718),AllocFactorMatrix,(AA$4+1),FALSE)*$E2719</f>
        <v>-0.44358449390038968</v>
      </c>
      <c r="AB2718" s="5">
        <f t="shared" ca="1" si="3878"/>
        <v>-27.655306961805632</v>
      </c>
      <c r="AC2718" s="5">
        <f ca="1">VLOOKUP(CONCATENATE($F2718," ",$G2718),AllocFactorMatrix,(AC$4+1),FALSE)*$E2719</f>
        <v>-2.7953301141053748</v>
      </c>
      <c r="AD2718" s="5">
        <f ca="1">VLOOKUP(CONCATENATE($F2718," ",$G2718),AllocFactorMatrix,(AD$4+1),FALSE)*$E2719</f>
        <v>-2779.9801654904163</v>
      </c>
      <c r="AE2718" s="5">
        <f ca="1">VLOOKUP(CONCATENATE($F2718," ",$G2718),AllocFactorMatrix,(AE$4+1),FALSE)*$E2719</f>
        <v>-477.95122730378347</v>
      </c>
    </row>
    <row r="2719" spans="1:31" collapsed="1">
      <c r="D2719" s="48" t="s">
        <v>237</v>
      </c>
      <c r="E2719" s="36">
        <v>-260459</v>
      </c>
      <c r="F2719" s="50" t="s">
        <v>228</v>
      </c>
      <c r="G2719" s="48" t="str">
        <f>$G$15</f>
        <v>TOTAL</v>
      </c>
      <c r="H2719" s="4">
        <f t="shared" ca="1" si="3845"/>
        <v>-260458.99999999994</v>
      </c>
      <c r="I2719" s="5">
        <f t="shared" ref="I2719:N2719" ca="1" si="3887">VLOOKUP(CONCATENATE($F2719," ",$G2719),AllocFactorMatrix,(I$4+1),FALSE)*$E2719</f>
        <v>-120769.34540819857</v>
      </c>
      <c r="J2719" s="47">
        <f t="shared" ca="1" si="3887"/>
        <v>-21.15257680922976</v>
      </c>
      <c r="K2719" s="47">
        <f t="shared" ca="1" si="3887"/>
        <v>-56.496021913752749</v>
      </c>
      <c r="L2719" s="5">
        <f t="shared" ca="1" si="3887"/>
        <v>-38667.733128043721</v>
      </c>
      <c r="M2719" s="5">
        <f t="shared" ca="1" si="3887"/>
        <v>-508.18163024276191</v>
      </c>
      <c r="N2719" s="5">
        <f t="shared" ca="1" si="3887"/>
        <v>-76.072256174884259</v>
      </c>
      <c r="O2719" s="5">
        <f t="shared" ca="1" si="3877"/>
        <v>-39251.987014461367</v>
      </c>
      <c r="P2719" s="5">
        <f ca="1">VLOOKUP(CONCATENATE($F2719," ",$G2719),AllocFactorMatrix,(P$4+1),FALSE)*$E2719</f>
        <v>-20751.069384048784</v>
      </c>
      <c r="Q2719" s="5">
        <f ca="1">VLOOKUP(CONCATENATE($F2719," ",$G2719),AllocFactorMatrix,(Q$4+1),FALSE)*$E2719</f>
        <v>-3738.322031203089</v>
      </c>
      <c r="R2719" s="5">
        <f ca="1">VLOOKUP(CONCATENATE($F2719," ",$G2719),AllocFactorMatrix,(R$4+1),FALSE)*$E2719</f>
        <v>-600.01671741160681</v>
      </c>
      <c r="S2719" s="5">
        <f ca="1">VLOOKUP(CONCATENATE($F2719," ",$G2719),AllocFactorMatrix,(S$4+1),FALSE)*$E2719</f>
        <v>-21.077290818704071</v>
      </c>
      <c r="T2719" s="5">
        <f t="shared" ca="1" si="3880"/>
        <v>-25110.485423482183</v>
      </c>
      <c r="U2719" s="5">
        <f ca="1">VLOOKUP(CONCATENATE($F2719," ",$G2719),AllocFactorMatrix,(U$4+1),FALSE)*$E2719</f>
        <v>-995.55319134861224</v>
      </c>
      <c r="V2719" s="5">
        <f ca="1">VLOOKUP(CONCATENATE($F2719," ",$G2719),AllocFactorMatrix,(V$4+1),FALSE)*$E2719</f>
        <v>-14202.966442832421</v>
      </c>
      <c r="W2719" s="5">
        <f ca="1">VLOOKUP(CONCATENATE($F2719," ",$G2719),AllocFactorMatrix,(W$4+1),FALSE)*$E2719</f>
        <v>-41134.007761105655</v>
      </c>
      <c r="X2719" s="5">
        <f ca="1">VLOOKUP(CONCATENATE($F2719," ",$G2719),AllocFactorMatrix,(X$4+1),FALSE)*$E2719</f>
        <v>-7933.0272165342258</v>
      </c>
      <c r="Y2719" s="5">
        <f t="shared" ca="1" si="3881"/>
        <v>-64265.554611820909</v>
      </c>
      <c r="Z2719" s="5">
        <f ca="1">VLOOKUP(CONCATENATE($F2719," ",$G2719),AllocFactorMatrix,(Z$4+1),FALSE)*$E2719</f>
        <v>-6091.2710211232234</v>
      </c>
      <c r="AA2719" s="5">
        <f ca="1">VLOOKUP(CONCATENATE($F2719," ",$G2719),AllocFactorMatrix,(AA$4+1),FALSE)*$E2719</f>
        <v>-106.59575632119687</v>
      </c>
      <c r="AB2719" s="5">
        <f t="shared" ca="1" si="3878"/>
        <v>-6197.8667774444202</v>
      </c>
      <c r="AC2719" s="5">
        <f ca="1">VLOOKUP(CONCATENATE($F2719," ",$G2719),AllocFactorMatrix,(AC$4+1),FALSE)*$E2719</f>
        <v>-97.136304822807375</v>
      </c>
      <c r="AD2719" s="5">
        <f ca="1">VLOOKUP(CONCATENATE($F2719," ",$G2719),AllocFactorMatrix,(AD$4+1),FALSE)*$E2719</f>
        <v>-3958.9310599403093</v>
      </c>
      <c r="AE2719" s="5">
        <f ca="1">VLOOKUP(CONCATENATE($F2719," ",$G2719),AllocFactorMatrix,(AE$4+1),FALSE)*$E2719</f>
        <v>-730.04480110640861</v>
      </c>
    </row>
    <row r="2720" spans="1:31" hidden="1" outlineLevel="1">
      <c r="E2720" s="44"/>
      <c r="F2720" s="167" t="str">
        <f>F2727</f>
        <v>FUELREV</v>
      </c>
      <c r="G2720" s="48" t="str">
        <f>$G$8</f>
        <v>PRODUCTION</v>
      </c>
      <c r="H2720" s="4">
        <f t="shared" si="3845"/>
        <v>0</v>
      </c>
      <c r="I2720" s="5">
        <f t="shared" ref="I2720:N2720" si="3888">VLOOKUP(CONCATENATE($F2720," ",$G2720),AllocFactorMatrix,(I$4+1),FALSE)*$E2727</f>
        <v>0</v>
      </c>
      <c r="J2720" s="47">
        <f t="shared" si="3888"/>
        <v>0</v>
      </c>
      <c r="K2720" s="47">
        <f t="shared" si="3888"/>
        <v>0</v>
      </c>
      <c r="L2720" s="5">
        <f t="shared" si="3888"/>
        <v>0</v>
      </c>
      <c r="M2720" s="5">
        <f t="shared" si="3888"/>
        <v>0</v>
      </c>
      <c r="N2720" s="5">
        <f t="shared" si="3888"/>
        <v>0</v>
      </c>
      <c r="O2720" s="5">
        <f t="shared" si="3812"/>
        <v>0</v>
      </c>
      <c r="P2720" s="5">
        <f>VLOOKUP(CONCATENATE($F2720," ",$G2720),AllocFactorMatrix,(P$4+1),FALSE)*$E2727</f>
        <v>0</v>
      </c>
      <c r="Q2720" s="5">
        <f>VLOOKUP(CONCATENATE($F2720," ",$G2720),AllocFactorMatrix,(Q$4+1),FALSE)*$E2727</f>
        <v>0</v>
      </c>
      <c r="R2720" s="5">
        <f>VLOOKUP(CONCATENATE($F2720," ",$G2720),AllocFactorMatrix,(R$4+1),FALSE)*$E2727</f>
        <v>0</v>
      </c>
      <c r="S2720" s="5">
        <f>VLOOKUP(CONCATENATE($F2720," ",$G2720),AllocFactorMatrix,(S$4+1),FALSE)*$E2727</f>
        <v>0</v>
      </c>
      <c r="T2720" s="5">
        <f>SUBTOTAL(9,P2720:S2720)</f>
        <v>0</v>
      </c>
      <c r="U2720" s="5">
        <f>VLOOKUP(CONCATENATE($F2720," ",$G2720),AllocFactorMatrix,(U$4+1),FALSE)*$E2727</f>
        <v>0</v>
      </c>
      <c r="V2720" s="5">
        <f>VLOOKUP(CONCATENATE($F2720," ",$G2720),AllocFactorMatrix,(V$4+1),FALSE)*$E2727</f>
        <v>0</v>
      </c>
      <c r="W2720" s="5">
        <f>VLOOKUP(CONCATENATE($F2720," ",$G2720),AllocFactorMatrix,(W$4+1),FALSE)*$E2727</f>
        <v>0</v>
      </c>
      <c r="X2720" s="5">
        <f>VLOOKUP(CONCATENATE($F2720," ",$G2720),AllocFactorMatrix,(X$4+1),FALSE)*$E2727</f>
        <v>0</v>
      </c>
      <c r="Y2720" s="5">
        <f>SUBTOTAL(9,U2720:X2720)</f>
        <v>0</v>
      </c>
      <c r="Z2720" s="5">
        <f>VLOOKUP(CONCATENATE($F2720," ",$G2720),AllocFactorMatrix,(Z$4+1),FALSE)*$E2727</f>
        <v>0</v>
      </c>
      <c r="AA2720" s="5">
        <f>VLOOKUP(CONCATENATE($F2720," ",$G2720),AllocFactorMatrix,(AA$4+1),FALSE)*$E2727</f>
        <v>0</v>
      </c>
      <c r="AB2720" s="5">
        <f t="shared" si="3813"/>
        <v>0</v>
      </c>
      <c r="AC2720" s="5">
        <f>VLOOKUP(CONCATENATE($F2720," ",$G2720),AllocFactorMatrix,(AC$4+1),FALSE)*$E2727</f>
        <v>0</v>
      </c>
      <c r="AD2720" s="5">
        <f>VLOOKUP(CONCATENATE($F2720," ",$G2720),AllocFactorMatrix,(AD$4+1),FALSE)*$E2727</f>
        <v>0</v>
      </c>
      <c r="AE2720" s="5">
        <f>VLOOKUP(CONCATENATE($F2720," ",$G2720),AllocFactorMatrix,(AE$4+1),FALSE)*$E2727</f>
        <v>0</v>
      </c>
    </row>
    <row r="2721" spans="4:31" hidden="1" outlineLevel="1">
      <c r="E2721" s="44"/>
      <c r="F2721" s="167" t="str">
        <f>F2727</f>
        <v>FUELREV</v>
      </c>
      <c r="G2721" s="48" t="str">
        <f>$G$9</f>
        <v>BULKTRAN</v>
      </c>
      <c r="H2721" s="4">
        <f t="shared" si="3845"/>
        <v>0</v>
      </c>
      <c r="I2721" s="5">
        <f t="shared" ref="I2721:N2721" si="3889">VLOOKUP(CONCATENATE($F2721," ",$G2721),AllocFactorMatrix,(I$4+1),FALSE)*$E2727</f>
        <v>0</v>
      </c>
      <c r="J2721" s="47">
        <f t="shared" si="3889"/>
        <v>0</v>
      </c>
      <c r="K2721" s="47">
        <f t="shared" si="3889"/>
        <v>0</v>
      </c>
      <c r="L2721" s="5">
        <f t="shared" si="3889"/>
        <v>0</v>
      </c>
      <c r="M2721" s="5">
        <f t="shared" si="3889"/>
        <v>0</v>
      </c>
      <c r="N2721" s="5">
        <f t="shared" si="3889"/>
        <v>0</v>
      </c>
      <c r="O2721" s="5">
        <f t="shared" si="3812"/>
        <v>0</v>
      </c>
      <c r="P2721" s="5">
        <f>VLOOKUP(CONCATENATE($F2721," ",$G2721),AllocFactorMatrix,(P$4+1),FALSE)*$E2727</f>
        <v>0</v>
      </c>
      <c r="Q2721" s="5">
        <f>VLOOKUP(CONCATENATE($F2721," ",$G2721),AllocFactorMatrix,(Q$4+1),FALSE)*$E2727</f>
        <v>0</v>
      </c>
      <c r="R2721" s="5">
        <f>VLOOKUP(CONCATENATE($F2721," ",$G2721),AllocFactorMatrix,(R$4+1),FALSE)*$E2727</f>
        <v>0</v>
      </c>
      <c r="S2721" s="5">
        <f>VLOOKUP(CONCATENATE($F2721," ",$G2721),AllocFactorMatrix,(S$4+1),FALSE)*$E2727</f>
        <v>0</v>
      </c>
      <c r="T2721" s="5">
        <f t="shared" ref="T2721:T2727" si="3890">SUBTOTAL(9,P2721:S2721)</f>
        <v>0</v>
      </c>
      <c r="U2721" s="5">
        <f>VLOOKUP(CONCATENATE($F2721," ",$G2721),AllocFactorMatrix,(U$4+1),FALSE)*$E2727</f>
        <v>0</v>
      </c>
      <c r="V2721" s="5">
        <f>VLOOKUP(CONCATENATE($F2721," ",$G2721),AllocFactorMatrix,(V$4+1),FALSE)*$E2727</f>
        <v>0</v>
      </c>
      <c r="W2721" s="5">
        <f>VLOOKUP(CONCATENATE($F2721," ",$G2721),AllocFactorMatrix,(W$4+1),FALSE)*$E2727</f>
        <v>0</v>
      </c>
      <c r="X2721" s="5">
        <f>VLOOKUP(CONCATENATE($F2721," ",$G2721),AllocFactorMatrix,(X$4+1),FALSE)*$E2727</f>
        <v>0</v>
      </c>
      <c r="Y2721" s="5">
        <f t="shared" ref="Y2721:Y2727" si="3891">SUBTOTAL(9,U2721:X2721)</f>
        <v>0</v>
      </c>
      <c r="Z2721" s="5">
        <f>VLOOKUP(CONCATENATE($F2721," ",$G2721),AllocFactorMatrix,(Z$4+1),FALSE)*$E2727</f>
        <v>0</v>
      </c>
      <c r="AA2721" s="5">
        <f>VLOOKUP(CONCATENATE($F2721," ",$G2721),AllocFactorMatrix,(AA$4+1),FALSE)*$E2727</f>
        <v>0</v>
      </c>
      <c r="AB2721" s="5">
        <f t="shared" si="3813"/>
        <v>0</v>
      </c>
      <c r="AC2721" s="5">
        <f>VLOOKUP(CONCATENATE($F2721," ",$G2721),AllocFactorMatrix,(AC$4+1),FALSE)*$E2727</f>
        <v>0</v>
      </c>
      <c r="AD2721" s="5">
        <f>VLOOKUP(CONCATENATE($F2721," ",$G2721),AllocFactorMatrix,(AD$4+1),FALSE)*$E2727</f>
        <v>0</v>
      </c>
      <c r="AE2721" s="5">
        <f>VLOOKUP(CONCATENATE($F2721," ",$G2721),AllocFactorMatrix,(AE$4+1),FALSE)*$E2727</f>
        <v>0</v>
      </c>
    </row>
    <row r="2722" spans="4:31" hidden="1" outlineLevel="1">
      <c r="E2722" s="44"/>
      <c r="F2722" s="167" t="str">
        <f>F2727</f>
        <v>FUELREV</v>
      </c>
      <c r="G2722" s="48" t="str">
        <f>$G$10</f>
        <v>SUBTRAN</v>
      </c>
      <c r="H2722" s="4">
        <f t="shared" si="3845"/>
        <v>0</v>
      </c>
      <c r="I2722" s="5">
        <f t="shared" ref="I2722:N2722" si="3892">VLOOKUP(CONCATENATE($F2722," ",$G2722),AllocFactorMatrix,(I$4+1),FALSE)*$E2727</f>
        <v>0</v>
      </c>
      <c r="J2722" s="47">
        <f t="shared" si="3892"/>
        <v>0</v>
      </c>
      <c r="K2722" s="47">
        <f t="shared" si="3892"/>
        <v>0</v>
      </c>
      <c r="L2722" s="5">
        <f t="shared" si="3892"/>
        <v>0</v>
      </c>
      <c r="M2722" s="5">
        <f t="shared" si="3892"/>
        <v>0</v>
      </c>
      <c r="N2722" s="5">
        <f t="shared" si="3892"/>
        <v>0</v>
      </c>
      <c r="O2722" s="5">
        <f t="shared" si="3812"/>
        <v>0</v>
      </c>
      <c r="P2722" s="5">
        <f>VLOOKUP(CONCATENATE($F2722," ",$G2722),AllocFactorMatrix,(P$4+1),FALSE)*$E2727</f>
        <v>0</v>
      </c>
      <c r="Q2722" s="5">
        <f>VLOOKUP(CONCATENATE($F2722," ",$G2722),AllocFactorMatrix,(Q$4+1),FALSE)*$E2727</f>
        <v>0</v>
      </c>
      <c r="R2722" s="5">
        <f>VLOOKUP(CONCATENATE($F2722," ",$G2722),AllocFactorMatrix,(R$4+1),FALSE)*$E2727</f>
        <v>0</v>
      </c>
      <c r="S2722" s="5">
        <f>VLOOKUP(CONCATENATE($F2722," ",$G2722),AllocFactorMatrix,(S$4+1),FALSE)*$E2727</f>
        <v>0</v>
      </c>
      <c r="T2722" s="5">
        <f t="shared" si="3890"/>
        <v>0</v>
      </c>
      <c r="U2722" s="5">
        <f>VLOOKUP(CONCATENATE($F2722," ",$G2722),AllocFactorMatrix,(U$4+1),FALSE)*$E2727</f>
        <v>0</v>
      </c>
      <c r="V2722" s="5">
        <f>VLOOKUP(CONCATENATE($F2722," ",$G2722),AllocFactorMatrix,(V$4+1),FALSE)*$E2727</f>
        <v>0</v>
      </c>
      <c r="W2722" s="5">
        <f>VLOOKUP(CONCATENATE($F2722," ",$G2722),AllocFactorMatrix,(W$4+1),FALSE)*$E2727</f>
        <v>0</v>
      </c>
      <c r="X2722" s="5">
        <f>VLOOKUP(CONCATENATE($F2722," ",$G2722),AllocFactorMatrix,(X$4+1),FALSE)*$E2727</f>
        <v>0</v>
      </c>
      <c r="Y2722" s="5">
        <f t="shared" si="3891"/>
        <v>0</v>
      </c>
      <c r="Z2722" s="5">
        <f>VLOOKUP(CONCATENATE($F2722," ",$G2722),AllocFactorMatrix,(Z$4+1),FALSE)*$E2727</f>
        <v>0</v>
      </c>
      <c r="AA2722" s="5">
        <f>VLOOKUP(CONCATENATE($F2722," ",$G2722),AllocFactorMatrix,(AA$4+1),FALSE)*$E2727</f>
        <v>0</v>
      </c>
      <c r="AB2722" s="5">
        <f t="shared" si="3813"/>
        <v>0</v>
      </c>
      <c r="AC2722" s="5">
        <f>VLOOKUP(CONCATENATE($F2722," ",$G2722),AllocFactorMatrix,(AC$4+1),FALSE)*$E2727</f>
        <v>0</v>
      </c>
      <c r="AD2722" s="5">
        <f>VLOOKUP(CONCATENATE($F2722," ",$G2722),AllocFactorMatrix,(AD$4+1),FALSE)*$E2727</f>
        <v>0</v>
      </c>
      <c r="AE2722" s="5">
        <f>VLOOKUP(CONCATENATE($F2722," ",$G2722),AllocFactorMatrix,(AE$4+1),FALSE)*$E2727</f>
        <v>0</v>
      </c>
    </row>
    <row r="2723" spans="4:31" hidden="1" outlineLevel="1">
      <c r="E2723" s="44"/>
      <c r="F2723" s="167" t="str">
        <f>F2727</f>
        <v>FUELREV</v>
      </c>
      <c r="G2723" s="48" t="str">
        <f>$G$11</f>
        <v>DISTPRI</v>
      </c>
      <c r="H2723" s="4">
        <f t="shared" si="3845"/>
        <v>0</v>
      </c>
      <c r="I2723" s="5">
        <f t="shared" ref="I2723:N2723" si="3893">VLOOKUP(CONCATENATE($F2723," ",$G2723),AllocFactorMatrix,(I$4+1),FALSE)*$E2727</f>
        <v>0</v>
      </c>
      <c r="J2723" s="47">
        <f t="shared" si="3893"/>
        <v>0</v>
      </c>
      <c r="K2723" s="47">
        <f t="shared" si="3893"/>
        <v>0</v>
      </c>
      <c r="L2723" s="5">
        <f t="shared" si="3893"/>
        <v>0</v>
      </c>
      <c r="M2723" s="5">
        <f t="shared" si="3893"/>
        <v>0</v>
      </c>
      <c r="N2723" s="5">
        <f t="shared" si="3893"/>
        <v>0</v>
      </c>
      <c r="O2723" s="5">
        <f t="shared" si="3812"/>
        <v>0</v>
      </c>
      <c r="P2723" s="5">
        <f>VLOOKUP(CONCATENATE($F2723," ",$G2723),AllocFactorMatrix,(P$4+1),FALSE)*$E2727</f>
        <v>0</v>
      </c>
      <c r="Q2723" s="5">
        <f>VLOOKUP(CONCATENATE($F2723," ",$G2723),AllocFactorMatrix,(Q$4+1),FALSE)*$E2727</f>
        <v>0</v>
      </c>
      <c r="R2723" s="5">
        <f>VLOOKUP(CONCATENATE($F2723," ",$G2723),AllocFactorMatrix,(R$4+1),FALSE)*$E2727</f>
        <v>0</v>
      </c>
      <c r="S2723" s="5">
        <f>VLOOKUP(CONCATENATE($F2723," ",$G2723),AllocFactorMatrix,(S$4+1),FALSE)*$E2727</f>
        <v>0</v>
      </c>
      <c r="T2723" s="5">
        <f t="shared" si="3890"/>
        <v>0</v>
      </c>
      <c r="U2723" s="5">
        <f>VLOOKUP(CONCATENATE($F2723," ",$G2723),AllocFactorMatrix,(U$4+1),FALSE)*$E2727</f>
        <v>0</v>
      </c>
      <c r="V2723" s="5">
        <f>VLOOKUP(CONCATENATE($F2723," ",$G2723),AllocFactorMatrix,(V$4+1),FALSE)*$E2727</f>
        <v>0</v>
      </c>
      <c r="W2723" s="5">
        <f>VLOOKUP(CONCATENATE($F2723," ",$G2723),AllocFactorMatrix,(W$4+1),FALSE)*$E2727</f>
        <v>0</v>
      </c>
      <c r="X2723" s="5">
        <f>VLOOKUP(CONCATENATE($F2723," ",$G2723),AllocFactorMatrix,(X$4+1),FALSE)*$E2727</f>
        <v>0</v>
      </c>
      <c r="Y2723" s="5">
        <f t="shared" si="3891"/>
        <v>0</v>
      </c>
      <c r="Z2723" s="5">
        <f>VLOOKUP(CONCATENATE($F2723," ",$G2723),AllocFactorMatrix,(Z$4+1),FALSE)*$E2727</f>
        <v>0</v>
      </c>
      <c r="AA2723" s="5">
        <f>VLOOKUP(CONCATENATE($F2723," ",$G2723),AllocFactorMatrix,(AA$4+1),FALSE)*$E2727</f>
        <v>0</v>
      </c>
      <c r="AB2723" s="5">
        <f t="shared" si="3813"/>
        <v>0</v>
      </c>
      <c r="AC2723" s="5">
        <f>VLOOKUP(CONCATENATE($F2723," ",$G2723),AllocFactorMatrix,(AC$4+1),FALSE)*$E2727</f>
        <v>0</v>
      </c>
      <c r="AD2723" s="5">
        <f>VLOOKUP(CONCATENATE($F2723," ",$G2723),AllocFactorMatrix,(AD$4+1),FALSE)*$E2727</f>
        <v>0</v>
      </c>
      <c r="AE2723" s="5">
        <f>VLOOKUP(CONCATENATE($F2723," ",$G2723),AllocFactorMatrix,(AE$4+1),FALSE)*$E2727</f>
        <v>0</v>
      </c>
    </row>
    <row r="2724" spans="4:31" hidden="1" outlineLevel="1">
      <c r="E2724" s="44"/>
      <c r="F2724" s="167" t="str">
        <f>F2727</f>
        <v>FUELREV</v>
      </c>
      <c r="G2724" s="48" t="str">
        <f>$G$12</f>
        <v>DISTSEC</v>
      </c>
      <c r="H2724" s="4">
        <f t="shared" si="3845"/>
        <v>0</v>
      </c>
      <c r="I2724" s="5">
        <f t="shared" ref="I2724:N2724" si="3894">VLOOKUP(CONCATENATE($F2724," ",$G2724),AllocFactorMatrix,(I$4+1),FALSE)*$E2727</f>
        <v>0</v>
      </c>
      <c r="J2724" s="47">
        <f t="shared" si="3894"/>
        <v>0</v>
      </c>
      <c r="K2724" s="47">
        <f t="shared" si="3894"/>
        <v>0</v>
      </c>
      <c r="L2724" s="5">
        <f t="shared" si="3894"/>
        <v>0</v>
      </c>
      <c r="M2724" s="5">
        <f t="shared" si="3894"/>
        <v>0</v>
      </c>
      <c r="N2724" s="5">
        <f t="shared" si="3894"/>
        <v>0</v>
      </c>
      <c r="O2724" s="5">
        <f t="shared" si="3812"/>
        <v>0</v>
      </c>
      <c r="P2724" s="5">
        <f>VLOOKUP(CONCATENATE($F2724," ",$G2724),AllocFactorMatrix,(P$4+1),FALSE)*$E2727</f>
        <v>0</v>
      </c>
      <c r="Q2724" s="5">
        <f>VLOOKUP(CONCATENATE($F2724," ",$G2724),AllocFactorMatrix,(Q$4+1),FALSE)*$E2727</f>
        <v>0</v>
      </c>
      <c r="R2724" s="5">
        <f>VLOOKUP(CONCATENATE($F2724," ",$G2724),AllocFactorMatrix,(R$4+1),FALSE)*$E2727</f>
        <v>0</v>
      </c>
      <c r="S2724" s="5">
        <f>VLOOKUP(CONCATENATE($F2724," ",$G2724),AllocFactorMatrix,(S$4+1),FALSE)*$E2727</f>
        <v>0</v>
      </c>
      <c r="T2724" s="5">
        <f t="shared" si="3890"/>
        <v>0</v>
      </c>
      <c r="U2724" s="5">
        <f>VLOOKUP(CONCATENATE($F2724," ",$G2724),AllocFactorMatrix,(U$4+1),FALSE)*$E2727</f>
        <v>0</v>
      </c>
      <c r="V2724" s="5">
        <f>VLOOKUP(CONCATENATE($F2724," ",$G2724),AllocFactorMatrix,(V$4+1),FALSE)*$E2727</f>
        <v>0</v>
      </c>
      <c r="W2724" s="5">
        <f>VLOOKUP(CONCATENATE($F2724," ",$G2724),AllocFactorMatrix,(W$4+1),FALSE)*$E2727</f>
        <v>0</v>
      </c>
      <c r="X2724" s="5">
        <f>VLOOKUP(CONCATENATE($F2724," ",$G2724),AllocFactorMatrix,(X$4+1),FALSE)*$E2727</f>
        <v>0</v>
      </c>
      <c r="Y2724" s="5">
        <f t="shared" si="3891"/>
        <v>0</v>
      </c>
      <c r="Z2724" s="5">
        <f>VLOOKUP(CONCATENATE($F2724," ",$G2724),AllocFactorMatrix,(Z$4+1),FALSE)*$E2727</f>
        <v>0</v>
      </c>
      <c r="AA2724" s="5">
        <f>VLOOKUP(CONCATENATE($F2724," ",$G2724),AllocFactorMatrix,(AA$4+1),FALSE)*$E2727</f>
        <v>0</v>
      </c>
      <c r="AB2724" s="5">
        <f t="shared" si="3813"/>
        <v>0</v>
      </c>
      <c r="AC2724" s="5">
        <f>VLOOKUP(CONCATENATE($F2724," ",$G2724),AllocFactorMatrix,(AC$4+1),FALSE)*$E2727</f>
        <v>0</v>
      </c>
      <c r="AD2724" s="5">
        <f>VLOOKUP(CONCATENATE($F2724," ",$G2724),AllocFactorMatrix,(AD$4+1),FALSE)*$E2727</f>
        <v>0</v>
      </c>
      <c r="AE2724" s="5">
        <f>VLOOKUP(CONCATENATE($F2724," ",$G2724),AllocFactorMatrix,(AE$4+1),FALSE)*$E2727</f>
        <v>0</v>
      </c>
    </row>
    <row r="2725" spans="4:31" hidden="1" outlineLevel="1">
      <c r="E2725" s="44"/>
      <c r="F2725" s="167" t="str">
        <f>F2727</f>
        <v>FUELREV</v>
      </c>
      <c r="G2725" s="48" t="str">
        <f>$G$13</f>
        <v>ENERGY</v>
      </c>
      <c r="H2725" s="4">
        <f t="shared" si="3845"/>
        <v>0</v>
      </c>
      <c r="I2725" s="5">
        <f t="shared" ref="I2725:N2725" si="3895">VLOOKUP(CONCATENATE($F2725," ",$G2725),AllocFactorMatrix,(I$4+1),FALSE)*$E2727</f>
        <v>0</v>
      </c>
      <c r="J2725" s="47">
        <f t="shared" si="3895"/>
        <v>0</v>
      </c>
      <c r="K2725" s="47">
        <f t="shared" si="3895"/>
        <v>0</v>
      </c>
      <c r="L2725" s="5">
        <f t="shared" si="3895"/>
        <v>0</v>
      </c>
      <c r="M2725" s="5">
        <f t="shared" si="3895"/>
        <v>0</v>
      </c>
      <c r="N2725" s="5">
        <f t="shared" si="3895"/>
        <v>0</v>
      </c>
      <c r="O2725" s="5">
        <f t="shared" si="3812"/>
        <v>0</v>
      </c>
      <c r="P2725" s="5">
        <f>VLOOKUP(CONCATENATE($F2725," ",$G2725),AllocFactorMatrix,(P$4+1),FALSE)*$E2727</f>
        <v>0</v>
      </c>
      <c r="Q2725" s="5">
        <f>VLOOKUP(CONCATENATE($F2725," ",$G2725),AllocFactorMatrix,(Q$4+1),FALSE)*$E2727</f>
        <v>0</v>
      </c>
      <c r="R2725" s="5">
        <f>VLOOKUP(CONCATENATE($F2725," ",$G2725),AllocFactorMatrix,(R$4+1),FALSE)*$E2727</f>
        <v>0</v>
      </c>
      <c r="S2725" s="5">
        <f>VLOOKUP(CONCATENATE($F2725," ",$G2725),AllocFactorMatrix,(S$4+1),FALSE)*$E2727</f>
        <v>0</v>
      </c>
      <c r="T2725" s="5">
        <f t="shared" si="3890"/>
        <v>0</v>
      </c>
      <c r="U2725" s="5">
        <f>VLOOKUP(CONCATENATE($F2725," ",$G2725),AllocFactorMatrix,(U$4+1),FALSE)*$E2727</f>
        <v>0</v>
      </c>
      <c r="V2725" s="5">
        <f>VLOOKUP(CONCATENATE($F2725," ",$G2725),AllocFactorMatrix,(V$4+1),FALSE)*$E2727</f>
        <v>0</v>
      </c>
      <c r="W2725" s="5">
        <f>VLOOKUP(CONCATENATE($F2725," ",$G2725),AllocFactorMatrix,(W$4+1),FALSE)*$E2727</f>
        <v>0</v>
      </c>
      <c r="X2725" s="5">
        <f>VLOOKUP(CONCATENATE($F2725," ",$G2725),AllocFactorMatrix,(X$4+1),FALSE)*$E2727</f>
        <v>0</v>
      </c>
      <c r="Y2725" s="5">
        <f t="shared" si="3891"/>
        <v>0</v>
      </c>
      <c r="Z2725" s="5">
        <f>VLOOKUP(CONCATENATE($F2725," ",$G2725),AllocFactorMatrix,(Z$4+1),FALSE)*$E2727</f>
        <v>0</v>
      </c>
      <c r="AA2725" s="5">
        <f>VLOOKUP(CONCATENATE($F2725," ",$G2725),AllocFactorMatrix,(AA$4+1),FALSE)*$E2727</f>
        <v>0</v>
      </c>
      <c r="AB2725" s="5">
        <f t="shared" si="3813"/>
        <v>0</v>
      </c>
      <c r="AC2725" s="5">
        <f>VLOOKUP(CONCATENATE($F2725," ",$G2725),AllocFactorMatrix,(AC$4+1),FALSE)*$E2727</f>
        <v>0</v>
      </c>
      <c r="AD2725" s="5">
        <f>VLOOKUP(CONCATENATE($F2725," ",$G2725),AllocFactorMatrix,(AD$4+1),FALSE)*$E2727</f>
        <v>0</v>
      </c>
      <c r="AE2725" s="5">
        <f>VLOOKUP(CONCATENATE($F2725," ",$G2725),AllocFactorMatrix,(AE$4+1),FALSE)*$E2727</f>
        <v>0</v>
      </c>
    </row>
    <row r="2726" spans="4:31" hidden="1" outlineLevel="1">
      <c r="E2726" s="44"/>
      <c r="F2726" s="167" t="str">
        <f>F2727</f>
        <v>FUELREV</v>
      </c>
      <c r="G2726" s="48" t="str">
        <f>$G$14</f>
        <v>CUSTOMER</v>
      </c>
      <c r="H2726" s="4">
        <f t="shared" si="3845"/>
        <v>0</v>
      </c>
      <c r="I2726" s="5">
        <f t="shared" ref="I2726:N2726" si="3896">VLOOKUP(CONCATENATE($F2726," ",$G2726),AllocFactorMatrix,(I$4+1),FALSE)*$E2727</f>
        <v>0</v>
      </c>
      <c r="J2726" s="47">
        <f t="shared" si="3896"/>
        <v>0</v>
      </c>
      <c r="K2726" s="47">
        <f t="shared" si="3896"/>
        <v>0</v>
      </c>
      <c r="L2726" s="5">
        <f t="shared" si="3896"/>
        <v>0</v>
      </c>
      <c r="M2726" s="5">
        <f t="shared" si="3896"/>
        <v>0</v>
      </c>
      <c r="N2726" s="5">
        <f t="shared" si="3896"/>
        <v>0</v>
      </c>
      <c r="O2726" s="5">
        <f t="shared" si="3812"/>
        <v>0</v>
      </c>
      <c r="P2726" s="5">
        <f>VLOOKUP(CONCATENATE($F2726," ",$G2726),AllocFactorMatrix,(P$4+1),FALSE)*$E2727</f>
        <v>0</v>
      </c>
      <c r="Q2726" s="5">
        <f>VLOOKUP(CONCATENATE($F2726," ",$G2726),AllocFactorMatrix,(Q$4+1),FALSE)*$E2727</f>
        <v>0</v>
      </c>
      <c r="R2726" s="5">
        <f>VLOOKUP(CONCATENATE($F2726," ",$G2726),AllocFactorMatrix,(R$4+1),FALSE)*$E2727</f>
        <v>0</v>
      </c>
      <c r="S2726" s="5">
        <f>VLOOKUP(CONCATENATE($F2726," ",$G2726),AllocFactorMatrix,(S$4+1),FALSE)*$E2727</f>
        <v>0</v>
      </c>
      <c r="T2726" s="5">
        <f t="shared" si="3890"/>
        <v>0</v>
      </c>
      <c r="U2726" s="5">
        <f>VLOOKUP(CONCATENATE($F2726," ",$G2726),AllocFactorMatrix,(U$4+1),FALSE)*$E2727</f>
        <v>0</v>
      </c>
      <c r="V2726" s="5">
        <f>VLOOKUP(CONCATENATE($F2726," ",$G2726),AllocFactorMatrix,(V$4+1),FALSE)*$E2727</f>
        <v>0</v>
      </c>
      <c r="W2726" s="5">
        <f>VLOOKUP(CONCATENATE($F2726," ",$G2726),AllocFactorMatrix,(W$4+1),FALSE)*$E2727</f>
        <v>0</v>
      </c>
      <c r="X2726" s="5">
        <f>VLOOKUP(CONCATENATE($F2726," ",$G2726),AllocFactorMatrix,(X$4+1),FALSE)*$E2727</f>
        <v>0</v>
      </c>
      <c r="Y2726" s="5">
        <f t="shared" si="3891"/>
        <v>0</v>
      </c>
      <c r="Z2726" s="5">
        <f>VLOOKUP(CONCATENATE($F2726," ",$G2726),AllocFactorMatrix,(Z$4+1),FALSE)*$E2727</f>
        <v>0</v>
      </c>
      <c r="AA2726" s="5">
        <f>VLOOKUP(CONCATENATE($F2726," ",$G2726),AllocFactorMatrix,(AA$4+1),FALSE)*$E2727</f>
        <v>0</v>
      </c>
      <c r="AB2726" s="5">
        <f t="shared" si="3813"/>
        <v>0</v>
      </c>
      <c r="AC2726" s="5">
        <f>VLOOKUP(CONCATENATE($F2726," ",$G2726),AllocFactorMatrix,(AC$4+1),FALSE)*$E2727</f>
        <v>0</v>
      </c>
      <c r="AD2726" s="5">
        <f>VLOOKUP(CONCATENATE($F2726," ",$G2726),AllocFactorMatrix,(AD$4+1),FALSE)*$E2727</f>
        <v>0</v>
      </c>
      <c r="AE2726" s="5">
        <f>VLOOKUP(CONCATENATE($F2726," ",$G2726),AllocFactorMatrix,(AE$4+1),FALSE)*$E2727</f>
        <v>0</v>
      </c>
    </row>
    <row r="2727" spans="4:31" collapsed="1">
      <c r="D2727" s="48" t="s">
        <v>236</v>
      </c>
      <c r="E2727" s="36">
        <v>0</v>
      </c>
      <c r="F2727" s="88" t="s">
        <v>229</v>
      </c>
      <c r="G2727" s="48" t="str">
        <f>$G$15</f>
        <v>TOTAL</v>
      </c>
      <c r="H2727" s="4">
        <f t="shared" si="3845"/>
        <v>0</v>
      </c>
      <c r="I2727" s="5">
        <f t="shared" ref="I2727:N2727" si="3897">VLOOKUP(CONCATENATE($F2727," ",$G2727),AllocFactorMatrix,(I$4+1),FALSE)*$E2727</f>
        <v>0</v>
      </c>
      <c r="J2727" s="47">
        <f t="shared" si="3897"/>
        <v>0</v>
      </c>
      <c r="K2727" s="47">
        <f t="shared" si="3897"/>
        <v>0</v>
      </c>
      <c r="L2727" s="5">
        <f t="shared" si="3897"/>
        <v>0</v>
      </c>
      <c r="M2727" s="5">
        <f t="shared" si="3897"/>
        <v>0</v>
      </c>
      <c r="N2727" s="5">
        <f t="shared" si="3897"/>
        <v>0</v>
      </c>
      <c r="O2727" s="5">
        <f t="shared" si="3812"/>
        <v>0</v>
      </c>
      <c r="P2727" s="5">
        <f>VLOOKUP(CONCATENATE($F2727," ",$G2727),AllocFactorMatrix,(P$4+1),FALSE)*$E2727</f>
        <v>0</v>
      </c>
      <c r="Q2727" s="5">
        <f>VLOOKUP(CONCATENATE($F2727," ",$G2727),AllocFactorMatrix,(Q$4+1),FALSE)*$E2727</f>
        <v>0</v>
      </c>
      <c r="R2727" s="5">
        <f>VLOOKUP(CONCATENATE($F2727," ",$G2727),AllocFactorMatrix,(R$4+1),FALSE)*$E2727</f>
        <v>0</v>
      </c>
      <c r="S2727" s="5">
        <f>VLOOKUP(CONCATENATE($F2727," ",$G2727),AllocFactorMatrix,(S$4+1),FALSE)*$E2727</f>
        <v>0</v>
      </c>
      <c r="T2727" s="5">
        <f t="shared" si="3890"/>
        <v>0</v>
      </c>
      <c r="U2727" s="5">
        <f>VLOOKUP(CONCATENATE($F2727," ",$G2727),AllocFactorMatrix,(U$4+1),FALSE)*$E2727</f>
        <v>0</v>
      </c>
      <c r="V2727" s="5">
        <f>VLOOKUP(CONCATENATE($F2727," ",$G2727),AllocFactorMatrix,(V$4+1),FALSE)*$E2727</f>
        <v>0</v>
      </c>
      <c r="W2727" s="5">
        <f>VLOOKUP(CONCATENATE($F2727," ",$G2727),AllocFactorMatrix,(W$4+1),FALSE)*$E2727</f>
        <v>0</v>
      </c>
      <c r="X2727" s="5">
        <f>VLOOKUP(CONCATENATE($F2727," ",$G2727),AllocFactorMatrix,(X$4+1),FALSE)*$E2727</f>
        <v>0</v>
      </c>
      <c r="Y2727" s="5">
        <f t="shared" si="3891"/>
        <v>0</v>
      </c>
      <c r="Z2727" s="5">
        <f>VLOOKUP(CONCATENATE($F2727," ",$G2727),AllocFactorMatrix,(Z$4+1),FALSE)*$E2727</f>
        <v>0</v>
      </c>
      <c r="AA2727" s="5">
        <f>VLOOKUP(CONCATENATE($F2727," ",$G2727),AllocFactorMatrix,(AA$4+1),FALSE)*$E2727</f>
        <v>0</v>
      </c>
      <c r="AB2727" s="5">
        <f t="shared" si="3813"/>
        <v>0</v>
      </c>
      <c r="AC2727" s="5">
        <f>VLOOKUP(CONCATENATE($F2727," ",$G2727),AllocFactorMatrix,(AC$4+1),FALSE)*$E2727</f>
        <v>0</v>
      </c>
      <c r="AD2727" s="5">
        <f>VLOOKUP(CONCATENATE($F2727," ",$G2727),AllocFactorMatrix,(AD$4+1),FALSE)*$E2727</f>
        <v>0</v>
      </c>
      <c r="AE2727" s="5">
        <f>VLOOKUP(CONCATENATE($F2727," ",$G2727),AllocFactorMatrix,(AE$4+1),FALSE)*$E2727</f>
        <v>0</v>
      </c>
    </row>
    <row r="2728" spans="4:31" hidden="1" outlineLevel="1">
      <c r="E2728" s="44"/>
      <c r="F2728" s="167" t="str">
        <f>F2735</f>
        <v>LABOR_M</v>
      </c>
      <c r="G2728" s="48" t="str">
        <f>$G$8</f>
        <v>PRODUCTION</v>
      </c>
      <c r="H2728" s="4">
        <f t="shared" ca="1" si="3845"/>
        <v>-159894.08428737969</v>
      </c>
      <c r="I2728" s="5">
        <f t="shared" ref="I2728:N2728" ca="1" si="3898">VLOOKUP(CONCATENATE($F2728," ",$G2728),AllocFactorMatrix,(I$4+1),FALSE)*$E2735</f>
        <v>-82228.879226466903</v>
      </c>
      <c r="J2728" s="47">
        <f t="shared" ca="1" si="3898"/>
        <v>-18.39600988131436</v>
      </c>
      <c r="K2728" s="47">
        <f t="shared" ca="1" si="3898"/>
        <v>-32.210101608796336</v>
      </c>
      <c r="L2728" s="5">
        <f t="shared" ca="1" si="3898"/>
        <v>-19164.877136205865</v>
      </c>
      <c r="M2728" s="5">
        <f t="shared" ca="1" si="3898"/>
        <v>-266.6790214359126</v>
      </c>
      <c r="N2728" s="5">
        <f t="shared" ca="1" si="3898"/>
        <v>-37.141375971818981</v>
      </c>
      <c r="O2728" s="5">
        <f t="shared" ca="1" si="3812"/>
        <v>-19468.697533613598</v>
      </c>
      <c r="P2728" s="5">
        <f ca="1">VLOOKUP(CONCATENATE($F2728," ",$G2728),AllocFactorMatrix,(P$4+1),FALSE)*$E2735</f>
        <v>-11399.129181671935</v>
      </c>
      <c r="Q2728" s="5">
        <f ca="1">VLOOKUP(CONCATENATE($F2728," ",$G2728),AllocFactorMatrix,(Q$4+1),FALSE)*$E2735</f>
        <v>-2045.676080523172</v>
      </c>
      <c r="R2728" s="5">
        <f ca="1">VLOOKUP(CONCATENATE($F2728," ",$G2728),AllocFactorMatrix,(R$4+1),FALSE)*$E2735</f>
        <v>-414.84223338404053</v>
      </c>
      <c r="S2728" s="5">
        <f ca="1">VLOOKUP(CONCATENATE($F2728," ",$G2728),AllocFactorMatrix,(S$4+1),FALSE)*$E2735</f>
        <v>-15.753446211986983</v>
      </c>
      <c r="T2728" s="5">
        <f ca="1">SUBTOTAL(9,P2728:S2728)</f>
        <v>-13875.400941791135</v>
      </c>
      <c r="U2728" s="5">
        <f ca="1">VLOOKUP(CONCATENATE($F2728," ",$G2728),AllocFactorMatrix,(U$4+1),FALSE)*$E2735</f>
        <v>-540.63607627140709</v>
      </c>
      <c r="V2728" s="5">
        <f ca="1">VLOOKUP(CONCATENATE($F2728," ",$G2728),AllocFactorMatrix,(V$4+1),FALSE)*$E2735</f>
        <v>-7298.8992197551934</v>
      </c>
      <c r="W2728" s="5">
        <f ca="1">VLOOKUP(CONCATENATE($F2728," ",$G2728),AllocFactorMatrix,(W$4+1),FALSE)*$E2735</f>
        <v>-27915.359519649042</v>
      </c>
      <c r="X2728" s="5">
        <f ca="1">VLOOKUP(CONCATENATE($F2728," ",$G2728),AllocFactorMatrix,(X$4+1),FALSE)*$E2735</f>
        <v>-5057.1262832953053</v>
      </c>
      <c r="Y2728" s="5">
        <f ca="1">SUBTOTAL(9,U2728:X2728)</f>
        <v>-40812.021098970952</v>
      </c>
      <c r="Z2728" s="5">
        <f ca="1">VLOOKUP(CONCATENATE($F2728," ",$G2728),AllocFactorMatrix,(Z$4+1),FALSE)*$E2735</f>
        <v>-3133.2691578021336</v>
      </c>
      <c r="AA2728" s="5">
        <f ca="1">VLOOKUP(CONCATENATE($F2728," ",$G2728),AllocFactorMatrix,(AA$4+1),FALSE)*$E2735</f>
        <v>-62.579421582229216</v>
      </c>
      <c r="AB2728" s="5">
        <f t="shared" ca="1" si="3813"/>
        <v>-3195.8485793843629</v>
      </c>
      <c r="AC2728" s="5">
        <f ca="1">VLOOKUP(CONCATENATE($F2728," ",$G2728),AllocFactorMatrix,(AC$4+1),FALSE)*$E2735</f>
        <v>-41.332889205351769</v>
      </c>
      <c r="AD2728" s="5">
        <f ca="1">VLOOKUP(CONCATENATE($F2728," ",$G2728),AllocFactorMatrix,(AD$4+1),FALSE)*$E2735</f>
        <v>-183.62422725537704</v>
      </c>
      <c r="AE2728" s="5">
        <f ca="1">VLOOKUP(CONCATENATE($F2728," ",$G2728),AllocFactorMatrix,(AE$4+1),FALSE)*$E2735</f>
        <v>-37.673679201805633</v>
      </c>
    </row>
    <row r="2729" spans="4:31" hidden="1" outlineLevel="1">
      <c r="E2729" s="44"/>
      <c r="F2729" s="167" t="str">
        <f>F2735</f>
        <v>LABOR_M</v>
      </c>
      <c r="G2729" s="48" t="str">
        <f>$G$9</f>
        <v>BULKTRAN</v>
      </c>
      <c r="H2729" s="4">
        <f t="shared" ca="1" si="3845"/>
        <v>-24784.847818955794</v>
      </c>
      <c r="I2729" s="5">
        <f t="shared" ref="I2729:N2729" ca="1" si="3899">VLOOKUP(CONCATENATE($F2729," ",$G2729),AllocFactorMatrix,(I$4+1),FALSE)*$E2735</f>
        <v>-12746.126706528376</v>
      </c>
      <c r="J2729" s="47">
        <f t="shared" ca="1" si="3899"/>
        <v>-2.8515270431450688</v>
      </c>
      <c r="K2729" s="47">
        <f t="shared" ca="1" si="3899"/>
        <v>-4.9928205296968891</v>
      </c>
      <c r="L2729" s="5">
        <f t="shared" ca="1" si="3899"/>
        <v>-2970.7075493557554</v>
      </c>
      <c r="M2729" s="5">
        <f t="shared" ca="1" si="3899"/>
        <v>-41.337357740625222</v>
      </c>
      <c r="N2729" s="5">
        <f t="shared" ca="1" si="3899"/>
        <v>-5.7572070621052305</v>
      </c>
      <c r="O2729" s="5">
        <f t="shared" ca="1" si="3812"/>
        <v>-3017.8021141584859</v>
      </c>
      <c r="P2729" s="5">
        <f ca="1">VLOOKUP(CONCATENATE($F2729," ",$G2729),AllocFactorMatrix,(P$4+1),FALSE)*$E2735</f>
        <v>-1766.9551897152637</v>
      </c>
      <c r="Q2729" s="5">
        <f ca="1">VLOOKUP(CONCATENATE($F2729," ",$G2729),AllocFactorMatrix,(Q$4+1),FALSE)*$E2735</f>
        <v>-317.09597367916189</v>
      </c>
      <c r="R2729" s="5">
        <f ca="1">VLOOKUP(CONCATENATE($F2729," ",$G2729),AllocFactorMatrix,(R$4+1),FALSE)*$E2735</f>
        <v>-64.303827556368731</v>
      </c>
      <c r="S2729" s="5">
        <f ca="1">VLOOKUP(CONCATENATE($F2729," ",$G2729),AllocFactorMatrix,(S$4+1),FALSE)*$E2735</f>
        <v>-2.4419087718495236</v>
      </c>
      <c r="T2729" s="5">
        <f t="shared" ref="T2729:T2735" ca="1" si="3900">SUBTOTAL(9,P2729:S2729)</f>
        <v>-2150.796899722644</v>
      </c>
      <c r="U2729" s="5">
        <f ca="1">VLOOKUP(CONCATENATE($F2729," ",$G2729),AllocFactorMatrix,(U$4+1),FALSE)*$E2735</f>
        <v>-83.802868227075095</v>
      </c>
      <c r="V2729" s="5">
        <f ca="1">VLOOKUP(CONCATENATE($F2729," ",$G2729),AllocFactorMatrix,(V$4+1),FALSE)*$E2735</f>
        <v>-1131.387112999058</v>
      </c>
      <c r="W2729" s="5">
        <f ca="1">VLOOKUP(CONCATENATE($F2729," ",$G2729),AllocFactorMatrix,(W$4+1),FALSE)*$E2735</f>
        <v>-4327.1015346785252</v>
      </c>
      <c r="X2729" s="5">
        <f ca="1">VLOOKUP(CONCATENATE($F2729," ",$G2729),AllocFactorMatrix,(X$4+1),FALSE)*$E2735</f>
        <v>-783.8945755331348</v>
      </c>
      <c r="Y2729" s="5">
        <f t="shared" ref="Y2729:Y2735" ca="1" si="3901">SUBTOTAL(9,U2729:X2729)</f>
        <v>-6326.1860914377939</v>
      </c>
      <c r="Z2729" s="5">
        <f ca="1">VLOOKUP(CONCATENATE($F2729," ",$G2729),AllocFactorMatrix,(Z$4+1),FALSE)*$E2735</f>
        <v>-485.6815034656218</v>
      </c>
      <c r="AA2729" s="5">
        <f ca="1">VLOOKUP(CONCATENATE($F2729," ",$G2729),AllocFactorMatrix,(AA$4+1),FALSE)*$E2735</f>
        <v>-9.7003053454194639</v>
      </c>
      <c r="AB2729" s="5">
        <f t="shared" ca="1" si="3813"/>
        <v>-495.38180881104125</v>
      </c>
      <c r="AC2729" s="5">
        <f ca="1">VLOOKUP(CONCATENATE($F2729," ",$G2729),AllocFactorMatrix,(AC$4+1),FALSE)*$E2735</f>
        <v>-6.4069247679681345</v>
      </c>
      <c r="AD2729" s="5">
        <f ca="1">VLOOKUP(CONCATENATE($F2729," ",$G2729),AllocFactorMatrix,(AD$4+1),FALSE)*$E2735</f>
        <v>-28.463207683269196</v>
      </c>
      <c r="AE2729" s="5">
        <f ca="1">VLOOKUP(CONCATENATE($F2729," ",$G2729),AllocFactorMatrix,(AE$4+1),FALSE)*$E2735</f>
        <v>-5.8397182732457571</v>
      </c>
    </row>
    <row r="2730" spans="4:31" hidden="1" outlineLevel="1">
      <c r="E2730" s="44"/>
      <c r="F2730" s="167" t="str">
        <f>F2735</f>
        <v>LABOR_M</v>
      </c>
      <c r="G2730" s="48" t="str">
        <f>$G$10</f>
        <v>SUBTRAN</v>
      </c>
      <c r="H2730" s="4">
        <f t="shared" ca="1" si="3845"/>
        <v>-6868.8530992508322</v>
      </c>
      <c r="I2730" s="5">
        <f t="shared" ref="I2730:N2730" ca="1" si="3902">VLOOKUP(CONCATENATE($F2730," ",$G2730),AllocFactorMatrix,(I$4+1),FALSE)*$E2735</f>
        <v>-3509.0921767343998</v>
      </c>
      <c r="J2730" s="47">
        <f t="shared" ca="1" si="3902"/>
        <v>-0.57140244082413949</v>
      </c>
      <c r="K2730" s="47">
        <f t="shared" ca="1" si="3902"/>
        <v>-1.0634780527493213</v>
      </c>
      <c r="L2730" s="5">
        <f t="shared" ca="1" si="3902"/>
        <v>-822.36053586320122</v>
      </c>
      <c r="M2730" s="5">
        <f t="shared" ca="1" si="3902"/>
        <v>-11.493141292603859</v>
      </c>
      <c r="N2730" s="5">
        <f t="shared" ca="1" si="3902"/>
        <v>-2.0802051739349774</v>
      </c>
      <c r="O2730" s="5">
        <f t="shared" ca="1" si="3812"/>
        <v>-835.93388232973996</v>
      </c>
      <c r="P2730" s="5">
        <f ca="1">VLOOKUP(CONCATENATE($F2730," ",$G2730),AllocFactorMatrix,(P$4+1),FALSE)*$E2735</f>
        <v>-474.77627587672896</v>
      </c>
      <c r="Q2730" s="5">
        <f ca="1">VLOOKUP(CONCATENATE($F2730," ",$G2730),AllocFactorMatrix,(Q$4+1),FALSE)*$E2735</f>
        <v>-85.440622806388703</v>
      </c>
      <c r="R2730" s="5">
        <f ca="1">VLOOKUP(CONCATENATE($F2730," ",$G2730),AllocFactorMatrix,(R$4+1),FALSE)*$E2735</f>
        <v>-22.427504739391388</v>
      </c>
      <c r="S2730" s="5">
        <f ca="1">VLOOKUP(CONCATENATE($F2730," ",$G2730),AllocFactorMatrix,(S$4+1),FALSE)*$E2735</f>
        <v>0</v>
      </c>
      <c r="T2730" s="5">
        <f t="shared" ca="1" si="3900"/>
        <v>-582.64440342250896</v>
      </c>
      <c r="U2730" s="5">
        <f ca="1">VLOOKUP(CONCATENATE($F2730," ",$G2730),AllocFactorMatrix,(U$4+1),FALSE)*$E2735</f>
        <v>-21.431710090504591</v>
      </c>
      <c r="V2730" s="5">
        <f ca="1">VLOOKUP(CONCATENATE($F2730," ",$G2730),AllocFactorMatrix,(V$4+1),FALSE)*$E2735</f>
        <v>-300.70767446144299</v>
      </c>
      <c r="W2730" s="5">
        <f ca="1">VLOOKUP(CONCATENATE($F2730," ",$G2730),AllocFactorMatrix,(W$4+1),FALSE)*$E2735</f>
        <v>-1482.7207971145413</v>
      </c>
      <c r="X2730" s="5">
        <f ca="1">VLOOKUP(CONCATENATE($F2730," ",$G2730),AllocFactorMatrix,(X$4+1),FALSE)*$E2735</f>
        <v>0</v>
      </c>
      <c r="Y2730" s="5">
        <f t="shared" ca="1" si="3901"/>
        <v>-1804.8601816664889</v>
      </c>
      <c r="Z2730" s="5">
        <f ca="1">VLOOKUP(CONCATENATE($F2730," ",$G2730),AllocFactorMatrix,(Z$4+1),FALSE)*$E2735</f>
        <v>-130.33752498803537</v>
      </c>
      <c r="AA2730" s="5">
        <f ca="1">VLOOKUP(CONCATENATE($F2730," ",$G2730),AllocFactorMatrix,(AA$4+1),FALSE)*$E2735</f>
        <v>-2.6169842185400323</v>
      </c>
      <c r="AB2730" s="5">
        <f t="shared" ca="1" si="3813"/>
        <v>-132.95450920657541</v>
      </c>
      <c r="AC2730" s="5">
        <f ca="1">VLOOKUP(CONCATENATE($F2730," ",$G2730),AllocFactorMatrix,(AC$4+1),FALSE)*$E2735</f>
        <v>-1.733065397510978</v>
      </c>
      <c r="AD2730" s="5">
        <f ca="1">VLOOKUP(CONCATENATE($F2730," ",$G2730),AllocFactorMatrix,(AD$4+1),FALSE)*$E2735</f>
        <v>0</v>
      </c>
      <c r="AE2730" s="5">
        <f ca="1">VLOOKUP(CONCATENATE($F2730," ",$G2730),AllocFactorMatrix,(AE$4+1),FALSE)*$E2735</f>
        <v>0</v>
      </c>
    </row>
    <row r="2731" spans="4:31" hidden="1" outlineLevel="1">
      <c r="E2731" s="44"/>
      <c r="F2731" s="167" t="str">
        <f>F2735</f>
        <v>LABOR_M</v>
      </c>
      <c r="G2731" s="48" t="str">
        <f>$G$11</f>
        <v>DISTPRI</v>
      </c>
      <c r="H2731" s="4">
        <f t="shared" ca="1" si="3845"/>
        <v>-56108.770630940031</v>
      </c>
      <c r="I2731" s="5">
        <f t="shared" ref="I2731:N2731" ca="1" si="3903">VLOOKUP(CONCATENATE($F2731," ",$G2731),AllocFactorMatrix,(I$4+1),FALSE)*$E2735</f>
        <v>-36734.387746624408</v>
      </c>
      <c r="J2731" s="47">
        <f t="shared" ca="1" si="3903"/>
        <v>-6.0318397381314792</v>
      </c>
      <c r="K2731" s="47">
        <f t="shared" ca="1" si="3903"/>
        <v>-11.160631251881044</v>
      </c>
      <c r="L2731" s="5">
        <f t="shared" ca="1" si="3903"/>
        <v>-8594.8716782171014</v>
      </c>
      <c r="M2731" s="5">
        <f t="shared" ca="1" si="3903"/>
        <v>-120.10416750234096</v>
      </c>
      <c r="N2731" s="5">
        <f t="shared" ca="1" si="3903"/>
        <v>0</v>
      </c>
      <c r="O2731" s="5">
        <f t="shared" ca="1" si="3812"/>
        <v>-8714.9758457194421</v>
      </c>
      <c r="P2731" s="5">
        <f ca="1">VLOOKUP(CONCATENATE($F2731," ",$G2731),AllocFactorMatrix,(P$4+1),FALSE)*$E2735</f>
        <v>-4984.344161182431</v>
      </c>
      <c r="Q2731" s="5">
        <f ca="1">VLOOKUP(CONCATENATE($F2731," ",$G2731),AllocFactorMatrix,(Q$4+1),FALSE)*$E2735</f>
        <v>-896.9046606638949</v>
      </c>
      <c r="R2731" s="5">
        <f ca="1">VLOOKUP(CONCATENATE($F2731," ",$G2731),AllocFactorMatrix,(R$4+1),FALSE)*$E2735</f>
        <v>0</v>
      </c>
      <c r="S2731" s="5">
        <f ca="1">VLOOKUP(CONCATENATE($F2731," ",$G2731),AllocFactorMatrix,(S$4+1),FALSE)*$E2735</f>
        <v>0</v>
      </c>
      <c r="T2731" s="5">
        <f t="shared" ca="1" si="3900"/>
        <v>-5881.2488218463259</v>
      </c>
      <c r="U2731" s="5">
        <f ca="1">VLOOKUP(CONCATENATE($F2731," ",$G2731),AllocFactorMatrix,(U$4+1),FALSE)*$E2735</f>
        <v>-225.70849707062609</v>
      </c>
      <c r="V2731" s="5">
        <f ca="1">VLOOKUP(CONCATENATE($F2731," ",$G2731),AllocFactorMatrix,(V$4+1),FALSE)*$E2735</f>
        <v>-3121.0661333581515</v>
      </c>
      <c r="W2731" s="5">
        <f ca="1">VLOOKUP(CONCATENATE($F2731," ",$G2731),AllocFactorMatrix,(W$4+1),FALSE)*$E2735</f>
        <v>0</v>
      </c>
      <c r="X2731" s="5">
        <f ca="1">VLOOKUP(CONCATENATE($F2731," ",$G2731),AllocFactorMatrix,(X$4+1),FALSE)*$E2735</f>
        <v>0</v>
      </c>
      <c r="Y2731" s="5">
        <f t="shared" ca="1" si="3901"/>
        <v>-3346.7746304287775</v>
      </c>
      <c r="Z2731" s="5">
        <f ca="1">VLOOKUP(CONCATENATE($F2731," ",$G2731),AllocFactorMatrix,(Z$4+1),FALSE)*$E2735</f>
        <v>-1368.6829577929918</v>
      </c>
      <c r="AA2731" s="5">
        <f ca="1">VLOOKUP(CONCATENATE($F2731," ",$G2731),AllocFactorMatrix,(AA$4+1),FALSE)*$E2735</f>
        <v>-27.471625389136893</v>
      </c>
      <c r="AB2731" s="5">
        <f t="shared" ca="1" si="3813"/>
        <v>-1396.1545831821288</v>
      </c>
      <c r="AC2731" s="5">
        <f ca="1">VLOOKUP(CONCATENATE($F2731," ",$G2731),AllocFactorMatrix,(AC$4+1),FALSE)*$E2735</f>
        <v>-18.036532148909146</v>
      </c>
      <c r="AD2731" s="5">
        <f ca="1">VLOOKUP(CONCATENATE($F2731," ",$G2731),AllocFactorMatrix,(AD$4+1),FALSE)*$E2735</f>
        <v>0</v>
      </c>
      <c r="AE2731" s="5">
        <f ca="1">VLOOKUP(CONCATENATE($F2731," ",$G2731),AllocFactorMatrix,(AE$4+1),FALSE)*$E2735</f>
        <v>0</v>
      </c>
    </row>
    <row r="2732" spans="4:31" hidden="1" outlineLevel="1">
      <c r="E2732" s="44"/>
      <c r="F2732" s="167" t="str">
        <f>F2735</f>
        <v>LABOR_M</v>
      </c>
      <c r="G2732" s="48" t="str">
        <f>$G$12</f>
        <v>DISTSEC</v>
      </c>
      <c r="H2732" s="4">
        <f t="shared" ca="1" si="3845"/>
        <v>-22228.782754796473</v>
      </c>
      <c r="I2732" s="5">
        <f t="shared" ref="I2732:N2732" ca="1" si="3904">VLOOKUP(CONCATENATE($F2732," ",$G2732),AllocFactorMatrix,(I$4+1),FALSE)*$E2735</f>
        <v>-16492.004411494749</v>
      </c>
      <c r="J2732" s="47">
        <f t="shared" ca="1" si="3904"/>
        <v>-4.0882828895166492</v>
      </c>
      <c r="K2732" s="47">
        <f t="shared" ca="1" si="3904"/>
        <v>-5.2954530340589674</v>
      </c>
      <c r="L2732" s="5">
        <f t="shared" ca="1" si="3904"/>
        <v>-3324.2407616329251</v>
      </c>
      <c r="M2732" s="5">
        <f t="shared" ca="1" si="3904"/>
        <v>0</v>
      </c>
      <c r="N2732" s="5">
        <f t="shared" ca="1" si="3904"/>
        <v>0</v>
      </c>
      <c r="O2732" s="5">
        <f t="shared" ca="1" si="3812"/>
        <v>-3324.2407616329251</v>
      </c>
      <c r="P2732" s="5">
        <f ca="1">VLOOKUP(CONCATENATE($F2732," ",$G2732),AllocFactorMatrix,(P$4+1),FALSE)*$E2735</f>
        <v>-1659.4404630955789</v>
      </c>
      <c r="Q2732" s="5">
        <f ca="1">VLOOKUP(CONCATENATE($F2732," ",$G2732),AllocFactorMatrix,(Q$4+1),FALSE)*$E2735</f>
        <v>0</v>
      </c>
      <c r="R2732" s="5">
        <f ca="1">VLOOKUP(CONCATENATE($F2732," ",$G2732),AllocFactorMatrix,(R$4+1),FALSE)*$E2735</f>
        <v>0</v>
      </c>
      <c r="S2732" s="5">
        <f ca="1">VLOOKUP(CONCATENATE($F2732," ",$G2732),AllocFactorMatrix,(S$4+1),FALSE)*$E2735</f>
        <v>0</v>
      </c>
      <c r="T2732" s="5">
        <f t="shared" ca="1" si="3900"/>
        <v>-1659.4404630955789</v>
      </c>
      <c r="U2732" s="5">
        <f ca="1">VLOOKUP(CONCATENATE($F2732," ",$G2732),AllocFactorMatrix,(U$4+1),FALSE)*$E2735</f>
        <v>-62.145119041038519</v>
      </c>
      <c r="V2732" s="5">
        <f ca="1">VLOOKUP(CONCATENATE($F2732," ",$G2732),AllocFactorMatrix,(V$4+1),FALSE)*$E2735</f>
        <v>0</v>
      </c>
      <c r="W2732" s="5">
        <f ca="1">VLOOKUP(CONCATENATE($F2732," ",$G2732),AllocFactorMatrix,(W$4+1),FALSE)*$E2735</f>
        <v>0</v>
      </c>
      <c r="X2732" s="5">
        <f ca="1">VLOOKUP(CONCATENATE($F2732," ",$G2732),AllocFactorMatrix,(X$4+1),FALSE)*$E2735</f>
        <v>0</v>
      </c>
      <c r="Y2732" s="5">
        <f t="shared" ca="1" si="3901"/>
        <v>-62.145119041038519</v>
      </c>
      <c r="Z2732" s="5">
        <f ca="1">VLOOKUP(CONCATENATE($F2732," ",$G2732),AllocFactorMatrix,(Z$4+1),FALSE)*$E2735</f>
        <v>-469.65356863467053</v>
      </c>
      <c r="AA2732" s="5">
        <f ca="1">VLOOKUP(CONCATENATE($F2732," ",$G2732),AllocFactorMatrix,(AA$4+1),FALSE)*$E2735</f>
        <v>0</v>
      </c>
      <c r="AB2732" s="5">
        <f t="shared" ca="1" si="3813"/>
        <v>-469.65356863467053</v>
      </c>
      <c r="AC2732" s="5">
        <f ca="1">VLOOKUP(CONCATENATE($F2732," ",$G2732),AllocFactorMatrix,(AC$4+1),FALSE)*$E2735</f>
        <v>-5.5529826648946603</v>
      </c>
      <c r="AD2732" s="5">
        <f ca="1">VLOOKUP(CONCATENATE($F2732," ",$G2732),AllocFactorMatrix,(AD$4+1),FALSE)*$E2735</f>
        <v>-170.91919686526501</v>
      </c>
      <c r="AE2732" s="5">
        <f ca="1">VLOOKUP(CONCATENATE($F2732," ",$G2732),AllocFactorMatrix,(AE$4+1),FALSE)*$E2735</f>
        <v>-35.442515443762446</v>
      </c>
    </row>
    <row r="2733" spans="4:31" hidden="1" outlineLevel="1">
      <c r="E2733" s="44"/>
      <c r="F2733" s="167" t="str">
        <f>F2735</f>
        <v>LABOR_M</v>
      </c>
      <c r="G2733" s="48" t="str">
        <f>$G$13</f>
        <v>ENERGY</v>
      </c>
      <c r="H2733" s="4">
        <f t="shared" ca="1" si="3845"/>
        <v>-63953.375756354653</v>
      </c>
      <c r="I2733" s="5">
        <f t="shared" ref="I2733:N2733" ca="1" si="3905">VLOOKUP(CONCATENATE($F2733," ",$G2733),AllocFactorMatrix,(I$4+1),FALSE)*$E2735</f>
        <v>-25020.241125725013</v>
      </c>
      <c r="J2733" s="47">
        <f t="shared" ca="1" si="3905"/>
        <v>-3.8328403165873706</v>
      </c>
      <c r="K2733" s="47">
        <f t="shared" ca="1" si="3905"/>
        <v>-10.606237858514479</v>
      </c>
      <c r="L2733" s="5">
        <f t="shared" ca="1" si="3905"/>
        <v>-7215.5704869664869</v>
      </c>
      <c r="M2733" s="5">
        <f t="shared" ca="1" si="3905"/>
        <v>-100.62264651891942</v>
      </c>
      <c r="N2733" s="5">
        <f t="shared" ca="1" si="3905"/>
        <v>-14.066960704510279</v>
      </c>
      <c r="O2733" s="5">
        <f t="shared" ca="1" si="3812"/>
        <v>-7330.2600941899163</v>
      </c>
      <c r="P2733" s="5">
        <f ca="1">VLOOKUP(CONCATENATE($F2733," ",$G2733),AllocFactorMatrix,(P$4+1),FALSE)*$E2735</f>
        <v>-4677.3005904839911</v>
      </c>
      <c r="Q2733" s="5">
        <f ca="1">VLOOKUP(CONCATENATE($F2733," ",$G2733),AllocFactorMatrix,(Q$4+1),FALSE)*$E2735</f>
        <v>-835.35836443902542</v>
      </c>
      <c r="R2733" s="5">
        <f ca="1">VLOOKUP(CONCATENATE($F2733," ",$G2733),AllocFactorMatrix,(R$4+1),FALSE)*$E2735</f>
        <v>-170.10955511033728</v>
      </c>
      <c r="S2733" s="5">
        <f ca="1">VLOOKUP(CONCATENATE($F2733," ",$G2733),AllocFactorMatrix,(S$4+1),FALSE)*$E2735</f>
        <v>-6.4250954667136098</v>
      </c>
      <c r="T2733" s="5">
        <f t="shared" ca="1" si="3900"/>
        <v>-5689.193605500067</v>
      </c>
      <c r="U2733" s="5">
        <f ca="1">VLOOKUP(CONCATENATE($F2733," ",$G2733),AllocFactorMatrix,(U$4+1),FALSE)*$E2735</f>
        <v>-245.30664205969549</v>
      </c>
      <c r="V2733" s="5">
        <f ca="1">VLOOKUP(CONCATENATE($F2733," ",$G2733),AllocFactorMatrix,(V$4+1),FALSE)*$E2735</f>
        <v>-3878.3446522777958</v>
      </c>
      <c r="W2733" s="5">
        <f ca="1">VLOOKUP(CONCATENATE($F2733," ",$G2733),AllocFactorMatrix,(W$4+1),FALSE)*$E2735</f>
        <v>-16680.1291281579</v>
      </c>
      <c r="X2733" s="5">
        <f ca="1">VLOOKUP(CONCATENATE($F2733," ",$G2733),AllocFactorMatrix,(X$4+1),FALSE)*$E2735</f>
        <v>-3137.7065086356383</v>
      </c>
      <c r="Y2733" s="5">
        <f t="shared" ca="1" si="3901"/>
        <v>-23941.486931131029</v>
      </c>
      <c r="Z2733" s="5">
        <f ca="1">VLOOKUP(CONCATENATE($F2733," ",$G2733),AllocFactorMatrix,(Z$4+1),FALSE)*$E2735</f>
        <v>-1286.6770946734453</v>
      </c>
      <c r="AA2733" s="5">
        <f ca="1">VLOOKUP(CONCATENATE($F2733," ",$G2733),AllocFactorMatrix,(AA$4+1),FALSE)*$E2735</f>
        <v>-25.816919242360065</v>
      </c>
      <c r="AB2733" s="5">
        <f t="shared" ca="1" si="3813"/>
        <v>-1312.4940139158052</v>
      </c>
      <c r="AC2733" s="5">
        <f ca="1">VLOOKUP(CONCATENATE($F2733," ",$G2733),AllocFactorMatrix,(AC$4+1),FALSE)*$E2735</f>
        <v>-23.028802671326801</v>
      </c>
      <c r="AD2733" s="5">
        <f ca="1">VLOOKUP(CONCATENATE($F2733," ",$G2733),AllocFactorMatrix,(AD$4+1),FALSE)*$E2735</f>
        <v>-515.83729291417967</v>
      </c>
      <c r="AE2733" s="5">
        <f ca="1">VLOOKUP(CONCATENATE($F2733," ",$G2733),AllocFactorMatrix,(AE$4+1),FALSE)*$E2735</f>
        <v>-106.39481213218953</v>
      </c>
    </row>
    <row r="2734" spans="4:31" hidden="1" outlineLevel="1">
      <c r="E2734" s="44"/>
      <c r="F2734" s="167" t="str">
        <f>F2735</f>
        <v>LABOR_M</v>
      </c>
      <c r="G2734" s="48" t="str">
        <f>$G$14</f>
        <v>CUSTOMER</v>
      </c>
      <c r="H2734" s="4">
        <f t="shared" ca="1" si="3845"/>
        <v>-42324.285652322731</v>
      </c>
      <c r="I2734" s="5">
        <f t="shared" ref="I2734:N2734" ca="1" si="3906">VLOOKUP(CONCATENATE($F2734," ",$G2734),AllocFactorMatrix,(I$4+1),FALSE)*$E2735</f>
        <v>-32673.269614216355</v>
      </c>
      <c r="J2734" s="47">
        <f t="shared" ca="1" si="3906"/>
        <v>-6.5940030925336943</v>
      </c>
      <c r="K2734" s="47">
        <f t="shared" ca="1" si="3906"/>
        <v>-1.9340879749258375</v>
      </c>
      <c r="L2734" s="5">
        <f t="shared" ca="1" si="3906"/>
        <v>-6615.8499779401081</v>
      </c>
      <c r="M2734" s="5">
        <f t="shared" ca="1" si="3906"/>
        <v>-169.14147216381616</v>
      </c>
      <c r="N2734" s="5">
        <f t="shared" ca="1" si="3906"/>
        <v>-27.270873513004918</v>
      </c>
      <c r="O2734" s="5">
        <f t="shared" ca="1" si="3812"/>
        <v>-6812.2623236169284</v>
      </c>
      <c r="P2734" s="5">
        <f ca="1">VLOOKUP(CONCATENATE($F2734," ",$G2734),AllocFactorMatrix,(P$4+1),FALSE)*$E2735</f>
        <v>-270.97377387704734</v>
      </c>
      <c r="Q2734" s="5">
        <f ca="1">VLOOKUP(CONCATENATE($F2734," ",$G2734),AllocFactorMatrix,(Q$4+1),FALSE)*$E2735</f>
        <v>-65.542774801280487</v>
      </c>
      <c r="R2734" s="5">
        <f ca="1">VLOOKUP(CONCATENATE($F2734," ",$G2734),AllocFactorMatrix,(R$4+1),FALSE)*$E2735</f>
        <v>-66.720053405604446</v>
      </c>
      <c r="S2734" s="5">
        <f ca="1">VLOOKUP(CONCATENATE($F2734," ",$G2734),AllocFactorMatrix,(S$4+1),FALSE)*$E2735</f>
        <v>-8.2414869355016442</v>
      </c>
      <c r="T2734" s="5">
        <f t="shared" ca="1" si="3900"/>
        <v>-411.47808901943392</v>
      </c>
      <c r="U2734" s="5">
        <f ca="1">VLOOKUP(CONCATENATE($F2734," ",$G2734),AllocFactorMatrix,(U$4+1),FALSE)*$E2735</f>
        <v>-2.0624788673086183</v>
      </c>
      <c r="V2734" s="5">
        <f ca="1">VLOOKUP(CONCATENATE($F2734," ",$G2734),AllocFactorMatrix,(V$4+1),FALSE)*$E2735</f>
        <v>-47.649930085517759</v>
      </c>
      <c r="W2734" s="5">
        <f ca="1">VLOOKUP(CONCATENATE($F2734," ",$G2734),AllocFactorMatrix,(W$4+1),FALSE)*$E2735</f>
        <v>-112.07718090088991</v>
      </c>
      <c r="X2734" s="5">
        <f ca="1">VLOOKUP(CONCATENATE($F2734," ",$G2734),AllocFactorMatrix,(X$4+1),FALSE)*$E2735</f>
        <v>-33.002640138350245</v>
      </c>
      <c r="Y2734" s="5">
        <f t="shared" ca="1" si="3901"/>
        <v>-194.79222999206652</v>
      </c>
      <c r="Z2734" s="5">
        <f ca="1">VLOOKUP(CONCATENATE($F2734," ",$G2734),AllocFactorMatrix,(Z$4+1),FALSE)*$E2735</f>
        <v>-60.132093100828321</v>
      </c>
      <c r="AA2734" s="5">
        <f ca="1">VLOOKUP(CONCATENATE($F2734," ",$G2734),AllocFactorMatrix,(AA$4+1),FALSE)*$E2735</f>
        <v>-0.89826716926420935</v>
      </c>
      <c r="AB2734" s="5">
        <f t="shared" ca="1" si="3813"/>
        <v>-61.03036027009253</v>
      </c>
      <c r="AC2734" s="5">
        <f ca="1">VLOOKUP(CONCATENATE($F2734," ",$G2734),AllocFactorMatrix,(AC$4+1),FALSE)*$E2735</f>
        <v>-4.8952330328770195</v>
      </c>
      <c r="AD2734" s="5">
        <f ca="1">VLOOKUP(CONCATENATE($F2734," ",$G2734),AllocFactorMatrix,(AD$4+1),FALSE)*$E2735</f>
        <v>-1778.6606304230679</v>
      </c>
      <c r="AE2734" s="5">
        <f ca="1">VLOOKUP(CONCATENATE($F2734," ",$G2734),AllocFactorMatrix,(AE$4+1),FALSE)*$E2735</f>
        <v>-379.36908068441483</v>
      </c>
    </row>
    <row r="2735" spans="4:31" collapsed="1">
      <c r="D2735" s="48" t="s">
        <v>244</v>
      </c>
      <c r="E2735" s="36">
        <v>-376163</v>
      </c>
      <c r="F2735" s="88" t="s">
        <v>67</v>
      </c>
      <c r="G2735" s="48" t="str">
        <f>$G$15</f>
        <v>TOTAL</v>
      </c>
      <c r="H2735" s="4">
        <f t="shared" ca="1" si="3845"/>
        <v>-376163.00000000017</v>
      </c>
      <c r="I2735" s="5">
        <f t="shared" ref="I2735:N2735" ca="1" si="3907">VLOOKUP(CONCATENATE($F2735," ",$G2735),AllocFactorMatrix,(I$4+1),FALSE)*$E2735</f>
        <v>-209404.00100779018</v>
      </c>
      <c r="J2735" s="47">
        <f t="shared" ca="1" si="3907"/>
        <v>-42.365905402052761</v>
      </c>
      <c r="K2735" s="47">
        <f t="shared" ca="1" si="3907"/>
        <v>-67.262810310622882</v>
      </c>
      <c r="L2735" s="5">
        <f t="shared" ca="1" si="3907"/>
        <v>-48708.47812618145</v>
      </c>
      <c r="M2735" s="5">
        <f t="shared" ca="1" si="3907"/>
        <v>-709.37780665421815</v>
      </c>
      <c r="N2735" s="5">
        <f t="shared" ca="1" si="3907"/>
        <v>-86.316622425374391</v>
      </c>
      <c r="O2735" s="5">
        <f t="shared" ca="1" si="3812"/>
        <v>-49504.172555261037</v>
      </c>
      <c r="P2735" s="5">
        <f ca="1">VLOOKUP(CONCATENATE($F2735," ",$G2735),AllocFactorMatrix,(P$4+1),FALSE)*$E2735</f>
        <v>-25232.919635902981</v>
      </c>
      <c r="Q2735" s="5">
        <f ca="1">VLOOKUP(CONCATENATE($F2735," ",$G2735),AllocFactorMatrix,(Q$4+1),FALSE)*$E2735</f>
        <v>-4246.0184769129228</v>
      </c>
      <c r="R2735" s="5">
        <f ca="1">VLOOKUP(CONCATENATE($F2735," ",$G2735),AllocFactorMatrix,(R$4+1),FALSE)*$E2735</f>
        <v>-738.40317419574251</v>
      </c>
      <c r="S2735" s="5">
        <f ca="1">VLOOKUP(CONCATENATE($F2735," ",$G2735),AllocFactorMatrix,(S$4+1),FALSE)*$E2735</f>
        <v>-32.861937386051764</v>
      </c>
      <c r="T2735" s="5">
        <f t="shared" ca="1" si="3900"/>
        <v>-30250.203224397701</v>
      </c>
      <c r="U2735" s="5">
        <f ca="1">VLOOKUP(CONCATENATE($F2735," ",$G2735),AllocFactorMatrix,(U$4+1),FALSE)*$E2735</f>
        <v>-1181.0933916276554</v>
      </c>
      <c r="V2735" s="5">
        <f ca="1">VLOOKUP(CONCATENATE($F2735," ",$G2735),AllocFactorMatrix,(V$4+1),FALSE)*$E2735</f>
        <v>-15778.05472293716</v>
      </c>
      <c r="W2735" s="5">
        <f ca="1">VLOOKUP(CONCATENATE($F2735," ",$G2735),AllocFactorMatrix,(W$4+1),FALSE)*$E2735</f>
        <v>-50517.388160500886</v>
      </c>
      <c r="X2735" s="5">
        <f ca="1">VLOOKUP(CONCATENATE($F2735," ",$G2735),AllocFactorMatrix,(X$4+1),FALSE)*$E2735</f>
        <v>-9011.7300076024294</v>
      </c>
      <c r="Y2735" s="5">
        <f t="shared" ca="1" si="3901"/>
        <v>-76488.266282668133</v>
      </c>
      <c r="Z2735" s="5">
        <f ca="1">VLOOKUP(CONCATENATE($F2735," ",$G2735),AllocFactorMatrix,(Z$4+1),FALSE)*$E2735</f>
        <v>-6934.4339004577259</v>
      </c>
      <c r="AA2735" s="5">
        <f ca="1">VLOOKUP(CONCATENATE($F2735," ",$G2735),AllocFactorMatrix,(AA$4+1),FALSE)*$E2735</f>
        <v>-129.08352294694984</v>
      </c>
      <c r="AB2735" s="5">
        <f t="shared" ca="1" si="3813"/>
        <v>-7063.5174234046754</v>
      </c>
      <c r="AC2735" s="5">
        <f ca="1">VLOOKUP(CONCATENATE($F2735," ",$G2735),AllocFactorMatrix,(AC$4+1),FALSE)*$E2735</f>
        <v>-100.98642988883852</v>
      </c>
      <c r="AD2735" s="5">
        <f ca="1">VLOOKUP(CONCATENATE($F2735," ",$G2735),AllocFactorMatrix,(AD$4+1),FALSE)*$E2735</f>
        <v>-2677.504555141159</v>
      </c>
      <c r="AE2735" s="5">
        <f ca="1">VLOOKUP(CONCATENATE($F2735," ",$G2735),AllocFactorMatrix,(AE$4+1),FALSE)*$E2735</f>
        <v>-564.71980573541816</v>
      </c>
    </row>
    <row r="2736" spans="4:31" hidden="1" outlineLevel="1">
      <c r="E2736" s="44"/>
      <c r="F2736" s="167" t="str">
        <f>F2743</f>
        <v>LABOR_M</v>
      </c>
      <c r="G2736" s="48" t="str">
        <f>$G$8</f>
        <v>PRODUCTION</v>
      </c>
      <c r="H2736" s="4">
        <f t="shared" ca="1" si="3845"/>
        <v>439924.13396225864</v>
      </c>
      <c r="I2736" s="5">
        <f t="shared" ref="I2736:N2736" ca="1" si="3908">VLOOKUP(CONCATENATE($F2736," ",$G2736),AllocFactorMatrix,(I$4+1),FALSE)*$E2743</f>
        <v>226240.19294781264</v>
      </c>
      <c r="J2736" s="47">
        <f t="shared" ca="1" si="3908"/>
        <v>50.613809456846376</v>
      </c>
      <c r="K2736" s="47">
        <f t="shared" ca="1" si="3908"/>
        <v>88.621171435074174</v>
      </c>
      <c r="L2736" s="5">
        <f t="shared" ca="1" si="3908"/>
        <v>52729.230191438124</v>
      </c>
      <c r="M2736" s="5">
        <f t="shared" ca="1" si="3908"/>
        <v>733.72656702069287</v>
      </c>
      <c r="N2736" s="5">
        <f t="shared" ca="1" si="3908"/>
        <v>102.18881912605417</v>
      </c>
      <c r="O2736" s="5">
        <f t="shared" ref="O2736:O2743" ca="1" si="3909">SUBTOTAL(9,L2736:N2736)</f>
        <v>53565.145577584866</v>
      </c>
      <c r="P2736" s="5">
        <f ca="1">VLOOKUP(CONCATENATE($F2736," ",$G2736),AllocFactorMatrix,(P$4+1),FALSE)*$E2743</f>
        <v>31362.961647523221</v>
      </c>
      <c r="Q2736" s="5">
        <f ca="1">VLOOKUP(CONCATENATE($F2736," ",$G2736),AllocFactorMatrix,(Q$4+1),FALSE)*$E2743</f>
        <v>5628.3650649262672</v>
      </c>
      <c r="R2736" s="5">
        <f ca="1">VLOOKUP(CONCATENATE($F2736," ",$G2736),AllocFactorMatrix,(R$4+1),FALSE)*$E2743</f>
        <v>1141.3749987425124</v>
      </c>
      <c r="S2736" s="5">
        <f ca="1">VLOOKUP(CONCATENATE($F2736," ",$G2736),AllocFactorMatrix,(S$4+1),FALSE)*$E2743</f>
        <v>43.343199422396637</v>
      </c>
      <c r="T2736" s="5">
        <f ca="1">SUBTOTAL(9,P2736:S2736)</f>
        <v>38176.044910614393</v>
      </c>
      <c r="U2736" s="5">
        <f ca="1">VLOOKUP(CONCATENATE($F2736," ",$G2736),AllocFactorMatrix,(U$4+1),FALSE)*$E2743</f>
        <v>1487.4775305319079</v>
      </c>
      <c r="V2736" s="5">
        <f ca="1">VLOOKUP(CONCATENATE($F2736," ",$G2736),AllocFactorMatrix,(V$4+1),FALSE)*$E2743</f>
        <v>20081.805605500107</v>
      </c>
      <c r="W2736" s="5">
        <f ca="1">VLOOKUP(CONCATENATE($F2736," ",$G2736),AllocFactorMatrix,(W$4+1),FALSE)*$E2743</f>
        <v>76804.845005113137</v>
      </c>
      <c r="X2736" s="5">
        <f ca="1">VLOOKUP(CONCATENATE($F2736," ",$G2736),AllocFactorMatrix,(X$4+1),FALSE)*$E2743</f>
        <v>13913.910013818191</v>
      </c>
      <c r="Y2736" s="5">
        <f ca="1">SUBTOTAL(9,U2736:X2736)</f>
        <v>112288.03815496335</v>
      </c>
      <c r="Z2736" s="5">
        <f ca="1">VLOOKUP(CONCATENATE($F2736," ",$G2736),AllocFactorMatrix,(Z$4+1),FALSE)*$E2743</f>
        <v>8620.7111842820996</v>
      </c>
      <c r="AA2736" s="5">
        <f ca="1">VLOOKUP(CONCATENATE($F2736," ",$G2736),AllocFactorMatrix,(AA$4+1),FALSE)*$E2743</f>
        <v>172.17771355406043</v>
      </c>
      <c r="AB2736" s="5">
        <f t="shared" ref="AB2736:AB2743" ca="1" si="3910">SUBTOTAL(9,Z2736:AA2736)</f>
        <v>8792.8888978361592</v>
      </c>
      <c r="AC2736" s="5">
        <f ca="1">VLOOKUP(CONCATENATE($F2736," ",$G2736),AllocFactorMatrix,(AC$4+1),FALSE)*$E2743</f>
        <v>113.72112713776964</v>
      </c>
      <c r="AD2736" s="5">
        <f ca="1">VLOOKUP(CONCATENATE($F2736," ",$G2736),AllocFactorMatrix,(AD$4+1),FALSE)*$E2743</f>
        <v>505.21399531343786</v>
      </c>
      <c r="AE2736" s="5">
        <f ca="1">VLOOKUP(CONCATENATE($F2736," ",$G2736),AllocFactorMatrix,(AE$4+1),FALSE)*$E2743</f>
        <v>103.6533701036645</v>
      </c>
    </row>
    <row r="2737" spans="4:31" hidden="1" outlineLevel="1">
      <c r="E2737" s="44"/>
      <c r="F2737" s="167" t="str">
        <f>F2743</f>
        <v>LABOR_M</v>
      </c>
      <c r="G2737" s="48" t="str">
        <f>$G$9</f>
        <v>BULKTRAN</v>
      </c>
      <c r="H2737" s="4">
        <f t="shared" ca="1" si="3845"/>
        <v>68191.720542603609</v>
      </c>
      <c r="I2737" s="5">
        <f t="shared" ref="I2737:N2737" ca="1" si="3911">VLOOKUP(CONCATENATE($F2737," ",$G2737),AllocFactorMatrix,(I$4+1),FALSE)*$E2743</f>
        <v>35069.019455807917</v>
      </c>
      <c r="J2737" s="47">
        <f t="shared" ca="1" si="3911"/>
        <v>7.8455408185765343</v>
      </c>
      <c r="K2737" s="47">
        <f t="shared" ca="1" si="3911"/>
        <v>13.736982561582197</v>
      </c>
      <c r="L2737" s="5">
        <f t="shared" ca="1" si="3911"/>
        <v>8173.447765313138</v>
      </c>
      <c r="M2737" s="5">
        <f t="shared" ca="1" si="3911"/>
        <v>113.73342162958285</v>
      </c>
      <c r="N2737" s="5">
        <f t="shared" ca="1" si="3911"/>
        <v>15.840075273115961</v>
      </c>
      <c r="O2737" s="5">
        <f t="shared" ca="1" si="3909"/>
        <v>8303.021262215836</v>
      </c>
      <c r="P2737" s="5">
        <f ca="1">VLOOKUP(CONCATENATE($F2737," ",$G2737),AllocFactorMatrix,(P$4+1),FALSE)*$E2743</f>
        <v>4861.5071348637712</v>
      </c>
      <c r="Q2737" s="5">
        <f ca="1">VLOOKUP(CONCATENATE($F2737," ",$G2737),AllocFactorMatrix,(Q$4+1),FALSE)*$E2743</f>
        <v>872.44110515685213</v>
      </c>
      <c r="R2737" s="5">
        <f ca="1">VLOOKUP(CONCATENATE($F2737," ",$G2737),AllocFactorMatrix,(R$4+1),FALSE)*$E2743</f>
        <v>176.92215302568727</v>
      </c>
      <c r="S2737" s="5">
        <f ca="1">VLOOKUP(CONCATENATE($F2737," ",$G2737),AllocFactorMatrix,(S$4+1),FALSE)*$E2743</f>
        <v>6.7185387530658884</v>
      </c>
      <c r="T2737" s="5">
        <f t="shared" ref="T2737:T2743" ca="1" si="3912">SUBTOTAL(9,P2737:S2737)</f>
        <v>5917.588931799377</v>
      </c>
      <c r="U2737" s="5">
        <f ca="1">VLOOKUP(CONCATENATE($F2737," ",$G2737),AllocFactorMatrix,(U$4+1),FALSE)*$E2743</f>
        <v>230.57078310719692</v>
      </c>
      <c r="V2737" s="5">
        <f ca="1">VLOOKUP(CONCATENATE($F2737," ",$G2737),AllocFactorMatrix,(V$4+1),FALSE)*$E2743</f>
        <v>3112.8387149558571</v>
      </c>
      <c r="W2737" s="5">
        <f ca="1">VLOOKUP(CONCATENATE($F2737," ",$G2737),AllocFactorMatrix,(W$4+1),FALSE)*$E2743</f>
        <v>11905.358498372283</v>
      </c>
      <c r="X2737" s="5">
        <f ca="1">VLOOKUP(CONCATENATE($F2737," ",$G2737),AllocFactorMatrix,(X$4+1),FALSE)*$E2743</f>
        <v>2156.7661104917165</v>
      </c>
      <c r="Y2737" s="5">
        <f t="shared" ref="Y2737:Y2743" ca="1" si="3913">SUBTOTAL(9,U2737:X2737)</f>
        <v>17405.534106927054</v>
      </c>
      <c r="Z2737" s="5">
        <f ca="1">VLOOKUP(CONCATENATE($F2737," ",$G2737),AllocFactorMatrix,(Z$4+1),FALSE)*$E2743</f>
        <v>1336.2784229689328</v>
      </c>
      <c r="AA2737" s="5">
        <f ca="1">VLOOKUP(CONCATENATE($F2737," ",$G2737),AllocFactorMatrix,(AA$4+1),FALSE)*$E2743</f>
        <v>26.688907518199827</v>
      </c>
      <c r="AB2737" s="5">
        <f t="shared" ca="1" si="3910"/>
        <v>1362.9673304871326</v>
      </c>
      <c r="AC2737" s="5">
        <f ca="1">VLOOKUP(CONCATENATE($F2737," ",$G2737),AllocFactorMatrix,(AC$4+1),FALSE)*$E2743</f>
        <v>17.62767423492598</v>
      </c>
      <c r="AD2737" s="5">
        <f ca="1">VLOOKUP(CONCATENATE($F2737," ",$G2737),AllocFactorMatrix,(AD$4+1),FALSE)*$E2743</f>
        <v>78.312165491656202</v>
      </c>
      <c r="AE2737" s="5">
        <f ca="1">VLOOKUP(CONCATENATE($F2737," ",$G2737),AllocFactorMatrix,(AE$4+1),FALSE)*$E2743</f>
        <v>16.067092259172387</v>
      </c>
    </row>
    <row r="2738" spans="4:31" hidden="1" outlineLevel="1">
      <c r="E2738" s="44"/>
      <c r="F2738" s="167" t="str">
        <f>F2743</f>
        <v>LABOR_M</v>
      </c>
      <c r="G2738" s="48" t="str">
        <f>$G$10</f>
        <v>SUBTRAN</v>
      </c>
      <c r="H2738" s="4">
        <f t="shared" ca="1" si="3845"/>
        <v>18898.599435178756</v>
      </c>
      <c r="I2738" s="5">
        <f t="shared" ref="I2738:N2738" ca="1" si="3914">VLOOKUP(CONCATENATE($F2738," ",$G2738),AllocFactorMatrix,(I$4+1),FALSE)*$E2743</f>
        <v>9654.7307783385149</v>
      </c>
      <c r="J2738" s="47">
        <f t="shared" ca="1" si="3914"/>
        <v>1.5721264801246995</v>
      </c>
      <c r="K2738" s="47">
        <f t="shared" ca="1" si="3914"/>
        <v>2.925997315214877</v>
      </c>
      <c r="L2738" s="5">
        <f t="shared" ca="1" si="3914"/>
        <v>2262.599321023863</v>
      </c>
      <c r="M2738" s="5">
        <f t="shared" ca="1" si="3914"/>
        <v>31.621621601504739</v>
      </c>
      <c r="N2738" s="5">
        <f t="shared" ca="1" si="3914"/>
        <v>5.7233665878618432</v>
      </c>
      <c r="O2738" s="5">
        <f t="shared" ca="1" si="3909"/>
        <v>2299.9443092132292</v>
      </c>
      <c r="P2738" s="5">
        <f ca="1">VLOOKUP(CONCATENATE($F2738," ",$G2738),AllocFactorMatrix,(P$4+1),FALSE)*$E2743</f>
        <v>1306.2743560637277</v>
      </c>
      <c r="Q2738" s="5">
        <f ca="1">VLOOKUP(CONCATENATE($F2738," ",$G2738),AllocFactorMatrix,(Q$4+1),FALSE)*$E2743</f>
        <v>235.07681451016185</v>
      </c>
      <c r="R2738" s="5">
        <f ca="1">VLOOKUP(CONCATENATE($F2738," ",$G2738),AllocFactorMatrix,(R$4+1),FALSE)*$E2743</f>
        <v>61.705851366447028</v>
      </c>
      <c r="S2738" s="5">
        <f ca="1">VLOOKUP(CONCATENATE($F2738," ",$G2738),AllocFactorMatrix,(S$4+1),FALSE)*$E2743</f>
        <v>0</v>
      </c>
      <c r="T2738" s="5">
        <f t="shared" ca="1" si="3912"/>
        <v>1603.0570219403367</v>
      </c>
      <c r="U2738" s="5">
        <f ca="1">VLOOKUP(CONCATENATE($F2738," ",$G2738),AllocFactorMatrix,(U$4+1),FALSE)*$E2743</f>
        <v>58.966074591914087</v>
      </c>
      <c r="V2738" s="5">
        <f ca="1">VLOOKUP(CONCATENATE($F2738," ",$G2738),AllocFactorMatrix,(V$4+1),FALSE)*$E2743</f>
        <v>827.35120472306619</v>
      </c>
      <c r="W2738" s="5">
        <f ca="1">VLOOKUP(CONCATENATE($F2738," ",$G2738),AllocFactorMatrix,(W$4+1),FALSE)*$E2743</f>
        <v>4079.4796473275687</v>
      </c>
      <c r="X2738" s="5">
        <f ca="1">VLOOKUP(CONCATENATE($F2738," ",$G2738),AllocFactorMatrix,(X$4+1),FALSE)*$E2743</f>
        <v>0</v>
      </c>
      <c r="Y2738" s="5">
        <f t="shared" ca="1" si="3913"/>
        <v>4965.7969266425489</v>
      </c>
      <c r="Z2738" s="5">
        <f ca="1">VLOOKUP(CONCATENATE($F2738," ",$G2738),AllocFactorMatrix,(Z$4+1),FALSE)*$E2743</f>
        <v>358.60377861191068</v>
      </c>
      <c r="AA2738" s="5">
        <f ca="1">VLOOKUP(CONCATENATE($F2738," ",$G2738),AllocFactorMatrix,(AA$4+1),FALSE)*$E2743</f>
        <v>7.2002320852904171</v>
      </c>
      <c r="AB2738" s="5">
        <f t="shared" ca="1" si="3910"/>
        <v>365.80401069720108</v>
      </c>
      <c r="AC2738" s="5">
        <f ca="1">VLOOKUP(CONCATENATE($F2738," ",$G2738),AllocFactorMatrix,(AC$4+1),FALSE)*$E2743</f>
        <v>4.7682645514869195</v>
      </c>
      <c r="AD2738" s="5">
        <f ca="1">VLOOKUP(CONCATENATE($F2738," ",$G2738),AllocFactorMatrix,(AD$4+1),FALSE)*$E2743</f>
        <v>0</v>
      </c>
      <c r="AE2738" s="5">
        <f ca="1">VLOOKUP(CONCATENATE($F2738," ",$G2738),AllocFactorMatrix,(AE$4+1),FALSE)*$E2743</f>
        <v>0</v>
      </c>
    </row>
    <row r="2739" spans="4:31" hidden="1" outlineLevel="1">
      <c r="E2739" s="44"/>
      <c r="F2739" s="167" t="str">
        <f>F2743</f>
        <v>LABOR_M</v>
      </c>
      <c r="G2739" s="48" t="str">
        <f>$G$11</f>
        <v>DISTPRI</v>
      </c>
      <c r="H2739" s="4">
        <f t="shared" ca="1" si="3845"/>
        <v>154374.70646593245</v>
      </c>
      <c r="I2739" s="5">
        <f t="shared" ref="I2739:N2739" ca="1" si="3915">VLOOKUP(CONCATENATE($F2739," ",$G2739),AllocFactorMatrix,(I$4+1),FALSE)*$E2743</f>
        <v>101069.05323040189</v>
      </c>
      <c r="J2739" s="47">
        <f t="shared" ca="1" si="3915"/>
        <v>16.595685105068455</v>
      </c>
      <c r="K2739" s="47">
        <f t="shared" ca="1" si="3915"/>
        <v>30.706771046834874</v>
      </c>
      <c r="L2739" s="5">
        <f t="shared" ca="1" si="3915"/>
        <v>23647.475742508384</v>
      </c>
      <c r="M2739" s="5">
        <f t="shared" ca="1" si="3915"/>
        <v>330.44825960390921</v>
      </c>
      <c r="N2739" s="5">
        <f t="shared" ca="1" si="3915"/>
        <v>0</v>
      </c>
      <c r="O2739" s="5">
        <f t="shared" ca="1" si="3909"/>
        <v>23977.924002112293</v>
      </c>
      <c r="P2739" s="5">
        <f ca="1">VLOOKUP(CONCATENATE($F2739," ",$G2739),AllocFactorMatrix,(P$4+1),FALSE)*$E2743</f>
        <v>13713.661129182197</v>
      </c>
      <c r="Q2739" s="5">
        <f ca="1">VLOOKUP(CONCATENATE($F2739," ",$G2739),AllocFactorMatrix,(Q$4+1),FALSE)*$E2743</f>
        <v>2467.6960867427188</v>
      </c>
      <c r="R2739" s="5">
        <f ca="1">VLOOKUP(CONCATENATE($F2739," ",$G2739),AllocFactorMatrix,(R$4+1),FALSE)*$E2743</f>
        <v>0</v>
      </c>
      <c r="S2739" s="5">
        <f ca="1">VLOOKUP(CONCATENATE($F2739," ",$G2739),AllocFactorMatrix,(S$4+1),FALSE)*$E2743</f>
        <v>0</v>
      </c>
      <c r="T2739" s="5">
        <f t="shared" ca="1" si="3912"/>
        <v>16181.357215924916</v>
      </c>
      <c r="U2739" s="5">
        <f ca="1">VLOOKUP(CONCATENATE($F2739," ",$G2739),AllocFactorMatrix,(U$4+1),FALSE)*$E2743</f>
        <v>621.00243135483777</v>
      </c>
      <c r="V2739" s="5">
        <f ca="1">VLOOKUP(CONCATENATE($F2739," ",$G2739),AllocFactorMatrix,(V$4+1),FALSE)*$E2743</f>
        <v>8587.1364276914155</v>
      </c>
      <c r="W2739" s="5">
        <f ca="1">VLOOKUP(CONCATENATE($F2739," ",$G2739),AllocFactorMatrix,(W$4+1),FALSE)*$E2743</f>
        <v>0</v>
      </c>
      <c r="X2739" s="5">
        <f ca="1">VLOOKUP(CONCATENATE($F2739," ",$G2739),AllocFactorMatrix,(X$4+1),FALSE)*$E2743</f>
        <v>0</v>
      </c>
      <c r="Y2739" s="5">
        <f t="shared" ca="1" si="3913"/>
        <v>9208.1388590462539</v>
      </c>
      <c r="Z2739" s="5">
        <f ca="1">VLOOKUP(CONCATENATE($F2739," ",$G2739),AllocFactorMatrix,(Z$4+1),FALSE)*$E2743</f>
        <v>3765.721962507333</v>
      </c>
      <c r="AA2739" s="5">
        <f ca="1">VLOOKUP(CONCATENATE($F2739," ",$G2739),AllocFactorMatrix,(AA$4+1),FALSE)*$E2743</f>
        <v>75.58397836739438</v>
      </c>
      <c r="AB2739" s="5">
        <f t="shared" ca="1" si="3910"/>
        <v>3841.3059408747276</v>
      </c>
      <c r="AC2739" s="5">
        <f ca="1">VLOOKUP(CONCATENATE($F2739," ",$G2739),AllocFactorMatrix,(AC$4+1),FALSE)*$E2743</f>
        <v>49.624761420379635</v>
      </c>
      <c r="AD2739" s="5">
        <f ca="1">VLOOKUP(CONCATENATE($F2739," ",$G2739),AllocFactorMatrix,(AD$4+1),FALSE)*$E2743</f>
        <v>0</v>
      </c>
      <c r="AE2739" s="5">
        <f ca="1">VLOOKUP(CONCATENATE($F2739," ",$G2739),AllocFactorMatrix,(AE$4+1),FALSE)*$E2743</f>
        <v>0</v>
      </c>
    </row>
    <row r="2740" spans="4:31" hidden="1" outlineLevel="1">
      <c r="E2740" s="44"/>
      <c r="F2740" s="167" t="str">
        <f>F2743</f>
        <v>LABOR_M</v>
      </c>
      <c r="G2740" s="48" t="str">
        <f>$G$12</f>
        <v>DISTSEC</v>
      </c>
      <c r="H2740" s="4">
        <f t="shared" ca="1" si="3845"/>
        <v>61159.098199425207</v>
      </c>
      <c r="I2740" s="5">
        <f t="shared" ref="I2740:N2740" ca="1" si="3916">VLOOKUP(CONCATENATE($F2740," ",$G2740),AllocFactorMatrix,(I$4+1),FALSE)*$E2743</f>
        <v>45375.229423676828</v>
      </c>
      <c r="J2740" s="47">
        <f t="shared" ca="1" si="3916"/>
        <v>11.248285498360296</v>
      </c>
      <c r="K2740" s="47">
        <f t="shared" ca="1" si="3916"/>
        <v>14.569629641576919</v>
      </c>
      <c r="L2740" s="5">
        <f t="shared" ca="1" si="3916"/>
        <v>9146.1403632356287</v>
      </c>
      <c r="M2740" s="5">
        <f t="shared" ca="1" si="3916"/>
        <v>0</v>
      </c>
      <c r="N2740" s="5">
        <f t="shared" ca="1" si="3916"/>
        <v>0</v>
      </c>
      <c r="O2740" s="5">
        <f t="shared" ca="1" si="3909"/>
        <v>9146.1403632356287</v>
      </c>
      <c r="P2740" s="5">
        <f ca="1">VLOOKUP(CONCATENATE($F2740," ",$G2740),AllocFactorMatrix,(P$4+1),FALSE)*$E2743</f>
        <v>4565.6967976198748</v>
      </c>
      <c r="Q2740" s="5">
        <f ca="1">VLOOKUP(CONCATENATE($F2740," ",$G2740),AllocFactorMatrix,(Q$4+1),FALSE)*$E2743</f>
        <v>0</v>
      </c>
      <c r="R2740" s="5">
        <f ca="1">VLOOKUP(CONCATENATE($F2740," ",$G2740),AllocFactorMatrix,(R$4+1),FALSE)*$E2743</f>
        <v>0</v>
      </c>
      <c r="S2740" s="5">
        <f ca="1">VLOOKUP(CONCATENATE($F2740," ",$G2740),AllocFactorMatrix,(S$4+1),FALSE)*$E2743</f>
        <v>0</v>
      </c>
      <c r="T2740" s="5">
        <f t="shared" ca="1" si="3912"/>
        <v>4565.6967976198748</v>
      </c>
      <c r="U2740" s="5">
        <f ca="1">VLOOKUP(CONCATENATE($F2740," ",$G2740),AllocFactorMatrix,(U$4+1),FALSE)*$E2743</f>
        <v>170.98279649279175</v>
      </c>
      <c r="V2740" s="5">
        <f ca="1">VLOOKUP(CONCATENATE($F2740," ",$G2740),AllocFactorMatrix,(V$4+1),FALSE)*$E2743</f>
        <v>0</v>
      </c>
      <c r="W2740" s="5">
        <f ca="1">VLOOKUP(CONCATENATE($F2740," ",$G2740),AllocFactorMatrix,(W$4+1),FALSE)*$E2743</f>
        <v>0</v>
      </c>
      <c r="X2740" s="5">
        <f ca="1">VLOOKUP(CONCATENATE($F2740," ",$G2740),AllocFactorMatrix,(X$4+1),FALSE)*$E2743</f>
        <v>0</v>
      </c>
      <c r="Y2740" s="5">
        <f t="shared" ca="1" si="3913"/>
        <v>170.98279649279175</v>
      </c>
      <c r="Z2740" s="5">
        <f ca="1">VLOOKUP(CONCATENATE($F2740," ",$G2740),AllocFactorMatrix,(Z$4+1),FALSE)*$E2743</f>
        <v>1292.1800100655712</v>
      </c>
      <c r="AA2740" s="5">
        <f ca="1">VLOOKUP(CONCATENATE($F2740," ",$G2740),AllocFactorMatrix,(AA$4+1),FALSE)*$E2743</f>
        <v>0</v>
      </c>
      <c r="AB2740" s="5">
        <f t="shared" ca="1" si="3910"/>
        <v>1292.1800100655712</v>
      </c>
      <c r="AC2740" s="5">
        <f ca="1">VLOOKUP(CONCATENATE($F2740," ",$G2740),AllocFactorMatrix,(AC$4+1),FALSE)*$E2743</f>
        <v>15.278183058796461</v>
      </c>
      <c r="AD2740" s="5">
        <f ca="1">VLOOKUP(CONCATENATE($F2740," ",$G2740),AllocFactorMatrix,(AD$4+1),FALSE)*$E2743</f>
        <v>470.25804609089766</v>
      </c>
      <c r="AE2740" s="5">
        <f ca="1">VLOOKUP(CONCATENATE($F2740," ",$G2740),AllocFactorMatrix,(AE$4+1),FALSE)*$E2743</f>
        <v>97.514664044840032</v>
      </c>
    </row>
    <row r="2741" spans="4:31" hidden="1" outlineLevel="1">
      <c r="E2741" s="44"/>
      <c r="F2741" s="167" t="str">
        <f>F2743</f>
        <v>LABOR_M</v>
      </c>
      <c r="G2741" s="48" t="str">
        <f>$G$13</f>
        <v>ENERGY</v>
      </c>
      <c r="H2741" s="4">
        <f t="shared" ca="1" si="3845"/>
        <v>175957.93846262939</v>
      </c>
      <c r="I2741" s="5">
        <f t="shared" ref="I2741:N2741" ca="1" si="3917">VLOOKUP(CONCATENATE($F2741," ",$G2741),AllocFactorMatrix,(I$4+1),FALSE)*$E2743</f>
        <v>68839.369247572817</v>
      </c>
      <c r="J2741" s="47">
        <f t="shared" ca="1" si="3917"/>
        <v>10.545474301974629</v>
      </c>
      <c r="K2741" s="47">
        <f t="shared" ca="1" si="3917"/>
        <v>29.181442361047875</v>
      </c>
      <c r="L2741" s="5">
        <f t="shared" ca="1" si="3917"/>
        <v>19852.539333582517</v>
      </c>
      <c r="M2741" s="5">
        <f t="shared" ca="1" si="3917"/>
        <v>276.84783226417341</v>
      </c>
      <c r="N2741" s="5">
        <f t="shared" ca="1" si="3917"/>
        <v>38.703092318852292</v>
      </c>
      <c r="O2741" s="5">
        <f t="shared" ca="1" si="3909"/>
        <v>20168.090258165546</v>
      </c>
      <c r="P2741" s="5">
        <f ca="1">VLOOKUP(CONCATENATE($F2741," ",$G2741),AllocFactorMatrix,(P$4+1),FALSE)*$E2743</f>
        <v>12868.877674370842</v>
      </c>
      <c r="Q2741" s="5">
        <f ca="1">VLOOKUP(CONCATENATE($F2741," ",$G2741),AllocFactorMatrix,(Q$4+1),FALSE)*$E2743</f>
        <v>2298.3608597017555</v>
      </c>
      <c r="R2741" s="5">
        <f ca="1">VLOOKUP(CONCATENATE($F2741," ",$G2741),AllocFactorMatrix,(R$4+1),FALSE)*$E2743</f>
        <v>468.03044055162025</v>
      </c>
      <c r="S2741" s="5">
        <f ca="1">VLOOKUP(CONCATENATE($F2741," ",$G2741),AllocFactorMatrix,(S$4+1),FALSE)*$E2743</f>
        <v>17.677668135230164</v>
      </c>
      <c r="T2741" s="5">
        <f t="shared" ca="1" si="3912"/>
        <v>15652.946642759447</v>
      </c>
      <c r="U2741" s="5">
        <f ca="1">VLOOKUP(CONCATENATE($F2741," ",$G2741),AllocFactorMatrix,(U$4+1),FALSE)*$E2743</f>
        <v>674.92373182075892</v>
      </c>
      <c r="V2741" s="5">
        <f ca="1">VLOOKUP(CONCATENATE($F2741," ",$G2741),AllocFactorMatrix,(V$4+1),FALSE)*$E2743</f>
        <v>10670.672526532822</v>
      </c>
      <c r="W2741" s="5">
        <f ca="1">VLOOKUP(CONCATENATE($F2741," ",$G2741),AllocFactorMatrix,(W$4+1),FALSE)*$E2743</f>
        <v>45892.825827720058</v>
      </c>
      <c r="X2741" s="5">
        <f ca="1">VLOOKUP(CONCATENATE($F2741," ",$G2741),AllocFactorMatrix,(X$4+1),FALSE)*$E2743</f>
        <v>8632.9198768751776</v>
      </c>
      <c r="Y2741" s="5">
        <f t="shared" ca="1" si="3913"/>
        <v>65871.34196294882</v>
      </c>
      <c r="Z2741" s="5">
        <f ca="1">VLOOKUP(CONCATENATE($F2741," ",$G2741),AllocFactorMatrix,(Z$4+1),FALSE)*$E2743</f>
        <v>3540.0953642908944</v>
      </c>
      <c r="AA2741" s="5">
        <f ca="1">VLOOKUP(CONCATENATE($F2741," ",$G2741),AllocFactorMatrix,(AA$4+1),FALSE)*$E2743</f>
        <v>71.031307317510652</v>
      </c>
      <c r="AB2741" s="5">
        <f t="shared" ca="1" si="3910"/>
        <v>3611.1266716084051</v>
      </c>
      <c r="AC2741" s="5">
        <f ca="1">VLOOKUP(CONCATENATE($F2741," ",$G2741),AllocFactorMatrix,(AC$4+1),FALSE)*$E2743</f>
        <v>63.360230720998686</v>
      </c>
      <c r="AD2741" s="5">
        <f ca="1">VLOOKUP(CONCATENATE($F2741," ",$G2741),AllocFactorMatrix,(AD$4+1),FALSE)*$E2743</f>
        <v>1419.2474684857225</v>
      </c>
      <c r="AE2741" s="5">
        <f ca="1">VLOOKUP(CONCATENATE($F2741," ",$G2741),AllocFactorMatrix,(AE$4+1),FALSE)*$E2743</f>
        <v>292.72906370448504</v>
      </c>
    </row>
    <row r="2742" spans="4:31" hidden="1" outlineLevel="1">
      <c r="E2742" s="44"/>
      <c r="F2742" s="167" t="str">
        <f>F2743</f>
        <v>LABOR_M</v>
      </c>
      <c r="G2742" s="48" t="str">
        <f>$G$14</f>
        <v>CUSTOMER</v>
      </c>
      <c r="H2742" s="4">
        <f t="shared" ca="1" si="3845"/>
        <v>116448.80293197272</v>
      </c>
      <c r="I2742" s="5">
        <f t="shared" ref="I2742:N2742" ca="1" si="3918">VLOOKUP(CONCATENATE($F2742," ",$G2742),AllocFactorMatrix,(I$4+1),FALSE)*$E2743</f>
        <v>89895.507409238242</v>
      </c>
      <c r="J2742" s="47">
        <f t="shared" ca="1" si="3918"/>
        <v>18.142391651048108</v>
      </c>
      <c r="K2742" s="47">
        <f t="shared" ca="1" si="3918"/>
        <v>5.3213474480195293</v>
      </c>
      <c r="L2742" s="5">
        <f t="shared" ca="1" si="3918"/>
        <v>18202.500017064423</v>
      </c>
      <c r="M2742" s="5">
        <f t="shared" ca="1" si="3918"/>
        <v>465.36690829056118</v>
      </c>
      <c r="N2742" s="5">
        <f t="shared" ca="1" si="3918"/>
        <v>75.031640264066397</v>
      </c>
      <c r="O2742" s="5">
        <f t="shared" ca="1" si="3909"/>
        <v>18742.898565619053</v>
      </c>
      <c r="P2742" s="5">
        <f ca="1">VLOOKUP(CONCATENATE($F2742," ",$G2742),AllocFactorMatrix,(P$4+1),FALSE)*$E2743</f>
        <v>745.54292193256526</v>
      </c>
      <c r="Q2742" s="5">
        <f ca="1">VLOOKUP(CONCATENATE($F2742," ",$G2742),AllocFactorMatrix,(Q$4+1),FALSE)*$E2743</f>
        <v>180.33092700361078</v>
      </c>
      <c r="R2742" s="5">
        <f ca="1">VLOOKUP(CONCATENATE($F2742," ",$G2742),AllocFactorMatrix,(R$4+1),FALSE)*$E2743</f>
        <v>183.57002914267844</v>
      </c>
      <c r="S2742" s="5">
        <f ca="1">VLOOKUP(CONCATENATE($F2742," ",$G2742),AllocFactorMatrix,(S$4+1),FALSE)*$E2743</f>
        <v>22.675191635892165</v>
      </c>
      <c r="T2742" s="5">
        <f t="shared" ca="1" si="3912"/>
        <v>1132.1190697147467</v>
      </c>
      <c r="U2742" s="5">
        <f ca="1">VLOOKUP(CONCATENATE($F2742," ",$G2742),AllocFactorMatrix,(U$4+1),FALSE)*$E2743</f>
        <v>5.6745953645504503</v>
      </c>
      <c r="V2742" s="5">
        <f ca="1">VLOOKUP(CONCATENATE($F2742," ",$G2742),AllocFactorMatrix,(V$4+1),FALSE)*$E2743</f>
        <v>131.10149959367888</v>
      </c>
      <c r="W2742" s="5">
        <f ca="1">VLOOKUP(CONCATENATE($F2742," ",$G2742),AllocFactorMatrix,(W$4+1),FALSE)*$E2743</f>
        <v>308.36323285192992</v>
      </c>
      <c r="X2742" s="5">
        <f ca="1">VLOOKUP(CONCATENATE($F2742," ",$G2742),AllocFactorMatrix,(X$4+1),FALSE)*$E2743</f>
        <v>90.801720063871983</v>
      </c>
      <c r="Y2742" s="5">
        <f t="shared" ca="1" si="3913"/>
        <v>535.94104787403126</v>
      </c>
      <c r="Z2742" s="5">
        <f ca="1">VLOOKUP(CONCATENATE($F2742," ",$G2742),AllocFactorMatrix,(Z$4+1),FALSE)*$E2743</f>
        <v>165.44426329853755</v>
      </c>
      <c r="AA2742" s="5">
        <f ca="1">VLOOKUP(CONCATENATE($F2742," ",$G2742),AllocFactorMatrix,(AA$4+1),FALSE)*$E2743</f>
        <v>2.4714448209043414</v>
      </c>
      <c r="AB2742" s="5">
        <f t="shared" ca="1" si="3910"/>
        <v>167.91570811944189</v>
      </c>
      <c r="AC2742" s="5">
        <f ca="1">VLOOKUP(CONCATENATE($F2742," ",$G2742),AllocFactorMatrix,(AC$4+1),FALSE)*$E2743</f>
        <v>13.468485479808582</v>
      </c>
      <c r="AD2742" s="5">
        <f ca="1">VLOOKUP(CONCATENATE($F2742," ",$G2742),AllocFactorMatrix,(AD$4+1),FALSE)*$E2743</f>
        <v>4893.7128658573711</v>
      </c>
      <c r="AE2742" s="5">
        <f ca="1">VLOOKUP(CONCATENATE($F2742," ",$G2742),AllocFactorMatrix,(AE$4+1),FALSE)*$E2743</f>
        <v>1043.7760409709051</v>
      </c>
    </row>
    <row r="2743" spans="4:31" collapsed="1">
      <c r="D2743" s="48" t="s">
        <v>280</v>
      </c>
      <c r="E2743" s="38">
        <v>1034955</v>
      </c>
      <c r="F2743" s="88" t="s">
        <v>67</v>
      </c>
      <c r="G2743" s="48" t="str">
        <f>$G$15</f>
        <v>TOTAL</v>
      </c>
      <c r="H2743" s="4">
        <f t="shared" ca="1" si="3845"/>
        <v>1034955.0000000008</v>
      </c>
      <c r="I2743" s="5">
        <f t="shared" ref="I2743:N2743" ca="1" si="3919">VLOOKUP(CONCATENATE($F2743," ",$G2743),AllocFactorMatrix,(I$4+1),FALSE)*$E2743</f>
        <v>576143.10249284888</v>
      </c>
      <c r="J2743" s="47">
        <f t="shared" ca="1" si="3919"/>
        <v>116.5633133119991</v>
      </c>
      <c r="K2743" s="47">
        <f t="shared" ca="1" si="3919"/>
        <v>185.06334180935048</v>
      </c>
      <c r="L2743" s="5">
        <f t="shared" ca="1" si="3919"/>
        <v>134013.9327341661</v>
      </c>
      <c r="M2743" s="5">
        <f t="shared" ca="1" si="3919"/>
        <v>1951.744610410424</v>
      </c>
      <c r="N2743" s="5">
        <f t="shared" ca="1" si="3919"/>
        <v>237.48699356995067</v>
      </c>
      <c r="O2743" s="5">
        <f t="shared" ca="1" si="3909"/>
        <v>136203.16433814645</v>
      </c>
      <c r="P2743" s="5">
        <f ca="1">VLOOKUP(CONCATENATE($F2743," ",$G2743),AllocFactorMatrix,(P$4+1),FALSE)*$E2743</f>
        <v>69424.521661556209</v>
      </c>
      <c r="Q2743" s="5">
        <f ca="1">VLOOKUP(CONCATENATE($F2743," ",$G2743),AllocFactorMatrix,(Q$4+1),FALSE)*$E2743</f>
        <v>11682.270858041365</v>
      </c>
      <c r="R2743" s="5">
        <f ca="1">VLOOKUP(CONCATENATE($F2743," ",$G2743),AllocFactorMatrix,(R$4+1),FALSE)*$E2743</f>
        <v>2031.6034728289455</v>
      </c>
      <c r="S2743" s="5">
        <f ca="1">VLOOKUP(CONCATENATE($F2743," ",$G2743),AllocFactorMatrix,(S$4+1),FALSE)*$E2743</f>
        <v>90.414597946584863</v>
      </c>
      <c r="T2743" s="5">
        <f t="shared" ca="1" si="3912"/>
        <v>83228.810590373105</v>
      </c>
      <c r="U2743" s="5">
        <f ca="1">VLOOKUP(CONCATENATE($F2743," ",$G2743),AllocFactorMatrix,(U$4+1),FALSE)*$E2743</f>
        <v>3249.5979432639574</v>
      </c>
      <c r="V2743" s="5">
        <f ca="1">VLOOKUP(CONCATENATE($F2743," ",$G2743),AllocFactorMatrix,(V$4+1),FALSE)*$E2743</f>
        <v>43410.905978996947</v>
      </c>
      <c r="W2743" s="5">
        <f ca="1">VLOOKUP(CONCATENATE($F2743," ",$G2743),AllocFactorMatrix,(W$4+1),FALSE)*$E2743</f>
        <v>138990.87221138494</v>
      </c>
      <c r="X2743" s="5">
        <f ca="1">VLOOKUP(CONCATENATE($F2743," ",$G2743),AllocFactorMatrix,(X$4+1),FALSE)*$E2743</f>
        <v>24794.397721248959</v>
      </c>
      <c r="Y2743" s="5">
        <f t="shared" ca="1" si="3913"/>
        <v>210445.7738548948</v>
      </c>
      <c r="Z2743" s="5">
        <f ca="1">VLOOKUP(CONCATENATE($F2743," ",$G2743),AllocFactorMatrix,(Z$4+1),FALSE)*$E2743</f>
        <v>19079.034986025275</v>
      </c>
      <c r="AA2743" s="5">
        <f ca="1">VLOOKUP(CONCATENATE($F2743," ",$G2743),AllocFactorMatrix,(AA$4+1),FALSE)*$E2743</f>
        <v>355.15358366336</v>
      </c>
      <c r="AB2743" s="5">
        <f t="shared" ca="1" si="3910"/>
        <v>19434.188569688635</v>
      </c>
      <c r="AC2743" s="5">
        <f ca="1">VLOOKUP(CONCATENATE($F2743," ",$G2743),AllocFactorMatrix,(AC$4+1),FALSE)*$E2743</f>
        <v>277.8487266041659</v>
      </c>
      <c r="AD2743" s="5">
        <f ca="1">VLOOKUP(CONCATENATE($F2743," ",$G2743),AllocFactorMatrix,(AD$4+1),FALSE)*$E2743</f>
        <v>7366.7445412390853</v>
      </c>
      <c r="AE2743" s="5">
        <f ca="1">VLOOKUP(CONCATENATE($F2743," ",$G2743),AllocFactorMatrix,(AE$4+1),FALSE)*$E2743</f>
        <v>1553.7402310830669</v>
      </c>
    </row>
    <row r="2744" spans="4:31" hidden="1" outlineLevel="1">
      <c r="E2744" s="44"/>
      <c r="F2744" s="167" t="str">
        <f>F2751</f>
        <v>LABOR_M</v>
      </c>
      <c r="G2744" s="48" t="str">
        <f>$G$8</f>
        <v>PRODUCTION</v>
      </c>
      <c r="H2744" s="4">
        <f t="shared" ca="1" si="3845"/>
        <v>225356.79153068177</v>
      </c>
      <c r="I2744" s="5">
        <f t="shared" ref="I2744:N2744" ca="1" si="3920">VLOOKUP(CONCATENATE($F2744," ",$G2744),AllocFactorMatrix,(I$4+1),FALSE)*$E2751</f>
        <v>115894.44647829991</v>
      </c>
      <c r="J2744" s="47">
        <f t="shared" ca="1" si="3920"/>
        <v>25.927574383356557</v>
      </c>
      <c r="K2744" s="47">
        <f t="shared" ca="1" si="3920"/>
        <v>45.397334027626172</v>
      </c>
      <c r="L2744" s="5">
        <f t="shared" ca="1" si="3920"/>
        <v>27011.225842055512</v>
      </c>
      <c r="M2744" s="5">
        <f t="shared" ca="1" si="3920"/>
        <v>375.86086381610187</v>
      </c>
      <c r="N2744" s="5">
        <f t="shared" ca="1" si="3920"/>
        <v>52.347535928848131</v>
      </c>
      <c r="O2744" s="5">
        <f t="shared" ca="1" si="3812"/>
        <v>27439.434241800463</v>
      </c>
      <c r="P2744" s="5">
        <f ca="1">VLOOKUP(CONCATENATE($F2744," ",$G2744),AllocFactorMatrix,(P$4+1),FALSE)*$E2751</f>
        <v>16066.080180979598</v>
      </c>
      <c r="Q2744" s="5">
        <f ca="1">VLOOKUP(CONCATENATE($F2744," ",$G2744),AllocFactorMatrix,(Q$4+1),FALSE)*$E2751</f>
        <v>2883.2023403016501</v>
      </c>
      <c r="R2744" s="5">
        <f ca="1">VLOOKUP(CONCATENATE($F2744," ",$G2744),AllocFactorMatrix,(R$4+1),FALSE)*$E2751</f>
        <v>584.68401206653334</v>
      </c>
      <c r="S2744" s="5">
        <f ca="1">VLOOKUP(CONCATENATE($F2744," ",$G2744),AllocFactorMatrix,(S$4+1),FALSE)*$E2751</f>
        <v>22.203110951270929</v>
      </c>
      <c r="T2744" s="5">
        <f ca="1">SUBTOTAL(9,P2744:S2744)</f>
        <v>19556.169644299051</v>
      </c>
      <c r="U2744" s="5">
        <f ca="1">VLOOKUP(CONCATENATE($F2744," ",$G2744),AllocFactorMatrix,(U$4+1),FALSE)*$E2751</f>
        <v>761.97948208817877</v>
      </c>
      <c r="V2744" s="5">
        <f ca="1">VLOOKUP(CONCATENATE($F2744," ",$G2744),AllocFactorMatrix,(V$4+1),FALSE)*$E2751</f>
        <v>10287.163012944897</v>
      </c>
      <c r="W2744" s="5">
        <f ca="1">VLOOKUP(CONCATENATE($F2744," ",$G2744),AllocFactorMatrix,(W$4+1),FALSE)*$E2751</f>
        <v>39344.268950356134</v>
      </c>
      <c r="X2744" s="5">
        <f ca="1">VLOOKUP(CONCATENATE($F2744," ",$G2744),AllocFactorMatrix,(X$4+1),FALSE)*$E2751</f>
        <v>7127.5792262619889</v>
      </c>
      <c r="Y2744" s="5">
        <f ca="1">SUBTOTAL(9,U2744:X2744)</f>
        <v>57520.990671651198</v>
      </c>
      <c r="Z2744" s="5">
        <f ca="1">VLOOKUP(CONCATENATE($F2744," ",$G2744),AllocFactorMatrix,(Z$4+1),FALSE)*$E2751</f>
        <v>4416.0700975981144</v>
      </c>
      <c r="AA2744" s="5">
        <f ca="1">VLOOKUP(CONCATENATE($F2744," ",$G2744),AllocFactorMatrix,(AA$4+1),FALSE)*$E2751</f>
        <v>88.200246597429526</v>
      </c>
      <c r="AB2744" s="5">
        <f t="shared" ca="1" si="3813"/>
        <v>4504.2703441955437</v>
      </c>
      <c r="AC2744" s="5">
        <f ca="1">VLOOKUP(CONCATENATE($F2744," ",$G2744),AllocFactorMatrix,(AC$4+1),FALSE)*$E2751</f>
        <v>58.255108921164869</v>
      </c>
      <c r="AD2744" s="5">
        <f ca="1">VLOOKUP(CONCATENATE($F2744," ",$G2744),AllocFactorMatrix,(AD$4+1),FALSE)*$E2751</f>
        <v>258.80236211364752</v>
      </c>
      <c r="AE2744" s="5">
        <f ca="1">VLOOKUP(CONCATENATE($F2744," ",$G2744),AllocFactorMatrix,(AE$4+1),FALSE)*$E2751</f>
        <v>53.097770989549979</v>
      </c>
    </row>
    <row r="2745" spans="4:31" hidden="1" outlineLevel="1">
      <c r="E2745" s="44"/>
      <c r="F2745" s="167" t="str">
        <f>F2751</f>
        <v>LABOR_M</v>
      </c>
      <c r="G2745" s="48" t="str">
        <f>$G$9</f>
        <v>BULKTRAN</v>
      </c>
      <c r="H2745" s="4">
        <f t="shared" ca="1" si="3845"/>
        <v>34932.085248490606</v>
      </c>
      <c r="I2745" s="5">
        <f t="shared" ref="I2745:N2745" ca="1" si="3921">VLOOKUP(CONCATENATE($F2745," ",$G2745),AllocFactorMatrix,(I$4+1),FALSE)*$E2751</f>
        <v>17964.555923558251</v>
      </c>
      <c r="J2745" s="47">
        <f t="shared" ca="1" si="3921"/>
        <v>4.0189791152696515</v>
      </c>
      <c r="K2745" s="47">
        <f t="shared" ca="1" si="3921"/>
        <v>7.0369458649810586</v>
      </c>
      <c r="L2745" s="5">
        <f t="shared" ca="1" si="3921"/>
        <v>4186.9536629981994</v>
      </c>
      <c r="M2745" s="5">
        <f t="shared" ca="1" si="3921"/>
        <v>58.261406932605098</v>
      </c>
      <c r="N2745" s="5">
        <f t="shared" ca="1" si="3921"/>
        <v>8.1142821354287058</v>
      </c>
      <c r="O2745" s="5">
        <f t="shared" ca="1" si="3812"/>
        <v>4253.3293520662337</v>
      </c>
      <c r="P2745" s="5">
        <f ca="1">VLOOKUP(CONCATENATE($F2745," ",$G2745),AllocFactorMatrix,(P$4+1),FALSE)*$E2751</f>
        <v>2490.3695099628399</v>
      </c>
      <c r="Q2745" s="5">
        <f ca="1">VLOOKUP(CONCATENATE($F2745," ",$G2745),AllocFactorMatrix,(Q$4+1),FALSE)*$E2751</f>
        <v>446.91916873671141</v>
      </c>
      <c r="R2745" s="5">
        <f ca="1">VLOOKUP(CONCATENATE($F2745," ",$G2745),AllocFactorMatrix,(R$4+1),FALSE)*$E2751</f>
        <v>90.630646692344683</v>
      </c>
      <c r="S2745" s="5">
        <f ca="1">VLOOKUP(CONCATENATE($F2745," ",$G2745),AllocFactorMatrix,(S$4+1),FALSE)*$E2751</f>
        <v>3.4416578229721959</v>
      </c>
      <c r="T2745" s="5">
        <f t="shared" ref="T2745:T2751" ca="1" si="3922">SUBTOTAL(9,P2745:S2745)</f>
        <v>3031.3609832148682</v>
      </c>
      <c r="U2745" s="5">
        <f ca="1">VLOOKUP(CONCATENATE($F2745," ",$G2745),AllocFactorMatrix,(U$4+1),FALSE)*$E2751</f>
        <v>118.11284694422412</v>
      </c>
      <c r="V2745" s="5">
        <f ca="1">VLOOKUP(CONCATENATE($F2745," ",$G2745),AllocFactorMatrix,(V$4+1),FALSE)*$E2751</f>
        <v>1594.5916379643868</v>
      </c>
      <c r="W2745" s="5">
        <f ca="1">VLOOKUP(CONCATENATE($F2745," ",$G2745),AllocFactorMatrix,(W$4+1),FALSE)*$E2751</f>
        <v>6098.6728985545606</v>
      </c>
      <c r="X2745" s="5">
        <f ca="1">VLOOKUP(CONCATENATE($F2745," ",$G2745),AllocFactorMatrix,(X$4+1),FALSE)*$E2751</f>
        <v>1104.8311588748138</v>
      </c>
      <c r="Y2745" s="5">
        <f t="shared" ref="Y2745:Y2751" ca="1" si="3923">SUBTOTAL(9,U2745:X2745)</f>
        <v>8916.2085423379867</v>
      </c>
      <c r="Z2745" s="5">
        <f ca="1">VLOOKUP(CONCATENATE($F2745," ",$G2745),AllocFactorMatrix,(Z$4+1),FALSE)*$E2751</f>
        <v>684.52579602689593</v>
      </c>
      <c r="AA2745" s="5">
        <f ca="1">VLOOKUP(CONCATENATE($F2745," ",$G2745),AllocFactorMatrix,(AA$4+1),FALSE)*$E2751</f>
        <v>13.671735882252351</v>
      </c>
      <c r="AB2745" s="5">
        <f t="shared" ca="1" si="3813"/>
        <v>698.19753190914832</v>
      </c>
      <c r="AC2745" s="5">
        <f ca="1">VLOOKUP(CONCATENATE($F2745," ",$G2745),AllocFactorMatrix,(AC$4+1),FALSE)*$E2751</f>
        <v>9.0300026778521492</v>
      </c>
      <c r="AD2745" s="5">
        <f ca="1">VLOOKUP(CONCATENATE($F2745," ",$G2745),AllocFactorMatrix,(AD$4+1),FALSE)*$E2751</f>
        <v>40.116413241682849</v>
      </c>
      <c r="AE2745" s="5">
        <f ca="1">VLOOKUP(CONCATENATE($F2745," ",$G2745),AllocFactorMatrix,(AE$4+1),FALSE)*$E2751</f>
        <v>8.2305745041602432</v>
      </c>
    </row>
    <row r="2746" spans="4:31" hidden="1" outlineLevel="1">
      <c r="E2746" s="44"/>
      <c r="F2746" s="167" t="str">
        <f>F2751</f>
        <v>LABOR_M</v>
      </c>
      <c r="G2746" s="48" t="str">
        <f>$G$10</f>
        <v>SUBTRAN</v>
      </c>
      <c r="H2746" s="4">
        <f t="shared" ca="1" si="3845"/>
        <v>9681.0504456225499</v>
      </c>
      <c r="I2746" s="5">
        <f t="shared" ref="I2746:N2746" ca="1" si="3924">VLOOKUP(CONCATENATE($F2746," ",$G2746),AllocFactorMatrix,(I$4+1),FALSE)*$E2751</f>
        <v>4945.7599238816683</v>
      </c>
      <c r="J2746" s="47">
        <f t="shared" ca="1" si="3924"/>
        <v>0.80534199442606857</v>
      </c>
      <c r="K2746" s="47">
        <f t="shared" ca="1" si="3924"/>
        <v>1.4988797296598946</v>
      </c>
      <c r="L2746" s="5">
        <f t="shared" ca="1" si="3924"/>
        <v>1159.0455811391803</v>
      </c>
      <c r="M2746" s="5">
        <f t="shared" ca="1" si="3924"/>
        <v>16.198582066706443</v>
      </c>
      <c r="N2746" s="5">
        <f t="shared" ca="1" si="3924"/>
        <v>2.9318680913857369</v>
      </c>
      <c r="O2746" s="5">
        <f t="shared" ca="1" si="3812"/>
        <v>1178.1760312972724</v>
      </c>
      <c r="P2746" s="5">
        <f ca="1">VLOOKUP(CONCATENATE($F2746," ",$G2746),AllocFactorMatrix,(P$4+1),FALSE)*$E2751</f>
        <v>669.15582714219499</v>
      </c>
      <c r="Q2746" s="5">
        <f ca="1">VLOOKUP(CONCATENATE($F2746," ",$G2746),AllocFactorMatrix,(Q$4+1),FALSE)*$E2751</f>
        <v>120.42111944194482</v>
      </c>
      <c r="R2746" s="5">
        <f ca="1">VLOOKUP(CONCATENATE($F2746," ",$G2746),AllocFactorMatrix,(R$4+1),FALSE)*$E2751</f>
        <v>31.609615406561495</v>
      </c>
      <c r="S2746" s="5">
        <f ca="1">VLOOKUP(CONCATENATE($F2746," ",$G2746),AllocFactorMatrix,(S$4+1),FALSE)*$E2751</f>
        <v>0</v>
      </c>
      <c r="T2746" s="5">
        <f t="shared" ca="1" si="3922"/>
        <v>821.18656199070131</v>
      </c>
      <c r="U2746" s="5">
        <f ca="1">VLOOKUP(CONCATENATE($F2746," ",$G2746),AllocFactorMatrix,(U$4+1),FALSE)*$E2751</f>
        <v>30.206129542173816</v>
      </c>
      <c r="V2746" s="5">
        <f ca="1">VLOOKUP(CONCATENATE($F2746," ",$G2746),AllocFactorMatrix,(V$4+1),FALSE)*$E2751</f>
        <v>423.82128774374081</v>
      </c>
      <c r="W2746" s="5">
        <f ca="1">VLOOKUP(CONCATENATE($F2746," ",$G2746),AllocFactorMatrix,(W$4+1),FALSE)*$E2751</f>
        <v>2089.7658788488484</v>
      </c>
      <c r="X2746" s="5">
        <f ca="1">VLOOKUP(CONCATENATE($F2746," ",$G2746),AllocFactorMatrix,(X$4+1),FALSE)*$E2751</f>
        <v>0</v>
      </c>
      <c r="Y2746" s="5">
        <f t="shared" ca="1" si="3923"/>
        <v>2543.7932961347628</v>
      </c>
      <c r="Z2746" s="5">
        <f ca="1">VLOOKUP(CONCATENATE($F2746," ",$G2746),AllocFactorMatrix,(Z$4+1),FALSE)*$E2751</f>
        <v>183.69939437260371</v>
      </c>
      <c r="AA2746" s="5">
        <f ca="1">VLOOKUP(CONCATENATE($F2746," ",$G2746),AllocFactorMatrix,(AA$4+1),FALSE)*$E2751</f>
        <v>3.6884114231307983</v>
      </c>
      <c r="AB2746" s="5">
        <f t="shared" ca="1" si="3813"/>
        <v>187.38780579573449</v>
      </c>
      <c r="AC2746" s="5">
        <f ca="1">VLOOKUP(CONCATENATE($F2746," ",$G2746),AllocFactorMatrix,(AC$4+1),FALSE)*$E2751</f>
        <v>2.4426047982736145</v>
      </c>
      <c r="AD2746" s="5">
        <f ca="1">VLOOKUP(CONCATENATE($F2746," ",$G2746),AllocFactorMatrix,(AD$4+1),FALSE)*$E2751</f>
        <v>0</v>
      </c>
      <c r="AE2746" s="5">
        <f ca="1">VLOOKUP(CONCATENATE($F2746," ",$G2746),AllocFactorMatrix,(AE$4+1),FALSE)*$E2751</f>
        <v>0</v>
      </c>
    </row>
    <row r="2747" spans="4:31" hidden="1" outlineLevel="1">
      <c r="E2747" s="44"/>
      <c r="F2747" s="167" t="str">
        <f>F2751</f>
        <v>LABOR_M</v>
      </c>
      <c r="G2747" s="48" t="str">
        <f>$G$11</f>
        <v>DISTPRI</v>
      </c>
      <c r="H2747" s="4">
        <f t="shared" ca="1" si="3845"/>
        <v>79080.427412145407</v>
      </c>
      <c r="I2747" s="5">
        <f t="shared" ref="I2747:N2747" ca="1" si="3925">VLOOKUP(CONCATENATE($F2747," ",$G2747),AllocFactorMatrix,(I$4+1),FALSE)*$E2751</f>
        <v>51773.921457559925</v>
      </c>
      <c r="J2747" s="47">
        <f t="shared" ca="1" si="3925"/>
        <v>8.5013529829500207</v>
      </c>
      <c r="K2747" s="47">
        <f t="shared" ca="1" si="3925"/>
        <v>15.729938112410101</v>
      </c>
      <c r="L2747" s="5">
        <f t="shared" ca="1" si="3925"/>
        <v>12113.723366648721</v>
      </c>
      <c r="M2747" s="5">
        <f t="shared" ca="1" si="3925"/>
        <v>169.27636790579777</v>
      </c>
      <c r="N2747" s="5">
        <f t="shared" ca="1" si="3925"/>
        <v>0</v>
      </c>
      <c r="O2747" s="5">
        <f t="shared" ca="1" si="3812"/>
        <v>12282.999734554518</v>
      </c>
      <c r="P2747" s="5">
        <f ca="1">VLOOKUP(CONCATENATE($F2747," ",$G2747),AllocFactorMatrix,(P$4+1),FALSE)*$E2751</f>
        <v>7024.9991615069221</v>
      </c>
      <c r="Q2747" s="5">
        <f ca="1">VLOOKUP(CONCATENATE($F2747," ",$G2747),AllocFactorMatrix,(Q$4+1),FALSE)*$E2751</f>
        <v>1264.1090352839499</v>
      </c>
      <c r="R2747" s="5">
        <f ca="1">VLOOKUP(CONCATENATE($F2747," ",$G2747),AllocFactorMatrix,(R$4+1),FALSE)*$E2751</f>
        <v>0</v>
      </c>
      <c r="S2747" s="5">
        <f ca="1">VLOOKUP(CONCATENATE($F2747," ",$G2747),AllocFactorMatrix,(S$4+1),FALSE)*$E2751</f>
        <v>0</v>
      </c>
      <c r="T2747" s="5">
        <f t="shared" ca="1" si="3922"/>
        <v>8289.1081967908722</v>
      </c>
      <c r="U2747" s="5">
        <f ca="1">VLOOKUP(CONCATENATE($F2747," ",$G2747),AllocFactorMatrix,(U$4+1),FALSE)*$E2751</f>
        <v>318.11647658976767</v>
      </c>
      <c r="V2747" s="5">
        <f ca="1">VLOOKUP(CONCATENATE($F2747," ",$G2747),AllocFactorMatrix,(V$4+1),FALSE)*$E2751</f>
        <v>4398.870997031494</v>
      </c>
      <c r="W2747" s="5">
        <f ca="1">VLOOKUP(CONCATENATE($F2747," ",$G2747),AllocFactorMatrix,(W$4+1),FALSE)*$E2751</f>
        <v>0</v>
      </c>
      <c r="X2747" s="5">
        <f ca="1">VLOOKUP(CONCATENATE($F2747," ",$G2747),AllocFactorMatrix,(X$4+1),FALSE)*$E2751</f>
        <v>0</v>
      </c>
      <c r="Y2747" s="5">
        <f t="shared" ca="1" si="3923"/>
        <v>4716.9874736212614</v>
      </c>
      <c r="Z2747" s="5">
        <f ca="1">VLOOKUP(CONCATENATE($F2747," ",$G2747),AllocFactorMatrix,(Z$4+1),FALSE)*$E2751</f>
        <v>1929.0394723833888</v>
      </c>
      <c r="AA2747" s="5">
        <f ca="1">VLOOKUP(CONCATENATE($F2747," ",$G2747),AllocFactorMatrix,(AA$4+1),FALSE)*$E2751</f>
        <v>38.718864324596829</v>
      </c>
      <c r="AB2747" s="5">
        <f t="shared" ca="1" si="3813"/>
        <v>1967.7583367079856</v>
      </c>
      <c r="AC2747" s="5">
        <f ca="1">VLOOKUP(CONCATENATE($F2747," ",$G2747),AllocFactorMatrix,(AC$4+1),FALSE)*$E2751</f>
        <v>25.420921815423135</v>
      </c>
      <c r="AD2747" s="5">
        <f ca="1">VLOOKUP(CONCATENATE($F2747," ",$G2747),AllocFactorMatrix,(AD$4+1),FALSE)*$E2751</f>
        <v>0</v>
      </c>
      <c r="AE2747" s="5">
        <f ca="1">VLOOKUP(CONCATENATE($F2747," ",$G2747),AllocFactorMatrix,(AE$4+1),FALSE)*$E2751</f>
        <v>0</v>
      </c>
    </row>
    <row r="2748" spans="4:31" hidden="1" outlineLevel="1">
      <c r="E2748" s="44"/>
      <c r="F2748" s="167" t="str">
        <f>F2751</f>
        <v>LABOR_M</v>
      </c>
      <c r="G2748" s="48" t="str">
        <f>$G$12</f>
        <v>DISTSEC</v>
      </c>
      <c r="H2748" s="4">
        <f t="shared" ca="1" si="3845"/>
        <v>31329.534069878464</v>
      </c>
      <c r="I2748" s="5">
        <f t="shared" ref="I2748:N2748" ca="1" si="3926">VLOOKUP(CONCATENATE($F2748," ",$G2748),AllocFactorMatrix,(I$4+1),FALSE)*$E2751</f>
        <v>23244.044435092655</v>
      </c>
      <c r="J2748" s="47">
        <f t="shared" ca="1" si="3926"/>
        <v>5.7620788095909283</v>
      </c>
      <c r="K2748" s="47">
        <f t="shared" ca="1" si="3926"/>
        <v>7.4634800328953368</v>
      </c>
      <c r="L2748" s="5">
        <f t="shared" ca="1" si="3926"/>
        <v>4685.2279473371018</v>
      </c>
      <c r="M2748" s="5">
        <f t="shared" ca="1" si="3926"/>
        <v>0</v>
      </c>
      <c r="N2748" s="5">
        <f t="shared" ca="1" si="3926"/>
        <v>0</v>
      </c>
      <c r="O2748" s="5">
        <f t="shared" ca="1" si="3812"/>
        <v>4685.2279473371018</v>
      </c>
      <c r="P2748" s="5">
        <f ca="1">VLOOKUP(CONCATENATE($F2748," ",$G2748),AllocFactorMatrix,(P$4+1),FALSE)*$E2751</f>
        <v>2338.8368629528154</v>
      </c>
      <c r="Q2748" s="5">
        <f ca="1">VLOOKUP(CONCATENATE($F2748," ",$G2748),AllocFactorMatrix,(Q$4+1),FALSE)*$E2751</f>
        <v>0</v>
      </c>
      <c r="R2748" s="5">
        <f ca="1">VLOOKUP(CONCATENATE($F2748," ",$G2748),AllocFactorMatrix,(R$4+1),FALSE)*$E2751</f>
        <v>0</v>
      </c>
      <c r="S2748" s="5">
        <f ca="1">VLOOKUP(CONCATENATE($F2748," ",$G2748),AllocFactorMatrix,(S$4+1),FALSE)*$E2751</f>
        <v>0</v>
      </c>
      <c r="T2748" s="5">
        <f t="shared" ca="1" si="3922"/>
        <v>2338.8368629528154</v>
      </c>
      <c r="U2748" s="5">
        <f ca="1">VLOOKUP(CONCATENATE($F2748," ",$G2748),AllocFactorMatrix,(U$4+1),FALSE)*$E2751</f>
        <v>87.588134975710929</v>
      </c>
      <c r="V2748" s="5">
        <f ca="1">VLOOKUP(CONCATENATE($F2748," ",$G2748),AllocFactorMatrix,(V$4+1),FALSE)*$E2751</f>
        <v>0</v>
      </c>
      <c r="W2748" s="5">
        <f ca="1">VLOOKUP(CONCATENATE($F2748," ",$G2748),AllocFactorMatrix,(W$4+1),FALSE)*$E2751</f>
        <v>0</v>
      </c>
      <c r="X2748" s="5">
        <f ca="1">VLOOKUP(CONCATENATE($F2748," ",$G2748),AllocFactorMatrix,(X$4+1),FALSE)*$E2751</f>
        <v>0</v>
      </c>
      <c r="Y2748" s="5">
        <f t="shared" ca="1" si="3923"/>
        <v>87.588134975710929</v>
      </c>
      <c r="Z2748" s="5">
        <f ca="1">VLOOKUP(CONCATENATE($F2748," ",$G2748),AllocFactorMatrix,(Z$4+1),FALSE)*$E2751</f>
        <v>661.935817263991</v>
      </c>
      <c r="AA2748" s="5">
        <f ca="1">VLOOKUP(CONCATENATE($F2748," ",$G2748),AllocFactorMatrix,(AA$4+1),FALSE)*$E2751</f>
        <v>0</v>
      </c>
      <c r="AB2748" s="5">
        <f t="shared" ca="1" si="3813"/>
        <v>661.935817263991</v>
      </c>
      <c r="AC2748" s="5">
        <f ca="1">VLOOKUP(CONCATENATE($F2748," ",$G2748),AllocFactorMatrix,(AC$4+1),FALSE)*$E2751</f>
        <v>7.8264456272002754</v>
      </c>
      <c r="AD2748" s="5">
        <f ca="1">VLOOKUP(CONCATENATE($F2748," ",$G2748),AllocFactorMatrix,(AD$4+1),FALSE)*$E2751</f>
        <v>240.89572787026017</v>
      </c>
      <c r="AE2748" s="5">
        <f ca="1">VLOOKUP(CONCATENATE($F2748," ",$G2748),AllocFactorMatrix,(AE$4+1),FALSE)*$E2751</f>
        <v>49.953139916217417</v>
      </c>
    </row>
    <row r="2749" spans="4:31" hidden="1" outlineLevel="1">
      <c r="E2749" s="44"/>
      <c r="F2749" s="167" t="str">
        <f>F2751</f>
        <v>LABOR_M</v>
      </c>
      <c r="G2749" s="48" t="str">
        <f>$G$13</f>
        <v>ENERGY</v>
      </c>
      <c r="H2749" s="4">
        <f t="shared" ca="1" si="3845"/>
        <v>90136.715390324927</v>
      </c>
      <c r="I2749" s="5">
        <f t="shared" ref="I2749:N2749" ca="1" si="3927">VLOOKUP(CONCATENATE($F2749," ",$G2749),AllocFactorMatrix,(I$4+1),FALSE)*$E2751</f>
        <v>35263.851621197471</v>
      </c>
      <c r="J2749" s="47">
        <f t="shared" ca="1" si="3927"/>
        <v>5.4020547417072109</v>
      </c>
      <c r="K2749" s="47">
        <f t="shared" ca="1" si="3927"/>
        <v>14.948568889579152</v>
      </c>
      <c r="L2749" s="5">
        <f t="shared" ca="1" si="3927"/>
        <v>10169.718418623137</v>
      </c>
      <c r="M2749" s="5">
        <f t="shared" ca="1" si="3927"/>
        <v>141.818860127894</v>
      </c>
      <c r="N2749" s="5">
        <f t="shared" ca="1" si="3927"/>
        <v>19.826156452786453</v>
      </c>
      <c r="O2749" s="5">
        <f t="shared" ca="1" si="3812"/>
        <v>10331.363435203817</v>
      </c>
      <c r="P2749" s="5">
        <f ca="1">VLOOKUP(CONCATENATE($F2749," ",$G2749),AllocFactorMatrix,(P$4+1),FALSE)*$E2751</f>
        <v>6592.2479796160369</v>
      </c>
      <c r="Q2749" s="5">
        <f ca="1">VLOOKUP(CONCATENATE($F2749," ",$G2749),AllocFactorMatrix,(Q$4+1),FALSE)*$E2751</f>
        <v>1177.3648889345143</v>
      </c>
      <c r="R2749" s="5">
        <f ca="1">VLOOKUP(CONCATENATE($F2749," ",$G2749),AllocFactorMatrix,(R$4+1),FALSE)*$E2751</f>
        <v>239.75460830356099</v>
      </c>
      <c r="S2749" s="5">
        <f ca="1">VLOOKUP(CONCATENATE($F2749," ",$G2749),AllocFactorMatrix,(S$4+1),FALSE)*$E2751</f>
        <v>9.0556126958049781</v>
      </c>
      <c r="T2749" s="5">
        <f t="shared" ca="1" si="3922"/>
        <v>8018.4230895499177</v>
      </c>
      <c r="U2749" s="5">
        <f ca="1">VLOOKUP(CONCATENATE($F2749," ",$G2749),AllocFactorMatrix,(U$4+1),FALSE)*$E2751</f>
        <v>345.73835575042386</v>
      </c>
      <c r="V2749" s="5">
        <f ca="1">VLOOKUP(CONCATENATE($F2749," ",$G2749),AllocFactorMatrix,(V$4+1),FALSE)*$E2751</f>
        <v>5466.1891412857367</v>
      </c>
      <c r="W2749" s="5">
        <f ca="1">VLOOKUP(CONCATENATE($F2749," ",$G2749),AllocFactorMatrix,(W$4+1),FALSE)*$E2751</f>
        <v>23509.189845216959</v>
      </c>
      <c r="X2749" s="5">
        <f ca="1">VLOOKUP(CONCATENATE($F2749," ",$G2749),AllocFactorMatrix,(X$4+1),FALSE)*$E2751</f>
        <v>4422.3241572851339</v>
      </c>
      <c r="Y2749" s="5">
        <f t="shared" ca="1" si="3923"/>
        <v>33743.441499538254</v>
      </c>
      <c r="Z2749" s="5">
        <f ca="1">VLOOKUP(CONCATENATE($F2749," ",$G2749),AllocFactorMatrix,(Z$4+1),FALSE)*$E2751</f>
        <v>1813.4593476921596</v>
      </c>
      <c r="AA2749" s="5">
        <f ca="1">VLOOKUP(CONCATENATE($F2749," ",$G2749),AllocFactorMatrix,(AA$4+1),FALSE)*$E2751</f>
        <v>36.386700068328871</v>
      </c>
      <c r="AB2749" s="5">
        <f t="shared" ca="1" si="3813"/>
        <v>1849.8460477604883</v>
      </c>
      <c r="AC2749" s="5">
        <f ca="1">VLOOKUP(CONCATENATE($F2749," ",$G2749),AllocFactorMatrix,(AC$4+1),FALSE)*$E2751</f>
        <v>32.457092493027382</v>
      </c>
      <c r="AD2749" s="5">
        <f ca="1">VLOOKUP(CONCATENATE($F2749," ",$G2749),AllocFactorMatrix,(AD$4+1),FALSE)*$E2751</f>
        <v>727.02775591171314</v>
      </c>
      <c r="AE2749" s="5">
        <f ca="1">VLOOKUP(CONCATENATE($F2749," ",$G2749),AllocFactorMatrix,(AE$4+1),FALSE)*$E2751</f>
        <v>149.95422503890811</v>
      </c>
    </row>
    <row r="2750" spans="4:31" hidden="1" outlineLevel="1">
      <c r="E2750" s="44"/>
      <c r="F2750" s="167" t="str">
        <f>F2751</f>
        <v>LABOR_M</v>
      </c>
      <c r="G2750" s="48" t="str">
        <f>$G$14</f>
        <v>CUSTOMER</v>
      </c>
      <c r="H2750" s="4">
        <f t="shared" ca="1" si="3845"/>
        <v>59652.395902856697</v>
      </c>
      <c r="I2750" s="5">
        <f t="shared" ref="I2750:N2750" ca="1" si="3928">VLOOKUP(CONCATENATE($F2750," ",$G2750),AllocFactorMatrix,(I$4+1),FALSE)*$E2751</f>
        <v>46050.129008167925</v>
      </c>
      <c r="J2750" s="47">
        <f t="shared" ca="1" si="3928"/>
        <v>9.2936732894130909</v>
      </c>
      <c r="K2750" s="47">
        <f t="shared" ca="1" si="3928"/>
        <v>2.7259286202482866</v>
      </c>
      <c r="L2750" s="5">
        <f t="shared" ca="1" si="3928"/>
        <v>9324.4645724181519</v>
      </c>
      <c r="M2750" s="5">
        <f t="shared" ca="1" si="3928"/>
        <v>238.39017967109538</v>
      </c>
      <c r="N2750" s="5">
        <f t="shared" ca="1" si="3928"/>
        <v>38.435922032513311</v>
      </c>
      <c r="O2750" s="5">
        <f t="shared" ca="1" si="3812"/>
        <v>9601.2906741217612</v>
      </c>
      <c r="P2750" s="5">
        <f ca="1">VLOOKUP(CONCATENATE($F2750," ",$G2750),AllocFactorMatrix,(P$4+1),FALSE)*$E2751</f>
        <v>381.91394348359705</v>
      </c>
      <c r="Q2750" s="5">
        <f ca="1">VLOOKUP(CONCATENATE($F2750," ",$G2750),AllocFactorMatrix,(Q$4+1),FALSE)*$E2751</f>
        <v>92.376834972126645</v>
      </c>
      <c r="R2750" s="5">
        <f ca="1">VLOOKUP(CONCATENATE($F2750," ",$G2750),AllocFactorMatrix,(R$4+1),FALSE)*$E2751</f>
        <v>94.036106671830851</v>
      </c>
      <c r="S2750" s="5">
        <f ca="1">VLOOKUP(CONCATENATE($F2750," ",$G2750),AllocFactorMatrix,(S$4+1),FALSE)*$E2751</f>
        <v>11.615658337231389</v>
      </c>
      <c r="T2750" s="5">
        <f t="shared" ca="1" si="3922"/>
        <v>579.9425434647859</v>
      </c>
      <c r="U2750" s="5">
        <f ca="1">VLOOKUP(CONCATENATE($F2750," ",$G2750),AllocFactorMatrix,(U$4+1),FALSE)*$E2751</f>
        <v>2.9068844054363208</v>
      </c>
      <c r="V2750" s="5">
        <f ca="1">VLOOKUP(CONCATENATE($F2750," ",$G2750),AllocFactorMatrix,(V$4+1),FALSE)*$E2751</f>
        <v>67.158428084391247</v>
      </c>
      <c r="W2750" s="5">
        <f ca="1">VLOOKUP(CONCATENATE($F2750," ",$G2750),AllocFactorMatrix,(W$4+1),FALSE)*$E2751</f>
        <v>157.9630291151546</v>
      </c>
      <c r="X2750" s="5">
        <f ca="1">VLOOKUP(CONCATENATE($F2750," ",$G2750),AllocFactorMatrix,(X$4+1),FALSE)*$E2751</f>
        <v>46.514348087156392</v>
      </c>
      <c r="Y2750" s="5">
        <f t="shared" ca="1" si="3923"/>
        <v>274.54268969213854</v>
      </c>
      <c r="Z2750" s="5">
        <f ca="1">VLOOKUP(CONCATENATE($F2750," ",$G2750),AllocFactorMatrix,(Z$4+1),FALSE)*$E2751</f>
        <v>84.750950165680962</v>
      </c>
      <c r="AA2750" s="5">
        <f ca="1">VLOOKUP(CONCATENATE($F2750," ",$G2750),AllocFactorMatrix,(AA$4+1),FALSE)*$E2751</f>
        <v>1.2660293725370029</v>
      </c>
      <c r="AB2750" s="5">
        <f t="shared" ca="1" si="3813"/>
        <v>86.016979538217967</v>
      </c>
      <c r="AC2750" s="5">
        <f ca="1">VLOOKUP(CONCATENATE($F2750," ",$G2750),AllocFactorMatrix,(AC$4+1),FALSE)*$E2751</f>
        <v>6.8994047841158652</v>
      </c>
      <c r="AD2750" s="5">
        <f ca="1">VLOOKUP(CONCATENATE($F2750," ",$G2750),AllocFactorMatrix,(AD$4+1),FALSE)*$E2751</f>
        <v>2506.8673095726253</v>
      </c>
      <c r="AE2750" s="5">
        <f ca="1">VLOOKUP(CONCATENATE($F2750," ",$G2750),AllocFactorMatrix,(AE$4+1),FALSE)*$E2751</f>
        <v>534.68769160543582</v>
      </c>
    </row>
    <row r="2751" spans="4:31" collapsed="1">
      <c r="D2751" s="48" t="s">
        <v>252</v>
      </c>
      <c r="E2751" s="36">
        <v>530169</v>
      </c>
      <c r="F2751" s="88" t="s">
        <v>67</v>
      </c>
      <c r="G2751" s="48" t="str">
        <f>$G$15</f>
        <v>TOTAL</v>
      </c>
      <c r="H2751" s="4">
        <f t="shared" ca="1" si="3845"/>
        <v>530169.00000000023</v>
      </c>
      <c r="I2751" s="5">
        <f t="shared" ref="I2751:N2751" ca="1" si="3929">VLOOKUP(CONCATENATE($F2751," ",$G2751),AllocFactorMatrix,(I$4+1),FALSE)*$E2751</f>
        <v>295136.70884775778</v>
      </c>
      <c r="J2751" s="47">
        <f t="shared" ca="1" si="3929"/>
        <v>59.711055316713527</v>
      </c>
      <c r="K2751" s="47">
        <f t="shared" ca="1" si="3929"/>
        <v>94.801075277400003</v>
      </c>
      <c r="L2751" s="5">
        <f t="shared" ca="1" si="3929"/>
        <v>68650.359391220001</v>
      </c>
      <c r="M2751" s="5">
        <f t="shared" ca="1" si="3929"/>
        <v>999.80626052020045</v>
      </c>
      <c r="N2751" s="5">
        <f t="shared" ca="1" si="3929"/>
        <v>121.65576464096233</v>
      </c>
      <c r="O2751" s="5">
        <f t="shared" ca="1" si="3812"/>
        <v>69771.821416381164</v>
      </c>
      <c r="P2751" s="5">
        <f ca="1">VLOOKUP(CONCATENATE($F2751," ",$G2751),AllocFactorMatrix,(P$4+1),FALSE)*$E2751</f>
        <v>35563.60346564401</v>
      </c>
      <c r="Q2751" s="5">
        <f ca="1">VLOOKUP(CONCATENATE($F2751," ",$G2751),AllocFactorMatrix,(Q$4+1),FALSE)*$E2751</f>
        <v>5984.393387670897</v>
      </c>
      <c r="R2751" s="5">
        <f ca="1">VLOOKUP(CONCATENATE($F2751," ",$G2751),AllocFactorMatrix,(R$4+1),FALSE)*$E2751</f>
        <v>1040.7149891408314</v>
      </c>
      <c r="S2751" s="5">
        <f ca="1">VLOOKUP(CONCATENATE($F2751," ",$G2751),AllocFactorMatrix,(S$4+1),FALSE)*$E2751</f>
        <v>46.316039807279495</v>
      </c>
      <c r="T2751" s="5">
        <f t="shared" ca="1" si="3922"/>
        <v>42635.027882263021</v>
      </c>
      <c r="U2751" s="5">
        <f ca="1">VLOOKUP(CONCATENATE($F2751," ",$G2751),AllocFactorMatrix,(U$4+1),FALSE)*$E2751</f>
        <v>1664.6483102959153</v>
      </c>
      <c r="V2751" s="5">
        <f ca="1">VLOOKUP(CONCATENATE($F2751," ",$G2751),AllocFactorMatrix,(V$4+1),FALSE)*$E2751</f>
        <v>22237.794505054648</v>
      </c>
      <c r="W2751" s="5">
        <f ca="1">VLOOKUP(CONCATENATE($F2751," ",$G2751),AllocFactorMatrix,(W$4+1),FALSE)*$E2751</f>
        <v>71199.860602091634</v>
      </c>
      <c r="X2751" s="5">
        <f ca="1">VLOOKUP(CONCATENATE($F2751," ",$G2751),AllocFactorMatrix,(X$4+1),FALSE)*$E2751</f>
        <v>12701.248890509094</v>
      </c>
      <c r="Y2751" s="5">
        <f t="shared" ca="1" si="3923"/>
        <v>107803.55230795129</v>
      </c>
      <c r="Z2751" s="5">
        <f ca="1">VLOOKUP(CONCATENATE($F2751," ",$G2751),AllocFactorMatrix,(Z$4+1),FALSE)*$E2751</f>
        <v>9773.4808755028334</v>
      </c>
      <c r="AA2751" s="5">
        <f ca="1">VLOOKUP(CONCATENATE($F2751," ",$G2751),AllocFactorMatrix,(AA$4+1),FALSE)*$E2751</f>
        <v>181.93198766827535</v>
      </c>
      <c r="AB2751" s="5">
        <f t="shared" ca="1" si="3813"/>
        <v>9955.4128631711083</v>
      </c>
      <c r="AC2751" s="5">
        <f ca="1">VLOOKUP(CONCATENATE($F2751," ",$G2751),AllocFactorMatrix,(AC$4+1),FALSE)*$E2751</f>
        <v>142.33158111705728</v>
      </c>
      <c r="AD2751" s="5">
        <f ca="1">VLOOKUP(CONCATENATE($F2751," ",$G2751),AllocFactorMatrix,(AD$4+1),FALSE)*$E2751</f>
        <v>3773.709568709929</v>
      </c>
      <c r="AE2751" s="5">
        <f ca="1">VLOOKUP(CONCATENATE($F2751," ",$G2751),AllocFactorMatrix,(AE$4+1),FALSE)*$E2751</f>
        <v>795.92340205427149</v>
      </c>
    </row>
    <row r="2752" spans="4:31" hidden="1" outlineLevel="1">
      <c r="E2752" s="44"/>
      <c r="F2752" s="167" t="str">
        <f>F2759</f>
        <v>LABOR_M</v>
      </c>
      <c r="G2752" s="48" t="str">
        <f>$G$8</f>
        <v>PRODUCTION</v>
      </c>
      <c r="H2752" s="4">
        <f t="shared" ref="H2752:H2815" ca="1" si="3930">SUBTOTAL(9,I2752:AE2752)</f>
        <v>2457.3062775056083</v>
      </c>
      <c r="I2752" s="5">
        <f t="shared" ref="I2752:N2752" ca="1" si="3931">VLOOKUP(CONCATENATE($F2752," ",$G2752),AllocFactorMatrix,(I$4+1),FALSE)*$E2759</f>
        <v>1263.7211815308926</v>
      </c>
      <c r="J2752" s="47">
        <f t="shared" ca="1" si="3931"/>
        <v>0.2827160914919285</v>
      </c>
      <c r="K2752" s="47">
        <f t="shared" ca="1" si="3931"/>
        <v>0.49501571765551527</v>
      </c>
      <c r="L2752" s="5">
        <f t="shared" ca="1" si="3931"/>
        <v>294.53230308245656</v>
      </c>
      <c r="M2752" s="5">
        <f t="shared" ca="1" si="3931"/>
        <v>4.0984132488336451</v>
      </c>
      <c r="N2752" s="5">
        <f t="shared" ca="1" si="3931"/>
        <v>0.57080120717105498</v>
      </c>
      <c r="O2752" s="5">
        <f t="shared" ref="O2752:O2759" ca="1" si="3932">SUBTOTAL(9,L2752:N2752)</f>
        <v>299.20151753846125</v>
      </c>
      <c r="P2752" s="5">
        <f ca="1">VLOOKUP(CONCATENATE($F2752," ",$G2752),AllocFactorMatrix,(P$4+1),FALSE)*$E2759</f>
        <v>175.18566631817978</v>
      </c>
      <c r="Q2752" s="5">
        <f ca="1">VLOOKUP(CONCATENATE($F2752," ",$G2752),AllocFactorMatrix,(Q$4+1),FALSE)*$E2759</f>
        <v>31.438640752823794</v>
      </c>
      <c r="R2752" s="5">
        <f ca="1">VLOOKUP(CONCATENATE($F2752," ",$G2752),AllocFactorMatrix,(R$4+1),FALSE)*$E2759</f>
        <v>6.3754355191582857</v>
      </c>
      <c r="S2752" s="5">
        <f ca="1">VLOOKUP(CONCATENATE($F2752," ",$G2752),AllocFactorMatrix,(S$4+1),FALSE)*$E2759</f>
        <v>0.24210428072802678</v>
      </c>
      <c r="T2752" s="5">
        <f ca="1">SUBTOTAL(9,P2752:S2752)</f>
        <v>213.2418468708899</v>
      </c>
      <c r="U2752" s="5">
        <f ca="1">VLOOKUP(CONCATENATE($F2752," ",$G2752),AllocFactorMatrix,(U$4+1),FALSE)*$E2759</f>
        <v>8.3086777724683287</v>
      </c>
      <c r="V2752" s="5">
        <f ca="1">VLOOKUP(CONCATENATE($F2752," ",$G2752),AllocFactorMatrix,(V$4+1),FALSE)*$E2759</f>
        <v>112.17194777105875</v>
      </c>
      <c r="W2752" s="5">
        <f ca="1">VLOOKUP(CONCATENATE($F2752," ",$G2752),AllocFactorMatrix,(W$4+1),FALSE)*$E2759</f>
        <v>429.01267105773593</v>
      </c>
      <c r="X2752" s="5">
        <f ca="1">VLOOKUP(CONCATENATE($F2752," ",$G2752),AllocFactorMatrix,(X$4+1),FALSE)*$E2759</f>
        <v>77.719624321717333</v>
      </c>
      <c r="Y2752" s="5">
        <f ca="1">SUBTOTAL(9,U2752:X2752)</f>
        <v>627.21292092298029</v>
      </c>
      <c r="Z2752" s="5">
        <f ca="1">VLOOKUP(CONCATENATE($F2752," ",$G2752),AllocFactorMatrix,(Z$4+1),FALSE)*$E2759</f>
        <v>48.153138403442483</v>
      </c>
      <c r="AA2752" s="5">
        <f ca="1">VLOOKUP(CONCATENATE($F2752," ",$G2752),AllocFactorMatrix,(AA$4+1),FALSE)*$E2759</f>
        <v>0.96174168157651629</v>
      </c>
      <c r="AB2752" s="5">
        <f t="shared" ref="AB2752:AB2759" ca="1" si="3933">SUBTOTAL(9,Z2752:AA2752)</f>
        <v>49.114880085019003</v>
      </c>
      <c r="AC2752" s="5">
        <f ca="1">VLOOKUP(CONCATENATE($F2752," ",$G2752),AllocFactorMatrix,(AC$4+1),FALSE)*$E2759</f>
        <v>0.63521779785927535</v>
      </c>
      <c r="AD2752" s="5">
        <f ca="1">VLOOKUP(CONCATENATE($F2752," ",$G2752),AllocFactorMatrix,(AD$4+1),FALSE)*$E2759</f>
        <v>2.8219991274084228</v>
      </c>
      <c r="AE2752" s="5">
        <f ca="1">VLOOKUP(CONCATENATE($F2752," ",$G2752),AllocFactorMatrix,(AE$4+1),FALSE)*$E2759</f>
        <v>0.5789818229481325</v>
      </c>
    </row>
    <row r="2753" spans="4:31" hidden="1" outlineLevel="1">
      <c r="E2753" s="44"/>
      <c r="F2753" s="167" t="str">
        <f>F2759</f>
        <v>LABOR_M</v>
      </c>
      <c r="G2753" s="48" t="str">
        <f>$G$9</f>
        <v>BULKTRAN</v>
      </c>
      <c r="H2753" s="4">
        <f t="shared" ca="1" si="3930"/>
        <v>380.90191018623165</v>
      </c>
      <c r="I2753" s="5">
        <f t="shared" ref="I2753:N2753" ca="1" si="3934">VLOOKUP(CONCATENATE($F2753," ",$G2753),AllocFactorMatrix,(I$4+1),FALSE)*$E2759</f>
        <v>195.88677911022756</v>
      </c>
      <c r="J2753" s="47">
        <f t="shared" ca="1" si="3934"/>
        <v>4.3823230451750024E-2</v>
      </c>
      <c r="K2753" s="47">
        <f t="shared" ca="1" si="3934"/>
        <v>7.6731351786799115E-2</v>
      </c>
      <c r="L2753" s="5">
        <f t="shared" ca="1" si="3934"/>
        <v>45.654836713939495</v>
      </c>
      <c r="M2753" s="5">
        <f t="shared" ca="1" si="3934"/>
        <v>0.63528647181821285</v>
      </c>
      <c r="N2753" s="5">
        <f t="shared" ca="1" si="3934"/>
        <v>8.8478702121235583E-2</v>
      </c>
      <c r="O2753" s="5">
        <f t="shared" ca="1" si="3932"/>
        <v>46.378601887878943</v>
      </c>
      <c r="P2753" s="5">
        <f ca="1">VLOOKUP(CONCATENATE($F2753," ",$G2753),AllocFactorMatrix,(P$4+1),FALSE)*$E2759</f>
        <v>27.155163989398055</v>
      </c>
      <c r="Q2753" s="5">
        <f ca="1">VLOOKUP(CONCATENATE($F2753," ",$G2753),AllocFactorMatrix,(Q$4+1),FALSE)*$E2759</f>
        <v>4.873237994803409</v>
      </c>
      <c r="R2753" s="5">
        <f ca="1">VLOOKUP(CONCATENATE($F2753," ",$G2753),AllocFactorMatrix,(R$4+1),FALSE)*$E2759</f>
        <v>0.98824293485368742</v>
      </c>
      <c r="S2753" s="5">
        <f ca="1">VLOOKUP(CONCATENATE($F2753," ",$G2753),AllocFactorMatrix,(S$4+1),FALSE)*$E2759</f>
        <v>3.75280785459019E-2</v>
      </c>
      <c r="T2753" s="5">
        <f t="shared" ref="T2753:T2759" ca="1" si="3935">SUBTOTAL(9,P2753:S2753)</f>
        <v>33.054172997601057</v>
      </c>
      <c r="U2753" s="5">
        <f ca="1">VLOOKUP(CONCATENATE($F2753," ",$G2753),AllocFactorMatrix,(U$4+1),FALSE)*$E2759</f>
        <v>1.2879107759687187</v>
      </c>
      <c r="V2753" s="5">
        <f ca="1">VLOOKUP(CONCATENATE($F2753," ",$G2753),AllocFactorMatrix,(V$4+1),FALSE)*$E2759</f>
        <v>17.387539179152533</v>
      </c>
      <c r="W2753" s="5">
        <f ca="1">VLOOKUP(CONCATENATE($F2753," ",$G2753),AllocFactorMatrix,(W$4+1),FALSE)*$E2759</f>
        <v>66.500357483262718</v>
      </c>
      <c r="X2753" s="5">
        <f ca="1">VLOOKUP(CONCATENATE($F2753," ",$G2753),AllocFactorMatrix,(X$4+1),FALSE)*$E2759</f>
        <v>12.047156528305688</v>
      </c>
      <c r="Y2753" s="5">
        <f t="shared" ref="Y2753:Y2759" ca="1" si="3936">SUBTOTAL(9,U2753:X2753)</f>
        <v>97.222963966689662</v>
      </c>
      <c r="Z2753" s="5">
        <f ca="1">VLOOKUP(CONCATENATE($F2753," ",$G2753),AllocFactorMatrix,(Z$4+1),FALSE)*$E2759</f>
        <v>7.464117341510887</v>
      </c>
      <c r="AA2753" s="5">
        <f ca="1">VLOOKUP(CONCATENATE($F2753," ",$G2753),AllocFactorMatrix,(AA$4+1),FALSE)*$E2759</f>
        <v>0.14907756797417587</v>
      </c>
      <c r="AB2753" s="5">
        <f t="shared" ca="1" si="3933"/>
        <v>7.6131949094850633</v>
      </c>
      <c r="AC2753" s="5">
        <f ca="1">VLOOKUP(CONCATENATE($F2753," ",$G2753),AllocFactorMatrix,(AC$4+1),FALSE)*$E2759</f>
        <v>9.8463783210001488E-2</v>
      </c>
      <c r="AD2753" s="5">
        <f ca="1">VLOOKUP(CONCATENATE($F2753," ",$G2753),AllocFactorMatrix,(AD$4+1),FALSE)*$E2759</f>
        <v>0.43743218662382855</v>
      </c>
      <c r="AE2753" s="5">
        <f ca="1">VLOOKUP(CONCATENATE($F2753," ",$G2753),AllocFactorMatrix,(AE$4+1),FALSE)*$E2759</f>
        <v>8.9746762274954525E-2</v>
      </c>
    </row>
    <row r="2754" spans="4:31" hidden="1" outlineLevel="1">
      <c r="E2754" s="44"/>
      <c r="F2754" s="167" t="str">
        <f>F2759</f>
        <v>LABOR_M</v>
      </c>
      <c r="G2754" s="48" t="str">
        <f>$G$10</f>
        <v>SUBTRAN</v>
      </c>
      <c r="H2754" s="4">
        <f t="shared" ca="1" si="3930"/>
        <v>105.56285378085848</v>
      </c>
      <c r="I2754" s="5">
        <f t="shared" ref="I2754:N2754" ca="1" si="3937">VLOOKUP(CONCATENATE($F2754," ",$G2754),AllocFactorMatrix,(I$4+1),FALSE)*$E2759</f>
        <v>53.928913459594817</v>
      </c>
      <c r="J2754" s="47">
        <f t="shared" ca="1" si="3937"/>
        <v>8.7815056515509245E-3</v>
      </c>
      <c r="K2754" s="47">
        <f t="shared" ca="1" si="3937"/>
        <v>1.6343889810916615E-2</v>
      </c>
      <c r="L2754" s="5">
        <f t="shared" ca="1" si="3937"/>
        <v>12.638314395156264</v>
      </c>
      <c r="M2754" s="5">
        <f t="shared" ca="1" si="3937"/>
        <v>0.17663047618331124</v>
      </c>
      <c r="N2754" s="5">
        <f t="shared" ca="1" si="3937"/>
        <v>3.1969295519543667E-2</v>
      </c>
      <c r="O2754" s="5">
        <f t="shared" ca="1" si="3932"/>
        <v>12.846914166859118</v>
      </c>
      <c r="P2754" s="5">
        <f ca="1">VLOOKUP(CONCATENATE($F2754," ",$G2754),AllocFactorMatrix,(P$4+1),FALSE)*$E2759</f>
        <v>7.2965221216423997</v>
      </c>
      <c r="Q2754" s="5">
        <f ca="1">VLOOKUP(CONCATENATE($F2754," ",$G2754),AllocFactorMatrix,(Q$4+1),FALSE)*$E2759</f>
        <v>1.3130803413513106</v>
      </c>
      <c r="R2754" s="5">
        <f ca="1">VLOOKUP(CONCATENATE($F2754," ",$G2754),AllocFactorMatrix,(R$4+1),FALSE)*$E2759</f>
        <v>0.34467346575399921</v>
      </c>
      <c r="S2754" s="5">
        <f ca="1">VLOOKUP(CONCATENATE($F2754," ",$G2754),AllocFactorMatrix,(S$4+1),FALSE)*$E2759</f>
        <v>0</v>
      </c>
      <c r="T2754" s="5">
        <f t="shared" ca="1" si="3935"/>
        <v>8.9542759287477089</v>
      </c>
      <c r="U2754" s="5">
        <f ca="1">VLOOKUP(CONCATENATE($F2754," ",$G2754),AllocFactorMatrix,(U$4+1),FALSE)*$E2759</f>
        <v>0.32936975734776425</v>
      </c>
      <c r="V2754" s="5">
        <f ca="1">VLOOKUP(CONCATENATE($F2754," ",$G2754),AllocFactorMatrix,(V$4+1),FALSE)*$E2759</f>
        <v>4.6213770787174768</v>
      </c>
      <c r="W2754" s="5">
        <f ca="1">VLOOKUP(CONCATENATE($F2754," ",$G2754),AllocFactorMatrix,(W$4+1),FALSE)*$E2759</f>
        <v>22.786953868719582</v>
      </c>
      <c r="X2754" s="5">
        <f ca="1">VLOOKUP(CONCATENATE($F2754," ",$G2754),AllocFactorMatrix,(X$4+1),FALSE)*$E2759</f>
        <v>0</v>
      </c>
      <c r="Y2754" s="5">
        <f t="shared" ca="1" si="3936"/>
        <v>27.737700704784821</v>
      </c>
      <c r="Z2754" s="5">
        <f ca="1">VLOOKUP(CONCATENATE($F2754," ",$G2754),AllocFactorMatrix,(Z$4+1),FALSE)*$E2759</f>
        <v>2.0030710940625007</v>
      </c>
      <c r="AA2754" s="5">
        <f ca="1">VLOOKUP(CONCATENATE($F2754," ",$G2754),AllocFactorMatrix,(AA$4+1),FALSE)*$E2759</f>
        <v>4.0218697126989965E-2</v>
      </c>
      <c r="AB2754" s="5">
        <f t="shared" ca="1" si="3933"/>
        <v>2.0432897911894905</v>
      </c>
      <c r="AC2754" s="5">
        <f ca="1">VLOOKUP(CONCATENATE($F2754," ",$G2754),AllocFactorMatrix,(AC$4+1),FALSE)*$E2759</f>
        <v>2.6634334219503151E-2</v>
      </c>
      <c r="AD2754" s="5">
        <f ca="1">VLOOKUP(CONCATENATE($F2754," ",$G2754),AllocFactorMatrix,(AD$4+1),FALSE)*$E2759</f>
        <v>0</v>
      </c>
      <c r="AE2754" s="5">
        <f ca="1">VLOOKUP(CONCATENATE($F2754," ",$G2754),AllocFactorMatrix,(AE$4+1),FALSE)*$E2759</f>
        <v>0</v>
      </c>
    </row>
    <row r="2755" spans="4:31" hidden="1" outlineLevel="1">
      <c r="E2755" s="44"/>
      <c r="F2755" s="167" t="str">
        <f>F2759</f>
        <v>LABOR_M</v>
      </c>
      <c r="G2755" s="48" t="str">
        <f>$G$11</f>
        <v>DISTPRI</v>
      </c>
      <c r="H2755" s="4">
        <f t="shared" ca="1" si="3930"/>
        <v>862.29853286331831</v>
      </c>
      <c r="I2755" s="5">
        <f t="shared" ref="I2755:N2755" ca="1" si="3938">VLOOKUP(CONCATENATE($F2755," ",$G2755),AllocFactorMatrix,(I$4+1),FALSE)*$E2759</f>
        <v>564.54647470175348</v>
      </c>
      <c r="J2755" s="47">
        <f t="shared" ca="1" si="3938"/>
        <v>9.2699349819461471E-2</v>
      </c>
      <c r="K2755" s="47">
        <f t="shared" ca="1" si="3938"/>
        <v>0.17152034960143425</v>
      </c>
      <c r="L2755" s="5">
        <f t="shared" ca="1" si="3938"/>
        <v>132.08889011352278</v>
      </c>
      <c r="M2755" s="5">
        <f t="shared" ca="1" si="3938"/>
        <v>1.8458014008050581</v>
      </c>
      <c r="N2755" s="5">
        <f t="shared" ca="1" si="3938"/>
        <v>0</v>
      </c>
      <c r="O2755" s="5">
        <f t="shared" ca="1" si="3932"/>
        <v>133.93469151432782</v>
      </c>
      <c r="P2755" s="5">
        <f ca="1">VLOOKUP(CONCATENATE($F2755," ",$G2755),AllocFactorMatrix,(P$4+1),FALSE)*$E2759</f>
        <v>76.601084093320281</v>
      </c>
      <c r="Q2755" s="5">
        <f ca="1">VLOOKUP(CONCATENATE($F2755," ",$G2755),AllocFactorMatrix,(Q$4+1),FALSE)*$E2759</f>
        <v>13.783933675821322</v>
      </c>
      <c r="R2755" s="5">
        <f ca="1">VLOOKUP(CONCATENATE($F2755," ",$G2755),AllocFactorMatrix,(R$4+1),FALSE)*$E2759</f>
        <v>0</v>
      </c>
      <c r="S2755" s="5">
        <f ca="1">VLOOKUP(CONCATENATE($F2755," ",$G2755),AllocFactorMatrix,(S$4+1),FALSE)*$E2759</f>
        <v>0</v>
      </c>
      <c r="T2755" s="5">
        <f t="shared" ca="1" si="3935"/>
        <v>90.385017769141598</v>
      </c>
      <c r="U2755" s="5">
        <f ca="1">VLOOKUP(CONCATENATE($F2755," ",$G2755),AllocFactorMatrix,(U$4+1),FALSE)*$E2759</f>
        <v>3.4687643961933778</v>
      </c>
      <c r="V2755" s="5">
        <f ca="1">VLOOKUP(CONCATENATE($F2755," ",$G2755),AllocFactorMatrix,(V$4+1),FALSE)*$E2759</f>
        <v>47.965598203288131</v>
      </c>
      <c r="W2755" s="5">
        <f ca="1">VLOOKUP(CONCATENATE($F2755," ",$G2755),AllocFactorMatrix,(W$4+1),FALSE)*$E2759</f>
        <v>0</v>
      </c>
      <c r="X2755" s="5">
        <f ca="1">VLOOKUP(CONCATENATE($F2755," ",$G2755),AllocFactorMatrix,(X$4+1),FALSE)*$E2759</f>
        <v>0</v>
      </c>
      <c r="Y2755" s="5">
        <f t="shared" ca="1" si="3936"/>
        <v>51.43436259948151</v>
      </c>
      <c r="Z2755" s="5">
        <f ca="1">VLOOKUP(CONCATENATE($F2755," ",$G2755),AllocFactorMatrix,(Z$4+1),FALSE)*$E2759</f>
        <v>21.034381847766223</v>
      </c>
      <c r="AA2755" s="5">
        <f ca="1">VLOOKUP(CONCATENATE($F2755," ",$G2755),AllocFactorMatrix,(AA$4+1),FALSE)*$E2759</f>
        <v>0.42219321510781332</v>
      </c>
      <c r="AB2755" s="5">
        <f t="shared" ca="1" si="3933"/>
        <v>21.456575062874037</v>
      </c>
      <c r="AC2755" s="5">
        <f ca="1">VLOOKUP(CONCATENATE($F2755," ",$G2755),AllocFactorMatrix,(AC$4+1),FALSE)*$E2759</f>
        <v>0.27719151631830818</v>
      </c>
      <c r="AD2755" s="5">
        <f ca="1">VLOOKUP(CONCATENATE($F2755," ",$G2755),AllocFactorMatrix,(AD$4+1),FALSE)*$E2759</f>
        <v>0</v>
      </c>
      <c r="AE2755" s="5">
        <f ca="1">VLOOKUP(CONCATENATE($F2755," ",$G2755),AllocFactorMatrix,(AE$4+1),FALSE)*$E2759</f>
        <v>0</v>
      </c>
    </row>
    <row r="2756" spans="4:31" hidden="1" outlineLevel="1">
      <c r="E2756" s="44"/>
      <c r="F2756" s="167" t="str">
        <f>F2759</f>
        <v>LABOR_M</v>
      </c>
      <c r="G2756" s="48" t="str">
        <f>$G$12</f>
        <v>DISTSEC</v>
      </c>
      <c r="H2756" s="4">
        <f t="shared" ca="1" si="3930"/>
        <v>341.61943919385584</v>
      </c>
      <c r="I2756" s="5">
        <f t="shared" ref="I2756:N2756" ca="1" si="3939">VLOOKUP(CONCATENATE($F2756," ",$G2756),AllocFactorMatrix,(I$4+1),FALSE)*$E2759</f>
        <v>253.4546925211973</v>
      </c>
      <c r="J2756" s="47">
        <f t="shared" ca="1" si="3939"/>
        <v>6.2830111904402478E-2</v>
      </c>
      <c r="K2756" s="47">
        <f t="shared" ca="1" si="3939"/>
        <v>8.1382310301371719E-2</v>
      </c>
      <c r="L2756" s="5">
        <f t="shared" ca="1" si="3939"/>
        <v>51.088054494992704</v>
      </c>
      <c r="M2756" s="5">
        <f t="shared" ca="1" si="3939"/>
        <v>0</v>
      </c>
      <c r="N2756" s="5">
        <f t="shared" ca="1" si="3939"/>
        <v>0</v>
      </c>
      <c r="O2756" s="5">
        <f t="shared" ca="1" si="3932"/>
        <v>51.088054494992704</v>
      </c>
      <c r="P2756" s="5">
        <f ca="1">VLOOKUP(CONCATENATE($F2756," ",$G2756),AllocFactorMatrix,(P$4+1),FALSE)*$E2759</f>
        <v>25.502841367055083</v>
      </c>
      <c r="Q2756" s="5">
        <f ca="1">VLOOKUP(CONCATENATE($F2756," ",$G2756),AllocFactorMatrix,(Q$4+1),FALSE)*$E2759</f>
        <v>0</v>
      </c>
      <c r="R2756" s="5">
        <f ca="1">VLOOKUP(CONCATENATE($F2756," ",$G2756),AllocFactorMatrix,(R$4+1),FALSE)*$E2759</f>
        <v>0</v>
      </c>
      <c r="S2756" s="5">
        <f ca="1">VLOOKUP(CONCATENATE($F2756," ",$G2756),AllocFactorMatrix,(S$4+1),FALSE)*$E2759</f>
        <v>0</v>
      </c>
      <c r="T2756" s="5">
        <f t="shared" ca="1" si="3935"/>
        <v>25.502841367055083</v>
      </c>
      <c r="U2756" s="5">
        <f ca="1">VLOOKUP(CONCATENATE($F2756," ",$G2756),AllocFactorMatrix,(U$4+1),FALSE)*$E2759</f>
        <v>0.95506717347597625</v>
      </c>
      <c r="V2756" s="5">
        <f ca="1">VLOOKUP(CONCATENATE($F2756," ",$G2756),AllocFactorMatrix,(V$4+1),FALSE)*$E2759</f>
        <v>0</v>
      </c>
      <c r="W2756" s="5">
        <f ca="1">VLOOKUP(CONCATENATE($F2756," ",$G2756),AllocFactorMatrix,(W$4+1),FALSE)*$E2759</f>
        <v>0</v>
      </c>
      <c r="X2756" s="5">
        <f ca="1">VLOOKUP(CONCATENATE($F2756," ",$G2756),AllocFactorMatrix,(X$4+1),FALSE)*$E2759</f>
        <v>0</v>
      </c>
      <c r="Y2756" s="5">
        <f t="shared" ca="1" si="3936"/>
        <v>0.95506717347597625</v>
      </c>
      <c r="Z2756" s="5">
        <f ca="1">VLOOKUP(CONCATENATE($F2756," ",$G2756),AllocFactorMatrix,(Z$4+1),FALSE)*$E2759</f>
        <v>7.2177946270022044</v>
      </c>
      <c r="AA2756" s="5">
        <f ca="1">VLOOKUP(CONCATENATE($F2756," ",$G2756),AllocFactorMatrix,(AA$4+1),FALSE)*$E2759</f>
        <v>0</v>
      </c>
      <c r="AB2756" s="5">
        <f t="shared" ca="1" si="3933"/>
        <v>7.2177946270022044</v>
      </c>
      <c r="AC2756" s="5">
        <f ca="1">VLOOKUP(CONCATENATE($F2756," ",$G2756),AllocFactorMatrix,(AC$4+1),FALSE)*$E2759</f>
        <v>8.5340112626058465E-2</v>
      </c>
      <c r="AD2756" s="5">
        <f ca="1">VLOOKUP(CONCATENATE($F2756," ",$G2756),AllocFactorMatrix,(AD$4+1),FALSE)*$E2759</f>
        <v>2.6267439303655515</v>
      </c>
      <c r="AE2756" s="5">
        <f ca="1">VLOOKUP(CONCATENATE($F2756," ",$G2756),AllocFactorMatrix,(AE$4+1),FALSE)*$E2759</f>
        <v>0.54469254493501673</v>
      </c>
    </row>
    <row r="2757" spans="4:31" hidden="1" outlineLevel="1">
      <c r="E2757" s="44"/>
      <c r="F2757" s="167" t="str">
        <f>F2759</f>
        <v>LABOR_M</v>
      </c>
      <c r="G2757" s="48" t="str">
        <f>$G$13</f>
        <v>ENERGY</v>
      </c>
      <c r="H2757" s="4">
        <f t="shared" ca="1" si="3930"/>
        <v>982.85707325676992</v>
      </c>
      <c r="I2757" s="5">
        <f t="shared" ref="I2757:N2757" ca="1" si="3940">VLOOKUP(CONCATENATE($F2757," ",$G2757),AllocFactorMatrix,(I$4+1),FALSE)*$E2759</f>
        <v>384.51951400806644</v>
      </c>
      <c r="J2757" s="47">
        <f t="shared" ca="1" si="3940"/>
        <v>5.890438419034192E-2</v>
      </c>
      <c r="K2757" s="47">
        <f t="shared" ca="1" si="3940"/>
        <v>0.16300024473452254</v>
      </c>
      <c r="L2757" s="5">
        <f t="shared" ca="1" si="3940"/>
        <v>110.89132366860446</v>
      </c>
      <c r="M2757" s="5">
        <f t="shared" ca="1" si="3940"/>
        <v>1.5464028081599552</v>
      </c>
      <c r="N2757" s="5">
        <f t="shared" ca="1" si="3940"/>
        <v>0.21618580198683529</v>
      </c>
      <c r="O2757" s="5">
        <f t="shared" ca="1" si="3932"/>
        <v>112.65391227875125</v>
      </c>
      <c r="P2757" s="5">
        <f ca="1">VLOOKUP(CONCATENATE($F2757," ",$G2757),AllocFactorMatrix,(P$4+1),FALSE)*$E2759</f>
        <v>71.882334821840402</v>
      </c>
      <c r="Q2757" s="5">
        <f ca="1">VLOOKUP(CONCATENATE($F2757," ",$G2757),AllocFactorMatrix,(Q$4+1),FALSE)*$E2759</f>
        <v>12.838069413584021</v>
      </c>
      <c r="R2757" s="5">
        <f ca="1">VLOOKUP(CONCATENATE($F2757," ",$G2757),AllocFactorMatrix,(R$4+1),FALSE)*$E2759</f>
        <v>2.6143010824904627</v>
      </c>
      <c r="S2757" s="5">
        <f ca="1">VLOOKUP(CONCATENATE($F2757," ",$G2757),AllocFactorMatrix,(S$4+1),FALSE)*$E2759</f>
        <v>9.874303664387879E-2</v>
      </c>
      <c r="T2757" s="5">
        <f t="shared" ca="1" si="3935"/>
        <v>87.433448354558763</v>
      </c>
      <c r="U2757" s="5">
        <f ca="1">VLOOKUP(CONCATENATE($F2757," ",$G2757),AllocFactorMatrix,(U$4+1),FALSE)*$E2759</f>
        <v>3.769955305936787</v>
      </c>
      <c r="V2757" s="5">
        <f ca="1">VLOOKUP(CONCATENATE($F2757," ",$G2757),AllocFactorMatrix,(V$4+1),FALSE)*$E2759</f>
        <v>59.603710186323312</v>
      </c>
      <c r="W2757" s="5">
        <f ca="1">VLOOKUP(CONCATENATE($F2757," ",$G2757),AllocFactorMatrix,(W$4+1),FALSE)*$E2759</f>
        <v>256.34585668946926</v>
      </c>
      <c r="X2757" s="5">
        <f ca="1">VLOOKUP(CONCATENATE($F2757," ",$G2757),AllocFactorMatrix,(X$4+1),FALSE)*$E2759</f>
        <v>48.22133310937712</v>
      </c>
      <c r="Y2757" s="5">
        <f t="shared" ca="1" si="3936"/>
        <v>367.94085529110646</v>
      </c>
      <c r="Z2757" s="5">
        <f ca="1">VLOOKUP(CONCATENATE($F2757," ",$G2757),AllocFactorMatrix,(Z$4+1),FALSE)*$E2759</f>
        <v>19.774088053070578</v>
      </c>
      <c r="AA2757" s="5">
        <f ca="1">VLOOKUP(CONCATENATE($F2757," ",$G2757),AllocFactorMatrix,(AA$4+1),FALSE)*$E2759</f>
        <v>0.39676313231254412</v>
      </c>
      <c r="AB2757" s="5">
        <f t="shared" ca="1" si="3933"/>
        <v>20.170851185383121</v>
      </c>
      <c r="AC2757" s="5">
        <f ca="1">VLOOKUP(CONCATENATE($F2757," ",$G2757),AllocFactorMatrix,(AC$4+1),FALSE)*$E2759</f>
        <v>0.35391441540752339</v>
      </c>
      <c r="AD2757" s="5">
        <f ca="1">VLOOKUP(CONCATENATE($F2757," ",$G2757),AllocFactorMatrix,(AD$4+1),FALSE)*$E2759</f>
        <v>7.9275616962244371</v>
      </c>
      <c r="AE2757" s="5">
        <f ca="1">VLOOKUP(CONCATENATE($F2757," ",$G2757),AllocFactorMatrix,(AE$4+1),FALSE)*$E2759</f>
        <v>1.6351113983464287</v>
      </c>
    </row>
    <row r="2758" spans="4:31" hidden="1" outlineLevel="1">
      <c r="E2758" s="44"/>
      <c r="F2758" s="167" t="str">
        <f>F2759</f>
        <v>LABOR_M</v>
      </c>
      <c r="G2758" s="48" t="str">
        <f>$G$14</f>
        <v>CUSTOMER</v>
      </c>
      <c r="H2758" s="4">
        <f t="shared" ca="1" si="3930"/>
        <v>650.4539132133616</v>
      </c>
      <c r="I2758" s="5">
        <f t="shared" ref="I2758:N2758" ca="1" si="3941">VLOOKUP(CONCATENATE($F2758," ",$G2758),AllocFactorMatrix,(I$4+1),FALSE)*$E2759</f>
        <v>502.13383995710569</v>
      </c>
      <c r="J2758" s="47">
        <f t="shared" ca="1" si="3941"/>
        <v>0.10133886607119065</v>
      </c>
      <c r="K2758" s="47">
        <f t="shared" ca="1" si="3941"/>
        <v>2.9723717066926482E-2</v>
      </c>
      <c r="L2758" s="5">
        <f t="shared" ca="1" si="3941"/>
        <v>101.67461638298228</v>
      </c>
      <c r="M2758" s="5">
        <f t="shared" ca="1" si="3941"/>
        <v>2.5994232568833757</v>
      </c>
      <c r="N2758" s="5">
        <f t="shared" ca="1" si="3941"/>
        <v>0.41910799248911096</v>
      </c>
      <c r="O2758" s="5">
        <f t="shared" ca="1" si="3932"/>
        <v>104.69314763235477</v>
      </c>
      <c r="P2758" s="5">
        <f ca="1">VLOOKUP(CONCATENATE($F2758," ",$G2758),AllocFactorMatrix,(P$4+1),FALSE)*$E2759</f>
        <v>4.1644164545242637</v>
      </c>
      <c r="Q2758" s="5">
        <f ca="1">VLOOKUP(CONCATENATE($F2758," ",$G2758),AllocFactorMatrix,(Q$4+1),FALSE)*$E2759</f>
        <v>1.0072834944590576</v>
      </c>
      <c r="R2758" s="5">
        <f ca="1">VLOOKUP(CONCATENATE($F2758," ",$G2758),AllocFactorMatrix,(R$4+1),FALSE)*$E2759</f>
        <v>1.02537630957271</v>
      </c>
      <c r="S2758" s="5">
        <f ca="1">VLOOKUP(CONCATENATE($F2758," ",$G2758),AllocFactorMatrix,(S$4+1),FALSE)*$E2759</f>
        <v>0.12665795406282651</v>
      </c>
      <c r="T2758" s="5">
        <f t="shared" ca="1" si="3935"/>
        <v>6.3237342126188585</v>
      </c>
      <c r="U2758" s="5">
        <f ca="1">VLOOKUP(CONCATENATE($F2758," ",$G2758),AllocFactorMatrix,(U$4+1),FALSE)*$E2759</f>
        <v>3.1696871653807315E-2</v>
      </c>
      <c r="V2758" s="5">
        <f ca="1">VLOOKUP(CONCATENATE($F2758," ",$G2758),AllocFactorMatrix,(V$4+1),FALSE)*$E2759</f>
        <v>0.7323002151311484</v>
      </c>
      <c r="W2758" s="5">
        <f ca="1">VLOOKUP(CONCATENATE($F2758," ",$G2758),AllocFactorMatrix,(W$4+1),FALSE)*$E2759</f>
        <v>1.722439960304561</v>
      </c>
      <c r="X2758" s="5">
        <f ca="1">VLOOKUP(CONCATENATE($F2758," ",$G2758),AllocFactorMatrix,(X$4+1),FALSE)*$E2759</f>
        <v>0.50719571738794822</v>
      </c>
      <c r="Y2758" s="5">
        <f t="shared" ca="1" si="3936"/>
        <v>2.9936327644774652</v>
      </c>
      <c r="Z2758" s="5">
        <f ca="1">VLOOKUP(CONCATENATE($F2758," ",$G2758),AllocFactorMatrix,(Z$4+1),FALSE)*$E2759</f>
        <v>0.92413031110419819</v>
      </c>
      <c r="AA2758" s="5">
        <f ca="1">VLOOKUP(CONCATENATE($F2758," ",$G2758),AllocFactorMatrix,(AA$4+1),FALSE)*$E2759</f>
        <v>1.3804873168058512E-2</v>
      </c>
      <c r="AB2758" s="5">
        <f t="shared" ca="1" si="3933"/>
        <v>0.93793518427225675</v>
      </c>
      <c r="AC2758" s="5">
        <f ca="1">VLOOKUP(CONCATENATE($F2758," ",$G2758),AllocFactorMatrix,(AC$4+1),FALSE)*$E2759</f>
        <v>7.5231594184069273E-2</v>
      </c>
      <c r="AD2758" s="5">
        <f ca="1">VLOOKUP(CONCATENATE($F2758," ",$G2758),AllocFactorMatrix,(AD$4+1),FALSE)*$E2759</f>
        <v>27.335057154679635</v>
      </c>
      <c r="AE2758" s="5">
        <f ca="1">VLOOKUP(CONCATENATE($F2758," ",$G2758),AllocFactorMatrix,(AE$4+1),FALSE)*$E2759</f>
        <v>5.8302721305301217</v>
      </c>
    </row>
    <row r="2759" spans="4:31" collapsed="1">
      <c r="D2759" s="48" t="s">
        <v>253</v>
      </c>
      <c r="E2759" s="36">
        <v>5781</v>
      </c>
      <c r="F2759" s="88" t="s">
        <v>67</v>
      </c>
      <c r="G2759" s="48" t="str">
        <f>$G$15</f>
        <v>TOTAL</v>
      </c>
      <c r="H2759" s="4">
        <f t="shared" ca="1" si="3930"/>
        <v>5781.0000000000045</v>
      </c>
      <c r="I2759" s="5">
        <f t="shared" ref="I2759:N2759" ca="1" si="3942">VLOOKUP(CONCATENATE($F2759," ",$G2759),AllocFactorMatrix,(I$4+1),FALSE)*$E2759</f>
        <v>3218.1913952888376</v>
      </c>
      <c r="J2759" s="47">
        <f t="shared" ca="1" si="3942"/>
        <v>0.65109353958062599</v>
      </c>
      <c r="K2759" s="47">
        <f t="shared" ca="1" si="3942"/>
        <v>1.0337175809574861</v>
      </c>
      <c r="L2759" s="5">
        <f t="shared" ca="1" si="3942"/>
        <v>748.56833885165463</v>
      </c>
      <c r="M2759" s="5">
        <f t="shared" ca="1" si="3942"/>
        <v>10.901957662683557</v>
      </c>
      <c r="N2759" s="5">
        <f t="shared" ca="1" si="3942"/>
        <v>1.3265429992877804</v>
      </c>
      <c r="O2759" s="5">
        <f t="shared" ca="1" si="3932"/>
        <v>760.79683951362597</v>
      </c>
      <c r="P2759" s="5">
        <f ca="1">VLOOKUP(CONCATENATE($F2759," ",$G2759),AllocFactorMatrix,(P$4+1),FALSE)*$E2759</f>
        <v>387.78802916596032</v>
      </c>
      <c r="Q2759" s="5">
        <f ca="1">VLOOKUP(CONCATENATE($F2759," ",$G2759),AllocFactorMatrix,(Q$4+1),FALSE)*$E2759</f>
        <v>65.254245672842913</v>
      </c>
      <c r="R2759" s="5">
        <f ca="1">VLOOKUP(CONCATENATE($F2759," ",$G2759),AllocFactorMatrix,(R$4+1),FALSE)*$E2759</f>
        <v>11.348029311829146</v>
      </c>
      <c r="S2759" s="5">
        <f ca="1">VLOOKUP(CONCATENATE($F2759," ",$G2759),AllocFactorMatrix,(S$4+1),FALSE)*$E2759</f>
        <v>0.50503334998063398</v>
      </c>
      <c r="T2759" s="5">
        <f t="shared" ca="1" si="3935"/>
        <v>464.89533750061298</v>
      </c>
      <c r="U2759" s="5">
        <f ca="1">VLOOKUP(CONCATENATE($F2759," ",$G2759),AllocFactorMatrix,(U$4+1),FALSE)*$E2759</f>
        <v>18.151442053044757</v>
      </c>
      <c r="V2759" s="5">
        <f ca="1">VLOOKUP(CONCATENATE($F2759," ",$G2759),AllocFactorMatrix,(V$4+1),FALSE)*$E2759</f>
        <v>242.48247263367139</v>
      </c>
      <c r="W2759" s="5">
        <f ca="1">VLOOKUP(CONCATENATE($F2759," ",$G2759),AllocFactorMatrix,(W$4+1),FALSE)*$E2759</f>
        <v>776.36827905949178</v>
      </c>
      <c r="X2759" s="5">
        <f ca="1">VLOOKUP(CONCATENATE($F2759," ",$G2759),AllocFactorMatrix,(X$4+1),FALSE)*$E2759</f>
        <v>138.49530967678811</v>
      </c>
      <c r="Y2759" s="5">
        <f t="shared" ca="1" si="3936"/>
        <v>1175.497503422996</v>
      </c>
      <c r="Z2759" s="5">
        <f ca="1">VLOOKUP(CONCATENATE($F2759," ",$G2759),AllocFactorMatrix,(Z$4+1),FALSE)*$E2759</f>
        <v>106.57072167795906</v>
      </c>
      <c r="AA2759" s="5">
        <f ca="1">VLOOKUP(CONCATENATE($F2759," ",$G2759),AllocFactorMatrix,(AA$4+1),FALSE)*$E2759</f>
        <v>1.9837991672660977</v>
      </c>
      <c r="AB2759" s="5">
        <f t="shared" ca="1" si="3933"/>
        <v>108.55452084522516</v>
      </c>
      <c r="AC2759" s="5">
        <f ca="1">VLOOKUP(CONCATENATE($F2759," ",$G2759),AllocFactorMatrix,(AC$4+1),FALSE)*$E2759</f>
        <v>1.5519935538247394</v>
      </c>
      <c r="AD2759" s="5">
        <f ca="1">VLOOKUP(CONCATENATE($F2759," ",$G2759),AllocFactorMatrix,(AD$4+1),FALSE)*$E2759</f>
        <v>41.148794095301874</v>
      </c>
      <c r="AE2759" s="5">
        <f ca="1">VLOOKUP(CONCATENATE($F2759," ",$G2759),AllocFactorMatrix,(AE$4+1),FALSE)*$E2759</f>
        <v>8.6788046590346539</v>
      </c>
    </row>
    <row r="2760" spans="4:31" hidden="1" outlineLevel="1">
      <c r="E2760" s="44"/>
      <c r="F2760" s="167" t="str">
        <f>F2767</f>
        <v>LABOR_M</v>
      </c>
      <c r="G2760" s="48" t="str">
        <f>$G$8</f>
        <v>PRODUCTION</v>
      </c>
      <c r="H2760" s="4">
        <f t="shared" ca="1" si="3930"/>
        <v>-139.84669871983135</v>
      </c>
      <c r="I2760" s="5">
        <f t="shared" ref="I2760:N2760" ca="1" si="3943">VLOOKUP(CONCATENATE($F2760," ",$G2760),AllocFactorMatrix,(I$4+1),FALSE)*$E2767</f>
        <v>-71.919091631839422</v>
      </c>
      <c r="J2760" s="47">
        <f t="shared" ca="1" si="3943"/>
        <v>-1.6089533662142275E-2</v>
      </c>
      <c r="K2760" s="47">
        <f t="shared" ca="1" si="3943"/>
        <v>-2.8171626208037457E-2</v>
      </c>
      <c r="L2760" s="5">
        <f t="shared" ca="1" si="3943"/>
        <v>-16.762000988432487</v>
      </c>
      <c r="M2760" s="5">
        <f t="shared" ca="1" si="3943"/>
        <v>-0.23324303042142697</v>
      </c>
      <c r="N2760" s="5">
        <f t="shared" ca="1" si="3943"/>
        <v>-3.2484621546320203E-2</v>
      </c>
      <c r="O2760" s="5">
        <f t="shared" ref="O2760:O2767" ca="1" si="3944">SUBTOTAL(9,L2760:N2760)</f>
        <v>-17.027728640400234</v>
      </c>
      <c r="P2760" s="5">
        <f ca="1">VLOOKUP(CONCATENATE($F2760," ",$G2760),AllocFactorMatrix,(P$4+1),FALSE)*$E2767</f>
        <v>-9.9699159693273049</v>
      </c>
      <c r="Q2760" s="5">
        <f ca="1">VLOOKUP(CONCATENATE($F2760," ",$G2760),AllocFactorMatrix,(Q$4+1),FALSE)*$E2767</f>
        <v>-1.7891909371525738</v>
      </c>
      <c r="R2760" s="5">
        <f ca="1">VLOOKUP(CONCATENATE($F2760," ",$G2760),AllocFactorMatrix,(R$4+1),FALSE)*$E2767</f>
        <v>-0.36282966369193498</v>
      </c>
      <c r="S2760" s="5">
        <f ca="1">VLOOKUP(CONCATENATE($F2760," ",$G2760),AllocFactorMatrix,(S$4+1),FALSE)*$E2767</f>
        <v>-1.3778292399155996E-2</v>
      </c>
      <c r="T2760" s="5">
        <f ca="1">SUBTOTAL(9,P2760:S2760)</f>
        <v>-12.135714862570969</v>
      </c>
      <c r="U2760" s="5">
        <f ca="1">VLOOKUP(CONCATENATE($F2760," ",$G2760),AllocFactorMatrix,(U$4+1),FALSE)*$E2767</f>
        <v>-0.47285158054697812</v>
      </c>
      <c r="V2760" s="5">
        <f ca="1">VLOOKUP(CONCATENATE($F2760," ",$G2760),AllocFactorMatrix,(V$4+1),FALSE)*$E2767</f>
        <v>-6.3837693853448068</v>
      </c>
      <c r="W2760" s="5">
        <f ca="1">VLOOKUP(CONCATENATE($F2760," ",$G2760),AllocFactorMatrix,(W$4+1),FALSE)*$E2767</f>
        <v>-24.415355263448387</v>
      </c>
      <c r="X2760" s="5">
        <f ca="1">VLOOKUP(CONCATENATE($F2760," ",$G2760),AllocFactorMatrix,(X$4+1),FALSE)*$E2767</f>
        <v>-4.4230680508294418</v>
      </c>
      <c r="Y2760" s="5">
        <f ca="1">SUBTOTAL(9,U2760:X2760)</f>
        <v>-35.695044280169611</v>
      </c>
      <c r="Z2760" s="5">
        <f ca="1">VLOOKUP(CONCATENATE($F2760," ",$G2760),AllocFactorMatrix,(Z$4+1),FALSE)*$E2767</f>
        <v>-2.7404225107650193</v>
      </c>
      <c r="AA2760" s="5">
        <f ca="1">VLOOKUP(CONCATENATE($F2760," ",$G2760),AllocFactorMatrix,(AA$4+1),FALSE)*$E2767</f>
        <v>-5.4733266431183855E-2</v>
      </c>
      <c r="AB2760" s="5">
        <f t="shared" ref="AB2760:AB2767" ca="1" si="3945">SUBTOTAL(9,Z2760:AA2760)</f>
        <v>-2.7951557771962032</v>
      </c>
      <c r="AC2760" s="5">
        <f ca="1">VLOOKUP(CONCATENATE($F2760," ",$G2760),AllocFactorMatrix,(AC$4+1),FALSE)*$E2767</f>
        <v>-3.6150606382235183E-2</v>
      </c>
      <c r="AD2760" s="5">
        <f ca="1">VLOOKUP(CONCATENATE($F2760," ",$G2760),AllocFactorMatrix,(AD$4+1),FALSE)*$E2767</f>
        <v>-0.1606015763565769</v>
      </c>
      <c r="AE2760" s="5">
        <f ca="1">VLOOKUP(CONCATENATE($F2760," ",$G2760),AllocFactorMatrix,(AE$4+1),FALSE)*$E2767</f>
        <v>-3.2950185045828674E-2</v>
      </c>
    </row>
    <row r="2761" spans="4:31" hidden="1" outlineLevel="1">
      <c r="E2761" s="44"/>
      <c r="F2761" s="167" t="str">
        <f>F2767</f>
        <v>LABOR_M</v>
      </c>
      <c r="G2761" s="48" t="str">
        <f>$G$9</f>
        <v>BULKTRAN</v>
      </c>
      <c r="H2761" s="4">
        <f t="shared" ca="1" si="3930"/>
        <v>-21.677344482143258</v>
      </c>
      <c r="I2761" s="5">
        <f t="shared" ref="I2761:N2761" ca="1" si="3946">VLOOKUP(CONCATENATE($F2761," ",$G2761),AllocFactorMatrix,(I$4+1),FALSE)*$E2767</f>
        <v>-11.148028079443845</v>
      </c>
      <c r="J2761" s="47">
        <f t="shared" ca="1" si="3946"/>
        <v>-2.4940049850589443E-3</v>
      </c>
      <c r="K2761" s="47">
        <f t="shared" ca="1" si="3946"/>
        <v>-4.3668248984357217E-3</v>
      </c>
      <c r="L2761" s="5">
        <f t="shared" ca="1" si="3946"/>
        <v>-2.598242739817695</v>
      </c>
      <c r="M2761" s="5">
        <f t="shared" ca="1" si="3946"/>
        <v>-3.6154514656321059E-2</v>
      </c>
      <c r="N2761" s="5">
        <f t="shared" ca="1" si="3946"/>
        <v>-5.0353732914524309E-3</v>
      </c>
      <c r="O2761" s="5">
        <f t="shared" ca="1" si="3944"/>
        <v>-2.6394326277654683</v>
      </c>
      <c r="P2761" s="5">
        <f ca="1">VLOOKUP(CONCATENATE($F2761," ",$G2761),AllocFactorMatrix,(P$4+1),FALSE)*$E2767</f>
        <v>-1.5454158367950113</v>
      </c>
      <c r="Q2761" s="5">
        <f ca="1">VLOOKUP(CONCATENATE($F2761," ",$G2761),AllocFactorMatrix,(Q$4+1),FALSE)*$E2767</f>
        <v>-0.27733874767173872</v>
      </c>
      <c r="R2761" s="5">
        <f ca="1">VLOOKUP(CONCATENATE($F2761," ",$G2761),AllocFactorMatrix,(R$4+1),FALSE)*$E2767</f>
        <v>-5.6241467837201721E-2</v>
      </c>
      <c r="S2761" s="5">
        <f ca="1">VLOOKUP(CONCATENATE($F2761," ",$G2761),AllocFactorMatrix,(S$4+1),FALSE)*$E2767</f>
        <v>-2.1357443074903519E-3</v>
      </c>
      <c r="T2761" s="5">
        <f t="shared" ref="T2761:T2767" ca="1" si="3947">SUBTOTAL(9,P2761:S2761)</f>
        <v>-1.8811317966114418</v>
      </c>
      <c r="U2761" s="5">
        <f ca="1">VLOOKUP(CONCATENATE($F2761," ",$G2761),AllocFactorMatrix,(U$4+1),FALSE)*$E2767</f>
        <v>-7.3295735217731958E-2</v>
      </c>
      <c r="V2761" s="5">
        <f ca="1">VLOOKUP(CONCATENATE($F2761," ",$G2761),AllocFactorMatrix,(V$4+1),FALSE)*$E2767</f>
        <v>-0.98953475003307101</v>
      </c>
      <c r="W2761" s="5">
        <f ca="1">VLOOKUP(CONCATENATE($F2761," ",$G2761),AllocFactorMatrix,(W$4+1),FALSE)*$E2767</f>
        <v>-3.7845731901043824</v>
      </c>
      <c r="X2761" s="5">
        <f ca="1">VLOOKUP(CONCATENATE($F2761," ",$G2761),AllocFactorMatrix,(X$4+1),FALSE)*$E2767</f>
        <v>-0.68561053413121797</v>
      </c>
      <c r="Y2761" s="5">
        <f t="shared" ref="Y2761:Y2767" ca="1" si="3948">SUBTOTAL(9,U2761:X2761)</f>
        <v>-5.533014209486403</v>
      </c>
      <c r="Z2761" s="5">
        <f ca="1">VLOOKUP(CONCATENATE($F2761," ",$G2761),AllocFactorMatrix,(Z$4+1),FALSE)*$E2767</f>
        <v>-0.42478716577704234</v>
      </c>
      <c r="AA2761" s="5">
        <f ca="1">VLOOKUP(CONCATENATE($F2761," ",$G2761),AllocFactorMatrix,(AA$4+1),FALSE)*$E2767</f>
        <v>-8.484089234302692E-3</v>
      </c>
      <c r="AB2761" s="5">
        <f t="shared" ca="1" si="3945"/>
        <v>-0.43327125501134506</v>
      </c>
      <c r="AC2761" s="5">
        <f ca="1">VLOOKUP(CONCATENATE($F2761," ",$G2761),AllocFactorMatrix,(AC$4+1),FALSE)*$E2767</f>
        <v>-5.6036299387805721E-3</v>
      </c>
      <c r="AD2761" s="5">
        <f ca="1">VLOOKUP(CONCATENATE($F2761," ",$G2761),AllocFactorMatrix,(AD$4+1),FALSE)*$E2767</f>
        <v>-2.4894514685908944E-2</v>
      </c>
      <c r="AE2761" s="5">
        <f ca="1">VLOOKUP(CONCATENATE($F2761," ",$G2761),AllocFactorMatrix,(AE$4+1),FALSE)*$E2767</f>
        <v>-5.1075393164608266E-3</v>
      </c>
    </row>
    <row r="2762" spans="4:31" hidden="1" outlineLevel="1">
      <c r="E2762" s="44"/>
      <c r="F2762" s="167" t="str">
        <f>F2767</f>
        <v>LABOR_M</v>
      </c>
      <c r="G2762" s="48" t="str">
        <f>$G$10</f>
        <v>SUBTRAN</v>
      </c>
      <c r="H2762" s="4">
        <f t="shared" ca="1" si="3930"/>
        <v>-6.0076420850895076</v>
      </c>
      <c r="I2762" s="5">
        <f t="shared" ref="I2762:N2762" ca="1" si="3949">VLOOKUP(CONCATENATE($F2762," ",$G2762),AllocFactorMatrix,(I$4+1),FALSE)*$E2767</f>
        <v>-3.0691251562371034</v>
      </c>
      <c r="J2762" s="47">
        <f t="shared" ca="1" si="3949"/>
        <v>-4.9976048423460546E-4</v>
      </c>
      <c r="K2762" s="47">
        <f t="shared" ca="1" si="3949"/>
        <v>-9.301400705399699E-4</v>
      </c>
      <c r="L2762" s="5">
        <f t="shared" ca="1" si="3949"/>
        <v>-0.71925366476499064</v>
      </c>
      <c r="M2762" s="5">
        <f t="shared" ca="1" si="3949"/>
        <v>-1.0052140921001453E-2</v>
      </c>
      <c r="N2762" s="5">
        <f t="shared" ca="1" si="3949"/>
        <v>-1.8193908019252492E-3</v>
      </c>
      <c r="O2762" s="5">
        <f t="shared" ca="1" si="3944"/>
        <v>-0.73112519648791741</v>
      </c>
      <c r="P2762" s="5">
        <f ca="1">VLOOKUP(CONCATENATE($F2762," ",$G2762),AllocFactorMatrix,(P$4+1),FALSE)*$E2767</f>
        <v>-0.41524922643493334</v>
      </c>
      <c r="Q2762" s="5">
        <f ca="1">VLOOKUP(CONCATENATE($F2762," ",$G2762),AllocFactorMatrix,(Q$4+1),FALSE)*$E2767</f>
        <v>-7.4728149507798172E-2</v>
      </c>
      <c r="R2762" s="5">
        <f ca="1">VLOOKUP(CONCATENATE($F2762," ",$G2762),AllocFactorMatrix,(R$4+1),FALSE)*$E2767</f>
        <v>-1.9615563091691011E-2</v>
      </c>
      <c r="S2762" s="5">
        <f ca="1">VLOOKUP(CONCATENATE($F2762," ",$G2762),AllocFactorMatrix,(S$4+1),FALSE)*$E2767</f>
        <v>0</v>
      </c>
      <c r="T2762" s="5">
        <f t="shared" ca="1" si="3947"/>
        <v>-0.50959293903442249</v>
      </c>
      <c r="U2762" s="5">
        <f ca="1">VLOOKUP(CONCATENATE($F2762," ",$G2762),AllocFactorMatrix,(U$4+1),FALSE)*$E2767</f>
        <v>-1.874462033686463E-2</v>
      </c>
      <c r="V2762" s="5">
        <f ca="1">VLOOKUP(CONCATENATE($F2762," ",$G2762),AllocFactorMatrix,(V$4+1),FALSE)*$E2767</f>
        <v>-0.26300519960180763</v>
      </c>
      <c r="W2762" s="5">
        <f ca="1">VLOOKUP(CONCATENATE($F2762," ",$G2762),AllocFactorMatrix,(W$4+1),FALSE)*$E2767</f>
        <v>-1.2968185128539598</v>
      </c>
      <c r="X2762" s="5">
        <f ca="1">VLOOKUP(CONCATENATE($F2762," ",$G2762),AllocFactorMatrix,(X$4+1),FALSE)*$E2767</f>
        <v>0</v>
      </c>
      <c r="Y2762" s="5">
        <f t="shared" ca="1" si="3948"/>
        <v>-1.5785683327926321</v>
      </c>
      <c r="Z2762" s="5">
        <f ca="1">VLOOKUP(CONCATENATE($F2762," ",$G2762),AllocFactorMatrix,(Z$4+1),FALSE)*$E2767</f>
        <v>-0.11399591592225615</v>
      </c>
      <c r="AA2762" s="5">
        <f ca="1">VLOOKUP(CONCATENATE($F2762," ",$G2762),AllocFactorMatrix,(AA$4+1),FALSE)*$E2767</f>
        <v>-2.2888689421864208E-3</v>
      </c>
      <c r="AB2762" s="5">
        <f t="shared" ca="1" si="3945"/>
        <v>-0.11628478486444258</v>
      </c>
      <c r="AC2762" s="5">
        <f ca="1">VLOOKUP(CONCATENATE($F2762," ",$G2762),AllocFactorMatrix,(AC$4+1),FALSE)*$E2767</f>
        <v>-1.5157751181831061E-3</v>
      </c>
      <c r="AD2762" s="5">
        <f ca="1">VLOOKUP(CONCATENATE($F2762," ",$G2762),AllocFactorMatrix,(AD$4+1),FALSE)*$E2767</f>
        <v>0</v>
      </c>
      <c r="AE2762" s="5">
        <f ca="1">VLOOKUP(CONCATENATE($F2762," ",$G2762),AllocFactorMatrix,(AE$4+1),FALSE)*$E2767</f>
        <v>0</v>
      </c>
    </row>
    <row r="2763" spans="4:31" hidden="1" outlineLevel="1">
      <c r="E2763" s="44"/>
      <c r="F2763" s="167" t="str">
        <f>F2767</f>
        <v>LABOR_M</v>
      </c>
      <c r="G2763" s="48" t="str">
        <f>$G$11</f>
        <v>DISTPRI</v>
      </c>
      <c r="H2763" s="4">
        <f t="shared" ca="1" si="3930"/>
        <v>-49.073900244253885</v>
      </c>
      <c r="I2763" s="5">
        <f t="shared" ref="I2763:N2763" ca="1" si="3950">VLOOKUP(CONCATENATE($F2763," ",$G2763),AllocFactorMatrix,(I$4+1),FALSE)*$E2767</f>
        <v>-32.128661161888409</v>
      </c>
      <c r="J2763" s="47">
        <f t="shared" ca="1" si="3950"/>
        <v>-5.2755727539530919E-3</v>
      </c>
      <c r="K2763" s="47">
        <f t="shared" ca="1" si="3950"/>
        <v>-9.7613207090247144E-3</v>
      </c>
      <c r="L2763" s="5">
        <f t="shared" ca="1" si="3950"/>
        <v>-7.5172539088996704</v>
      </c>
      <c r="M2763" s="5">
        <f t="shared" ca="1" si="3950"/>
        <v>-0.10504560817589761</v>
      </c>
      <c r="N2763" s="5">
        <f t="shared" ca="1" si="3950"/>
        <v>0</v>
      </c>
      <c r="O2763" s="5">
        <f t="shared" ca="1" si="3944"/>
        <v>-7.6222995170755681</v>
      </c>
      <c r="P2763" s="5">
        <f ca="1">VLOOKUP(CONCATENATE($F2763," ",$G2763),AllocFactorMatrix,(P$4+1),FALSE)*$E2767</f>
        <v>-4.3594112898637558</v>
      </c>
      <c r="Q2763" s="5">
        <f ca="1">VLOOKUP(CONCATENATE($F2763," ",$G2763),AllocFactorMatrix,(Q$4+1),FALSE)*$E2767</f>
        <v>-0.78445151000609148</v>
      </c>
      <c r="R2763" s="5">
        <f ca="1">VLOOKUP(CONCATENATE($F2763," ",$G2763),AllocFactorMatrix,(R$4+1),FALSE)*$E2767</f>
        <v>0</v>
      </c>
      <c r="S2763" s="5">
        <f ca="1">VLOOKUP(CONCATENATE($F2763," ",$G2763),AllocFactorMatrix,(S$4+1),FALSE)*$E2767</f>
        <v>0</v>
      </c>
      <c r="T2763" s="5">
        <f t="shared" ca="1" si="3947"/>
        <v>-5.1438627998698472</v>
      </c>
      <c r="U2763" s="5">
        <f ca="1">VLOOKUP(CONCATENATE($F2763," ",$G2763),AllocFactorMatrix,(U$4+1),FALSE)*$E2767</f>
        <v>-0.19740935588092393</v>
      </c>
      <c r="V2763" s="5">
        <f ca="1">VLOOKUP(CONCATENATE($F2763," ",$G2763),AllocFactorMatrix,(V$4+1),FALSE)*$E2767</f>
        <v>-2.7297494912440401</v>
      </c>
      <c r="W2763" s="5">
        <f ca="1">VLOOKUP(CONCATENATE($F2763," ",$G2763),AllocFactorMatrix,(W$4+1),FALSE)*$E2767</f>
        <v>0</v>
      </c>
      <c r="X2763" s="5">
        <f ca="1">VLOOKUP(CONCATENATE($F2763," ",$G2763),AllocFactorMatrix,(X$4+1),FALSE)*$E2767</f>
        <v>0</v>
      </c>
      <c r="Y2763" s="5">
        <f t="shared" ca="1" si="3948"/>
        <v>-2.9271588471249639</v>
      </c>
      <c r="Z2763" s="5">
        <f ca="1">VLOOKUP(CONCATENATE($F2763," ",$G2763),AllocFactorMatrix,(Z$4+1),FALSE)*$E2767</f>
        <v>-1.1970786417427932</v>
      </c>
      <c r="AA2763" s="5">
        <f ca="1">VLOOKUP(CONCATENATE($F2763," ",$G2763),AllocFactorMatrix,(AA$4+1),FALSE)*$E2767</f>
        <v>-2.4027256144347097E-2</v>
      </c>
      <c r="AB2763" s="5">
        <f t="shared" ca="1" si="3945"/>
        <v>-1.2211058978871403</v>
      </c>
      <c r="AC2763" s="5">
        <f ca="1">VLOOKUP(CONCATENATE($F2763," ",$G2763),AllocFactorMatrix,(AC$4+1),FALSE)*$E2767</f>
        <v>-1.577512694494437E-2</v>
      </c>
      <c r="AD2763" s="5">
        <f ca="1">VLOOKUP(CONCATENATE($F2763," ",$G2763),AllocFactorMatrix,(AD$4+1),FALSE)*$E2767</f>
        <v>0</v>
      </c>
      <c r="AE2763" s="5">
        <f ca="1">VLOOKUP(CONCATENATE($F2763," ",$G2763),AllocFactorMatrix,(AE$4+1),FALSE)*$E2767</f>
        <v>0</v>
      </c>
    </row>
    <row r="2764" spans="4:31" hidden="1" outlineLevel="1">
      <c r="E2764" s="44"/>
      <c r="F2764" s="167" t="str">
        <f>F2767</f>
        <v>LABOR_M</v>
      </c>
      <c r="G2764" s="48" t="str">
        <f>$G$12</f>
        <v>DISTSEC</v>
      </c>
      <c r="H2764" s="4">
        <f t="shared" ca="1" si="3930"/>
        <v>-19.441756702089361</v>
      </c>
      <c r="I2764" s="5">
        <f t="shared" ref="I2764:N2764" ca="1" si="3951">VLOOKUP(CONCATENATE($F2764," ",$G2764),AllocFactorMatrix,(I$4+1),FALSE)*$E2767</f>
        <v>-14.424250793889277</v>
      </c>
      <c r="J2764" s="47">
        <f t="shared" ca="1" si="3951"/>
        <v>-3.5756974254537999E-3</v>
      </c>
      <c r="K2764" s="47">
        <f t="shared" ca="1" si="3951"/>
        <v>-4.6315135943870078E-3</v>
      </c>
      <c r="L2764" s="5">
        <f t="shared" ca="1" si="3951"/>
        <v>-2.9074502558125928</v>
      </c>
      <c r="M2764" s="5">
        <f t="shared" ca="1" si="3951"/>
        <v>0</v>
      </c>
      <c r="N2764" s="5">
        <f t="shared" ca="1" si="3951"/>
        <v>0</v>
      </c>
      <c r="O2764" s="5">
        <f t="shared" ca="1" si="3944"/>
        <v>-2.9074502558125928</v>
      </c>
      <c r="P2764" s="5">
        <f ca="1">VLOOKUP(CONCATENATE($F2764," ",$G2764),AllocFactorMatrix,(P$4+1),FALSE)*$E2767</f>
        <v>-1.4513812160112649</v>
      </c>
      <c r="Q2764" s="5">
        <f ca="1">VLOOKUP(CONCATENATE($F2764," ",$G2764),AllocFactorMatrix,(Q$4+1),FALSE)*$E2767</f>
        <v>0</v>
      </c>
      <c r="R2764" s="5">
        <f ca="1">VLOOKUP(CONCATENATE($F2764," ",$G2764),AllocFactorMatrix,(R$4+1),FALSE)*$E2767</f>
        <v>0</v>
      </c>
      <c r="S2764" s="5">
        <f ca="1">VLOOKUP(CONCATENATE($F2764," ",$G2764),AllocFactorMatrix,(S$4+1),FALSE)*$E2767</f>
        <v>0</v>
      </c>
      <c r="T2764" s="5">
        <f t="shared" ca="1" si="3947"/>
        <v>-1.4513812160112649</v>
      </c>
      <c r="U2764" s="5">
        <f ca="1">VLOOKUP(CONCATENATE($F2764," ",$G2764),AllocFactorMatrix,(U$4+1),FALSE)*$E2767</f>
        <v>-5.4353416376681576E-2</v>
      </c>
      <c r="V2764" s="5">
        <f ca="1">VLOOKUP(CONCATENATE($F2764," ",$G2764),AllocFactorMatrix,(V$4+1),FALSE)*$E2767</f>
        <v>0</v>
      </c>
      <c r="W2764" s="5">
        <f ca="1">VLOOKUP(CONCATENATE($F2764," ",$G2764),AllocFactorMatrix,(W$4+1),FALSE)*$E2767</f>
        <v>0</v>
      </c>
      <c r="X2764" s="5">
        <f ca="1">VLOOKUP(CONCATENATE($F2764," ",$G2764),AllocFactorMatrix,(X$4+1),FALSE)*$E2767</f>
        <v>0</v>
      </c>
      <c r="Y2764" s="5">
        <f t="shared" ca="1" si="3948"/>
        <v>-5.4353416376681576E-2</v>
      </c>
      <c r="Z2764" s="5">
        <f ca="1">VLOOKUP(CONCATENATE($F2764," ",$G2764),AllocFactorMatrix,(Z$4+1),FALSE)*$E2767</f>
        <v>-0.41076879991069459</v>
      </c>
      <c r="AA2764" s="5">
        <f ca="1">VLOOKUP(CONCATENATE($F2764," ",$G2764),AllocFactorMatrix,(AA$4+1),FALSE)*$E2767</f>
        <v>0</v>
      </c>
      <c r="AB2764" s="5">
        <f t="shared" ca="1" si="3945"/>
        <v>-0.41076879991069459</v>
      </c>
      <c r="AC2764" s="5">
        <f ca="1">VLOOKUP(CONCATENATE($F2764," ",$G2764),AllocFactorMatrix,(AC$4+1),FALSE)*$E2767</f>
        <v>-4.8567543770927585E-3</v>
      </c>
      <c r="AD2764" s="5">
        <f ca="1">VLOOKUP(CONCATENATE($F2764," ",$G2764),AllocFactorMatrix,(AD$4+1),FALSE)*$E2767</f>
        <v>-0.14948949197202327</v>
      </c>
      <c r="AE2764" s="5">
        <f ca="1">VLOOKUP(CONCATENATE($F2764," ",$G2764),AllocFactorMatrix,(AE$4+1),FALSE)*$E2767</f>
        <v>-3.0998762719878999E-2</v>
      </c>
    </row>
    <row r="2765" spans="4:31" hidden="1" outlineLevel="1">
      <c r="E2765" s="44"/>
      <c r="F2765" s="167" t="str">
        <f>F2767</f>
        <v>LABOR_M</v>
      </c>
      <c r="G2765" s="48" t="str">
        <f>$G$13</f>
        <v>ENERGY</v>
      </c>
      <c r="H2765" s="4">
        <f t="shared" ca="1" si="3930"/>
        <v>-55.934955388596649</v>
      </c>
      <c r="I2765" s="5">
        <f t="shared" ref="I2765:N2765" ca="1" si="3952">VLOOKUP(CONCATENATE($F2765," ",$G2765),AllocFactorMatrix,(I$4+1),FALSE)*$E2767</f>
        <v>-21.883224374442808</v>
      </c>
      <c r="J2765" s="47">
        <f t="shared" ca="1" si="3952"/>
        <v>-3.3522820270926296E-3</v>
      </c>
      <c r="K2765" s="47">
        <f t="shared" ca="1" si="3952"/>
        <v>-9.2764366922086002E-3</v>
      </c>
      <c r="L2765" s="5">
        <f t="shared" ca="1" si="3952"/>
        <v>-6.310888338863669</v>
      </c>
      <c r="M2765" s="5">
        <f t="shared" ca="1" si="3952"/>
        <v>-8.800666387902184E-2</v>
      </c>
      <c r="N2765" s="5">
        <f t="shared" ca="1" si="3952"/>
        <v>-1.2303257023641033E-2</v>
      </c>
      <c r="O2765" s="5">
        <f t="shared" ca="1" si="3944"/>
        <v>-6.4111982597663317</v>
      </c>
      <c r="P2765" s="5">
        <f ca="1">VLOOKUP(CONCATENATE($F2765," ",$G2765),AllocFactorMatrix,(P$4+1),FALSE)*$E2767</f>
        <v>-4.0908645833567707</v>
      </c>
      <c r="Q2765" s="5">
        <f ca="1">VLOOKUP(CONCATENATE($F2765," ",$G2765),AllocFactorMatrix,(Q$4+1),FALSE)*$E2767</f>
        <v>-0.73062183654543211</v>
      </c>
      <c r="R2765" s="5">
        <f ca="1">VLOOKUP(CONCATENATE($F2765," ",$G2765),AllocFactorMatrix,(R$4+1),FALSE)*$E2767</f>
        <v>-0.1487813624181564</v>
      </c>
      <c r="S2765" s="5">
        <f ca="1">VLOOKUP(CONCATENATE($F2765," ",$G2765),AllocFactorMatrix,(S$4+1),FALSE)*$E2767</f>
        <v>-5.6195224106272484E-3</v>
      </c>
      <c r="T2765" s="5">
        <f t="shared" ca="1" si="3947"/>
        <v>-4.9758873047309864</v>
      </c>
      <c r="U2765" s="5">
        <f ca="1">VLOOKUP(CONCATENATE($F2765," ",$G2765),AllocFactorMatrix,(U$4+1),FALSE)*$E2767</f>
        <v>-0.2145503019638822</v>
      </c>
      <c r="V2765" s="5">
        <f ca="1">VLOOKUP(CONCATENATE($F2765," ",$G2765),AllocFactorMatrix,(V$4+1),FALSE)*$E2767</f>
        <v>-3.3920810675143351</v>
      </c>
      <c r="W2765" s="5">
        <f ca="1">VLOOKUP(CONCATENATE($F2765," ",$G2765),AllocFactorMatrix,(W$4+1),FALSE)*$E2767</f>
        <v>-14.588788592083617</v>
      </c>
      <c r="X2765" s="5">
        <f ca="1">VLOOKUP(CONCATENATE($F2765," ",$G2765),AllocFactorMatrix,(X$4+1),FALSE)*$E2767</f>
        <v>-2.7443035102897548</v>
      </c>
      <c r="Y2765" s="5">
        <f t="shared" ca="1" si="3948"/>
        <v>-20.93972347185159</v>
      </c>
      <c r="Z2765" s="5">
        <f ca="1">VLOOKUP(CONCATENATE($F2765," ",$G2765),AllocFactorMatrix,(Z$4+1),FALSE)*$E2767</f>
        <v>-1.125354604646293</v>
      </c>
      <c r="AA2765" s="5">
        <f ca="1">VLOOKUP(CONCATENATE($F2765," ",$G2765),AllocFactorMatrix,(AA$4+1),FALSE)*$E2767</f>
        <v>-2.2580015660063485E-2</v>
      </c>
      <c r="AB2765" s="5">
        <f t="shared" ca="1" si="3945"/>
        <v>-1.1479346203063565</v>
      </c>
      <c r="AC2765" s="5">
        <f ca="1">VLOOKUP(CONCATENATE($F2765," ",$G2765),AllocFactorMatrix,(AC$4+1),FALSE)*$E2767</f>
        <v>-2.0141470795550113E-2</v>
      </c>
      <c r="AD2765" s="5">
        <f ca="1">VLOOKUP(CONCATENATE($F2765," ",$G2765),AllocFactorMatrix,(AD$4+1),FALSE)*$E2767</f>
        <v>-0.45116204775261021</v>
      </c>
      <c r="AE2765" s="5">
        <f ca="1">VLOOKUP(CONCATENATE($F2765," ",$G2765),AllocFactorMatrix,(AE$4+1),FALSE)*$E2767</f>
        <v>-9.3055120231097563E-2</v>
      </c>
    </row>
    <row r="2766" spans="4:31" hidden="1" outlineLevel="1">
      <c r="E2766" s="44"/>
      <c r="F2766" s="167" t="str">
        <f>F2767</f>
        <v>LABOR_M</v>
      </c>
      <c r="G2766" s="48" t="str">
        <f>$G$14</f>
        <v>CUSTOMER</v>
      </c>
      <c r="H2766" s="4">
        <f t="shared" ca="1" si="3930"/>
        <v>-37.01770237799618</v>
      </c>
      <c r="I2766" s="5">
        <f t="shared" ref="I2766:N2766" ca="1" si="3953">VLOOKUP(CONCATENATE($F2766," ",$G2766),AllocFactorMatrix,(I$4+1),FALSE)*$E2767</f>
        <v>-28.576722599184876</v>
      </c>
      <c r="J2766" s="47">
        <f t="shared" ca="1" si="3953"/>
        <v>-5.7672525406368665E-3</v>
      </c>
      <c r="K2766" s="47">
        <f t="shared" ca="1" si="3953"/>
        <v>-1.6915936542153283E-3</v>
      </c>
      <c r="L2766" s="5">
        <f t="shared" ca="1" si="3953"/>
        <v>-5.7863602819583413</v>
      </c>
      <c r="M2766" s="5">
        <f t="shared" ca="1" si="3953"/>
        <v>-0.14793465689580187</v>
      </c>
      <c r="N2766" s="5">
        <f t="shared" ca="1" si="3953"/>
        <v>-2.3851674369298997E-2</v>
      </c>
      <c r="O2766" s="5">
        <f t="shared" ca="1" si="3944"/>
        <v>-5.958146613223442</v>
      </c>
      <c r="P2766" s="5">
        <f ca="1">VLOOKUP(CONCATENATE($F2766," ",$G2766),AllocFactorMatrix,(P$4+1),FALSE)*$E2767</f>
        <v>-0.23699931042008007</v>
      </c>
      <c r="Q2766" s="5">
        <f ca="1">VLOOKUP(CONCATENATE($F2766," ",$G2766),AllocFactorMatrix,(Q$4+1),FALSE)*$E2767</f>
        <v>-5.7325076920434176E-2</v>
      </c>
      <c r="R2766" s="5">
        <f ca="1">VLOOKUP(CONCATENATE($F2766," ",$G2766),AllocFactorMatrix,(R$4+1),FALSE)*$E2767</f>
        <v>-5.8354749325276178E-2</v>
      </c>
      <c r="S2766" s="5">
        <f ca="1">VLOOKUP(CONCATENATE($F2766," ",$G2766),AllocFactorMatrix,(S$4+1),FALSE)*$E2767</f>
        <v>-7.2081762474779315E-3</v>
      </c>
      <c r="T2766" s="5">
        <f t="shared" ca="1" si="3947"/>
        <v>-0.35988731291326836</v>
      </c>
      <c r="U2766" s="5">
        <f ca="1">VLOOKUP(CONCATENATE($F2766," ",$G2766),AllocFactorMatrix,(U$4+1),FALSE)*$E2767</f>
        <v>-1.8038870046882213E-3</v>
      </c>
      <c r="V2766" s="5">
        <f ca="1">VLOOKUP(CONCATENATE($F2766," ",$G2766),AllocFactorMatrix,(V$4+1),FALSE)*$E2767</f>
        <v>-4.1675621999333647E-2</v>
      </c>
      <c r="W2766" s="5">
        <f ca="1">VLOOKUP(CONCATENATE($F2766," ",$G2766),AllocFactorMatrix,(W$4+1),FALSE)*$E2767</f>
        <v>-9.8025038391316474E-2</v>
      </c>
      <c r="X2766" s="5">
        <f ca="1">VLOOKUP(CONCATENATE($F2766," ",$G2766),AllocFactorMatrix,(X$4+1),FALSE)*$E2767</f>
        <v>-2.8864796924517374E-2</v>
      </c>
      <c r="Y2766" s="5">
        <f t="shared" ca="1" si="3948"/>
        <v>-0.17036934431985573</v>
      </c>
      <c r="Z2766" s="5">
        <f ca="1">VLOOKUP(CONCATENATE($F2766," ",$G2766),AllocFactorMatrix,(Z$4+1),FALSE)*$E2767</f>
        <v>-5.259278193275925E-2</v>
      </c>
      <c r="AA2766" s="5">
        <f ca="1">VLOOKUP(CONCATENATE($F2766," ",$G2766),AllocFactorMatrix,(AA$4+1),FALSE)*$E2767</f>
        <v>-7.8564318842609421E-4</v>
      </c>
      <c r="AB2766" s="5">
        <f t="shared" ca="1" si="3945"/>
        <v>-5.3378425121185347E-2</v>
      </c>
      <c r="AC2766" s="5">
        <f ca="1">VLOOKUP(CONCATENATE($F2766," ",$G2766),AllocFactorMatrix,(AC$4+1),FALSE)*$E2767</f>
        <v>-4.2814728397437794E-3</v>
      </c>
      <c r="AD2766" s="5">
        <f ca="1">VLOOKUP(CONCATENATE($F2766," ",$G2766),AllocFactorMatrix,(AD$4+1),FALSE)*$E2767</f>
        <v>-1.5556536592094101</v>
      </c>
      <c r="AE2766" s="5">
        <f ca="1">VLOOKUP(CONCATENATE($F2766," ",$G2766),AllocFactorMatrix,(AE$4+1),FALSE)*$E2767</f>
        <v>-0.33180410498951912</v>
      </c>
    </row>
    <row r="2767" spans="4:31" collapsed="1">
      <c r="D2767" s="48" t="s">
        <v>255</v>
      </c>
      <c r="E2767" s="36">
        <v>-329</v>
      </c>
      <c r="F2767" s="88" t="s">
        <v>67</v>
      </c>
      <c r="G2767" s="48" t="str">
        <f>$G$15</f>
        <v>TOTAL</v>
      </c>
      <c r="H2767" s="4">
        <f t="shared" ca="1" si="3930"/>
        <v>-329.00000000000034</v>
      </c>
      <c r="I2767" s="5">
        <f t="shared" ref="I2767:N2767" ca="1" si="3954">VLOOKUP(CONCATENATE($F2767," ",$G2767),AllocFactorMatrix,(I$4+1),FALSE)*$E2767</f>
        <v>-183.14910379692571</v>
      </c>
      <c r="J2767" s="47">
        <f t="shared" ca="1" si="3954"/>
        <v>-3.7054103878572213E-2</v>
      </c>
      <c r="K2767" s="47">
        <f t="shared" ca="1" si="3954"/>
        <v>-5.88294558268488E-2</v>
      </c>
      <c r="L2767" s="5">
        <f t="shared" ca="1" si="3954"/>
        <v>-42.601450178549449</v>
      </c>
      <c r="M2767" s="5">
        <f t="shared" ca="1" si="3954"/>
        <v>-0.62043661494947078</v>
      </c>
      <c r="N2767" s="5">
        <f t="shared" ca="1" si="3954"/>
        <v>-7.5494317032637911E-2</v>
      </c>
      <c r="O2767" s="5">
        <f t="shared" ca="1" si="3944"/>
        <v>-43.297381110531553</v>
      </c>
      <c r="P2767" s="5">
        <f ca="1">VLOOKUP(CONCATENATE($F2767," ",$G2767),AllocFactorMatrix,(P$4+1),FALSE)*$E2767</f>
        <v>-22.069237432209121</v>
      </c>
      <c r="Q2767" s="5">
        <f ca="1">VLOOKUP(CONCATENATE($F2767," ",$G2767),AllocFactorMatrix,(Q$4+1),FALSE)*$E2767</f>
        <v>-3.7136562578040682</v>
      </c>
      <c r="R2767" s="5">
        <f ca="1">VLOOKUP(CONCATENATE($F2767," ",$G2767),AllocFactorMatrix,(R$4+1),FALSE)*$E2767</f>
        <v>-0.64582280636426037</v>
      </c>
      <c r="S2767" s="5">
        <f ca="1">VLOOKUP(CONCATENATE($F2767," ",$G2767),AllocFactorMatrix,(S$4+1),FALSE)*$E2767</f>
        <v>-2.8741735364751528E-2</v>
      </c>
      <c r="T2767" s="5">
        <f t="shared" ca="1" si="3947"/>
        <v>-26.457458231742201</v>
      </c>
      <c r="U2767" s="5">
        <f ca="1">VLOOKUP(CONCATENATE($F2767," ",$G2767),AllocFactorMatrix,(U$4+1),FALSE)*$E2767</f>
        <v>-1.0330088973277505</v>
      </c>
      <c r="V2767" s="5">
        <f ca="1">VLOOKUP(CONCATENATE($F2767," ",$G2767),AllocFactorMatrix,(V$4+1),FALSE)*$E2767</f>
        <v>-13.799815515737395</v>
      </c>
      <c r="W2767" s="5">
        <f ca="1">VLOOKUP(CONCATENATE($F2767," ",$G2767),AllocFactorMatrix,(W$4+1),FALSE)*$E2767</f>
        <v>-44.183560596881648</v>
      </c>
      <c r="X2767" s="5">
        <f ca="1">VLOOKUP(CONCATENATE($F2767," ",$G2767),AllocFactorMatrix,(X$4+1),FALSE)*$E2767</f>
        <v>-7.8818468921749325</v>
      </c>
      <c r="Y2767" s="5">
        <f t="shared" ca="1" si="3948"/>
        <v>-66.898231902121722</v>
      </c>
      <c r="Z2767" s="5">
        <f ca="1">VLOOKUP(CONCATENATE($F2767," ",$G2767),AllocFactorMatrix,(Z$4+1),FALSE)*$E2767</f>
        <v>-6.0650004206968573</v>
      </c>
      <c r="AA2767" s="5">
        <f ca="1">VLOOKUP(CONCATENATE($F2767," ",$G2767),AllocFactorMatrix,(AA$4+1),FALSE)*$E2767</f>
        <v>-0.11289913960050962</v>
      </c>
      <c r="AB2767" s="5">
        <f t="shared" ca="1" si="3945"/>
        <v>-6.1778995602973668</v>
      </c>
      <c r="AC2767" s="5">
        <f ca="1">VLOOKUP(CONCATENATE($F2767," ",$G2767),AllocFactorMatrix,(AC$4+1),FALSE)*$E2767</f>
        <v>-8.8324836396529882E-2</v>
      </c>
      <c r="AD2767" s="5">
        <f ca="1">VLOOKUP(CONCATENATE($F2767," ",$G2767),AllocFactorMatrix,(AD$4+1),FALSE)*$E2767</f>
        <v>-2.3418012899765297</v>
      </c>
      <c r="AE2767" s="5">
        <f ca="1">VLOOKUP(CONCATENATE($F2767," ",$G2767),AllocFactorMatrix,(AE$4+1),FALSE)*$E2767</f>
        <v>-0.49391571230278514</v>
      </c>
    </row>
    <row r="2768" spans="4:31" hidden="1" outlineLevel="1">
      <c r="E2768" s="44"/>
      <c r="F2768" s="167" t="str">
        <f>F2775</f>
        <v>LABOR_M</v>
      </c>
      <c r="G2768" s="48" t="str">
        <f>$G$8</f>
        <v>PRODUCTION</v>
      </c>
      <c r="H2768" s="4">
        <f t="shared" ca="1" si="3930"/>
        <v>-306.04748656011725</v>
      </c>
      <c r="I2768" s="5">
        <f t="shared" ref="I2768:N2768" ca="1" si="3955">VLOOKUP(CONCATENATE($F2768," ",$G2768),AllocFactorMatrix,(I$4+1),FALSE)*$E2775</f>
        <v>-157.39132515174583</v>
      </c>
      <c r="J2768" s="47">
        <f t="shared" ca="1" si="3955"/>
        <v>-3.521113749769738E-2</v>
      </c>
      <c r="K2768" s="47">
        <f t="shared" ca="1" si="3955"/>
        <v>-6.1652191093577412E-2</v>
      </c>
      <c r="L2768" s="5">
        <f t="shared" ca="1" si="3955"/>
        <v>-36.68279851571851</v>
      </c>
      <c r="M2768" s="5">
        <f t="shared" ca="1" si="3955"/>
        <v>-0.51044067447850283</v>
      </c>
      <c r="N2768" s="5">
        <f t="shared" ca="1" si="3955"/>
        <v>-7.1090965086171867E-2</v>
      </c>
      <c r="O2768" s="5">
        <f t="shared" ref="O2768:O2775" ca="1" si="3956">SUBTOTAL(9,L2768:N2768)</f>
        <v>-37.264330155283183</v>
      </c>
      <c r="P2768" s="5">
        <f ca="1">VLOOKUP(CONCATENATE($F2768," ",$G2768),AllocFactorMatrix,(P$4+1),FALSE)*$E2775</f>
        <v>-21.818661087889542</v>
      </c>
      <c r="Q2768" s="5">
        <f ca="1">VLOOKUP(CONCATENATE($F2768," ",$G2768),AllocFactorMatrix,(Q$4+1),FALSE)*$E2775</f>
        <v>-3.9155546344980339</v>
      </c>
      <c r="R2768" s="5">
        <f ca="1">VLOOKUP(CONCATENATE($F2768," ",$G2768),AllocFactorMatrix,(R$4+1),FALSE)*$E2775</f>
        <v>-0.79403452236532879</v>
      </c>
      <c r="S2768" s="5">
        <f ca="1">VLOOKUP(CONCATENATE($F2768," ",$G2768),AllocFactorMatrix,(S$4+1),FALSE)*$E2775</f>
        <v>-3.015310190696753E-2</v>
      </c>
      <c r="T2768" s="5">
        <f ca="1">SUBTOTAL(9,P2768:S2768)</f>
        <v>-26.558403346659873</v>
      </c>
      <c r="U2768" s="5">
        <f ca="1">VLOOKUP(CONCATENATE($F2768," ",$G2768),AllocFactorMatrix,(U$4+1),FALSE)*$E2775</f>
        <v>-1.0348119695860918</v>
      </c>
      <c r="V2768" s="5">
        <f ca="1">VLOOKUP(CONCATENATE($F2768," ",$G2768),AllocFactorMatrix,(V$4+1),FALSE)*$E2775</f>
        <v>-13.970559141180125</v>
      </c>
      <c r="W2768" s="5">
        <f ca="1">VLOOKUP(CONCATENATE($F2768," ",$G2768),AllocFactorMatrix,(W$4+1),FALSE)*$E2775</f>
        <v>-53.431780515753303</v>
      </c>
      <c r="X2768" s="5">
        <f ca="1">VLOOKUP(CONCATENATE($F2768," ",$G2768),AllocFactorMatrix,(X$4+1),FALSE)*$E2775</f>
        <v>-9.6796626036389011</v>
      </c>
      <c r="Y2768" s="5">
        <f ca="1">SUBTOTAL(9,U2768:X2768)</f>
        <v>-78.116814230158425</v>
      </c>
      <c r="Z2768" s="5">
        <f ca="1">VLOOKUP(CONCATENATE($F2768," ",$G2768),AllocFactorMatrix,(Z$4+1),FALSE)*$E2775</f>
        <v>-5.9972772272061219</v>
      </c>
      <c r="AA2768" s="5">
        <f ca="1">VLOOKUP(CONCATENATE($F2768," ",$G2768),AllocFactorMatrix,(AA$4+1),FALSE)*$E2775</f>
        <v>-0.11978100860319871</v>
      </c>
      <c r="AB2768" s="5">
        <f t="shared" ref="AB2768:AB2775" ca="1" si="3957">SUBTOTAL(9,Z2768:AA2768)</f>
        <v>-6.1170582358093206</v>
      </c>
      <c r="AC2768" s="5">
        <f ca="1">VLOOKUP(CONCATENATE($F2768," ",$G2768),AllocFactorMatrix,(AC$4+1),FALSE)*$E2775</f>
        <v>-7.9113789043189456E-2</v>
      </c>
      <c r="AD2768" s="5">
        <f ca="1">VLOOKUP(CONCATENATE($F2768," ",$G2768),AllocFactorMatrix,(AD$4+1),FALSE)*$E2775</f>
        <v>-0.35146849537001634</v>
      </c>
      <c r="AE2768" s="5">
        <f ca="1">VLOOKUP(CONCATENATE($F2768," ",$G2768),AllocFactorMatrix,(AE$4+1),FALSE)*$E2775</f>
        <v>-7.2109827455916861E-2</v>
      </c>
    </row>
    <row r="2769" spans="4:31" hidden="1" outlineLevel="1">
      <c r="E2769" s="44"/>
      <c r="F2769" s="167" t="str">
        <f>F2775</f>
        <v>LABOR_M</v>
      </c>
      <c r="G2769" s="48" t="str">
        <f>$G$9</f>
        <v>BULKTRAN</v>
      </c>
      <c r="H2769" s="4">
        <f t="shared" ca="1" si="3930"/>
        <v>-47.439781237517167</v>
      </c>
      <c r="I2769" s="5">
        <f t="shared" ref="I2769:N2769" ca="1" si="3958">VLOOKUP(CONCATENATE($F2769," ",$G2769),AllocFactorMatrix,(I$4+1),FALSE)*$E2775</f>
        <v>-24.396900356229693</v>
      </c>
      <c r="J2769" s="47">
        <f t="shared" ca="1" si="3958"/>
        <v>-5.4580048305241336E-3</v>
      </c>
      <c r="K2769" s="47">
        <f t="shared" ca="1" si="3958"/>
        <v>-9.5565772853304556E-3</v>
      </c>
      <c r="L2769" s="5">
        <f t="shared" ca="1" si="3958"/>
        <v>-5.6861239290843173</v>
      </c>
      <c r="M2769" s="5">
        <f t="shared" ca="1" si="3958"/>
        <v>-7.9122342105018728E-2</v>
      </c>
      <c r="N2769" s="5">
        <f t="shared" ca="1" si="3958"/>
        <v>-1.1019661914424774E-2</v>
      </c>
      <c r="O2769" s="5">
        <f t="shared" ca="1" si="3956"/>
        <v>-5.7762659331037609</v>
      </c>
      <c r="P2769" s="5">
        <f ca="1">VLOOKUP(CONCATENATE($F2769," ",$G2769),AllocFactorMatrix,(P$4+1),FALSE)*$E2775</f>
        <v>-3.3820650531684135</v>
      </c>
      <c r="Q2769" s="5">
        <f ca="1">VLOOKUP(CONCATENATE($F2769," ",$G2769),AllocFactorMatrix,(Q$4+1),FALSE)*$E2775</f>
        <v>-0.60694194019347081</v>
      </c>
      <c r="R2769" s="5">
        <f ca="1">VLOOKUP(CONCATENATE($F2769," ",$G2769),AllocFactorMatrix,(R$4+1),FALSE)*$E2775</f>
        <v>-0.12308163174098857</v>
      </c>
      <c r="S2769" s="5">
        <f ca="1">VLOOKUP(CONCATENATE($F2769," ",$G2769),AllocFactorMatrix,(S$4+1),FALSE)*$E2775</f>
        <v>-4.6739693051460595E-3</v>
      </c>
      <c r="T2769" s="5">
        <f t="shared" ref="T2769:T2775" ca="1" si="3959">SUBTOTAL(9,P2769:S2769)</f>
        <v>-4.1167625944080184</v>
      </c>
      <c r="U2769" s="5">
        <f ca="1">VLOOKUP(CONCATENATE($F2769," ",$G2769),AllocFactorMatrix,(U$4+1),FALSE)*$E2775</f>
        <v>-0.16040404059807603</v>
      </c>
      <c r="V2769" s="5">
        <f ca="1">VLOOKUP(CONCATENATE($F2769," ",$G2769),AllocFactorMatrix,(V$4+1),FALSE)*$E2775</f>
        <v>-2.1655471733246539</v>
      </c>
      <c r="W2769" s="5">
        <f ca="1">VLOOKUP(CONCATENATE($F2769," ",$G2769),AllocFactorMatrix,(W$4+1),FALSE)*$E2775</f>
        <v>-8.2823486227208374</v>
      </c>
      <c r="X2769" s="5">
        <f ca="1">VLOOKUP(CONCATENATE($F2769," ",$G2769),AllocFactorMatrix,(X$4+1),FALSE)*$E2775</f>
        <v>-1.5004242692233343</v>
      </c>
      <c r="Y2769" s="5">
        <f t="shared" ref="Y2769:Y2775" ca="1" si="3960">SUBTOTAL(9,U2769:X2769)</f>
        <v>-12.108724105866902</v>
      </c>
      <c r="Z2769" s="5">
        <f ca="1">VLOOKUP(CONCATENATE($F2769," ",$G2769),AllocFactorMatrix,(Z$4+1),FALSE)*$E2775</f>
        <v>-0.92962540838744823</v>
      </c>
      <c r="AA2769" s="5">
        <f ca="1">VLOOKUP(CONCATENATE($F2769," ",$G2769),AllocFactorMatrix,(AA$4+1),FALSE)*$E2775</f>
        <v>-1.8567003795434463E-2</v>
      </c>
      <c r="AB2769" s="5">
        <f t="shared" ca="1" si="3957"/>
        <v>-0.94819241218288264</v>
      </c>
      <c r="AC2769" s="5">
        <f ca="1">VLOOKUP(CONCATENATE($F2769," ",$G2769),AllocFactorMatrix,(AC$4+1),FALSE)*$E2775</f>
        <v>-1.226326308790885E-2</v>
      </c>
      <c r="AD2769" s="5">
        <f ca="1">VLOOKUP(CONCATENATE($F2769," ",$G2769),AllocFactorMatrix,(AD$4+1),FALSE)*$E2775</f>
        <v>-5.4480396881016531E-2</v>
      </c>
      <c r="AE2769" s="5">
        <f ca="1">VLOOKUP(CONCATENATE($F2769," ",$G2769),AllocFactorMatrix,(AE$4+1),FALSE)*$E2775</f>
        <v>-1.1177593640886916E-2</v>
      </c>
    </row>
    <row r="2770" spans="4:31" hidden="1" outlineLevel="1">
      <c r="E2770" s="44"/>
      <c r="F2770" s="167" t="str">
        <f>F2775</f>
        <v>LABOR_M</v>
      </c>
      <c r="G2770" s="48" t="str">
        <f>$G$10</f>
        <v>SUBTRAN</v>
      </c>
      <c r="H2770" s="4">
        <f t="shared" ca="1" si="3930"/>
        <v>-13.147423408098616</v>
      </c>
      <c r="I2770" s="5">
        <f t="shared" ref="I2770:N2770" ca="1" si="3961">VLOOKUP(CONCATENATE($F2770," ",$G2770),AllocFactorMatrix,(I$4+1),FALSE)*$E2775</f>
        <v>-6.7166264817346946</v>
      </c>
      <c r="J2770" s="47">
        <f t="shared" ca="1" si="3961"/>
        <v>-1.0937007557717811E-3</v>
      </c>
      <c r="K2770" s="47">
        <f t="shared" ca="1" si="3961"/>
        <v>-2.035564896014524E-3</v>
      </c>
      <c r="L2770" s="5">
        <f t="shared" ca="1" si="3961"/>
        <v>-1.5740505733458763</v>
      </c>
      <c r="M2770" s="5">
        <f t="shared" ca="1" si="3961"/>
        <v>-2.1998606270884638E-2</v>
      </c>
      <c r="N2770" s="5">
        <f t="shared" ca="1" si="3961"/>
        <v>-3.9816455239701509E-3</v>
      </c>
      <c r="O2770" s="5">
        <f t="shared" ca="1" si="3956"/>
        <v>-1.6000308251407309</v>
      </c>
      <c r="P2770" s="5">
        <f ca="1">VLOOKUP(CONCATENATE($F2770," ",$G2770),AllocFactorMatrix,(P$4+1),FALSE)*$E2775</f>
        <v>-0.90875210648374471</v>
      </c>
      <c r="Q2770" s="5">
        <f ca="1">VLOOKUP(CONCATENATE($F2770," ",$G2770),AllocFactorMatrix,(Q$4+1),FALSE)*$E2775</f>
        <v>-0.16353880743347926</v>
      </c>
      <c r="R2770" s="5">
        <f ca="1">VLOOKUP(CONCATENATE($F2770," ",$G2770),AllocFactorMatrix,(R$4+1),FALSE)*$E2775</f>
        <v>-4.2927676066922577E-2</v>
      </c>
      <c r="S2770" s="5">
        <f ca="1">VLOOKUP(CONCATENATE($F2770," ",$G2770),AllocFactorMatrix,(S$4+1),FALSE)*$E2775</f>
        <v>0</v>
      </c>
      <c r="T2770" s="5">
        <f t="shared" ca="1" si="3959"/>
        <v>-1.1152185899841465</v>
      </c>
      <c r="U2770" s="5">
        <f ca="1">VLOOKUP(CONCATENATE($F2770," ",$G2770),AllocFactorMatrix,(U$4+1),FALSE)*$E2775</f>
        <v>-4.1021661527484911E-2</v>
      </c>
      <c r="V2770" s="5">
        <f ca="1">VLOOKUP(CONCATENATE($F2770," ",$G2770),AllocFactorMatrix,(V$4+1),FALSE)*$E2775</f>
        <v>-0.57557368909818074</v>
      </c>
      <c r="W2770" s="5">
        <f ca="1">VLOOKUP(CONCATENATE($F2770," ",$G2770),AllocFactorMatrix,(W$4+1),FALSE)*$E2775</f>
        <v>-2.8380222773703681</v>
      </c>
      <c r="X2770" s="5">
        <f ca="1">VLOOKUP(CONCATENATE($F2770," ",$G2770),AllocFactorMatrix,(X$4+1),FALSE)*$E2775</f>
        <v>0</v>
      </c>
      <c r="Y2770" s="5">
        <f t="shared" ca="1" si="3960"/>
        <v>-3.4546176279960337</v>
      </c>
      <c r="Z2770" s="5">
        <f ca="1">VLOOKUP(CONCATENATE($F2770," ",$G2770),AllocFactorMatrix,(Z$4+1),FALSE)*$E2775</f>
        <v>-0.24947434487545417</v>
      </c>
      <c r="AA2770" s="5">
        <f ca="1">VLOOKUP(CONCATENATE($F2770," ",$G2770),AllocFactorMatrix,(AA$4+1),FALSE)*$E2775</f>
        <v>-5.0090748886754497E-3</v>
      </c>
      <c r="AB2770" s="5">
        <f t="shared" ca="1" si="3957"/>
        <v>-0.25448341976412964</v>
      </c>
      <c r="AC2770" s="5">
        <f ca="1">VLOOKUP(CONCATENATE($F2770," ",$G2770),AllocFactorMatrix,(AC$4+1),FALSE)*$E2775</f>
        <v>-3.3171978270268585E-3</v>
      </c>
      <c r="AD2770" s="5">
        <f ca="1">VLOOKUP(CONCATENATE($F2770," ",$G2770),AllocFactorMatrix,(AD$4+1),FALSE)*$E2775</f>
        <v>0</v>
      </c>
      <c r="AE2770" s="5">
        <f ca="1">VLOOKUP(CONCATENATE($F2770," ",$G2770),AllocFactorMatrix,(AE$4+1),FALSE)*$E2775</f>
        <v>0</v>
      </c>
    </row>
    <row r="2771" spans="4:31" hidden="1" outlineLevel="1">
      <c r="E2771" s="44"/>
      <c r="F2771" s="167" t="str">
        <f>F2775</f>
        <v>LABOR_M</v>
      </c>
      <c r="G2771" s="48" t="str">
        <f>$G$11</f>
        <v>DISTPRI</v>
      </c>
      <c r="H2771" s="4">
        <f t="shared" ca="1" si="3930"/>
        <v>-107.39576953149785</v>
      </c>
      <c r="I2771" s="5">
        <f t="shared" ref="I2771:N2771" ca="1" si="3962">VLOOKUP(CONCATENATE($F2771," ",$G2771),AllocFactorMatrix,(I$4+1),FALSE)*$E2775</f>
        <v>-70.311963636959433</v>
      </c>
      <c r="J2771" s="47">
        <f t="shared" ca="1" si="3962"/>
        <v>-1.1545326391629866E-2</v>
      </c>
      <c r="K2771" s="47">
        <f t="shared" ca="1" si="3962"/>
        <v>-2.1362160822181744E-2</v>
      </c>
      <c r="L2771" s="5">
        <f t="shared" ca="1" si="3962"/>
        <v>-16.45113317449168</v>
      </c>
      <c r="M2771" s="5">
        <f t="shared" ca="1" si="3962"/>
        <v>-0.229887045248165</v>
      </c>
      <c r="N2771" s="5">
        <f t="shared" ca="1" si="3962"/>
        <v>0</v>
      </c>
      <c r="O2771" s="5">
        <f t="shared" ca="1" si="3956"/>
        <v>-16.681020219739846</v>
      </c>
      <c r="P2771" s="5">
        <f ca="1">VLOOKUP(CONCATENATE($F2771," ",$G2771),AllocFactorMatrix,(P$4+1),FALSE)*$E2775</f>
        <v>-9.5403529747778233</v>
      </c>
      <c r="Q2771" s="5">
        <f ca="1">VLOOKUP(CONCATENATE($F2771," ",$G2771),AllocFactorMatrix,(Q$4+1),FALSE)*$E2775</f>
        <v>-1.7167327878552763</v>
      </c>
      <c r="R2771" s="5">
        <f ca="1">VLOOKUP(CONCATENATE($F2771," ",$G2771),AllocFactorMatrix,(R$4+1),FALSE)*$E2775</f>
        <v>0</v>
      </c>
      <c r="S2771" s="5">
        <f ca="1">VLOOKUP(CONCATENATE($F2771," ",$G2771),AllocFactorMatrix,(S$4+1),FALSE)*$E2775</f>
        <v>0</v>
      </c>
      <c r="T2771" s="5">
        <f t="shared" ca="1" si="3959"/>
        <v>-11.2570857626331</v>
      </c>
      <c r="U2771" s="5">
        <f ca="1">VLOOKUP(CONCATENATE($F2771," ",$G2771),AllocFactorMatrix,(U$4+1),FALSE)*$E2775</f>
        <v>-0.43202047487618611</v>
      </c>
      <c r="V2771" s="5">
        <f ca="1">VLOOKUP(CONCATENATE($F2771," ",$G2771),AllocFactorMatrix,(V$4+1),FALSE)*$E2775</f>
        <v>-5.9739198592574736</v>
      </c>
      <c r="W2771" s="5">
        <f ca="1">VLOOKUP(CONCATENATE($F2771," ",$G2771),AllocFactorMatrix,(W$4+1),FALSE)*$E2775</f>
        <v>0</v>
      </c>
      <c r="X2771" s="5">
        <f ca="1">VLOOKUP(CONCATENATE($F2771," ",$G2771),AllocFactorMatrix,(X$4+1),FALSE)*$E2775</f>
        <v>0</v>
      </c>
      <c r="Y2771" s="5">
        <f t="shared" ca="1" si="3960"/>
        <v>-6.4059403341336596</v>
      </c>
      <c r="Z2771" s="5">
        <f ca="1">VLOOKUP(CONCATENATE($F2771," ",$G2771),AllocFactorMatrix,(Z$4+1),FALSE)*$E2775</f>
        <v>-2.6197465715951704</v>
      </c>
      <c r="AA2771" s="5">
        <f ca="1">VLOOKUP(CONCATENATE($F2771," ",$G2771),AllocFactorMatrix,(AA$4+1),FALSE)*$E2775</f>
        <v>-5.2582445057537723E-2</v>
      </c>
      <c r="AB2771" s="5">
        <f t="shared" ca="1" si="3957"/>
        <v>-2.6723290166527081</v>
      </c>
      <c r="AC2771" s="5">
        <f ca="1">VLOOKUP(CONCATENATE($F2771," ",$G2771),AllocFactorMatrix,(AC$4+1),FALSE)*$E2775</f>
        <v>-3.4523074165227798E-2</v>
      </c>
      <c r="AD2771" s="5">
        <f ca="1">VLOOKUP(CONCATENATE($F2771," ",$G2771),AllocFactorMatrix,(AD$4+1),FALSE)*$E2775</f>
        <v>0</v>
      </c>
      <c r="AE2771" s="5">
        <f ca="1">VLOOKUP(CONCATENATE($F2771," ",$G2771),AllocFactorMatrix,(AE$4+1),FALSE)*$E2775</f>
        <v>0</v>
      </c>
    </row>
    <row r="2772" spans="4:31" hidden="1" outlineLevel="1">
      <c r="E2772" s="44"/>
      <c r="F2772" s="167" t="str">
        <f>F2775</f>
        <v>LABOR_M</v>
      </c>
      <c r="G2772" s="48" t="str">
        <f>$G$12</f>
        <v>DISTSEC</v>
      </c>
      <c r="H2772" s="4">
        <f t="shared" ca="1" si="3930"/>
        <v>-42.547309500013185</v>
      </c>
      <c r="I2772" s="5">
        <f t="shared" ref="I2772:N2772" ca="1" si="3963">VLOOKUP(CONCATENATE($F2772," ",$G2772),AllocFactorMatrix,(I$4+1),FALSE)*$E2775</f>
        <v>-31.566749457751609</v>
      </c>
      <c r="J2772" s="47">
        <f t="shared" ca="1" si="3963"/>
        <v>-7.8252344873153065E-3</v>
      </c>
      <c r="K2772" s="47">
        <f t="shared" ca="1" si="3963"/>
        <v>-1.0135835221758802E-2</v>
      </c>
      <c r="L2772" s="5">
        <f t="shared" ca="1" si="3963"/>
        <v>-6.3628090704713278</v>
      </c>
      <c r="M2772" s="5">
        <f t="shared" ca="1" si="3963"/>
        <v>0</v>
      </c>
      <c r="N2772" s="5">
        <f t="shared" ca="1" si="3963"/>
        <v>0</v>
      </c>
      <c r="O2772" s="5">
        <f t="shared" ca="1" si="3956"/>
        <v>-6.3628090704713278</v>
      </c>
      <c r="P2772" s="5">
        <f ca="1">VLOOKUP(CONCATENATE($F2772," ",$G2772),AllocFactorMatrix,(P$4+1),FALSE)*$E2775</f>
        <v>-3.1762750016051999</v>
      </c>
      <c r="Q2772" s="5">
        <f ca="1">VLOOKUP(CONCATENATE($F2772," ",$G2772),AllocFactorMatrix,(Q$4+1),FALSE)*$E2775</f>
        <v>0</v>
      </c>
      <c r="R2772" s="5">
        <f ca="1">VLOOKUP(CONCATENATE($F2772," ",$G2772),AllocFactorMatrix,(R$4+1),FALSE)*$E2775</f>
        <v>0</v>
      </c>
      <c r="S2772" s="5">
        <f ca="1">VLOOKUP(CONCATENATE($F2772," ",$G2772),AllocFactorMatrix,(S$4+1),FALSE)*$E2775</f>
        <v>0</v>
      </c>
      <c r="T2772" s="5">
        <f t="shared" ca="1" si="3959"/>
        <v>-3.1762750016051999</v>
      </c>
      <c r="U2772" s="5">
        <f ca="1">VLOOKUP(CONCATENATE($F2772," ",$G2772),AllocFactorMatrix,(U$4+1),FALSE)*$E2775</f>
        <v>-0.11894972580915117</v>
      </c>
      <c r="V2772" s="5">
        <f ca="1">VLOOKUP(CONCATENATE($F2772," ",$G2772),AllocFactorMatrix,(V$4+1),FALSE)*$E2775</f>
        <v>0</v>
      </c>
      <c r="W2772" s="5">
        <f ca="1">VLOOKUP(CONCATENATE($F2772," ",$G2772),AllocFactorMatrix,(W$4+1),FALSE)*$E2775</f>
        <v>0</v>
      </c>
      <c r="X2772" s="5">
        <f ca="1">VLOOKUP(CONCATENATE($F2772," ",$G2772),AllocFactorMatrix,(X$4+1),FALSE)*$E2775</f>
        <v>0</v>
      </c>
      <c r="Y2772" s="5">
        <f t="shared" ca="1" si="3960"/>
        <v>-0.11894972580915117</v>
      </c>
      <c r="Z2772" s="5">
        <f ca="1">VLOOKUP(CONCATENATE($F2772," ",$G2772),AllocFactorMatrix,(Z$4+1),FALSE)*$E2775</f>
        <v>-0.8989469177376902</v>
      </c>
      <c r="AA2772" s="5">
        <f ca="1">VLOOKUP(CONCATENATE($F2772," ",$G2772),AllocFactorMatrix,(AA$4+1),FALSE)*$E2775</f>
        <v>0</v>
      </c>
      <c r="AB2772" s="5">
        <f t="shared" ca="1" si="3957"/>
        <v>-0.8989469177376902</v>
      </c>
      <c r="AC2772" s="5">
        <f ca="1">VLOOKUP(CONCATENATE($F2772," ",$G2772),AllocFactorMatrix,(AC$4+1),FALSE)*$E2775</f>
        <v>-1.0628763378440079E-2</v>
      </c>
      <c r="AD2772" s="5">
        <f ca="1">VLOOKUP(CONCATENATE($F2772," ",$G2772),AllocFactorMatrix,(AD$4+1),FALSE)*$E2775</f>
        <v>-0.32715025598740655</v>
      </c>
      <c r="AE2772" s="5">
        <f ca="1">VLOOKUP(CONCATENATE($F2772," ",$G2772),AllocFactorMatrix,(AE$4+1),FALSE)*$E2775</f>
        <v>-6.7839237563261032E-2</v>
      </c>
    </row>
    <row r="2773" spans="4:31" hidden="1" outlineLevel="1">
      <c r="E2773" s="44"/>
      <c r="F2773" s="167" t="str">
        <f>F2775</f>
        <v>LABOR_M</v>
      </c>
      <c r="G2773" s="48" t="str">
        <f>$G$13</f>
        <v>ENERGY</v>
      </c>
      <c r="H2773" s="4">
        <f t="shared" ca="1" si="3930"/>
        <v>-122.41084461942127</v>
      </c>
      <c r="I2773" s="5">
        <f t="shared" ref="I2773:N2773" ca="1" si="3964">VLOOKUP(CONCATENATE($F2773," ",$G2773),AllocFactorMatrix,(I$4+1),FALSE)*$E2775</f>
        <v>-47.890339056531367</v>
      </c>
      <c r="J2773" s="47">
        <f t="shared" ca="1" si="3964"/>
        <v>-7.3363010927255121E-3</v>
      </c>
      <c r="K2773" s="47">
        <f t="shared" ca="1" si="3964"/>
        <v>-2.0301016469271099E-2</v>
      </c>
      <c r="L2773" s="5">
        <f t="shared" ca="1" si="3964"/>
        <v>-13.811062626084624</v>
      </c>
      <c r="M2773" s="5">
        <f t="shared" ca="1" si="3964"/>
        <v>-0.19259817019117242</v>
      </c>
      <c r="N2773" s="5">
        <f t="shared" ca="1" si="3964"/>
        <v>-2.6925060963591319E-2</v>
      </c>
      <c r="O2773" s="5">
        <f t="shared" ca="1" si="3956"/>
        <v>-14.030585857239387</v>
      </c>
      <c r="P2773" s="5">
        <f ca="1">VLOOKUP(CONCATENATE($F2773," ",$G2773),AllocFactorMatrix,(P$4+1),FALSE)*$E2775</f>
        <v>-8.9526519757351828</v>
      </c>
      <c r="Q2773" s="5">
        <f ca="1">VLOOKUP(CONCATENATE($F2773," ",$G2773),AllocFactorMatrix,(Q$4+1),FALSE)*$E2775</f>
        <v>-1.5989292471510974</v>
      </c>
      <c r="R2773" s="5">
        <f ca="1">VLOOKUP(CONCATENATE($F2773," ",$G2773),AllocFactorMatrix,(R$4+1),FALSE)*$E2775</f>
        <v>-0.32560054997286508</v>
      </c>
      <c r="S2773" s="5">
        <f ca="1">VLOOKUP(CONCATENATE($F2773," ",$G2773),AllocFactorMatrix,(S$4+1),FALSE)*$E2775</f>
        <v>-1.2298042965506441E-2</v>
      </c>
      <c r="T2773" s="5">
        <f t="shared" ca="1" si="3959"/>
        <v>-10.889479815824652</v>
      </c>
      <c r="U2773" s="5">
        <f ca="1">VLOOKUP(CONCATENATE($F2773," ",$G2773),AllocFactorMatrix,(U$4+1),FALSE)*$E2775</f>
        <v>-0.46953257572642915</v>
      </c>
      <c r="V2773" s="5">
        <f ca="1">VLOOKUP(CONCATENATE($F2773," ",$G2773),AllocFactorMatrix,(V$4+1),FALSE)*$E2775</f>
        <v>-7.4233992966879061</v>
      </c>
      <c r="W2773" s="5">
        <f ca="1">VLOOKUP(CONCATENATE($F2773," ",$G2773),AllocFactorMatrix,(W$4+1),FALSE)*$E2775</f>
        <v>-31.926832177204268</v>
      </c>
      <c r="X2773" s="5">
        <f ca="1">VLOOKUP(CONCATENATE($F2773," ",$G2773),AllocFactorMatrix,(X$4+1),FALSE)*$E2775</f>
        <v>-6.005770600026211</v>
      </c>
      <c r="Y2773" s="5">
        <f t="shared" ca="1" si="3960"/>
        <v>-45.825534649644815</v>
      </c>
      <c r="Z2773" s="5">
        <f ca="1">VLOOKUP(CONCATENATE($F2773," ",$G2773),AllocFactorMatrix,(Z$4+1),FALSE)*$E2775</f>
        <v>-2.4627821135116443</v>
      </c>
      <c r="AA2773" s="5">
        <f ca="1">VLOOKUP(CONCATENATE($F2773," ",$G2773),AllocFactorMatrix,(AA$4+1),FALSE)*$E2775</f>
        <v>-4.9415231839652615E-2</v>
      </c>
      <c r="AB2773" s="5">
        <f t="shared" ca="1" si="3957"/>
        <v>-2.5121973453512969</v>
      </c>
      <c r="AC2773" s="5">
        <f ca="1">VLOOKUP(CONCATENATE($F2773," ",$G2773),AllocFactorMatrix,(AC$4+1),FALSE)*$E2775</f>
        <v>-4.4078598701507848E-2</v>
      </c>
      <c r="AD2773" s="5">
        <f ca="1">VLOOKUP(CONCATENATE($F2773," ",$G2773),AllocFactorMatrix,(AD$4+1),FALSE)*$E2775</f>
        <v>-0.98734551483853905</v>
      </c>
      <c r="AE2773" s="5">
        <f ca="1">VLOOKUP(CONCATENATE($F2773," ",$G2773),AllocFactorMatrix,(AE$4+1),FALSE)*$E2775</f>
        <v>-0.20364646372762993</v>
      </c>
    </row>
    <row r="2774" spans="4:31" hidden="1" outlineLevel="1">
      <c r="E2774" s="44"/>
      <c r="F2774" s="167" t="str">
        <f>F2775</f>
        <v>LABOR_M</v>
      </c>
      <c r="G2774" s="48" t="str">
        <f>$G$14</f>
        <v>CUSTOMER</v>
      </c>
      <c r="H2774" s="4">
        <f t="shared" ca="1" si="3930"/>
        <v>-81.011385143335076</v>
      </c>
      <c r="I2774" s="5">
        <f t="shared" ref="I2774:N2774" ca="1" si="3965">VLOOKUP(CONCATENATE($F2774," ",$G2774),AllocFactorMatrix,(I$4+1),FALSE)*$E2775</f>
        <v>-62.538724229219184</v>
      </c>
      <c r="J2774" s="47">
        <f t="shared" ca="1" si="3965"/>
        <v>-1.2621342946074601E-2</v>
      </c>
      <c r="K2774" s="47">
        <f t="shared" ca="1" si="3965"/>
        <v>-3.7019678754864325E-3</v>
      </c>
      <c r="L2774" s="5">
        <f t="shared" ca="1" si="3965"/>
        <v>-12.66315927966567</v>
      </c>
      <c r="M2774" s="5">
        <f t="shared" ca="1" si="3965"/>
        <v>-0.32374757740114696</v>
      </c>
      <c r="N2774" s="5">
        <f t="shared" ca="1" si="3965"/>
        <v>-5.2198193148617865E-2</v>
      </c>
      <c r="O2774" s="5">
        <f t="shared" ca="1" si="3956"/>
        <v>-13.039105050215435</v>
      </c>
      <c r="P2774" s="5">
        <f ca="1">VLOOKUP(CONCATENATE($F2774," ",$G2774),AllocFactorMatrix,(P$4+1),FALSE)*$E2775</f>
        <v>-0.51866110487069195</v>
      </c>
      <c r="Q2774" s="5">
        <f ca="1">VLOOKUP(CONCATENATE($F2774," ",$G2774),AllocFactorMatrix,(Q$4+1),FALSE)*$E2775</f>
        <v>-0.12545305587450639</v>
      </c>
      <c r="R2774" s="5">
        <f ca="1">VLOOKUP(CONCATENATE($F2774," ",$G2774),AllocFactorMatrix,(R$4+1),FALSE)*$E2775</f>
        <v>-0.12770644229239772</v>
      </c>
      <c r="S2774" s="5">
        <f ca="1">VLOOKUP(CONCATENATE($F2774," ",$G2774),AllocFactorMatrix,(S$4+1),FALSE)*$E2775</f>
        <v>-1.5774732213325565E-2</v>
      </c>
      <c r="T2774" s="5">
        <f t="shared" ca="1" si="3959"/>
        <v>-0.78759533525092162</v>
      </c>
      <c r="U2774" s="5">
        <f ca="1">VLOOKUP(CONCATENATE($F2774," ",$G2774),AllocFactorMatrix,(U$4+1),FALSE)*$E2775</f>
        <v>-3.947716241262977E-3</v>
      </c>
      <c r="V2774" s="5">
        <f ca="1">VLOOKUP(CONCATENATE($F2774," ",$G2774),AllocFactorMatrix,(V$4+1),FALSE)*$E2775</f>
        <v>-9.1205008630760573E-2</v>
      </c>
      <c r="W2774" s="5">
        <f ca="1">VLOOKUP(CONCATENATE($F2774," ",$G2774),AllocFactorMatrix,(W$4+1),FALSE)*$E2775</f>
        <v>-0.21452288037005429</v>
      </c>
      <c r="X2774" s="5">
        <f ca="1">VLOOKUP(CONCATENATE($F2774," ",$G2774),AllocFactorMatrix,(X$4+1),FALSE)*$E2775</f>
        <v>-6.3169160442712799E-2</v>
      </c>
      <c r="Y2774" s="5">
        <f t="shared" ca="1" si="3960"/>
        <v>-0.37284476568479064</v>
      </c>
      <c r="Z2774" s="5">
        <f ca="1">VLOOKUP(CONCATENATE($F2774," ",$G2774),AllocFactorMatrix,(Z$4+1),FALSE)*$E2775</f>
        <v>-0.11509666562792298</v>
      </c>
      <c r="AA2774" s="5">
        <f ca="1">VLOOKUP(CONCATENATE($F2774," ",$G2774),AllocFactorMatrix,(AA$4+1),FALSE)*$E2775</f>
        <v>-1.7193407163124249E-3</v>
      </c>
      <c r="AB2774" s="5">
        <f t="shared" ca="1" si="3957"/>
        <v>-0.1168160063442354</v>
      </c>
      <c r="AC2774" s="5">
        <f ca="1">VLOOKUP(CONCATENATE($F2774," ",$G2774),AllocFactorMatrix,(AC$4+1),FALSE)*$E2775</f>
        <v>-9.369788585457511E-3</v>
      </c>
      <c r="AD2774" s="5">
        <f ca="1">VLOOKUP(CONCATENATE($F2774," ",$G2774),AllocFactorMatrix,(AD$4+1),FALSE)*$E2775</f>
        <v>-3.4044700140753048</v>
      </c>
      <c r="AE2774" s="5">
        <f ca="1">VLOOKUP(CONCATENATE($F2774," ",$G2774),AllocFactorMatrix,(AE$4+1),FALSE)*$E2775</f>
        <v>-0.7261366431381574</v>
      </c>
    </row>
    <row r="2775" spans="4:31" collapsed="1">
      <c r="D2775" s="48" t="s">
        <v>254</v>
      </c>
      <c r="E2775" s="36">
        <v>-720</v>
      </c>
      <c r="F2775" s="88" t="s">
        <v>67</v>
      </c>
      <c r="G2775" s="48" t="str">
        <f>$G$15</f>
        <v>TOTAL</v>
      </c>
      <c r="H2775" s="4">
        <f t="shared" ca="1" si="3930"/>
        <v>-720.00000000000034</v>
      </c>
      <c r="I2775" s="5">
        <f t="shared" ref="I2775:N2775" ca="1" si="3966">VLOOKUP(CONCATENATE($F2775," ",$G2775),AllocFactorMatrix,(I$4+1),FALSE)*$E2775</f>
        <v>-400.81262837017181</v>
      </c>
      <c r="J2775" s="47">
        <f t="shared" ca="1" si="3966"/>
        <v>-8.109104800173858E-2</v>
      </c>
      <c r="K2775" s="47">
        <f t="shared" ca="1" si="3966"/>
        <v>-0.12874531366362049</v>
      </c>
      <c r="L2775" s="5">
        <f t="shared" ca="1" si="3966"/>
        <v>-93.231137168862006</v>
      </c>
      <c r="M2775" s="5">
        <f t="shared" ca="1" si="3966"/>
        <v>-1.3577944156948905</v>
      </c>
      <c r="N2775" s="5">
        <f t="shared" ca="1" si="3966"/>
        <v>-0.16521552663677597</v>
      </c>
      <c r="O2775" s="5">
        <f t="shared" ca="1" si="3956"/>
        <v>-94.754147111193674</v>
      </c>
      <c r="P2775" s="5">
        <f ca="1">VLOOKUP(CONCATENATE($F2775," ",$G2775),AllocFactorMatrix,(P$4+1),FALSE)*$E2775</f>
        <v>-48.297419304530607</v>
      </c>
      <c r="Q2775" s="5">
        <f ca="1">VLOOKUP(CONCATENATE($F2775," ",$G2775),AllocFactorMatrix,(Q$4+1),FALSE)*$E2775</f>
        <v>-8.1271504730058641</v>
      </c>
      <c r="R2775" s="5">
        <f ca="1">VLOOKUP(CONCATENATE($F2775," ",$G2775),AllocFactorMatrix,(R$4+1),FALSE)*$E2775</f>
        <v>-1.413350822438503</v>
      </c>
      <c r="S2775" s="5">
        <f ca="1">VLOOKUP(CONCATENATE($F2775," ",$G2775),AllocFactorMatrix,(S$4+1),FALSE)*$E2775</f>
        <v>-6.2899846390945591E-2</v>
      </c>
      <c r="T2775" s="5">
        <f t="shared" ca="1" si="3959"/>
        <v>-57.90082044636592</v>
      </c>
      <c r="U2775" s="5">
        <f ca="1">VLOOKUP(CONCATENATE($F2775," ",$G2775),AllocFactorMatrix,(U$4+1),FALSE)*$E2775</f>
        <v>-2.2606881643646819</v>
      </c>
      <c r="V2775" s="5">
        <f ca="1">VLOOKUP(CONCATENATE($F2775," ",$G2775),AllocFactorMatrix,(V$4+1),FALSE)*$E2775</f>
        <v>-30.200204168179102</v>
      </c>
      <c r="W2775" s="5">
        <f ca="1">VLOOKUP(CONCATENATE($F2775," ",$G2775),AllocFactorMatrix,(W$4+1),FALSE)*$E2775</f>
        <v>-96.693506473418807</v>
      </c>
      <c r="X2775" s="5">
        <f ca="1">VLOOKUP(CONCATENATE($F2775," ",$G2775),AllocFactorMatrix,(X$4+1),FALSE)*$E2775</f>
        <v>-17.249026633331159</v>
      </c>
      <c r="Y2775" s="5">
        <f t="shared" ca="1" si="3960"/>
        <v>-146.40342543929376</v>
      </c>
      <c r="Z2775" s="5">
        <f ca="1">VLOOKUP(CONCATENATE($F2775," ",$G2775),AllocFactorMatrix,(Z$4+1),FALSE)*$E2775</f>
        <v>-13.272949248941451</v>
      </c>
      <c r="AA2775" s="5">
        <f ca="1">VLOOKUP(CONCATENATE($F2775," ",$G2775),AllocFactorMatrix,(AA$4+1),FALSE)*$E2775</f>
        <v>-0.24707410490081133</v>
      </c>
      <c r="AB2775" s="5">
        <f t="shared" ca="1" si="3957"/>
        <v>-13.520023353842262</v>
      </c>
      <c r="AC2775" s="5">
        <f ca="1">VLOOKUP(CONCATENATE($F2775," ",$G2775),AllocFactorMatrix,(AC$4+1),FALSE)*$E2775</f>
        <v>-0.19329447478875841</v>
      </c>
      <c r="AD2775" s="5">
        <f ca="1">VLOOKUP(CONCATENATE($F2775," ",$G2775),AllocFactorMatrix,(AD$4+1),FALSE)*$E2775</f>
        <v>-5.1249146771522831</v>
      </c>
      <c r="AE2775" s="5">
        <f ca="1">VLOOKUP(CONCATENATE($F2775," ",$G2775),AllocFactorMatrix,(AE$4+1),FALSE)*$E2775</f>
        <v>-1.0809097655258519</v>
      </c>
    </row>
    <row r="2776" spans="4:31" hidden="1" outlineLevel="1">
      <c r="E2776" s="44"/>
      <c r="F2776" s="167" t="str">
        <f>F2783</f>
        <v>LABOR_M</v>
      </c>
      <c r="G2776" s="48" t="str">
        <f>$G$8</f>
        <v>PRODUCTION</v>
      </c>
      <c r="H2776" s="4">
        <f t="shared" ca="1" si="3930"/>
        <v>76256.832067895884</v>
      </c>
      <c r="I2776" s="5">
        <f t="shared" ref="I2776:N2776" ca="1" si="3967">VLOOKUP(CONCATENATE($F2776," ",$G2776),AllocFactorMatrix,(I$4+1),FALSE)*$E2783</f>
        <v>39216.671850310006</v>
      </c>
      <c r="J2776" s="47">
        <f t="shared" ca="1" si="3967"/>
        <v>8.77344175984293</v>
      </c>
      <c r="K2776" s="47">
        <f t="shared" ca="1" si="3967"/>
        <v>15.361670947483038</v>
      </c>
      <c r="L2776" s="5">
        <f t="shared" ca="1" si="3967"/>
        <v>9140.1306301665281</v>
      </c>
      <c r="M2776" s="5">
        <f t="shared" ca="1" si="3967"/>
        <v>127.18480139089361</v>
      </c>
      <c r="N2776" s="5">
        <f t="shared" ca="1" si="3967"/>
        <v>17.713498800637822</v>
      </c>
      <c r="O2776" s="5">
        <f t="shared" ref="O2776:O2783" ca="1" si="3968">SUBTOTAL(9,L2776:N2776)</f>
        <v>9285.0289303580594</v>
      </c>
      <c r="P2776" s="5">
        <f ca="1">VLOOKUP(CONCATENATE($F2776," ",$G2776),AllocFactorMatrix,(P$4+1),FALSE)*$E2783</f>
        <v>5436.4830543991438</v>
      </c>
      <c r="Q2776" s="5">
        <f ca="1">VLOOKUP(CONCATENATE($F2776," ",$G2776),AllocFactorMatrix,(Q$4+1),FALSE)*$E2783</f>
        <v>975.62569642909341</v>
      </c>
      <c r="R2776" s="5">
        <f ca="1">VLOOKUP(CONCATENATE($F2776," ",$G2776),AllocFactorMatrix,(R$4+1),FALSE)*$E2783</f>
        <v>197.84693515602777</v>
      </c>
      <c r="S2776" s="5">
        <f ca="1">VLOOKUP(CONCATENATE($F2776," ",$G2776),AllocFactorMatrix,(S$4+1),FALSE)*$E2783</f>
        <v>7.5131478918194095</v>
      </c>
      <c r="T2776" s="5">
        <f ca="1">SUBTOTAL(9,P2776:S2776)</f>
        <v>6617.4688338760843</v>
      </c>
      <c r="U2776" s="5">
        <f ca="1">VLOOKUP(CONCATENATE($F2776," ",$G2776),AllocFactorMatrix,(U$4+1),FALSE)*$E2783</f>
        <v>257.84064908853458</v>
      </c>
      <c r="V2776" s="5">
        <f ca="1">VLOOKUP(CONCATENATE($F2776," ",$G2776),AllocFactorMatrix,(V$4+1),FALSE)*$E2783</f>
        <v>3480.9976526773812</v>
      </c>
      <c r="W2776" s="5">
        <f ca="1">VLOOKUP(CONCATENATE($F2776," ",$G2776),AllocFactorMatrix,(W$4+1),FALSE)*$E2783</f>
        <v>13313.418645175199</v>
      </c>
      <c r="X2776" s="5">
        <f ca="1">VLOOKUP(CONCATENATE($F2776," ",$G2776),AllocFactorMatrix,(X$4+1),FALSE)*$E2783</f>
        <v>2411.8492654066927</v>
      </c>
      <c r="Y2776" s="5">
        <f ca="1">SUBTOTAL(9,U2776:X2776)</f>
        <v>19464.106212347808</v>
      </c>
      <c r="Z2776" s="5">
        <f ca="1">VLOOKUP(CONCATENATE($F2776," ",$G2776),AllocFactorMatrix,(Z$4+1),FALSE)*$E2783</f>
        <v>1494.3215757788587</v>
      </c>
      <c r="AA2776" s="5">
        <f ca="1">VLOOKUP(CONCATENATE($F2776," ",$G2776),AllocFactorMatrix,(AA$4+1),FALSE)*$E2783</f>
        <v>29.845434643630345</v>
      </c>
      <c r="AB2776" s="5">
        <f t="shared" ref="AB2776:AB2783" ca="1" si="3969">SUBTOTAL(9,Z2776:AA2776)</f>
        <v>1524.1670104224891</v>
      </c>
      <c r="AC2776" s="5">
        <f ca="1">VLOOKUP(CONCATENATE($F2776," ",$G2776),AllocFactorMatrix,(AC$4+1),FALSE)*$E2783</f>
        <v>19.712519103261371</v>
      </c>
      <c r="AD2776" s="5">
        <f ca="1">VLOOKUP(CONCATENATE($F2776," ",$G2776),AllocFactorMatrix,(AD$4+1),FALSE)*$E2783</f>
        <v>87.574233429695738</v>
      </c>
      <c r="AE2776" s="5">
        <f ca="1">VLOOKUP(CONCATENATE($F2776," ",$G2776),AllocFactorMatrix,(AE$4+1),FALSE)*$E2783</f>
        <v>17.967365341099285</v>
      </c>
    </row>
    <row r="2777" spans="4:31" hidden="1" outlineLevel="1">
      <c r="E2777" s="44"/>
      <c r="F2777" s="167" t="str">
        <f>F2783</f>
        <v>LABOR_M</v>
      </c>
      <c r="G2777" s="48" t="str">
        <f>$G$9</f>
        <v>BULKTRAN</v>
      </c>
      <c r="H2777" s="4">
        <f t="shared" ca="1" si="3930"/>
        <v>11820.412158348026</v>
      </c>
      <c r="I2777" s="5">
        <f t="shared" ref="I2777:N2777" ca="1" si="3970">VLOOKUP(CONCATENATE($F2777," ",$G2777),AllocFactorMatrix,(I$4+1),FALSE)*$E2783</f>
        <v>6078.894338760565</v>
      </c>
      <c r="J2777" s="47">
        <f t="shared" ca="1" si="3970"/>
        <v>1.3599528702722632</v>
      </c>
      <c r="K2777" s="47">
        <f t="shared" ca="1" si="3970"/>
        <v>2.381180506928172</v>
      </c>
      <c r="L2777" s="5">
        <f t="shared" ca="1" si="3970"/>
        <v>1416.7925456635089</v>
      </c>
      <c r="M2777" s="5">
        <f t="shared" ca="1" si="3970"/>
        <v>19.714650241167167</v>
      </c>
      <c r="N2777" s="5">
        <f t="shared" ca="1" si="3970"/>
        <v>2.7457324270108394</v>
      </c>
      <c r="O2777" s="5">
        <f t="shared" ca="1" si="3968"/>
        <v>1439.2529283316869</v>
      </c>
      <c r="P2777" s="5">
        <f ca="1">VLOOKUP(CONCATENATE($F2777," ",$G2777),AllocFactorMatrix,(P$4+1),FALSE)*$E2783</f>
        <v>842.69787574779639</v>
      </c>
      <c r="Q2777" s="5">
        <f ca="1">VLOOKUP(CONCATENATE($F2777," ",$G2777),AllocFactorMatrix,(Q$4+1),FALSE)*$E2783</f>
        <v>151.22970009820648</v>
      </c>
      <c r="R2777" s="5">
        <f ca="1">VLOOKUP(CONCATENATE($F2777," ",$G2777),AllocFactorMatrix,(R$4+1),FALSE)*$E2783</f>
        <v>30.667839908796317</v>
      </c>
      <c r="S2777" s="5">
        <f ca="1">VLOOKUP(CONCATENATE($F2777," ",$G2777),AllocFactorMatrix,(S$4+1),FALSE)*$E2783</f>
        <v>1.1645973518655597</v>
      </c>
      <c r="T2777" s="5">
        <f t="shared" ref="T2777:T2783" ca="1" si="3971">SUBTOTAL(9,P2777:S2777)</f>
        <v>1025.7600131066647</v>
      </c>
      <c r="U2777" s="5">
        <f ca="1">VLOOKUP(CONCATENATE($F2777," ",$G2777),AllocFactorMatrix,(U$4+1),FALSE)*$E2783</f>
        <v>39.967340115687279</v>
      </c>
      <c r="V2777" s="5">
        <f ca="1">VLOOKUP(CONCATENATE($F2777," ",$G2777),AllocFactorMatrix,(V$4+1),FALSE)*$E2783</f>
        <v>539.58217068672627</v>
      </c>
      <c r="W2777" s="5">
        <f ca="1">VLOOKUP(CONCATENATE($F2777," ",$G2777),AllocFactorMatrix,(W$4+1),FALSE)*$E2783</f>
        <v>2063.6851984946084</v>
      </c>
      <c r="X2777" s="5">
        <f ca="1">VLOOKUP(CONCATENATE($F2777," ",$G2777),AllocFactorMatrix,(X$4+1),FALSE)*$E2783</f>
        <v>373.85571374814742</v>
      </c>
      <c r="Y2777" s="5">
        <f t="shared" ref="Y2777:Y2783" ca="1" si="3972">SUBTOTAL(9,U2777:X2777)</f>
        <v>3017.0904230451697</v>
      </c>
      <c r="Z2777" s="5">
        <f ca="1">VLOOKUP(CONCATENATE($F2777," ",$G2777),AllocFactorMatrix,(Z$4+1),FALSE)*$E2783</f>
        <v>231.63166425653918</v>
      </c>
      <c r="AA2777" s="5">
        <f ca="1">VLOOKUP(CONCATENATE($F2777," ",$G2777),AllocFactorMatrix,(AA$4+1),FALSE)*$E2783</f>
        <v>4.6262784456957533</v>
      </c>
      <c r="AB2777" s="5">
        <f t="shared" ca="1" si="3969"/>
        <v>236.25794270223494</v>
      </c>
      <c r="AC2777" s="5">
        <f ca="1">VLOOKUP(CONCATENATE($F2777," ",$G2777),AllocFactorMatrix,(AC$4+1),FALSE)*$E2783</f>
        <v>3.0555963860706221</v>
      </c>
      <c r="AD2777" s="5">
        <f ca="1">VLOOKUP(CONCATENATE($F2777," ",$G2777),AllocFactorMatrix,(AD$4+1),FALSE)*$E2783</f>
        <v>13.574698889519953</v>
      </c>
      <c r="AE2777" s="5">
        <f ca="1">VLOOKUP(CONCATENATE($F2777," ",$G2777),AllocFactorMatrix,(AE$4+1),FALSE)*$E2783</f>
        <v>2.7850837488543232</v>
      </c>
    </row>
    <row r="2778" spans="4:31" hidden="1" outlineLevel="1">
      <c r="E2778" s="44"/>
      <c r="F2778" s="167" t="str">
        <f>F2783</f>
        <v>LABOR_M</v>
      </c>
      <c r="G2778" s="48" t="str">
        <f>$G$10</f>
        <v>SUBTRAN</v>
      </c>
      <c r="H2778" s="4">
        <f t="shared" ca="1" si="3930"/>
        <v>3275.8996658512397</v>
      </c>
      <c r="I2778" s="5">
        <f t="shared" ref="I2778:N2778" ca="1" si="3973">VLOOKUP(CONCATENATE($F2778," ",$G2778),AllocFactorMatrix,(I$4+1),FALSE)*$E2783</f>
        <v>1673.5594316988947</v>
      </c>
      <c r="J2778" s="47">
        <f t="shared" ca="1" si="3973"/>
        <v>0.27251377164646878</v>
      </c>
      <c r="K2778" s="47">
        <f t="shared" ca="1" si="3973"/>
        <v>0.50719491992361887</v>
      </c>
      <c r="L2778" s="5">
        <f t="shared" ca="1" si="3973"/>
        <v>392.20093452534752</v>
      </c>
      <c r="M2778" s="5">
        <f t="shared" ca="1" si="3973"/>
        <v>5.4813193958287556</v>
      </c>
      <c r="N2778" s="5">
        <f t="shared" ca="1" si="3973"/>
        <v>0.9920933430558958</v>
      </c>
      <c r="O2778" s="5">
        <f t="shared" ca="1" si="3968"/>
        <v>398.67434726423215</v>
      </c>
      <c r="P2778" s="5">
        <f ca="1">VLOOKUP(CONCATENATE($F2778," ",$G2778),AllocFactorMatrix,(P$4+1),FALSE)*$E2783</f>
        <v>226.43073319886639</v>
      </c>
      <c r="Q2778" s="5">
        <f ca="1">VLOOKUP(CONCATENATE($F2778," ",$G2778),AllocFactorMatrix,(Q$4+1),FALSE)*$E2783</f>
        <v>40.748419518841921</v>
      </c>
      <c r="R2778" s="5">
        <f ca="1">VLOOKUP(CONCATENATE($F2778," ",$G2778),AllocFactorMatrix,(R$4+1),FALSE)*$E2783</f>
        <v>10.696145953341542</v>
      </c>
      <c r="S2778" s="5">
        <f ca="1">VLOOKUP(CONCATENATE($F2778," ",$G2778),AllocFactorMatrix,(S$4+1),FALSE)*$E2783</f>
        <v>0</v>
      </c>
      <c r="T2778" s="5">
        <f t="shared" ca="1" si="3971"/>
        <v>277.87529867104985</v>
      </c>
      <c r="U2778" s="5">
        <f ca="1">VLOOKUP(CONCATENATE($F2778," ",$G2778),AllocFactorMatrix,(U$4+1),FALSE)*$E2783</f>
        <v>10.221230663931657</v>
      </c>
      <c r="V2778" s="5">
        <f ca="1">VLOOKUP(CONCATENATE($F2778," ",$G2778),AllocFactorMatrix,(V$4+1),FALSE)*$E2783</f>
        <v>143.41377753363005</v>
      </c>
      <c r="W2778" s="5">
        <f ca="1">VLOOKUP(CONCATENATE($F2778," ",$G2778),AllocFactorMatrix,(W$4+1),FALSE)*$E2783</f>
        <v>707.14055077811668</v>
      </c>
      <c r="X2778" s="5">
        <f ca="1">VLOOKUP(CONCATENATE($F2778," ",$G2778),AllocFactorMatrix,(X$4+1),FALSE)*$E2783</f>
        <v>0</v>
      </c>
      <c r="Y2778" s="5">
        <f t="shared" ca="1" si="3972"/>
        <v>860.77555897567845</v>
      </c>
      <c r="Z2778" s="5">
        <f ca="1">VLOOKUP(CONCATENATE($F2778," ",$G2778),AllocFactorMatrix,(Z$4+1),FALSE)*$E2783</f>
        <v>62.160690931467336</v>
      </c>
      <c r="AA2778" s="5">
        <f ca="1">VLOOKUP(CONCATENATE($F2778," ",$G2778),AllocFactorMatrix,(AA$4+1),FALSE)*$E2783</f>
        <v>1.2480944930949662</v>
      </c>
      <c r="AB2778" s="5">
        <f t="shared" ca="1" si="3969"/>
        <v>63.408785424562303</v>
      </c>
      <c r="AC2778" s="5">
        <f ca="1">VLOOKUP(CONCATENATE($F2778," ",$G2778),AllocFactorMatrix,(AC$4+1),FALSE)*$E2783</f>
        <v>0.82653512523419226</v>
      </c>
      <c r="AD2778" s="5">
        <f ca="1">VLOOKUP(CONCATENATE($F2778," ",$G2778),AllocFactorMatrix,(AD$4+1),FALSE)*$E2783</f>
        <v>0</v>
      </c>
      <c r="AE2778" s="5">
        <f ca="1">VLOOKUP(CONCATENATE($F2778," ",$G2778),AllocFactorMatrix,(AE$4+1),FALSE)*$E2783</f>
        <v>0</v>
      </c>
    </row>
    <row r="2779" spans="4:31" hidden="1" outlineLevel="1">
      <c r="E2779" s="44"/>
      <c r="F2779" s="167" t="str">
        <f>F2783</f>
        <v>LABOR_M</v>
      </c>
      <c r="G2779" s="48" t="str">
        <f>$G$11</f>
        <v>DISTPRI</v>
      </c>
      <c r="H2779" s="4">
        <f t="shared" ca="1" si="3930"/>
        <v>26759.445908264879</v>
      </c>
      <c r="I2779" s="5">
        <f t="shared" ref="I2779:N2779" ca="1" si="3974">VLOOKUP(CONCATENATE($F2779," ",$G2779),AllocFactorMatrix,(I$4+1),FALSE)*$E2783</f>
        <v>17519.397606209059</v>
      </c>
      <c r="J2779" s="47">
        <f t="shared" ca="1" si="3974"/>
        <v>2.8767104925811084</v>
      </c>
      <c r="K2779" s="47">
        <f t="shared" ca="1" si="3974"/>
        <v>5.322738404860285</v>
      </c>
      <c r="L2779" s="5">
        <f t="shared" ca="1" si="3974"/>
        <v>4099.0740159775105</v>
      </c>
      <c r="M2779" s="5">
        <f t="shared" ca="1" si="3974"/>
        <v>57.280188774334448</v>
      </c>
      <c r="N2779" s="5">
        <f t="shared" ca="1" si="3974"/>
        <v>0</v>
      </c>
      <c r="O2779" s="5">
        <f t="shared" ca="1" si="3968"/>
        <v>4156.3542047518449</v>
      </c>
      <c r="P2779" s="5">
        <f ca="1">VLOOKUP(CONCATENATE($F2779," ",$G2779),AllocFactorMatrix,(P$4+1),FALSE)*$E2783</f>
        <v>2377.1379495488077</v>
      </c>
      <c r="Q2779" s="5">
        <f ca="1">VLOOKUP(CONCATENATE($F2779," ",$G2779),AllocFactorMatrix,(Q$4+1),FALSE)*$E2783</f>
        <v>427.75258630727302</v>
      </c>
      <c r="R2779" s="5">
        <f ca="1">VLOOKUP(CONCATENATE($F2779," ",$G2779),AllocFactorMatrix,(R$4+1),FALSE)*$E2783</f>
        <v>0</v>
      </c>
      <c r="S2779" s="5">
        <f ca="1">VLOOKUP(CONCATENATE($F2779," ",$G2779),AllocFactorMatrix,(S$4+1),FALSE)*$E2783</f>
        <v>0</v>
      </c>
      <c r="T2779" s="5">
        <f t="shared" ca="1" si="3971"/>
        <v>2804.8905358560805</v>
      </c>
      <c r="U2779" s="5">
        <f ca="1">VLOOKUP(CONCATENATE($F2779," ",$G2779),AllocFactorMatrix,(U$4+1),FALSE)*$E2783</f>
        <v>107.6451016566497</v>
      </c>
      <c r="V2779" s="5">
        <f ca="1">VLOOKUP(CONCATENATE($F2779," ",$G2779),AllocFactorMatrix,(V$4+1),FALSE)*$E2783</f>
        <v>1488.5016982649872</v>
      </c>
      <c r="W2779" s="5">
        <f ca="1">VLOOKUP(CONCATENATE($F2779," ",$G2779),AllocFactorMatrix,(W$4+1),FALSE)*$E2783</f>
        <v>0</v>
      </c>
      <c r="X2779" s="5">
        <f ca="1">VLOOKUP(CONCATENATE($F2779," ",$G2779),AllocFactorMatrix,(X$4+1),FALSE)*$E2783</f>
        <v>0</v>
      </c>
      <c r="Y2779" s="5">
        <f t="shared" ca="1" si="3972"/>
        <v>1596.146799921637</v>
      </c>
      <c r="Z2779" s="5">
        <f ca="1">VLOOKUP(CONCATENATE($F2779," ",$G2779),AllocFactorMatrix,(Z$4+1),FALSE)*$E2783</f>
        <v>652.75352075579667</v>
      </c>
      <c r="AA2779" s="5">
        <f ca="1">VLOOKUP(CONCATENATE($F2779," ",$G2779),AllocFactorMatrix,(AA$4+1),FALSE)*$E2783</f>
        <v>13.101792560169816</v>
      </c>
      <c r="AB2779" s="5">
        <f t="shared" ca="1" si="3969"/>
        <v>665.85531331596644</v>
      </c>
      <c r="AC2779" s="5">
        <f ca="1">VLOOKUP(CONCATENATE($F2779," ",$G2779),AllocFactorMatrix,(AC$4+1),FALSE)*$E2783</f>
        <v>8.6019993128359271</v>
      </c>
      <c r="AD2779" s="5">
        <f ca="1">VLOOKUP(CONCATENATE($F2779," ",$G2779),AllocFactorMatrix,(AD$4+1),FALSE)*$E2783</f>
        <v>0</v>
      </c>
      <c r="AE2779" s="5">
        <f ca="1">VLOOKUP(CONCATENATE($F2779," ",$G2779),AllocFactorMatrix,(AE$4+1),FALSE)*$E2783</f>
        <v>0</v>
      </c>
    </row>
    <row r="2780" spans="4:31" hidden="1" outlineLevel="1">
      <c r="E2780" s="44"/>
      <c r="F2780" s="167" t="str">
        <f>F2783</f>
        <v>LABOR_M</v>
      </c>
      <c r="G2780" s="48" t="str">
        <f>$G$12</f>
        <v>DISTSEC</v>
      </c>
      <c r="H2780" s="4">
        <f t="shared" ca="1" si="3930"/>
        <v>10601.371283753286</v>
      </c>
      <c r="I2780" s="5">
        <f t="shared" ref="I2780:N2780" ca="1" si="3975">VLOOKUP(CONCATENATE($F2780," ",$G2780),AllocFactorMatrix,(I$4+1),FALSE)*$E2783</f>
        <v>7865.3817398897763</v>
      </c>
      <c r="J2780" s="47">
        <f t="shared" ca="1" si="3975"/>
        <v>1.9497875930893971</v>
      </c>
      <c r="K2780" s="47">
        <f t="shared" ca="1" si="3975"/>
        <v>2.5255122760882349</v>
      </c>
      <c r="L2780" s="5">
        <f t="shared" ca="1" si="3975"/>
        <v>1585.3999267257725</v>
      </c>
      <c r="M2780" s="5">
        <f t="shared" ca="1" si="3975"/>
        <v>0</v>
      </c>
      <c r="N2780" s="5">
        <f t="shared" ca="1" si="3975"/>
        <v>0</v>
      </c>
      <c r="O2780" s="5">
        <f t="shared" ca="1" si="3968"/>
        <v>1585.3999267257725</v>
      </c>
      <c r="P2780" s="5">
        <f ca="1">VLOOKUP(CONCATENATE($F2780," ",$G2780),AllocFactorMatrix,(P$4+1),FALSE)*$E2783</f>
        <v>791.42185456662889</v>
      </c>
      <c r="Q2780" s="5">
        <f ca="1">VLOOKUP(CONCATENATE($F2780," ",$G2780),AllocFactorMatrix,(Q$4+1),FALSE)*$E2783</f>
        <v>0</v>
      </c>
      <c r="R2780" s="5">
        <f ca="1">VLOOKUP(CONCATENATE($F2780," ",$G2780),AllocFactorMatrix,(R$4+1),FALSE)*$E2783</f>
        <v>0</v>
      </c>
      <c r="S2780" s="5">
        <f ca="1">VLOOKUP(CONCATENATE($F2780," ",$G2780),AllocFactorMatrix,(S$4+1),FALSE)*$E2783</f>
        <v>0</v>
      </c>
      <c r="T2780" s="5">
        <f t="shared" ca="1" si="3971"/>
        <v>791.42185456662889</v>
      </c>
      <c r="U2780" s="5">
        <f ca="1">VLOOKUP(CONCATENATE($F2780," ",$G2780),AllocFactorMatrix,(U$4+1),FALSE)*$E2783</f>
        <v>29.638306680780168</v>
      </c>
      <c r="V2780" s="5">
        <f ca="1">VLOOKUP(CONCATENATE($F2780," ",$G2780),AllocFactorMatrix,(V$4+1),FALSE)*$E2783</f>
        <v>0</v>
      </c>
      <c r="W2780" s="5">
        <f ca="1">VLOOKUP(CONCATENATE($F2780," ",$G2780),AllocFactorMatrix,(W$4+1),FALSE)*$E2783</f>
        <v>0</v>
      </c>
      <c r="X2780" s="5">
        <f ca="1">VLOOKUP(CONCATENATE($F2780," ",$G2780),AllocFactorMatrix,(X$4+1),FALSE)*$E2783</f>
        <v>0</v>
      </c>
      <c r="Y2780" s="5">
        <f t="shared" ca="1" si="3972"/>
        <v>29.638306680780168</v>
      </c>
      <c r="Z2780" s="5">
        <f ca="1">VLOOKUP(CONCATENATE($F2780," ",$G2780),AllocFactorMatrix,(Z$4+1),FALSE)*$E2783</f>
        <v>223.9876070029745</v>
      </c>
      <c r="AA2780" s="5">
        <f ca="1">VLOOKUP(CONCATENATE($F2780," ",$G2780),AllocFactorMatrix,(AA$4+1),FALSE)*$E2783</f>
        <v>0</v>
      </c>
      <c r="AB2780" s="5">
        <f t="shared" ca="1" si="3969"/>
        <v>223.9876070029745</v>
      </c>
      <c r="AC2780" s="5">
        <f ca="1">VLOOKUP(CONCATENATE($F2780," ",$G2780),AllocFactorMatrix,(AC$4+1),FALSE)*$E2783</f>
        <v>2.6483335417946532</v>
      </c>
      <c r="AD2780" s="5">
        <f ca="1">VLOOKUP(CONCATENATE($F2780," ",$G2780),AllocFactorMatrix,(AD$4+1),FALSE)*$E2783</f>
        <v>81.514938783528791</v>
      </c>
      <c r="AE2780" s="5">
        <f ca="1">VLOOKUP(CONCATENATE($F2780," ",$G2780),AllocFactorMatrix,(AE$4+1),FALSE)*$E2783</f>
        <v>16.903276692845875</v>
      </c>
    </row>
    <row r="2781" spans="4:31" hidden="1" outlineLevel="1">
      <c r="E2781" s="44"/>
      <c r="F2781" s="167" t="str">
        <f>F2783</f>
        <v>LABOR_M</v>
      </c>
      <c r="G2781" s="48" t="str">
        <f>$G$13</f>
        <v>ENERGY</v>
      </c>
      <c r="H2781" s="4">
        <f t="shared" ca="1" si="3930"/>
        <v>30500.702117672463</v>
      </c>
      <c r="I2781" s="5">
        <f t="shared" ref="I2781:N2781" ca="1" si="3976">VLOOKUP(CONCATENATE($F2781," ",$G2781),AllocFactorMatrix,(I$4+1),FALSE)*$E2783</f>
        <v>11932.6761482524</v>
      </c>
      <c r="J2781" s="47">
        <f t="shared" ca="1" si="3976"/>
        <v>1.8279616889374402</v>
      </c>
      <c r="K2781" s="47">
        <f t="shared" ca="1" si="3976"/>
        <v>5.0583366035933821</v>
      </c>
      <c r="L2781" s="5">
        <f t="shared" ca="1" si="3976"/>
        <v>3441.2564376660857</v>
      </c>
      <c r="M2781" s="5">
        <f t="shared" ca="1" si="3976"/>
        <v>47.989044072633796</v>
      </c>
      <c r="N2781" s="5">
        <f t="shared" ca="1" si="3976"/>
        <v>6.7088276900948367</v>
      </c>
      <c r="O2781" s="5">
        <f t="shared" ca="1" si="3968"/>
        <v>3495.9543094288147</v>
      </c>
      <c r="P2781" s="5">
        <f ca="1">VLOOKUP(CONCATENATE($F2781," ",$G2781),AllocFactorMatrix,(P$4+1),FALSE)*$E2783</f>
        <v>2230.7024506206831</v>
      </c>
      <c r="Q2781" s="5">
        <f ca="1">VLOOKUP(CONCATENATE($F2781," ",$G2781),AllocFactorMatrix,(Q$4+1),FALSE)*$E2783</f>
        <v>398.39987074848182</v>
      </c>
      <c r="R2781" s="5">
        <f ca="1">VLOOKUP(CONCATENATE($F2781," ",$G2781),AllocFactorMatrix,(R$4+1),FALSE)*$E2783</f>
        <v>81.12880370157221</v>
      </c>
      <c r="S2781" s="5">
        <f ca="1">VLOOKUP(CONCATENATE($F2781," ",$G2781),AllocFactorMatrix,(S$4+1),FALSE)*$E2783</f>
        <v>3.0642623722386881</v>
      </c>
      <c r="T2781" s="5">
        <f t="shared" ca="1" si="3971"/>
        <v>2713.2953874429759</v>
      </c>
      <c r="U2781" s="5">
        <f ca="1">VLOOKUP(CONCATENATE($F2781," ",$G2781),AllocFactorMatrix,(U$4+1),FALSE)*$E2783</f>
        <v>116.9918667851686</v>
      </c>
      <c r="V2781" s="5">
        <f ca="1">VLOOKUP(CONCATENATE($F2781," ",$G2781),AllocFactorMatrix,(V$4+1),FALSE)*$E2783</f>
        <v>1849.6636580914032</v>
      </c>
      <c r="W2781" s="5">
        <f ca="1">VLOOKUP(CONCATENATE($F2781," ",$G2781),AllocFactorMatrix,(W$4+1),FALSE)*$E2783</f>
        <v>7955.1023508200633</v>
      </c>
      <c r="X2781" s="5">
        <f ca="1">VLOOKUP(CONCATENATE($F2781," ",$G2781),AllocFactorMatrix,(X$4+1),FALSE)*$E2783</f>
        <v>1496.4378411731977</v>
      </c>
      <c r="Y2781" s="5">
        <f t="shared" ca="1" si="3972"/>
        <v>11418.195716869834</v>
      </c>
      <c r="Z2781" s="5">
        <f ca="1">VLOOKUP(CONCATENATE($F2781," ",$G2781),AllocFactorMatrix,(Z$4+1),FALSE)*$E2783</f>
        <v>613.64320994998468</v>
      </c>
      <c r="AA2781" s="5">
        <f ca="1">VLOOKUP(CONCATENATE($F2781," ",$G2781),AllocFactorMatrix,(AA$4+1),FALSE)*$E2783</f>
        <v>12.312628600046777</v>
      </c>
      <c r="AB2781" s="5">
        <f t="shared" ca="1" si="3969"/>
        <v>625.95583855003144</v>
      </c>
      <c r="AC2781" s="5">
        <f ca="1">VLOOKUP(CONCATENATE($F2781," ",$G2781),AllocFactorMatrix,(AC$4+1),FALSE)*$E2783</f>
        <v>10.982917509792371</v>
      </c>
      <c r="AD2781" s="5">
        <f ca="1">VLOOKUP(CONCATENATE($F2781," ",$G2781),AllocFactorMatrix,(AD$4+1),FALSE)*$E2783</f>
        <v>246.01359078060267</v>
      </c>
      <c r="AE2781" s="5">
        <f ca="1">VLOOKUP(CONCATENATE($F2781," ",$G2781),AllocFactorMatrix,(AE$4+1),FALSE)*$E2783</f>
        <v>50.741910545467796</v>
      </c>
    </row>
    <row r="2782" spans="4:31" hidden="1" outlineLevel="1">
      <c r="E2782" s="44"/>
      <c r="F2782" s="167" t="str">
        <f>F2783</f>
        <v>LABOR_M</v>
      </c>
      <c r="G2782" s="48" t="str">
        <f>$G$14</f>
        <v>CUSTOMER</v>
      </c>
      <c r="H2782" s="4">
        <f t="shared" ca="1" si="3930"/>
        <v>20185.336798214332</v>
      </c>
      <c r="I2782" s="5">
        <f t="shared" ref="I2782:N2782" ca="1" si="3977">VLOOKUP(CONCATENATE($F2782," ",$G2782),AllocFactorMatrix,(I$4+1),FALSE)*$E2783</f>
        <v>15582.565453780446</v>
      </c>
      <c r="J2782" s="47">
        <f t="shared" ca="1" si="3977"/>
        <v>3.1448179507302547</v>
      </c>
      <c r="K2782" s="47">
        <f t="shared" ca="1" si="3977"/>
        <v>0.9224069956420361</v>
      </c>
      <c r="L2782" s="5">
        <f t="shared" ca="1" si="3977"/>
        <v>3155.2371871833629</v>
      </c>
      <c r="M2782" s="5">
        <f t="shared" ca="1" si="3977"/>
        <v>80.667104702452448</v>
      </c>
      <c r="N2782" s="5">
        <f t="shared" ca="1" si="3977"/>
        <v>13.006049792863951</v>
      </c>
      <c r="O2782" s="5">
        <f t="shared" ca="1" si="3968"/>
        <v>3248.9103416786793</v>
      </c>
      <c r="P2782" s="5">
        <f ca="1">VLOOKUP(CONCATENATE($F2782," ",$G2782),AllocFactorMatrix,(P$4+1),FALSE)*$E2783</f>
        <v>129.23305863028074</v>
      </c>
      <c r="Q2782" s="5">
        <f ca="1">VLOOKUP(CONCATENATE($F2782," ",$G2782),AllocFactorMatrix,(Q$4+1),FALSE)*$E2783</f>
        <v>31.258719755397845</v>
      </c>
      <c r="R2782" s="5">
        <f ca="1">VLOOKUP(CONCATENATE($F2782," ",$G2782),AllocFactorMatrix,(R$4+1),FALSE)*$E2783</f>
        <v>31.820188537855767</v>
      </c>
      <c r="S2782" s="5">
        <f ca="1">VLOOKUP(CONCATENATE($F2782," ",$G2782),AllocFactorMatrix,(S$4+1),FALSE)*$E2783</f>
        <v>3.9305374431536197</v>
      </c>
      <c r="T2782" s="5">
        <f t="shared" ca="1" si="3971"/>
        <v>196.24250436668794</v>
      </c>
      <c r="U2782" s="5">
        <f ca="1">VLOOKUP(CONCATENATE($F2782," ",$G2782),AllocFactorMatrix,(U$4+1),FALSE)*$E2783</f>
        <v>0.98363929678135831</v>
      </c>
      <c r="V2782" s="5">
        <f ca="1">VLOOKUP(CONCATENATE($F2782," ",$G2782),AllocFactorMatrix,(V$4+1),FALSE)*$E2783</f>
        <v>22.725247983831174</v>
      </c>
      <c r="W2782" s="5">
        <f ca="1">VLOOKUP(CONCATENATE($F2782," ",$G2782),AllocFactorMatrix,(W$4+1),FALSE)*$E2783</f>
        <v>53.451951025538527</v>
      </c>
      <c r="X2782" s="5">
        <f ca="1">VLOOKUP(CONCATENATE($F2782," ",$G2782),AllocFactorMatrix,(X$4+1),FALSE)*$E2783</f>
        <v>15.739649143642605</v>
      </c>
      <c r="Y2782" s="5">
        <f t="shared" ca="1" si="3972"/>
        <v>92.900487449793673</v>
      </c>
      <c r="Z2782" s="5">
        <f ca="1">VLOOKUP(CONCATENATE($F2782," ",$G2782),AllocFactorMatrix,(Z$4+1),FALSE)*$E2783</f>
        <v>28.678252518957475</v>
      </c>
      <c r="AA2782" s="5">
        <f ca="1">VLOOKUP(CONCATENATE($F2782," ",$G2782),AllocFactorMatrix,(AA$4+1),FALSE)*$E2783</f>
        <v>0.42840239514784589</v>
      </c>
      <c r="AB2782" s="5">
        <f t="shared" ca="1" si="3969"/>
        <v>29.10665491410532</v>
      </c>
      <c r="AC2782" s="5">
        <f ca="1">VLOOKUP(CONCATENATE($F2782," ",$G2782),AllocFactorMatrix,(AC$4+1),FALSE)*$E2783</f>
        <v>2.33463898920983</v>
      </c>
      <c r="AD2782" s="5">
        <f ca="1">VLOOKUP(CONCATENATE($F2782," ",$G2782),AllocFactorMatrix,(AD$4+1),FALSE)*$E2783</f>
        <v>848.2804451737635</v>
      </c>
      <c r="AE2782" s="5">
        <f ca="1">VLOOKUP(CONCATENATE($F2782," ",$G2782),AllocFactorMatrix,(AE$4+1),FALSE)*$E2783</f>
        <v>180.92904691525754</v>
      </c>
    </row>
    <row r="2783" spans="4:31" collapsed="1">
      <c r="D2783" s="48" t="s">
        <v>662</v>
      </c>
      <c r="E2783" s="36">
        <v>179400</v>
      </c>
      <c r="F2783" s="88" t="s">
        <v>67</v>
      </c>
      <c r="G2783" s="48" t="str">
        <f>$G$15</f>
        <v>TOTAL</v>
      </c>
      <c r="H2783" s="4">
        <f t="shared" ca="1" si="3930"/>
        <v>179400.00000000017</v>
      </c>
      <c r="I2783" s="5">
        <f t="shared" ref="I2783:N2783" ca="1" si="3978">VLOOKUP(CONCATENATE($F2783," ",$G2783),AllocFactorMatrix,(I$4+1),FALSE)*$E2783</f>
        <v>99869.146568901138</v>
      </c>
      <c r="J2783" s="47">
        <f t="shared" ca="1" si="3978"/>
        <v>20.205186127099861</v>
      </c>
      <c r="K2783" s="47">
        <f t="shared" ca="1" si="3978"/>
        <v>32.079040654518771</v>
      </c>
      <c r="L2783" s="5">
        <f t="shared" ca="1" si="3978"/>
        <v>23230.09167790812</v>
      </c>
      <c r="M2783" s="5">
        <f t="shared" ca="1" si="3978"/>
        <v>338.31710857731019</v>
      </c>
      <c r="N2783" s="5">
        <f t="shared" ca="1" si="3978"/>
        <v>41.166202053663348</v>
      </c>
      <c r="O2783" s="5">
        <f t="shared" ca="1" si="3968"/>
        <v>23609.574988539094</v>
      </c>
      <c r="P2783" s="5">
        <f ca="1">VLOOKUP(CONCATENATE($F2783," ",$G2783),AllocFactorMatrix,(P$4+1),FALSE)*$E2783</f>
        <v>12034.106976712208</v>
      </c>
      <c r="Q2783" s="5">
        <f ca="1">VLOOKUP(CONCATENATE($F2783," ",$G2783),AllocFactorMatrix,(Q$4+1),FALSE)*$E2783</f>
        <v>2025.0149928572944</v>
      </c>
      <c r="R2783" s="5">
        <f ca="1">VLOOKUP(CONCATENATE($F2783," ",$G2783),AllocFactorMatrix,(R$4+1),FALSE)*$E2783</f>
        <v>352.15991325759364</v>
      </c>
      <c r="S2783" s="5">
        <f ca="1">VLOOKUP(CONCATENATE($F2783," ",$G2783),AllocFactorMatrix,(S$4+1),FALSE)*$E2783</f>
        <v>15.672545059077278</v>
      </c>
      <c r="T2783" s="5">
        <f t="shared" ca="1" si="3971"/>
        <v>14426.954427886172</v>
      </c>
      <c r="U2783" s="5">
        <f ca="1">VLOOKUP(CONCATENATE($F2783," ",$G2783),AllocFactorMatrix,(U$4+1),FALSE)*$E2783</f>
        <v>563.28813428753324</v>
      </c>
      <c r="V2783" s="5">
        <f ca="1">VLOOKUP(CONCATENATE($F2783," ",$G2783),AllocFactorMatrix,(V$4+1),FALSE)*$E2783</f>
        <v>7524.8842052379596</v>
      </c>
      <c r="W2783" s="5">
        <f ca="1">VLOOKUP(CONCATENATE($F2783," ",$G2783),AllocFactorMatrix,(W$4+1),FALSE)*$E2783</f>
        <v>24092.798696293521</v>
      </c>
      <c r="X2783" s="5">
        <f ca="1">VLOOKUP(CONCATENATE($F2783," ",$G2783),AllocFactorMatrix,(X$4+1),FALSE)*$E2783</f>
        <v>4297.8824694716805</v>
      </c>
      <c r="Y2783" s="5">
        <f t="shared" ca="1" si="3972"/>
        <v>36478.853505290695</v>
      </c>
      <c r="Z2783" s="5">
        <f ca="1">VLOOKUP(CONCATENATE($F2783," ",$G2783),AllocFactorMatrix,(Z$4+1),FALSE)*$E2783</f>
        <v>3307.1765211945781</v>
      </c>
      <c r="AA2783" s="5">
        <f ca="1">VLOOKUP(CONCATENATE($F2783," ",$G2783),AllocFactorMatrix,(AA$4+1),FALSE)*$E2783</f>
        <v>61.562631137785495</v>
      </c>
      <c r="AB2783" s="5">
        <f t="shared" ca="1" si="3969"/>
        <v>3368.7391523323636</v>
      </c>
      <c r="AC2783" s="5">
        <f ca="1">VLOOKUP(CONCATENATE($F2783," ",$G2783),AllocFactorMatrix,(AC$4+1),FALSE)*$E2783</f>
        <v>48.162539968198971</v>
      </c>
      <c r="AD2783" s="5">
        <f ca="1">VLOOKUP(CONCATENATE($F2783," ",$G2783),AllocFactorMatrix,(AD$4+1),FALSE)*$E2783</f>
        <v>1276.9579070571106</v>
      </c>
      <c r="AE2783" s="5">
        <f ca="1">VLOOKUP(CONCATENATE($F2783," ",$G2783),AllocFactorMatrix,(AE$4+1),FALSE)*$E2783</f>
        <v>269.32668324352477</v>
      </c>
    </row>
    <row r="2784" spans="4:31" hidden="1" outlineLevel="1">
      <c r="E2784" s="44"/>
      <c r="F2784" s="167" t="str">
        <f>F2791</f>
        <v>CUST_TOTAL</v>
      </c>
      <c r="G2784" s="48" t="str">
        <f>$G$8</f>
        <v>PRODUCTION</v>
      </c>
      <c r="H2784" s="4">
        <f t="shared" si="3930"/>
        <v>0</v>
      </c>
      <c r="I2784" s="5">
        <f t="shared" ref="I2784:N2784" si="3979">VLOOKUP(CONCATENATE($F2784," ",$G2784),AllocFactorMatrix,(I$4+1),FALSE)*$E2791</f>
        <v>0</v>
      </c>
      <c r="J2784" s="47">
        <f t="shared" si="3979"/>
        <v>0</v>
      </c>
      <c r="K2784" s="47">
        <f t="shared" si="3979"/>
        <v>0</v>
      </c>
      <c r="L2784" s="5">
        <f t="shared" si="3979"/>
        <v>0</v>
      </c>
      <c r="M2784" s="5">
        <f t="shared" si="3979"/>
        <v>0</v>
      </c>
      <c r="N2784" s="5">
        <f t="shared" si="3979"/>
        <v>0</v>
      </c>
      <c r="O2784" s="5">
        <f t="shared" ref="O2784:O2839" si="3980">SUBTOTAL(9,L2784:N2784)</f>
        <v>0</v>
      </c>
      <c r="P2784" s="5">
        <f>VLOOKUP(CONCATENATE($F2784," ",$G2784),AllocFactorMatrix,(P$4+1),FALSE)*$E2791</f>
        <v>0</v>
      </c>
      <c r="Q2784" s="5">
        <f>VLOOKUP(CONCATENATE($F2784," ",$G2784),AllocFactorMatrix,(Q$4+1),FALSE)*$E2791</f>
        <v>0</v>
      </c>
      <c r="R2784" s="5">
        <f>VLOOKUP(CONCATENATE($F2784," ",$G2784),AllocFactorMatrix,(R$4+1),FALSE)*$E2791</f>
        <v>0</v>
      </c>
      <c r="S2784" s="5">
        <f>VLOOKUP(CONCATENATE($F2784," ",$G2784),AllocFactorMatrix,(S$4+1),FALSE)*$E2791</f>
        <v>0</v>
      </c>
      <c r="T2784" s="5">
        <f>SUBTOTAL(9,P2784:S2784)</f>
        <v>0</v>
      </c>
      <c r="U2784" s="5">
        <f>VLOOKUP(CONCATENATE($F2784," ",$G2784),AllocFactorMatrix,(U$4+1),FALSE)*$E2791</f>
        <v>0</v>
      </c>
      <c r="V2784" s="5">
        <f>VLOOKUP(CONCATENATE($F2784," ",$G2784),AllocFactorMatrix,(V$4+1),FALSE)*$E2791</f>
        <v>0</v>
      </c>
      <c r="W2784" s="5">
        <f>VLOOKUP(CONCATENATE($F2784," ",$G2784),AllocFactorMatrix,(W$4+1),FALSE)*$E2791</f>
        <v>0</v>
      </c>
      <c r="X2784" s="5">
        <f>VLOOKUP(CONCATENATE($F2784," ",$G2784),AllocFactorMatrix,(X$4+1),FALSE)*$E2791</f>
        <v>0</v>
      </c>
      <c r="Y2784" s="5">
        <f>SUBTOTAL(9,U2784:X2784)</f>
        <v>0</v>
      </c>
      <c r="Z2784" s="5">
        <f>VLOOKUP(CONCATENATE($F2784," ",$G2784),AllocFactorMatrix,(Z$4+1),FALSE)*$E2791</f>
        <v>0</v>
      </c>
      <c r="AA2784" s="5">
        <f>VLOOKUP(CONCATENATE($F2784," ",$G2784),AllocFactorMatrix,(AA$4+1),FALSE)*$E2791</f>
        <v>0</v>
      </c>
      <c r="AB2784" s="5">
        <f t="shared" ref="AB2784:AB2839" si="3981">SUBTOTAL(9,Z2784:AA2784)</f>
        <v>0</v>
      </c>
      <c r="AC2784" s="5">
        <f>VLOOKUP(CONCATENATE($F2784," ",$G2784),AllocFactorMatrix,(AC$4+1),FALSE)*$E2791</f>
        <v>0</v>
      </c>
      <c r="AD2784" s="5">
        <f>VLOOKUP(CONCATENATE($F2784," ",$G2784),AllocFactorMatrix,(AD$4+1),FALSE)*$E2791</f>
        <v>0</v>
      </c>
      <c r="AE2784" s="5">
        <f>VLOOKUP(CONCATENATE($F2784," ",$G2784),AllocFactorMatrix,(AE$4+1),FALSE)*$E2791</f>
        <v>0</v>
      </c>
    </row>
    <row r="2785" spans="4:31" hidden="1" outlineLevel="1">
      <c r="E2785" s="44"/>
      <c r="F2785" s="167" t="str">
        <f>F2791</f>
        <v>CUST_TOTAL</v>
      </c>
      <c r="G2785" s="48" t="str">
        <f>$G$9</f>
        <v>BULKTRAN</v>
      </c>
      <c r="H2785" s="4">
        <f t="shared" si="3930"/>
        <v>0</v>
      </c>
      <c r="I2785" s="5">
        <f t="shared" ref="I2785:N2785" si="3982">VLOOKUP(CONCATENATE($F2785," ",$G2785),AllocFactorMatrix,(I$4+1),FALSE)*$E2791</f>
        <v>0</v>
      </c>
      <c r="J2785" s="47">
        <f t="shared" si="3982"/>
        <v>0</v>
      </c>
      <c r="K2785" s="47">
        <f t="shared" si="3982"/>
        <v>0</v>
      </c>
      <c r="L2785" s="5">
        <f t="shared" si="3982"/>
        <v>0</v>
      </c>
      <c r="M2785" s="5">
        <f t="shared" si="3982"/>
        <v>0</v>
      </c>
      <c r="N2785" s="5">
        <f t="shared" si="3982"/>
        <v>0</v>
      </c>
      <c r="O2785" s="5">
        <f t="shared" si="3980"/>
        <v>0</v>
      </c>
      <c r="P2785" s="5">
        <f>VLOOKUP(CONCATENATE($F2785," ",$G2785),AllocFactorMatrix,(P$4+1),FALSE)*$E2791</f>
        <v>0</v>
      </c>
      <c r="Q2785" s="5">
        <f>VLOOKUP(CONCATENATE($F2785," ",$G2785),AllocFactorMatrix,(Q$4+1),FALSE)*$E2791</f>
        <v>0</v>
      </c>
      <c r="R2785" s="5">
        <f>VLOOKUP(CONCATENATE($F2785," ",$G2785),AllocFactorMatrix,(R$4+1),FALSE)*$E2791</f>
        <v>0</v>
      </c>
      <c r="S2785" s="5">
        <f>VLOOKUP(CONCATENATE($F2785," ",$G2785),AllocFactorMatrix,(S$4+1),FALSE)*$E2791</f>
        <v>0</v>
      </c>
      <c r="T2785" s="5">
        <f t="shared" ref="T2785:T2791" si="3983">SUBTOTAL(9,P2785:S2785)</f>
        <v>0</v>
      </c>
      <c r="U2785" s="5">
        <f>VLOOKUP(CONCATENATE($F2785," ",$G2785),AllocFactorMatrix,(U$4+1),FALSE)*$E2791</f>
        <v>0</v>
      </c>
      <c r="V2785" s="5">
        <f>VLOOKUP(CONCATENATE($F2785," ",$G2785),AllocFactorMatrix,(V$4+1),FALSE)*$E2791</f>
        <v>0</v>
      </c>
      <c r="W2785" s="5">
        <f>VLOOKUP(CONCATENATE($F2785," ",$G2785),AllocFactorMatrix,(W$4+1),FALSE)*$E2791</f>
        <v>0</v>
      </c>
      <c r="X2785" s="5">
        <f>VLOOKUP(CONCATENATE($F2785," ",$G2785),AllocFactorMatrix,(X$4+1),FALSE)*$E2791</f>
        <v>0</v>
      </c>
      <c r="Y2785" s="5">
        <f t="shared" ref="Y2785:Y2791" si="3984">SUBTOTAL(9,U2785:X2785)</f>
        <v>0</v>
      </c>
      <c r="Z2785" s="5">
        <f>VLOOKUP(CONCATENATE($F2785," ",$G2785),AllocFactorMatrix,(Z$4+1),FALSE)*$E2791</f>
        <v>0</v>
      </c>
      <c r="AA2785" s="5">
        <f>VLOOKUP(CONCATENATE($F2785," ",$G2785),AllocFactorMatrix,(AA$4+1),FALSE)*$E2791</f>
        <v>0</v>
      </c>
      <c r="AB2785" s="5">
        <f t="shared" si="3981"/>
        <v>0</v>
      </c>
      <c r="AC2785" s="5">
        <f>VLOOKUP(CONCATENATE($F2785," ",$G2785),AllocFactorMatrix,(AC$4+1),FALSE)*$E2791</f>
        <v>0</v>
      </c>
      <c r="AD2785" s="5">
        <f>VLOOKUP(CONCATENATE($F2785," ",$G2785),AllocFactorMatrix,(AD$4+1),FALSE)*$E2791</f>
        <v>0</v>
      </c>
      <c r="AE2785" s="5">
        <f>VLOOKUP(CONCATENATE($F2785," ",$G2785),AllocFactorMatrix,(AE$4+1),FALSE)*$E2791</f>
        <v>0</v>
      </c>
    </row>
    <row r="2786" spans="4:31" hidden="1" outlineLevel="1">
      <c r="E2786" s="44"/>
      <c r="F2786" s="167" t="str">
        <f>F2791</f>
        <v>CUST_TOTAL</v>
      </c>
      <c r="G2786" s="48" t="str">
        <f>$G$10</f>
        <v>SUBTRAN</v>
      </c>
      <c r="H2786" s="4">
        <f t="shared" si="3930"/>
        <v>0</v>
      </c>
      <c r="I2786" s="5">
        <f t="shared" ref="I2786:N2786" si="3985">VLOOKUP(CONCATENATE($F2786," ",$G2786),AllocFactorMatrix,(I$4+1),FALSE)*$E2791</f>
        <v>0</v>
      </c>
      <c r="J2786" s="47">
        <f t="shared" si="3985"/>
        <v>0</v>
      </c>
      <c r="K2786" s="47">
        <f t="shared" si="3985"/>
        <v>0</v>
      </c>
      <c r="L2786" s="5">
        <f t="shared" si="3985"/>
        <v>0</v>
      </c>
      <c r="M2786" s="5">
        <f t="shared" si="3985"/>
        <v>0</v>
      </c>
      <c r="N2786" s="5">
        <f t="shared" si="3985"/>
        <v>0</v>
      </c>
      <c r="O2786" s="5">
        <f t="shared" si="3980"/>
        <v>0</v>
      </c>
      <c r="P2786" s="5">
        <f>VLOOKUP(CONCATENATE($F2786," ",$G2786),AllocFactorMatrix,(P$4+1),FALSE)*$E2791</f>
        <v>0</v>
      </c>
      <c r="Q2786" s="5">
        <f>VLOOKUP(CONCATENATE($F2786," ",$G2786),AllocFactorMatrix,(Q$4+1),FALSE)*$E2791</f>
        <v>0</v>
      </c>
      <c r="R2786" s="5">
        <f>VLOOKUP(CONCATENATE($F2786," ",$G2786),AllocFactorMatrix,(R$4+1),FALSE)*$E2791</f>
        <v>0</v>
      </c>
      <c r="S2786" s="5">
        <f>VLOOKUP(CONCATENATE($F2786," ",$G2786),AllocFactorMatrix,(S$4+1),FALSE)*$E2791</f>
        <v>0</v>
      </c>
      <c r="T2786" s="5">
        <f t="shared" si="3983"/>
        <v>0</v>
      </c>
      <c r="U2786" s="5">
        <f>VLOOKUP(CONCATENATE($F2786," ",$G2786),AllocFactorMatrix,(U$4+1),FALSE)*$E2791</f>
        <v>0</v>
      </c>
      <c r="V2786" s="5">
        <f>VLOOKUP(CONCATENATE($F2786," ",$G2786),AllocFactorMatrix,(V$4+1),FALSE)*$E2791</f>
        <v>0</v>
      </c>
      <c r="W2786" s="5">
        <f>VLOOKUP(CONCATENATE($F2786," ",$G2786),AllocFactorMatrix,(W$4+1),FALSE)*$E2791</f>
        <v>0</v>
      </c>
      <c r="X2786" s="5">
        <f>VLOOKUP(CONCATENATE($F2786," ",$G2786),AllocFactorMatrix,(X$4+1),FALSE)*$E2791</f>
        <v>0</v>
      </c>
      <c r="Y2786" s="5">
        <f t="shared" si="3984"/>
        <v>0</v>
      </c>
      <c r="Z2786" s="5">
        <f>VLOOKUP(CONCATENATE($F2786," ",$G2786),AllocFactorMatrix,(Z$4+1),FALSE)*$E2791</f>
        <v>0</v>
      </c>
      <c r="AA2786" s="5">
        <f>VLOOKUP(CONCATENATE($F2786," ",$G2786),AllocFactorMatrix,(AA$4+1),FALSE)*$E2791</f>
        <v>0</v>
      </c>
      <c r="AB2786" s="5">
        <f t="shared" si="3981"/>
        <v>0</v>
      </c>
      <c r="AC2786" s="5">
        <f>VLOOKUP(CONCATENATE($F2786," ",$G2786),AllocFactorMatrix,(AC$4+1),FALSE)*$E2791</f>
        <v>0</v>
      </c>
      <c r="AD2786" s="5">
        <f>VLOOKUP(CONCATENATE($F2786," ",$G2786),AllocFactorMatrix,(AD$4+1),FALSE)*$E2791</f>
        <v>0</v>
      </c>
      <c r="AE2786" s="5">
        <f>VLOOKUP(CONCATENATE($F2786," ",$G2786),AllocFactorMatrix,(AE$4+1),FALSE)*$E2791</f>
        <v>0</v>
      </c>
    </row>
    <row r="2787" spans="4:31" hidden="1" outlineLevel="1">
      <c r="E2787" s="44"/>
      <c r="F2787" s="167" t="str">
        <f>F2791</f>
        <v>CUST_TOTAL</v>
      </c>
      <c r="G2787" s="48" t="str">
        <f>$G$11</f>
        <v>DISTPRI</v>
      </c>
      <c r="H2787" s="4">
        <f t="shared" si="3930"/>
        <v>0</v>
      </c>
      <c r="I2787" s="5">
        <f t="shared" ref="I2787:N2787" si="3986">VLOOKUP(CONCATENATE($F2787," ",$G2787),AllocFactorMatrix,(I$4+1),FALSE)*$E2791</f>
        <v>0</v>
      </c>
      <c r="J2787" s="47">
        <f t="shared" si="3986"/>
        <v>0</v>
      </c>
      <c r="K2787" s="47">
        <f t="shared" si="3986"/>
        <v>0</v>
      </c>
      <c r="L2787" s="5">
        <f t="shared" si="3986"/>
        <v>0</v>
      </c>
      <c r="M2787" s="5">
        <f t="shared" si="3986"/>
        <v>0</v>
      </c>
      <c r="N2787" s="5">
        <f t="shared" si="3986"/>
        <v>0</v>
      </c>
      <c r="O2787" s="5">
        <f t="shared" si="3980"/>
        <v>0</v>
      </c>
      <c r="P2787" s="5">
        <f>VLOOKUP(CONCATENATE($F2787," ",$G2787),AllocFactorMatrix,(P$4+1),FALSE)*$E2791</f>
        <v>0</v>
      </c>
      <c r="Q2787" s="5">
        <f>VLOOKUP(CONCATENATE($F2787," ",$G2787),AllocFactorMatrix,(Q$4+1),FALSE)*$E2791</f>
        <v>0</v>
      </c>
      <c r="R2787" s="5">
        <f>VLOOKUP(CONCATENATE($F2787," ",$G2787),AllocFactorMatrix,(R$4+1),FALSE)*$E2791</f>
        <v>0</v>
      </c>
      <c r="S2787" s="5">
        <f>VLOOKUP(CONCATENATE($F2787," ",$G2787),AllocFactorMatrix,(S$4+1),FALSE)*$E2791</f>
        <v>0</v>
      </c>
      <c r="T2787" s="5">
        <f t="shared" si="3983"/>
        <v>0</v>
      </c>
      <c r="U2787" s="5">
        <f>VLOOKUP(CONCATENATE($F2787," ",$G2787),AllocFactorMatrix,(U$4+1),FALSE)*$E2791</f>
        <v>0</v>
      </c>
      <c r="V2787" s="5">
        <f>VLOOKUP(CONCATENATE($F2787," ",$G2787),AllocFactorMatrix,(V$4+1),FALSE)*$E2791</f>
        <v>0</v>
      </c>
      <c r="W2787" s="5">
        <f>VLOOKUP(CONCATENATE($F2787," ",$G2787),AllocFactorMatrix,(W$4+1),FALSE)*$E2791</f>
        <v>0</v>
      </c>
      <c r="X2787" s="5">
        <f>VLOOKUP(CONCATENATE($F2787," ",$G2787),AllocFactorMatrix,(X$4+1),FALSE)*$E2791</f>
        <v>0</v>
      </c>
      <c r="Y2787" s="5">
        <f t="shared" si="3984"/>
        <v>0</v>
      </c>
      <c r="Z2787" s="5">
        <f>VLOOKUP(CONCATENATE($F2787," ",$G2787),AllocFactorMatrix,(Z$4+1),FALSE)*$E2791</f>
        <v>0</v>
      </c>
      <c r="AA2787" s="5">
        <f>VLOOKUP(CONCATENATE($F2787," ",$G2787),AllocFactorMatrix,(AA$4+1),FALSE)*$E2791</f>
        <v>0</v>
      </c>
      <c r="AB2787" s="5">
        <f t="shared" si="3981"/>
        <v>0</v>
      </c>
      <c r="AC2787" s="5">
        <f>VLOOKUP(CONCATENATE($F2787," ",$G2787),AllocFactorMatrix,(AC$4+1),FALSE)*$E2791</f>
        <v>0</v>
      </c>
      <c r="AD2787" s="5">
        <f>VLOOKUP(CONCATENATE($F2787," ",$G2787),AllocFactorMatrix,(AD$4+1),FALSE)*$E2791</f>
        <v>0</v>
      </c>
      <c r="AE2787" s="5">
        <f>VLOOKUP(CONCATENATE($F2787," ",$G2787),AllocFactorMatrix,(AE$4+1),FALSE)*$E2791</f>
        <v>0</v>
      </c>
    </row>
    <row r="2788" spans="4:31" hidden="1" outlineLevel="1">
      <c r="E2788" s="44"/>
      <c r="F2788" s="167" t="str">
        <f>F2791</f>
        <v>CUST_TOTAL</v>
      </c>
      <c r="G2788" s="48" t="str">
        <f>$G$12</f>
        <v>DISTSEC</v>
      </c>
      <c r="H2788" s="4">
        <f t="shared" si="3930"/>
        <v>0</v>
      </c>
      <c r="I2788" s="5">
        <f t="shared" ref="I2788:N2788" si="3987">VLOOKUP(CONCATENATE($F2788," ",$G2788),AllocFactorMatrix,(I$4+1),FALSE)*$E2791</f>
        <v>0</v>
      </c>
      <c r="J2788" s="47">
        <f t="shared" si="3987"/>
        <v>0</v>
      </c>
      <c r="K2788" s="47">
        <f t="shared" si="3987"/>
        <v>0</v>
      </c>
      <c r="L2788" s="5">
        <f t="shared" si="3987"/>
        <v>0</v>
      </c>
      <c r="M2788" s="5">
        <f t="shared" si="3987"/>
        <v>0</v>
      </c>
      <c r="N2788" s="5">
        <f t="shared" si="3987"/>
        <v>0</v>
      </c>
      <c r="O2788" s="5">
        <f t="shared" si="3980"/>
        <v>0</v>
      </c>
      <c r="P2788" s="5">
        <f>VLOOKUP(CONCATENATE($F2788," ",$G2788),AllocFactorMatrix,(P$4+1),FALSE)*$E2791</f>
        <v>0</v>
      </c>
      <c r="Q2788" s="5">
        <f>VLOOKUP(CONCATENATE($F2788," ",$G2788),AllocFactorMatrix,(Q$4+1),FALSE)*$E2791</f>
        <v>0</v>
      </c>
      <c r="R2788" s="5">
        <f>VLOOKUP(CONCATENATE($F2788," ",$G2788),AllocFactorMatrix,(R$4+1),FALSE)*$E2791</f>
        <v>0</v>
      </c>
      <c r="S2788" s="5">
        <f>VLOOKUP(CONCATENATE($F2788," ",$G2788),AllocFactorMatrix,(S$4+1),FALSE)*$E2791</f>
        <v>0</v>
      </c>
      <c r="T2788" s="5">
        <f t="shared" si="3983"/>
        <v>0</v>
      </c>
      <c r="U2788" s="5">
        <f>VLOOKUP(CONCATENATE($F2788," ",$G2788),AllocFactorMatrix,(U$4+1),FALSE)*$E2791</f>
        <v>0</v>
      </c>
      <c r="V2788" s="5">
        <f>VLOOKUP(CONCATENATE($F2788," ",$G2788),AllocFactorMatrix,(V$4+1),FALSE)*$E2791</f>
        <v>0</v>
      </c>
      <c r="W2788" s="5">
        <f>VLOOKUP(CONCATENATE($F2788," ",$G2788),AllocFactorMatrix,(W$4+1),FALSE)*$E2791</f>
        <v>0</v>
      </c>
      <c r="X2788" s="5">
        <f>VLOOKUP(CONCATENATE($F2788," ",$G2788),AllocFactorMatrix,(X$4+1),FALSE)*$E2791</f>
        <v>0</v>
      </c>
      <c r="Y2788" s="5">
        <f t="shared" si="3984"/>
        <v>0</v>
      </c>
      <c r="Z2788" s="5">
        <f>VLOOKUP(CONCATENATE($F2788," ",$G2788),AllocFactorMatrix,(Z$4+1),FALSE)*$E2791</f>
        <v>0</v>
      </c>
      <c r="AA2788" s="5">
        <f>VLOOKUP(CONCATENATE($F2788," ",$G2788),AllocFactorMatrix,(AA$4+1),FALSE)*$E2791</f>
        <v>0</v>
      </c>
      <c r="AB2788" s="5">
        <f t="shared" si="3981"/>
        <v>0</v>
      </c>
      <c r="AC2788" s="5">
        <f>VLOOKUP(CONCATENATE($F2788," ",$G2788),AllocFactorMatrix,(AC$4+1),FALSE)*$E2791</f>
        <v>0</v>
      </c>
      <c r="AD2788" s="5">
        <f>VLOOKUP(CONCATENATE($F2788," ",$G2788),AllocFactorMatrix,(AD$4+1),FALSE)*$E2791</f>
        <v>0</v>
      </c>
      <c r="AE2788" s="5">
        <f>VLOOKUP(CONCATENATE($F2788," ",$G2788),AllocFactorMatrix,(AE$4+1),FALSE)*$E2791</f>
        <v>0</v>
      </c>
    </row>
    <row r="2789" spans="4:31" hidden="1" outlineLevel="1">
      <c r="E2789" s="44"/>
      <c r="F2789" s="167" t="str">
        <f>F2791</f>
        <v>CUST_TOTAL</v>
      </c>
      <c r="G2789" s="48" t="str">
        <f>$G$13</f>
        <v>ENERGY</v>
      </c>
      <c r="H2789" s="4">
        <f t="shared" si="3930"/>
        <v>0</v>
      </c>
      <c r="I2789" s="5">
        <f t="shared" ref="I2789:N2789" si="3988">VLOOKUP(CONCATENATE($F2789," ",$G2789),AllocFactorMatrix,(I$4+1),FALSE)*$E2791</f>
        <v>0</v>
      </c>
      <c r="J2789" s="47">
        <f t="shared" si="3988"/>
        <v>0</v>
      </c>
      <c r="K2789" s="47">
        <f t="shared" si="3988"/>
        <v>0</v>
      </c>
      <c r="L2789" s="5">
        <f t="shared" si="3988"/>
        <v>0</v>
      </c>
      <c r="M2789" s="5">
        <f t="shared" si="3988"/>
        <v>0</v>
      </c>
      <c r="N2789" s="5">
        <f t="shared" si="3988"/>
        <v>0</v>
      </c>
      <c r="O2789" s="5">
        <f t="shared" si="3980"/>
        <v>0</v>
      </c>
      <c r="P2789" s="5">
        <f>VLOOKUP(CONCATENATE($F2789," ",$G2789),AllocFactorMatrix,(P$4+1),FALSE)*$E2791</f>
        <v>0</v>
      </c>
      <c r="Q2789" s="5">
        <f>VLOOKUP(CONCATENATE($F2789," ",$G2789),AllocFactorMatrix,(Q$4+1),FALSE)*$E2791</f>
        <v>0</v>
      </c>
      <c r="R2789" s="5">
        <f>VLOOKUP(CONCATENATE($F2789," ",$G2789),AllocFactorMatrix,(R$4+1),FALSE)*$E2791</f>
        <v>0</v>
      </c>
      <c r="S2789" s="5">
        <f>VLOOKUP(CONCATENATE($F2789," ",$G2789),AllocFactorMatrix,(S$4+1),FALSE)*$E2791</f>
        <v>0</v>
      </c>
      <c r="T2789" s="5">
        <f t="shared" si="3983"/>
        <v>0</v>
      </c>
      <c r="U2789" s="5">
        <f>VLOOKUP(CONCATENATE($F2789," ",$G2789),AllocFactorMatrix,(U$4+1),FALSE)*$E2791</f>
        <v>0</v>
      </c>
      <c r="V2789" s="5">
        <f>VLOOKUP(CONCATENATE($F2789," ",$G2789),AllocFactorMatrix,(V$4+1),FALSE)*$E2791</f>
        <v>0</v>
      </c>
      <c r="W2789" s="5">
        <f>VLOOKUP(CONCATENATE($F2789," ",$G2789),AllocFactorMatrix,(W$4+1),FALSE)*$E2791</f>
        <v>0</v>
      </c>
      <c r="X2789" s="5">
        <f>VLOOKUP(CONCATENATE($F2789," ",$G2789),AllocFactorMatrix,(X$4+1),FALSE)*$E2791</f>
        <v>0</v>
      </c>
      <c r="Y2789" s="5">
        <f t="shared" si="3984"/>
        <v>0</v>
      </c>
      <c r="Z2789" s="5">
        <f>VLOOKUP(CONCATENATE($F2789," ",$G2789),AllocFactorMatrix,(Z$4+1),FALSE)*$E2791</f>
        <v>0</v>
      </c>
      <c r="AA2789" s="5">
        <f>VLOOKUP(CONCATENATE($F2789," ",$G2789),AllocFactorMatrix,(AA$4+1),FALSE)*$E2791</f>
        <v>0</v>
      </c>
      <c r="AB2789" s="5">
        <f t="shared" si="3981"/>
        <v>0</v>
      </c>
      <c r="AC2789" s="5">
        <f>VLOOKUP(CONCATENATE($F2789," ",$G2789),AllocFactorMatrix,(AC$4+1),FALSE)*$E2791</f>
        <v>0</v>
      </c>
      <c r="AD2789" s="5">
        <f>VLOOKUP(CONCATENATE($F2789," ",$G2789),AllocFactorMatrix,(AD$4+1),FALSE)*$E2791</f>
        <v>0</v>
      </c>
      <c r="AE2789" s="5">
        <f>VLOOKUP(CONCATENATE($F2789," ",$G2789),AllocFactorMatrix,(AE$4+1),FALSE)*$E2791</f>
        <v>0</v>
      </c>
    </row>
    <row r="2790" spans="4:31" hidden="1" outlineLevel="1">
      <c r="E2790" s="44"/>
      <c r="F2790" s="167" t="str">
        <f>F2791</f>
        <v>CUST_TOTAL</v>
      </c>
      <c r="G2790" s="48" t="str">
        <f>$G$14</f>
        <v>CUSTOMER</v>
      </c>
      <c r="H2790" s="4">
        <f t="shared" si="3930"/>
        <v>404340</v>
      </c>
      <c r="I2790" s="5">
        <f t="shared" ref="I2790:N2790" si="3989">VLOOKUP(CONCATENATE($F2790," ",$G2790),AllocFactorMatrix,(I$4+1),FALSE)*$E2791</f>
        <v>257546.78647468172</v>
      </c>
      <c r="J2790" s="47">
        <f t="shared" si="3989"/>
        <v>51.999695161159721</v>
      </c>
      <c r="K2790" s="47">
        <f t="shared" si="3989"/>
        <v>15.407317084788067</v>
      </c>
      <c r="L2790" s="5">
        <f t="shared" si="3989"/>
        <v>58393.731751346764</v>
      </c>
      <c r="M2790" s="5">
        <f t="shared" si="3989"/>
        <v>144.44359766988811</v>
      </c>
      <c r="N2790" s="5">
        <f t="shared" si="3989"/>
        <v>11.55548781359105</v>
      </c>
      <c r="O2790" s="5">
        <f t="shared" si="3980"/>
        <v>58549.73083683024</v>
      </c>
      <c r="P2790" s="5">
        <f>VLOOKUP(CONCATENATE($F2790," ",$G2790),AllocFactorMatrix,(P$4+1),FALSE)*$E2791</f>
        <v>1043.8457324943913</v>
      </c>
      <c r="Q2790" s="5">
        <f>VLOOKUP(CONCATENATE($F2790," ",$G2790),AllocFactorMatrix,(Q$4+1),FALSE)*$E2791</f>
        <v>107.85121959351646</v>
      </c>
      <c r="R2790" s="5">
        <f>VLOOKUP(CONCATENATE($F2790," ",$G2790),AllocFactorMatrix,(R$4+1),FALSE)*$E2791</f>
        <v>23.1109756271821</v>
      </c>
      <c r="S2790" s="5">
        <f>VLOOKUP(CONCATENATE($F2790," ",$G2790),AllocFactorMatrix,(S$4+1),FALSE)*$E2791</f>
        <v>1.9259146355985084</v>
      </c>
      <c r="T2790" s="5">
        <f t="shared" si="3983"/>
        <v>1176.7338423506883</v>
      </c>
      <c r="U2790" s="5">
        <f>VLOOKUP(CONCATENATE($F2790," ",$G2790),AllocFactorMatrix,(U$4+1),FALSE)*$E2791</f>
        <v>9.6295731779925422</v>
      </c>
      <c r="V2790" s="5">
        <f>VLOOKUP(CONCATENATE($F2790," ",$G2790),AllocFactorMatrix,(V$4+1),FALSE)*$E2791</f>
        <v>84.740243966334361</v>
      </c>
      <c r="W2790" s="5">
        <f>VLOOKUP(CONCATENATE($F2790," ",$G2790),AllocFactorMatrix,(W$4+1),FALSE)*$E2791</f>
        <v>36.592378076371659</v>
      </c>
      <c r="X2790" s="5">
        <f>VLOOKUP(CONCATENATE($F2790," ",$G2790),AllocFactorMatrix,(X$4+1),FALSE)*$E2791</f>
        <v>7.7036585423940336</v>
      </c>
      <c r="Y2790" s="5">
        <f t="shared" si="3984"/>
        <v>138.6658537630926</v>
      </c>
      <c r="Z2790" s="5">
        <f>VLOOKUP(CONCATENATE($F2790," ",$G2790),AllocFactorMatrix,(Z$4+1),FALSE)*$E2791</f>
        <v>294.66493924657175</v>
      </c>
      <c r="AA2790" s="5">
        <f>VLOOKUP(CONCATENATE($F2790," ",$G2790),AllocFactorMatrix,(AA$4+1),FALSE)*$E2791</f>
        <v>1.9259146355985084</v>
      </c>
      <c r="AB2790" s="5">
        <f t="shared" si="3981"/>
        <v>296.59085388217028</v>
      </c>
      <c r="AC2790" s="5">
        <f>VLOOKUP(CONCATENATE($F2790," ",$G2790),AllocFactorMatrix,(AC$4+1),FALSE)*$E2791</f>
        <v>17.333231720386575</v>
      </c>
      <c r="AD2790" s="5">
        <f>VLOOKUP(CONCATENATE($F2790," ",$G2790),AllocFactorMatrix,(AD$4+1),FALSE)*$E2791</f>
        <v>86440.826589567849</v>
      </c>
      <c r="AE2790" s="5">
        <f>VLOOKUP(CONCATENATE($F2790," ",$G2790),AllocFactorMatrix,(AE$4+1),FALSE)*$E2791</f>
        <v>105.92530495791794</v>
      </c>
    </row>
    <row r="2791" spans="4:31" collapsed="1">
      <c r="D2791" s="48" t="s">
        <v>256</v>
      </c>
      <c r="E2791" s="36">
        <v>404340</v>
      </c>
      <c r="F2791" s="88" t="s">
        <v>39</v>
      </c>
      <c r="G2791" s="48" t="str">
        <f>$G$15</f>
        <v>TOTAL</v>
      </c>
      <c r="H2791" s="4">
        <f t="shared" si="3930"/>
        <v>404340</v>
      </c>
      <c r="I2791" s="5">
        <f t="shared" ref="I2791:N2791" si="3990">VLOOKUP(CONCATENATE($F2791," ",$G2791),AllocFactorMatrix,(I$4+1),FALSE)*$E2791</f>
        <v>257546.78647468172</v>
      </c>
      <c r="J2791" s="47">
        <f t="shared" si="3990"/>
        <v>51.999695161159721</v>
      </c>
      <c r="K2791" s="47">
        <f t="shared" si="3990"/>
        <v>15.407317084788067</v>
      </c>
      <c r="L2791" s="5">
        <f t="shared" si="3990"/>
        <v>58393.731751346764</v>
      </c>
      <c r="M2791" s="5">
        <f t="shared" si="3990"/>
        <v>144.44359766988811</v>
      </c>
      <c r="N2791" s="5">
        <f t="shared" si="3990"/>
        <v>11.55548781359105</v>
      </c>
      <c r="O2791" s="5">
        <f t="shared" si="3980"/>
        <v>58549.73083683024</v>
      </c>
      <c r="P2791" s="5">
        <f>VLOOKUP(CONCATENATE($F2791," ",$G2791),AllocFactorMatrix,(P$4+1),FALSE)*$E2791</f>
        <v>1043.8457324943913</v>
      </c>
      <c r="Q2791" s="5">
        <f>VLOOKUP(CONCATENATE($F2791," ",$G2791),AllocFactorMatrix,(Q$4+1),FALSE)*$E2791</f>
        <v>107.85121959351646</v>
      </c>
      <c r="R2791" s="5">
        <f>VLOOKUP(CONCATENATE($F2791," ",$G2791),AllocFactorMatrix,(R$4+1),FALSE)*$E2791</f>
        <v>23.1109756271821</v>
      </c>
      <c r="S2791" s="5">
        <f>VLOOKUP(CONCATENATE($F2791," ",$G2791),AllocFactorMatrix,(S$4+1),FALSE)*$E2791</f>
        <v>1.9259146355985084</v>
      </c>
      <c r="T2791" s="5">
        <f t="shared" si="3983"/>
        <v>1176.7338423506883</v>
      </c>
      <c r="U2791" s="5">
        <f>VLOOKUP(CONCATENATE($F2791," ",$G2791),AllocFactorMatrix,(U$4+1),FALSE)*$E2791</f>
        <v>9.6295731779925422</v>
      </c>
      <c r="V2791" s="5">
        <f>VLOOKUP(CONCATENATE($F2791," ",$G2791),AllocFactorMatrix,(V$4+1),FALSE)*$E2791</f>
        <v>84.740243966334361</v>
      </c>
      <c r="W2791" s="5">
        <f>VLOOKUP(CONCATENATE($F2791," ",$G2791),AllocFactorMatrix,(W$4+1),FALSE)*$E2791</f>
        <v>36.592378076371659</v>
      </c>
      <c r="X2791" s="5">
        <f>VLOOKUP(CONCATENATE($F2791," ",$G2791),AllocFactorMatrix,(X$4+1),FALSE)*$E2791</f>
        <v>7.7036585423940336</v>
      </c>
      <c r="Y2791" s="5">
        <f t="shared" si="3984"/>
        <v>138.6658537630926</v>
      </c>
      <c r="Z2791" s="5">
        <f>VLOOKUP(CONCATENATE($F2791," ",$G2791),AllocFactorMatrix,(Z$4+1),FALSE)*$E2791</f>
        <v>294.66493924657175</v>
      </c>
      <c r="AA2791" s="5">
        <f>VLOOKUP(CONCATENATE($F2791," ",$G2791),AllocFactorMatrix,(AA$4+1),FALSE)*$E2791</f>
        <v>1.9259146355985084</v>
      </c>
      <c r="AB2791" s="5">
        <f t="shared" si="3981"/>
        <v>296.59085388217028</v>
      </c>
      <c r="AC2791" s="5">
        <f>VLOOKUP(CONCATENATE($F2791," ",$G2791),AllocFactorMatrix,(AC$4+1),FALSE)*$E2791</f>
        <v>17.333231720386575</v>
      </c>
      <c r="AD2791" s="5">
        <f>VLOOKUP(CONCATENATE($F2791," ",$G2791),AllocFactorMatrix,(AD$4+1),FALSE)*$E2791</f>
        <v>86440.826589567849</v>
      </c>
      <c r="AE2791" s="5">
        <f>VLOOKUP(CONCATENATE($F2791," ",$G2791),AllocFactorMatrix,(AE$4+1),FALSE)*$E2791</f>
        <v>105.92530495791794</v>
      </c>
    </row>
    <row r="2792" spans="4:31" hidden="1" outlineLevel="1">
      <c r="E2792" s="44"/>
      <c r="F2792" s="167" t="str">
        <f>F2799</f>
        <v>LABOR_M</v>
      </c>
      <c r="G2792" s="48" t="str">
        <f>$G$8</f>
        <v>PRODUCTION</v>
      </c>
      <c r="H2792" s="4">
        <f t="shared" ca="1" si="3930"/>
        <v>-192775.91125658949</v>
      </c>
      <c r="I2792" s="5">
        <f t="shared" ref="I2792:N2792" ca="1" si="3991">VLOOKUP(CONCATENATE($F2792," ",$G2792),AllocFactorMatrix,(I$4+1),FALSE)*$E2799</f>
        <v>-99139.046920583016</v>
      </c>
      <c r="J2792" s="47">
        <f t="shared" ca="1" si="3991"/>
        <v>-22.179104274938492</v>
      </c>
      <c r="K2792" s="47">
        <f t="shared" ca="1" si="3991"/>
        <v>-38.834030145498929</v>
      </c>
      <c r="L2792" s="5">
        <f t="shared" ca="1" si="3991"/>
        <v>-23106.087198400917</v>
      </c>
      <c r="M2792" s="5">
        <f t="shared" ca="1" si="3991"/>
        <v>-321.52090929095914</v>
      </c>
      <c r="N2792" s="5">
        <f t="shared" ca="1" si="3991"/>
        <v>-44.77940900816759</v>
      </c>
      <c r="O2792" s="5">
        <f t="shared" ca="1" si="3980"/>
        <v>-23472.387516700044</v>
      </c>
      <c r="P2792" s="5">
        <f ca="1">VLOOKUP(CONCATENATE($F2792," ",$G2792),AllocFactorMatrix,(P$4+1),FALSE)*$E2799</f>
        <v>-13743.33218969398</v>
      </c>
      <c r="Q2792" s="5">
        <f ca="1">VLOOKUP(CONCATENATE($F2792," ",$G2792),AllocFactorMatrix,(Q$4+1),FALSE)*$E2799</f>
        <v>-2466.3643581077058</v>
      </c>
      <c r="R2792" s="5">
        <f ca="1">VLOOKUP(CONCATENATE($F2792," ",$G2792),AllocFactorMatrix,(R$4+1),FALSE)*$E2799</f>
        <v>-500.15352303211654</v>
      </c>
      <c r="S2792" s="5">
        <f ca="1">VLOOKUP(CONCATENATE($F2792," ",$G2792),AllocFactorMatrix,(S$4+1),FALSE)*$E2799</f>
        <v>-18.993103856733214</v>
      </c>
      <c r="T2792" s="5">
        <f ca="1">SUBTOTAL(9,P2792:S2792)</f>
        <v>-16728.843174690537</v>
      </c>
      <c r="U2792" s="5">
        <f ca="1">VLOOKUP(CONCATENATE($F2792," ",$G2792),AllocFactorMatrix,(U$4+1),FALSE)*$E2799</f>
        <v>-651.81656173150611</v>
      </c>
      <c r="V2792" s="5">
        <f ca="1">VLOOKUP(CONCATENATE($F2792," ",$G2792),AllocFactorMatrix,(V$4+1),FALSE)*$E2799</f>
        <v>-8799.8999745944584</v>
      </c>
      <c r="W2792" s="5">
        <f ca="1">VLOOKUP(CONCATENATE($F2792," ",$G2792),AllocFactorMatrix,(W$4+1),FALSE)*$E2799</f>
        <v>-33656.08486042283</v>
      </c>
      <c r="X2792" s="5">
        <f ca="1">VLOOKUP(CONCATENATE($F2792," ",$G2792),AllocFactorMatrix,(X$4+1),FALSE)*$E2799</f>
        <v>-6097.1119222254365</v>
      </c>
      <c r="Y2792" s="5">
        <f ca="1">SUBTOTAL(9,U2792:X2792)</f>
        <v>-49204.913318974228</v>
      </c>
      <c r="Z2792" s="5">
        <f ca="1">VLOOKUP(CONCATENATE($F2792," ",$G2792),AllocFactorMatrix,(Z$4+1),FALSE)*$E2799</f>
        <v>-3777.6182890035002</v>
      </c>
      <c r="AA2792" s="5">
        <f ca="1">VLOOKUP(CONCATENATE($F2792," ",$G2792),AllocFactorMatrix,(AA$4+1),FALSE)*$E2799</f>
        <v>-75.44872641905927</v>
      </c>
      <c r="AB2792" s="5">
        <f t="shared" ca="1" si="3981"/>
        <v>-3853.0670154225595</v>
      </c>
      <c r="AC2792" s="5">
        <f ca="1">VLOOKUP(CONCATENATE($F2792," ",$G2792),AllocFactorMatrix,(AC$4+1),FALSE)*$E2799</f>
        <v>-49.832896676204555</v>
      </c>
      <c r="AD2792" s="5">
        <f ca="1">VLOOKUP(CONCATENATE($F2792," ",$G2792),AllocFactorMatrix,(AD$4+1),FALSE)*$E2799</f>
        <v>-221.38610002806919</v>
      </c>
      <c r="AE2792" s="5">
        <f ca="1">VLOOKUP(CONCATENATE($F2792," ",$G2792),AllocFactorMatrix,(AE$4+1),FALSE)*$E2799</f>
        <v>-45.421179094176964</v>
      </c>
    </row>
    <row r="2793" spans="4:31" hidden="1" outlineLevel="1">
      <c r="E2793" s="44"/>
      <c r="F2793" s="167" t="str">
        <f>F2799</f>
        <v>LABOR_M</v>
      </c>
      <c r="G2793" s="48" t="str">
        <f>$G$9</f>
        <v>BULKTRAN</v>
      </c>
      <c r="H2793" s="4">
        <f t="shared" ca="1" si="3930"/>
        <v>-29881.791092831652</v>
      </c>
      <c r="I2793" s="5">
        <f t="shared" ref="I2793:N2793" ca="1" si="3992">VLOOKUP(CONCATENATE($F2793," ",$G2793),AllocFactorMatrix,(I$4+1),FALSE)*$E2799</f>
        <v>-15367.336457718458</v>
      </c>
      <c r="J2793" s="47">
        <f t="shared" ca="1" si="3992"/>
        <v>-3.4379365982490349</v>
      </c>
      <c r="K2793" s="47">
        <f t="shared" ca="1" si="3992"/>
        <v>-6.0195818478375944</v>
      </c>
      <c r="L2793" s="5">
        <f t="shared" ca="1" si="3992"/>
        <v>-3581.6262837754439</v>
      </c>
      <c r="M2793" s="5">
        <f t="shared" ca="1" si="3992"/>
        <v>-49.838284154816797</v>
      </c>
      <c r="N2793" s="5">
        <f t="shared" ca="1" si="3992"/>
        <v>-6.9411625992082264</v>
      </c>
      <c r="O2793" s="5">
        <f t="shared" ca="1" si="3980"/>
        <v>-3638.4057305294691</v>
      </c>
      <c r="P2793" s="5">
        <f ca="1">VLOOKUP(CONCATENATE($F2793," ",$G2793),AllocFactorMatrix,(P$4+1),FALSE)*$E2799</f>
        <v>-2130.3251984901931</v>
      </c>
      <c r="Q2793" s="5">
        <f ca="1">VLOOKUP(CONCATENATE($F2793," ",$G2793),AllocFactorMatrix,(Q$4+1),FALSE)*$E2799</f>
        <v>-382.30598432853174</v>
      </c>
      <c r="R2793" s="5">
        <f ca="1">VLOOKUP(CONCATENATE($F2793," ",$G2793),AllocFactorMatrix,(R$4+1),FALSE)*$E2799</f>
        <v>-77.527752259962682</v>
      </c>
      <c r="S2793" s="5">
        <f ca="1">VLOOKUP(CONCATENATE($F2793," ",$G2793),AllocFactorMatrix,(S$4+1),FALSE)*$E2799</f>
        <v>-2.9440813323192234</v>
      </c>
      <c r="T2793" s="5">
        <f t="shared" ref="T2793:T2799" ca="1" si="3993">SUBTOTAL(9,P2793:S2793)</f>
        <v>-2593.1030164110066</v>
      </c>
      <c r="U2793" s="5">
        <f ca="1">VLOOKUP(CONCATENATE($F2793," ",$G2793),AllocFactorMatrix,(U$4+1),FALSE)*$E2799</f>
        <v>-101.03672290561033</v>
      </c>
      <c r="V2793" s="5">
        <f ca="1">VLOOKUP(CONCATENATE($F2793," ",$G2793),AllocFactorMatrix,(V$4+1),FALSE)*$E2799</f>
        <v>-1364.0541028419402</v>
      </c>
      <c r="W2793" s="5">
        <f ca="1">VLOOKUP(CONCATENATE($F2793," ",$G2793),AllocFactorMatrix,(W$4+1),FALSE)*$E2799</f>
        <v>-5216.9593713560471</v>
      </c>
      <c r="X2793" s="5">
        <f ca="1">VLOOKUP(CONCATENATE($F2793," ",$G2793),AllocFactorMatrix,(X$4+1),FALSE)*$E2799</f>
        <v>-945.10057580300906</v>
      </c>
      <c r="Y2793" s="5">
        <f t="shared" ref="Y2793:Y2799" ca="1" si="3994">SUBTOTAL(9,U2793:X2793)</f>
        <v>-7627.1507729066061</v>
      </c>
      <c r="Z2793" s="5">
        <f ca="1">VLOOKUP(CONCATENATE($F2793," ",$G2793),AllocFactorMatrix,(Z$4+1),FALSE)*$E2799</f>
        <v>-585.56071557204939</v>
      </c>
      <c r="AA2793" s="5">
        <f ca="1">VLOOKUP(CONCATENATE($F2793," ",$G2793),AllocFactorMatrix,(AA$4+1),FALSE)*$E2799</f>
        <v>-11.695149390701996</v>
      </c>
      <c r="AB2793" s="5">
        <f t="shared" ca="1" si="3981"/>
        <v>-597.25586496275139</v>
      </c>
      <c r="AC2793" s="5">
        <f ca="1">VLOOKUP(CONCATENATE($F2793," ",$G2793),AllocFactorMatrix,(AC$4+1),FALSE)*$E2799</f>
        <v>-7.7244931605950304</v>
      </c>
      <c r="AD2793" s="5">
        <f ca="1">VLOOKUP(CONCATENATE($F2793," ",$G2793),AllocFactorMatrix,(AD$4+1),FALSE)*$E2799</f>
        <v>-34.316596657609189</v>
      </c>
      <c r="AE2793" s="5">
        <f ca="1">VLOOKUP(CONCATENATE($F2793," ",$G2793),AllocFactorMatrix,(AE$4+1),FALSE)*$E2799</f>
        <v>-7.0406420389097697</v>
      </c>
    </row>
    <row r="2794" spans="4:31" hidden="1" outlineLevel="1">
      <c r="E2794" s="44"/>
      <c r="F2794" s="167" t="str">
        <f>F2799</f>
        <v>LABOR_M</v>
      </c>
      <c r="G2794" s="48" t="str">
        <f>$G$10</f>
        <v>SUBTRAN</v>
      </c>
      <c r="H2794" s="4">
        <f t="shared" ca="1" si="3930"/>
        <v>-8281.4159222790076</v>
      </c>
      <c r="I2794" s="5">
        <f t="shared" ref="I2794:N2794" ca="1" si="3995">VLOOKUP(CONCATENATE($F2794," ",$G2794),AllocFactorMatrix,(I$4+1),FALSE)*$E2799</f>
        <v>-4230.7283916615534</v>
      </c>
      <c r="J2794" s="47">
        <f t="shared" ca="1" si="3995"/>
        <v>-0.68890995383002518</v>
      </c>
      <c r="K2794" s="47">
        <f t="shared" ca="1" si="3995"/>
        <v>-1.2821797106118151</v>
      </c>
      <c r="L2794" s="5">
        <f t="shared" ca="1" si="3995"/>
        <v>-991.47696669975255</v>
      </c>
      <c r="M2794" s="5">
        <f t="shared" ca="1" si="3995"/>
        <v>-13.856677661071668</v>
      </c>
      <c r="N2794" s="5">
        <f t="shared" ca="1" si="3995"/>
        <v>-2.507994275042976</v>
      </c>
      <c r="O2794" s="5">
        <f t="shared" ca="1" si="3980"/>
        <v>-1007.8416386358672</v>
      </c>
      <c r="P2794" s="5">
        <f ca="1">VLOOKUP(CONCATENATE($F2794," ",$G2794),AllocFactorMatrix,(P$4+1),FALSE)*$E2799</f>
        <v>-572.41285462848316</v>
      </c>
      <c r="Q2794" s="5">
        <f ca="1">VLOOKUP(CONCATENATE($F2794," ",$G2794),AllocFactorMatrix,(Q$4+1),FALSE)*$E2799</f>
        <v>-103.01127770448822</v>
      </c>
      <c r="R2794" s="5">
        <f ca="1">VLOOKUP(CONCATENATE($F2794," ",$G2794),AllocFactorMatrix,(R$4+1),FALSE)*$E2799</f>
        <v>-27.03966618037601</v>
      </c>
      <c r="S2794" s="5">
        <f ca="1">VLOOKUP(CONCATENATE($F2794," ",$G2794),AllocFactorMatrix,(S$4+1),FALSE)*$E2799</f>
        <v>0</v>
      </c>
      <c r="T2794" s="5">
        <f t="shared" ca="1" si="3993"/>
        <v>-702.46379851334734</v>
      </c>
      <c r="U2794" s="5">
        <f ca="1">VLOOKUP(CONCATENATE($F2794," ",$G2794),AllocFactorMatrix,(U$4+1),FALSE)*$E2799</f>
        <v>-25.839088799923548</v>
      </c>
      <c r="V2794" s="5">
        <f ca="1">VLOOKUP(CONCATENATE($F2794," ",$G2794),AllocFactorMatrix,(V$4+1),FALSE)*$E2799</f>
        <v>-362.54747149973184</v>
      </c>
      <c r="W2794" s="5">
        <f ca="1">VLOOKUP(CONCATENATE($F2794," ",$G2794),AllocFactorMatrix,(W$4+1),FALSE)*$E2799</f>
        <v>-1787.6386989347352</v>
      </c>
      <c r="X2794" s="5">
        <f ca="1">VLOOKUP(CONCATENATE($F2794," ",$G2794),AllocFactorMatrix,(X$4+1),FALSE)*$E2799</f>
        <v>0</v>
      </c>
      <c r="Y2794" s="5">
        <f t="shared" ca="1" si="3994"/>
        <v>-2176.0252592343904</v>
      </c>
      <c r="Z2794" s="5">
        <f ca="1">VLOOKUP(CONCATENATE($F2794," ",$G2794),AllocFactorMatrix,(Z$4+1),FALSE)*$E2799</f>
        <v>-157.14111789988331</v>
      </c>
      <c r="AA2794" s="5">
        <f ca="1">VLOOKUP(CONCATENATE($F2794," ",$G2794),AllocFactorMatrix,(AA$4+1),FALSE)*$E2799</f>
        <v>-3.155160615989014</v>
      </c>
      <c r="AB2794" s="5">
        <f t="shared" ca="1" si="3981"/>
        <v>-160.29627851587233</v>
      </c>
      <c r="AC2794" s="5">
        <f ca="1">VLOOKUP(CONCATENATE($F2794," ",$G2794),AllocFactorMatrix,(AC$4+1),FALSE)*$E2799</f>
        <v>-2.0894660534905847</v>
      </c>
      <c r="AD2794" s="5">
        <f ca="1">VLOOKUP(CONCATENATE($F2794," ",$G2794),AllocFactorMatrix,(AD$4+1),FALSE)*$E2799</f>
        <v>0</v>
      </c>
      <c r="AE2794" s="5">
        <f ca="1">VLOOKUP(CONCATENATE($F2794," ",$G2794),AllocFactorMatrix,(AE$4+1),FALSE)*$E2799</f>
        <v>0</v>
      </c>
    </row>
    <row r="2795" spans="4:31" hidden="1" outlineLevel="1">
      <c r="E2795" s="44"/>
      <c r="F2795" s="167" t="str">
        <f>F2799</f>
        <v>LABOR_M</v>
      </c>
      <c r="G2795" s="48" t="str">
        <f>$G$11</f>
        <v>DISTPRI</v>
      </c>
      <c r="H2795" s="4">
        <f t="shared" ca="1" si="3930"/>
        <v>-67647.401941562377</v>
      </c>
      <c r="I2795" s="5">
        <f t="shared" ref="I2795:N2795" ca="1" si="3996">VLOOKUP(CONCATENATE($F2795," ",$G2795),AllocFactorMatrix,(I$4+1),FALSE)*$E2799</f>
        <v>-44288.724650880336</v>
      </c>
      <c r="J2795" s="47">
        <f t="shared" ca="1" si="3996"/>
        <v>-7.2722728126833012</v>
      </c>
      <c r="K2795" s="47">
        <f t="shared" ca="1" si="3996"/>
        <v>-13.455787744549813</v>
      </c>
      <c r="L2795" s="5">
        <f t="shared" ca="1" si="3996"/>
        <v>-10362.385996243704</v>
      </c>
      <c r="M2795" s="5">
        <f t="shared" ca="1" si="3996"/>
        <v>-144.80329550131637</v>
      </c>
      <c r="N2795" s="5">
        <f t="shared" ca="1" si="3996"/>
        <v>0</v>
      </c>
      <c r="O2795" s="5">
        <f t="shared" ca="1" si="3980"/>
        <v>-10507.18929174502</v>
      </c>
      <c r="P2795" s="5">
        <f ca="1">VLOOKUP(CONCATENATE($F2795," ",$G2795),AllocFactorMatrix,(P$4+1),FALSE)*$E2799</f>
        <v>-6009.3623348906094</v>
      </c>
      <c r="Q2795" s="5">
        <f ca="1">VLOOKUP(CONCATENATE($F2795," ",$G2795),AllocFactorMatrix,(Q$4+1),FALSE)*$E2799</f>
        <v>-1081.3509082612845</v>
      </c>
      <c r="R2795" s="5">
        <f ca="1">VLOOKUP(CONCATENATE($F2795," ",$G2795),AllocFactorMatrix,(R$4+1),FALSE)*$E2799</f>
        <v>0</v>
      </c>
      <c r="S2795" s="5">
        <f ca="1">VLOOKUP(CONCATENATE($F2795," ",$G2795),AllocFactorMatrix,(S$4+1),FALSE)*$E2799</f>
        <v>0</v>
      </c>
      <c r="T2795" s="5">
        <f t="shared" ca="1" si="3993"/>
        <v>-7090.7132431518939</v>
      </c>
      <c r="U2795" s="5">
        <f ca="1">VLOOKUP(CONCATENATE($F2795," ",$G2795),AllocFactorMatrix,(U$4+1),FALSE)*$E2799</f>
        <v>-272.12489689701101</v>
      </c>
      <c r="V2795" s="5">
        <f ca="1">VLOOKUP(CONCATENATE($F2795," ",$G2795),AllocFactorMatrix,(V$4+1),FALSE)*$E2799</f>
        <v>-3762.9057424589573</v>
      </c>
      <c r="W2795" s="5">
        <f ca="1">VLOOKUP(CONCATENATE($F2795," ",$G2795),AllocFactorMatrix,(W$4+1),FALSE)*$E2799</f>
        <v>0</v>
      </c>
      <c r="X2795" s="5">
        <f ca="1">VLOOKUP(CONCATENATE($F2795," ",$G2795),AllocFactorMatrix,(X$4+1),FALSE)*$E2799</f>
        <v>0</v>
      </c>
      <c r="Y2795" s="5">
        <f t="shared" ca="1" si="3994"/>
        <v>-4035.0306393559686</v>
      </c>
      <c r="Z2795" s="5">
        <f ca="1">VLOOKUP(CONCATENATE($F2795," ",$G2795),AllocFactorMatrix,(Z$4+1),FALSE)*$E2799</f>
        <v>-1650.149257152558</v>
      </c>
      <c r="AA2795" s="5">
        <f ca="1">VLOOKUP(CONCATENATE($F2795," ",$G2795),AllocFactorMatrix,(AA$4+1),FALSE)*$E2799</f>
        <v>-33.121097892353482</v>
      </c>
      <c r="AB2795" s="5">
        <f t="shared" ca="1" si="3981"/>
        <v>-1683.2703550449114</v>
      </c>
      <c r="AC2795" s="5">
        <f ca="1">VLOOKUP(CONCATENATE($F2795," ",$G2795),AllocFactorMatrix,(AC$4+1),FALSE)*$E2799</f>
        <v>-21.745700826964043</v>
      </c>
      <c r="AD2795" s="5">
        <f ca="1">VLOOKUP(CONCATENATE($F2795," ",$G2795),AllocFactorMatrix,(AD$4+1),FALSE)*$E2799</f>
        <v>0</v>
      </c>
      <c r="AE2795" s="5">
        <f ca="1">VLOOKUP(CONCATENATE($F2795," ",$G2795),AllocFactorMatrix,(AE$4+1),FALSE)*$E2799</f>
        <v>0</v>
      </c>
    </row>
    <row r="2796" spans="4:31" hidden="1" outlineLevel="1">
      <c r="E2796" s="44"/>
      <c r="F2796" s="167" t="str">
        <f>F2799</f>
        <v>LABOR_M</v>
      </c>
      <c r="G2796" s="48" t="str">
        <f>$G$12</f>
        <v>DISTSEC</v>
      </c>
      <c r="H2796" s="4">
        <f t="shared" ca="1" si="3930"/>
        <v>-26800.077506174974</v>
      </c>
      <c r="I2796" s="5">
        <f t="shared" ref="I2796:N2796" ca="1" si="3997">VLOOKUP(CONCATENATE($F2796," ",$G2796),AllocFactorMatrix,(I$4+1),FALSE)*$E2799</f>
        <v>-19883.544741777096</v>
      </c>
      <c r="J2796" s="47">
        <f t="shared" ca="1" si="3997"/>
        <v>-4.9290282565100521</v>
      </c>
      <c r="K2796" s="47">
        <f t="shared" ca="1" si="3997"/>
        <v>-6.3844499857945163</v>
      </c>
      <c r="L2796" s="5">
        <f t="shared" ca="1" si="3997"/>
        <v>-4007.8627356113284</v>
      </c>
      <c r="M2796" s="5">
        <f t="shared" ca="1" si="3997"/>
        <v>0</v>
      </c>
      <c r="N2796" s="5">
        <f t="shared" ca="1" si="3997"/>
        <v>0</v>
      </c>
      <c r="O2796" s="5">
        <f t="shared" ca="1" si="3980"/>
        <v>-4007.8627356113284</v>
      </c>
      <c r="P2796" s="5">
        <f ca="1">VLOOKUP(CONCATENATE($F2796," ",$G2796),AllocFactorMatrix,(P$4+1),FALSE)*$E2799</f>
        <v>-2000.7003315666532</v>
      </c>
      <c r="Q2796" s="5">
        <f ca="1">VLOOKUP(CONCATENATE($F2796," ",$G2796),AllocFactorMatrix,(Q$4+1),FALSE)*$E2799</f>
        <v>0</v>
      </c>
      <c r="R2796" s="5">
        <f ca="1">VLOOKUP(CONCATENATE($F2796," ",$G2796),AllocFactorMatrix,(R$4+1),FALSE)*$E2799</f>
        <v>0</v>
      </c>
      <c r="S2796" s="5">
        <f ca="1">VLOOKUP(CONCATENATE($F2796," ",$G2796),AllocFactorMatrix,(S$4+1),FALSE)*$E2799</f>
        <v>0</v>
      </c>
      <c r="T2796" s="5">
        <f t="shared" ca="1" si="3993"/>
        <v>-2000.7003315666532</v>
      </c>
      <c r="U2796" s="5">
        <f ca="1">VLOOKUP(CONCATENATE($F2796," ",$G2796),AllocFactorMatrix,(U$4+1),FALSE)*$E2799</f>
        <v>-74.925110623564223</v>
      </c>
      <c r="V2796" s="5">
        <f ca="1">VLOOKUP(CONCATENATE($F2796," ",$G2796),AllocFactorMatrix,(V$4+1),FALSE)*$E2799</f>
        <v>0</v>
      </c>
      <c r="W2796" s="5">
        <f ca="1">VLOOKUP(CONCATENATE($F2796," ",$G2796),AllocFactorMatrix,(W$4+1),FALSE)*$E2799</f>
        <v>0</v>
      </c>
      <c r="X2796" s="5">
        <f ca="1">VLOOKUP(CONCATENATE($F2796," ",$G2796),AllocFactorMatrix,(X$4+1),FALSE)*$E2799</f>
        <v>0</v>
      </c>
      <c r="Y2796" s="5">
        <f t="shared" ca="1" si="3994"/>
        <v>-74.925110623564223</v>
      </c>
      <c r="Z2796" s="5">
        <f ca="1">VLOOKUP(CONCATENATE($F2796," ",$G2796),AllocFactorMatrix,(Z$4+1),FALSE)*$E2799</f>
        <v>-566.23667518388515</v>
      </c>
      <c r="AA2796" s="5">
        <f ca="1">VLOOKUP(CONCATENATE($F2796," ",$G2796),AllocFactorMatrix,(AA$4+1),FALSE)*$E2799</f>
        <v>0</v>
      </c>
      <c r="AB2796" s="5">
        <f t="shared" ca="1" si="3981"/>
        <v>-566.23667518388515</v>
      </c>
      <c r="AC2796" s="5">
        <f ca="1">VLOOKUP(CONCATENATE($F2796," ",$G2796),AllocFactorMatrix,(AC$4+1),FALSE)*$E2799</f>
        <v>-6.6949399547085342</v>
      </c>
      <c r="AD2796" s="5">
        <f ca="1">VLOOKUP(CONCATENATE($F2796," ",$G2796),AllocFactorMatrix,(AD$4+1),FALSE)*$E2799</f>
        <v>-206.06831124362307</v>
      </c>
      <c r="AE2796" s="5">
        <f ca="1">VLOOKUP(CONCATENATE($F2796," ",$G2796),AllocFactorMatrix,(AE$4+1),FALSE)*$E2799</f>
        <v>-42.73118197179187</v>
      </c>
    </row>
    <row r="2797" spans="4:31" hidden="1" outlineLevel="1">
      <c r="E2797" s="44"/>
      <c r="F2797" s="167" t="str">
        <f>F2799</f>
        <v>LABOR_M</v>
      </c>
      <c r="G2797" s="48" t="str">
        <f>$G$13</f>
        <v>ENERGY</v>
      </c>
      <c r="H2797" s="4">
        <f t="shared" ca="1" si="3930"/>
        <v>-77105.230905277684</v>
      </c>
      <c r="I2797" s="5">
        <f t="shared" ref="I2797:N2797" ca="1" si="3998">VLOOKUP(CONCATENATE($F2797," ",$G2797),AllocFactorMatrix,(I$4+1),FALSE)*$E2799</f>
        <v>-30165.592456830702</v>
      </c>
      <c r="J2797" s="47">
        <f t="shared" ca="1" si="3998"/>
        <v>-4.6210545438512138</v>
      </c>
      <c r="K2797" s="47">
        <f t="shared" ca="1" si="3998"/>
        <v>-12.787384707144207</v>
      </c>
      <c r="L2797" s="5">
        <f t="shared" ca="1" si="3998"/>
        <v>-8699.4348919193035</v>
      </c>
      <c r="M2797" s="5">
        <f t="shared" ca="1" si="3998"/>
        <v>-121.31544742375071</v>
      </c>
      <c r="N2797" s="5">
        <f t="shared" ca="1" si="3998"/>
        <v>-16.959796733622131</v>
      </c>
      <c r="O2797" s="5">
        <f t="shared" ca="1" si="3980"/>
        <v>-8837.7101360766756</v>
      </c>
      <c r="P2797" s="5">
        <f ca="1">VLOOKUP(CONCATENATE($F2797," ",$G2797),AllocFactorMatrix,(P$4+1),FALSE)*$E2799</f>
        <v>-5639.1760056047506</v>
      </c>
      <c r="Q2797" s="5">
        <f ca="1">VLOOKUP(CONCATENATE($F2797," ",$G2797),AllocFactorMatrix,(Q$4+1),FALSE)*$E2799</f>
        <v>-1007.1477668999524</v>
      </c>
      <c r="R2797" s="5">
        <f ca="1">VLOOKUP(CONCATENATE($F2797," ",$G2797),AllocFactorMatrix,(R$4+1),FALSE)*$E2799</f>
        <v>-205.09216864401913</v>
      </c>
      <c r="S2797" s="5">
        <f ca="1">VLOOKUP(CONCATENATE($F2797," ",$G2797),AllocFactorMatrix,(S$4+1),FALSE)*$E2799</f>
        <v>-7.746400619050668</v>
      </c>
      <c r="T2797" s="5">
        <f t="shared" ca="1" si="3993"/>
        <v>-6859.162341767772</v>
      </c>
      <c r="U2797" s="5">
        <f ca="1">VLOOKUP(CONCATENATE($F2797," ",$G2797),AllocFactorMatrix,(U$4+1),FALSE)*$E2799</f>
        <v>-295.75335242145854</v>
      </c>
      <c r="V2797" s="5">
        <f ca="1">VLOOKUP(CONCATENATE($F2797," ",$G2797),AllocFactorMatrix,(V$4+1),FALSE)*$E2799</f>
        <v>-4675.9167347693046</v>
      </c>
      <c r="W2797" s="5">
        <f ca="1">VLOOKUP(CONCATENATE($F2797," ",$G2797),AllocFactorMatrix,(W$4+1),FALSE)*$E2799</f>
        <v>-20110.356845841223</v>
      </c>
      <c r="X2797" s="5">
        <f ca="1">VLOOKUP(CONCATENATE($F2797," ",$G2797),AllocFactorMatrix,(X$4+1),FALSE)*$E2799</f>
        <v>-3782.9681701720656</v>
      </c>
      <c r="Y2797" s="5">
        <f t="shared" ca="1" si="3994"/>
        <v>-28864.995103204052</v>
      </c>
      <c r="Z2797" s="5">
        <f ca="1">VLOOKUP(CONCATENATE($F2797," ",$G2797),AllocFactorMatrix,(Z$4+1),FALSE)*$E2799</f>
        <v>-1551.279089055279</v>
      </c>
      <c r="AA2797" s="5">
        <f ca="1">VLOOKUP(CONCATENATE($F2797," ",$G2797),AllocFactorMatrix,(AA$4+1),FALSE)*$E2799</f>
        <v>-31.126105477665629</v>
      </c>
      <c r="AB2797" s="5">
        <f t="shared" ca="1" si="3981"/>
        <v>-1582.4051945329445</v>
      </c>
      <c r="AC2797" s="5">
        <f ca="1">VLOOKUP(CONCATENATE($F2797," ",$G2797),AllocFactorMatrix,(AC$4+1),FALSE)*$E2799</f>
        <v>-27.764619559871996</v>
      </c>
      <c r="AD2797" s="5">
        <f ca="1">VLOOKUP(CONCATENATE($F2797," ",$G2797),AllocFactorMatrix,(AD$4+1),FALSE)*$E2799</f>
        <v>-621.91796929107534</v>
      </c>
      <c r="AE2797" s="5">
        <f ca="1">VLOOKUP(CONCATENATE($F2797," ",$G2797),AllocFactorMatrix,(AE$4+1),FALSE)*$E2799</f>
        <v>-128.27464476354822</v>
      </c>
    </row>
    <row r="2798" spans="4:31" hidden="1" outlineLevel="1">
      <c r="E2798" s="44"/>
      <c r="F2798" s="167" t="str">
        <f>F2799</f>
        <v>LABOR_M</v>
      </c>
      <c r="G2798" s="48" t="str">
        <f>$G$14</f>
        <v>CUSTOMER</v>
      </c>
      <c r="H2798" s="4">
        <f t="shared" ca="1" si="3930"/>
        <v>-51028.171375285201</v>
      </c>
      <c r="I2798" s="5">
        <f t="shared" ref="I2798:N2798" ca="1" si="3999">VLOOKUP(CONCATENATE($F2798," ",$G2798),AllocFactorMatrix,(I$4+1),FALSE)*$E2799</f>
        <v>-39392.447517271503</v>
      </c>
      <c r="J2798" s="47">
        <f t="shared" ca="1" si="3999"/>
        <v>-7.9500436845885458</v>
      </c>
      <c r="K2798" s="47">
        <f t="shared" ca="1" si="3999"/>
        <v>-2.3318284317925095</v>
      </c>
      <c r="L2798" s="5">
        <f t="shared" ca="1" si="3999"/>
        <v>-7976.3833284916318</v>
      </c>
      <c r="M2798" s="5">
        <f t="shared" ca="1" si="3999"/>
        <v>-203.92500180967801</v>
      </c>
      <c r="N2798" s="5">
        <f t="shared" ca="1" si="3999"/>
        <v>-32.879061884390516</v>
      </c>
      <c r="O2798" s="5">
        <f t="shared" ca="1" si="3980"/>
        <v>-8213.1873921857004</v>
      </c>
      <c r="P2798" s="5">
        <f ca="1">VLOOKUP(CONCATENATE($F2798," ",$G2798),AllocFactorMatrix,(P$4+1),FALSE)*$E2799</f>
        <v>-326.69886705688361</v>
      </c>
      <c r="Q2798" s="5">
        <f ca="1">VLOOKUP(CONCATENATE($F2798," ",$G2798),AllocFactorMatrix,(Q$4+1),FALSE)*$E2799</f>
        <v>-79.021485972508529</v>
      </c>
      <c r="R2798" s="5">
        <f ca="1">VLOOKUP(CONCATENATE($F2798," ",$G2798),AllocFactorMatrix,(R$4+1),FALSE)*$E2799</f>
        <v>-80.440869039511412</v>
      </c>
      <c r="S2798" s="5">
        <f ca="1">VLOOKUP(CONCATENATE($F2798," ",$G2798),AllocFactorMatrix,(S$4+1),FALSE)*$E2799</f>
        <v>-9.9363285463714028</v>
      </c>
      <c r="T2798" s="5">
        <f t="shared" ca="1" si="3993"/>
        <v>-496.09755061527494</v>
      </c>
      <c r="U2798" s="5">
        <f ca="1">VLOOKUP(CONCATENATE($F2798," ",$G2798),AllocFactorMatrix,(U$4+1),FALSE)*$E2799</f>
        <v>-2.4866225968577571</v>
      </c>
      <c r="V2798" s="5">
        <f ca="1">VLOOKUP(CONCATENATE($F2798," ",$G2798),AllocFactorMatrix,(V$4+1),FALSE)*$E2799</f>
        <v>-57.449021547531295</v>
      </c>
      <c r="W2798" s="5">
        <f ca="1">VLOOKUP(CONCATENATE($F2798," ",$G2798),AllocFactorMatrix,(W$4+1),FALSE)*$E2799</f>
        <v>-135.12557875753754</v>
      </c>
      <c r="X2798" s="5">
        <f ca="1">VLOOKUP(CONCATENATE($F2798," ",$G2798),AllocFactorMatrix,(X$4+1),FALSE)*$E2799</f>
        <v>-39.789552283304317</v>
      </c>
      <c r="Y2798" s="5">
        <f t="shared" ca="1" si="3994"/>
        <v>-234.8507751852309</v>
      </c>
      <c r="Z2798" s="5">
        <f ca="1">VLOOKUP(CONCATENATE($F2798," ",$G2798),AllocFactorMatrix,(Z$4+1),FALSE)*$E2799</f>
        <v>-72.49811082718837</v>
      </c>
      <c r="AA2798" s="5">
        <f ca="1">VLOOKUP(CONCATENATE($F2798," ",$G2798),AllocFactorMatrix,(AA$4+1),FALSE)*$E2799</f>
        <v>-1.0829936134194598</v>
      </c>
      <c r="AB2798" s="5">
        <f t="shared" ca="1" si="3981"/>
        <v>-73.581104440607831</v>
      </c>
      <c r="AC2798" s="5">
        <f ca="1">VLOOKUP(CONCATENATE($F2798," ",$G2798),AllocFactorMatrix,(AC$4+1),FALSE)*$E2799</f>
        <v>-5.9019257212176255</v>
      </c>
      <c r="AD2798" s="5">
        <f ca="1">VLOOKUP(CONCATENATE($F2798," ",$G2798),AllocFactorMatrix,(AD$4+1),FALSE)*$E2799</f>
        <v>-2144.4378344214338</v>
      </c>
      <c r="AE2798" s="5">
        <f ca="1">VLOOKUP(CONCATENATE($F2798," ",$G2798),AllocFactorMatrix,(AE$4+1),FALSE)*$E2799</f>
        <v>-457.38540332780155</v>
      </c>
    </row>
    <row r="2799" spans="4:31" collapsed="1">
      <c r="D2799" s="48" t="s">
        <v>320</v>
      </c>
      <c r="E2799" s="36">
        <v>-453520</v>
      </c>
      <c r="F2799" s="88" t="s">
        <v>67</v>
      </c>
      <c r="G2799" s="48" t="str">
        <f>$G$15</f>
        <v>TOTAL</v>
      </c>
      <c r="H2799" s="4">
        <f t="shared" ca="1" si="3930"/>
        <v>-453520.00000000035</v>
      </c>
      <c r="I2799" s="5">
        <f t="shared" ref="I2799:N2799" ca="1" si="4000">VLOOKUP(CONCATENATE($F2799," ",$G2799),AllocFactorMatrix,(I$4+1),FALSE)*$E2799</f>
        <v>-252467.42113672267</v>
      </c>
      <c r="J2799" s="47">
        <f t="shared" ca="1" si="4000"/>
        <v>-51.078350124650662</v>
      </c>
      <c r="K2799" s="47">
        <f t="shared" ca="1" si="4000"/>
        <v>-81.095242573229385</v>
      </c>
      <c r="L2799" s="5">
        <f t="shared" ca="1" si="4000"/>
        <v>-58725.25740114208</v>
      </c>
      <c r="M2799" s="5">
        <f t="shared" ca="1" si="4000"/>
        <v>-855.25961584159268</v>
      </c>
      <c r="N2799" s="5">
        <f t="shared" ca="1" si="4000"/>
        <v>-104.06742450043144</v>
      </c>
      <c r="O2799" s="5">
        <f t="shared" ca="1" si="3980"/>
        <v>-59684.584441484105</v>
      </c>
      <c r="P2799" s="5">
        <f ca="1">VLOOKUP(CONCATENATE($F2799," ",$G2799),AllocFactorMatrix,(P$4+1),FALSE)*$E2799</f>
        <v>-30422.007781931556</v>
      </c>
      <c r="Q2799" s="5">
        <f ca="1">VLOOKUP(CONCATENATE($F2799," ",$G2799),AllocFactorMatrix,(Q$4+1),FALSE)*$E2799</f>
        <v>-5119.2017812744707</v>
      </c>
      <c r="R2799" s="5">
        <f ca="1">VLOOKUP(CONCATENATE($F2799," ",$G2799),AllocFactorMatrix,(R$4+1),FALSE)*$E2799</f>
        <v>-890.25397915598592</v>
      </c>
      <c r="S2799" s="5">
        <f ca="1">VLOOKUP(CONCATENATE($F2799," ",$G2799),AllocFactorMatrix,(S$4+1),FALSE)*$E2799</f>
        <v>-39.61991435447451</v>
      </c>
      <c r="T2799" s="5">
        <f t="shared" ca="1" si="3993"/>
        <v>-36471.083456716478</v>
      </c>
      <c r="U2799" s="5">
        <f ca="1">VLOOKUP(CONCATENATE($F2799," ",$G2799),AllocFactorMatrix,(U$4+1),FALSE)*$E2799</f>
        <v>-1423.9823559759313</v>
      </c>
      <c r="V2799" s="5">
        <f ca="1">VLOOKUP(CONCATENATE($F2799," ",$G2799),AllocFactorMatrix,(V$4+1),FALSE)*$E2799</f>
        <v>-19022.773047711926</v>
      </c>
      <c r="W2799" s="5">
        <f ca="1">VLOOKUP(CONCATENATE($F2799," ",$G2799),AllocFactorMatrix,(W$4+1),FALSE)*$E2799</f>
        <v>-60906.165355312354</v>
      </c>
      <c r="X2799" s="5">
        <f ca="1">VLOOKUP(CONCATENATE($F2799," ",$G2799),AllocFactorMatrix,(X$4+1),FALSE)*$E2799</f>
        <v>-10864.970220483816</v>
      </c>
      <c r="Y2799" s="5">
        <f t="shared" ca="1" si="3994"/>
        <v>-92217.890979484015</v>
      </c>
      <c r="Z2799" s="5">
        <f ca="1">VLOOKUP(CONCATENATE($F2799," ",$G2799),AllocFactorMatrix,(Z$4+1),FALSE)*$E2799</f>
        <v>-8360.4832546943417</v>
      </c>
      <c r="AA2799" s="5">
        <f ca="1">VLOOKUP(CONCATENATE($F2799," ",$G2799),AllocFactorMatrix,(AA$4+1),FALSE)*$E2799</f>
        <v>-155.62923340918883</v>
      </c>
      <c r="AB2799" s="5">
        <f t="shared" ca="1" si="3981"/>
        <v>-8516.1124881035303</v>
      </c>
      <c r="AC2799" s="5">
        <f ca="1">VLOOKUP(CONCATENATE($F2799," ",$G2799),AllocFactorMatrix,(AC$4+1),FALSE)*$E2799</f>
        <v>-121.75404195305238</v>
      </c>
      <c r="AD2799" s="5">
        <f ca="1">VLOOKUP(CONCATENATE($F2799," ",$G2799),AllocFactorMatrix,(AD$4+1),FALSE)*$E2799</f>
        <v>-3228.1268116418105</v>
      </c>
      <c r="AE2799" s="5">
        <f ca="1">VLOOKUP(CONCATENATE($F2799," ",$G2799),AllocFactorMatrix,(AE$4+1),FALSE)*$E2799</f>
        <v>-680.85305119622831</v>
      </c>
    </row>
    <row r="2800" spans="4:31" hidden="1" outlineLevel="1">
      <c r="E2800" s="44"/>
      <c r="F2800" s="167" t="str">
        <f>F2807</f>
        <v>LABOR_M</v>
      </c>
      <c r="G2800" s="48" t="str">
        <f>$G$8</f>
        <v>PRODUCTION</v>
      </c>
      <c r="H2800" s="4">
        <f t="shared" ca="1" si="3930"/>
        <v>155387.535047782</v>
      </c>
      <c r="I2800" s="5">
        <f t="shared" ref="I2800:N2800" ca="1" si="4001">VLOOKUP(CONCATENATE($F2800," ",$G2800),AllocFactorMatrix,(I$4+1),FALSE)*$E2807</f>
        <v>79911.291963607437</v>
      </c>
      <c r="J2800" s="47">
        <f t="shared" ca="1" si="4001"/>
        <v>17.877525881660766</v>
      </c>
      <c r="K2800" s="47">
        <f t="shared" ca="1" si="4001"/>
        <v>31.302273094943406</v>
      </c>
      <c r="L2800" s="5">
        <f t="shared" ca="1" si="4001"/>
        <v>18624.72292806191</v>
      </c>
      <c r="M2800" s="5">
        <f t="shared" ca="1" si="4001"/>
        <v>259.16278250421664</v>
      </c>
      <c r="N2800" s="5">
        <f t="shared" ca="1" si="4001"/>
        <v>36.094561510925104</v>
      </c>
      <c r="O2800" s="5">
        <f t="shared" ref="O2800:O2807" ca="1" si="4002">SUBTOTAL(9,L2800:N2800)</f>
        <v>18919.980272077053</v>
      </c>
      <c r="P2800" s="5">
        <f ca="1">VLOOKUP(CONCATENATE($F2800," ",$G2800),AllocFactorMatrix,(P$4+1),FALSE)*$E2807</f>
        <v>11077.849397152762</v>
      </c>
      <c r="Q2800" s="5">
        <f ca="1">VLOOKUP(CONCATENATE($F2800," ",$G2800),AllocFactorMatrix,(Q$4+1),FALSE)*$E2807</f>
        <v>1988.0195385301884</v>
      </c>
      <c r="R2800" s="5">
        <f ca="1">VLOOKUP(CONCATENATE($F2800," ",$G2800),AllocFactorMatrix,(R$4+1),FALSE)*$E2807</f>
        <v>403.15007504221103</v>
      </c>
      <c r="S2800" s="5">
        <f ca="1">VLOOKUP(CONCATENATE($F2800," ",$G2800),AllocFactorMatrix,(S$4+1),FALSE)*$E2807</f>
        <v>15.309441786406886</v>
      </c>
      <c r="T2800" s="5">
        <f ca="1">SUBTOTAL(9,P2800:S2800)</f>
        <v>13484.328452511569</v>
      </c>
      <c r="U2800" s="5">
        <f ca="1">VLOOKUP(CONCATENATE($F2800," ",$G2800),AllocFactorMatrix,(U$4+1),FALSE)*$E2807</f>
        <v>525.39847001925182</v>
      </c>
      <c r="V2800" s="5">
        <f ca="1">VLOOKUP(CONCATENATE($F2800," ",$G2800),AllocFactorMatrix,(V$4+1),FALSE)*$E2807</f>
        <v>7093.1827364013161</v>
      </c>
      <c r="W2800" s="5">
        <f ca="1">VLOOKUP(CONCATENATE($F2800," ",$G2800),AllocFactorMatrix,(W$4+1),FALSE)*$E2807</f>
        <v>27128.576551554575</v>
      </c>
      <c r="X2800" s="5">
        <f ca="1">VLOOKUP(CONCATENATE($F2800," ",$G2800),AllocFactorMatrix,(X$4+1),FALSE)*$E2807</f>
        <v>4914.5932514567221</v>
      </c>
      <c r="Y2800" s="5">
        <f ca="1">SUBTOTAL(9,U2800:X2800)</f>
        <v>39661.751009431871</v>
      </c>
      <c r="Z2800" s="5">
        <f ca="1">VLOOKUP(CONCATENATE($F2800," ",$G2800),AllocFactorMatrix,(Z$4+1),FALSE)*$E2807</f>
        <v>3044.9592506315234</v>
      </c>
      <c r="AA2800" s="5">
        <f ca="1">VLOOKUP(CONCATENATE($F2800," ",$G2800),AllocFactorMatrix,(AA$4+1),FALSE)*$E2807</f>
        <v>60.815646230547117</v>
      </c>
      <c r="AB2800" s="5">
        <f t="shared" ref="AB2800:AB2807" ca="1" si="4003">SUBTOTAL(9,Z2800:AA2800)</f>
        <v>3105.7748968620704</v>
      </c>
      <c r="AC2800" s="5">
        <f ca="1">VLOOKUP(CONCATENATE($F2800," ",$G2800),AllocFactorMatrix,(AC$4+1),FALSE)*$E2807</f>
        <v>40.167938661690805</v>
      </c>
      <c r="AD2800" s="5">
        <f ca="1">VLOOKUP(CONCATENATE($F2800," ",$G2800),AllocFactorMatrix,(AD$4+1),FALSE)*$E2807</f>
        <v>178.44885366105353</v>
      </c>
      <c r="AE2800" s="5">
        <f ca="1">VLOOKUP(CONCATENATE($F2800," ",$G2800),AllocFactorMatrix,(AE$4+1),FALSE)*$E2807</f>
        <v>36.611861992517255</v>
      </c>
    </row>
    <row r="2801" spans="4:31" hidden="1" outlineLevel="1">
      <c r="E2801" s="44"/>
      <c r="F2801" s="167" t="str">
        <f>F2807</f>
        <v>LABOR_M</v>
      </c>
      <c r="G2801" s="48" t="str">
        <f>$G$9</f>
        <v>BULKTRAN</v>
      </c>
      <c r="H2801" s="4">
        <f t="shared" ca="1" si="3930"/>
        <v>24086.297040233356</v>
      </c>
      <c r="I2801" s="5">
        <f t="shared" ref="I2801:N2801" ca="1" si="4004">VLOOKUP(CONCATENATE($F2801," ",$G2801),AllocFactorMatrix,(I$4+1),FALSE)*$E2807</f>
        <v>12386.882348782892</v>
      </c>
      <c r="J2801" s="47">
        <f t="shared" ca="1" si="4004"/>
        <v>2.7711579220156008</v>
      </c>
      <c r="K2801" s="47">
        <f t="shared" ca="1" si="4004"/>
        <v>4.8520999291703983</v>
      </c>
      <c r="L2801" s="5">
        <f t="shared" ca="1" si="4004"/>
        <v>2886.9793744999888</v>
      </c>
      <c r="M2801" s="5">
        <f t="shared" ca="1" si="4004"/>
        <v>40.172281253128823</v>
      </c>
      <c r="N2801" s="5">
        <f t="shared" ca="1" si="4004"/>
        <v>5.5949425404153263</v>
      </c>
      <c r="O2801" s="5">
        <f t="shared" ca="1" si="4002"/>
        <v>2932.7465982935328</v>
      </c>
      <c r="P2801" s="5">
        <f ca="1">VLOOKUP(CONCATENATE($F2801," ",$G2801),AllocFactorMatrix,(P$4+1),FALSE)*$E2807</f>
        <v>1717.154281807359</v>
      </c>
      <c r="Q2801" s="5">
        <f ca="1">VLOOKUP(CONCATENATE($F2801," ",$G2801),AllocFactorMatrix,(Q$4+1),FALSE)*$E2807</f>
        <v>308.158753609813</v>
      </c>
      <c r="R2801" s="5">
        <f ca="1">VLOOKUP(CONCATENATE($F2801," ",$G2801),AllocFactorMatrix,(R$4+1),FALSE)*$E2807</f>
        <v>62.491450528982668</v>
      </c>
      <c r="S2801" s="5">
        <f ca="1">VLOOKUP(CONCATENATE($F2801," ",$G2801),AllocFactorMatrix,(S$4+1),FALSE)*$E2807</f>
        <v>2.3730845738312478</v>
      </c>
      <c r="T2801" s="5">
        <f t="shared" ref="T2801:T2807" ca="1" si="4005">SUBTOTAL(9,P2801:S2801)</f>
        <v>2090.1775705199861</v>
      </c>
      <c r="U2801" s="5">
        <f ca="1">VLOOKUP(CONCATENATE($F2801," ",$G2801),AllocFactorMatrix,(U$4+1),FALSE)*$E2807</f>
        <v>81.440918729268432</v>
      </c>
      <c r="V2801" s="5">
        <f ca="1">VLOOKUP(CONCATENATE($F2801," ",$G2801),AllocFactorMatrix,(V$4+1),FALSE)*$E2807</f>
        <v>1099.4994308718526</v>
      </c>
      <c r="W2801" s="5">
        <f ca="1">VLOOKUP(CONCATENATE($F2801," ",$G2801),AllocFactorMatrix,(W$4+1),FALSE)*$E2807</f>
        <v>4205.143951208961</v>
      </c>
      <c r="X2801" s="5">
        <f ca="1">VLOOKUP(CONCATENATE($F2801," ",$G2801),AllocFactorMatrix,(X$4+1),FALSE)*$E2807</f>
        <v>761.80082816882123</v>
      </c>
      <c r="Y2801" s="5">
        <f t="shared" ref="Y2801:Y2807" ca="1" si="4006">SUBTOTAL(9,U2801:X2801)</f>
        <v>6147.8851289789036</v>
      </c>
      <c r="Z2801" s="5">
        <f ca="1">VLOOKUP(CONCATENATE($F2801," ",$G2801),AllocFactorMatrix,(Z$4+1),FALSE)*$E2807</f>
        <v>471.99276932711666</v>
      </c>
      <c r="AA2801" s="5">
        <f ca="1">VLOOKUP(CONCATENATE($F2801," ",$G2801),AllocFactorMatrix,(AA$4+1),FALSE)*$E2807</f>
        <v>9.4269062145316909</v>
      </c>
      <c r="AB2801" s="5">
        <f t="shared" ca="1" si="4003"/>
        <v>481.41967554164836</v>
      </c>
      <c r="AC2801" s="5">
        <f ca="1">VLOOKUP(CONCATENATE($F2801," ",$G2801),AllocFactorMatrix,(AC$4+1),FALSE)*$E2807</f>
        <v>6.2263482189986767</v>
      </c>
      <c r="AD2801" s="5">
        <f ca="1">VLOOKUP(CONCATENATE($F2801," ",$G2801),AllocFactorMatrix,(AD$4+1),FALSE)*$E2807</f>
        <v>27.660983839196227</v>
      </c>
      <c r="AE2801" s="5">
        <f ca="1">VLOOKUP(CONCATENATE($F2801," ",$G2801),AllocFactorMatrix,(AE$4+1),FALSE)*$E2807</f>
        <v>5.6751282068836968</v>
      </c>
    </row>
    <row r="2802" spans="4:31" hidden="1" outlineLevel="1">
      <c r="E2802" s="44"/>
      <c r="F2802" s="167" t="str">
        <f>F2807</f>
        <v>LABOR_M</v>
      </c>
      <c r="G2802" s="48" t="str">
        <f>$G$10</f>
        <v>SUBTRAN</v>
      </c>
      <c r="H2802" s="4">
        <f t="shared" ca="1" si="3930"/>
        <v>6675.2572895665826</v>
      </c>
      <c r="I2802" s="5">
        <f t="shared" ref="I2802:N2802" ca="1" si="4007">VLOOKUP(CONCATENATE($F2802," ",$G2802),AllocFactorMatrix,(I$4+1),FALSE)*$E2807</f>
        <v>3410.1898517908567</v>
      </c>
      <c r="J2802" s="47">
        <f t="shared" ca="1" si="4007"/>
        <v>0.55529769719540001</v>
      </c>
      <c r="K2802" s="47">
        <f t="shared" ca="1" si="4007"/>
        <v>1.0335043596555074</v>
      </c>
      <c r="L2802" s="5">
        <f t="shared" ca="1" si="4007"/>
        <v>799.18264117068315</v>
      </c>
      <c r="M2802" s="5">
        <f t="shared" ca="1" si="4007"/>
        <v>11.169211815265083</v>
      </c>
      <c r="N2802" s="5">
        <f t="shared" ca="1" si="4007"/>
        <v>2.021575443594517</v>
      </c>
      <c r="O2802" s="5">
        <f t="shared" ca="1" si="4002"/>
        <v>812.37342842954274</v>
      </c>
      <c r="P2802" s="5">
        <f ca="1">VLOOKUP(CONCATENATE($F2802," ",$G2802),AllocFactorMatrix,(P$4+1),FALSE)*$E2807</f>
        <v>461.39490110875579</v>
      </c>
      <c r="Q2802" s="5">
        <f ca="1">VLOOKUP(CONCATENATE($F2802," ",$G2802),AllocFactorMatrix,(Q$4+1),FALSE)*$E2807</f>
        <v>83.032513866930714</v>
      </c>
      <c r="R2802" s="5">
        <f ca="1">VLOOKUP(CONCATENATE($F2802," ",$G2802),AllocFactorMatrix,(R$4+1),FALSE)*$E2807</f>
        <v>21.795394709305953</v>
      </c>
      <c r="S2802" s="5">
        <f ca="1">VLOOKUP(CONCATENATE($F2802," ",$G2802),AllocFactorMatrix,(S$4+1),FALSE)*$E2807</f>
        <v>0</v>
      </c>
      <c r="T2802" s="5">
        <f t="shared" ca="1" si="4005"/>
        <v>566.2228096849924</v>
      </c>
      <c r="U2802" s="5">
        <f ca="1">VLOOKUP(CONCATENATE($F2802," ",$G2802),AllocFactorMatrix,(U$4+1),FALSE)*$E2807</f>
        <v>20.827666124512376</v>
      </c>
      <c r="V2802" s="5">
        <f ca="1">VLOOKUP(CONCATENATE($F2802," ",$G2802),AllocFactorMatrix,(V$4+1),FALSE)*$E2807</f>
        <v>292.23235188947228</v>
      </c>
      <c r="W2802" s="5">
        <f ca="1">VLOOKUP(CONCATENATE($F2802," ",$G2802),AllocFactorMatrix,(W$4+1),FALSE)*$E2807</f>
        <v>1440.9309190802626</v>
      </c>
      <c r="X2802" s="5">
        <f ca="1">VLOOKUP(CONCATENATE($F2802," ",$G2802),AllocFactorMatrix,(X$4+1),FALSE)*$E2807</f>
        <v>0</v>
      </c>
      <c r="Y2802" s="5">
        <f t="shared" ca="1" si="4006"/>
        <v>1753.9909370942473</v>
      </c>
      <c r="Z2802" s="5">
        <f ca="1">VLOOKUP(CONCATENATE($F2802," ",$G2802),AllocFactorMatrix,(Z$4+1),FALSE)*$E2807</f>
        <v>126.66401525974432</v>
      </c>
      <c r="AA2802" s="5">
        <f ca="1">VLOOKUP(CONCATENATE($F2802," ",$G2802),AllocFactorMatrix,(AA$4+1),FALSE)*$E2807</f>
        <v>2.5432255908042865</v>
      </c>
      <c r="AB2802" s="5">
        <f t="shared" ca="1" si="4003"/>
        <v>129.2072408505486</v>
      </c>
      <c r="AC2802" s="5">
        <f ca="1">VLOOKUP(CONCATENATE($F2802," ",$G2802),AllocFactorMatrix,(AC$4+1),FALSE)*$E2807</f>
        <v>1.6842196595080074</v>
      </c>
      <c r="AD2802" s="5">
        <f ca="1">VLOOKUP(CONCATENATE($F2802," ",$G2802),AllocFactorMatrix,(AD$4+1),FALSE)*$E2807</f>
        <v>0</v>
      </c>
      <c r="AE2802" s="5">
        <f ca="1">VLOOKUP(CONCATENATE($F2802," ",$G2802),AllocFactorMatrix,(AE$4+1),FALSE)*$E2807</f>
        <v>0</v>
      </c>
    </row>
    <row r="2803" spans="4:31" hidden="1" outlineLevel="1">
      <c r="E2803" s="44"/>
      <c r="F2803" s="167" t="str">
        <f>F2807</f>
        <v>LABOR_M</v>
      </c>
      <c r="G2803" s="48" t="str">
        <f>$G$11</f>
        <v>DISTPRI</v>
      </c>
      <c r="H2803" s="4">
        <f t="shared" ca="1" si="3930"/>
        <v>54527.367924588732</v>
      </c>
      <c r="I2803" s="5">
        <f t="shared" ref="I2803:N2803" ca="1" si="4008">VLOOKUP(CONCATENATE($F2803," ",$G2803),AllocFactorMatrix,(I$4+1),FALSE)*$E2807</f>
        <v>35699.044082070177</v>
      </c>
      <c r="J2803" s="47">
        <f t="shared" ca="1" si="4008"/>
        <v>5.8618348070147297</v>
      </c>
      <c r="K2803" s="47">
        <f t="shared" ca="1" si="4008"/>
        <v>10.846073433774418</v>
      </c>
      <c r="L2803" s="5">
        <f t="shared" ca="1" si="4008"/>
        <v>8352.6287422227124</v>
      </c>
      <c r="M2803" s="5">
        <f t="shared" ca="1" si="4008"/>
        <v>116.71908076106173</v>
      </c>
      <c r="N2803" s="5">
        <f t="shared" ca="1" si="4008"/>
        <v>0</v>
      </c>
      <c r="O2803" s="5">
        <f t="shared" ca="1" si="4002"/>
        <v>8469.3478229837747</v>
      </c>
      <c r="P2803" s="5">
        <f ca="1">VLOOKUP(CONCATENATE($F2803," ",$G2803),AllocFactorMatrix,(P$4+1),FALSE)*$E2807</f>
        <v>4843.8624636288278</v>
      </c>
      <c r="Q2803" s="5">
        <f ca="1">VLOOKUP(CONCATENATE($F2803," ",$G2803),AllocFactorMatrix,(Q$4+1),FALSE)*$E2807</f>
        <v>871.62577036272592</v>
      </c>
      <c r="R2803" s="5">
        <f ca="1">VLOOKUP(CONCATENATE($F2803," ",$G2803),AllocFactorMatrix,(R$4+1),FALSE)*$E2807</f>
        <v>0</v>
      </c>
      <c r="S2803" s="5">
        <f ca="1">VLOOKUP(CONCATENATE($F2803," ",$G2803),AllocFactorMatrix,(S$4+1),FALSE)*$E2807</f>
        <v>0</v>
      </c>
      <c r="T2803" s="5">
        <f t="shared" ca="1" si="4005"/>
        <v>5715.4882339915539</v>
      </c>
      <c r="U2803" s="5">
        <f ca="1">VLOOKUP(CONCATENATE($F2803," ",$G2803),AllocFactorMatrix,(U$4+1),FALSE)*$E2807</f>
        <v>219.34699557807426</v>
      </c>
      <c r="V2803" s="5">
        <f ca="1">VLOOKUP(CONCATENATE($F2803," ",$G2803),AllocFactorMatrix,(V$4+1),FALSE)*$E2807</f>
        <v>3033.1001634305853</v>
      </c>
      <c r="W2803" s="5">
        <f ca="1">VLOOKUP(CONCATENATE($F2803," ",$G2803),AllocFactorMatrix,(W$4+1),FALSE)*$E2807</f>
        <v>0</v>
      </c>
      <c r="X2803" s="5">
        <f ca="1">VLOOKUP(CONCATENATE($F2803," ",$G2803),AllocFactorMatrix,(X$4+1),FALSE)*$E2807</f>
        <v>0</v>
      </c>
      <c r="Y2803" s="5">
        <f t="shared" ca="1" si="4006"/>
        <v>3252.4471590086596</v>
      </c>
      <c r="Z2803" s="5">
        <f ca="1">VLOOKUP(CONCATENATE($F2803," ",$G2803),AllocFactorMatrix,(Z$4+1),FALSE)*$E2807</f>
        <v>1330.107189526253</v>
      </c>
      <c r="AA2803" s="5">
        <f ca="1">VLOOKUP(CONCATENATE($F2803," ",$G2803),AllocFactorMatrix,(AA$4+1),FALSE)*$E2807</f>
        <v>26.697348885664649</v>
      </c>
      <c r="AB2803" s="5">
        <f t="shared" ca="1" si="4003"/>
        <v>1356.8045384119177</v>
      </c>
      <c r="AC2803" s="5">
        <f ca="1">VLOOKUP(CONCATENATE($F2803," ",$G2803),AllocFactorMatrix,(AC$4+1),FALSE)*$E2807</f>
        <v>17.528179881826166</v>
      </c>
      <c r="AD2803" s="5">
        <f ca="1">VLOOKUP(CONCATENATE($F2803," ",$G2803),AllocFactorMatrix,(AD$4+1),FALSE)*$E2807</f>
        <v>0</v>
      </c>
      <c r="AE2803" s="5">
        <f ca="1">VLOOKUP(CONCATENATE($F2803," ",$G2803),AllocFactorMatrix,(AE$4+1),FALSE)*$E2807</f>
        <v>0</v>
      </c>
    </row>
    <row r="2804" spans="4:31" hidden="1" outlineLevel="1">
      <c r="E2804" s="44"/>
      <c r="F2804" s="167" t="str">
        <f>F2807</f>
        <v>LABOR_M</v>
      </c>
      <c r="G2804" s="48" t="str">
        <f>$G$12</f>
        <v>DISTSEC</v>
      </c>
      <c r="H2804" s="4">
        <f t="shared" ca="1" si="3930"/>
        <v>21602.273622408778</v>
      </c>
      <c r="I2804" s="5">
        <f t="shared" ref="I2804:N2804" ca="1" si="4009">VLOOKUP(CONCATENATE($F2804," ",$G2804),AllocFactorMatrix,(I$4+1),FALSE)*$E2807</f>
        <v>16027.184025729355</v>
      </c>
      <c r="J2804" s="47">
        <f t="shared" ca="1" si="4009"/>
        <v>3.9730563116909314</v>
      </c>
      <c r="K2804" s="47">
        <f t="shared" ca="1" si="4009"/>
        <v>5.146202860418569</v>
      </c>
      <c r="L2804" s="5">
        <f t="shared" ca="1" si="4009"/>
        <v>3230.5483980702347</v>
      </c>
      <c r="M2804" s="5">
        <f t="shared" ca="1" si="4009"/>
        <v>0</v>
      </c>
      <c r="N2804" s="5">
        <f t="shared" ca="1" si="4009"/>
        <v>0</v>
      </c>
      <c r="O2804" s="5">
        <f t="shared" ca="1" si="4002"/>
        <v>3230.5483980702347</v>
      </c>
      <c r="P2804" s="5">
        <f ca="1">VLOOKUP(CONCATENATE($F2804," ",$G2804),AllocFactorMatrix,(P$4+1),FALSE)*$E2807</f>
        <v>1612.6698136969424</v>
      </c>
      <c r="Q2804" s="5">
        <f ca="1">VLOOKUP(CONCATENATE($F2804," ",$G2804),AllocFactorMatrix,(Q$4+1),FALSE)*$E2807</f>
        <v>0</v>
      </c>
      <c r="R2804" s="5">
        <f ca="1">VLOOKUP(CONCATENATE($F2804," ",$G2804),AllocFactorMatrix,(R$4+1),FALSE)*$E2807</f>
        <v>0</v>
      </c>
      <c r="S2804" s="5">
        <f ca="1">VLOOKUP(CONCATENATE($F2804," ",$G2804),AllocFactorMatrix,(S$4+1),FALSE)*$E2807</f>
        <v>0</v>
      </c>
      <c r="T2804" s="5">
        <f t="shared" ca="1" si="4005"/>
        <v>1612.6698136969424</v>
      </c>
      <c r="U2804" s="5">
        <f ca="1">VLOOKUP(CONCATENATE($F2804," ",$G2804),AllocFactorMatrix,(U$4+1),FALSE)*$E2807</f>
        <v>60.393584328498768</v>
      </c>
      <c r="V2804" s="5">
        <f ca="1">VLOOKUP(CONCATENATE($F2804," ",$G2804),AllocFactorMatrix,(V$4+1),FALSE)*$E2807</f>
        <v>0</v>
      </c>
      <c r="W2804" s="5">
        <f ca="1">VLOOKUP(CONCATENATE($F2804," ",$G2804),AllocFactorMatrix,(W$4+1),FALSE)*$E2807</f>
        <v>0</v>
      </c>
      <c r="X2804" s="5">
        <f ca="1">VLOOKUP(CONCATENATE($F2804," ",$G2804),AllocFactorMatrix,(X$4+1),FALSE)*$E2807</f>
        <v>0</v>
      </c>
      <c r="Y2804" s="5">
        <f t="shared" ca="1" si="4006"/>
        <v>60.393584328498768</v>
      </c>
      <c r="Z2804" s="5">
        <f ca="1">VLOOKUP(CONCATENATE($F2804," ",$G2804),AllocFactorMatrix,(Z$4+1),FALSE)*$E2807</f>
        <v>456.41657527098306</v>
      </c>
      <c r="AA2804" s="5">
        <f ca="1">VLOOKUP(CONCATENATE($F2804," ",$G2804),AllocFactorMatrix,(AA$4+1),FALSE)*$E2807</f>
        <v>0</v>
      </c>
      <c r="AB2804" s="5">
        <f t="shared" ca="1" si="4003"/>
        <v>456.41657527098306</v>
      </c>
      <c r="AC2804" s="5">
        <f ca="1">VLOOKUP(CONCATENATE($F2804," ",$G2804),AllocFactorMatrix,(AC$4+1),FALSE)*$E2807</f>
        <v>5.3964741241471303</v>
      </c>
      <c r="AD2804" s="5">
        <f ca="1">VLOOKUP(CONCATENATE($F2804," ",$G2804),AllocFactorMatrix,(AD$4+1),FALSE)*$E2807</f>
        <v>166.10190934585043</v>
      </c>
      <c r="AE2804" s="5">
        <f ca="1">VLOOKUP(CONCATENATE($F2804," ",$G2804),AllocFactorMatrix,(AE$4+1),FALSE)*$E2807</f>
        <v>34.443582670643423</v>
      </c>
    </row>
    <row r="2805" spans="4:31" hidden="1" outlineLevel="1">
      <c r="E2805" s="44"/>
      <c r="F2805" s="167" t="str">
        <f>F2807</f>
        <v>LABOR_M</v>
      </c>
      <c r="G2805" s="48" t="str">
        <f>$G$13</f>
        <v>ENERGY</v>
      </c>
      <c r="H2805" s="4">
        <f t="shared" ca="1" si="3930"/>
        <v>62150.876069333681</v>
      </c>
      <c r="I2805" s="5">
        <f t="shared" ref="I2805:N2805" ca="1" si="4010">VLOOKUP(CONCATENATE($F2805," ",$G2805),AllocFactorMatrix,(I$4+1),FALSE)*$E2807</f>
        <v>24315.055883117588</v>
      </c>
      <c r="J2805" s="47">
        <f t="shared" ca="1" si="4010"/>
        <v>3.7248132829969873</v>
      </c>
      <c r="K2805" s="47">
        <f t="shared" ca="1" si="4010"/>
        <v>10.307305391004462</v>
      </c>
      <c r="L2805" s="5">
        <f t="shared" ca="1" si="4010"/>
        <v>7012.2025897973908</v>
      </c>
      <c r="M2805" s="5">
        <f t="shared" ca="1" si="4010"/>
        <v>97.786638462854413</v>
      </c>
      <c r="N2805" s="5">
        <f t="shared" ca="1" si="4010"/>
        <v>13.670489181821397</v>
      </c>
      <c r="O2805" s="5">
        <f t="shared" ca="1" si="4002"/>
        <v>7123.6597174420667</v>
      </c>
      <c r="P2805" s="5">
        <f ca="1">VLOOKUP(CONCATENATE($F2805," ",$G2805),AllocFactorMatrix,(P$4+1),FALSE)*$E2807</f>
        <v>4545.4727901412907</v>
      </c>
      <c r="Q2805" s="5">
        <f ca="1">VLOOKUP(CONCATENATE($F2805," ",$G2805),AllocFactorMatrix,(Q$4+1),FALSE)*$E2807</f>
        <v>811.81413127472547</v>
      </c>
      <c r="R2805" s="5">
        <f ca="1">VLOOKUP(CONCATENATE($F2805," ",$G2805),AllocFactorMatrix,(R$4+1),FALSE)*$E2807</f>
        <v>165.31508701198683</v>
      </c>
      <c r="S2805" s="5">
        <f ca="1">VLOOKUP(CONCATENATE($F2805," ",$G2805),AllocFactorMatrix,(S$4+1),FALSE)*$E2807</f>
        <v>6.2440067840465279</v>
      </c>
      <c r="T2805" s="5">
        <f t="shared" ca="1" si="4005"/>
        <v>5528.8460152120497</v>
      </c>
      <c r="U2805" s="5">
        <f ca="1">VLOOKUP(CONCATENATE($F2805," ",$G2805),AllocFactorMatrix,(U$4+1),FALSE)*$E2807</f>
        <v>238.39277488212383</v>
      </c>
      <c r="V2805" s="5">
        <f ca="1">VLOOKUP(CONCATENATE($F2805," ",$G2805),AllocFactorMatrix,(V$4+1),FALSE)*$E2807</f>
        <v>3769.0350976340665</v>
      </c>
      <c r="W2805" s="5">
        <f ca="1">VLOOKUP(CONCATENATE($F2805," ",$G2805),AllocFactorMatrix,(W$4+1),FALSE)*$E2807</f>
        <v>16210.006524348568</v>
      </c>
      <c r="X2805" s="5">
        <f ca="1">VLOOKUP(CONCATENATE($F2805," ",$G2805),AllocFactorMatrix,(X$4+1),FALSE)*$E2807</f>
        <v>3049.2715365502527</v>
      </c>
      <c r="Y2805" s="5">
        <f t="shared" ca="1" si="4006"/>
        <v>23266.705933415011</v>
      </c>
      <c r="Z2805" s="5">
        <f ca="1">VLOOKUP(CONCATENATE($F2805," ",$G2805),AllocFactorMatrix,(Z$4+1),FALSE)*$E2807</f>
        <v>1250.4126280519863</v>
      </c>
      <c r="AA2805" s="5">
        <f ca="1">VLOOKUP(CONCATENATE($F2805," ",$G2805),AllocFactorMatrix,(AA$4+1),FALSE)*$E2807</f>
        <v>25.089279953521178</v>
      </c>
      <c r="AB2805" s="5">
        <f t="shared" ca="1" si="4003"/>
        <v>1275.5019080055074</v>
      </c>
      <c r="AC2805" s="5">
        <f ca="1">VLOOKUP(CONCATENATE($F2805," ",$G2805),AllocFactorMatrix,(AC$4+1),FALSE)*$E2807</f>
        <v>22.379745305447095</v>
      </c>
      <c r="AD2805" s="5">
        <f ca="1">VLOOKUP(CONCATENATE($F2805," ",$G2805),AllocFactorMatrix,(AD$4+1),FALSE)*$E2807</f>
        <v>501.2986302081822</v>
      </c>
      <c r="AE2805" s="5">
        <f ca="1">VLOOKUP(CONCATENATE($F2805," ",$G2805),AllocFactorMatrix,(AE$4+1),FALSE)*$E2807</f>
        <v>103.39611795380017</v>
      </c>
    </row>
    <row r="2806" spans="4:31" hidden="1" outlineLevel="1">
      <c r="E2806" s="44"/>
      <c r="F2806" s="167" t="str">
        <f>F2807</f>
        <v>LABOR_M</v>
      </c>
      <c r="G2806" s="48" t="str">
        <f>$G$14</f>
        <v>CUSTOMER</v>
      </c>
      <c r="H2806" s="4">
        <f t="shared" ca="1" si="3930"/>
        <v>41131.393006087099</v>
      </c>
      <c r="I2806" s="5">
        <f t="shared" ref="I2806:N2806" ca="1" si="4011">VLOOKUP(CONCATENATE($F2806," ",$G2806),AllocFactorMatrix,(I$4+1),FALSE)*$E2807</f>
        <v>31752.386899941102</v>
      </c>
      <c r="J2806" s="47">
        <f t="shared" ca="1" si="4011"/>
        <v>6.4081538176527459</v>
      </c>
      <c r="K2806" s="47">
        <f t="shared" ca="1" si="4011"/>
        <v>1.8795764979592997</v>
      </c>
      <c r="L2806" s="5">
        <f t="shared" ca="1" si="4011"/>
        <v>6429.3849575470313</v>
      </c>
      <c r="M2806" s="5">
        <f t="shared" ca="1" si="4011"/>
        <v>164.37428908658427</v>
      </c>
      <c r="N2806" s="5">
        <f t="shared" ca="1" si="4011"/>
        <v>26.502255118891522</v>
      </c>
      <c r="O2806" s="5">
        <f t="shared" ca="1" si="4002"/>
        <v>6620.2615017525068</v>
      </c>
      <c r="P2806" s="5">
        <f ca="1">VLOOKUP(CONCATENATE($F2806," ",$G2806),AllocFactorMatrix,(P$4+1),FALSE)*$E2807</f>
        <v>263.33648910782642</v>
      </c>
      <c r="Q2806" s="5">
        <f ca="1">VLOOKUP(CONCATENATE($F2806," ",$G2806),AllocFactorMatrix,(Q$4+1),FALSE)*$E2807</f>
        <v>63.695478553528382</v>
      </c>
      <c r="R2806" s="5">
        <f ca="1">VLOOKUP(CONCATENATE($F2806," ",$G2806),AllocFactorMatrix,(R$4+1),FALSE)*$E2807</f>
        <v>64.83957604284889</v>
      </c>
      <c r="S2806" s="5">
        <f ca="1">VLOOKUP(CONCATENATE($F2806," ",$G2806),AllocFactorMatrix,(S$4+1),FALSE)*$E2807</f>
        <v>8.0092040036604253</v>
      </c>
      <c r="T2806" s="5">
        <f t="shared" ca="1" si="4005"/>
        <v>399.88074770786415</v>
      </c>
      <c r="U2806" s="5">
        <f ca="1">VLOOKUP(CONCATENATE($F2806," ",$G2806),AllocFactorMatrix,(U$4+1),FALSE)*$E2807</f>
        <v>2.0043487456560207</v>
      </c>
      <c r="V2806" s="5">
        <f ca="1">VLOOKUP(CONCATENATE($F2806," ",$G2806),AllocFactorMatrix,(V$4+1),FALSE)*$E2807</f>
        <v>46.30693633342981</v>
      </c>
      <c r="W2806" s="5">
        <f ca="1">VLOOKUP(CONCATENATE($F2806," ",$G2806),AllocFactorMatrix,(W$4+1),FALSE)*$E2807</f>
        <v>108.91833148744085</v>
      </c>
      <c r="X2806" s="5">
        <f ca="1">VLOOKUP(CONCATENATE($F2806," ",$G2806),AllocFactorMatrix,(X$4+1),FALSE)*$E2807</f>
        <v>32.072474250831299</v>
      </c>
      <c r="Y2806" s="5">
        <f t="shared" ca="1" si="4006"/>
        <v>189.30209081735799</v>
      </c>
      <c r="Z2806" s="5">
        <f ca="1">VLOOKUP(CONCATENATE($F2806," ",$G2806),AllocFactorMatrix,(Z$4+1),FALSE)*$E2807</f>
        <v>58.437294699457155</v>
      </c>
      <c r="AA2806" s="5">
        <f ca="1">VLOOKUP(CONCATENATE($F2806," ",$G2806),AllocFactorMatrix,(AA$4+1),FALSE)*$E2807</f>
        <v>0.87294987721650885</v>
      </c>
      <c r="AB2806" s="5">
        <f t="shared" ca="1" si="4003"/>
        <v>59.310244576673661</v>
      </c>
      <c r="AC2806" s="5">
        <f ca="1">VLOOKUP(CONCATENATE($F2806," ",$G2806),AllocFactorMatrix,(AC$4+1),FALSE)*$E2807</f>
        <v>4.7572628959561571</v>
      </c>
      <c r="AD2806" s="5">
        <f ca="1">VLOOKUP(CONCATENATE($F2806," ",$G2806),AllocFactorMatrix,(AD$4+1),FALSE)*$E2807</f>
        <v>1728.5298094658092</v>
      </c>
      <c r="AE2806" s="5">
        <f ca="1">VLOOKUP(CONCATENATE($F2806," ",$G2806),AllocFactorMatrix,(AE$4+1),FALSE)*$E2807</f>
        <v>368.67671861420547</v>
      </c>
    </row>
    <row r="2807" spans="4:31" collapsed="1">
      <c r="D2807" s="48" t="s">
        <v>321</v>
      </c>
      <c r="E2807" s="36">
        <v>365561</v>
      </c>
      <c r="F2807" s="88" t="s">
        <v>67</v>
      </c>
      <c r="G2807" s="48" t="str">
        <f>$G$15</f>
        <v>TOTAL</v>
      </c>
      <c r="H2807" s="4">
        <f t="shared" ca="1" si="3930"/>
        <v>365561.00000000029</v>
      </c>
      <c r="I2807" s="5">
        <f t="shared" ref="I2807:N2807" ca="1" si="4012">VLOOKUP(CONCATENATE($F2807," ",$G2807),AllocFactorMatrix,(I$4+1),FALSE)*$E2807</f>
        <v>203502.03505503939</v>
      </c>
      <c r="J2807" s="47">
        <f t="shared" ca="1" si="4012"/>
        <v>41.171839720227162</v>
      </c>
      <c r="K2807" s="47">
        <f t="shared" ca="1" si="4012"/>
        <v>65.367035566926063</v>
      </c>
      <c r="L2807" s="5">
        <f t="shared" ca="1" si="4012"/>
        <v>47335.649631369954</v>
      </c>
      <c r="M2807" s="5">
        <f t="shared" ca="1" si="4012"/>
        <v>689.38428388311092</v>
      </c>
      <c r="N2807" s="5">
        <f t="shared" ca="1" si="4012"/>
        <v>83.883823795647857</v>
      </c>
      <c r="O2807" s="5">
        <f t="shared" ca="1" si="4002"/>
        <v>48108.917739048709</v>
      </c>
      <c r="P2807" s="5">
        <f ca="1">VLOOKUP(CONCATENATE($F2807," ",$G2807),AllocFactorMatrix,(P$4+1),FALSE)*$E2807</f>
        <v>24521.740136643766</v>
      </c>
      <c r="Q2807" s="5">
        <f ca="1">VLOOKUP(CONCATENATE($F2807," ",$G2807),AllocFactorMatrix,(Q$4+1),FALSE)*$E2807</f>
        <v>4126.3461861979122</v>
      </c>
      <c r="R2807" s="5">
        <f ca="1">VLOOKUP(CONCATENATE($F2807," ",$G2807),AllocFactorMatrix,(R$4+1),FALSE)*$E2807</f>
        <v>717.59158333533549</v>
      </c>
      <c r="S2807" s="5">
        <f ca="1">VLOOKUP(CONCATENATE($F2807," ",$G2807),AllocFactorMatrix,(S$4+1),FALSE)*$E2807</f>
        <v>31.935737147945087</v>
      </c>
      <c r="T2807" s="5">
        <f t="shared" ca="1" si="4005"/>
        <v>29397.613643324959</v>
      </c>
      <c r="U2807" s="5">
        <f ca="1">VLOOKUP(CONCATENATE($F2807," ",$G2807),AllocFactorMatrix,(U$4+1),FALSE)*$E2807</f>
        <v>1147.8047584073854</v>
      </c>
      <c r="V2807" s="5">
        <f ca="1">VLOOKUP(CONCATENATE($F2807," ",$G2807),AllocFactorMatrix,(V$4+1),FALSE)*$E2807</f>
        <v>15333.356716560724</v>
      </c>
      <c r="W2807" s="5">
        <f ca="1">VLOOKUP(CONCATENATE($F2807," ",$G2807),AllocFactorMatrix,(W$4+1),FALSE)*$E2807</f>
        <v>49093.576277679793</v>
      </c>
      <c r="X2807" s="5">
        <f ca="1">VLOOKUP(CONCATENATE($F2807," ",$G2807),AllocFactorMatrix,(X$4+1),FALSE)*$E2807</f>
        <v>8757.7380904266283</v>
      </c>
      <c r="Y2807" s="5">
        <f t="shared" ca="1" si="4006"/>
        <v>74332.475843074528</v>
      </c>
      <c r="Z2807" s="5">
        <f ca="1">VLOOKUP(CONCATENATE($F2807," ",$G2807),AllocFactorMatrix,(Z$4+1),FALSE)*$E2807</f>
        <v>6738.9897227670635</v>
      </c>
      <c r="AA2807" s="5">
        <f ca="1">VLOOKUP(CONCATENATE($F2807," ",$G2807),AllocFactorMatrix,(AA$4+1),FALSE)*$E2807</f>
        <v>125.44535675228541</v>
      </c>
      <c r="AB2807" s="5">
        <f t="shared" ca="1" si="4003"/>
        <v>6864.4350795193486</v>
      </c>
      <c r="AC2807" s="5">
        <f ca="1">VLOOKUP(CONCATENATE($F2807," ",$G2807),AllocFactorMatrix,(AC$4+1),FALSE)*$E2807</f>
        <v>98.140168747574037</v>
      </c>
      <c r="AD2807" s="5">
        <f ca="1">VLOOKUP(CONCATENATE($F2807," ",$G2807),AllocFactorMatrix,(AD$4+1),FALSE)*$E2807</f>
        <v>2602.0401865200915</v>
      </c>
      <c r="AE2807" s="5">
        <f ca="1">VLOOKUP(CONCATENATE($F2807," ",$G2807),AllocFactorMatrix,(AE$4+1),FALSE)*$E2807</f>
        <v>548.80340943805004</v>
      </c>
    </row>
    <row r="2808" spans="4:31" hidden="1" outlineLevel="1">
      <c r="E2808" s="44"/>
      <c r="F2808" s="167" t="str">
        <f>F2815</f>
        <v>LABOR_M</v>
      </c>
      <c r="G2808" s="48" t="str">
        <f>$G$8</f>
        <v>PRODUCTION</v>
      </c>
      <c r="H2808" s="4">
        <f t="shared" ca="1" si="3930"/>
        <v>-963.62451671081362</v>
      </c>
      <c r="I2808" s="5">
        <f t="shared" ref="I2808:N2808" ca="1" si="4013">VLOOKUP(CONCATENATE($F2808," ",$G2808),AllocFactorMatrix,(I$4+1),FALSE)*$E2815</f>
        <v>-495.56407516528861</v>
      </c>
      <c r="J2808" s="47">
        <f t="shared" ca="1" si="4013"/>
        <v>-0.11086617876011105</v>
      </c>
      <c r="K2808" s="47">
        <f t="shared" ca="1" si="4013"/>
        <v>-0.19411877390158333</v>
      </c>
      <c r="L2808" s="5">
        <f t="shared" ca="1" si="4013"/>
        <v>-115.49986699324148</v>
      </c>
      <c r="M2808" s="5">
        <f t="shared" ca="1" si="4013"/>
        <v>-1.6071791792260637</v>
      </c>
      <c r="N2808" s="5">
        <f t="shared" ca="1" si="4013"/>
        <v>-0.22383780256993283</v>
      </c>
      <c r="O2808" s="5">
        <f t="shared" ca="1" si="3980"/>
        <v>-117.33088397503748</v>
      </c>
      <c r="P2808" s="5">
        <f ca="1">VLOOKUP(CONCATENATE($F2808," ",$G2808),AllocFactorMatrix,(P$4+1),FALSE)*$E2815</f>
        <v>-68.698478730896653</v>
      </c>
      <c r="Q2808" s="5">
        <f ca="1">VLOOKUP(CONCATENATE($F2808," ",$G2808),AllocFactorMatrix,(Q$4+1),FALSE)*$E2815</f>
        <v>-12.328558828343114</v>
      </c>
      <c r="R2808" s="5">
        <f ca="1">VLOOKUP(CONCATENATE($F2808," ",$G2808),AllocFactorMatrix,(R$4+1),FALSE)*$E2815</f>
        <v>-2.5001059197252782</v>
      </c>
      <c r="S2808" s="5">
        <f ca="1">VLOOKUP(CONCATENATE($F2808," ",$G2808),AllocFactorMatrix,(S$4+1),FALSE)*$E2815</f>
        <v>-9.4940391698743604E-2</v>
      </c>
      <c r="T2808" s="5">
        <f ca="1">SUBTOTAL(9,P2808:S2808)</f>
        <v>-83.622083870663786</v>
      </c>
      <c r="U2808" s="5">
        <f ca="1">VLOOKUP(CONCATENATE($F2808," ",$G2808),AllocFactorMatrix,(U$4+1),FALSE)*$E2815</f>
        <v>-3.2582204653495421</v>
      </c>
      <c r="V2808" s="5">
        <f ca="1">VLOOKUP(CONCATENATE($F2808," ",$G2808),AllocFactorMatrix,(V$4+1),FALSE)*$E2815</f>
        <v>-43.987857740354642</v>
      </c>
      <c r="W2808" s="5">
        <f ca="1">VLOOKUP(CONCATENATE($F2808," ",$G2808),AllocFactorMatrix,(W$4+1),FALSE)*$E2815</f>
        <v>-168.23589781835105</v>
      </c>
      <c r="X2808" s="5">
        <f ca="1">VLOOKUP(CONCATENATE($F2808," ",$G2808),AllocFactorMatrix,(X$4+1),FALSE)*$E2815</f>
        <v>-30.477493225624148</v>
      </c>
      <c r="Y2808" s="5">
        <f ca="1">SUBTOTAL(9,U2808:X2808)</f>
        <v>-245.95946924967939</v>
      </c>
      <c r="Z2808" s="5">
        <f ca="1">VLOOKUP(CONCATENATE($F2808," ",$G2808),AllocFactorMatrix,(Z$4+1),FALSE)*$E2815</f>
        <v>-18.883093713994828</v>
      </c>
      <c r="AA2808" s="5">
        <f ca="1">VLOOKUP(CONCATENATE($F2808," ",$G2808),AllocFactorMatrix,(AA$4+1),FALSE)*$E2815</f>
        <v>-0.37714381458812707</v>
      </c>
      <c r="AB2808" s="5">
        <f t="shared" ca="1" si="3981"/>
        <v>-19.260237528582955</v>
      </c>
      <c r="AC2808" s="5">
        <f ca="1">VLOOKUP(CONCATENATE($F2808," ",$G2808),AllocFactorMatrix,(AC$4+1),FALSE)*$E2815</f>
        <v>-0.24909855522348678</v>
      </c>
      <c r="AD2808" s="5">
        <f ca="1">VLOOKUP(CONCATENATE($F2808," ",$G2808),AllocFactorMatrix,(AD$4+1),FALSE)*$E2815</f>
        <v>-1.1066376097275377</v>
      </c>
      <c r="AE2808" s="5">
        <f ca="1">VLOOKUP(CONCATENATE($F2808," ",$G2808),AllocFactorMatrix,(AE$4+1),FALSE)*$E2815</f>
        <v>-0.22704580394800489</v>
      </c>
    </row>
    <row r="2809" spans="4:31" hidden="1" outlineLevel="1">
      <c r="E2809" s="44"/>
      <c r="F2809" s="167" t="str">
        <f>F2815</f>
        <v>LABOR_M</v>
      </c>
      <c r="G2809" s="48" t="str">
        <f>$G$9</f>
        <v>BULKTRAN</v>
      </c>
      <c r="H2809" s="4">
        <f t="shared" ca="1" si="3930"/>
        <v>-149.36942231312699</v>
      </c>
      <c r="I2809" s="5">
        <f t="shared" ref="I2809:N2809" ca="1" si="4014">VLOOKUP(CONCATENATE($F2809," ",$G2809),AllocFactorMatrix,(I$4+1),FALSE)*$E2815</f>
        <v>-76.816351538295436</v>
      </c>
      <c r="J2809" s="47">
        <f t="shared" ca="1" si="4014"/>
        <v>-1.7185134653886405E-2</v>
      </c>
      <c r="K2809" s="47">
        <f t="shared" ca="1" si="4014"/>
        <v>-3.0089945424783531E-2</v>
      </c>
      <c r="L2809" s="5">
        <f t="shared" ca="1" si="4014"/>
        <v>-17.903392982269647</v>
      </c>
      <c r="M2809" s="5">
        <f t="shared" ca="1" si="4014"/>
        <v>-0.24912548548899646</v>
      </c>
      <c r="N2809" s="5">
        <f t="shared" ca="1" si="4014"/>
        <v>-3.4696629944445778E-2</v>
      </c>
      <c r="O2809" s="5">
        <f t="shared" ca="1" si="3980"/>
        <v>-18.187215097703088</v>
      </c>
      <c r="P2809" s="5">
        <f ca="1">VLOOKUP(CONCATENATE($F2809," ",$G2809),AllocFactorMatrix,(P$4+1),FALSE)*$E2815</f>
        <v>-10.648807604906658</v>
      </c>
      <c r="Q2809" s="5">
        <f ca="1">VLOOKUP(CONCATENATE($F2809," ",$G2809),AllocFactorMatrix,(Q$4+1),FALSE)*$E2815</f>
        <v>-1.9110241366924976</v>
      </c>
      <c r="R2809" s="5">
        <f ca="1">VLOOKUP(CONCATENATE($F2809," ",$G2809),AllocFactorMatrix,(R$4+1),FALSE)*$E2815</f>
        <v>-0.38753619327336264</v>
      </c>
      <c r="S2809" s="5">
        <f ca="1">VLOOKUP(CONCATENATE($F2809," ",$G2809),AllocFactorMatrix,(S$4+1),FALSE)*$E2815</f>
        <v>-1.4716511687175162E-2</v>
      </c>
      <c r="T2809" s="5">
        <f t="shared" ref="T2809:T2815" ca="1" si="4015">SUBTOTAL(9,P2809:S2809)</f>
        <v>-12.962084446559691</v>
      </c>
      <c r="U2809" s="5">
        <f ca="1">VLOOKUP(CONCATENATE($F2809," ",$G2809),AllocFactorMatrix,(U$4+1),FALSE)*$E2815</f>
        <v>-0.50504994449421992</v>
      </c>
      <c r="V2809" s="5">
        <f ca="1">VLOOKUP(CONCATENATE($F2809," ",$G2809),AllocFactorMatrix,(V$4+1),FALSE)*$E2815</f>
        <v>-6.8184658915652641</v>
      </c>
      <c r="W2809" s="5">
        <f ca="1">VLOOKUP(CONCATENATE($F2809," ",$G2809),AllocFactorMatrix,(W$4+1),FALSE)*$E2815</f>
        <v>-26.077894899594636</v>
      </c>
      <c r="X2809" s="5">
        <f ca="1">VLOOKUP(CONCATENATE($F2809," ",$G2809),AllocFactorMatrix,(X$4+1),FALSE)*$E2815</f>
        <v>-4.7242525254573593</v>
      </c>
      <c r="Y2809" s="5">
        <f t="shared" ref="Y2809:Y2815" ca="1" si="4016">SUBTOTAL(9,U2809:X2809)</f>
        <v>-38.125663261111477</v>
      </c>
      <c r="Z2809" s="5">
        <f ca="1">VLOOKUP(CONCATENATE($F2809," ",$G2809),AllocFactorMatrix,(Z$4+1),FALSE)*$E2815</f>
        <v>-2.9270288900199239</v>
      </c>
      <c r="AA2809" s="5">
        <f ca="1">VLOOKUP(CONCATENATE($F2809," ",$G2809),AllocFactorMatrix,(AA$4+1),FALSE)*$E2815</f>
        <v>-5.846027445034712E-2</v>
      </c>
      <c r="AB2809" s="5">
        <f t="shared" ca="1" si="3981"/>
        <v>-2.985489164470271</v>
      </c>
      <c r="AC2809" s="5">
        <f ca="1">VLOOKUP(CONCATENATE($F2809," ",$G2809),AllocFactorMatrix,(AC$4+1),FALSE)*$E2815</f>
        <v>-3.8612246417068563E-2</v>
      </c>
      <c r="AD2809" s="5">
        <f ca="1">VLOOKUP(CONCATENATE($F2809," ",$G2809),AllocFactorMatrix,(AD$4+1),FALSE)*$E2815</f>
        <v>-0.17153758295731178</v>
      </c>
      <c r="AE2809" s="5">
        <f ca="1">VLOOKUP(CONCATENATE($F2809," ",$G2809),AllocFactorMatrix,(AE$4+1),FALSE)*$E2815</f>
        <v>-3.5193895533181446E-2</v>
      </c>
    </row>
    <row r="2810" spans="4:31" hidden="1" outlineLevel="1">
      <c r="E2810" s="44"/>
      <c r="F2810" s="167" t="str">
        <f>F2815</f>
        <v>LABOR_M</v>
      </c>
      <c r="G2810" s="48" t="str">
        <f>$G$10</f>
        <v>SUBTRAN</v>
      </c>
      <c r="H2810" s="4">
        <f t="shared" ca="1" si="3930"/>
        <v>-41.396123425221617</v>
      </c>
      <c r="I2810" s="5">
        <f t="shared" ref="I2810:N2810" ca="1" si="4017">VLOOKUP(CONCATENATE($F2810," ",$G2810),AllocFactorMatrix,(I$4+1),FALSE)*$E2815</f>
        <v>-21.148044769572991</v>
      </c>
      <c r="J2810" s="47">
        <f t="shared" ca="1" si="4017"/>
        <v>-3.4436383518536492E-3</v>
      </c>
      <c r="K2810" s="47">
        <f t="shared" ca="1" si="4017"/>
        <v>-6.4092022489790632E-3</v>
      </c>
      <c r="L2810" s="5">
        <f t="shared" ca="1" si="4017"/>
        <v>-4.9560731246876406</v>
      </c>
      <c r="M2810" s="5">
        <f t="shared" ca="1" si="4017"/>
        <v>-6.9265056133465938E-2</v>
      </c>
      <c r="N2810" s="5">
        <f t="shared" ca="1" si="4017"/>
        <v>-1.2536653337278238E-2</v>
      </c>
      <c r="O2810" s="5">
        <f t="shared" ca="1" si="3980"/>
        <v>-5.0378748341583846</v>
      </c>
      <c r="P2810" s="5">
        <f ca="1">VLOOKUP(CONCATENATE($F2810," ",$G2810),AllocFactorMatrix,(P$4+1),FALSE)*$E2815</f>
        <v>-2.8613069797203461</v>
      </c>
      <c r="Q2810" s="5">
        <f ca="1">VLOOKUP(CONCATENATE($F2810," ",$G2810),AllocFactorMatrix,(Q$4+1),FALSE)*$E2815</f>
        <v>-0.51492010618291317</v>
      </c>
      <c r="R2810" s="5">
        <f ca="1">VLOOKUP(CONCATENATE($F2810," ",$G2810),AllocFactorMatrix,(R$4+1),FALSE)*$E2815</f>
        <v>-0.13516255783849096</v>
      </c>
      <c r="S2810" s="5">
        <f ca="1">VLOOKUP(CONCATENATE($F2810," ",$G2810),AllocFactorMatrix,(S$4+1),FALSE)*$E2815</f>
        <v>0</v>
      </c>
      <c r="T2810" s="5">
        <f t="shared" ca="1" si="4015"/>
        <v>-3.51138964374175</v>
      </c>
      <c r="U2810" s="5">
        <f ca="1">VLOOKUP(CONCATENATE($F2810," ",$G2810),AllocFactorMatrix,(U$4+1),FALSE)*$E2815</f>
        <v>-0.12916125928167818</v>
      </c>
      <c r="V2810" s="5">
        <f ca="1">VLOOKUP(CONCATENATE($F2810," ",$G2810),AllocFactorMatrix,(V$4+1),FALSE)*$E2815</f>
        <v>-1.8122577127577442</v>
      </c>
      <c r="W2810" s="5">
        <f ca="1">VLOOKUP(CONCATENATE($F2810," ",$G2810),AllocFactorMatrix,(W$4+1),FALSE)*$E2815</f>
        <v>-8.9358284761092008</v>
      </c>
      <c r="X2810" s="5">
        <f ca="1">VLOOKUP(CONCATENATE($F2810," ",$G2810),AllocFactorMatrix,(X$4+1),FALSE)*$E2815</f>
        <v>0</v>
      </c>
      <c r="Y2810" s="5">
        <f t="shared" ca="1" si="4016"/>
        <v>-10.877247448148623</v>
      </c>
      <c r="Z2810" s="5">
        <f ca="1">VLOOKUP(CONCATENATE($F2810," ",$G2810),AllocFactorMatrix,(Z$4+1),FALSE)*$E2815</f>
        <v>-0.78549769421202031</v>
      </c>
      <c r="AA2810" s="5">
        <f ca="1">VLOOKUP(CONCATENATE($F2810," ",$G2810),AllocFactorMatrix,(AA$4+1),FALSE)*$E2815</f>
        <v>-1.5771628850871175E-2</v>
      </c>
      <c r="AB2810" s="5">
        <f t="shared" ca="1" si="3981"/>
        <v>-0.80126932306289145</v>
      </c>
      <c r="AC2810" s="5">
        <f ca="1">VLOOKUP(CONCATENATE($F2810," ",$G2810),AllocFactorMatrix,(AC$4+1),FALSE)*$E2815</f>
        <v>-1.04445659359304E-2</v>
      </c>
      <c r="AD2810" s="5">
        <f ca="1">VLOOKUP(CONCATENATE($F2810," ",$G2810),AllocFactorMatrix,(AD$4+1),FALSE)*$E2815</f>
        <v>0</v>
      </c>
      <c r="AE2810" s="5">
        <f ca="1">VLOOKUP(CONCATENATE($F2810," ",$G2810),AllocFactorMatrix,(AE$4+1),FALSE)*$E2815</f>
        <v>0</v>
      </c>
    </row>
    <row r="2811" spans="4:31" hidden="1" outlineLevel="1">
      <c r="E2811" s="44"/>
      <c r="F2811" s="167" t="str">
        <f>F2815</f>
        <v>LABOR_M</v>
      </c>
      <c r="G2811" s="48" t="str">
        <f>$G$11</f>
        <v>DISTPRI</v>
      </c>
      <c r="H2811" s="4">
        <f t="shared" ca="1" si="3930"/>
        <v>-338.14751323320229</v>
      </c>
      <c r="I2811" s="5">
        <f t="shared" ref="I2811:N2811" ca="1" si="4018">VLOOKUP(CONCATENATE($F2811," ",$G2811),AllocFactorMatrix,(I$4+1),FALSE)*$E2815</f>
        <v>-221.38502995137091</v>
      </c>
      <c r="J2811" s="47">
        <f t="shared" ca="1" si="4018"/>
        <v>-3.6351742958090148E-2</v>
      </c>
      <c r="K2811" s="47">
        <f t="shared" ca="1" si="4018"/>
        <v>-6.726113692206391E-2</v>
      </c>
      <c r="L2811" s="5">
        <f t="shared" ca="1" si="4018"/>
        <v>-51.798220703573108</v>
      </c>
      <c r="M2811" s="5">
        <f t="shared" ca="1" si="4018"/>
        <v>-0.72382490496887508</v>
      </c>
      <c r="N2811" s="5">
        <f t="shared" ca="1" si="4018"/>
        <v>0</v>
      </c>
      <c r="O2811" s="5">
        <f t="shared" ca="1" si="3980"/>
        <v>-52.52204560854198</v>
      </c>
      <c r="P2811" s="5">
        <f ca="1">VLOOKUP(CONCATENATE($F2811," ",$G2811),AllocFactorMatrix,(P$4+1),FALSE)*$E2815</f>
        <v>-30.038861380307399</v>
      </c>
      <c r="Q2811" s="5">
        <f ca="1">VLOOKUP(CONCATENATE($F2811," ",$G2811),AllocFactorMatrix,(Q$4+1),FALSE)*$E2815</f>
        <v>-5.4053239306498773</v>
      </c>
      <c r="R2811" s="5">
        <f ca="1">VLOOKUP(CONCATENATE($F2811," ",$G2811),AllocFactorMatrix,(R$4+1),FALSE)*$E2815</f>
        <v>0</v>
      </c>
      <c r="S2811" s="5">
        <f ca="1">VLOOKUP(CONCATENATE($F2811," ",$G2811),AllocFactorMatrix,(S$4+1),FALSE)*$E2815</f>
        <v>0</v>
      </c>
      <c r="T2811" s="5">
        <f t="shared" ca="1" si="4015"/>
        <v>-35.444185310957273</v>
      </c>
      <c r="U2811" s="5">
        <f ca="1">VLOOKUP(CONCATENATE($F2811," ",$G2811),AllocFactorMatrix,(U$4+1),FALSE)*$E2815</f>
        <v>-1.3602644674226583</v>
      </c>
      <c r="V2811" s="5">
        <f ca="1">VLOOKUP(CONCATENATE($F2811," ",$G2811),AllocFactorMatrix,(V$4+1),FALSE)*$E2815</f>
        <v>-18.809550445745405</v>
      </c>
      <c r="W2811" s="5">
        <f ca="1">VLOOKUP(CONCATENATE($F2811," ",$G2811),AllocFactorMatrix,(W$4+1),FALSE)*$E2815</f>
        <v>0</v>
      </c>
      <c r="X2811" s="5">
        <f ca="1">VLOOKUP(CONCATENATE($F2811," ",$G2811),AllocFactorMatrix,(X$4+1),FALSE)*$E2815</f>
        <v>0</v>
      </c>
      <c r="Y2811" s="5">
        <f t="shared" ca="1" si="4016"/>
        <v>-20.169814913168064</v>
      </c>
      <c r="Z2811" s="5">
        <f ca="1">VLOOKUP(CONCATENATE($F2811," ",$G2811),AllocFactorMatrix,(Z$4+1),FALSE)*$E2815</f>
        <v>-8.248563163619794</v>
      </c>
      <c r="AA2811" s="5">
        <f ca="1">VLOOKUP(CONCATENATE($F2811," ",$G2811),AllocFactorMatrix,(AA$4+1),FALSE)*$E2815</f>
        <v>-0.16556167075755279</v>
      </c>
      <c r="AB2811" s="5">
        <f t="shared" ca="1" si="3981"/>
        <v>-8.4141248343773469</v>
      </c>
      <c r="AC2811" s="5">
        <f ca="1">VLOOKUP(CONCATENATE($F2811," ",$G2811),AllocFactorMatrix,(AC$4+1),FALSE)*$E2815</f>
        <v>-0.1086997349063492</v>
      </c>
      <c r="AD2811" s="5">
        <f ca="1">VLOOKUP(CONCATENATE($F2811," ",$G2811),AllocFactorMatrix,(AD$4+1),FALSE)*$E2815</f>
        <v>0</v>
      </c>
      <c r="AE2811" s="5">
        <f ca="1">VLOOKUP(CONCATENATE($F2811," ",$G2811),AllocFactorMatrix,(AE$4+1),FALSE)*$E2815</f>
        <v>0</v>
      </c>
    </row>
    <row r="2812" spans="4:31" hidden="1" outlineLevel="1">
      <c r="E2812" s="44"/>
      <c r="F2812" s="167" t="str">
        <f>F2815</f>
        <v>LABOR_M</v>
      </c>
      <c r="G2812" s="48" t="str">
        <f>$G$12</f>
        <v>DISTSEC</v>
      </c>
      <c r="H2812" s="4">
        <f t="shared" ca="1" si="3930"/>
        <v>-133.96493143962482</v>
      </c>
      <c r="I2812" s="5">
        <f t="shared" ref="I2812:N2812" ca="1" si="4019">VLOOKUP(CONCATENATE($F2812," ",$G2812),AllocFactorMatrix,(I$4+1),FALSE)*$E2815</f>
        <v>-99.39141808433736</v>
      </c>
      <c r="J2812" s="47">
        <f t="shared" ca="1" si="4019"/>
        <v>-2.4638620253810833E-2</v>
      </c>
      <c r="K2812" s="47">
        <f t="shared" ca="1" si="4019"/>
        <v>-3.1913803399621118E-2</v>
      </c>
      <c r="L2812" s="5">
        <f t="shared" ca="1" si="4019"/>
        <v>-20.034011337164582</v>
      </c>
      <c r="M2812" s="5">
        <f t="shared" ca="1" si="4019"/>
        <v>0</v>
      </c>
      <c r="N2812" s="5">
        <f t="shared" ca="1" si="4019"/>
        <v>0</v>
      </c>
      <c r="O2812" s="5">
        <f t="shared" ca="1" si="3980"/>
        <v>-20.034011337164582</v>
      </c>
      <c r="P2812" s="5">
        <f ca="1">VLOOKUP(CONCATENATE($F2812," ",$G2812),AllocFactorMatrix,(P$4+1),FALSE)*$E2815</f>
        <v>-10.000854761998594</v>
      </c>
      <c r="Q2812" s="5">
        <f ca="1">VLOOKUP(CONCATENATE($F2812," ",$G2812),AllocFactorMatrix,(Q$4+1),FALSE)*$E2815</f>
        <v>0</v>
      </c>
      <c r="R2812" s="5">
        <f ca="1">VLOOKUP(CONCATENATE($F2812," ",$G2812),AllocFactorMatrix,(R$4+1),FALSE)*$E2815</f>
        <v>0</v>
      </c>
      <c r="S2812" s="5">
        <f ca="1">VLOOKUP(CONCATENATE($F2812," ",$G2812),AllocFactorMatrix,(S$4+1),FALSE)*$E2815</f>
        <v>0</v>
      </c>
      <c r="T2812" s="5">
        <f t="shared" ca="1" si="4015"/>
        <v>-10.000854761998594</v>
      </c>
      <c r="U2812" s="5">
        <f ca="1">VLOOKUP(CONCATENATE($F2812," ",$G2812),AllocFactorMatrix,(U$4+1),FALSE)*$E2815</f>
        <v>-0.3745264283463135</v>
      </c>
      <c r="V2812" s="5">
        <f ca="1">VLOOKUP(CONCATENATE($F2812," ",$G2812),AllocFactorMatrix,(V$4+1),FALSE)*$E2815</f>
        <v>0</v>
      </c>
      <c r="W2812" s="5">
        <f ca="1">VLOOKUP(CONCATENATE($F2812," ",$G2812),AllocFactorMatrix,(W$4+1),FALSE)*$E2815</f>
        <v>0</v>
      </c>
      <c r="X2812" s="5">
        <f ca="1">VLOOKUP(CONCATENATE($F2812," ",$G2812),AllocFactorMatrix,(X$4+1),FALSE)*$E2815</f>
        <v>0</v>
      </c>
      <c r="Y2812" s="5">
        <f t="shared" ca="1" si="4016"/>
        <v>-0.3745264283463135</v>
      </c>
      <c r="Z2812" s="5">
        <f ca="1">VLOOKUP(CONCATENATE($F2812," ",$G2812),AllocFactorMatrix,(Z$4+1),FALSE)*$E2815</f>
        <v>-2.8304342534879776</v>
      </c>
      <c r="AA2812" s="5">
        <f ca="1">VLOOKUP(CONCATENATE($F2812," ",$G2812),AllocFactorMatrix,(AA$4+1),FALSE)*$E2815</f>
        <v>0</v>
      </c>
      <c r="AB2812" s="5">
        <f t="shared" ca="1" si="3981"/>
        <v>-2.8304342534879776</v>
      </c>
      <c r="AC2812" s="5">
        <f ca="1">VLOOKUP(CONCATENATE($F2812," ",$G2812),AllocFactorMatrix,(AC$4+1),FALSE)*$E2815</f>
        <v>-3.3465842470727307E-2</v>
      </c>
      <c r="AD2812" s="5">
        <f ca="1">VLOOKUP(CONCATENATE($F2812," ",$G2812),AllocFactorMatrix,(AD$4+1),FALSE)*$E2815</f>
        <v>-1.0300689310047926</v>
      </c>
      <c r="AE2812" s="5">
        <f ca="1">VLOOKUP(CONCATENATE($F2812," ",$G2812),AllocFactorMatrix,(AE$4+1),FALSE)*$E2815</f>
        <v>-0.21359937716098995</v>
      </c>
    </row>
    <row r="2813" spans="4:31" hidden="1" outlineLevel="1">
      <c r="E2813" s="44"/>
      <c r="F2813" s="167" t="str">
        <f>F2815</f>
        <v>LABOR_M</v>
      </c>
      <c r="G2813" s="48" t="str">
        <f>$G$13</f>
        <v>ENERGY</v>
      </c>
      <c r="H2813" s="4">
        <f t="shared" ca="1" si="3930"/>
        <v>-385.4241454892055</v>
      </c>
      <c r="I2813" s="5">
        <f t="shared" ref="I2813:N2813" ca="1" si="4020">VLOOKUP(CONCATENATE($F2813," ",$G2813),AllocFactorMatrix,(I$4+1),FALSE)*$E2815</f>
        <v>-150.78805366827308</v>
      </c>
      <c r="J2813" s="47">
        <f t="shared" ca="1" si="4020"/>
        <v>-2.3099159135012131E-2</v>
      </c>
      <c r="K2813" s="47">
        <f t="shared" ca="1" si="4020"/>
        <v>-6.3920006021996642E-2</v>
      </c>
      <c r="L2813" s="5">
        <f t="shared" ca="1" si="4020"/>
        <v>-43.485665240741447</v>
      </c>
      <c r="M2813" s="5">
        <f t="shared" ca="1" si="4020"/>
        <v>-0.60641673864359424</v>
      </c>
      <c r="N2813" s="5">
        <f t="shared" ca="1" si="4020"/>
        <v>-8.4776546117307658E-2</v>
      </c>
      <c r="O2813" s="5">
        <f t="shared" ca="1" si="3980"/>
        <v>-44.176858525502354</v>
      </c>
      <c r="P2813" s="5">
        <f ca="1">VLOOKUP(CONCATENATE($F2813," ",$G2813),AllocFactorMatrix,(P$4+1),FALSE)*$E2815</f>
        <v>-28.188419484710639</v>
      </c>
      <c r="Q2813" s="5">
        <f ca="1">VLOOKUP(CONCATENATE($F2813," ",$G2813),AllocFactorMatrix,(Q$4+1),FALSE)*$E2815</f>
        <v>-5.0344063934604693</v>
      </c>
      <c r="R2813" s="5">
        <f ca="1">VLOOKUP(CONCATENATE($F2813," ",$G2813),AllocFactorMatrix,(R$4+1),FALSE)*$E2815</f>
        <v>-1.0251895094284516</v>
      </c>
      <c r="S2813" s="5">
        <f ca="1">VLOOKUP(CONCATENATE($F2813," ",$G2813),AllocFactorMatrix,(S$4+1),FALSE)*$E2815</f>
        <v>-3.8721754726115415E-2</v>
      </c>
      <c r="T2813" s="5">
        <f t="shared" ca="1" si="4015"/>
        <v>-34.286737142325677</v>
      </c>
      <c r="U2813" s="5">
        <f ca="1">VLOOKUP(CONCATENATE($F2813," ",$G2813),AllocFactorMatrix,(U$4+1),FALSE)*$E2815</f>
        <v>-1.4783754849608539</v>
      </c>
      <c r="V2813" s="5">
        <f ca="1">VLOOKUP(CONCATENATE($F2813," ",$G2813),AllocFactorMatrix,(V$4+1),FALSE)*$E2815</f>
        <v>-23.373397507765951</v>
      </c>
      <c r="W2813" s="5">
        <f ca="1">VLOOKUP(CONCATENATE($F2813," ",$G2813),AllocFactorMatrix,(W$4+1),FALSE)*$E2815</f>
        <v>-100.5251785357251</v>
      </c>
      <c r="X2813" s="5">
        <f ca="1">VLOOKUP(CONCATENATE($F2813," ",$G2813),AllocFactorMatrix,(X$4+1),FALSE)*$E2815</f>
        <v>-18.909836042026974</v>
      </c>
      <c r="Y2813" s="5">
        <f t="shared" ca="1" si="4016"/>
        <v>-144.28678757047888</v>
      </c>
      <c r="Z2813" s="5">
        <f ca="1">VLOOKUP(CONCATENATE($F2813," ",$G2813),AllocFactorMatrix,(Z$4+1),FALSE)*$E2815</f>
        <v>-7.754343126848469</v>
      </c>
      <c r="AA2813" s="5">
        <f ca="1">VLOOKUP(CONCATENATE($F2813," ",$G2813),AllocFactorMatrix,(AA$4+1),FALSE)*$E2815</f>
        <v>-0.15558934802846178</v>
      </c>
      <c r="AB2813" s="5">
        <f t="shared" ca="1" si="3981"/>
        <v>-7.9099324748769311</v>
      </c>
      <c r="AC2813" s="5">
        <f ca="1">VLOOKUP(CONCATENATE($F2813," ",$G2813),AllocFactorMatrix,(AC$4+1),FALSE)*$E2815</f>
        <v>-0.13878636563377539</v>
      </c>
      <c r="AD2813" s="5">
        <f ca="1">VLOOKUP(CONCATENATE($F2813," ",$G2813),AllocFactorMatrix,(AD$4+1),FALSE)*$E2815</f>
        <v>-3.1087670585263445</v>
      </c>
      <c r="AE2813" s="5">
        <f ca="1">VLOOKUP(CONCATENATE($F2813," ",$G2813),AllocFactorMatrix,(AE$4+1),FALSE)*$E2815</f>
        <v>-0.64120351843130152</v>
      </c>
    </row>
    <row r="2814" spans="4:31" hidden="1" outlineLevel="1">
      <c r="E2814" s="44"/>
      <c r="F2814" s="167" t="str">
        <f>F2815</f>
        <v>LABOR_M</v>
      </c>
      <c r="G2814" s="48" t="str">
        <f>$G$14</f>
        <v>CUSTOMER</v>
      </c>
      <c r="H2814" s="4">
        <f t="shared" ca="1" si="3930"/>
        <v>-255.07334738880641</v>
      </c>
      <c r="I2814" s="5">
        <f t="shared" ref="I2814:N2814" ca="1" si="4021">VLOOKUP(CONCATENATE($F2814," ",$G2814),AllocFactorMatrix,(I$4+1),FALSE)*$E2815</f>
        <v>-196.91012198283318</v>
      </c>
      <c r="J2814" s="47">
        <f t="shared" ca="1" si="4021"/>
        <v>-3.9739700637154332E-2</v>
      </c>
      <c r="K2814" s="47">
        <f t="shared" ca="1" si="4021"/>
        <v>-1.1656057185732977E-2</v>
      </c>
      <c r="L2814" s="5">
        <f t="shared" ca="1" si="4021"/>
        <v>-39.871364009725106</v>
      </c>
      <c r="M2814" s="5">
        <f t="shared" ca="1" si="4021"/>
        <v>-1.0193552194005557</v>
      </c>
      <c r="N2814" s="5">
        <f t="shared" ca="1" si="4021"/>
        <v>-0.16435181092766207</v>
      </c>
      <c r="O2814" s="5">
        <f t="shared" ca="1" si="3980"/>
        <v>-41.055071040053328</v>
      </c>
      <c r="P2814" s="5">
        <f ca="1">VLOOKUP(CONCATENATE($F2814," ",$G2814),AllocFactorMatrix,(P$4+1),FALSE)*$E2815</f>
        <v>-1.6330621176970259</v>
      </c>
      <c r="Q2814" s="5">
        <f ca="1">VLOOKUP(CONCATENATE($F2814," ",$G2814),AllocFactorMatrix,(Q$4+1),FALSE)*$E2815</f>
        <v>-0.39500288564931391</v>
      </c>
      <c r="R2814" s="5">
        <f ca="1">VLOOKUP(CONCATENATE($F2814," ",$G2814),AllocFactorMatrix,(R$4+1),FALSE)*$E2815</f>
        <v>-0.40209792316231341</v>
      </c>
      <c r="S2814" s="5">
        <f ca="1">VLOOKUP(CONCATENATE($F2814," ",$G2814),AllocFactorMatrix,(S$4+1),FALSE)*$E2815</f>
        <v>-4.9668497121679242E-2</v>
      </c>
      <c r="T2814" s="5">
        <f t="shared" ca="1" si="4015"/>
        <v>-2.4798314236303325</v>
      </c>
      <c r="U2814" s="5">
        <f ca="1">VLOOKUP(CONCATENATE($F2814," ",$G2814),AllocFactorMatrix,(U$4+1),FALSE)*$E2815</f>
        <v>-1.24298232207544E-2</v>
      </c>
      <c r="V2814" s="5">
        <f ca="1">VLOOKUP(CONCATENATE($F2814," ",$G2814),AllocFactorMatrix,(V$4+1),FALSE)*$E2815</f>
        <v>-0.28716910356379749</v>
      </c>
      <c r="W2814" s="5">
        <f ca="1">VLOOKUP(CONCATENATE($F2814," ",$G2814),AllocFactorMatrix,(W$4+1),FALSE)*$E2815</f>
        <v>-0.67544912472071261</v>
      </c>
      <c r="X2814" s="5">
        <f ca="1">VLOOKUP(CONCATENATE($F2814," ",$G2814),AllocFactorMatrix,(X$4+1),FALSE)*$E2815</f>
        <v>-0.19889512044948598</v>
      </c>
      <c r="Y2814" s="5">
        <f t="shared" ca="1" si="4016"/>
        <v>-1.1739431719547504</v>
      </c>
      <c r="Z2814" s="5">
        <f ca="1">VLOOKUP(CONCATENATE($F2814," ",$G2814),AllocFactorMatrix,(Z$4+1),FALSE)*$E2815</f>
        <v>-0.36239464024791862</v>
      </c>
      <c r="AA2814" s="5">
        <f ca="1">VLOOKUP(CONCATENATE($F2814," ",$G2814),AllocFactorMatrix,(AA$4+1),FALSE)*$E2815</f>
        <v>-5.4135352831670381E-3</v>
      </c>
      <c r="AB2814" s="5">
        <f t="shared" ca="1" si="3981"/>
        <v>-0.36780817553108563</v>
      </c>
      <c r="AC2814" s="5">
        <f ca="1">VLOOKUP(CONCATENATE($F2814," ",$G2814),AllocFactorMatrix,(AC$4+1),FALSE)*$E2815</f>
        <v>-2.9501820448933579E-2</v>
      </c>
      <c r="AD2814" s="5">
        <f ca="1">VLOOKUP(CONCATENATE($F2814," ",$G2814),AllocFactorMatrix,(AD$4+1),FALSE)*$E2815</f>
        <v>-10.719352113762106</v>
      </c>
      <c r="AE2814" s="5">
        <f ca="1">VLOOKUP(CONCATENATE($F2814," ",$G2814),AllocFactorMatrix,(AE$4+1),FALSE)*$E2815</f>
        <v>-2.2863219027697261</v>
      </c>
    </row>
    <row r="2815" spans="4:31" collapsed="1">
      <c r="D2815" s="48" t="s">
        <v>322</v>
      </c>
      <c r="E2815" s="36">
        <v>-2267</v>
      </c>
      <c r="F2815" s="88" t="s">
        <v>67</v>
      </c>
      <c r="G2815" s="48" t="str">
        <f>$G$15</f>
        <v>TOTAL</v>
      </c>
      <c r="H2815" s="4">
        <f t="shared" ca="1" si="3930"/>
        <v>-2267.0000000000018</v>
      </c>
      <c r="I2815" s="5">
        <f t="shared" ref="I2815:N2815" ca="1" si="4022">VLOOKUP(CONCATENATE($F2815," ",$G2815),AllocFactorMatrix,(I$4+1),FALSE)*$E2815</f>
        <v>-1262.0030951599715</v>
      </c>
      <c r="J2815" s="47">
        <f t="shared" ca="1" si="4022"/>
        <v>-0.25532417474991853</v>
      </c>
      <c r="K2815" s="47">
        <f t="shared" ca="1" si="4022"/>
        <v>-0.40536892510476058</v>
      </c>
      <c r="L2815" s="5">
        <f t="shared" ca="1" si="4022"/>
        <v>-293.54859439140301</v>
      </c>
      <c r="M2815" s="5">
        <f t="shared" ca="1" si="4022"/>
        <v>-4.2751665838615507</v>
      </c>
      <c r="N2815" s="5">
        <f t="shared" ca="1" si="4022"/>
        <v>-0.52019944289662656</v>
      </c>
      <c r="O2815" s="5">
        <f t="shared" ca="1" si="3980"/>
        <v>-298.3439604181612</v>
      </c>
      <c r="P2815" s="5">
        <f ca="1">VLOOKUP(CONCATENATE($F2815," ",$G2815),AllocFactorMatrix,(P$4+1),FALSE)*$E2815</f>
        <v>-152.06979106023732</v>
      </c>
      <c r="Q2815" s="5">
        <f ca="1">VLOOKUP(CONCATENATE($F2815," ",$G2815),AllocFactorMatrix,(Q$4+1),FALSE)*$E2815</f>
        <v>-25.589236280978184</v>
      </c>
      <c r="R2815" s="5">
        <f ca="1">VLOOKUP(CONCATENATE($F2815," ",$G2815),AllocFactorMatrix,(R$4+1),FALSE)*$E2815</f>
        <v>-4.4500921034278971</v>
      </c>
      <c r="S2815" s="5">
        <f ca="1">VLOOKUP(CONCATENATE($F2815," ",$G2815),AllocFactorMatrix,(S$4+1),FALSE)*$E2815</f>
        <v>-0.19804715523371341</v>
      </c>
      <c r="T2815" s="5">
        <f t="shared" ca="1" si="4015"/>
        <v>-182.30716659987712</v>
      </c>
      <c r="U2815" s="5">
        <f ca="1">VLOOKUP(CONCATENATE($F2815," ",$G2815),AllocFactorMatrix,(U$4+1),FALSE)*$E2815</f>
        <v>-7.1180278730760191</v>
      </c>
      <c r="V2815" s="5">
        <f ca="1">VLOOKUP(CONCATENATE($F2815," ",$G2815),AllocFactorMatrix,(V$4+1),FALSE)*$E2815</f>
        <v>-95.088698401752808</v>
      </c>
      <c r="W2815" s="5">
        <f ca="1">VLOOKUP(CONCATENATE($F2815," ",$G2815),AllocFactorMatrix,(W$4+1),FALSE)*$E2815</f>
        <v>-304.45024885450061</v>
      </c>
      <c r="X2815" s="5">
        <f ca="1">VLOOKUP(CONCATENATE($F2815," ",$G2815),AllocFactorMatrix,(X$4+1),FALSE)*$E2815</f>
        <v>-54.31047691355797</v>
      </c>
      <c r="Y2815" s="5">
        <f t="shared" ca="1" si="4016"/>
        <v>-460.96745204288743</v>
      </c>
      <c r="Z2815" s="5">
        <f ca="1">VLOOKUP(CONCATENATE($F2815," ",$G2815),AllocFactorMatrix,(Z$4+1),FALSE)*$E2815</f>
        <v>-41.79135548243093</v>
      </c>
      <c r="AA2815" s="5">
        <f ca="1">VLOOKUP(CONCATENATE($F2815," ",$G2815),AllocFactorMatrix,(AA$4+1),FALSE)*$E2815</f>
        <v>-0.77794027195852677</v>
      </c>
      <c r="AB2815" s="5">
        <f t="shared" ca="1" si="3981"/>
        <v>-42.569295754389458</v>
      </c>
      <c r="AC2815" s="5">
        <f ca="1">VLOOKUP(CONCATENATE($F2815," ",$G2815),AllocFactorMatrix,(AC$4+1),FALSE)*$E2815</f>
        <v>-0.60860913103627123</v>
      </c>
      <c r="AD2815" s="5">
        <f ca="1">VLOOKUP(CONCATENATE($F2815," ",$G2815),AllocFactorMatrix,(AD$4+1),FALSE)*$E2815</f>
        <v>-16.136363295978093</v>
      </c>
      <c r="AE2815" s="5">
        <f ca="1">VLOOKUP(CONCATENATE($F2815," ",$G2815),AllocFactorMatrix,(AE$4+1),FALSE)*$E2815</f>
        <v>-3.4033644978432034</v>
      </c>
    </row>
    <row r="2816" spans="4:31" hidden="1" outlineLevel="1">
      <c r="E2816" s="44"/>
      <c r="F2816" s="167" t="str">
        <f>F2823</f>
        <v>LABOR_M</v>
      </c>
      <c r="G2816" s="48" t="str">
        <f>$G$8</f>
        <v>PRODUCTION</v>
      </c>
      <c r="H2816" s="4">
        <f t="shared" ref="H2816:H2879" ca="1" si="4023">SUBTOTAL(9,I2816:AE2816)</f>
        <v>-888065.21787270287</v>
      </c>
      <c r="I2816" s="5">
        <f t="shared" ref="I2816:N2816" ca="1" si="4024">VLOOKUP(CONCATENATE($F2816," ",$G2816),AllocFactorMatrix,(I$4+1),FALSE)*$E2823</f>
        <v>-456706.12437688699</v>
      </c>
      <c r="J2816" s="47">
        <f t="shared" ca="1" si="4024"/>
        <v>-102.17298905114829</v>
      </c>
      <c r="K2816" s="47">
        <f t="shared" ca="1" si="4024"/>
        <v>-178.89761857296773</v>
      </c>
      <c r="L2816" s="5">
        <f t="shared" ca="1" si="4024"/>
        <v>-106443.34257469203</v>
      </c>
      <c r="M2816" s="5">
        <f t="shared" ca="1" si="4024"/>
        <v>-1481.1577572057524</v>
      </c>
      <c r="N2816" s="5">
        <f t="shared" ca="1" si="4024"/>
        <v>-206.28633192722054</v>
      </c>
      <c r="O2816" s="5">
        <f t="shared" ca="1" si="3980"/>
        <v>-108130.786663825</v>
      </c>
      <c r="P2816" s="5">
        <f ca="1">VLOOKUP(CONCATENATE($F2816," ",$G2816),AllocFactorMatrix,(P$4+1),FALSE)*$E2823</f>
        <v>-63311.724041560323</v>
      </c>
      <c r="Q2816" s="5">
        <f ca="1">VLOOKUP(CONCATENATE($F2816," ",$G2816),AllocFactorMatrix,(Q$4+1),FALSE)*$E2823</f>
        <v>-11361.857333518481</v>
      </c>
      <c r="R2816" s="5">
        <f ca="1">VLOOKUP(CONCATENATE($F2816," ",$G2816),AllocFactorMatrix,(R$4+1),FALSE)*$E2823</f>
        <v>-2304.0687215848084</v>
      </c>
      <c r="S2816" s="5">
        <f ca="1">VLOOKUP(CONCATENATE($F2816," ",$G2816),AllocFactorMatrix,(S$4+1),FALSE)*$E2823</f>
        <v>-87.495967751687147</v>
      </c>
      <c r="T2816" s="5">
        <f ca="1">SUBTOTAL(9,P2816:S2816)</f>
        <v>-77065.146064415312</v>
      </c>
      <c r="U2816" s="5">
        <f ca="1">VLOOKUP(CONCATENATE($F2816," ",$G2816),AllocFactorMatrix,(U$4+1),FALSE)*$E2823</f>
        <v>-3002.7383252083559</v>
      </c>
      <c r="V2816" s="5">
        <f ca="1">VLOOKUP(CONCATENATE($F2816," ",$G2816),AllocFactorMatrix,(V$4+1),FALSE)*$E2823</f>
        <v>-40538.701320386535</v>
      </c>
      <c r="W2816" s="5">
        <f ca="1">VLOOKUP(CONCATENATE($F2816," ",$G2816),AllocFactorMatrix,(W$4+1),FALSE)*$E2823</f>
        <v>-155044.259106268</v>
      </c>
      <c r="X2816" s="5">
        <f ca="1">VLOOKUP(CONCATENATE($F2816," ",$G2816),AllocFactorMatrix,(X$4+1),FALSE)*$E2823</f>
        <v>-28087.70552456825</v>
      </c>
      <c r="Y2816" s="5">
        <f ca="1">SUBTOTAL(9,U2816:X2816)</f>
        <v>-226673.40427643113</v>
      </c>
      <c r="Z2816" s="5">
        <f ca="1">VLOOKUP(CONCATENATE($F2816," ",$G2816),AllocFactorMatrix,(Z$4+1),FALSE)*$E2823</f>
        <v>-17402.440932562979</v>
      </c>
      <c r="AA2816" s="5">
        <f ca="1">VLOOKUP(CONCATENATE($F2816," ",$G2816),AllocFactorMatrix,(AA$4+1),FALSE)*$E2823</f>
        <v>-347.57138082660481</v>
      </c>
      <c r="AB2816" s="5">
        <f t="shared" ca="1" si="3981"/>
        <v>-17750.012313389583</v>
      </c>
      <c r="AC2816" s="5">
        <f ca="1">VLOOKUP(CONCATENATE($F2816," ",$G2816),AllocFactorMatrix,(AC$4+1),FALSE)*$E2823</f>
        <v>-229.56634963108635</v>
      </c>
      <c r="AD2816" s="5">
        <f ca="1">VLOOKUP(CONCATENATE($F2816," ",$G2816),AllocFactorMatrix,(AD$4+1),FALSE)*$E2823</f>
        <v>-1019.8644315768727</v>
      </c>
      <c r="AE2816" s="5">
        <f ca="1">VLOOKUP(CONCATENATE($F2816," ",$G2816),AllocFactorMatrix,(AE$4+1),FALSE)*$E2823</f>
        <v>-209.24278892198222</v>
      </c>
    </row>
    <row r="2817" spans="4:31" hidden="1" outlineLevel="1">
      <c r="E2817" s="44"/>
      <c r="F2817" s="167" t="str">
        <f>F2823</f>
        <v>LABOR_M</v>
      </c>
      <c r="G2817" s="48" t="str">
        <f>$G$9</f>
        <v>BULKTRAN</v>
      </c>
      <c r="H2817" s="4">
        <f t="shared" ca="1" si="4023"/>
        <v>-137657.13332284946</v>
      </c>
      <c r="I2817" s="5">
        <f t="shared" ref="I2817:N2817" ca="1" si="4025">VLOOKUP(CONCATENATE($F2817," ",$G2817),AllocFactorMatrix,(I$4+1),FALSE)*$E2823</f>
        <v>-70793.061801596778</v>
      </c>
      <c r="J2817" s="47">
        <f t="shared" ca="1" si="4025"/>
        <v>-15.837621486290377</v>
      </c>
      <c r="K2817" s="47">
        <f t="shared" ca="1" si="4025"/>
        <v>-27.730545950251511</v>
      </c>
      <c r="L2817" s="5">
        <f t="shared" ca="1" si="4025"/>
        <v>-16499.560060727843</v>
      </c>
      <c r="M2817" s="5">
        <f t="shared" ca="1" si="4025"/>
        <v>-229.59116825254364</v>
      </c>
      <c r="N2817" s="5">
        <f t="shared" ca="1" si="4025"/>
        <v>-31.976013163548235</v>
      </c>
      <c r="O2817" s="5">
        <f t="shared" ca="1" si="3980"/>
        <v>-16761.127242143935</v>
      </c>
      <c r="P2817" s="5">
        <f ca="1">VLOOKUP(CONCATENATE($F2817," ",$G2817),AllocFactorMatrix,(P$4+1),FALSE)*$E2823</f>
        <v>-9813.8180190925414</v>
      </c>
      <c r="Q2817" s="5">
        <f ca="1">VLOOKUP(CONCATENATE($F2817," ",$G2817),AllocFactorMatrix,(Q$4+1),FALSE)*$E2823</f>
        <v>-1761.177758432982</v>
      </c>
      <c r="R2817" s="5">
        <f ca="1">VLOOKUP(CONCATENATE($F2817," ",$G2817),AllocFactorMatrix,(R$4+1),FALSE)*$E2823</f>
        <v>-357.14887691690933</v>
      </c>
      <c r="S2817" s="5">
        <f ca="1">VLOOKUP(CONCATENATE($F2817," ",$G2817),AllocFactorMatrix,(S$4+1),FALSE)*$E2823</f>
        <v>-13.562567090350914</v>
      </c>
      <c r="T2817" s="5">
        <f t="shared" ref="T2817:T2823" ca="1" si="4026">SUBTOTAL(9,P2817:S2817)</f>
        <v>-11945.707221532784</v>
      </c>
      <c r="U2817" s="5">
        <f ca="1">VLOOKUP(CONCATENATE($F2817," ",$G2817),AllocFactorMatrix,(U$4+1),FALSE)*$E2823</f>
        <v>-465.4481919210624</v>
      </c>
      <c r="V2817" s="5">
        <f ca="1">VLOOKUP(CONCATENATE($F2817," ",$G2817),AllocFactorMatrix,(V$4+1),FALSE)*$E2823</f>
        <v>-6283.8193638110743</v>
      </c>
      <c r="W2817" s="5">
        <f ca="1">VLOOKUP(CONCATENATE($F2817," ",$G2817),AllocFactorMatrix,(W$4+1),FALSE)*$E2823</f>
        <v>-24033.086554002646</v>
      </c>
      <c r="X2817" s="5">
        <f ca="1">VLOOKUP(CONCATENATE($F2817," ",$G2817),AllocFactorMatrix,(X$4+1),FALSE)*$E2823</f>
        <v>-4353.8165286894837</v>
      </c>
      <c r="Y2817" s="5">
        <f t="shared" ref="Y2817:Y2823" ca="1" si="4027">SUBTOTAL(9,U2817:X2817)</f>
        <v>-35136.170638424272</v>
      </c>
      <c r="Z2817" s="5">
        <f ca="1">VLOOKUP(CONCATENATE($F2817," ",$G2817),AllocFactorMatrix,(Z$4+1),FALSE)*$E2823</f>
        <v>-2697.5159970066679</v>
      </c>
      <c r="AA2817" s="5">
        <f ca="1">VLOOKUP(CONCATENATE($F2817," ",$G2817),AllocFactorMatrix,(AA$4+1),FALSE)*$E2823</f>
        <v>-53.87631330080179</v>
      </c>
      <c r="AB2817" s="5">
        <f t="shared" ca="1" si="3981"/>
        <v>-2751.3923103074699</v>
      </c>
      <c r="AC2817" s="5">
        <f ca="1">VLOOKUP(CONCATENATE($F2817," ",$G2817),AllocFactorMatrix,(AC$4+1),FALSE)*$E2823</f>
        <v>-35.584600051452469</v>
      </c>
      <c r="AD2817" s="5">
        <f ca="1">VLOOKUP(CONCATENATE($F2817," ",$G2817),AllocFactorMatrix,(AD$4+1),FALSE)*$E2823</f>
        <v>-158.08705397234979</v>
      </c>
      <c r="AE2817" s="5">
        <f ca="1">VLOOKUP(CONCATENATE($F2817," ",$G2817),AllocFactorMatrix,(AE$4+1),FALSE)*$E2823</f>
        <v>-32.434287383166975</v>
      </c>
    </row>
    <row r="2818" spans="4:31" hidden="1" outlineLevel="1">
      <c r="E2818" s="44"/>
      <c r="F2818" s="167" t="str">
        <f>F2823</f>
        <v>LABOR_M</v>
      </c>
      <c r="G2818" s="48" t="str">
        <f>$G$10</f>
        <v>SUBTRAN</v>
      </c>
      <c r="H2818" s="4">
        <f t="shared" ca="1" si="4023"/>
        <v>-38150.188928554679</v>
      </c>
      <c r="I2818" s="5">
        <f t="shared" ref="I2818:N2818" ca="1" si="4028">VLOOKUP(CONCATENATE($F2818," ",$G2818),AllocFactorMatrix,(I$4+1),FALSE)*$E2823</f>
        <v>-19489.793649063715</v>
      </c>
      <c r="J2818" s="47">
        <f t="shared" ca="1" si="4028"/>
        <v>-3.173617306513044</v>
      </c>
      <c r="K2818" s="47">
        <f t="shared" ca="1" si="4028"/>
        <v>-5.906646720714277</v>
      </c>
      <c r="L2818" s="5">
        <f t="shared" ca="1" si="4028"/>
        <v>-4567.4597137607107</v>
      </c>
      <c r="M2818" s="5">
        <f t="shared" ca="1" si="4028"/>
        <v>-63.83387522776291</v>
      </c>
      <c r="N2818" s="5">
        <f t="shared" ca="1" si="4028"/>
        <v>-11.553634827979057</v>
      </c>
      <c r="O2818" s="5">
        <f t="shared" ca="1" si="3980"/>
        <v>-4642.8472238164532</v>
      </c>
      <c r="P2818" s="5">
        <f ca="1">VLOOKUP(CONCATENATE($F2818," ",$G2818),AllocFactorMatrix,(P$4+1),FALSE)*$E2823</f>
        <v>-2636.9474440308404</v>
      </c>
      <c r="Q2818" s="5">
        <f ca="1">VLOOKUP(CONCATENATE($F2818," ",$G2818),AllocFactorMatrix,(Q$4+1),FALSE)*$E2823</f>
        <v>-474.54441886268012</v>
      </c>
      <c r="R2818" s="5">
        <f ca="1">VLOOKUP(CONCATENATE($F2818," ",$G2818),AllocFactorMatrix,(R$4+1),FALSE)*$E2823</f>
        <v>-124.5642512135186</v>
      </c>
      <c r="S2818" s="5">
        <f ca="1">VLOOKUP(CONCATENATE($F2818," ",$G2818),AllocFactorMatrix,(S$4+1),FALSE)*$E2823</f>
        <v>0</v>
      </c>
      <c r="T2818" s="5">
        <f t="shared" ca="1" si="4026"/>
        <v>-3236.0561141070393</v>
      </c>
      <c r="U2818" s="5">
        <f ca="1">VLOOKUP(CONCATENATE($F2818," ",$G2818),AllocFactorMatrix,(U$4+1),FALSE)*$E2823</f>
        <v>-119.03352382131125</v>
      </c>
      <c r="V2818" s="5">
        <f ca="1">VLOOKUP(CONCATENATE($F2818," ",$G2818),AllocFactorMatrix,(V$4+1),FALSE)*$E2823</f>
        <v>-1670.1557635905172</v>
      </c>
      <c r="W2818" s="5">
        <f ca="1">VLOOKUP(CONCATENATE($F2818," ",$G2818),AllocFactorMatrix,(W$4+1),FALSE)*$E2823</f>
        <v>-8235.1562511049233</v>
      </c>
      <c r="X2818" s="5">
        <f ca="1">VLOOKUP(CONCATENATE($F2818," ",$G2818),AllocFactorMatrix,(X$4+1),FALSE)*$E2823</f>
        <v>0</v>
      </c>
      <c r="Y2818" s="5">
        <f t="shared" ca="1" si="4027"/>
        <v>-10024.345538516751</v>
      </c>
      <c r="Z2818" s="5">
        <f ca="1">VLOOKUP(CONCATENATE($F2818," ",$G2818),AllocFactorMatrix,(Z$4+1),FALSE)*$E2823</f>
        <v>-723.90559689158158</v>
      </c>
      <c r="AA2818" s="5">
        <f ca="1">VLOOKUP(CONCATENATE($F2818," ",$G2818),AllocFactorMatrix,(AA$4+1),FALSE)*$E2823</f>
        <v>-14.534950874293314</v>
      </c>
      <c r="AB2818" s="5">
        <f t="shared" ca="1" si="3981"/>
        <v>-738.44054776587484</v>
      </c>
      <c r="AC2818" s="5">
        <f ca="1">VLOOKUP(CONCATENATE($F2818," ",$G2818),AllocFactorMatrix,(AC$4+1),FALSE)*$E2823</f>
        <v>-9.6255912574103064</v>
      </c>
      <c r="AD2818" s="5">
        <f ca="1">VLOOKUP(CONCATENATE($F2818," ",$G2818),AllocFactorMatrix,(AD$4+1),FALSE)*$E2823</f>
        <v>0</v>
      </c>
      <c r="AE2818" s="5">
        <f ca="1">VLOOKUP(CONCATENATE($F2818," ",$G2818),AllocFactorMatrix,(AE$4+1),FALSE)*$E2823</f>
        <v>0</v>
      </c>
    </row>
    <row r="2819" spans="4:31" hidden="1" outlineLevel="1">
      <c r="E2819" s="44"/>
      <c r="F2819" s="167" t="str">
        <f>F2823</f>
        <v>LABOR_M</v>
      </c>
      <c r="G2819" s="48" t="str">
        <f>$G$11</f>
        <v>DISTPRI</v>
      </c>
      <c r="H2819" s="4">
        <f t="shared" ca="1" si="4023"/>
        <v>-311632.84018299473</v>
      </c>
      <c r="I2819" s="5">
        <f t="shared" ref="I2819:N2819" ca="1" si="4029">VLOOKUP(CONCATENATE($F2819," ",$G2819),AllocFactorMatrix,(I$4+1),FALSE)*$E2823</f>
        <v>-204025.88502895107</v>
      </c>
      <c r="J2819" s="47">
        <f t="shared" ca="1" si="4029"/>
        <v>-33.501346188576626</v>
      </c>
      <c r="K2819" s="47">
        <f t="shared" ca="1" si="4029"/>
        <v>-61.987086442077519</v>
      </c>
      <c r="L2819" s="5">
        <f t="shared" ca="1" si="4029"/>
        <v>-47736.641561955796</v>
      </c>
      <c r="M2819" s="5">
        <f t="shared" ca="1" si="4029"/>
        <v>-667.06866708516873</v>
      </c>
      <c r="N2819" s="5">
        <f t="shared" ca="1" si="4029"/>
        <v>0</v>
      </c>
      <c r="O2819" s="5">
        <f t="shared" ca="1" si="3980"/>
        <v>-48403.710229040968</v>
      </c>
      <c r="P2819" s="5">
        <f ca="1">VLOOKUP(CONCATENATE($F2819," ",$G2819),AllocFactorMatrix,(P$4+1),FALSE)*$E2823</f>
        <v>-27683.467485246936</v>
      </c>
      <c r="Q2819" s="5">
        <f ca="1">VLOOKUP(CONCATENATE($F2819," ",$G2819),AllocFactorMatrix,(Q$4+1),FALSE)*$E2823</f>
        <v>-4981.484064488257</v>
      </c>
      <c r="R2819" s="5">
        <f ca="1">VLOOKUP(CONCATENATE($F2819," ",$G2819),AllocFactorMatrix,(R$4+1),FALSE)*$E2823</f>
        <v>0</v>
      </c>
      <c r="S2819" s="5">
        <f ca="1">VLOOKUP(CONCATENATE($F2819," ",$G2819),AllocFactorMatrix,(S$4+1),FALSE)*$E2823</f>
        <v>0</v>
      </c>
      <c r="T2819" s="5">
        <f t="shared" ca="1" si="4026"/>
        <v>-32664.951549735193</v>
      </c>
      <c r="U2819" s="5">
        <f ca="1">VLOOKUP(CONCATENATE($F2819," ",$G2819),AllocFactorMatrix,(U$4+1),FALSE)*$E2823</f>
        <v>-1253.6040124316637</v>
      </c>
      <c r="V2819" s="5">
        <f ca="1">VLOOKUP(CONCATENATE($F2819," ",$G2819),AllocFactorMatrix,(V$4+1),FALSE)*$E2823</f>
        <v>-17334.664306492978</v>
      </c>
      <c r="W2819" s="5">
        <f ca="1">VLOOKUP(CONCATENATE($F2819," ",$G2819),AllocFactorMatrix,(W$4+1),FALSE)*$E2823</f>
        <v>0</v>
      </c>
      <c r="X2819" s="5">
        <f ca="1">VLOOKUP(CONCATENATE($F2819," ",$G2819),AllocFactorMatrix,(X$4+1),FALSE)*$E2823</f>
        <v>0</v>
      </c>
      <c r="Y2819" s="5">
        <f t="shared" ca="1" si="4027"/>
        <v>-18588.268318924642</v>
      </c>
      <c r="Z2819" s="5">
        <f ca="1">VLOOKUP(CONCATENATE($F2819," ",$G2819),AllocFactorMatrix,(Z$4+1),FALSE)*$E2823</f>
        <v>-7601.7804819250914</v>
      </c>
      <c r="AA2819" s="5">
        <f ca="1">VLOOKUP(CONCATENATE($F2819," ",$G2819),AllocFactorMatrix,(AA$4+1),FALSE)*$E2823</f>
        <v>-152.57972235340995</v>
      </c>
      <c r="AB2819" s="5">
        <f t="shared" ca="1" si="3981"/>
        <v>-7754.3602042785014</v>
      </c>
      <c r="AC2819" s="5">
        <f ca="1">VLOOKUP(CONCATENATE($F2819," ",$G2819),AllocFactorMatrix,(AC$4+1),FALSE)*$E2823</f>
        <v>-100.17641943338151</v>
      </c>
      <c r="AD2819" s="5">
        <f ca="1">VLOOKUP(CONCATENATE($F2819," ",$G2819),AllocFactorMatrix,(AD$4+1),FALSE)*$E2823</f>
        <v>0</v>
      </c>
      <c r="AE2819" s="5">
        <f ca="1">VLOOKUP(CONCATENATE($F2819," ",$G2819),AllocFactorMatrix,(AE$4+1),FALSE)*$E2823</f>
        <v>0</v>
      </c>
    </row>
    <row r="2820" spans="4:31" hidden="1" outlineLevel="1">
      <c r="E2820" s="44"/>
      <c r="F2820" s="167" t="str">
        <f>F2823</f>
        <v>LABOR_M</v>
      </c>
      <c r="G2820" s="48" t="str">
        <f>$G$12</f>
        <v>DISTSEC</v>
      </c>
      <c r="H2820" s="4">
        <f t="shared" ca="1" si="4023"/>
        <v>-123460.53256544036</v>
      </c>
      <c r="I2820" s="5">
        <f t="shared" ref="I2820:N2820" ca="1" si="4030">VLOOKUP(CONCATENATE($F2820," ",$G2820),AllocFactorMatrix,(I$4+1),FALSE)*$E2823</f>
        <v>-91597.982227586705</v>
      </c>
      <c r="J2820" s="47">
        <f t="shared" ca="1" si="4030"/>
        <v>-22.706667674323775</v>
      </c>
      <c r="K2820" s="47">
        <f t="shared" ca="1" si="4030"/>
        <v>-29.411392381309142</v>
      </c>
      <c r="L2820" s="5">
        <f t="shared" ca="1" si="4030"/>
        <v>-18463.113312778594</v>
      </c>
      <c r="M2820" s="5">
        <f t="shared" ca="1" si="4030"/>
        <v>0</v>
      </c>
      <c r="N2820" s="5">
        <f t="shared" ca="1" si="4030"/>
        <v>0</v>
      </c>
      <c r="O2820" s="5">
        <f t="shared" ca="1" si="3980"/>
        <v>-18463.113312778594</v>
      </c>
      <c r="P2820" s="5">
        <f ca="1">VLOOKUP(CONCATENATE($F2820," ",$G2820),AllocFactorMatrix,(P$4+1),FALSE)*$E2823</f>
        <v>-9216.6721675397912</v>
      </c>
      <c r="Q2820" s="5">
        <f ca="1">VLOOKUP(CONCATENATE($F2820," ",$G2820),AllocFactorMatrix,(Q$4+1),FALSE)*$E2823</f>
        <v>0</v>
      </c>
      <c r="R2820" s="5">
        <f ca="1">VLOOKUP(CONCATENATE($F2820," ",$G2820),AllocFactorMatrix,(R$4+1),FALSE)*$E2823</f>
        <v>0</v>
      </c>
      <c r="S2820" s="5">
        <f ca="1">VLOOKUP(CONCATENATE($F2820," ",$G2820),AllocFactorMatrix,(S$4+1),FALSE)*$E2823</f>
        <v>0</v>
      </c>
      <c r="T2820" s="5">
        <f t="shared" ca="1" si="4026"/>
        <v>-9216.6721675397912</v>
      </c>
      <c r="U2820" s="5">
        <f ca="1">VLOOKUP(CONCATENATE($F2820," ",$G2820),AllocFactorMatrix,(U$4+1),FALSE)*$E2823</f>
        <v>-345.15922791560666</v>
      </c>
      <c r="V2820" s="5">
        <f ca="1">VLOOKUP(CONCATENATE($F2820," ",$G2820),AllocFactorMatrix,(V$4+1),FALSE)*$E2823</f>
        <v>0</v>
      </c>
      <c r="W2820" s="5">
        <f ca="1">VLOOKUP(CONCATENATE($F2820," ",$G2820),AllocFactorMatrix,(W$4+1),FALSE)*$E2823</f>
        <v>0</v>
      </c>
      <c r="X2820" s="5">
        <f ca="1">VLOOKUP(CONCATENATE($F2820," ",$G2820),AllocFactorMatrix,(X$4+1),FALSE)*$E2823</f>
        <v>0</v>
      </c>
      <c r="Y2820" s="5">
        <f t="shared" ca="1" si="4027"/>
        <v>-345.15922791560666</v>
      </c>
      <c r="Z2820" s="5">
        <f ca="1">VLOOKUP(CONCATENATE($F2820," ",$G2820),AllocFactorMatrix,(Z$4+1),FALSE)*$E2823</f>
        <v>-2608.4954963350133</v>
      </c>
      <c r="AA2820" s="5">
        <f ca="1">VLOOKUP(CONCATENATE($F2820," ",$G2820),AllocFactorMatrix,(AA$4+1),FALSE)*$E2823</f>
        <v>0</v>
      </c>
      <c r="AB2820" s="5">
        <f t="shared" ca="1" si="3981"/>
        <v>-2608.4954963350133</v>
      </c>
      <c r="AC2820" s="5">
        <f ca="1">VLOOKUP(CONCATENATE($F2820," ",$G2820),AllocFactorMatrix,(AC$4+1),FALSE)*$E2823</f>
        <v>-30.841733652132682</v>
      </c>
      <c r="AD2820" s="5">
        <f ca="1">VLOOKUP(CONCATENATE($F2820," ",$G2820),AllocFactorMatrix,(AD$4+1),FALSE)*$E2823</f>
        <v>-949.29962217970171</v>
      </c>
      <c r="AE2820" s="5">
        <f ca="1">VLOOKUP(CONCATENATE($F2820," ",$G2820),AllocFactorMatrix,(AE$4+1),FALSE)*$E2823</f>
        <v>-196.85071739709034</v>
      </c>
    </row>
    <row r="2821" spans="4:31" hidden="1" outlineLevel="1">
      <c r="E2821" s="44"/>
      <c r="F2821" s="167" t="str">
        <f>F2823</f>
        <v>LABOR_M</v>
      </c>
      <c r="G2821" s="48" t="str">
        <f>$G$13</f>
        <v>ENERGY</v>
      </c>
      <c r="H2821" s="4">
        <f t="shared" ca="1" si="4023"/>
        <v>-355202.43808822817</v>
      </c>
      <c r="I2821" s="5">
        <f t="shared" ref="I2821:N2821" ca="1" si="4031">VLOOKUP(CONCATENATE($F2821," ",$G2821),AllocFactorMatrix,(I$4+1),FALSE)*$E2823</f>
        <v>-138964.5275844537</v>
      </c>
      <c r="J2821" s="47">
        <f t="shared" ca="1" si="4031"/>
        <v>-21.287918098981862</v>
      </c>
      <c r="K2821" s="47">
        <f t="shared" ca="1" si="4031"/>
        <v>-58.907938818439476</v>
      </c>
      <c r="L2821" s="5">
        <f t="shared" ca="1" si="4031"/>
        <v>-40075.886516643979</v>
      </c>
      <c r="M2821" s="5">
        <f t="shared" ca="1" si="4031"/>
        <v>-558.8666579005212</v>
      </c>
      <c r="N2821" s="5">
        <f t="shared" ca="1" si="4031"/>
        <v>-78.129085128659014</v>
      </c>
      <c r="O2821" s="5">
        <f t="shared" ca="1" si="3980"/>
        <v>-40712.882259673162</v>
      </c>
      <c r="P2821" s="5">
        <f ca="1">VLOOKUP(CONCATENATE($F2821," ",$G2821),AllocFactorMatrix,(P$4+1),FALSE)*$E2823</f>
        <v>-25978.121620051319</v>
      </c>
      <c r="Q2821" s="5">
        <f ca="1">VLOOKUP(CONCATENATE($F2821," ",$G2821),AllocFactorMatrix,(Q$4+1),FALSE)*$E2823</f>
        <v>-4639.6507489544529</v>
      </c>
      <c r="R2821" s="5">
        <f ca="1">VLOOKUP(CONCATENATE($F2821," ",$G2821),AllocFactorMatrix,(R$4+1),FALSE)*$E2823</f>
        <v>-944.80280364702583</v>
      </c>
      <c r="S2821" s="5">
        <f ca="1">VLOOKUP(CONCATENATE($F2821," ",$G2821),AllocFactorMatrix,(S$4+1),FALSE)*$E2823</f>
        <v>-35.685521643468945</v>
      </c>
      <c r="T2821" s="5">
        <f t="shared" ca="1" si="4026"/>
        <v>-31598.260694296267</v>
      </c>
      <c r="U2821" s="5">
        <f ca="1">VLOOKUP(CONCATENATE($F2821," ",$G2821),AllocFactorMatrix,(U$4+1),FALSE)*$E2823</f>
        <v>-1362.4537611711951</v>
      </c>
      <c r="V2821" s="5">
        <f ca="1">VLOOKUP(CONCATENATE($F2821," ",$G2821),AllocFactorMatrix,(V$4+1),FALSE)*$E2823</f>
        <v>-21540.653013904914</v>
      </c>
      <c r="W2821" s="5">
        <f ca="1">VLOOKUP(CONCATENATE($F2821," ",$G2821),AllocFactorMatrix,(W$4+1),FALSE)*$E2823</f>
        <v>-92642.842756575585</v>
      </c>
      <c r="X2821" s="5">
        <f ca="1">VLOOKUP(CONCATENATE($F2821," ",$G2821),AllocFactorMatrix,(X$4+1),FALSE)*$E2823</f>
        <v>-17427.086353013001</v>
      </c>
      <c r="Y2821" s="5">
        <f t="shared" ca="1" si="4027"/>
        <v>-132973.03588466468</v>
      </c>
      <c r="Z2821" s="5">
        <f ca="1">VLOOKUP(CONCATENATE($F2821," ",$G2821),AllocFactorMatrix,(Z$4+1),FALSE)*$E2823</f>
        <v>-7146.3130077988626</v>
      </c>
      <c r="AA2821" s="5">
        <f ca="1">VLOOKUP(CONCATENATE($F2821," ",$G2821),AllocFactorMatrix,(AA$4+1),FALSE)*$E2823</f>
        <v>-143.38934497764953</v>
      </c>
      <c r="AB2821" s="5">
        <f t="shared" ca="1" si="3981"/>
        <v>-7289.7023527765123</v>
      </c>
      <c r="AC2821" s="5">
        <f ca="1">VLOOKUP(CONCATENATE($F2821," ",$G2821),AllocFactorMatrix,(AC$4+1),FALSE)*$E2823</f>
        <v>-127.90391059685687</v>
      </c>
      <c r="AD2821" s="5">
        <f ca="1">VLOOKUP(CONCATENATE($F2821," ",$G2821),AllocFactorMatrix,(AD$4+1),FALSE)*$E2823</f>
        <v>-2865.0037927316448</v>
      </c>
      <c r="AE2821" s="5">
        <f ca="1">VLOOKUP(CONCATENATE($F2821," ",$G2821),AllocFactorMatrix,(AE$4+1),FALSE)*$E2823</f>
        <v>-590.92575211774624</v>
      </c>
    </row>
    <row r="2822" spans="4:31" hidden="1" outlineLevel="1">
      <c r="E2822" s="44"/>
      <c r="F2822" s="167" t="str">
        <f>F2823</f>
        <v>LABOR_M</v>
      </c>
      <c r="G2822" s="48" t="str">
        <f>$G$14</f>
        <v>CUSTOMER</v>
      </c>
      <c r="H2822" s="4">
        <f t="shared" ca="1" si="4023"/>
        <v>-235072.64903923136</v>
      </c>
      <c r="I2822" s="5">
        <f t="shared" ref="I2822:N2822" ca="1" si="4032">VLOOKUP(CONCATENATE($F2822," ",$G2822),AllocFactorMatrix,(I$4+1),FALSE)*$E2823</f>
        <v>-181470.09270469184</v>
      </c>
      <c r="J2822" s="47">
        <f t="shared" ca="1" si="4032"/>
        <v>-36.623648830555339</v>
      </c>
      <c r="K2822" s="47">
        <f t="shared" ca="1" si="4032"/>
        <v>-10.742087591873819</v>
      </c>
      <c r="L2822" s="5">
        <f t="shared" ca="1" si="4032"/>
        <v>-36744.98827306665</v>
      </c>
      <c r="M2822" s="5">
        <f t="shared" ca="1" si="4032"/>
        <v>-939.42598938493006</v>
      </c>
      <c r="N2822" s="5">
        <f t="shared" ca="1" si="4032"/>
        <v>-151.4647295166827</v>
      </c>
      <c r="O2822" s="5">
        <f t="shared" ca="1" si="3980"/>
        <v>-37835.87899196826</v>
      </c>
      <c r="P2822" s="5">
        <f ca="1">VLOOKUP(CONCATENATE($F2822," ",$G2822),AllocFactorMatrix,(P$4+1),FALSE)*$E2823</f>
        <v>-1505.0111741682629</v>
      </c>
      <c r="Q2822" s="5">
        <f ca="1">VLOOKUP(CONCATENATE($F2822," ",$G2822),AllocFactorMatrix,(Q$4+1),FALSE)*$E2823</f>
        <v>-364.03009431709671</v>
      </c>
      <c r="R2822" s="5">
        <f ca="1">VLOOKUP(CONCATENATE($F2822," ",$G2822),AllocFactorMatrix,(R$4+1),FALSE)*$E2823</f>
        <v>-370.56879889084905</v>
      </c>
      <c r="S2822" s="5">
        <f ca="1">VLOOKUP(CONCATENATE($F2822," ",$G2822),AllocFactorMatrix,(S$4+1),FALSE)*$E2823</f>
        <v>-45.773912922361824</v>
      </c>
      <c r="T2822" s="5">
        <f t="shared" ca="1" si="4026"/>
        <v>-2285.3839802985703</v>
      </c>
      <c r="U2822" s="5">
        <f ca="1">VLOOKUP(CONCATENATE($F2822," ",$G2822),AllocFactorMatrix,(U$4+1),FALSE)*$E2823</f>
        <v>-11.455181427239587</v>
      </c>
      <c r="V2822" s="5">
        <f ca="1">VLOOKUP(CONCATENATE($F2822," ",$G2822),AllocFactorMatrix,(V$4+1),FALSE)*$E2823</f>
        <v>-264.6517269954706</v>
      </c>
      <c r="W2822" s="5">
        <f ca="1">VLOOKUP(CONCATENATE($F2822," ",$G2822),AllocFactorMatrix,(W$4+1),FALSE)*$E2823</f>
        <v>-622.48610709335082</v>
      </c>
      <c r="X2822" s="5">
        <f ca="1">VLOOKUP(CONCATENATE($F2822," ",$G2822),AllocFactorMatrix,(X$4+1),FALSE)*$E2823</f>
        <v>-183.29944435068575</v>
      </c>
      <c r="Y2822" s="5">
        <f t="shared" ca="1" si="4027"/>
        <v>-1081.8924598667468</v>
      </c>
      <c r="Z2822" s="5">
        <f ca="1">VLOOKUP(CONCATENATE($F2822," ",$G2822),AllocFactorMatrix,(Z$4+1),FALSE)*$E2823</f>
        <v>-333.97871221270475</v>
      </c>
      <c r="AA2822" s="5">
        <f ca="1">VLOOKUP(CONCATENATE($F2822," ",$G2822),AllocFactorMatrix,(AA$4+1),FALSE)*$E2823</f>
        <v>-4.989051552068454</v>
      </c>
      <c r="AB2822" s="5">
        <f t="shared" ca="1" si="3981"/>
        <v>-338.96776376477322</v>
      </c>
      <c r="AC2822" s="5">
        <f ca="1">VLOOKUP(CONCATENATE($F2822," ",$G2822),AllocFactorMatrix,(AC$4+1),FALSE)*$E2823</f>
        <v>-27.188536769541439</v>
      </c>
      <c r="AD2822" s="5">
        <f ca="1">VLOOKUP(CONCATENATE($F2822," ",$G2822),AllocFactorMatrix,(AD$4+1),FALSE)*$E2823</f>
        <v>-9878.831023162089</v>
      </c>
      <c r="AE2822" s="5">
        <f ca="1">VLOOKUP(CONCATENATE($F2822," ",$G2822),AllocFactorMatrix,(AE$4+1),FALSE)*$E2823</f>
        <v>-2107.0478422869542</v>
      </c>
    </row>
    <row r="2823" spans="4:31" collapsed="1">
      <c r="D2823" s="48" t="s">
        <v>323</v>
      </c>
      <c r="E2823" s="36">
        <v>-2089241</v>
      </c>
      <c r="F2823" s="88" t="s">
        <v>67</v>
      </c>
      <c r="G2823" s="48" t="str">
        <f>$G$15</f>
        <v>TOTAL</v>
      </c>
      <c r="H2823" s="4">
        <f t="shared" ca="1" si="4023"/>
        <v>-2089241.0000000019</v>
      </c>
      <c r="I2823" s="5">
        <f t="shared" ref="I2823:N2823" ca="1" si="4033">VLOOKUP(CONCATENATE($F2823," ",$G2823),AllocFactorMatrix,(I$4+1),FALSE)*$E2823</f>
        <v>-1163047.4673732307</v>
      </c>
      <c r="J2823" s="47">
        <f t="shared" ca="1" si="4033"/>
        <v>-235.30380863638931</v>
      </c>
      <c r="K2823" s="47">
        <f t="shared" ca="1" si="4033"/>
        <v>-373.5833164776335</v>
      </c>
      <c r="L2823" s="5">
        <f t="shared" ca="1" si="4033"/>
        <v>-270530.99201362563</v>
      </c>
      <c r="M2823" s="5">
        <f t="shared" ca="1" si="4033"/>
        <v>-3939.9441150566786</v>
      </c>
      <c r="N2823" s="5">
        <f t="shared" ca="1" si="4033"/>
        <v>-479.40979456408957</v>
      </c>
      <c r="O2823" s="5">
        <f t="shared" ca="1" si="3980"/>
        <v>-274950.34592324635</v>
      </c>
      <c r="P2823" s="5">
        <f ca="1">VLOOKUP(CONCATENATE($F2823," ",$G2823),AllocFactorMatrix,(P$4+1),FALSE)*$E2823</f>
        <v>-140145.76195169004</v>
      </c>
      <c r="Q2823" s="5">
        <f ca="1">VLOOKUP(CONCATENATE($F2823," ",$G2823),AllocFactorMatrix,(Q$4+1),FALSE)*$E2823</f>
        <v>-23582.744418573948</v>
      </c>
      <c r="R2823" s="5">
        <f ca="1">VLOOKUP(CONCATENATE($F2823," ",$G2823),AllocFactorMatrix,(R$4+1),FALSE)*$E2823</f>
        <v>-4101.1534522531119</v>
      </c>
      <c r="S2823" s="5">
        <f ca="1">VLOOKUP(CONCATENATE($F2823," ",$G2823),AllocFactorMatrix,(S$4+1),FALSE)*$E2823</f>
        <v>-182.51796940786883</v>
      </c>
      <c r="T2823" s="5">
        <f t="shared" ca="1" si="4026"/>
        <v>-168012.17779192497</v>
      </c>
      <c r="U2823" s="5">
        <f ca="1">VLOOKUP(CONCATENATE($F2823," ",$G2823),AllocFactorMatrix,(U$4+1),FALSE)*$E2823</f>
        <v>-6559.8922238964342</v>
      </c>
      <c r="V2823" s="5">
        <f ca="1">VLOOKUP(CONCATENATE($F2823," ",$G2823),AllocFactorMatrix,(V$4+1),FALSE)*$E2823</f>
        <v>-87632.645495181496</v>
      </c>
      <c r="W2823" s="5">
        <f ca="1">VLOOKUP(CONCATENATE($F2823," ",$G2823),AllocFactorMatrix,(W$4+1),FALSE)*$E2823</f>
        <v>-280577.83077504439</v>
      </c>
      <c r="X2823" s="5">
        <f ca="1">VLOOKUP(CONCATENATE($F2823," ",$G2823),AllocFactorMatrix,(X$4+1),FALSE)*$E2823</f>
        <v>-50051.907850621428</v>
      </c>
      <c r="Y2823" s="5">
        <f t="shared" ca="1" si="4027"/>
        <v>-424822.27634474373</v>
      </c>
      <c r="Z2823" s="5">
        <f ca="1">VLOOKUP(CONCATENATE($F2823," ",$G2823),AllocFactorMatrix,(Z$4+1),FALSE)*$E2823</f>
        <v>-38514.430224732896</v>
      </c>
      <c r="AA2823" s="5">
        <f ca="1">VLOOKUP(CONCATENATE($F2823," ",$G2823),AllocFactorMatrix,(AA$4+1),FALSE)*$E2823</f>
        <v>-716.94076388482779</v>
      </c>
      <c r="AB2823" s="5">
        <f t="shared" ca="1" si="3981"/>
        <v>-39231.370988617724</v>
      </c>
      <c r="AC2823" s="5">
        <f ca="1">VLOOKUP(CONCATENATE($F2823," ",$G2823),AllocFactorMatrix,(AC$4+1),FALSE)*$E2823</f>
        <v>-560.88714139186163</v>
      </c>
      <c r="AD2823" s="5">
        <f ca="1">VLOOKUP(CONCATENATE($F2823," ",$G2823),AllocFactorMatrix,(AD$4+1),FALSE)*$E2823</f>
        <v>-14871.085923622659</v>
      </c>
      <c r="AE2823" s="5">
        <f ca="1">VLOOKUP(CONCATENATE($F2823," ",$G2823),AllocFactorMatrix,(AE$4+1),FALSE)*$E2823</f>
        <v>-3136.5013881069399</v>
      </c>
    </row>
    <row r="2824" spans="4:31" hidden="1" outlineLevel="1">
      <c r="E2824" s="44"/>
      <c r="F2824" s="167" t="str">
        <f>F2831</f>
        <v>TRANS_TOTAL</v>
      </c>
      <c r="G2824" s="48" t="str">
        <f>$G$8</f>
        <v>PRODUCTION</v>
      </c>
      <c r="H2824" s="4">
        <f t="shared" si="4023"/>
        <v>0</v>
      </c>
      <c r="I2824" s="5">
        <f t="shared" ref="I2824:N2824" si="4034">VLOOKUP(CONCATENATE($F2824," ",$G2824),AllocFactorMatrix,(I$4+1),FALSE)*$E2831</f>
        <v>0</v>
      </c>
      <c r="J2824" s="47">
        <f t="shared" si="4034"/>
        <v>0</v>
      </c>
      <c r="K2824" s="47">
        <f t="shared" si="4034"/>
        <v>0</v>
      </c>
      <c r="L2824" s="5">
        <f t="shared" si="4034"/>
        <v>0</v>
      </c>
      <c r="M2824" s="5">
        <f t="shared" si="4034"/>
        <v>0</v>
      </c>
      <c r="N2824" s="5">
        <f t="shared" si="4034"/>
        <v>0</v>
      </c>
      <c r="O2824" s="5">
        <f t="shared" ref="O2824:O2831" si="4035">SUBTOTAL(9,L2824:N2824)</f>
        <v>0</v>
      </c>
      <c r="P2824" s="5">
        <f>VLOOKUP(CONCATENATE($F2824," ",$G2824),AllocFactorMatrix,(P$4+1),FALSE)*$E2831</f>
        <v>0</v>
      </c>
      <c r="Q2824" s="5">
        <f>VLOOKUP(CONCATENATE($F2824," ",$G2824),AllocFactorMatrix,(Q$4+1),FALSE)*$E2831</f>
        <v>0</v>
      </c>
      <c r="R2824" s="5">
        <f>VLOOKUP(CONCATENATE($F2824," ",$G2824),AllocFactorMatrix,(R$4+1),FALSE)*$E2831</f>
        <v>0</v>
      </c>
      <c r="S2824" s="5">
        <f>VLOOKUP(CONCATENATE($F2824," ",$G2824),AllocFactorMatrix,(S$4+1),FALSE)*$E2831</f>
        <v>0</v>
      </c>
      <c r="T2824" s="5">
        <f>SUBTOTAL(9,P2824:S2824)</f>
        <v>0</v>
      </c>
      <c r="U2824" s="5">
        <f>VLOOKUP(CONCATENATE($F2824," ",$G2824),AllocFactorMatrix,(U$4+1),FALSE)*$E2831</f>
        <v>0</v>
      </c>
      <c r="V2824" s="5">
        <f>VLOOKUP(CONCATENATE($F2824," ",$G2824),AllocFactorMatrix,(V$4+1),FALSE)*$E2831</f>
        <v>0</v>
      </c>
      <c r="W2824" s="5">
        <f>VLOOKUP(CONCATENATE($F2824," ",$G2824),AllocFactorMatrix,(W$4+1),FALSE)*$E2831</f>
        <v>0</v>
      </c>
      <c r="X2824" s="5">
        <f>VLOOKUP(CONCATENATE($F2824," ",$G2824),AllocFactorMatrix,(X$4+1),FALSE)*$E2831</f>
        <v>0</v>
      </c>
      <c r="Y2824" s="5">
        <f>SUBTOTAL(9,U2824:X2824)</f>
        <v>0</v>
      </c>
      <c r="Z2824" s="5">
        <f>VLOOKUP(CONCATENATE($F2824," ",$G2824),AllocFactorMatrix,(Z$4+1),FALSE)*$E2831</f>
        <v>0</v>
      </c>
      <c r="AA2824" s="5">
        <f>VLOOKUP(CONCATENATE($F2824," ",$G2824),AllocFactorMatrix,(AA$4+1),FALSE)*$E2831</f>
        <v>0</v>
      </c>
      <c r="AB2824" s="5">
        <f t="shared" ref="AB2824:AB2831" si="4036">SUBTOTAL(9,Z2824:AA2824)</f>
        <v>0</v>
      </c>
      <c r="AC2824" s="5">
        <f>VLOOKUP(CONCATENATE($F2824," ",$G2824),AllocFactorMatrix,(AC$4+1),FALSE)*$E2831</f>
        <v>0</v>
      </c>
      <c r="AD2824" s="5">
        <f>VLOOKUP(CONCATENATE($F2824," ",$G2824),AllocFactorMatrix,(AD$4+1),FALSE)*$E2831</f>
        <v>0</v>
      </c>
      <c r="AE2824" s="5">
        <f>VLOOKUP(CONCATENATE($F2824," ",$G2824),AllocFactorMatrix,(AE$4+1),FALSE)*$E2831</f>
        <v>0</v>
      </c>
    </row>
    <row r="2825" spans="4:31" hidden="1" outlineLevel="1">
      <c r="E2825" s="44"/>
      <c r="F2825" s="167" t="str">
        <f>F2831</f>
        <v>TRANS_TOTAL</v>
      </c>
      <c r="G2825" s="48" t="str">
        <f>$G$9</f>
        <v>BULKTRAN</v>
      </c>
      <c r="H2825" s="4">
        <f t="shared" si="4023"/>
        <v>56560.788</v>
      </c>
      <c r="I2825" s="5">
        <f t="shared" ref="I2825:N2825" si="4037">VLOOKUP(CONCATENATE($F2825," ",$G2825),AllocFactorMatrix,(I$4+1),FALSE)*$E2831</f>
        <v>29087.568975013648</v>
      </c>
      <c r="J2825" s="47">
        <f t="shared" si="4037"/>
        <v>6.5073878097505924</v>
      </c>
      <c r="K2825" s="47">
        <f t="shared" si="4037"/>
        <v>11.393972057647815</v>
      </c>
      <c r="L2825" s="5">
        <f t="shared" si="4037"/>
        <v>6779.366213441238</v>
      </c>
      <c r="M2825" s="5">
        <f t="shared" si="4037"/>
        <v>94.33479457797948</v>
      </c>
      <c r="N2825" s="5">
        <f t="shared" si="4037"/>
        <v>13.138356567305221</v>
      </c>
      <c r="O2825" s="5">
        <f t="shared" si="4035"/>
        <v>6886.8393645865226</v>
      </c>
      <c r="P2825" s="5">
        <f>VLOOKUP(CONCATENATE($F2825," ",$G2825),AllocFactorMatrix,(P$4+1),FALSE)*$E2831</f>
        <v>4032.3175926280919</v>
      </c>
      <c r="Q2825" s="5">
        <f>VLOOKUP(CONCATENATE($F2825," ",$G2825),AllocFactorMatrix,(Q$4+1),FALSE)*$E2831</f>
        <v>723.63559679408797</v>
      </c>
      <c r="R2825" s="5">
        <f>VLOOKUP(CONCATENATE($F2825," ",$G2825),AllocFactorMatrix,(R$4+1),FALSE)*$E2831</f>
        <v>146.74591446241044</v>
      </c>
      <c r="S2825" s="5">
        <f>VLOOKUP(CONCATENATE($F2825," ",$G2825),AllocFactorMatrix,(S$4+1),FALSE)*$E2831</f>
        <v>5.5726097399835188</v>
      </c>
      <c r="T2825" s="5">
        <f t="shared" ref="T2825:T2831" si="4038">SUBTOTAL(9,P2825:S2825)</f>
        <v>4908.2717136245747</v>
      </c>
      <c r="U2825" s="5">
        <f>VLOOKUP(CONCATENATE($F2825," ",$G2825),AllocFactorMatrix,(U$4+1),FALSE)*$E2831</f>
        <v>191.24411407353398</v>
      </c>
      <c r="V2825" s="5">
        <f>VLOOKUP(CONCATENATE($F2825," ",$G2825),AllocFactorMatrix,(V$4+1),FALSE)*$E2831</f>
        <v>2581.9059738317264</v>
      </c>
      <c r="W2825" s="5">
        <f>VLOOKUP(CONCATENATE($F2825," ",$G2825),AllocFactorMatrix,(W$4+1),FALSE)*$E2831</f>
        <v>9874.7538958154855</v>
      </c>
      <c r="X2825" s="5">
        <f>VLOOKUP(CONCATENATE($F2825," ",$G2825),AllocFactorMatrix,(X$4+1),FALSE)*$E2831</f>
        <v>1788.9032535099875</v>
      </c>
      <c r="Y2825" s="5">
        <f t="shared" ref="Y2825:Y2831" si="4039">SUBTOTAL(9,U2825:X2825)</f>
        <v>14436.807237230732</v>
      </c>
      <c r="Z2825" s="5">
        <f>VLOOKUP(CONCATENATE($F2825," ",$G2825),AllocFactorMatrix,(Z$4+1),FALSE)*$E2831</f>
        <v>1108.3597831103314</v>
      </c>
      <c r="AA2825" s="5">
        <f>VLOOKUP(CONCATENATE($F2825," ",$G2825),AllocFactorMatrix,(AA$4+1),FALSE)*$E2831</f>
        <v>22.136787693242145</v>
      </c>
      <c r="AB2825" s="5">
        <f t="shared" si="4036"/>
        <v>1130.4965708035736</v>
      </c>
      <c r="AC2825" s="5">
        <f>VLOOKUP(CONCATENATE($F2825," ",$G2825),AllocFactorMatrix,(AC$4+1),FALSE)*$E2831</f>
        <v>14.621058647608216</v>
      </c>
      <c r="AD2825" s="5">
        <f>VLOOKUP(CONCATENATE($F2825," ",$G2825),AllocFactorMatrix,(AD$4+1),FALSE)*$E2831</f>
        <v>64.955067198036161</v>
      </c>
      <c r="AE2825" s="5">
        <f>VLOOKUP(CONCATENATE($F2825," ",$G2825),AllocFactorMatrix,(AE$4+1),FALSE)*$E2831</f>
        <v>13.326653027910213</v>
      </c>
    </row>
    <row r="2826" spans="4:31" hidden="1" outlineLevel="1">
      <c r="E2826" s="44"/>
      <c r="F2826" s="167" t="str">
        <f>F2831</f>
        <v>TRANS_TOTAL</v>
      </c>
      <c r="G2826" s="48" t="str">
        <f>$G$10</f>
        <v>SUBTRAN</v>
      </c>
      <c r="H2826" s="4">
        <f t="shared" si="4023"/>
        <v>15675.212</v>
      </c>
      <c r="I2826" s="5">
        <f t="shared" ref="I2826:N2826" si="4040">VLOOKUP(CONCATENATE($F2826," ",$G2826),AllocFactorMatrix,(I$4+1),FALSE)*$E2831</f>
        <v>8007.9982790508038</v>
      </c>
      <c r="J2826" s="47">
        <f t="shared" si="4040"/>
        <v>1.3039810675544643</v>
      </c>
      <c r="K2826" s="47">
        <f t="shared" si="4040"/>
        <v>2.4269326615837934</v>
      </c>
      <c r="L2826" s="5">
        <f t="shared" si="4040"/>
        <v>1876.6853146845317</v>
      </c>
      <c r="M2826" s="5">
        <f t="shared" si="4040"/>
        <v>26.228167017747083</v>
      </c>
      <c r="N2826" s="5">
        <f t="shared" si="4040"/>
        <v>4.747176367548791</v>
      </c>
      <c r="O2826" s="5">
        <f t="shared" si="4035"/>
        <v>1907.6606580698276</v>
      </c>
      <c r="P2826" s="5">
        <f>VLOOKUP(CONCATENATE($F2826," ",$G2826),AllocFactorMatrix,(P$4+1),FALSE)*$E2831</f>
        <v>1083.4732770380483</v>
      </c>
      <c r="Q2826" s="5">
        <f>VLOOKUP(CONCATENATE($F2826," ",$G2826),AllocFactorMatrix,(Q$4+1),FALSE)*$E2831</f>
        <v>194.98158667103542</v>
      </c>
      <c r="R2826" s="5">
        <f>VLOOKUP(CONCATENATE($F2826," ",$G2826),AllocFactorMatrix,(R$4+1),FALSE)*$E2831</f>
        <v>51.181163192922405</v>
      </c>
      <c r="S2826" s="5">
        <f>VLOOKUP(CONCATENATE($F2826," ",$G2826),AllocFactorMatrix,(S$4+1),FALSE)*$E2831</f>
        <v>0</v>
      </c>
      <c r="T2826" s="5">
        <f t="shared" si="4038"/>
        <v>1329.6360269020063</v>
      </c>
      <c r="U2826" s="5">
        <f>VLOOKUP(CONCATENATE($F2826," ",$G2826),AllocFactorMatrix,(U$4+1),FALSE)*$E2831</f>
        <v>48.90868887963866</v>
      </c>
      <c r="V2826" s="5">
        <f>VLOOKUP(CONCATENATE($F2826," ",$G2826),AllocFactorMatrix,(V$4+1),FALSE)*$E2831</f>
        <v>686.23633073827818</v>
      </c>
      <c r="W2826" s="5">
        <f>VLOOKUP(CONCATENATE($F2826," ",$G2826),AllocFactorMatrix,(W$4+1),FALSE)*$E2831</f>
        <v>3383.6744643897568</v>
      </c>
      <c r="X2826" s="5">
        <f>VLOOKUP(CONCATENATE($F2826," ",$G2826),AllocFactorMatrix,(X$4+1),FALSE)*$E2831</f>
        <v>0</v>
      </c>
      <c r="Y2826" s="5">
        <f t="shared" si="4039"/>
        <v>4118.819484007674</v>
      </c>
      <c r="Z2826" s="5">
        <f>VLOOKUP(CONCATENATE($F2826," ",$G2826),AllocFactorMatrix,(Z$4+1),FALSE)*$E2831</f>
        <v>297.43951518858307</v>
      </c>
      <c r="AA2826" s="5">
        <f>VLOOKUP(CONCATENATE($F2826," ",$G2826),AllocFactorMatrix,(AA$4+1),FALSE)*$E2831</f>
        <v>5.9721443789129358</v>
      </c>
      <c r="AB2826" s="5">
        <f t="shared" si="4036"/>
        <v>303.41165956749603</v>
      </c>
      <c r="AC2826" s="5">
        <f>VLOOKUP(CONCATENATE($F2826," ",$G2826),AllocFactorMatrix,(AC$4+1),FALSE)*$E2831</f>
        <v>3.9549786730497951</v>
      </c>
      <c r="AD2826" s="5">
        <f>VLOOKUP(CONCATENATE($F2826," ",$G2826),AllocFactorMatrix,(AD$4+1),FALSE)*$E2831</f>
        <v>0</v>
      </c>
      <c r="AE2826" s="5">
        <f>VLOOKUP(CONCATENATE($F2826," ",$G2826),AllocFactorMatrix,(AE$4+1),FALSE)*$E2831</f>
        <v>0</v>
      </c>
    </row>
    <row r="2827" spans="4:31" hidden="1" outlineLevel="1">
      <c r="E2827" s="44"/>
      <c r="F2827" s="167" t="str">
        <f>F2831</f>
        <v>TRANS_TOTAL</v>
      </c>
      <c r="G2827" s="48" t="str">
        <f>$G$11</f>
        <v>DISTPRI</v>
      </c>
      <c r="H2827" s="4">
        <f t="shared" si="4023"/>
        <v>0</v>
      </c>
      <c r="I2827" s="5">
        <f t="shared" ref="I2827:N2827" si="4041">VLOOKUP(CONCATENATE($F2827," ",$G2827),AllocFactorMatrix,(I$4+1),FALSE)*$E2831</f>
        <v>0</v>
      </c>
      <c r="J2827" s="47">
        <f t="shared" si="4041"/>
        <v>0</v>
      </c>
      <c r="K2827" s="47">
        <f t="shared" si="4041"/>
        <v>0</v>
      </c>
      <c r="L2827" s="5">
        <f t="shared" si="4041"/>
        <v>0</v>
      </c>
      <c r="M2827" s="5">
        <f t="shared" si="4041"/>
        <v>0</v>
      </c>
      <c r="N2827" s="5">
        <f t="shared" si="4041"/>
        <v>0</v>
      </c>
      <c r="O2827" s="5">
        <f t="shared" si="4035"/>
        <v>0</v>
      </c>
      <c r="P2827" s="5">
        <f>VLOOKUP(CONCATENATE($F2827," ",$G2827),AllocFactorMatrix,(P$4+1),FALSE)*$E2831</f>
        <v>0</v>
      </c>
      <c r="Q2827" s="5">
        <f>VLOOKUP(CONCATENATE($F2827," ",$G2827),AllocFactorMatrix,(Q$4+1),FALSE)*$E2831</f>
        <v>0</v>
      </c>
      <c r="R2827" s="5">
        <f>VLOOKUP(CONCATENATE($F2827," ",$G2827),AllocFactorMatrix,(R$4+1),FALSE)*$E2831</f>
        <v>0</v>
      </c>
      <c r="S2827" s="5">
        <f>VLOOKUP(CONCATENATE($F2827," ",$G2827),AllocFactorMatrix,(S$4+1),FALSE)*$E2831</f>
        <v>0</v>
      </c>
      <c r="T2827" s="5">
        <f t="shared" si="4038"/>
        <v>0</v>
      </c>
      <c r="U2827" s="5">
        <f>VLOOKUP(CONCATENATE($F2827," ",$G2827),AllocFactorMatrix,(U$4+1),FALSE)*$E2831</f>
        <v>0</v>
      </c>
      <c r="V2827" s="5">
        <f>VLOOKUP(CONCATENATE($F2827," ",$G2827),AllocFactorMatrix,(V$4+1),FALSE)*$E2831</f>
        <v>0</v>
      </c>
      <c r="W2827" s="5">
        <f>VLOOKUP(CONCATENATE($F2827," ",$G2827),AllocFactorMatrix,(W$4+1),FALSE)*$E2831</f>
        <v>0</v>
      </c>
      <c r="X2827" s="5">
        <f>VLOOKUP(CONCATENATE($F2827," ",$G2827),AllocFactorMatrix,(X$4+1),FALSE)*$E2831</f>
        <v>0</v>
      </c>
      <c r="Y2827" s="5">
        <f t="shared" si="4039"/>
        <v>0</v>
      </c>
      <c r="Z2827" s="5">
        <f>VLOOKUP(CONCATENATE($F2827," ",$G2827),AllocFactorMatrix,(Z$4+1),FALSE)*$E2831</f>
        <v>0</v>
      </c>
      <c r="AA2827" s="5">
        <f>VLOOKUP(CONCATENATE($F2827," ",$G2827),AllocFactorMatrix,(AA$4+1),FALSE)*$E2831</f>
        <v>0</v>
      </c>
      <c r="AB2827" s="5">
        <f t="shared" si="4036"/>
        <v>0</v>
      </c>
      <c r="AC2827" s="5">
        <f>VLOOKUP(CONCATENATE($F2827," ",$G2827),AllocFactorMatrix,(AC$4+1),FALSE)*$E2831</f>
        <v>0</v>
      </c>
      <c r="AD2827" s="5">
        <f>VLOOKUP(CONCATENATE($F2827," ",$G2827),AllocFactorMatrix,(AD$4+1),FALSE)*$E2831</f>
        <v>0</v>
      </c>
      <c r="AE2827" s="5">
        <f>VLOOKUP(CONCATENATE($F2827," ",$G2827),AllocFactorMatrix,(AE$4+1),FALSE)*$E2831</f>
        <v>0</v>
      </c>
    </row>
    <row r="2828" spans="4:31" hidden="1" outlineLevel="1">
      <c r="E2828" s="44"/>
      <c r="F2828" s="167" t="str">
        <f>F2831</f>
        <v>TRANS_TOTAL</v>
      </c>
      <c r="G2828" s="48" t="str">
        <f>$G$12</f>
        <v>DISTSEC</v>
      </c>
      <c r="H2828" s="4">
        <f t="shared" si="4023"/>
        <v>0</v>
      </c>
      <c r="I2828" s="5">
        <f t="shared" ref="I2828:N2828" si="4042">VLOOKUP(CONCATENATE($F2828," ",$G2828),AllocFactorMatrix,(I$4+1),FALSE)*$E2831</f>
        <v>0</v>
      </c>
      <c r="J2828" s="47">
        <f t="shared" si="4042"/>
        <v>0</v>
      </c>
      <c r="K2828" s="47">
        <f t="shared" si="4042"/>
        <v>0</v>
      </c>
      <c r="L2828" s="5">
        <f t="shared" si="4042"/>
        <v>0</v>
      </c>
      <c r="M2828" s="5">
        <f t="shared" si="4042"/>
        <v>0</v>
      </c>
      <c r="N2828" s="5">
        <f t="shared" si="4042"/>
        <v>0</v>
      </c>
      <c r="O2828" s="5">
        <f t="shared" si="4035"/>
        <v>0</v>
      </c>
      <c r="P2828" s="5">
        <f>VLOOKUP(CONCATENATE($F2828," ",$G2828),AllocFactorMatrix,(P$4+1),FALSE)*$E2831</f>
        <v>0</v>
      </c>
      <c r="Q2828" s="5">
        <f>VLOOKUP(CONCATENATE($F2828," ",$G2828),AllocFactorMatrix,(Q$4+1),FALSE)*$E2831</f>
        <v>0</v>
      </c>
      <c r="R2828" s="5">
        <f>VLOOKUP(CONCATENATE($F2828," ",$G2828),AllocFactorMatrix,(R$4+1),FALSE)*$E2831</f>
        <v>0</v>
      </c>
      <c r="S2828" s="5">
        <f>VLOOKUP(CONCATENATE($F2828," ",$G2828),AllocFactorMatrix,(S$4+1),FALSE)*$E2831</f>
        <v>0</v>
      </c>
      <c r="T2828" s="5">
        <f t="shared" si="4038"/>
        <v>0</v>
      </c>
      <c r="U2828" s="5">
        <f>VLOOKUP(CONCATENATE($F2828," ",$G2828),AllocFactorMatrix,(U$4+1),FALSE)*$E2831</f>
        <v>0</v>
      </c>
      <c r="V2828" s="5">
        <f>VLOOKUP(CONCATENATE($F2828," ",$G2828),AllocFactorMatrix,(V$4+1),FALSE)*$E2831</f>
        <v>0</v>
      </c>
      <c r="W2828" s="5">
        <f>VLOOKUP(CONCATENATE($F2828," ",$G2828),AllocFactorMatrix,(W$4+1),FALSE)*$E2831</f>
        <v>0</v>
      </c>
      <c r="X2828" s="5">
        <f>VLOOKUP(CONCATENATE($F2828," ",$G2828),AllocFactorMatrix,(X$4+1),FALSE)*$E2831</f>
        <v>0</v>
      </c>
      <c r="Y2828" s="5">
        <f t="shared" si="4039"/>
        <v>0</v>
      </c>
      <c r="Z2828" s="5">
        <f>VLOOKUP(CONCATENATE($F2828," ",$G2828),AllocFactorMatrix,(Z$4+1),FALSE)*$E2831</f>
        <v>0</v>
      </c>
      <c r="AA2828" s="5">
        <f>VLOOKUP(CONCATENATE($F2828," ",$G2828),AllocFactorMatrix,(AA$4+1),FALSE)*$E2831</f>
        <v>0</v>
      </c>
      <c r="AB2828" s="5">
        <f t="shared" si="4036"/>
        <v>0</v>
      </c>
      <c r="AC2828" s="5">
        <f>VLOOKUP(CONCATENATE($F2828," ",$G2828),AllocFactorMatrix,(AC$4+1),FALSE)*$E2831</f>
        <v>0</v>
      </c>
      <c r="AD2828" s="5">
        <f>VLOOKUP(CONCATENATE($F2828," ",$G2828),AllocFactorMatrix,(AD$4+1),FALSE)*$E2831</f>
        <v>0</v>
      </c>
      <c r="AE2828" s="5">
        <f>VLOOKUP(CONCATENATE($F2828," ",$G2828),AllocFactorMatrix,(AE$4+1),FALSE)*$E2831</f>
        <v>0</v>
      </c>
    </row>
    <row r="2829" spans="4:31" hidden="1" outlineLevel="1">
      <c r="E2829" s="44"/>
      <c r="F2829" s="167" t="str">
        <f>F2831</f>
        <v>TRANS_TOTAL</v>
      </c>
      <c r="G2829" s="48" t="str">
        <f>$G$13</f>
        <v>ENERGY</v>
      </c>
      <c r="H2829" s="4">
        <f t="shared" si="4023"/>
        <v>0</v>
      </c>
      <c r="I2829" s="5">
        <f t="shared" ref="I2829:N2829" si="4043">VLOOKUP(CONCATENATE($F2829," ",$G2829),AllocFactorMatrix,(I$4+1),FALSE)*$E2831</f>
        <v>0</v>
      </c>
      <c r="J2829" s="47">
        <f t="shared" si="4043"/>
        <v>0</v>
      </c>
      <c r="K2829" s="47">
        <f t="shared" si="4043"/>
        <v>0</v>
      </c>
      <c r="L2829" s="5">
        <f t="shared" si="4043"/>
        <v>0</v>
      </c>
      <c r="M2829" s="5">
        <f t="shared" si="4043"/>
        <v>0</v>
      </c>
      <c r="N2829" s="5">
        <f t="shared" si="4043"/>
        <v>0</v>
      </c>
      <c r="O2829" s="5">
        <f t="shared" si="4035"/>
        <v>0</v>
      </c>
      <c r="P2829" s="5">
        <f>VLOOKUP(CONCATENATE($F2829," ",$G2829),AllocFactorMatrix,(P$4+1),FALSE)*$E2831</f>
        <v>0</v>
      </c>
      <c r="Q2829" s="5">
        <f>VLOOKUP(CONCATENATE($F2829," ",$G2829),AllocFactorMatrix,(Q$4+1),FALSE)*$E2831</f>
        <v>0</v>
      </c>
      <c r="R2829" s="5">
        <f>VLOOKUP(CONCATENATE($F2829," ",$G2829),AllocFactorMatrix,(R$4+1),FALSE)*$E2831</f>
        <v>0</v>
      </c>
      <c r="S2829" s="5">
        <f>VLOOKUP(CONCATENATE($F2829," ",$G2829),AllocFactorMatrix,(S$4+1),FALSE)*$E2831</f>
        <v>0</v>
      </c>
      <c r="T2829" s="5">
        <f t="shared" si="4038"/>
        <v>0</v>
      </c>
      <c r="U2829" s="5">
        <f>VLOOKUP(CONCATENATE($F2829," ",$G2829),AllocFactorMatrix,(U$4+1),FALSE)*$E2831</f>
        <v>0</v>
      </c>
      <c r="V2829" s="5">
        <f>VLOOKUP(CONCATENATE($F2829," ",$G2829),AllocFactorMatrix,(V$4+1),FALSE)*$E2831</f>
        <v>0</v>
      </c>
      <c r="W2829" s="5">
        <f>VLOOKUP(CONCATENATE($F2829," ",$G2829),AllocFactorMatrix,(W$4+1),FALSE)*$E2831</f>
        <v>0</v>
      </c>
      <c r="X2829" s="5">
        <f>VLOOKUP(CONCATENATE($F2829," ",$G2829),AllocFactorMatrix,(X$4+1),FALSE)*$E2831</f>
        <v>0</v>
      </c>
      <c r="Y2829" s="5">
        <f t="shared" si="4039"/>
        <v>0</v>
      </c>
      <c r="Z2829" s="5">
        <f>VLOOKUP(CONCATENATE($F2829," ",$G2829),AllocFactorMatrix,(Z$4+1),FALSE)*$E2831</f>
        <v>0</v>
      </c>
      <c r="AA2829" s="5">
        <f>VLOOKUP(CONCATENATE($F2829," ",$G2829),AllocFactorMatrix,(AA$4+1),FALSE)*$E2831</f>
        <v>0</v>
      </c>
      <c r="AB2829" s="5">
        <f t="shared" si="4036"/>
        <v>0</v>
      </c>
      <c r="AC2829" s="5">
        <f>VLOOKUP(CONCATENATE($F2829," ",$G2829),AllocFactorMatrix,(AC$4+1),FALSE)*$E2831</f>
        <v>0</v>
      </c>
      <c r="AD2829" s="5">
        <f>VLOOKUP(CONCATENATE($F2829," ",$G2829),AllocFactorMatrix,(AD$4+1),FALSE)*$E2831</f>
        <v>0</v>
      </c>
      <c r="AE2829" s="5">
        <f>VLOOKUP(CONCATENATE($F2829," ",$G2829),AllocFactorMatrix,(AE$4+1),FALSE)*$E2831</f>
        <v>0</v>
      </c>
    </row>
    <row r="2830" spans="4:31" hidden="1" outlineLevel="1">
      <c r="E2830" s="44"/>
      <c r="F2830" s="167" t="str">
        <f>F2831</f>
        <v>TRANS_TOTAL</v>
      </c>
      <c r="G2830" s="48" t="str">
        <f>$G$14</f>
        <v>CUSTOMER</v>
      </c>
      <c r="H2830" s="4">
        <f t="shared" si="4023"/>
        <v>0</v>
      </c>
      <c r="I2830" s="5">
        <f t="shared" ref="I2830:N2830" si="4044">VLOOKUP(CONCATENATE($F2830," ",$G2830),AllocFactorMatrix,(I$4+1),FALSE)*$E2831</f>
        <v>0</v>
      </c>
      <c r="J2830" s="47">
        <f t="shared" si="4044"/>
        <v>0</v>
      </c>
      <c r="K2830" s="47">
        <f t="shared" si="4044"/>
        <v>0</v>
      </c>
      <c r="L2830" s="5">
        <f t="shared" si="4044"/>
        <v>0</v>
      </c>
      <c r="M2830" s="5">
        <f t="shared" si="4044"/>
        <v>0</v>
      </c>
      <c r="N2830" s="5">
        <f t="shared" si="4044"/>
        <v>0</v>
      </c>
      <c r="O2830" s="5">
        <f t="shared" si="4035"/>
        <v>0</v>
      </c>
      <c r="P2830" s="5">
        <f>VLOOKUP(CONCATENATE($F2830," ",$G2830),AllocFactorMatrix,(P$4+1),FALSE)*$E2831</f>
        <v>0</v>
      </c>
      <c r="Q2830" s="5">
        <f>VLOOKUP(CONCATENATE($F2830," ",$G2830),AllocFactorMatrix,(Q$4+1),FALSE)*$E2831</f>
        <v>0</v>
      </c>
      <c r="R2830" s="5">
        <f>VLOOKUP(CONCATENATE($F2830," ",$G2830),AllocFactorMatrix,(R$4+1),FALSE)*$E2831</f>
        <v>0</v>
      </c>
      <c r="S2830" s="5">
        <f>VLOOKUP(CONCATENATE($F2830," ",$G2830),AllocFactorMatrix,(S$4+1),FALSE)*$E2831</f>
        <v>0</v>
      </c>
      <c r="T2830" s="5">
        <f t="shared" si="4038"/>
        <v>0</v>
      </c>
      <c r="U2830" s="5">
        <f>VLOOKUP(CONCATENATE($F2830," ",$G2830),AllocFactorMatrix,(U$4+1),FALSE)*$E2831</f>
        <v>0</v>
      </c>
      <c r="V2830" s="5">
        <f>VLOOKUP(CONCATENATE($F2830," ",$G2830),AllocFactorMatrix,(V$4+1),FALSE)*$E2831</f>
        <v>0</v>
      </c>
      <c r="W2830" s="5">
        <f>VLOOKUP(CONCATENATE($F2830," ",$G2830),AllocFactorMatrix,(W$4+1),FALSE)*$E2831</f>
        <v>0</v>
      </c>
      <c r="X2830" s="5">
        <f>VLOOKUP(CONCATENATE($F2830," ",$G2830),AllocFactorMatrix,(X$4+1),FALSE)*$E2831</f>
        <v>0</v>
      </c>
      <c r="Y2830" s="5">
        <f t="shared" si="4039"/>
        <v>0</v>
      </c>
      <c r="Z2830" s="5">
        <f>VLOOKUP(CONCATENATE($F2830," ",$G2830),AllocFactorMatrix,(Z$4+1),FALSE)*$E2831</f>
        <v>0</v>
      </c>
      <c r="AA2830" s="5">
        <f>VLOOKUP(CONCATENATE($F2830," ",$G2830),AllocFactorMatrix,(AA$4+1),FALSE)*$E2831</f>
        <v>0</v>
      </c>
      <c r="AB2830" s="5">
        <f t="shared" si="4036"/>
        <v>0</v>
      </c>
      <c r="AC2830" s="5">
        <f>VLOOKUP(CONCATENATE($F2830," ",$G2830),AllocFactorMatrix,(AC$4+1),FALSE)*$E2831</f>
        <v>0</v>
      </c>
      <c r="AD2830" s="5">
        <f>VLOOKUP(CONCATENATE($F2830," ",$G2830),AllocFactorMatrix,(AD$4+1),FALSE)*$E2831</f>
        <v>0</v>
      </c>
      <c r="AE2830" s="5">
        <f>VLOOKUP(CONCATENATE($F2830," ",$G2830),AllocFactorMatrix,(AE$4+1),FALSE)*$E2831</f>
        <v>0</v>
      </c>
    </row>
    <row r="2831" spans="4:31" collapsed="1">
      <c r="D2831" s="48" t="s">
        <v>259</v>
      </c>
      <c r="E2831" s="36">
        <v>72236</v>
      </c>
      <c r="F2831" s="88" t="s">
        <v>181</v>
      </c>
      <c r="G2831" s="48" t="str">
        <f>$G$15</f>
        <v>TOTAL</v>
      </c>
      <c r="H2831" s="4">
        <f t="shared" si="4023"/>
        <v>72235.999999999971</v>
      </c>
      <c r="I2831" s="5">
        <f t="shared" ref="I2831:N2831" si="4045">VLOOKUP(CONCATENATE($F2831," ",$G2831),AllocFactorMatrix,(I$4+1),FALSE)*$E2831</f>
        <v>37095.567254064445</v>
      </c>
      <c r="J2831" s="47">
        <f t="shared" si="4045"/>
        <v>7.811368877305056</v>
      </c>
      <c r="K2831" s="47">
        <f t="shared" si="4045"/>
        <v>13.82090471923161</v>
      </c>
      <c r="L2831" s="5">
        <f t="shared" si="4045"/>
        <v>8656.0515281257703</v>
      </c>
      <c r="M2831" s="5">
        <f t="shared" si="4045"/>
        <v>120.56296159572656</v>
      </c>
      <c r="N2831" s="5">
        <f t="shared" si="4045"/>
        <v>17.885532934854016</v>
      </c>
      <c r="O2831" s="5">
        <f t="shared" si="4035"/>
        <v>8794.5000226563498</v>
      </c>
      <c r="P2831" s="5">
        <f>VLOOKUP(CONCATENATE($F2831," ",$G2831),AllocFactorMatrix,(P$4+1),FALSE)*$E2831</f>
        <v>5115.7908696661398</v>
      </c>
      <c r="Q2831" s="5">
        <f>VLOOKUP(CONCATENATE($F2831," ",$G2831),AllocFactorMatrix,(Q$4+1),FALSE)*$E2831</f>
        <v>918.61718346512339</v>
      </c>
      <c r="R2831" s="5">
        <f>VLOOKUP(CONCATENATE($F2831," ",$G2831),AllocFactorMatrix,(R$4+1),FALSE)*$E2831</f>
        <v>197.92707765533282</v>
      </c>
      <c r="S2831" s="5">
        <f>VLOOKUP(CONCATENATE($F2831," ",$G2831),AllocFactorMatrix,(S$4+1),FALSE)*$E2831</f>
        <v>5.5726097399835188</v>
      </c>
      <c r="T2831" s="5">
        <f t="shared" si="4038"/>
        <v>6237.9077405265798</v>
      </c>
      <c r="U2831" s="5">
        <f>VLOOKUP(CONCATENATE($F2831," ",$G2831),AllocFactorMatrix,(U$4+1),FALSE)*$E2831</f>
        <v>240.15280295317262</v>
      </c>
      <c r="V2831" s="5">
        <f>VLOOKUP(CONCATENATE($F2831," ",$G2831),AllocFactorMatrix,(V$4+1),FALSE)*$E2831</f>
        <v>3268.1423045700044</v>
      </c>
      <c r="W2831" s="5">
        <f>VLOOKUP(CONCATENATE($F2831," ",$G2831),AllocFactorMatrix,(W$4+1),FALSE)*$E2831</f>
        <v>13258.428360205244</v>
      </c>
      <c r="X2831" s="5">
        <f>VLOOKUP(CONCATENATE($F2831," ",$G2831),AllocFactorMatrix,(X$4+1),FALSE)*$E2831</f>
        <v>1788.9032535099875</v>
      </c>
      <c r="Y2831" s="5">
        <f t="shared" si="4039"/>
        <v>18555.626721238408</v>
      </c>
      <c r="Z2831" s="5">
        <f>VLOOKUP(CONCATENATE($F2831," ",$G2831),AllocFactorMatrix,(Z$4+1),FALSE)*$E2831</f>
        <v>1405.7992982989144</v>
      </c>
      <c r="AA2831" s="5">
        <f>VLOOKUP(CONCATENATE($F2831," ",$G2831),AllocFactorMatrix,(AA$4+1),FALSE)*$E2831</f>
        <v>28.108932072155078</v>
      </c>
      <c r="AB2831" s="5">
        <f t="shared" si="4036"/>
        <v>1433.9082303710695</v>
      </c>
      <c r="AC2831" s="5">
        <f>VLOOKUP(CONCATENATE($F2831," ",$G2831),AllocFactorMatrix,(AC$4+1),FALSE)*$E2831</f>
        <v>18.576037320658013</v>
      </c>
      <c r="AD2831" s="5">
        <f>VLOOKUP(CONCATENATE($F2831," ",$G2831),AllocFactorMatrix,(AD$4+1),FALSE)*$E2831</f>
        <v>64.955067198036161</v>
      </c>
      <c r="AE2831" s="5">
        <f>VLOOKUP(CONCATENATE($F2831," ",$G2831),AllocFactorMatrix,(AE$4+1),FALSE)*$E2831</f>
        <v>13.326653027910213</v>
      </c>
    </row>
    <row r="2832" spans="4:31" hidden="1" outlineLevel="1">
      <c r="E2832" s="44"/>
      <c r="F2832" s="167" t="str">
        <f>F2839</f>
        <v>TDPLANT</v>
      </c>
      <c r="G2832" s="48" t="str">
        <f>$G$8</f>
        <v>PRODUCTION</v>
      </c>
      <c r="H2832" s="4">
        <f t="shared" si="4023"/>
        <v>22.53026492685466</v>
      </c>
      <c r="I2832" s="5">
        <f t="shared" ref="I2832:N2832" si="4046">VLOOKUP(CONCATENATE($F2832," ",$G2832),AllocFactorMatrix,(I$4+1),FALSE)*$E2839</f>
        <v>11.586660268686774</v>
      </c>
      <c r="J2832" s="47">
        <f t="shared" si="4046"/>
        <v>2.5921345249904459E-3</v>
      </c>
      <c r="K2832" s="47">
        <f t="shared" si="4046"/>
        <v>4.5386427259108304E-3</v>
      </c>
      <c r="L2832" s="5">
        <f t="shared" si="4046"/>
        <v>2.7004736359931663</v>
      </c>
      <c r="M2832" s="5">
        <f t="shared" si="4046"/>
        <v>3.7577056275494077E-2</v>
      </c>
      <c r="N2832" s="5">
        <f t="shared" si="4046"/>
        <v>5.2334959365288088E-3</v>
      </c>
      <c r="O2832" s="5">
        <f t="shared" si="3980"/>
        <v>2.7432841882051893</v>
      </c>
      <c r="P2832" s="5">
        <f>VLOOKUP(CONCATENATE($F2832," ",$G2832),AllocFactorMatrix,(P$4+1),FALSE)*$E2839</f>
        <v>1.6062220284329791</v>
      </c>
      <c r="Q2832" s="5">
        <f>VLOOKUP(CONCATENATE($F2832," ",$G2832),AllocFactorMatrix,(Q$4+1),FALSE)*$E2839</f>
        <v>0.28825096471911571</v>
      </c>
      <c r="R2832" s="5">
        <f>VLOOKUP(CONCATENATE($F2832," ",$G2832),AllocFactorMatrix,(R$4+1),FALSE)*$E2839</f>
        <v>5.8454354097253018E-2</v>
      </c>
      <c r="S2832" s="5">
        <f>VLOOKUP(CONCATENATE($F2832," ",$G2832),AllocFactorMatrix,(S$4+1),FALSE)*$E2839</f>
        <v>2.2197776625000228E-3</v>
      </c>
      <c r="T2832" s="5">
        <f>SUBTOTAL(9,P2832:S2832)</f>
        <v>1.9551471249118477</v>
      </c>
      <c r="U2832" s="5">
        <f>VLOOKUP(CONCATENATE($F2832," ",$G2832),AllocFactorMatrix,(U$4+1),FALSE)*$E2839</f>
        <v>7.6179641552701391E-2</v>
      </c>
      <c r="V2832" s="5">
        <f>VLOOKUP(CONCATENATE($F2832," ",$G2832),AllocFactorMatrix,(V$4+1),FALSE)*$E2839</f>
        <v>1.028469150865746</v>
      </c>
      <c r="W2832" s="5">
        <f>VLOOKUP(CONCATENATE($F2832," ",$G2832),AllocFactorMatrix,(W$4+1),FALSE)*$E2839</f>
        <v>3.9334816438592242</v>
      </c>
      <c r="X2832" s="5">
        <f>VLOOKUP(CONCATENATE($F2832," ",$G2832),AllocFactorMatrix,(X$4+1),FALSE)*$E2839</f>
        <v>0.71258668160868377</v>
      </c>
      <c r="Y2832" s="5">
        <f>SUBTOTAL(9,U2832:X2832)</f>
        <v>5.7507171178863556</v>
      </c>
      <c r="Z2832" s="5">
        <f>VLOOKUP(CONCATENATE($F2832," ",$G2832),AllocFactorMatrix,(Z$4+1),FALSE)*$E2839</f>
        <v>0.44150091310161627</v>
      </c>
      <c r="AA2832" s="5">
        <f>VLOOKUP(CONCATENATE($F2832," ",$G2832),AllocFactorMatrix,(AA$4+1),FALSE)*$E2839</f>
        <v>8.8179056373521771E-3</v>
      </c>
      <c r="AB2832" s="5">
        <f t="shared" si="3981"/>
        <v>0.45031881873896845</v>
      </c>
      <c r="AC2832" s="5">
        <f>VLOOKUP(CONCATENATE($F2832," ",$G2832),AllocFactorMatrix,(AC$4+1),FALSE)*$E2839</f>
        <v>5.8241113055513376E-3</v>
      </c>
      <c r="AD2832" s="5">
        <f>VLOOKUP(CONCATENATE($F2832," ",$G2832),AllocFactorMatrix,(AD$4+1),FALSE)*$E2839</f>
        <v>2.5874018450969982E-2</v>
      </c>
      <c r="AE2832" s="5">
        <f>VLOOKUP(CONCATENATE($F2832," ",$G2832),AllocFactorMatrix,(AE$4+1),FALSE)*$E2839</f>
        <v>5.3085014181041279E-3</v>
      </c>
    </row>
    <row r="2833" spans="4:31" hidden="1" outlineLevel="1">
      <c r="E2833" s="44"/>
      <c r="F2833" s="167" t="str">
        <f>F2839</f>
        <v>TDPLANT</v>
      </c>
      <c r="G2833" s="48" t="str">
        <f>$G$9</f>
        <v>BULKTRAN</v>
      </c>
      <c r="H2833" s="4">
        <f t="shared" si="4023"/>
        <v>931.15145719336908</v>
      </c>
      <c r="I2833" s="5">
        <f t="shared" ref="I2833:N2833" si="4047">VLOOKUP(CONCATENATE($F2833," ",$G2833),AllocFactorMatrix,(I$4+1),FALSE)*$E2839</f>
        <v>478.86412468823079</v>
      </c>
      <c r="J2833" s="47">
        <f t="shared" si="4047"/>
        <v>0.10713011356156547</v>
      </c>
      <c r="K2833" s="47">
        <f t="shared" si="4047"/>
        <v>0.18757719013213348</v>
      </c>
      <c r="L2833" s="5">
        <f t="shared" si="4047"/>
        <v>111.60765172672809</v>
      </c>
      <c r="M2833" s="5">
        <f t="shared" si="4047"/>
        <v>1.5530190533293613</v>
      </c>
      <c r="N2833" s="5">
        <f t="shared" si="4047"/>
        <v>0.21629472104901237</v>
      </c>
      <c r="O2833" s="5">
        <f t="shared" si="3980"/>
        <v>113.37696550110647</v>
      </c>
      <c r="P2833" s="5">
        <f>VLOOKUP(CONCATENATE($F2833," ",$G2833),AllocFactorMatrix,(P$4+1),FALSE)*$E2839</f>
        <v>66.383417470105002</v>
      </c>
      <c r="Q2833" s="5">
        <f>VLOOKUP(CONCATENATE($F2833," ",$G2833),AllocFactorMatrix,(Q$4+1),FALSE)*$E2839</f>
        <v>11.913100298952843</v>
      </c>
      <c r="R2833" s="5">
        <f>VLOOKUP(CONCATENATE($F2833," ",$G2833),AllocFactorMatrix,(R$4+1),FALSE)*$E2839</f>
        <v>2.4158551696423851</v>
      </c>
      <c r="S2833" s="5">
        <f>VLOOKUP(CONCATENATE($F2833," ",$G2833),AllocFactorMatrix,(S$4+1),FALSE)*$E2839</f>
        <v>9.1741007564385663E-2</v>
      </c>
      <c r="T2833" s="5">
        <f t="shared" ref="T2833:T2839" si="4048">SUBTOTAL(9,P2833:S2833)</f>
        <v>80.804113946264607</v>
      </c>
      <c r="U2833" s="5">
        <f>VLOOKUP(CONCATENATE($F2833," ",$G2833),AllocFactorMatrix,(U$4+1),FALSE)*$E2839</f>
        <v>3.1484221100177399</v>
      </c>
      <c r="V2833" s="5">
        <f>VLOOKUP(CONCATENATE($F2833," ",$G2833),AllocFactorMatrix,(V$4+1),FALSE)*$E2839</f>
        <v>42.505516540357895</v>
      </c>
      <c r="W2833" s="5">
        <f>VLOOKUP(CONCATENATE($F2833," ",$G2833),AllocFactorMatrix,(W$4+1),FALSE)*$E2839</f>
        <v>162.56653778434784</v>
      </c>
      <c r="X2833" s="5">
        <f>VLOOKUP(CONCATENATE($F2833," ",$G2833),AllocFactorMatrix,(X$4+1),FALSE)*$E2839</f>
        <v>29.450436073906602</v>
      </c>
      <c r="Y2833" s="5">
        <f t="shared" ref="Y2833:Y2839" si="4049">SUBTOTAL(9,U2833:X2833)</f>
        <v>237.67091250863007</v>
      </c>
      <c r="Z2833" s="5">
        <f>VLOOKUP(CONCATENATE($F2833," ",$G2833),AllocFactorMatrix,(Z$4+1),FALSE)*$E2839</f>
        <v>18.246754750618248</v>
      </c>
      <c r="AA2833" s="5">
        <f>VLOOKUP(CONCATENATE($F2833," ",$G2833),AllocFactorMatrix,(AA$4+1),FALSE)*$E2839</f>
        <v>0.36443449334798272</v>
      </c>
      <c r="AB2833" s="5">
        <f t="shared" si="3981"/>
        <v>18.61118924396623</v>
      </c>
      <c r="AC2833" s="5">
        <f>VLOOKUP(CONCATENATE($F2833," ",$G2833),AllocFactorMatrix,(AC$4+1),FALSE)*$E2839</f>
        <v>0.24070421482512055</v>
      </c>
      <c r="AD2833" s="5">
        <f>VLOOKUP(CONCATENATE($F2833," ",$G2833),AllocFactorMatrix,(AD$4+1),FALSE)*$E2839</f>
        <v>1.0693451702537204</v>
      </c>
      <c r="AE2833" s="5">
        <f>VLOOKUP(CONCATENATE($F2833," ",$G2833),AllocFactorMatrix,(AE$4+1),FALSE)*$E2839</f>
        <v>0.21939461639836097</v>
      </c>
    </row>
    <row r="2834" spans="4:31" hidden="1" outlineLevel="1">
      <c r="E2834" s="44"/>
      <c r="F2834" s="167" t="str">
        <f>F2839</f>
        <v>TDPLANT</v>
      </c>
      <c r="G2834" s="48" t="str">
        <f>$G$10</f>
        <v>SUBTRAN</v>
      </c>
      <c r="H2834" s="4">
        <f t="shared" si="4023"/>
        <v>257.80798447306432</v>
      </c>
      <c r="I2834" s="5">
        <f t="shared" ref="I2834:N2834" si="4050">VLOOKUP(CONCATENATE($F2834," ",$G2834),AllocFactorMatrix,(I$4+1),FALSE)*$E2839</f>
        <v>131.70640983904113</v>
      </c>
      <c r="J2834" s="47">
        <f t="shared" si="4050"/>
        <v>2.1446391335393177E-2</v>
      </c>
      <c r="K2834" s="47">
        <f t="shared" si="4050"/>
        <v>3.9915416642197075E-2</v>
      </c>
      <c r="L2834" s="5">
        <f t="shared" si="4050"/>
        <v>30.865576712392638</v>
      </c>
      <c r="M2834" s="5">
        <f t="shared" si="4050"/>
        <v>0.43137093618053002</v>
      </c>
      <c r="N2834" s="5">
        <f t="shared" si="4050"/>
        <v>7.807613519076595E-2</v>
      </c>
      <c r="O2834" s="5">
        <f t="shared" si="3980"/>
        <v>31.375023783763936</v>
      </c>
      <c r="P2834" s="5">
        <f>VLOOKUP(CONCATENATE($F2834," ",$G2834),AllocFactorMatrix,(P$4+1),FALSE)*$E2839</f>
        <v>17.819731036722519</v>
      </c>
      <c r="Q2834" s="5">
        <f>VLOOKUP(CONCATENATE($F2834," ",$G2834),AllocFactorMatrix,(Q$4+1),FALSE)*$E2839</f>
        <v>3.2068344510440911</v>
      </c>
      <c r="R2834" s="5">
        <f>VLOOKUP(CONCATENATE($F2834," ",$G2834),AllocFactorMatrix,(R$4+1),FALSE)*$E2839</f>
        <v>0.84176931870231242</v>
      </c>
      <c r="S2834" s="5">
        <f>VLOOKUP(CONCATENATE($F2834," ",$G2834),AllocFactorMatrix,(S$4+1),FALSE)*$E2839</f>
        <v>0</v>
      </c>
      <c r="T2834" s="5">
        <f t="shared" si="4048"/>
        <v>21.868334806468923</v>
      </c>
      <c r="U2834" s="5">
        <f>VLOOKUP(CONCATENATE($F2834," ",$G2834),AllocFactorMatrix,(U$4+1),FALSE)*$E2839</f>
        <v>0.80439425656761887</v>
      </c>
      <c r="V2834" s="5">
        <f>VLOOKUP(CONCATENATE($F2834," ",$G2834),AllocFactorMatrix,(V$4+1),FALSE)*$E2839</f>
        <v>11.286431424329487</v>
      </c>
      <c r="W2834" s="5">
        <f>VLOOKUP(CONCATENATE($F2834," ",$G2834),AllocFactorMatrix,(W$4+1),FALSE)*$E2839</f>
        <v>55.650813129500179</v>
      </c>
      <c r="X2834" s="5">
        <f>VLOOKUP(CONCATENATE($F2834," ",$G2834),AllocFactorMatrix,(X$4+1),FALSE)*$E2839</f>
        <v>0</v>
      </c>
      <c r="Y2834" s="5">
        <f t="shared" si="4049"/>
        <v>67.741638810397291</v>
      </c>
      <c r="Z2834" s="5">
        <f>VLOOKUP(CONCATENATE($F2834," ",$G2834),AllocFactorMatrix,(Z$4+1),FALSE)*$E2839</f>
        <v>4.891945443124726</v>
      </c>
      <c r="AA2834" s="5">
        <f>VLOOKUP(CONCATENATE($F2834," ",$G2834),AllocFactorMatrix,(AA$4+1),FALSE)*$E2839</f>
        <v>9.8223010017962409E-2</v>
      </c>
      <c r="AB2834" s="5">
        <f t="shared" si="3981"/>
        <v>4.9901684531426884</v>
      </c>
      <c r="AC2834" s="5">
        <f>VLOOKUP(CONCATENATE($F2834," ",$G2834),AllocFactorMatrix,(AC$4+1),FALSE)*$E2839</f>
        <v>6.5046972272714526E-2</v>
      </c>
      <c r="AD2834" s="5">
        <f>VLOOKUP(CONCATENATE($F2834," ",$G2834),AllocFactorMatrix,(AD$4+1),FALSE)*$E2839</f>
        <v>0</v>
      </c>
      <c r="AE2834" s="5">
        <f>VLOOKUP(CONCATENATE($F2834," ",$G2834),AllocFactorMatrix,(AE$4+1),FALSE)*$E2839</f>
        <v>0</v>
      </c>
    </row>
    <row r="2835" spans="4:31" hidden="1" outlineLevel="1">
      <c r="E2835" s="44"/>
      <c r="F2835" s="167" t="str">
        <f>F2839</f>
        <v>TDPLANT</v>
      </c>
      <c r="G2835" s="48" t="str">
        <f>$G$11</f>
        <v>DISTPRI</v>
      </c>
      <c r="H2835" s="4">
        <f t="shared" si="4023"/>
        <v>1016.9258532780996</v>
      </c>
      <c r="I2835" s="5">
        <f t="shared" ref="I2835:N2835" si="4051">VLOOKUP(CONCATENATE($F2835," ",$G2835),AllocFactorMatrix,(I$4+1),FALSE)*$E2839</f>
        <v>665.7809141746784</v>
      </c>
      <c r="J2835" s="47">
        <f t="shared" si="4051"/>
        <v>0.10932219158538602</v>
      </c>
      <c r="K2835" s="47">
        <f t="shared" si="4051"/>
        <v>0.20227736824949952</v>
      </c>
      <c r="L2835" s="5">
        <f t="shared" si="4051"/>
        <v>155.77506184687314</v>
      </c>
      <c r="M2835" s="5">
        <f t="shared" si="4051"/>
        <v>2.1767903956217496</v>
      </c>
      <c r="N2835" s="5">
        <f t="shared" si="4051"/>
        <v>0</v>
      </c>
      <c r="O2835" s="5">
        <f t="shared" si="3980"/>
        <v>157.95185224249488</v>
      </c>
      <c r="P2835" s="5">
        <f>VLOOKUP(CONCATENATE($F2835," ",$G2835),AllocFactorMatrix,(P$4+1),FALSE)*$E2839</f>
        <v>90.337185829324241</v>
      </c>
      <c r="Q2835" s="5">
        <f>VLOOKUP(CONCATENATE($F2835," ",$G2835),AllocFactorMatrix,(Q$4+1),FALSE)*$E2839</f>
        <v>16.255667823379202</v>
      </c>
      <c r="R2835" s="5">
        <f>VLOOKUP(CONCATENATE($F2835," ",$G2835),AllocFactorMatrix,(R$4+1),FALSE)*$E2839</f>
        <v>0</v>
      </c>
      <c r="S2835" s="5">
        <f>VLOOKUP(CONCATENATE($F2835," ",$G2835),AllocFactorMatrix,(S$4+1),FALSE)*$E2839</f>
        <v>0</v>
      </c>
      <c r="T2835" s="5">
        <f t="shared" si="4048"/>
        <v>106.59285365270344</v>
      </c>
      <c r="U2835" s="5">
        <f>VLOOKUP(CONCATENATE($F2835," ",$G2835),AllocFactorMatrix,(U$4+1),FALSE)*$E2839</f>
        <v>4.0907830165342292</v>
      </c>
      <c r="V2835" s="5">
        <f>VLOOKUP(CONCATENATE($F2835," ",$G2835),AllocFactorMatrix,(V$4+1),FALSE)*$E2839</f>
        <v>56.566786352870842</v>
      </c>
      <c r="W2835" s="5">
        <f>VLOOKUP(CONCATENATE($F2835," ",$G2835),AllocFactorMatrix,(W$4+1),FALSE)*$E2839</f>
        <v>0</v>
      </c>
      <c r="X2835" s="5">
        <f>VLOOKUP(CONCATENATE($F2835," ",$G2835),AllocFactorMatrix,(X$4+1),FALSE)*$E2839</f>
        <v>0</v>
      </c>
      <c r="Y2835" s="5">
        <f t="shared" si="4049"/>
        <v>60.657569369405074</v>
      </c>
      <c r="Z2835" s="5">
        <f>VLOOKUP(CONCATENATE($F2835," ",$G2835),AllocFactorMatrix,(Z$4+1),FALSE)*$E2839</f>
        <v>24.806265920097086</v>
      </c>
      <c r="AA2835" s="5">
        <f>VLOOKUP(CONCATENATE($F2835," ",$G2835),AllocFactorMatrix,(AA$4+1),FALSE)*$E2839</f>
        <v>0.49790087673707256</v>
      </c>
      <c r="AB2835" s="5">
        <f t="shared" si="3981"/>
        <v>25.30416679683416</v>
      </c>
      <c r="AC2835" s="5">
        <f>VLOOKUP(CONCATENATE($F2835," ",$G2835),AllocFactorMatrix,(AC$4+1),FALSE)*$E2839</f>
        <v>0.32689748214859482</v>
      </c>
      <c r="AD2835" s="5">
        <f>VLOOKUP(CONCATENATE($F2835," ",$G2835),AllocFactorMatrix,(AD$4+1),FALSE)*$E2839</f>
        <v>0</v>
      </c>
      <c r="AE2835" s="5">
        <f>VLOOKUP(CONCATENATE($F2835," ",$G2835),AllocFactorMatrix,(AE$4+1),FALSE)*$E2839</f>
        <v>0</v>
      </c>
    </row>
    <row r="2836" spans="4:31" hidden="1" outlineLevel="1">
      <c r="E2836" s="44"/>
      <c r="F2836" s="167" t="str">
        <f>F2839</f>
        <v>TDPLANT</v>
      </c>
      <c r="G2836" s="48" t="str">
        <f>$G$12</f>
        <v>DISTSEC</v>
      </c>
      <c r="H2836" s="4">
        <f t="shared" si="4023"/>
        <v>489.86921304892189</v>
      </c>
      <c r="I2836" s="5">
        <f t="shared" ref="I2836:N2836" si="4052">VLOOKUP(CONCATENATE($F2836," ",$G2836),AllocFactorMatrix,(I$4+1),FALSE)*$E2839</f>
        <v>363.44433754093143</v>
      </c>
      <c r="J2836" s="47">
        <f t="shared" si="4052"/>
        <v>9.0095977989471859E-2</v>
      </c>
      <c r="K2836" s="47">
        <f t="shared" si="4052"/>
        <v>0.1166991210965994</v>
      </c>
      <c r="L2836" s="5">
        <f t="shared" si="4052"/>
        <v>73.258316654108725</v>
      </c>
      <c r="M2836" s="5">
        <f t="shared" si="4052"/>
        <v>0</v>
      </c>
      <c r="N2836" s="5">
        <f t="shared" si="4052"/>
        <v>0</v>
      </c>
      <c r="O2836" s="5">
        <f t="shared" si="3980"/>
        <v>73.258316654108725</v>
      </c>
      <c r="P2836" s="5">
        <f>VLOOKUP(CONCATENATE($F2836," ",$G2836),AllocFactorMatrix,(P$4+1),FALSE)*$E2839</f>
        <v>36.570099349356546</v>
      </c>
      <c r="Q2836" s="5">
        <f>VLOOKUP(CONCATENATE($F2836," ",$G2836),AllocFactorMatrix,(Q$4+1),FALSE)*$E2839</f>
        <v>0</v>
      </c>
      <c r="R2836" s="5">
        <f>VLOOKUP(CONCATENATE($F2836," ",$G2836),AllocFactorMatrix,(R$4+1),FALSE)*$E2839</f>
        <v>0</v>
      </c>
      <c r="S2836" s="5">
        <f>VLOOKUP(CONCATENATE($F2836," ",$G2836),AllocFactorMatrix,(S$4+1),FALSE)*$E2839</f>
        <v>0</v>
      </c>
      <c r="T2836" s="5">
        <f t="shared" si="4048"/>
        <v>36.570099349356546</v>
      </c>
      <c r="U2836" s="5">
        <f>VLOOKUP(CONCATENATE($F2836," ",$G2836),AllocFactorMatrix,(U$4+1),FALSE)*$E2839</f>
        <v>1.3695298071549249</v>
      </c>
      <c r="V2836" s="5">
        <f>VLOOKUP(CONCATENATE($F2836," ",$G2836),AllocFactorMatrix,(V$4+1),FALSE)*$E2839</f>
        <v>0</v>
      </c>
      <c r="W2836" s="5">
        <f>VLOOKUP(CONCATENATE($F2836," ",$G2836),AllocFactorMatrix,(W$4+1),FALSE)*$E2839</f>
        <v>0</v>
      </c>
      <c r="X2836" s="5">
        <f>VLOOKUP(CONCATENATE($F2836," ",$G2836),AllocFactorMatrix,(X$4+1),FALSE)*$E2839</f>
        <v>0</v>
      </c>
      <c r="Y2836" s="5">
        <f t="shared" si="4049"/>
        <v>1.3695298071549249</v>
      </c>
      <c r="Z2836" s="5">
        <f>VLOOKUP(CONCATENATE($F2836," ",$G2836),AllocFactorMatrix,(Z$4+1),FALSE)*$E2839</f>
        <v>10.350041502971653</v>
      </c>
      <c r="AA2836" s="5">
        <f>VLOOKUP(CONCATENATE($F2836," ",$G2836),AllocFactorMatrix,(AA$4+1),FALSE)*$E2839</f>
        <v>0</v>
      </c>
      <c r="AB2836" s="5">
        <f t="shared" si="3981"/>
        <v>10.350041502971653</v>
      </c>
      <c r="AC2836" s="5">
        <f>VLOOKUP(CONCATENATE($F2836," ",$G2836),AllocFactorMatrix,(AC$4+1),FALSE)*$E2839</f>
        <v>0.12237445829278659</v>
      </c>
      <c r="AD2836" s="5">
        <f>VLOOKUP(CONCATENATE($F2836," ",$G2836),AllocFactorMatrix,(AD$4+1),FALSE)*$E2839</f>
        <v>3.7666503553944954</v>
      </c>
      <c r="AE2836" s="5">
        <f>VLOOKUP(CONCATENATE($F2836," ",$G2836),AllocFactorMatrix,(AE$4+1),FALSE)*$E2839</f>
        <v>0.78106828162526398</v>
      </c>
    </row>
    <row r="2837" spans="4:31" hidden="1" outlineLevel="1">
      <c r="E2837" s="44"/>
      <c r="F2837" s="167" t="str">
        <f>F2839</f>
        <v>TDPLANT</v>
      </c>
      <c r="G2837" s="48" t="str">
        <f>$G$13</f>
        <v>ENERGY</v>
      </c>
      <c r="H2837" s="4">
        <f t="shared" si="4023"/>
        <v>0</v>
      </c>
      <c r="I2837" s="5">
        <f t="shared" ref="I2837:N2837" si="4053">VLOOKUP(CONCATENATE($F2837," ",$G2837),AllocFactorMatrix,(I$4+1),FALSE)*$E2839</f>
        <v>0</v>
      </c>
      <c r="J2837" s="47">
        <f t="shared" si="4053"/>
        <v>0</v>
      </c>
      <c r="K2837" s="47">
        <f t="shared" si="4053"/>
        <v>0</v>
      </c>
      <c r="L2837" s="5">
        <f t="shared" si="4053"/>
        <v>0</v>
      </c>
      <c r="M2837" s="5">
        <f t="shared" si="4053"/>
        <v>0</v>
      </c>
      <c r="N2837" s="5">
        <f t="shared" si="4053"/>
        <v>0</v>
      </c>
      <c r="O2837" s="5">
        <f t="shared" si="3980"/>
        <v>0</v>
      </c>
      <c r="P2837" s="5">
        <f>VLOOKUP(CONCATENATE($F2837," ",$G2837),AllocFactorMatrix,(P$4+1),FALSE)*$E2839</f>
        <v>0</v>
      </c>
      <c r="Q2837" s="5">
        <f>VLOOKUP(CONCATENATE($F2837," ",$G2837),AllocFactorMatrix,(Q$4+1),FALSE)*$E2839</f>
        <v>0</v>
      </c>
      <c r="R2837" s="5">
        <f>VLOOKUP(CONCATENATE($F2837," ",$G2837),AllocFactorMatrix,(R$4+1),FALSE)*$E2839</f>
        <v>0</v>
      </c>
      <c r="S2837" s="5">
        <f>VLOOKUP(CONCATENATE($F2837," ",$G2837),AllocFactorMatrix,(S$4+1),FALSE)*$E2839</f>
        <v>0</v>
      </c>
      <c r="T2837" s="5">
        <f t="shared" si="4048"/>
        <v>0</v>
      </c>
      <c r="U2837" s="5">
        <f>VLOOKUP(CONCATENATE($F2837," ",$G2837),AllocFactorMatrix,(U$4+1),FALSE)*$E2839</f>
        <v>0</v>
      </c>
      <c r="V2837" s="5">
        <f>VLOOKUP(CONCATENATE($F2837," ",$G2837),AllocFactorMatrix,(V$4+1),FALSE)*$E2839</f>
        <v>0</v>
      </c>
      <c r="W2837" s="5">
        <f>VLOOKUP(CONCATENATE($F2837," ",$G2837),AllocFactorMatrix,(W$4+1),FALSE)*$E2839</f>
        <v>0</v>
      </c>
      <c r="X2837" s="5">
        <f>VLOOKUP(CONCATENATE($F2837," ",$G2837),AllocFactorMatrix,(X$4+1),FALSE)*$E2839</f>
        <v>0</v>
      </c>
      <c r="Y2837" s="5">
        <f t="shared" si="4049"/>
        <v>0</v>
      </c>
      <c r="Z2837" s="5">
        <f>VLOOKUP(CONCATENATE($F2837," ",$G2837),AllocFactorMatrix,(Z$4+1),FALSE)*$E2839</f>
        <v>0</v>
      </c>
      <c r="AA2837" s="5">
        <f>VLOOKUP(CONCATENATE($F2837," ",$G2837),AllocFactorMatrix,(AA$4+1),FALSE)*$E2839</f>
        <v>0</v>
      </c>
      <c r="AB2837" s="5">
        <f t="shared" si="3981"/>
        <v>0</v>
      </c>
      <c r="AC2837" s="5">
        <f>VLOOKUP(CONCATENATE($F2837," ",$G2837),AllocFactorMatrix,(AC$4+1),FALSE)*$E2839</f>
        <v>0</v>
      </c>
      <c r="AD2837" s="5">
        <f>VLOOKUP(CONCATENATE($F2837," ",$G2837),AllocFactorMatrix,(AD$4+1),FALSE)*$E2839</f>
        <v>0</v>
      </c>
      <c r="AE2837" s="5">
        <f>VLOOKUP(CONCATENATE($F2837," ",$G2837),AllocFactorMatrix,(AE$4+1),FALSE)*$E2839</f>
        <v>0</v>
      </c>
    </row>
    <row r="2838" spans="4:31" hidden="1" outlineLevel="1">
      <c r="E2838" s="44"/>
      <c r="F2838" s="167" t="str">
        <f>F2839</f>
        <v>TDPLANT</v>
      </c>
      <c r="G2838" s="48" t="str">
        <f>$G$14</f>
        <v>CUSTOMER</v>
      </c>
      <c r="H2838" s="4">
        <f t="shared" si="4023"/>
        <v>214.71522707969081</v>
      </c>
      <c r="I2838" s="5">
        <f t="shared" ref="I2838:N2838" si="4054">VLOOKUP(CONCATENATE($F2838," ",$G2838),AllocFactorMatrix,(I$4+1),FALSE)*$E2839</f>
        <v>100.38562114234645</v>
      </c>
      <c r="J2838" s="47">
        <f t="shared" si="4054"/>
        <v>2.0256689087616218E-2</v>
      </c>
      <c r="K2838" s="47">
        <f t="shared" si="4054"/>
        <v>1.1527696725432524E-2</v>
      </c>
      <c r="L2838" s="5">
        <f t="shared" si="4054"/>
        <v>33.919780978983248</v>
      </c>
      <c r="M2838" s="5">
        <f t="shared" si="4054"/>
        <v>2.2941244608729225</v>
      </c>
      <c r="N2838" s="5">
        <f t="shared" si="4054"/>
        <v>0.38643804901006751</v>
      </c>
      <c r="O2838" s="5">
        <f t="shared" si="3980"/>
        <v>36.600343488866237</v>
      </c>
      <c r="P2838" s="5">
        <f>VLOOKUP(CONCATENATE($F2838," ",$G2838),AllocFactorMatrix,(P$4+1),FALSE)*$E2839</f>
        <v>2.7655513134895457</v>
      </c>
      <c r="Q2838" s="5">
        <f>VLOOKUP(CONCATENATE($F2838," ",$G2838),AllocFactorMatrix,(Q$4+1),FALSE)*$E2839</f>
        <v>0.8069940702470948</v>
      </c>
      <c r="R2838" s="5">
        <f>VLOOKUP(CONCATENATE($F2838," ",$G2838),AllocFactorMatrix,(R$4+1),FALSE)*$E2839</f>
        <v>0.95040449261123916</v>
      </c>
      <c r="S2838" s="5">
        <f>VLOOKUP(CONCATENATE($F2838," ",$G2838),AllocFactorMatrix,(S$4+1),FALSE)*$E2839</f>
        <v>0.11879892478669252</v>
      </c>
      <c r="T2838" s="5">
        <f t="shared" si="4048"/>
        <v>4.6417488011345727</v>
      </c>
      <c r="U2838" s="5">
        <f>VLOOKUP(CONCATENATE($F2838," ",$G2838),AllocFactorMatrix,(U$4+1),FALSE)*$E2839</f>
        <v>1.820081830082659E-2</v>
      </c>
      <c r="V2838" s="5">
        <f>VLOOKUP(CONCATENATE($F2838," ",$G2838),AllocFactorMatrix,(V$4+1),FALSE)*$E2839</f>
        <v>0.572208589130627</v>
      </c>
      <c r="W2838" s="5">
        <f>VLOOKUP(CONCATENATE($F2838," ",$G2838),AllocFactorMatrix,(W$4+1),FALSE)*$E2839</f>
        <v>1.5975824153414728</v>
      </c>
      <c r="X2838" s="5">
        <f>VLOOKUP(CONCATENATE($F2838," ",$G2838),AllocFactorMatrix,(X$4+1),FALSE)*$E2839</f>
        <v>0.47519424422258139</v>
      </c>
      <c r="Y2838" s="5">
        <f t="shared" si="4049"/>
        <v>2.6631860669955079</v>
      </c>
      <c r="Z2838" s="5">
        <f>VLOOKUP(CONCATENATE($F2838," ",$G2838),AllocFactorMatrix,(Z$4+1),FALSE)*$E2839</f>
        <v>0.55692263417278653</v>
      </c>
      <c r="AA2838" s="5">
        <f>VLOOKUP(CONCATENATE($F2838," ",$G2838),AllocFactorMatrix,(AA$4+1),FALSE)*$E2839</f>
        <v>1.0543835596109887E-2</v>
      </c>
      <c r="AB2838" s="5">
        <f t="shared" si="3981"/>
        <v>0.56746646976889648</v>
      </c>
      <c r="AC2838" s="5">
        <f>VLOOKUP(CONCATENATE($F2838," ",$G2838),AllocFactorMatrix,(AC$4+1),FALSE)*$E2839</f>
        <v>5.4343527373056082E-2</v>
      </c>
      <c r="AD2838" s="5">
        <f>VLOOKUP(CONCATENATE($F2838," ",$G2838),AllocFactorMatrix,(AD$4+1),FALSE)*$E2839</f>
        <v>61.547188150658151</v>
      </c>
      <c r="AE2838" s="5">
        <f>VLOOKUP(CONCATENATE($F2838," ",$G2838),AllocFactorMatrix,(AE$4+1),FALSE)*$E2839</f>
        <v>8.223545046734877</v>
      </c>
    </row>
    <row r="2839" spans="4:31" collapsed="1">
      <c r="D2839" s="48" t="s">
        <v>324</v>
      </c>
      <c r="E2839" s="36">
        <v>2933</v>
      </c>
      <c r="F2839" s="88" t="s">
        <v>194</v>
      </c>
      <c r="G2839" s="48" t="str">
        <f>$G$15</f>
        <v>TOTAL</v>
      </c>
      <c r="H2839" s="4">
        <f t="shared" si="4023"/>
        <v>2933.0000000000005</v>
      </c>
      <c r="I2839" s="5">
        <f t="shared" ref="I2839:N2839" si="4055">VLOOKUP(CONCATENATE($F2839," ",$G2839),AllocFactorMatrix,(I$4+1),FALSE)*$E2839</f>
        <v>1751.7680676539148</v>
      </c>
      <c r="J2839" s="47">
        <f t="shared" si="4055"/>
        <v>0.35084349808442322</v>
      </c>
      <c r="K2839" s="47">
        <f t="shared" si="4055"/>
        <v>0.56253543557177277</v>
      </c>
      <c r="L2839" s="5">
        <f t="shared" si="4055"/>
        <v>408.12686155507907</v>
      </c>
      <c r="M2839" s="5">
        <f t="shared" si="4055"/>
        <v>6.4928819022800583</v>
      </c>
      <c r="N2839" s="5">
        <f t="shared" si="4055"/>
        <v>0.68604240118637461</v>
      </c>
      <c r="O2839" s="5">
        <f t="shared" si="3980"/>
        <v>415.30578585854551</v>
      </c>
      <c r="P2839" s="5">
        <f>VLOOKUP(CONCATENATE($F2839," ",$G2839),AllocFactorMatrix,(P$4+1),FALSE)*$E2839</f>
        <v>215.4822070274308</v>
      </c>
      <c r="Q2839" s="5">
        <f>VLOOKUP(CONCATENATE($F2839," ",$G2839),AllocFactorMatrix,(Q$4+1),FALSE)*$E2839</f>
        <v>32.470847608342346</v>
      </c>
      <c r="R2839" s="5">
        <f>VLOOKUP(CONCATENATE($F2839," ",$G2839),AllocFactorMatrix,(R$4+1),FALSE)*$E2839</f>
        <v>4.2664833350531897</v>
      </c>
      <c r="S2839" s="5">
        <f>VLOOKUP(CONCATENATE($F2839," ",$G2839),AllocFactorMatrix,(S$4+1),FALSE)*$E2839</f>
        <v>0.21275971001357824</v>
      </c>
      <c r="T2839" s="5">
        <f t="shared" si="4048"/>
        <v>252.43229768083992</v>
      </c>
      <c r="U2839" s="5">
        <f>VLOOKUP(CONCATENATE($F2839," ",$G2839),AllocFactorMatrix,(U$4+1),FALSE)*$E2839</f>
        <v>9.5075096501280409</v>
      </c>
      <c r="V2839" s="5">
        <f>VLOOKUP(CONCATENATE($F2839," ",$G2839),AllocFactorMatrix,(V$4+1),FALSE)*$E2839</f>
        <v>111.9594120575546</v>
      </c>
      <c r="W2839" s="5">
        <f>VLOOKUP(CONCATENATE($F2839," ",$G2839),AllocFactorMatrix,(W$4+1),FALSE)*$E2839</f>
        <v>223.74841497304871</v>
      </c>
      <c r="X2839" s="5">
        <f>VLOOKUP(CONCATENATE($F2839," ",$G2839),AllocFactorMatrix,(X$4+1),FALSE)*$E2839</f>
        <v>30.638216999737867</v>
      </c>
      <c r="Y2839" s="5">
        <f t="shared" si="4049"/>
        <v>375.85355368046925</v>
      </c>
      <c r="Z2839" s="5">
        <f>VLOOKUP(CONCATENATE($F2839," ",$G2839),AllocFactorMatrix,(Z$4+1),FALSE)*$E2839</f>
        <v>59.293431164086115</v>
      </c>
      <c r="AA2839" s="5">
        <f>VLOOKUP(CONCATENATE($F2839," ",$G2839),AllocFactorMatrix,(AA$4+1),FALSE)*$E2839</f>
        <v>0.97992012133647988</v>
      </c>
      <c r="AB2839" s="5">
        <f t="shared" si="3981"/>
        <v>60.273351285422592</v>
      </c>
      <c r="AC2839" s="5">
        <f>VLOOKUP(CONCATENATE($F2839," ",$G2839),AllocFactorMatrix,(AC$4+1),FALSE)*$E2839</f>
        <v>0.81519076621782383</v>
      </c>
      <c r="AD2839" s="5">
        <f>VLOOKUP(CONCATENATE($F2839," ",$G2839),AllocFactorMatrix,(AD$4+1),FALSE)*$E2839</f>
        <v>66.409057694757337</v>
      </c>
      <c r="AE2839" s="5">
        <f>VLOOKUP(CONCATENATE($F2839," ",$G2839),AllocFactorMatrix,(AE$4+1),FALSE)*$E2839</f>
        <v>9.2293164461766075</v>
      </c>
    </row>
    <row r="2840" spans="4:31" hidden="1" outlineLevel="1">
      <c r="E2840" s="44"/>
      <c r="F2840" s="167" t="str">
        <f>F2847</f>
        <v>REV</v>
      </c>
      <c r="G2840" s="48" t="str">
        <f>$G$8</f>
        <v>PRODUCTION</v>
      </c>
      <c r="H2840" s="4">
        <f t="shared" ca="1" si="4023"/>
        <v>24015.232521799237</v>
      </c>
      <c r="I2840" s="5">
        <f t="shared" ref="I2840:N2840" ca="1" si="4056">VLOOKUP(CONCATENATE($F2840," ",$G2840),AllocFactorMatrix,(I$4+1),FALSE)*$E2847</f>
        <v>11522.513326114762</v>
      </c>
      <c r="J2840" s="47">
        <f t="shared" ca="1" si="4056"/>
        <v>4.2742263441723845</v>
      </c>
      <c r="K2840" s="47">
        <f t="shared" ca="1" si="4056"/>
        <v>8.3221285039029613</v>
      </c>
      <c r="L2840" s="5">
        <f t="shared" ca="1" si="4056"/>
        <v>3363.3833297858064</v>
      </c>
      <c r="M2840" s="5">
        <f t="shared" ca="1" si="4056"/>
        <v>41.444871249474268</v>
      </c>
      <c r="N2840" s="5">
        <f t="shared" ca="1" si="4056"/>
        <v>7.7020974895506571</v>
      </c>
      <c r="O2840" s="5">
        <f t="shared" ref="O2840:O2847" ca="1" si="4057">SUBTOTAL(9,L2840:N2840)</f>
        <v>3412.5302985248313</v>
      </c>
      <c r="P2840" s="5">
        <f ca="1">VLOOKUP(CONCATENATE($F2840," ",$G2840),AllocFactorMatrix,(P$4+1),FALSE)*$E2847</f>
        <v>1859.6186225529327</v>
      </c>
      <c r="Q2840" s="5">
        <f ca="1">VLOOKUP(CONCATENATE($F2840," ",$G2840),AllocFactorMatrix,(Q$4+1),FALSE)*$E2847</f>
        <v>348.33633914946984</v>
      </c>
      <c r="R2840" s="5">
        <f ca="1">VLOOKUP(CONCATENATE($F2840," ",$G2840),AllocFactorMatrix,(R$4+1),FALSE)*$E2847</f>
        <v>64.152876013991232</v>
      </c>
      <c r="S2840" s="5">
        <f ca="1">VLOOKUP(CONCATENATE($F2840," ",$G2840),AllocFactorMatrix,(S$4+1),FALSE)*$E2847</f>
        <v>2.0286222122408515</v>
      </c>
      <c r="T2840" s="5">
        <f ca="1">SUBTOTAL(9,P2840:S2840)</f>
        <v>2274.1364599286348</v>
      </c>
      <c r="U2840" s="5">
        <f ca="1">VLOOKUP(CONCATENATE($F2840," ",$G2840),AllocFactorMatrix,(U$4+1),FALSE)*$E2847</f>
        <v>89.583786304806267</v>
      </c>
      <c r="V2840" s="5">
        <f ca="1">VLOOKUP(CONCATENATE($F2840," ",$G2840),AllocFactorMatrix,(V$4+1),FALSE)*$E2847</f>
        <v>1242.4297453396243</v>
      </c>
      <c r="W2840" s="5">
        <f ca="1">VLOOKUP(CONCATENATE($F2840," ",$G2840),AllocFactorMatrix,(W$4+1),FALSE)*$E2847</f>
        <v>4004.3027552207668</v>
      </c>
      <c r="X2840" s="5">
        <f ca="1">VLOOKUP(CONCATENATE($F2840," ",$G2840),AllocFactorMatrix,(X$4+1),FALSE)*$E2847</f>
        <v>841.80313813830026</v>
      </c>
      <c r="Y2840" s="5">
        <f ca="1">SUBTOTAL(9,U2840:X2840)</f>
        <v>6178.1194250034987</v>
      </c>
      <c r="Z2840" s="5">
        <f ca="1">VLOOKUP(CONCATENATE($F2840," ",$G2840),AllocFactorMatrix,(Z$4+1),FALSE)*$E2847</f>
        <v>548.28401442569157</v>
      </c>
      <c r="AA2840" s="5">
        <f ca="1">VLOOKUP(CONCATENATE($F2840," ",$G2840),AllocFactorMatrix,(AA$4+1),FALSE)*$E2847</f>
        <v>10.240263483528164</v>
      </c>
      <c r="AB2840" s="5">
        <f t="shared" ref="AB2840:AB2847" ca="1" si="4058">SUBTOTAL(9,Z2840:AA2840)</f>
        <v>558.52427790921968</v>
      </c>
      <c r="AC2840" s="5">
        <f ca="1">VLOOKUP(CONCATENATE($F2840," ",$G2840),AllocFactorMatrix,(AC$4+1),FALSE)*$E2847</f>
        <v>7.7890851507921104</v>
      </c>
      <c r="AD2840" s="5">
        <f ca="1">VLOOKUP(CONCATENATE($F2840," ",$G2840),AllocFactorMatrix,(AD$4+1),FALSE)*$E2847</f>
        <v>40.267713940982119</v>
      </c>
      <c r="AE2840" s="5">
        <f ca="1">VLOOKUP(CONCATENATE($F2840," ",$G2840),AllocFactorMatrix,(AE$4+1),FALSE)*$E2847</f>
        <v>8.7555803780404098</v>
      </c>
    </row>
    <row r="2841" spans="4:31" hidden="1" outlineLevel="1">
      <c r="E2841" s="44"/>
      <c r="F2841" s="167" t="str">
        <f>F2847</f>
        <v>REV</v>
      </c>
      <c r="G2841" s="48" t="str">
        <f>$G$9</f>
        <v>BULKTRAN</v>
      </c>
      <c r="H2841" s="4">
        <f t="shared" ca="1" si="4023"/>
        <v>4143.8911737224253</v>
      </c>
      <c r="I2841" s="5">
        <f t="shared" ref="I2841:N2841" ca="1" si="4059">VLOOKUP(CONCATENATE($F2841," ",$G2841),AllocFactorMatrix,(I$4+1),FALSE)*$E2847</f>
        <v>925.81014163167526</v>
      </c>
      <c r="J2841" s="47">
        <f t="shared" ca="1" si="4059"/>
        <v>-2.7167965092073443</v>
      </c>
      <c r="K2841" s="47">
        <f t="shared" ca="1" si="4059"/>
        <v>-6.240972317469355</v>
      </c>
      <c r="L2841" s="5">
        <f t="shared" ca="1" si="4059"/>
        <v>644.91369045271153</v>
      </c>
      <c r="M2841" s="5">
        <f t="shared" ca="1" si="4059"/>
        <v>6.5377980572410417</v>
      </c>
      <c r="N2841" s="5">
        <f t="shared" ca="1" si="4059"/>
        <v>-0.79561878895050975</v>
      </c>
      <c r="O2841" s="5">
        <f t="shared" ca="1" si="4057"/>
        <v>650.65586972100209</v>
      </c>
      <c r="P2841" s="5">
        <f ca="1">VLOOKUP(CONCATENATE($F2841," ",$G2841),AllocFactorMatrix,(P$4+1),FALSE)*$E2847</f>
        <v>356.17016994298183</v>
      </c>
      <c r="Q2841" s="5">
        <f ca="1">VLOOKUP(CONCATENATE($F2841," ",$G2841),AllocFactorMatrix,(Q$4+1),FALSE)*$E2847</f>
        <v>107.30179308911394</v>
      </c>
      <c r="R2841" s="5">
        <f ca="1">VLOOKUP(CONCATENATE($F2841," ",$G2841),AllocFactorMatrix,(R$4+1),FALSE)*$E2847</f>
        <v>16.503682263677216</v>
      </c>
      <c r="S2841" s="5">
        <f ca="1">VLOOKUP(CONCATENATE($F2841," ",$G2841),AllocFactorMatrix,(S$4+1),FALSE)*$E2847</f>
        <v>-0.14367378310348994</v>
      </c>
      <c r="T2841" s="5">
        <f t="shared" ref="T2841:T2847" ca="1" si="4060">SUBTOTAL(9,P2841:S2841)</f>
        <v>479.8319715126695</v>
      </c>
      <c r="U2841" s="5">
        <f ca="1">VLOOKUP(CONCATENATE($F2841," ",$G2841),AllocFactorMatrix,(U$4+1),FALSE)*$E2847</f>
        <v>13.313408801696628</v>
      </c>
      <c r="V2841" s="5">
        <f ca="1">VLOOKUP(CONCATENATE($F2841," ",$G2841),AllocFactorMatrix,(V$4+1),FALSE)*$E2847</f>
        <v>394.6211845050824</v>
      </c>
      <c r="W2841" s="5">
        <f ca="1">VLOOKUP(CONCATENATE($F2841," ",$G2841),AllocFactorMatrix,(W$4+1),FALSE)*$E2847</f>
        <v>1255.9098513504464</v>
      </c>
      <c r="X2841" s="5">
        <f ca="1">VLOOKUP(CONCATENATE($F2841," ",$G2841),AllocFactorMatrix,(X$4+1),FALSE)*$E2847</f>
        <v>308.0701177096924</v>
      </c>
      <c r="Y2841" s="5">
        <f t="shared" ref="Y2841:Y2847" ca="1" si="4061">SUBTOTAL(9,U2841:X2841)</f>
        <v>1971.9145623669178</v>
      </c>
      <c r="Z2841" s="5">
        <f ca="1">VLOOKUP(CONCATENATE($F2841," ",$G2841),AllocFactorMatrix,(Z$4+1),FALSE)*$E2847</f>
        <v>108.62069542075899</v>
      </c>
      <c r="AA2841" s="5">
        <f ca="1">VLOOKUP(CONCATENATE($F2841," ",$G2841),AllocFactorMatrix,(AA$4+1),FALSE)*$E2847</f>
        <v>1.6374013670996799</v>
      </c>
      <c r="AB2841" s="5">
        <f t="shared" ca="1" si="4058"/>
        <v>110.25809678785868</v>
      </c>
      <c r="AC2841" s="5">
        <f ca="1">VLOOKUP(CONCATENATE($F2841," ",$G2841),AllocFactorMatrix,(AC$4+1),FALSE)*$E2847</f>
        <v>1.6485354055041401</v>
      </c>
      <c r="AD2841" s="5">
        <f ca="1">VLOOKUP(CONCATENATE($F2841," ",$G2841),AllocFactorMatrix,(AD$4+1),FALSE)*$E2847</f>
        <v>10.378989952010837</v>
      </c>
      <c r="AE2841" s="5">
        <f ca="1">VLOOKUP(CONCATENATE($F2841," ",$G2841),AllocFactorMatrix,(AE$4+1),FALSE)*$E2847</f>
        <v>2.3507751712583493</v>
      </c>
    </row>
    <row r="2842" spans="4:31" hidden="1" outlineLevel="1">
      <c r="E2842" s="44"/>
      <c r="F2842" s="167" t="str">
        <f>F2847</f>
        <v>REV</v>
      </c>
      <c r="G2842" s="48" t="str">
        <f>$G$10</f>
        <v>SUBTRAN</v>
      </c>
      <c r="H2842" s="4">
        <f t="shared" ca="1" si="4023"/>
        <v>1147.1424681235708</v>
      </c>
      <c r="I2842" s="5">
        <f t="shared" ref="I2842:N2842" ca="1" si="4062">VLOOKUP(CONCATENATE($F2842," ",$G2842),AllocFactorMatrix,(I$4+1),FALSE)*$E2847</f>
        <v>276.99585086054788</v>
      </c>
      <c r="J2842" s="47">
        <f t="shared" ca="1" si="4062"/>
        <v>-0.51303529861819064</v>
      </c>
      <c r="K2842" s="47">
        <f t="shared" ca="1" si="4062"/>
        <v>-1.2552882547572761</v>
      </c>
      <c r="L2842" s="5">
        <f t="shared" ca="1" si="4062"/>
        <v>178.34929392727256</v>
      </c>
      <c r="M2842" s="5">
        <f t="shared" ca="1" si="4062"/>
        <v>1.8433382536577099</v>
      </c>
      <c r="N2842" s="5">
        <f t="shared" ca="1" si="4062"/>
        <v>-0.20767685364769767</v>
      </c>
      <c r="O2842" s="5">
        <f t="shared" ca="1" si="4057"/>
        <v>179.98495532728256</v>
      </c>
      <c r="P2842" s="5">
        <f ca="1">VLOOKUP(CONCATENATE($F2842," ",$G2842),AllocFactorMatrix,(P$4+1),FALSE)*$E2847</f>
        <v>95.947747554465437</v>
      </c>
      <c r="Q2842" s="5">
        <f ca="1">VLOOKUP(CONCATENATE($F2842," ",$G2842),AllocFactorMatrix,(Q$4+1),FALSE)*$E2847</f>
        <v>28.415189162466568</v>
      </c>
      <c r="R2842" s="5">
        <f ca="1">VLOOKUP(CONCATENATE($F2842," ",$G2842),AllocFactorMatrix,(R$4+1),FALSE)*$E2847</f>
        <v>5.708006521425899</v>
      </c>
      <c r="S2842" s="5">
        <f ca="1">VLOOKUP(CONCATENATE($F2842," ",$G2842),AllocFactorMatrix,(S$4+1),FALSE)*$E2847</f>
        <v>0</v>
      </c>
      <c r="T2842" s="5">
        <f t="shared" ca="1" si="4060"/>
        <v>130.0709432383579</v>
      </c>
      <c r="U2842" s="5">
        <f ca="1">VLOOKUP(CONCATENATE($F2842," ",$G2842),AllocFactorMatrix,(U$4+1),FALSE)*$E2847</f>
        <v>3.4571771850689905</v>
      </c>
      <c r="V2842" s="5">
        <f ca="1">VLOOKUP(CONCATENATE($F2842," ",$G2842),AllocFactorMatrix,(V$4+1),FALSE)*$E2847</f>
        <v>103.02156043396934</v>
      </c>
      <c r="W2842" s="5">
        <f ca="1">VLOOKUP(CONCATENATE($F2842," ",$G2842),AllocFactorMatrix,(W$4+1),FALSE)*$E2847</f>
        <v>425.39502852099054</v>
      </c>
      <c r="X2842" s="5">
        <f ca="1">VLOOKUP(CONCATENATE($F2842," ",$G2842),AllocFactorMatrix,(X$4+1),FALSE)*$E2847</f>
        <v>6.1147082069755644E-284</v>
      </c>
      <c r="Y2842" s="5">
        <f t="shared" ca="1" si="4061"/>
        <v>531.87376614002892</v>
      </c>
      <c r="Z2842" s="5">
        <f ca="1">VLOOKUP(CONCATENATE($F2842," ",$G2842),AllocFactorMatrix,(Z$4+1),FALSE)*$E2847</f>
        <v>29.095626994723577</v>
      </c>
      <c r="AA2842" s="5">
        <f ca="1">VLOOKUP(CONCATENATE($F2842," ",$G2842),AllocFactorMatrix,(AA$4+1),FALSE)*$E2847</f>
        <v>0.4469990741418754</v>
      </c>
      <c r="AB2842" s="5">
        <f t="shared" ca="1" si="4058"/>
        <v>29.542626068865452</v>
      </c>
      <c r="AC2842" s="5">
        <f ca="1">VLOOKUP(CONCATENATE($F2842," ",$G2842),AllocFactorMatrix,(AC$4+1),FALSE)*$E2847</f>
        <v>0.44265004182175355</v>
      </c>
      <c r="AD2842" s="5">
        <f ca="1">VLOOKUP(CONCATENATE($F2842," ",$G2842),AllocFactorMatrix,(AD$4+1),FALSE)*$E2847</f>
        <v>0</v>
      </c>
      <c r="AE2842" s="5">
        <f ca="1">VLOOKUP(CONCATENATE($F2842," ",$G2842),AllocFactorMatrix,(AE$4+1),FALSE)*$E2847</f>
        <v>0</v>
      </c>
    </row>
    <row r="2843" spans="4:31" hidden="1" outlineLevel="1">
      <c r="E2843" s="44"/>
      <c r="F2843" s="167" t="str">
        <f>F2847</f>
        <v>REV</v>
      </c>
      <c r="G2843" s="48" t="str">
        <f>$G$11</f>
        <v>DISTPRI</v>
      </c>
      <c r="H2843" s="4">
        <f t="shared" ca="1" si="4023"/>
        <v>7714.2694490476815</v>
      </c>
      <c r="I2843" s="5">
        <f t="shared" ref="I2843:N2843" ca="1" si="4063">VLOOKUP(CONCATENATE($F2843," ",$G2843),AllocFactorMatrix,(I$4+1),FALSE)*$E2847</f>
        <v>4196.4674380969445</v>
      </c>
      <c r="J2843" s="47">
        <f t="shared" ca="1" si="4063"/>
        <v>-0.34687396950529431</v>
      </c>
      <c r="K2843" s="47">
        <f t="shared" ca="1" si="4063"/>
        <v>-1.2715788277127069</v>
      </c>
      <c r="L2843" s="5">
        <f t="shared" ca="1" si="4063"/>
        <v>1542.9127593091523</v>
      </c>
      <c r="M2843" s="5">
        <f t="shared" ca="1" si="4063"/>
        <v>17.830506151136444</v>
      </c>
      <c r="N2843" s="5">
        <f t="shared" ca="1" si="4063"/>
        <v>0</v>
      </c>
      <c r="O2843" s="5">
        <f t="shared" ca="1" si="4057"/>
        <v>1560.7432654602887</v>
      </c>
      <c r="P2843" s="5">
        <f ca="1">VLOOKUP(CONCATENATE($F2843," ",$G2843),AllocFactorMatrix,(P$4+1),FALSE)*$E2847</f>
        <v>826.72898799629615</v>
      </c>
      <c r="Q2843" s="5">
        <f ca="1">VLOOKUP(CONCATENATE($F2843," ",$G2843),AllocFactorMatrix,(Q$4+1),FALSE)*$E2847</f>
        <v>185.99354005218498</v>
      </c>
      <c r="R2843" s="5">
        <f ca="1">VLOOKUP(CONCATENATE($F2843," ",$G2843),AllocFactorMatrix,(R$4+1),FALSE)*$E2847</f>
        <v>0</v>
      </c>
      <c r="S2843" s="5">
        <f ca="1">VLOOKUP(CONCATENATE($F2843," ",$G2843),AllocFactorMatrix,(S$4+1),FALSE)*$E2847</f>
        <v>0</v>
      </c>
      <c r="T2843" s="5">
        <f t="shared" ca="1" si="4060"/>
        <v>1012.7225280484811</v>
      </c>
      <c r="U2843" s="5">
        <f ca="1">VLOOKUP(CONCATENATE($F2843," ",$G2843),AllocFactorMatrix,(U$4+1),FALSE)*$E2847</f>
        <v>35.360952577715224</v>
      </c>
      <c r="V2843" s="5">
        <f ca="1">VLOOKUP(CONCATENATE($F2843," ",$G2843),AllocFactorMatrix,(V$4+1),FALSE)*$E2847</f>
        <v>655.11172066361098</v>
      </c>
      <c r="W2843" s="5">
        <f ca="1">VLOOKUP(CONCATENATE($F2843," ",$G2843),AllocFactorMatrix,(W$4+1),FALSE)*$E2847</f>
        <v>-3.2436029409797518E-209</v>
      </c>
      <c r="X2843" s="5">
        <f ca="1">VLOOKUP(CONCATENATE($F2843," ",$G2843),AllocFactorMatrix,(X$4+1),FALSE)*$E2847</f>
        <v>9.5152177683860776E-284</v>
      </c>
      <c r="Y2843" s="5">
        <f t="shared" ca="1" si="4061"/>
        <v>690.47267324132622</v>
      </c>
      <c r="Z2843" s="5">
        <f ca="1">VLOOKUP(CONCATENATE($F2843," ",$G2843),AllocFactorMatrix,(Z$4+1),FALSE)*$E2847</f>
        <v>247.54133423399324</v>
      </c>
      <c r="AA2843" s="5">
        <f ca="1">VLOOKUP(CONCATENATE($F2843," ",$G2843),AllocFactorMatrix,(AA$4+1),FALSE)*$E2847</f>
        <v>4.3313192105045779</v>
      </c>
      <c r="AB2843" s="5">
        <f t="shared" ca="1" si="4058"/>
        <v>251.87265344449781</v>
      </c>
      <c r="AC2843" s="5">
        <f ca="1">VLOOKUP(CONCATENATE($F2843," ",$G2843),AllocFactorMatrix,(AC$4+1),FALSE)*$E2847</f>
        <v>3.6093435531321032</v>
      </c>
      <c r="AD2843" s="5">
        <f ca="1">VLOOKUP(CONCATENATE($F2843," ",$G2843),AllocFactorMatrix,(AD$4+1),FALSE)*$E2847</f>
        <v>0</v>
      </c>
      <c r="AE2843" s="5">
        <f ca="1">VLOOKUP(CONCATENATE($F2843," ",$G2843),AllocFactorMatrix,(AE$4+1),FALSE)*$E2847</f>
        <v>0</v>
      </c>
    </row>
    <row r="2844" spans="4:31" hidden="1" outlineLevel="1">
      <c r="E2844" s="44"/>
      <c r="F2844" s="167" t="str">
        <f>F2847</f>
        <v>REV</v>
      </c>
      <c r="G2844" s="48" t="str">
        <f>$G$12</f>
        <v>DISTSEC</v>
      </c>
      <c r="H2844" s="4">
        <f t="shared" ca="1" si="4023"/>
        <v>3181.3328342243249</v>
      </c>
      <c r="I2844" s="5">
        <f t="shared" ref="I2844:N2844" ca="1" si="4064">VLOOKUP(CONCATENATE($F2844," ",$G2844),AllocFactorMatrix,(I$4+1),FALSE)*$E2847</f>
        <v>2033.2959434546528</v>
      </c>
      <c r="J2844" s="47">
        <f t="shared" ca="1" si="4064"/>
        <v>-0.60937364338256961</v>
      </c>
      <c r="K2844" s="47">
        <f t="shared" ca="1" si="4064"/>
        <v>-1.622890857908456</v>
      </c>
      <c r="L2844" s="5">
        <f t="shared" ca="1" si="4064"/>
        <v>672.16063670580354</v>
      </c>
      <c r="M2844" s="5">
        <f t="shared" ca="1" si="4064"/>
        <v>0</v>
      </c>
      <c r="N2844" s="5">
        <f t="shared" ca="1" si="4064"/>
        <v>0</v>
      </c>
      <c r="O2844" s="5">
        <f t="shared" ca="1" si="4057"/>
        <v>672.16063670580354</v>
      </c>
      <c r="P2844" s="5">
        <f ca="1">VLOOKUP(CONCATENATE($F2844," ",$G2844),AllocFactorMatrix,(P$4+1),FALSE)*$E2847</f>
        <v>309.63814155223992</v>
      </c>
      <c r="Q2844" s="5">
        <f ca="1">VLOOKUP(CONCATENATE($F2844," ",$G2844),AllocFactorMatrix,(Q$4+1),FALSE)*$E2847</f>
        <v>0</v>
      </c>
      <c r="R2844" s="5">
        <f ca="1">VLOOKUP(CONCATENATE($F2844," ",$G2844),AllocFactorMatrix,(R$4+1),FALSE)*$E2847</f>
        <v>0</v>
      </c>
      <c r="S2844" s="5">
        <f ca="1">VLOOKUP(CONCATENATE($F2844," ",$G2844),AllocFactorMatrix,(S$4+1),FALSE)*$E2847</f>
        <v>0</v>
      </c>
      <c r="T2844" s="5">
        <f t="shared" ca="1" si="4060"/>
        <v>309.63814155223992</v>
      </c>
      <c r="U2844" s="5">
        <f ca="1">VLOOKUP(CONCATENATE($F2844," ",$G2844),AllocFactorMatrix,(U$4+1),FALSE)*$E2847</f>
        <v>10.82046139324938</v>
      </c>
      <c r="V2844" s="5">
        <f ca="1">VLOOKUP(CONCATENATE($F2844," ",$G2844),AllocFactorMatrix,(V$4+1),FALSE)*$E2847</f>
        <v>5.6118467541970462E-252</v>
      </c>
      <c r="W2844" s="5">
        <f ca="1">VLOOKUP(CONCATENATE($F2844," ",$G2844),AllocFactorMatrix,(W$4+1),FALSE)*$E2847</f>
        <v>-1.2305693184772165E-210</v>
      </c>
      <c r="X2844" s="5">
        <f ca="1">VLOOKUP(CONCATENATE($F2844," ",$G2844),AllocFactorMatrix,(X$4+1),FALSE)*$E2847</f>
        <v>0</v>
      </c>
      <c r="Y2844" s="5">
        <f t="shared" ca="1" si="4061"/>
        <v>10.82046139324938</v>
      </c>
      <c r="Z2844" s="5">
        <f ca="1">VLOOKUP(CONCATENATE($F2844," ",$G2844),AllocFactorMatrix,(Z$4+1),FALSE)*$E2847</f>
        <v>95.836855239380313</v>
      </c>
      <c r="AA2844" s="5">
        <f ca="1">VLOOKUP(CONCATENATE($F2844," ",$G2844),AllocFactorMatrix,(AA$4+1),FALSE)*$E2847</f>
        <v>0</v>
      </c>
      <c r="AB2844" s="5">
        <f t="shared" ca="1" si="4058"/>
        <v>95.836855239380313</v>
      </c>
      <c r="AC2844" s="5">
        <f ca="1">VLOOKUP(CONCATENATE($F2844," ",$G2844),AllocFactorMatrix,(AC$4+1),FALSE)*$E2847</f>
        <v>1.2593719945854474</v>
      </c>
      <c r="AD2844" s="5">
        <f ca="1">VLOOKUP(CONCATENATE($F2844," ",$G2844),AllocFactorMatrix,(AD$4+1),FALSE)*$E2847</f>
        <v>49.454396617562779</v>
      </c>
      <c r="AE2844" s="5">
        <f ca="1">VLOOKUP(CONCATENATE($F2844," ",$G2844),AllocFactorMatrix,(AE$4+1),FALSE)*$E2847</f>
        <v>11.099291768011808</v>
      </c>
    </row>
    <row r="2845" spans="4:31" hidden="1" outlineLevel="1">
      <c r="E2845" s="44"/>
      <c r="F2845" s="167" t="str">
        <f>F2847</f>
        <v>REV</v>
      </c>
      <c r="G2845" s="48" t="str">
        <f>$G$13</f>
        <v>ENERGY</v>
      </c>
      <c r="H2845" s="4">
        <f t="shared" ca="1" si="4023"/>
        <v>20835.869485826366</v>
      </c>
      <c r="I2845" s="5">
        <f t="shared" ref="I2845:N2845" ca="1" si="4065">VLOOKUP(CONCATENATE($F2845," ",$G2845),AllocFactorMatrix,(I$4+1),FALSE)*$E2847</f>
        <v>9221.1116236333201</v>
      </c>
      <c r="J2845" s="47">
        <f t="shared" ca="1" si="4065"/>
        <v>4.7277742177275632</v>
      </c>
      <c r="K2845" s="47">
        <f t="shared" ca="1" si="4065"/>
        <v>14.410722980450565</v>
      </c>
      <c r="L2845" s="5">
        <f t="shared" ca="1" si="4065"/>
        <v>2600.1845078129477</v>
      </c>
      <c r="M2845" s="5">
        <f t="shared" ca="1" si="4065"/>
        <v>35.492436976595599</v>
      </c>
      <c r="N2845" s="5">
        <f t="shared" ca="1" si="4065"/>
        <v>8.6874580937183268</v>
      </c>
      <c r="O2845" s="5">
        <f t="shared" ca="1" si="4057"/>
        <v>2644.3644028832614</v>
      </c>
      <c r="P2845" s="5">
        <f ca="1">VLOOKUP(CONCATENATE($F2845," ",$G2845),AllocFactorMatrix,(P$4+1),FALSE)*$E2847</f>
        <v>1610.5933709552319</v>
      </c>
      <c r="Q2845" s="5">
        <f ca="1">VLOOKUP(CONCATENATE($F2845," ",$G2845),AllocFactorMatrix,(Q$4+1),FALSE)*$E2847</f>
        <v>236.56452902730439</v>
      </c>
      <c r="R2845" s="5">
        <f ca="1">VLOOKUP(CONCATENATE($F2845," ",$G2845),AllocFactorMatrix,(R$4+1),FALSE)*$E2847</f>
        <v>50.886028423640276</v>
      </c>
      <c r="S2845" s="5">
        <f ca="1">VLOOKUP(CONCATENATE($F2845," ",$G2845),AllocFactorMatrix,(S$4+1),FALSE)*$E2847</f>
        <v>2.6643500884673581</v>
      </c>
      <c r="T2845" s="5">
        <f t="shared" ca="1" si="4060"/>
        <v>1900.7082784946438</v>
      </c>
      <c r="U2845" s="5">
        <f ca="1">VLOOKUP(CONCATENATE($F2845," ",$G2845),AllocFactorMatrix,(U$4+1),FALSE)*$E2847</f>
        <v>91.399753720416726</v>
      </c>
      <c r="V2845" s="5">
        <f ca="1">VLOOKUP(CONCATENATE($F2845," ",$G2845),AllocFactorMatrix,(V$4+1),FALSE)*$E2847</f>
        <v>1080.4614561807816</v>
      </c>
      <c r="W2845" s="5">
        <f ca="1">VLOOKUP(CONCATENATE($F2845," ",$G2845),AllocFactorMatrix,(W$4+1),FALSE)*$E2847</f>
        <v>4385.1289527808476</v>
      </c>
      <c r="X2845" s="5">
        <f ca="1">VLOOKUP(CONCATENATE($F2845," ",$G2845),AllocFactorMatrix,(X$4+1),FALSE)*$E2847</f>
        <v>789.49573307019989</v>
      </c>
      <c r="Y2845" s="5">
        <f t="shared" ca="1" si="4061"/>
        <v>6346.4858957522465</v>
      </c>
      <c r="Z2845" s="5">
        <f ca="1">VLOOKUP(CONCATENATE($F2845," ",$G2845),AllocFactorMatrix,(Z$4+1),FALSE)*$E2847</f>
        <v>457.67905842782596</v>
      </c>
      <c r="AA2845" s="5">
        <f ca="1">VLOOKUP(CONCATENATE($F2845," ",$G2845),AllocFactorMatrix,(AA$4+1),FALSE)*$E2847</f>
        <v>9.375159450626958</v>
      </c>
      <c r="AB2845" s="5">
        <f t="shared" ca="1" si="4058"/>
        <v>467.0542178784529</v>
      </c>
      <c r="AC2845" s="5">
        <f ca="1">VLOOKUP(CONCATENATE($F2845," ",$G2845),AllocFactorMatrix,(AC$4+1),FALSE)*$E2847</f>
        <v>8.3857582692912214</v>
      </c>
      <c r="AD2845" s="5">
        <f ca="1">VLOOKUP(CONCATENATE($F2845," ",$G2845),AllocFactorMatrix,(AD$4+1),FALSE)*$E2847</f>
        <v>189.00686880288319</v>
      </c>
      <c r="AE2845" s="5">
        <f ca="1">VLOOKUP(CONCATENATE($F2845," ",$G2845),AllocFactorMatrix,(AE$4+1),FALSE)*$E2847</f>
        <v>39.61394291511553</v>
      </c>
    </row>
    <row r="2846" spans="4:31" hidden="1" outlineLevel="1">
      <c r="E2846" s="44"/>
      <c r="F2846" s="167" t="str">
        <f>F2847</f>
        <v>REV</v>
      </c>
      <c r="G2846" s="48" t="str">
        <f>$G$14</f>
        <v>CUSTOMER</v>
      </c>
      <c r="H2846" s="4">
        <f t="shared" ca="1" si="4023"/>
        <v>2833.262067256393</v>
      </c>
      <c r="I2846" s="5">
        <f t="shared" ref="I2846:N2846" ca="1" si="4066">VLOOKUP(CONCATENATE($F2846," ",$G2846),AllocFactorMatrix,(I$4+1),FALSE)*$E2847</f>
        <v>1439.4413830450751</v>
      </c>
      <c r="J2846" s="47">
        <f t="shared" ca="1" si="4066"/>
        <v>0.37121477418712556</v>
      </c>
      <c r="K2846" s="47">
        <f t="shared" ca="1" si="4066"/>
        <v>1.5121031068953199</v>
      </c>
      <c r="L2846" s="5">
        <f t="shared" ca="1" si="4066"/>
        <v>480.38198682656827</v>
      </c>
      <c r="M2846" s="5">
        <f t="shared" ca="1" si="4066"/>
        <v>21.469775887806858</v>
      </c>
      <c r="N2846" s="5">
        <f t="shared" ca="1" si="4066"/>
        <v>3.2685420594368679</v>
      </c>
      <c r="O2846" s="5">
        <f t="shared" ca="1" si="4057"/>
        <v>505.12030477381199</v>
      </c>
      <c r="P2846" s="5">
        <f ca="1">VLOOKUP(CONCATENATE($F2846," ",$G2846),AllocFactorMatrix,(P$4+1),FALSE)*$E2847</f>
        <v>29.979306312652625</v>
      </c>
      <c r="Q2846" s="5">
        <f ca="1">VLOOKUP(CONCATENATE($F2846," ",$G2846),AllocFactorMatrix,(Q$4+1),FALSE)*$E2847</f>
        <v>10.117793210453723</v>
      </c>
      <c r="R2846" s="5">
        <f ca="1">VLOOKUP(CONCATENATE($F2846," ",$G2846),AllocFactorMatrix,(R$4+1),FALSE)*$E2847</f>
        <v>9.8883720570090201</v>
      </c>
      <c r="S2846" s="5">
        <f ca="1">VLOOKUP(CONCATENATE($F2846," ",$G2846),AllocFactorMatrix,(S$4+1),FALSE)*$E2847</f>
        <v>0.61937540758676235</v>
      </c>
      <c r="T2846" s="5">
        <f t="shared" ca="1" si="4060"/>
        <v>50.604846987702132</v>
      </c>
      <c r="U2846" s="5">
        <f ca="1">VLOOKUP(CONCATENATE($F2846," ",$G2846),AllocFactorMatrix,(U$4+1),FALSE)*$E2847</f>
        <v>0.19876862080862265</v>
      </c>
      <c r="V2846" s="5">
        <f ca="1">VLOOKUP(CONCATENATE($F2846," ",$G2846),AllocFactorMatrix,(V$4+1),FALSE)*$E2847</f>
        <v>7.2736010540705056</v>
      </c>
      <c r="W2846" s="5">
        <f ca="1">VLOOKUP(CONCATENATE($F2846," ",$G2846),AllocFactorMatrix,(W$4+1),FALSE)*$E2847</f>
        <v>16.341262036455106</v>
      </c>
      <c r="X2846" s="5">
        <f ca="1">VLOOKUP(CONCATENATE($F2846," ",$G2846),AllocFactorMatrix,(X$4+1),FALSE)*$E2847</f>
        <v>6.0058353238477951</v>
      </c>
      <c r="Y2846" s="5">
        <f t="shared" ca="1" si="4061"/>
        <v>29.819467035182029</v>
      </c>
      <c r="Z2846" s="5">
        <f ca="1">VLOOKUP(CONCATENATE($F2846," ",$G2846),AllocFactorMatrix,(Z$4+1),FALSE)*$E2847</f>
        <v>6.6729885538513765</v>
      </c>
      <c r="AA2846" s="5">
        <f ca="1">VLOOKUP(CONCATENATE($F2846," ",$G2846),AllocFactorMatrix,(AA$4+1),FALSE)*$E2847</f>
        <v>0.10877790826929301</v>
      </c>
      <c r="AB2846" s="5">
        <f t="shared" ca="1" si="4058"/>
        <v>6.7817664621206699</v>
      </c>
      <c r="AC2846" s="5">
        <f ca="1">VLOOKUP(CONCATENATE($F2846," ",$G2846),AllocFactorMatrix,(AC$4+1),FALSE)*$E2847</f>
        <v>0.68548420180536829</v>
      </c>
      <c r="AD2846" s="5">
        <f ca="1">VLOOKUP(CONCATENATE($F2846," ",$G2846),AllocFactorMatrix,(AD$4+1),FALSE)*$E2847</f>
        <v>681.72001409065683</v>
      </c>
      <c r="AE2846" s="5">
        <f ca="1">VLOOKUP(CONCATENATE($F2846," ",$G2846),AllocFactorMatrix,(AE$4+1),FALSE)*$E2847</f>
        <v>117.20548277894008</v>
      </c>
    </row>
    <row r="2847" spans="4:31" collapsed="1">
      <c r="D2847" s="48" t="s">
        <v>260</v>
      </c>
      <c r="E2847" s="36">
        <v>63871</v>
      </c>
      <c r="F2847" s="50" t="s">
        <v>228</v>
      </c>
      <c r="G2847" s="48" t="str">
        <f>$G$15</f>
        <v>TOTAL</v>
      </c>
      <c r="H2847" s="4">
        <f t="shared" ca="1" si="4023"/>
        <v>63870.999999999993</v>
      </c>
      <c r="I2847" s="5">
        <f t="shared" ref="I2847:N2847" ca="1" si="4067">VLOOKUP(CONCATENATE($F2847," ",$G2847),AllocFactorMatrix,(I$4+1),FALSE)*$E2847</f>
        <v>29615.635706836973</v>
      </c>
      <c r="J2847" s="47">
        <f t="shared" ca="1" si="4067"/>
        <v>5.1871359153736831</v>
      </c>
      <c r="K2847" s="47">
        <f t="shared" ca="1" si="4067"/>
        <v>13.854224333401042</v>
      </c>
      <c r="L2847" s="5">
        <f t="shared" ca="1" si="4067"/>
        <v>9482.2862048202624</v>
      </c>
      <c r="M2847" s="5">
        <f t="shared" ca="1" si="4067"/>
        <v>124.61872657591192</v>
      </c>
      <c r="N2847" s="5">
        <f t="shared" ca="1" si="4067"/>
        <v>18.654802000107626</v>
      </c>
      <c r="O2847" s="5">
        <f t="shared" ca="1" si="4057"/>
        <v>9625.5597333962833</v>
      </c>
      <c r="P2847" s="5">
        <f ca="1">VLOOKUP(CONCATENATE($F2847," ",$G2847),AllocFactorMatrix,(P$4+1),FALSE)*$E2847</f>
        <v>5088.6763468667996</v>
      </c>
      <c r="Q2847" s="5">
        <f ca="1">VLOOKUP(CONCATENATE($F2847," ",$G2847),AllocFactorMatrix,(Q$4+1),FALSE)*$E2847</f>
        <v>916.72918369099364</v>
      </c>
      <c r="R2847" s="5">
        <f ca="1">VLOOKUP(CONCATENATE($F2847," ",$G2847),AllocFactorMatrix,(R$4+1),FALSE)*$E2847</f>
        <v>147.13896527974359</v>
      </c>
      <c r="S2847" s="5">
        <f ca="1">VLOOKUP(CONCATENATE($F2847," ",$G2847),AllocFactorMatrix,(S$4+1),FALSE)*$E2847</f>
        <v>5.1686739251914808</v>
      </c>
      <c r="T2847" s="5">
        <f t="shared" ca="1" si="4060"/>
        <v>6157.7131697627283</v>
      </c>
      <c r="U2847" s="5">
        <f ca="1">VLOOKUP(CONCATENATE($F2847," ",$G2847),AllocFactorMatrix,(U$4+1),FALSE)*$E2847</f>
        <v>244.13430860376187</v>
      </c>
      <c r="V2847" s="5">
        <f ca="1">VLOOKUP(CONCATENATE($F2847," ",$G2847),AllocFactorMatrix,(V$4+1),FALSE)*$E2847</f>
        <v>3482.9192681771392</v>
      </c>
      <c r="W2847" s="5">
        <f ca="1">VLOOKUP(CONCATENATE($F2847," ",$G2847),AllocFactorMatrix,(W$4+1),FALSE)*$E2847</f>
        <v>10087.077849909503</v>
      </c>
      <c r="X2847" s="5">
        <f ca="1">VLOOKUP(CONCATENATE($F2847," ",$G2847),AllocFactorMatrix,(X$4+1),FALSE)*$E2847</f>
        <v>1945.3748242420402</v>
      </c>
      <c r="Y2847" s="5">
        <f t="shared" ca="1" si="4061"/>
        <v>15759.506250932445</v>
      </c>
      <c r="Z2847" s="5">
        <f ca="1">VLOOKUP(CONCATENATE($F2847," ",$G2847),AllocFactorMatrix,(Z$4+1),FALSE)*$E2847</f>
        <v>1493.7305732962247</v>
      </c>
      <c r="AA2847" s="5">
        <f ca="1">VLOOKUP(CONCATENATE($F2847," ",$G2847),AllocFactorMatrix,(AA$4+1),FALSE)*$E2847</f>
        <v>26.139920494170543</v>
      </c>
      <c r="AB2847" s="5">
        <f t="shared" ca="1" si="4058"/>
        <v>1519.8704937903954</v>
      </c>
      <c r="AC2847" s="5">
        <f ca="1">VLOOKUP(CONCATENATE($F2847," ",$G2847),AllocFactorMatrix,(AC$4+1),FALSE)*$E2847</f>
        <v>23.820228616932148</v>
      </c>
      <c r="AD2847" s="5">
        <f ca="1">VLOOKUP(CONCATENATE($F2847," ",$G2847),AllocFactorMatrix,(AD$4+1),FALSE)*$E2847</f>
        <v>970.82798340409624</v>
      </c>
      <c r="AE2847" s="5">
        <f ca="1">VLOOKUP(CONCATENATE($F2847," ",$G2847),AllocFactorMatrix,(AE$4+1),FALSE)*$E2847</f>
        <v>179.0250730113662</v>
      </c>
    </row>
    <row r="2848" spans="4:31" hidden="1" outlineLevel="1">
      <c r="E2848" s="44"/>
      <c r="F2848" s="167" t="str">
        <f>F2855</f>
        <v>EXP_OM_DIST</v>
      </c>
      <c r="G2848" s="48" t="str">
        <f>$G$8</f>
        <v>PRODUCTION</v>
      </c>
      <c r="H2848" s="4">
        <f t="shared" si="4023"/>
        <v>0</v>
      </c>
      <c r="I2848" s="5">
        <f t="shared" ref="I2848:N2848" si="4068">VLOOKUP(CONCATENATE($F2848," ",$G2848),AllocFactorMatrix,(I$4+1),FALSE)*$E2855</f>
        <v>0</v>
      </c>
      <c r="J2848" s="47">
        <f t="shared" si="4068"/>
        <v>0</v>
      </c>
      <c r="K2848" s="47">
        <f t="shared" si="4068"/>
        <v>0</v>
      </c>
      <c r="L2848" s="5">
        <f t="shared" si="4068"/>
        <v>0</v>
      </c>
      <c r="M2848" s="5">
        <f t="shared" si="4068"/>
        <v>0</v>
      </c>
      <c r="N2848" s="5">
        <f t="shared" si="4068"/>
        <v>0</v>
      </c>
      <c r="O2848" s="5">
        <f t="shared" ref="O2848:O2855" si="4069">SUBTOTAL(9,L2848:N2848)</f>
        <v>0</v>
      </c>
      <c r="P2848" s="5">
        <f>VLOOKUP(CONCATENATE($F2848," ",$G2848),AllocFactorMatrix,(P$4+1),FALSE)*$E2855</f>
        <v>0</v>
      </c>
      <c r="Q2848" s="5">
        <f>VLOOKUP(CONCATENATE($F2848," ",$G2848),AllocFactorMatrix,(Q$4+1),FALSE)*$E2855</f>
        <v>0</v>
      </c>
      <c r="R2848" s="5">
        <f>VLOOKUP(CONCATENATE($F2848," ",$G2848),AllocFactorMatrix,(R$4+1),FALSE)*$E2855</f>
        <v>0</v>
      </c>
      <c r="S2848" s="5">
        <f>VLOOKUP(CONCATENATE($F2848," ",$G2848),AllocFactorMatrix,(S$4+1),FALSE)*$E2855</f>
        <v>0</v>
      </c>
      <c r="T2848" s="5">
        <f>SUBTOTAL(9,P2848:S2848)</f>
        <v>0</v>
      </c>
      <c r="U2848" s="5">
        <f>VLOOKUP(CONCATENATE($F2848," ",$G2848),AllocFactorMatrix,(U$4+1),FALSE)*$E2855</f>
        <v>0</v>
      </c>
      <c r="V2848" s="5">
        <f>VLOOKUP(CONCATENATE($F2848," ",$G2848),AllocFactorMatrix,(V$4+1),FALSE)*$E2855</f>
        <v>0</v>
      </c>
      <c r="W2848" s="5">
        <f>VLOOKUP(CONCATENATE($F2848," ",$G2848),AllocFactorMatrix,(W$4+1),FALSE)*$E2855</f>
        <v>0</v>
      </c>
      <c r="X2848" s="5">
        <f>VLOOKUP(CONCATENATE($F2848," ",$G2848),AllocFactorMatrix,(X$4+1),FALSE)*$E2855</f>
        <v>0</v>
      </c>
      <c r="Y2848" s="5">
        <f>SUBTOTAL(9,U2848:X2848)</f>
        <v>0</v>
      </c>
      <c r="Z2848" s="5">
        <f>VLOOKUP(CONCATENATE($F2848," ",$G2848),AllocFactorMatrix,(Z$4+1),FALSE)*$E2855</f>
        <v>0</v>
      </c>
      <c r="AA2848" s="5">
        <f>VLOOKUP(CONCATENATE($F2848," ",$G2848),AllocFactorMatrix,(AA$4+1),FALSE)*$E2855</f>
        <v>0</v>
      </c>
      <c r="AB2848" s="5">
        <f t="shared" ref="AB2848:AB2855" si="4070">SUBTOTAL(9,Z2848:AA2848)</f>
        <v>0</v>
      </c>
      <c r="AC2848" s="5">
        <f>VLOOKUP(CONCATENATE($F2848," ",$G2848),AllocFactorMatrix,(AC$4+1),FALSE)*$E2855</f>
        <v>0</v>
      </c>
      <c r="AD2848" s="5">
        <f>VLOOKUP(CONCATENATE($F2848," ",$G2848),AllocFactorMatrix,(AD$4+1),FALSE)*$E2855</f>
        <v>0</v>
      </c>
      <c r="AE2848" s="5">
        <f>VLOOKUP(CONCATENATE($F2848," ",$G2848),AllocFactorMatrix,(AE$4+1),FALSE)*$E2855</f>
        <v>0</v>
      </c>
    </row>
    <row r="2849" spans="4:31" hidden="1" outlineLevel="1">
      <c r="E2849" s="44"/>
      <c r="F2849" s="167" t="str">
        <f>F2855</f>
        <v>EXP_OM_DIST</v>
      </c>
      <c r="G2849" s="48" t="str">
        <f>$G$9</f>
        <v>BULKTRAN</v>
      </c>
      <c r="H2849" s="4">
        <f t="shared" si="4023"/>
        <v>0</v>
      </c>
      <c r="I2849" s="5">
        <f t="shared" ref="I2849:N2849" si="4071">VLOOKUP(CONCATENATE($F2849," ",$G2849),AllocFactorMatrix,(I$4+1),FALSE)*$E2855</f>
        <v>0</v>
      </c>
      <c r="J2849" s="47">
        <f t="shared" si="4071"/>
        <v>0</v>
      </c>
      <c r="K2849" s="47">
        <f t="shared" si="4071"/>
        <v>0</v>
      </c>
      <c r="L2849" s="5">
        <f t="shared" si="4071"/>
        <v>0</v>
      </c>
      <c r="M2849" s="5">
        <f t="shared" si="4071"/>
        <v>0</v>
      </c>
      <c r="N2849" s="5">
        <f t="shared" si="4071"/>
        <v>0</v>
      </c>
      <c r="O2849" s="5">
        <f t="shared" si="4069"/>
        <v>0</v>
      </c>
      <c r="P2849" s="5">
        <f>VLOOKUP(CONCATENATE($F2849," ",$G2849),AllocFactorMatrix,(P$4+1),FALSE)*$E2855</f>
        <v>0</v>
      </c>
      <c r="Q2849" s="5">
        <f>VLOOKUP(CONCATENATE($F2849," ",$G2849),AllocFactorMatrix,(Q$4+1),FALSE)*$E2855</f>
        <v>0</v>
      </c>
      <c r="R2849" s="5">
        <f>VLOOKUP(CONCATENATE($F2849," ",$G2849),AllocFactorMatrix,(R$4+1),FALSE)*$E2855</f>
        <v>0</v>
      </c>
      <c r="S2849" s="5">
        <f>VLOOKUP(CONCATENATE($F2849," ",$G2849),AllocFactorMatrix,(S$4+1),FALSE)*$E2855</f>
        <v>0</v>
      </c>
      <c r="T2849" s="5">
        <f t="shared" ref="T2849:T2855" si="4072">SUBTOTAL(9,P2849:S2849)</f>
        <v>0</v>
      </c>
      <c r="U2849" s="5">
        <f>VLOOKUP(CONCATENATE($F2849," ",$G2849),AllocFactorMatrix,(U$4+1),FALSE)*$E2855</f>
        <v>0</v>
      </c>
      <c r="V2849" s="5">
        <f>VLOOKUP(CONCATENATE($F2849," ",$G2849),AllocFactorMatrix,(V$4+1),FALSE)*$E2855</f>
        <v>0</v>
      </c>
      <c r="W2849" s="5">
        <f>VLOOKUP(CONCATENATE($F2849," ",$G2849),AllocFactorMatrix,(W$4+1),FALSE)*$E2855</f>
        <v>0</v>
      </c>
      <c r="X2849" s="5">
        <f>VLOOKUP(CONCATENATE($F2849," ",$G2849),AllocFactorMatrix,(X$4+1),FALSE)*$E2855</f>
        <v>0</v>
      </c>
      <c r="Y2849" s="5">
        <f t="shared" ref="Y2849:Y2855" si="4073">SUBTOTAL(9,U2849:X2849)</f>
        <v>0</v>
      </c>
      <c r="Z2849" s="5">
        <f>VLOOKUP(CONCATENATE($F2849," ",$G2849),AllocFactorMatrix,(Z$4+1),FALSE)*$E2855</f>
        <v>0</v>
      </c>
      <c r="AA2849" s="5">
        <f>VLOOKUP(CONCATENATE($F2849," ",$G2849),AllocFactorMatrix,(AA$4+1),FALSE)*$E2855</f>
        <v>0</v>
      </c>
      <c r="AB2849" s="5">
        <f t="shared" si="4070"/>
        <v>0</v>
      </c>
      <c r="AC2849" s="5">
        <f>VLOOKUP(CONCATENATE($F2849," ",$G2849),AllocFactorMatrix,(AC$4+1),FALSE)*$E2855</f>
        <v>0</v>
      </c>
      <c r="AD2849" s="5">
        <f>VLOOKUP(CONCATENATE($F2849," ",$G2849),AllocFactorMatrix,(AD$4+1),FALSE)*$E2855</f>
        <v>0</v>
      </c>
      <c r="AE2849" s="5">
        <f>VLOOKUP(CONCATENATE($F2849," ",$G2849),AllocFactorMatrix,(AE$4+1),FALSE)*$E2855</f>
        <v>0</v>
      </c>
    </row>
    <row r="2850" spans="4:31" hidden="1" outlineLevel="1">
      <c r="E2850" s="44"/>
      <c r="F2850" s="167" t="str">
        <f>F2855</f>
        <v>EXP_OM_DIST</v>
      </c>
      <c r="G2850" s="48" t="str">
        <f>$G$10</f>
        <v>SUBTRAN</v>
      </c>
      <c r="H2850" s="4">
        <f t="shared" si="4023"/>
        <v>0</v>
      </c>
      <c r="I2850" s="5">
        <f t="shared" ref="I2850:N2850" si="4074">VLOOKUP(CONCATENATE($F2850," ",$G2850),AllocFactorMatrix,(I$4+1),FALSE)*$E2855</f>
        <v>0</v>
      </c>
      <c r="J2850" s="47">
        <f t="shared" si="4074"/>
        <v>0</v>
      </c>
      <c r="K2850" s="47">
        <f t="shared" si="4074"/>
        <v>0</v>
      </c>
      <c r="L2850" s="5">
        <f t="shared" si="4074"/>
        <v>0</v>
      </c>
      <c r="M2850" s="5">
        <f t="shared" si="4074"/>
        <v>0</v>
      </c>
      <c r="N2850" s="5">
        <f t="shared" si="4074"/>
        <v>0</v>
      </c>
      <c r="O2850" s="5">
        <f t="shared" si="4069"/>
        <v>0</v>
      </c>
      <c r="P2850" s="5">
        <f>VLOOKUP(CONCATENATE($F2850," ",$G2850),AllocFactorMatrix,(P$4+1),FALSE)*$E2855</f>
        <v>0</v>
      </c>
      <c r="Q2850" s="5">
        <f>VLOOKUP(CONCATENATE($F2850," ",$G2850),AllocFactorMatrix,(Q$4+1),FALSE)*$E2855</f>
        <v>0</v>
      </c>
      <c r="R2850" s="5">
        <f>VLOOKUP(CONCATENATE($F2850," ",$G2850),AllocFactorMatrix,(R$4+1),FALSE)*$E2855</f>
        <v>0</v>
      </c>
      <c r="S2850" s="5">
        <f>VLOOKUP(CONCATENATE($F2850," ",$G2850),AllocFactorMatrix,(S$4+1),FALSE)*$E2855</f>
        <v>0</v>
      </c>
      <c r="T2850" s="5">
        <f t="shared" si="4072"/>
        <v>0</v>
      </c>
      <c r="U2850" s="5">
        <f>VLOOKUP(CONCATENATE($F2850," ",$G2850),AllocFactorMatrix,(U$4+1),FALSE)*$E2855</f>
        <v>0</v>
      </c>
      <c r="V2850" s="5">
        <f>VLOOKUP(CONCATENATE($F2850," ",$G2850),AllocFactorMatrix,(V$4+1),FALSE)*$E2855</f>
        <v>0</v>
      </c>
      <c r="W2850" s="5">
        <f>VLOOKUP(CONCATENATE($F2850," ",$G2850),AllocFactorMatrix,(W$4+1),FALSE)*$E2855</f>
        <v>0</v>
      </c>
      <c r="X2850" s="5">
        <f>VLOOKUP(CONCATENATE($F2850," ",$G2850),AllocFactorMatrix,(X$4+1),FALSE)*$E2855</f>
        <v>0</v>
      </c>
      <c r="Y2850" s="5">
        <f t="shared" si="4073"/>
        <v>0</v>
      </c>
      <c r="Z2850" s="5">
        <f>VLOOKUP(CONCATENATE($F2850," ",$G2850),AllocFactorMatrix,(Z$4+1),FALSE)*$E2855</f>
        <v>0</v>
      </c>
      <c r="AA2850" s="5">
        <f>VLOOKUP(CONCATENATE($F2850," ",$G2850),AllocFactorMatrix,(AA$4+1),FALSE)*$E2855</f>
        <v>0</v>
      </c>
      <c r="AB2850" s="5">
        <f t="shared" si="4070"/>
        <v>0</v>
      </c>
      <c r="AC2850" s="5">
        <f>VLOOKUP(CONCATENATE($F2850," ",$G2850),AllocFactorMatrix,(AC$4+1),FALSE)*$E2855</f>
        <v>0</v>
      </c>
      <c r="AD2850" s="5">
        <f>VLOOKUP(CONCATENATE($F2850," ",$G2850),AllocFactorMatrix,(AD$4+1),FALSE)*$E2855</f>
        <v>0</v>
      </c>
      <c r="AE2850" s="5">
        <f>VLOOKUP(CONCATENATE($F2850," ",$G2850),AllocFactorMatrix,(AE$4+1),FALSE)*$E2855</f>
        <v>0</v>
      </c>
    </row>
    <row r="2851" spans="4:31" hidden="1" outlineLevel="1">
      <c r="E2851" s="44"/>
      <c r="F2851" s="167" t="str">
        <f>F2855</f>
        <v>EXP_OM_DIST</v>
      </c>
      <c r="G2851" s="48" t="str">
        <f>$G$11</f>
        <v>DISTPRI</v>
      </c>
      <c r="H2851" s="4">
        <f t="shared" si="4023"/>
        <v>1367480.0290514703</v>
      </c>
      <c r="I2851" s="5">
        <f t="shared" ref="I2851:N2851" si="4075">VLOOKUP(CONCATENATE($F2851," ",$G2851),AllocFactorMatrix,(I$4+1),FALSE)*$E2855</f>
        <v>895288.58069903404</v>
      </c>
      <c r="J2851" s="47">
        <f t="shared" si="4075"/>
        <v>147.00768324774933</v>
      </c>
      <c r="K2851" s="47">
        <f t="shared" si="4075"/>
        <v>272.00632230817689</v>
      </c>
      <c r="L2851" s="5">
        <f t="shared" si="4075"/>
        <v>209473.76390636622</v>
      </c>
      <c r="M2851" s="5">
        <f t="shared" si="4075"/>
        <v>2927.1725011693115</v>
      </c>
      <c r="N2851" s="5">
        <f t="shared" si="4075"/>
        <v>0</v>
      </c>
      <c r="O2851" s="5">
        <f t="shared" si="4069"/>
        <v>212400.93640753554</v>
      </c>
      <c r="P2851" s="5">
        <f>VLOOKUP(CONCATENATE($F2851," ",$G2851),AllocFactorMatrix,(P$4+1),FALSE)*$E2855</f>
        <v>121478.17572352479</v>
      </c>
      <c r="Q2851" s="5">
        <f>VLOOKUP(CONCATENATE($F2851," ",$G2851),AllocFactorMatrix,(Q$4+1),FALSE)*$E2855</f>
        <v>21859.313573067928</v>
      </c>
      <c r="R2851" s="5">
        <f>VLOOKUP(CONCATENATE($F2851," ",$G2851),AllocFactorMatrix,(R$4+1),FALSE)*$E2855</f>
        <v>0</v>
      </c>
      <c r="S2851" s="5">
        <f>VLOOKUP(CONCATENATE($F2851," ",$G2851),AllocFactorMatrix,(S$4+1),FALSE)*$E2855</f>
        <v>0</v>
      </c>
      <c r="T2851" s="5">
        <f t="shared" si="4072"/>
        <v>143337.48929659271</v>
      </c>
      <c r="U2851" s="5">
        <f>VLOOKUP(CONCATENATE($F2851," ",$G2851),AllocFactorMatrix,(U$4+1),FALSE)*$E2855</f>
        <v>5500.9557090724047</v>
      </c>
      <c r="V2851" s="5">
        <f>VLOOKUP(CONCATENATE($F2851," ",$G2851),AllocFactorMatrix,(V$4+1),FALSE)*$E2855</f>
        <v>76066.460888784262</v>
      </c>
      <c r="W2851" s="5">
        <f>VLOOKUP(CONCATENATE($F2851," ",$G2851),AllocFactorMatrix,(W$4+1),FALSE)*$E2855</f>
        <v>0</v>
      </c>
      <c r="X2851" s="5">
        <f>VLOOKUP(CONCATENATE($F2851," ",$G2851),AllocFactorMatrix,(X$4+1),FALSE)*$E2855</f>
        <v>0</v>
      </c>
      <c r="Y2851" s="5">
        <f t="shared" si="4073"/>
        <v>81567.416597856674</v>
      </c>
      <c r="Z2851" s="5">
        <f>VLOOKUP(CONCATENATE($F2851," ",$G2851),AllocFactorMatrix,(Z$4+1),FALSE)*$E2855</f>
        <v>33357.46960481313</v>
      </c>
      <c r="AA2851" s="5">
        <f>VLOOKUP(CONCATENATE($F2851," ",$G2851),AllocFactorMatrix,(AA$4+1),FALSE)*$E2855</f>
        <v>669.53702002004911</v>
      </c>
      <c r="AB2851" s="5">
        <f t="shared" si="4070"/>
        <v>34027.006624833179</v>
      </c>
      <c r="AC2851" s="5">
        <f>VLOOKUP(CONCATENATE($F2851," ",$G2851),AllocFactorMatrix,(AC$4+1),FALSE)*$E2855</f>
        <v>439.58542006224741</v>
      </c>
      <c r="AD2851" s="5">
        <f>VLOOKUP(CONCATENATE($F2851," ",$G2851),AllocFactorMatrix,(AD$4+1),FALSE)*$E2855</f>
        <v>0</v>
      </c>
      <c r="AE2851" s="5">
        <f>VLOOKUP(CONCATENATE($F2851," ",$G2851),AllocFactorMatrix,(AE$4+1),FALSE)*$E2855</f>
        <v>0</v>
      </c>
    </row>
    <row r="2852" spans="4:31" hidden="1" outlineLevel="1">
      <c r="E2852" s="44"/>
      <c r="F2852" s="167" t="str">
        <f>F2855</f>
        <v>EXP_OM_DIST</v>
      </c>
      <c r="G2852" s="48" t="str">
        <f>$G$12</f>
        <v>DISTSEC</v>
      </c>
      <c r="H2852" s="4">
        <f t="shared" si="4023"/>
        <v>541758.73300182179</v>
      </c>
      <c r="I2852" s="5">
        <f t="shared" ref="I2852:N2852" si="4076">VLOOKUP(CONCATENATE($F2852," ",$G2852),AllocFactorMatrix,(I$4+1),FALSE)*$E2855</f>
        <v>401942.27066724782</v>
      </c>
      <c r="J2852" s="47">
        <f t="shared" si="4076"/>
        <v>99.639417183095645</v>
      </c>
      <c r="K2852" s="47">
        <f t="shared" si="4076"/>
        <v>129.06050493400971</v>
      </c>
      <c r="L2852" s="5">
        <f t="shared" si="4076"/>
        <v>81018.222323787108</v>
      </c>
      <c r="M2852" s="5">
        <f t="shared" si="4076"/>
        <v>0</v>
      </c>
      <c r="N2852" s="5">
        <f t="shared" si="4076"/>
        <v>0</v>
      </c>
      <c r="O2852" s="5">
        <f t="shared" si="4069"/>
        <v>81018.222323787108</v>
      </c>
      <c r="P2852" s="5">
        <f>VLOOKUP(CONCATENATE($F2852," ",$G2852),AllocFactorMatrix,(P$4+1),FALSE)*$E2855</f>
        <v>40443.796347086536</v>
      </c>
      <c r="Q2852" s="5">
        <f>VLOOKUP(CONCATENATE($F2852," ",$G2852),AllocFactorMatrix,(Q$4+1),FALSE)*$E2855</f>
        <v>0</v>
      </c>
      <c r="R2852" s="5">
        <f>VLOOKUP(CONCATENATE($F2852," ",$G2852),AllocFactorMatrix,(R$4+1),FALSE)*$E2855</f>
        <v>0</v>
      </c>
      <c r="S2852" s="5">
        <f>VLOOKUP(CONCATENATE($F2852," ",$G2852),AllocFactorMatrix,(S$4+1),FALSE)*$E2855</f>
        <v>0</v>
      </c>
      <c r="T2852" s="5">
        <f t="shared" si="4072"/>
        <v>40443.796347086536</v>
      </c>
      <c r="U2852" s="5">
        <f>VLOOKUP(CONCATENATE($F2852," ",$G2852),AllocFactorMatrix,(U$4+1),FALSE)*$E2855</f>
        <v>1514.5975974170565</v>
      </c>
      <c r="V2852" s="5">
        <f>VLOOKUP(CONCATENATE($F2852," ",$G2852),AllocFactorMatrix,(V$4+1),FALSE)*$E2855</f>
        <v>0</v>
      </c>
      <c r="W2852" s="5">
        <f>VLOOKUP(CONCATENATE($F2852," ",$G2852),AllocFactorMatrix,(W$4+1),FALSE)*$E2855</f>
        <v>0</v>
      </c>
      <c r="X2852" s="5">
        <f>VLOOKUP(CONCATENATE($F2852," ",$G2852),AllocFactorMatrix,(X$4+1),FALSE)*$E2855</f>
        <v>0</v>
      </c>
      <c r="Y2852" s="5">
        <f t="shared" si="4073"/>
        <v>1514.5975974170565</v>
      </c>
      <c r="Z2852" s="5">
        <f>VLOOKUP(CONCATENATE($F2852," ",$G2852),AllocFactorMatrix,(Z$4+1),FALSE)*$E2855</f>
        <v>11446.372259785623</v>
      </c>
      <c r="AA2852" s="5">
        <f>VLOOKUP(CONCATENATE($F2852," ",$G2852),AllocFactorMatrix,(AA$4+1),FALSE)*$E2855</f>
        <v>0</v>
      </c>
      <c r="AB2852" s="5">
        <f t="shared" si="4070"/>
        <v>11446.372259785623</v>
      </c>
      <c r="AC2852" s="5">
        <f>VLOOKUP(CONCATENATE($F2852," ",$G2852),AllocFactorMatrix,(AC$4+1),FALSE)*$E2855</f>
        <v>135.33700365420469</v>
      </c>
      <c r="AD2852" s="5">
        <f>VLOOKUP(CONCATENATE($F2852," ",$G2852),AllocFactorMatrix,(AD$4+1),FALSE)*$E2855</f>
        <v>4165.6337443594211</v>
      </c>
      <c r="AE2852" s="5">
        <f>VLOOKUP(CONCATENATE($F2852," ",$G2852),AllocFactorMatrix,(AE$4+1),FALSE)*$E2855</f>
        <v>863.80313636683707</v>
      </c>
    </row>
    <row r="2853" spans="4:31" hidden="1" outlineLevel="1">
      <c r="E2853" s="44"/>
      <c r="F2853" s="167" t="str">
        <f>F2855</f>
        <v>EXP_OM_DIST</v>
      </c>
      <c r="G2853" s="48" t="str">
        <f>$G$13</f>
        <v>ENERGY</v>
      </c>
      <c r="H2853" s="4">
        <f t="shared" si="4023"/>
        <v>0</v>
      </c>
      <c r="I2853" s="5">
        <f t="shared" ref="I2853:N2853" si="4077">VLOOKUP(CONCATENATE($F2853," ",$G2853),AllocFactorMatrix,(I$4+1),FALSE)*$E2855</f>
        <v>0</v>
      </c>
      <c r="J2853" s="47">
        <f t="shared" si="4077"/>
        <v>0</v>
      </c>
      <c r="K2853" s="47">
        <f t="shared" si="4077"/>
        <v>0</v>
      </c>
      <c r="L2853" s="5">
        <f t="shared" si="4077"/>
        <v>0</v>
      </c>
      <c r="M2853" s="5">
        <f t="shared" si="4077"/>
        <v>0</v>
      </c>
      <c r="N2853" s="5">
        <f t="shared" si="4077"/>
        <v>0</v>
      </c>
      <c r="O2853" s="5">
        <f t="shared" si="4069"/>
        <v>0</v>
      </c>
      <c r="P2853" s="5">
        <f>VLOOKUP(CONCATENATE($F2853," ",$G2853),AllocFactorMatrix,(P$4+1),FALSE)*$E2855</f>
        <v>0</v>
      </c>
      <c r="Q2853" s="5">
        <f>VLOOKUP(CONCATENATE($F2853," ",$G2853),AllocFactorMatrix,(Q$4+1),FALSE)*$E2855</f>
        <v>0</v>
      </c>
      <c r="R2853" s="5">
        <f>VLOOKUP(CONCATENATE($F2853," ",$G2853),AllocFactorMatrix,(R$4+1),FALSE)*$E2855</f>
        <v>0</v>
      </c>
      <c r="S2853" s="5">
        <f>VLOOKUP(CONCATENATE($F2853," ",$G2853),AllocFactorMatrix,(S$4+1),FALSE)*$E2855</f>
        <v>0</v>
      </c>
      <c r="T2853" s="5">
        <f t="shared" si="4072"/>
        <v>0</v>
      </c>
      <c r="U2853" s="5">
        <f>VLOOKUP(CONCATENATE($F2853," ",$G2853),AllocFactorMatrix,(U$4+1),FALSE)*$E2855</f>
        <v>0</v>
      </c>
      <c r="V2853" s="5">
        <f>VLOOKUP(CONCATENATE($F2853," ",$G2853),AllocFactorMatrix,(V$4+1),FALSE)*$E2855</f>
        <v>0</v>
      </c>
      <c r="W2853" s="5">
        <f>VLOOKUP(CONCATENATE($F2853," ",$G2853),AllocFactorMatrix,(W$4+1),FALSE)*$E2855</f>
        <v>0</v>
      </c>
      <c r="X2853" s="5">
        <f>VLOOKUP(CONCATENATE($F2853," ",$G2853),AllocFactorMatrix,(X$4+1),FALSE)*$E2855</f>
        <v>0</v>
      </c>
      <c r="Y2853" s="5">
        <f t="shared" si="4073"/>
        <v>0</v>
      </c>
      <c r="Z2853" s="5">
        <f>VLOOKUP(CONCATENATE($F2853," ",$G2853),AllocFactorMatrix,(Z$4+1),FALSE)*$E2855</f>
        <v>0</v>
      </c>
      <c r="AA2853" s="5">
        <f>VLOOKUP(CONCATENATE($F2853," ",$G2853),AllocFactorMatrix,(AA$4+1),FALSE)*$E2855</f>
        <v>0</v>
      </c>
      <c r="AB2853" s="5">
        <f t="shared" si="4070"/>
        <v>0</v>
      </c>
      <c r="AC2853" s="5">
        <f>VLOOKUP(CONCATENATE($F2853," ",$G2853),AllocFactorMatrix,(AC$4+1),FALSE)*$E2855</f>
        <v>0</v>
      </c>
      <c r="AD2853" s="5">
        <f>VLOOKUP(CONCATENATE($F2853," ",$G2853),AllocFactorMatrix,(AD$4+1),FALSE)*$E2855</f>
        <v>0</v>
      </c>
      <c r="AE2853" s="5">
        <f>VLOOKUP(CONCATENATE($F2853," ",$G2853),AllocFactorMatrix,(AE$4+1),FALSE)*$E2855</f>
        <v>0</v>
      </c>
    </row>
    <row r="2854" spans="4:31" hidden="1" outlineLevel="1">
      <c r="E2854" s="44"/>
      <c r="F2854" s="167" t="str">
        <f>F2855</f>
        <v>EXP_OM_DIST</v>
      </c>
      <c r="G2854" s="48" t="str">
        <f>$G$14</f>
        <v>CUSTOMER</v>
      </c>
      <c r="H2854" s="4">
        <f t="shared" si="4023"/>
        <v>126322.23794670857</v>
      </c>
      <c r="I2854" s="5">
        <f t="shared" ref="I2854:N2854" si="4078">VLOOKUP(CONCATENATE($F2854," ",$G2854),AllocFactorMatrix,(I$4+1),FALSE)*$E2855</f>
        <v>54227.75002540963</v>
      </c>
      <c r="J2854" s="47">
        <f t="shared" si="4078"/>
        <v>10.929703076614715</v>
      </c>
      <c r="K2854" s="47">
        <f t="shared" si="4078"/>
        <v>12.365717621262627</v>
      </c>
      <c r="L2854" s="5">
        <f t="shared" si="4078"/>
        <v>30727.827212321074</v>
      </c>
      <c r="M2854" s="5">
        <f t="shared" si="4078"/>
        <v>3792.1309611763795</v>
      </c>
      <c r="N2854" s="5">
        <f t="shared" si="4078"/>
        <v>638.31217435480846</v>
      </c>
      <c r="O2854" s="5">
        <f t="shared" si="4069"/>
        <v>35158.270347852267</v>
      </c>
      <c r="P2854" s="5">
        <f>VLOOKUP(CONCATENATE($F2854," ",$G2854),AllocFactorMatrix,(P$4+1),FALSE)*$E2855</f>
        <v>4115.8250137739433</v>
      </c>
      <c r="Q2854" s="5">
        <f>VLOOKUP(CONCATENATE($F2854," ",$G2854),AllocFactorMatrix,(Q$4+1),FALSE)*$E2855</f>
        <v>1335.0204738552761</v>
      </c>
      <c r="R2854" s="5">
        <f>VLOOKUP(CONCATENATE($F2854," ",$G2854),AllocFactorMatrix,(R$4+1),FALSE)*$E2855</f>
        <v>1569.8629049321539</v>
      </c>
      <c r="S2854" s="5">
        <f>VLOOKUP(CONCATENATE($F2854," ",$G2854),AllocFactorMatrix,(S$4+1),FALSE)*$E2855</f>
        <v>196.23015949351174</v>
      </c>
      <c r="T2854" s="5">
        <f t="shared" si="4072"/>
        <v>7216.9385520548849</v>
      </c>
      <c r="U2854" s="5">
        <f>VLOOKUP(CONCATENATE($F2854," ",$G2854),AllocFactorMatrix,(U$4+1),FALSE)*$E2855</f>
        <v>25.891602998342591</v>
      </c>
      <c r="V2854" s="5">
        <f>VLOOKUP(CONCATENATE($F2854," ",$G2854),AllocFactorMatrix,(V$4+1),FALSE)*$E2855</f>
        <v>946.76830737863759</v>
      </c>
      <c r="W2854" s="5">
        <f>VLOOKUP(CONCATENATE($F2854," ",$G2854),AllocFactorMatrix,(W$4+1),FALSE)*$E2855</f>
        <v>2638.861022769152</v>
      </c>
      <c r="X2854" s="5">
        <f>VLOOKUP(CONCATENATE($F2854," ",$G2854),AllocFactorMatrix,(X$4+1),FALSE)*$E2855</f>
        <v>784.91823475359604</v>
      </c>
      <c r="Y2854" s="5">
        <f t="shared" si="4073"/>
        <v>4396.4391678997281</v>
      </c>
      <c r="Z2854" s="5">
        <f>VLOOKUP(CONCATENATE($F2854," ",$G2854),AllocFactorMatrix,(Z$4+1),FALSE)*$E2855</f>
        <v>792.24604215433635</v>
      </c>
      <c r="AA2854" s="5">
        <f>VLOOKUP(CONCATENATE($F2854," ",$G2854),AllocFactorMatrix,(AA$4+1),FALSE)*$E2855</f>
        <v>17.452577994240109</v>
      </c>
      <c r="AB2854" s="5">
        <f t="shared" si="4070"/>
        <v>809.69862014857642</v>
      </c>
      <c r="AC2854" s="5">
        <f>VLOOKUP(CONCATENATE($F2854," ",$G2854),AllocFactorMatrix,(AC$4+1),FALSE)*$E2855</f>
        <v>82.253776924515421</v>
      </c>
      <c r="AD2854" s="5">
        <f>VLOOKUP(CONCATENATE($F2854," ",$G2854),AllocFactorMatrix,(AD$4+1),FALSE)*$E2855</f>
        <v>15366.860767013644</v>
      </c>
      <c r="AE2854" s="5">
        <f>VLOOKUP(CONCATENATE($F2854," ",$G2854),AllocFactorMatrix,(AE$4+1),FALSE)*$E2855</f>
        <v>9040.7312687074609</v>
      </c>
    </row>
    <row r="2855" spans="4:31" collapsed="1">
      <c r="D2855" s="48" t="s">
        <v>325</v>
      </c>
      <c r="E2855" s="36">
        <v>2035561</v>
      </c>
      <c r="F2855" s="88" t="s">
        <v>75</v>
      </c>
      <c r="G2855" s="48" t="str">
        <f>$G$15</f>
        <v>TOTAL</v>
      </c>
      <c r="H2855" s="4">
        <f t="shared" si="4023"/>
        <v>2035561.0000000009</v>
      </c>
      <c r="I2855" s="5">
        <f t="shared" ref="I2855:N2855" si="4079">VLOOKUP(CONCATENATE($F2855," ",$G2855),AllocFactorMatrix,(I$4+1),FALSE)*$E2855</f>
        <v>1351458.6013916915</v>
      </c>
      <c r="J2855" s="47">
        <f t="shared" si="4079"/>
        <v>257.57680350745966</v>
      </c>
      <c r="K2855" s="47">
        <f t="shared" si="4079"/>
        <v>413.43254486344927</v>
      </c>
      <c r="L2855" s="5">
        <f t="shared" si="4079"/>
        <v>321219.81344247441</v>
      </c>
      <c r="M2855" s="5">
        <f t="shared" si="4079"/>
        <v>6719.3034623456906</v>
      </c>
      <c r="N2855" s="5">
        <f t="shared" si="4079"/>
        <v>638.31217435480846</v>
      </c>
      <c r="O2855" s="5">
        <f t="shared" si="4069"/>
        <v>328577.42907917488</v>
      </c>
      <c r="P2855" s="5">
        <f>VLOOKUP(CONCATENATE($F2855," ",$G2855),AllocFactorMatrix,(P$4+1),FALSE)*$E2855</f>
        <v>166037.7970843853</v>
      </c>
      <c r="Q2855" s="5">
        <f>VLOOKUP(CONCATENATE($F2855," ",$G2855),AllocFactorMatrix,(Q$4+1),FALSE)*$E2855</f>
        <v>23194.334046923203</v>
      </c>
      <c r="R2855" s="5">
        <f>VLOOKUP(CONCATENATE($F2855," ",$G2855),AllocFactorMatrix,(R$4+1),FALSE)*$E2855</f>
        <v>1569.8629049321539</v>
      </c>
      <c r="S2855" s="5">
        <f>VLOOKUP(CONCATENATE($F2855," ",$G2855),AllocFactorMatrix,(S$4+1),FALSE)*$E2855</f>
        <v>196.23015949351174</v>
      </c>
      <c r="T2855" s="5">
        <f t="shared" si="4072"/>
        <v>190998.22419573416</v>
      </c>
      <c r="U2855" s="5">
        <f>VLOOKUP(CONCATENATE($F2855," ",$G2855),AllocFactorMatrix,(U$4+1),FALSE)*$E2855</f>
        <v>7041.4449094878037</v>
      </c>
      <c r="V2855" s="5">
        <f>VLOOKUP(CONCATENATE($F2855," ",$G2855),AllocFactorMatrix,(V$4+1),FALSE)*$E2855</f>
        <v>77013.229196162894</v>
      </c>
      <c r="W2855" s="5">
        <f>VLOOKUP(CONCATENATE($F2855," ",$G2855),AllocFactorMatrix,(W$4+1),FALSE)*$E2855</f>
        <v>2638.861022769152</v>
      </c>
      <c r="X2855" s="5">
        <f>VLOOKUP(CONCATENATE($F2855," ",$G2855),AllocFactorMatrix,(X$4+1),FALSE)*$E2855</f>
        <v>784.91823475359604</v>
      </c>
      <c r="Y2855" s="5">
        <f t="shared" si="4073"/>
        <v>87478.453363173452</v>
      </c>
      <c r="Z2855" s="5">
        <f>VLOOKUP(CONCATENATE($F2855," ",$G2855),AllocFactorMatrix,(Z$4+1),FALSE)*$E2855</f>
        <v>45596.087906753091</v>
      </c>
      <c r="AA2855" s="5">
        <f>VLOOKUP(CONCATENATE($F2855," ",$G2855),AllocFactorMatrix,(AA$4+1),FALSE)*$E2855</f>
        <v>686.98959801428919</v>
      </c>
      <c r="AB2855" s="5">
        <f t="shared" si="4070"/>
        <v>46283.077504767381</v>
      </c>
      <c r="AC2855" s="5">
        <f>VLOOKUP(CONCATENATE($F2855," ",$G2855),AllocFactorMatrix,(AC$4+1),FALSE)*$E2855</f>
        <v>657.17620064096752</v>
      </c>
      <c r="AD2855" s="5">
        <f>VLOOKUP(CONCATENATE($F2855," ",$G2855),AllocFactorMatrix,(AD$4+1),FALSE)*$E2855</f>
        <v>19532.494511373065</v>
      </c>
      <c r="AE2855" s="5">
        <f>VLOOKUP(CONCATENATE($F2855," ",$G2855),AllocFactorMatrix,(AE$4+1),FALSE)*$E2855</f>
        <v>9904.5344050742988</v>
      </c>
    </row>
    <row r="2856" spans="4:31" hidden="1" outlineLevel="1">
      <c r="E2856" s="44"/>
      <c r="F2856" s="167" t="str">
        <f>F2863</f>
        <v>CUST_TOTAL</v>
      </c>
      <c r="G2856" s="48" t="str">
        <f>$G$8</f>
        <v>PRODUCTION</v>
      </c>
      <c r="H2856" s="4">
        <f t="shared" si="4023"/>
        <v>0</v>
      </c>
      <c r="I2856" s="5">
        <f t="shared" ref="I2856:N2856" si="4080">VLOOKUP(CONCATENATE($F2856," ",$G2856),AllocFactorMatrix,(I$4+1),FALSE)*$E2863</f>
        <v>0</v>
      </c>
      <c r="J2856" s="47">
        <f t="shared" si="4080"/>
        <v>0</v>
      </c>
      <c r="K2856" s="47">
        <f t="shared" si="4080"/>
        <v>0</v>
      </c>
      <c r="L2856" s="5">
        <f t="shared" si="4080"/>
        <v>0</v>
      </c>
      <c r="M2856" s="5">
        <f t="shared" si="4080"/>
        <v>0</v>
      </c>
      <c r="N2856" s="5">
        <f t="shared" si="4080"/>
        <v>0</v>
      </c>
      <c r="O2856" s="5">
        <f t="shared" ref="O2856:O2863" si="4081">SUBTOTAL(9,L2856:N2856)</f>
        <v>0</v>
      </c>
      <c r="P2856" s="5">
        <f>VLOOKUP(CONCATENATE($F2856," ",$G2856),AllocFactorMatrix,(P$4+1),FALSE)*$E2863</f>
        <v>0</v>
      </c>
      <c r="Q2856" s="5">
        <f>VLOOKUP(CONCATENATE($F2856," ",$G2856),AllocFactorMatrix,(Q$4+1),FALSE)*$E2863</f>
        <v>0</v>
      </c>
      <c r="R2856" s="5">
        <f>VLOOKUP(CONCATENATE($F2856," ",$G2856),AllocFactorMatrix,(R$4+1),FALSE)*$E2863</f>
        <v>0</v>
      </c>
      <c r="S2856" s="5">
        <f>VLOOKUP(CONCATENATE($F2856," ",$G2856),AllocFactorMatrix,(S$4+1),FALSE)*$E2863</f>
        <v>0</v>
      </c>
      <c r="T2856" s="5">
        <f>SUBTOTAL(9,P2856:S2856)</f>
        <v>0</v>
      </c>
      <c r="U2856" s="5">
        <f>VLOOKUP(CONCATENATE($F2856," ",$G2856),AllocFactorMatrix,(U$4+1),FALSE)*$E2863</f>
        <v>0</v>
      </c>
      <c r="V2856" s="5">
        <f>VLOOKUP(CONCATENATE($F2856," ",$G2856),AllocFactorMatrix,(V$4+1),FALSE)*$E2863</f>
        <v>0</v>
      </c>
      <c r="W2856" s="5">
        <f>VLOOKUP(CONCATENATE($F2856," ",$G2856),AllocFactorMatrix,(W$4+1),FALSE)*$E2863</f>
        <v>0</v>
      </c>
      <c r="X2856" s="5">
        <f>VLOOKUP(CONCATENATE($F2856," ",$G2856),AllocFactorMatrix,(X$4+1),FALSE)*$E2863</f>
        <v>0</v>
      </c>
      <c r="Y2856" s="5">
        <f>SUBTOTAL(9,U2856:X2856)</f>
        <v>0</v>
      </c>
      <c r="Z2856" s="5">
        <f>VLOOKUP(CONCATENATE($F2856," ",$G2856),AllocFactorMatrix,(Z$4+1),FALSE)*$E2863</f>
        <v>0</v>
      </c>
      <c r="AA2856" s="5">
        <f>VLOOKUP(CONCATENATE($F2856," ",$G2856),AllocFactorMatrix,(AA$4+1),FALSE)*$E2863</f>
        <v>0</v>
      </c>
      <c r="AB2856" s="5">
        <f t="shared" ref="AB2856:AB2863" si="4082">SUBTOTAL(9,Z2856:AA2856)</f>
        <v>0</v>
      </c>
      <c r="AC2856" s="5">
        <f>VLOOKUP(CONCATENATE($F2856," ",$G2856),AllocFactorMatrix,(AC$4+1),FALSE)*$E2863</f>
        <v>0</v>
      </c>
      <c r="AD2856" s="5">
        <f>VLOOKUP(CONCATENATE($F2856," ",$G2856),AllocFactorMatrix,(AD$4+1),FALSE)*$E2863</f>
        <v>0</v>
      </c>
      <c r="AE2856" s="5">
        <f>VLOOKUP(CONCATENATE($F2856," ",$G2856),AllocFactorMatrix,(AE$4+1),FALSE)*$E2863</f>
        <v>0</v>
      </c>
    </row>
    <row r="2857" spans="4:31" hidden="1" outlineLevel="1">
      <c r="E2857" s="44"/>
      <c r="F2857" s="167" t="str">
        <f>F2863</f>
        <v>CUST_TOTAL</v>
      </c>
      <c r="G2857" s="48" t="str">
        <f>$G$9</f>
        <v>BULKTRAN</v>
      </c>
      <c r="H2857" s="4">
        <f t="shared" si="4023"/>
        <v>0</v>
      </c>
      <c r="I2857" s="5">
        <f t="shared" ref="I2857:N2857" si="4083">VLOOKUP(CONCATENATE($F2857," ",$G2857),AllocFactorMatrix,(I$4+1),FALSE)*$E2863</f>
        <v>0</v>
      </c>
      <c r="J2857" s="47">
        <f t="shared" si="4083"/>
        <v>0</v>
      </c>
      <c r="K2857" s="47">
        <f t="shared" si="4083"/>
        <v>0</v>
      </c>
      <c r="L2857" s="5">
        <f t="shared" si="4083"/>
        <v>0</v>
      </c>
      <c r="M2857" s="5">
        <f t="shared" si="4083"/>
        <v>0</v>
      </c>
      <c r="N2857" s="5">
        <f t="shared" si="4083"/>
        <v>0</v>
      </c>
      <c r="O2857" s="5">
        <f t="shared" si="4081"/>
        <v>0</v>
      </c>
      <c r="P2857" s="5">
        <f>VLOOKUP(CONCATENATE($F2857," ",$G2857),AllocFactorMatrix,(P$4+1),FALSE)*$E2863</f>
        <v>0</v>
      </c>
      <c r="Q2857" s="5">
        <f>VLOOKUP(CONCATENATE($F2857," ",$G2857),AllocFactorMatrix,(Q$4+1),FALSE)*$E2863</f>
        <v>0</v>
      </c>
      <c r="R2857" s="5">
        <f>VLOOKUP(CONCATENATE($F2857," ",$G2857),AllocFactorMatrix,(R$4+1),FALSE)*$E2863</f>
        <v>0</v>
      </c>
      <c r="S2857" s="5">
        <f>VLOOKUP(CONCATENATE($F2857," ",$G2857),AllocFactorMatrix,(S$4+1),FALSE)*$E2863</f>
        <v>0</v>
      </c>
      <c r="T2857" s="5">
        <f t="shared" ref="T2857:T2863" si="4084">SUBTOTAL(9,P2857:S2857)</f>
        <v>0</v>
      </c>
      <c r="U2857" s="5">
        <f>VLOOKUP(CONCATENATE($F2857," ",$G2857),AllocFactorMatrix,(U$4+1),FALSE)*$E2863</f>
        <v>0</v>
      </c>
      <c r="V2857" s="5">
        <f>VLOOKUP(CONCATENATE($F2857," ",$G2857),AllocFactorMatrix,(V$4+1),FALSE)*$E2863</f>
        <v>0</v>
      </c>
      <c r="W2857" s="5">
        <f>VLOOKUP(CONCATENATE($F2857," ",$G2857),AllocFactorMatrix,(W$4+1),FALSE)*$E2863</f>
        <v>0</v>
      </c>
      <c r="X2857" s="5">
        <f>VLOOKUP(CONCATENATE($F2857," ",$G2857),AllocFactorMatrix,(X$4+1),FALSE)*$E2863</f>
        <v>0</v>
      </c>
      <c r="Y2857" s="5">
        <f t="shared" ref="Y2857:Y2863" si="4085">SUBTOTAL(9,U2857:X2857)</f>
        <v>0</v>
      </c>
      <c r="Z2857" s="5">
        <f>VLOOKUP(CONCATENATE($F2857," ",$G2857),AllocFactorMatrix,(Z$4+1),FALSE)*$E2863</f>
        <v>0</v>
      </c>
      <c r="AA2857" s="5">
        <f>VLOOKUP(CONCATENATE($F2857," ",$G2857),AllocFactorMatrix,(AA$4+1),FALSE)*$E2863</f>
        <v>0</v>
      </c>
      <c r="AB2857" s="5">
        <f t="shared" si="4082"/>
        <v>0</v>
      </c>
      <c r="AC2857" s="5">
        <f>VLOOKUP(CONCATENATE($F2857," ",$G2857),AllocFactorMatrix,(AC$4+1),FALSE)*$E2863</f>
        <v>0</v>
      </c>
      <c r="AD2857" s="5">
        <f>VLOOKUP(CONCATENATE($F2857," ",$G2857),AllocFactorMatrix,(AD$4+1),FALSE)*$E2863</f>
        <v>0</v>
      </c>
      <c r="AE2857" s="5">
        <f>VLOOKUP(CONCATENATE($F2857," ",$G2857),AllocFactorMatrix,(AE$4+1),FALSE)*$E2863</f>
        <v>0</v>
      </c>
    </row>
    <row r="2858" spans="4:31" hidden="1" outlineLevel="1">
      <c r="E2858" s="44"/>
      <c r="F2858" s="167" t="str">
        <f>F2863</f>
        <v>CUST_TOTAL</v>
      </c>
      <c r="G2858" s="48" t="str">
        <f>$G$10</f>
        <v>SUBTRAN</v>
      </c>
      <c r="H2858" s="4">
        <f t="shared" si="4023"/>
        <v>0</v>
      </c>
      <c r="I2858" s="5">
        <f t="shared" ref="I2858:N2858" si="4086">VLOOKUP(CONCATENATE($F2858," ",$G2858),AllocFactorMatrix,(I$4+1),FALSE)*$E2863</f>
        <v>0</v>
      </c>
      <c r="J2858" s="47">
        <f t="shared" si="4086"/>
        <v>0</v>
      </c>
      <c r="K2858" s="47">
        <f t="shared" si="4086"/>
        <v>0</v>
      </c>
      <c r="L2858" s="5">
        <f t="shared" si="4086"/>
        <v>0</v>
      </c>
      <c r="M2858" s="5">
        <f t="shared" si="4086"/>
        <v>0</v>
      </c>
      <c r="N2858" s="5">
        <f t="shared" si="4086"/>
        <v>0</v>
      </c>
      <c r="O2858" s="5">
        <f t="shared" si="4081"/>
        <v>0</v>
      </c>
      <c r="P2858" s="5">
        <f>VLOOKUP(CONCATENATE($F2858," ",$G2858),AllocFactorMatrix,(P$4+1),FALSE)*$E2863</f>
        <v>0</v>
      </c>
      <c r="Q2858" s="5">
        <f>VLOOKUP(CONCATENATE($F2858," ",$G2858),AllocFactorMatrix,(Q$4+1),FALSE)*$E2863</f>
        <v>0</v>
      </c>
      <c r="R2858" s="5">
        <f>VLOOKUP(CONCATENATE($F2858," ",$G2858),AllocFactorMatrix,(R$4+1),FALSE)*$E2863</f>
        <v>0</v>
      </c>
      <c r="S2858" s="5">
        <f>VLOOKUP(CONCATENATE($F2858," ",$G2858),AllocFactorMatrix,(S$4+1),FALSE)*$E2863</f>
        <v>0</v>
      </c>
      <c r="T2858" s="5">
        <f t="shared" si="4084"/>
        <v>0</v>
      </c>
      <c r="U2858" s="5">
        <f>VLOOKUP(CONCATENATE($F2858," ",$G2858),AllocFactorMatrix,(U$4+1),FALSE)*$E2863</f>
        <v>0</v>
      </c>
      <c r="V2858" s="5">
        <f>VLOOKUP(CONCATENATE($F2858," ",$G2858),AllocFactorMatrix,(V$4+1),FALSE)*$E2863</f>
        <v>0</v>
      </c>
      <c r="W2858" s="5">
        <f>VLOOKUP(CONCATENATE($F2858," ",$G2858),AllocFactorMatrix,(W$4+1),FALSE)*$E2863</f>
        <v>0</v>
      </c>
      <c r="X2858" s="5">
        <f>VLOOKUP(CONCATENATE($F2858," ",$G2858),AllocFactorMatrix,(X$4+1),FALSE)*$E2863</f>
        <v>0</v>
      </c>
      <c r="Y2858" s="5">
        <f t="shared" si="4085"/>
        <v>0</v>
      </c>
      <c r="Z2858" s="5">
        <f>VLOOKUP(CONCATENATE($F2858," ",$G2858),AllocFactorMatrix,(Z$4+1),FALSE)*$E2863</f>
        <v>0</v>
      </c>
      <c r="AA2858" s="5">
        <f>VLOOKUP(CONCATENATE($F2858," ",$G2858),AllocFactorMatrix,(AA$4+1),FALSE)*$E2863</f>
        <v>0</v>
      </c>
      <c r="AB2858" s="5">
        <f t="shared" si="4082"/>
        <v>0</v>
      </c>
      <c r="AC2858" s="5">
        <f>VLOOKUP(CONCATENATE($F2858," ",$G2858),AllocFactorMatrix,(AC$4+1),FALSE)*$E2863</f>
        <v>0</v>
      </c>
      <c r="AD2858" s="5">
        <f>VLOOKUP(CONCATENATE($F2858," ",$G2858),AllocFactorMatrix,(AD$4+1),FALSE)*$E2863</f>
        <v>0</v>
      </c>
      <c r="AE2858" s="5">
        <f>VLOOKUP(CONCATENATE($F2858," ",$G2858),AllocFactorMatrix,(AE$4+1),FALSE)*$E2863</f>
        <v>0</v>
      </c>
    </row>
    <row r="2859" spans="4:31" hidden="1" outlineLevel="1">
      <c r="E2859" s="44"/>
      <c r="F2859" s="167" t="str">
        <f>F2863</f>
        <v>CUST_TOTAL</v>
      </c>
      <c r="G2859" s="48" t="str">
        <f>$G$11</f>
        <v>DISTPRI</v>
      </c>
      <c r="H2859" s="4">
        <f t="shared" si="4023"/>
        <v>0</v>
      </c>
      <c r="I2859" s="5">
        <f t="shared" ref="I2859:N2859" si="4087">VLOOKUP(CONCATENATE($F2859," ",$G2859),AllocFactorMatrix,(I$4+1),FALSE)*$E2863</f>
        <v>0</v>
      </c>
      <c r="J2859" s="47">
        <f t="shared" si="4087"/>
        <v>0</v>
      </c>
      <c r="K2859" s="47">
        <f t="shared" si="4087"/>
        <v>0</v>
      </c>
      <c r="L2859" s="5">
        <f t="shared" si="4087"/>
        <v>0</v>
      </c>
      <c r="M2859" s="5">
        <f t="shared" si="4087"/>
        <v>0</v>
      </c>
      <c r="N2859" s="5">
        <f t="shared" si="4087"/>
        <v>0</v>
      </c>
      <c r="O2859" s="5">
        <f t="shared" si="4081"/>
        <v>0</v>
      </c>
      <c r="P2859" s="5">
        <f>VLOOKUP(CONCATENATE($F2859," ",$G2859),AllocFactorMatrix,(P$4+1),FALSE)*$E2863</f>
        <v>0</v>
      </c>
      <c r="Q2859" s="5">
        <f>VLOOKUP(CONCATENATE($F2859," ",$G2859),AllocFactorMatrix,(Q$4+1),FALSE)*$E2863</f>
        <v>0</v>
      </c>
      <c r="R2859" s="5">
        <f>VLOOKUP(CONCATENATE($F2859," ",$G2859),AllocFactorMatrix,(R$4+1),FALSE)*$E2863</f>
        <v>0</v>
      </c>
      <c r="S2859" s="5">
        <f>VLOOKUP(CONCATENATE($F2859," ",$G2859),AllocFactorMatrix,(S$4+1),FALSE)*$E2863</f>
        <v>0</v>
      </c>
      <c r="T2859" s="5">
        <f t="shared" si="4084"/>
        <v>0</v>
      </c>
      <c r="U2859" s="5">
        <f>VLOOKUP(CONCATENATE($F2859," ",$G2859),AllocFactorMatrix,(U$4+1),FALSE)*$E2863</f>
        <v>0</v>
      </c>
      <c r="V2859" s="5">
        <f>VLOOKUP(CONCATENATE($F2859," ",$G2859),AllocFactorMatrix,(V$4+1),FALSE)*$E2863</f>
        <v>0</v>
      </c>
      <c r="W2859" s="5">
        <f>VLOOKUP(CONCATENATE($F2859," ",$G2859),AllocFactorMatrix,(W$4+1),FALSE)*$E2863</f>
        <v>0</v>
      </c>
      <c r="X2859" s="5">
        <f>VLOOKUP(CONCATENATE($F2859," ",$G2859),AllocFactorMatrix,(X$4+1),FALSE)*$E2863</f>
        <v>0</v>
      </c>
      <c r="Y2859" s="5">
        <f t="shared" si="4085"/>
        <v>0</v>
      </c>
      <c r="Z2859" s="5">
        <f>VLOOKUP(CONCATENATE($F2859," ",$G2859),AllocFactorMatrix,(Z$4+1),FALSE)*$E2863</f>
        <v>0</v>
      </c>
      <c r="AA2859" s="5">
        <f>VLOOKUP(CONCATENATE($F2859," ",$G2859),AllocFactorMatrix,(AA$4+1),FALSE)*$E2863</f>
        <v>0</v>
      </c>
      <c r="AB2859" s="5">
        <f t="shared" si="4082"/>
        <v>0</v>
      </c>
      <c r="AC2859" s="5">
        <f>VLOOKUP(CONCATENATE($F2859," ",$G2859),AllocFactorMatrix,(AC$4+1),FALSE)*$E2863</f>
        <v>0</v>
      </c>
      <c r="AD2859" s="5">
        <f>VLOOKUP(CONCATENATE($F2859," ",$G2859),AllocFactorMatrix,(AD$4+1),FALSE)*$E2863</f>
        <v>0</v>
      </c>
      <c r="AE2859" s="5">
        <f>VLOOKUP(CONCATENATE($F2859," ",$G2859),AllocFactorMatrix,(AE$4+1),FALSE)*$E2863</f>
        <v>0</v>
      </c>
    </row>
    <row r="2860" spans="4:31" hidden="1" outlineLevel="1">
      <c r="E2860" s="44"/>
      <c r="F2860" s="167" t="str">
        <f>F2863</f>
        <v>CUST_TOTAL</v>
      </c>
      <c r="G2860" s="48" t="str">
        <f>$G$12</f>
        <v>DISTSEC</v>
      </c>
      <c r="H2860" s="4">
        <f t="shared" si="4023"/>
        <v>0</v>
      </c>
      <c r="I2860" s="5">
        <f t="shared" ref="I2860:N2860" si="4088">VLOOKUP(CONCATENATE($F2860," ",$G2860),AllocFactorMatrix,(I$4+1),FALSE)*$E2863</f>
        <v>0</v>
      </c>
      <c r="J2860" s="47">
        <f t="shared" si="4088"/>
        <v>0</v>
      </c>
      <c r="K2860" s="47">
        <f t="shared" si="4088"/>
        <v>0</v>
      </c>
      <c r="L2860" s="5">
        <f t="shared" si="4088"/>
        <v>0</v>
      </c>
      <c r="M2860" s="5">
        <f t="shared" si="4088"/>
        <v>0</v>
      </c>
      <c r="N2860" s="5">
        <f t="shared" si="4088"/>
        <v>0</v>
      </c>
      <c r="O2860" s="5">
        <f t="shared" si="4081"/>
        <v>0</v>
      </c>
      <c r="P2860" s="5">
        <f>VLOOKUP(CONCATENATE($F2860," ",$G2860),AllocFactorMatrix,(P$4+1),FALSE)*$E2863</f>
        <v>0</v>
      </c>
      <c r="Q2860" s="5">
        <f>VLOOKUP(CONCATENATE($F2860," ",$G2860),AllocFactorMatrix,(Q$4+1),FALSE)*$E2863</f>
        <v>0</v>
      </c>
      <c r="R2860" s="5">
        <f>VLOOKUP(CONCATENATE($F2860," ",$G2860),AllocFactorMatrix,(R$4+1),FALSE)*$E2863</f>
        <v>0</v>
      </c>
      <c r="S2860" s="5">
        <f>VLOOKUP(CONCATENATE($F2860," ",$G2860),AllocFactorMatrix,(S$4+1),FALSE)*$E2863</f>
        <v>0</v>
      </c>
      <c r="T2860" s="5">
        <f t="shared" si="4084"/>
        <v>0</v>
      </c>
      <c r="U2860" s="5">
        <f>VLOOKUP(CONCATENATE($F2860," ",$G2860),AllocFactorMatrix,(U$4+1),FALSE)*$E2863</f>
        <v>0</v>
      </c>
      <c r="V2860" s="5">
        <f>VLOOKUP(CONCATENATE($F2860," ",$G2860),AllocFactorMatrix,(V$4+1),FALSE)*$E2863</f>
        <v>0</v>
      </c>
      <c r="W2860" s="5">
        <f>VLOOKUP(CONCATENATE($F2860," ",$G2860),AllocFactorMatrix,(W$4+1),FALSE)*$E2863</f>
        <v>0</v>
      </c>
      <c r="X2860" s="5">
        <f>VLOOKUP(CONCATENATE($F2860," ",$G2860),AllocFactorMatrix,(X$4+1),FALSE)*$E2863</f>
        <v>0</v>
      </c>
      <c r="Y2860" s="5">
        <f t="shared" si="4085"/>
        <v>0</v>
      </c>
      <c r="Z2860" s="5">
        <f>VLOOKUP(CONCATENATE($F2860," ",$G2860),AllocFactorMatrix,(Z$4+1),FALSE)*$E2863</f>
        <v>0</v>
      </c>
      <c r="AA2860" s="5">
        <f>VLOOKUP(CONCATENATE($F2860," ",$G2860),AllocFactorMatrix,(AA$4+1),FALSE)*$E2863</f>
        <v>0</v>
      </c>
      <c r="AB2860" s="5">
        <f t="shared" si="4082"/>
        <v>0</v>
      </c>
      <c r="AC2860" s="5">
        <f>VLOOKUP(CONCATENATE($F2860," ",$G2860),AllocFactorMatrix,(AC$4+1),FALSE)*$E2863</f>
        <v>0</v>
      </c>
      <c r="AD2860" s="5">
        <f>VLOOKUP(CONCATENATE($F2860," ",$G2860),AllocFactorMatrix,(AD$4+1),FALSE)*$E2863</f>
        <v>0</v>
      </c>
      <c r="AE2860" s="5">
        <f>VLOOKUP(CONCATENATE($F2860," ",$G2860),AllocFactorMatrix,(AE$4+1),FALSE)*$E2863</f>
        <v>0</v>
      </c>
    </row>
    <row r="2861" spans="4:31" hidden="1" outlineLevel="1">
      <c r="E2861" s="44"/>
      <c r="F2861" s="167" t="str">
        <f>F2863</f>
        <v>CUST_TOTAL</v>
      </c>
      <c r="G2861" s="48" t="str">
        <f>$G$13</f>
        <v>ENERGY</v>
      </c>
      <c r="H2861" s="4">
        <f t="shared" si="4023"/>
        <v>0</v>
      </c>
      <c r="I2861" s="5">
        <f t="shared" ref="I2861:N2861" si="4089">VLOOKUP(CONCATENATE($F2861," ",$G2861),AllocFactorMatrix,(I$4+1),FALSE)*$E2863</f>
        <v>0</v>
      </c>
      <c r="J2861" s="47">
        <f t="shared" si="4089"/>
        <v>0</v>
      </c>
      <c r="K2861" s="47">
        <f t="shared" si="4089"/>
        <v>0</v>
      </c>
      <c r="L2861" s="5">
        <f t="shared" si="4089"/>
        <v>0</v>
      </c>
      <c r="M2861" s="5">
        <f t="shared" si="4089"/>
        <v>0</v>
      </c>
      <c r="N2861" s="5">
        <f t="shared" si="4089"/>
        <v>0</v>
      </c>
      <c r="O2861" s="5">
        <f t="shared" si="4081"/>
        <v>0</v>
      </c>
      <c r="P2861" s="5">
        <f>VLOOKUP(CONCATENATE($F2861," ",$G2861),AllocFactorMatrix,(P$4+1),FALSE)*$E2863</f>
        <v>0</v>
      </c>
      <c r="Q2861" s="5">
        <f>VLOOKUP(CONCATENATE($F2861," ",$G2861),AllocFactorMatrix,(Q$4+1),FALSE)*$E2863</f>
        <v>0</v>
      </c>
      <c r="R2861" s="5">
        <f>VLOOKUP(CONCATENATE($F2861," ",$G2861),AllocFactorMatrix,(R$4+1),FALSE)*$E2863</f>
        <v>0</v>
      </c>
      <c r="S2861" s="5">
        <f>VLOOKUP(CONCATENATE($F2861," ",$G2861),AllocFactorMatrix,(S$4+1),FALSE)*$E2863</f>
        <v>0</v>
      </c>
      <c r="T2861" s="5">
        <f t="shared" si="4084"/>
        <v>0</v>
      </c>
      <c r="U2861" s="5">
        <f>VLOOKUP(CONCATENATE($F2861," ",$G2861),AllocFactorMatrix,(U$4+1),FALSE)*$E2863</f>
        <v>0</v>
      </c>
      <c r="V2861" s="5">
        <f>VLOOKUP(CONCATENATE($F2861," ",$G2861),AllocFactorMatrix,(V$4+1),FALSE)*$E2863</f>
        <v>0</v>
      </c>
      <c r="W2861" s="5">
        <f>VLOOKUP(CONCATENATE($F2861," ",$G2861),AllocFactorMatrix,(W$4+1),FALSE)*$E2863</f>
        <v>0</v>
      </c>
      <c r="X2861" s="5">
        <f>VLOOKUP(CONCATENATE($F2861," ",$G2861),AllocFactorMatrix,(X$4+1),FALSE)*$E2863</f>
        <v>0</v>
      </c>
      <c r="Y2861" s="5">
        <f t="shared" si="4085"/>
        <v>0</v>
      </c>
      <c r="Z2861" s="5">
        <f>VLOOKUP(CONCATENATE($F2861," ",$G2861),AllocFactorMatrix,(Z$4+1),FALSE)*$E2863</f>
        <v>0</v>
      </c>
      <c r="AA2861" s="5">
        <f>VLOOKUP(CONCATENATE($F2861," ",$G2861),AllocFactorMatrix,(AA$4+1),FALSE)*$E2863</f>
        <v>0</v>
      </c>
      <c r="AB2861" s="5">
        <f t="shared" si="4082"/>
        <v>0</v>
      </c>
      <c r="AC2861" s="5">
        <f>VLOOKUP(CONCATENATE($F2861," ",$G2861),AllocFactorMatrix,(AC$4+1),FALSE)*$E2863</f>
        <v>0</v>
      </c>
      <c r="AD2861" s="5">
        <f>VLOOKUP(CONCATENATE($F2861," ",$G2861),AllocFactorMatrix,(AD$4+1),FALSE)*$E2863</f>
        <v>0</v>
      </c>
      <c r="AE2861" s="5">
        <f>VLOOKUP(CONCATENATE($F2861," ",$G2861),AllocFactorMatrix,(AE$4+1),FALSE)*$E2863</f>
        <v>0</v>
      </c>
    </row>
    <row r="2862" spans="4:31" hidden="1" outlineLevel="1">
      <c r="E2862" s="44"/>
      <c r="F2862" s="167" t="str">
        <f>F2863</f>
        <v>CUST_TOTAL</v>
      </c>
      <c r="G2862" s="48" t="str">
        <f>$G$14</f>
        <v>CUSTOMER</v>
      </c>
      <c r="H2862" s="4">
        <f t="shared" si="4023"/>
        <v>0</v>
      </c>
      <c r="I2862" s="5">
        <f t="shared" ref="I2862:N2862" si="4090">VLOOKUP(CONCATENATE($F2862," ",$G2862),AllocFactorMatrix,(I$4+1),FALSE)*$E2863</f>
        <v>0</v>
      </c>
      <c r="J2862" s="47">
        <f t="shared" si="4090"/>
        <v>0</v>
      </c>
      <c r="K2862" s="47">
        <f t="shared" si="4090"/>
        <v>0</v>
      </c>
      <c r="L2862" s="5">
        <f t="shared" si="4090"/>
        <v>0</v>
      </c>
      <c r="M2862" s="5">
        <f t="shared" si="4090"/>
        <v>0</v>
      </c>
      <c r="N2862" s="5">
        <f t="shared" si="4090"/>
        <v>0</v>
      </c>
      <c r="O2862" s="5">
        <f t="shared" si="4081"/>
        <v>0</v>
      </c>
      <c r="P2862" s="5">
        <f>VLOOKUP(CONCATENATE($F2862," ",$G2862),AllocFactorMatrix,(P$4+1),FALSE)*$E2863</f>
        <v>0</v>
      </c>
      <c r="Q2862" s="5">
        <f>VLOOKUP(CONCATENATE($F2862," ",$G2862),AllocFactorMatrix,(Q$4+1),FALSE)*$E2863</f>
        <v>0</v>
      </c>
      <c r="R2862" s="5">
        <f>VLOOKUP(CONCATENATE($F2862," ",$G2862),AllocFactorMatrix,(R$4+1),FALSE)*$E2863</f>
        <v>0</v>
      </c>
      <c r="S2862" s="5">
        <f>VLOOKUP(CONCATENATE($F2862," ",$G2862),AllocFactorMatrix,(S$4+1),FALSE)*$E2863</f>
        <v>0</v>
      </c>
      <c r="T2862" s="5">
        <f t="shared" si="4084"/>
        <v>0</v>
      </c>
      <c r="U2862" s="5">
        <f>VLOOKUP(CONCATENATE($F2862," ",$G2862),AllocFactorMatrix,(U$4+1),FALSE)*$E2863</f>
        <v>0</v>
      </c>
      <c r="V2862" s="5">
        <f>VLOOKUP(CONCATENATE($F2862," ",$G2862),AllocFactorMatrix,(V$4+1),FALSE)*$E2863</f>
        <v>0</v>
      </c>
      <c r="W2862" s="5">
        <f>VLOOKUP(CONCATENATE($F2862," ",$G2862),AllocFactorMatrix,(W$4+1),FALSE)*$E2863</f>
        <v>0</v>
      </c>
      <c r="X2862" s="5">
        <f>VLOOKUP(CONCATENATE($F2862," ",$G2862),AllocFactorMatrix,(X$4+1),FALSE)*$E2863</f>
        <v>0</v>
      </c>
      <c r="Y2862" s="5">
        <f t="shared" si="4085"/>
        <v>0</v>
      </c>
      <c r="Z2862" s="5">
        <f>VLOOKUP(CONCATENATE($F2862," ",$G2862),AllocFactorMatrix,(Z$4+1),FALSE)*$E2863</f>
        <v>0</v>
      </c>
      <c r="AA2862" s="5">
        <f>VLOOKUP(CONCATENATE($F2862," ",$G2862),AllocFactorMatrix,(AA$4+1),FALSE)*$E2863</f>
        <v>0</v>
      </c>
      <c r="AB2862" s="5">
        <f t="shared" si="4082"/>
        <v>0</v>
      </c>
      <c r="AC2862" s="5">
        <f>VLOOKUP(CONCATENATE($F2862," ",$G2862),AllocFactorMatrix,(AC$4+1),FALSE)*$E2863</f>
        <v>0</v>
      </c>
      <c r="AD2862" s="5">
        <f>VLOOKUP(CONCATENATE($F2862," ",$G2862),AllocFactorMatrix,(AD$4+1),FALSE)*$E2863</f>
        <v>0</v>
      </c>
      <c r="AE2862" s="5">
        <f>VLOOKUP(CONCATENATE($F2862," ",$G2862),AllocFactorMatrix,(AE$4+1),FALSE)*$E2863</f>
        <v>0</v>
      </c>
    </row>
    <row r="2863" spans="4:31" collapsed="1">
      <c r="D2863" s="48" t="s">
        <v>261</v>
      </c>
      <c r="E2863" s="36">
        <v>0</v>
      </c>
      <c r="F2863" s="87" t="s">
        <v>39</v>
      </c>
      <c r="G2863" s="48" t="str">
        <f>$G$15</f>
        <v>TOTAL</v>
      </c>
      <c r="H2863" s="4">
        <f t="shared" si="4023"/>
        <v>0</v>
      </c>
      <c r="I2863" s="5">
        <f t="shared" ref="I2863:N2863" si="4091">VLOOKUP(CONCATENATE($F2863," ",$G2863),AllocFactorMatrix,(I$4+1),FALSE)*$E2863</f>
        <v>0</v>
      </c>
      <c r="J2863" s="47">
        <f t="shared" si="4091"/>
        <v>0</v>
      </c>
      <c r="K2863" s="47">
        <f t="shared" si="4091"/>
        <v>0</v>
      </c>
      <c r="L2863" s="5">
        <f t="shared" si="4091"/>
        <v>0</v>
      </c>
      <c r="M2863" s="5">
        <f t="shared" si="4091"/>
        <v>0</v>
      </c>
      <c r="N2863" s="5">
        <f t="shared" si="4091"/>
        <v>0</v>
      </c>
      <c r="O2863" s="5">
        <f t="shared" si="4081"/>
        <v>0</v>
      </c>
      <c r="P2863" s="5">
        <f>VLOOKUP(CONCATENATE($F2863," ",$G2863),AllocFactorMatrix,(P$4+1),FALSE)*$E2863</f>
        <v>0</v>
      </c>
      <c r="Q2863" s="5">
        <f>VLOOKUP(CONCATENATE($F2863," ",$G2863),AllocFactorMatrix,(Q$4+1),FALSE)*$E2863</f>
        <v>0</v>
      </c>
      <c r="R2863" s="5">
        <f>VLOOKUP(CONCATENATE($F2863," ",$G2863),AllocFactorMatrix,(R$4+1),FALSE)*$E2863</f>
        <v>0</v>
      </c>
      <c r="S2863" s="5">
        <f>VLOOKUP(CONCATENATE($F2863," ",$G2863),AllocFactorMatrix,(S$4+1),FALSE)*$E2863</f>
        <v>0</v>
      </c>
      <c r="T2863" s="5">
        <f t="shared" si="4084"/>
        <v>0</v>
      </c>
      <c r="U2863" s="5">
        <f>VLOOKUP(CONCATENATE($F2863," ",$G2863),AllocFactorMatrix,(U$4+1),FALSE)*$E2863</f>
        <v>0</v>
      </c>
      <c r="V2863" s="5">
        <f>VLOOKUP(CONCATENATE($F2863," ",$G2863),AllocFactorMatrix,(V$4+1),FALSE)*$E2863</f>
        <v>0</v>
      </c>
      <c r="W2863" s="5">
        <f>VLOOKUP(CONCATENATE($F2863," ",$G2863),AllocFactorMatrix,(W$4+1),FALSE)*$E2863</f>
        <v>0</v>
      </c>
      <c r="X2863" s="5">
        <f>VLOOKUP(CONCATENATE($F2863," ",$G2863),AllocFactorMatrix,(X$4+1),FALSE)*$E2863</f>
        <v>0</v>
      </c>
      <c r="Y2863" s="5">
        <f t="shared" si="4085"/>
        <v>0</v>
      </c>
      <c r="Z2863" s="5">
        <f>VLOOKUP(CONCATENATE($F2863," ",$G2863),AllocFactorMatrix,(Z$4+1),FALSE)*$E2863</f>
        <v>0</v>
      </c>
      <c r="AA2863" s="5">
        <f>VLOOKUP(CONCATENATE($F2863," ",$G2863),AllocFactorMatrix,(AA$4+1),FALSE)*$E2863</f>
        <v>0</v>
      </c>
      <c r="AB2863" s="5">
        <f t="shared" si="4082"/>
        <v>0</v>
      </c>
      <c r="AC2863" s="5">
        <f>VLOOKUP(CONCATENATE($F2863," ",$G2863),AllocFactorMatrix,(AC$4+1),FALSE)*$E2863</f>
        <v>0</v>
      </c>
      <c r="AD2863" s="5">
        <f>VLOOKUP(CONCATENATE($F2863," ",$G2863),AllocFactorMatrix,(AD$4+1),FALSE)*$E2863</f>
        <v>0</v>
      </c>
      <c r="AE2863" s="5">
        <f>VLOOKUP(CONCATENATE($F2863," ",$G2863),AllocFactorMatrix,(AE$4+1),FALSE)*$E2863</f>
        <v>0</v>
      </c>
    </row>
    <row r="2864" spans="4:31" hidden="1" outlineLevel="1">
      <c r="E2864" s="44"/>
      <c r="F2864" s="167" t="str">
        <f>F2871</f>
        <v>REV_RENT</v>
      </c>
      <c r="G2864" s="48" t="str">
        <f>$G$8</f>
        <v>PRODUCTION</v>
      </c>
      <c r="H2864" s="4">
        <f t="shared" si="4023"/>
        <v>-2990.3316347642476</v>
      </c>
      <c r="I2864" s="5">
        <f t="shared" ref="I2864:N2864" si="4092">VLOOKUP(CONCATENATE($F2864," ",$G2864),AllocFactorMatrix,(I$4+1),FALSE)*$E2871</f>
        <v>-1537.8406270501457</v>
      </c>
      <c r="J2864" s="47">
        <f t="shared" si="4092"/>
        <v>-0.3440413105131494</v>
      </c>
      <c r="K2864" s="47">
        <f t="shared" si="4092"/>
        <v>-0.6023918034806045</v>
      </c>
      <c r="L2864" s="5">
        <f t="shared" si="4092"/>
        <v>-358.42062970737334</v>
      </c>
      <c r="M2864" s="5">
        <f t="shared" si="4092"/>
        <v>-4.9874185007026206</v>
      </c>
      <c r="N2864" s="5">
        <f t="shared" si="4092"/>
        <v>-0.69461626439902857</v>
      </c>
      <c r="O2864" s="5">
        <f t="shared" ref="O2864:O2879" si="4093">SUBTOTAL(9,L2864:N2864)</f>
        <v>-364.102664472475</v>
      </c>
      <c r="P2864" s="5">
        <f>VLOOKUP(CONCATENATE($F2864," ",$G2864),AllocFactorMatrix,(P$4+1),FALSE)*$E2871</f>
        <v>-213.18597715880824</v>
      </c>
      <c r="Q2864" s="5">
        <f>VLOOKUP(CONCATENATE($F2864," ",$G2864),AllocFactorMatrix,(Q$4+1),FALSE)*$E2871</f>
        <v>-38.258137724935288</v>
      </c>
      <c r="R2864" s="5">
        <f>VLOOKUP(CONCATENATE($F2864," ",$G2864),AllocFactorMatrix,(R$4+1),FALSE)*$E2871</f>
        <v>-7.7583599133971441</v>
      </c>
      <c r="S2864" s="5">
        <f>VLOOKUP(CONCATENATE($F2864," ",$G2864),AllocFactorMatrix,(S$4+1),FALSE)*$E2871</f>
        <v>-0.29462020921045307</v>
      </c>
      <c r="T2864" s="5">
        <f>SUBTOTAL(9,P2864:S2864)</f>
        <v>-259.49709500635112</v>
      </c>
      <c r="U2864" s="5">
        <f>VLOOKUP(CONCATENATE($F2864," ",$G2864),AllocFactorMatrix,(U$4+1),FALSE)*$E2871</f>
        <v>-10.110950439314088</v>
      </c>
      <c r="V2864" s="5">
        <f>VLOOKUP(CONCATENATE($F2864," ",$G2864),AllocFactorMatrix,(V$4+1),FALSE)*$E2871</f>
        <v>-136.50366949512448</v>
      </c>
      <c r="W2864" s="5">
        <f>VLOOKUP(CONCATENATE($F2864," ",$G2864),AllocFactorMatrix,(W$4+1),FALSE)*$E2871</f>
        <v>-522.07173917323325</v>
      </c>
      <c r="X2864" s="5">
        <f>VLOOKUP(CONCATENATE($F2864," ",$G2864),AllocFactorMatrix,(X$4+1),FALSE)*$E2871</f>
        <v>-94.578137604865049</v>
      </c>
      <c r="Y2864" s="5">
        <f>SUBTOTAL(9,U2864:X2864)</f>
        <v>-763.26449671253681</v>
      </c>
      <c r="Z2864" s="5">
        <f>VLOOKUP(CONCATENATE($F2864," ",$G2864),AllocFactorMatrix,(Z$4+1),FALSE)*$E2871</f>
        <v>-58.598252240320001</v>
      </c>
      <c r="AA2864" s="5">
        <f>VLOOKUP(CONCATENATE($F2864," ",$G2864),AllocFactorMatrix,(AA$4+1),FALSE)*$E2871</f>
        <v>-1.1703573955009581</v>
      </c>
      <c r="AB2864" s="5">
        <f t="shared" ref="AB2864:AB2879" si="4094">SUBTOTAL(9,Z2864:AA2864)</f>
        <v>-59.768609635820958</v>
      </c>
      <c r="AC2864" s="5">
        <f>VLOOKUP(CONCATENATE($F2864," ",$G2864),AllocFactorMatrix,(AC$4+1),FALSE)*$E2871</f>
        <v>-0.77300574750985085</v>
      </c>
      <c r="AD2864" s="5">
        <f>VLOOKUP(CONCATENATE($F2864," ",$G2864),AllocFactorMatrix,(AD$4+1),FALSE)*$E2871</f>
        <v>-3.4341316510746811</v>
      </c>
      <c r="AE2864" s="5">
        <f>VLOOKUP(CONCATENATE($F2864," ",$G2864),AllocFactorMatrix,(AE$4+1),FALSE)*$E2871</f>
        <v>-0.70457137433952743</v>
      </c>
    </row>
    <row r="2865" spans="1:31" hidden="1" outlineLevel="1">
      <c r="E2865" s="44"/>
      <c r="F2865" s="167" t="str">
        <f>F2871</f>
        <v>REV_RENT</v>
      </c>
      <c r="G2865" s="48" t="str">
        <f>$G$9</f>
        <v>BULKTRAN</v>
      </c>
      <c r="H2865" s="4">
        <f t="shared" si="4023"/>
        <v>40.34001159126219</v>
      </c>
      <c r="I2865" s="5">
        <f t="shared" ref="I2865:N2865" si="4095">VLOOKUP(CONCATENATE($F2865," ",$G2865),AllocFactorMatrix,(I$4+1),FALSE)*$E2871</f>
        <v>20.74569522641178</v>
      </c>
      <c r="J2865" s="47">
        <f t="shared" si="4095"/>
        <v>4.6411676526532317E-3</v>
      </c>
      <c r="K2865" s="47">
        <f t="shared" si="4095"/>
        <v>8.1263536299393535E-3</v>
      </c>
      <c r="L2865" s="5">
        <f t="shared" si="4095"/>
        <v>4.8351467739740599</v>
      </c>
      <c r="M2865" s="5">
        <f t="shared" si="4095"/>
        <v>6.7281005822178927E-2</v>
      </c>
      <c r="N2865" s="5">
        <f t="shared" si="4095"/>
        <v>9.3704751110473949E-3</v>
      </c>
      <c r="O2865" s="5">
        <f t="shared" si="4093"/>
        <v>4.9117982549072856</v>
      </c>
      <c r="P2865" s="5">
        <f>VLOOKUP(CONCATENATE($F2865," ",$G2865),AllocFactorMatrix,(P$4+1),FALSE)*$E2871</f>
        <v>2.8759100461306799</v>
      </c>
      <c r="Q2865" s="5">
        <f>VLOOKUP(CONCATENATE($F2865," ",$G2865),AllocFactorMatrix,(Q$4+1),FALSE)*$E2871</f>
        <v>0.51610787958830129</v>
      </c>
      <c r="R2865" s="5">
        <f>VLOOKUP(CONCATENATE($F2865," ",$G2865),AllocFactorMatrix,(R$4+1),FALSE)*$E2871</f>
        <v>0.10466141119504919</v>
      </c>
      <c r="S2865" s="5">
        <f>VLOOKUP(CONCATENATE($F2865," ",$G2865),AllocFactorMatrix,(S$4+1),FALSE)*$E2871</f>
        <v>3.9744697599424471E-3</v>
      </c>
      <c r="T2865" s="5">
        <f t="shared" ref="T2865:T2871" si="4096">SUBTOTAL(9,P2865:S2865)</f>
        <v>3.5006538066739727</v>
      </c>
      <c r="U2865" s="5">
        <f>VLOOKUP(CONCATENATE($F2865," ",$G2865),AllocFactorMatrix,(U$4+1),FALSE)*$E2871</f>
        <v>0.13639820185120169</v>
      </c>
      <c r="V2865" s="5">
        <f>VLOOKUP(CONCATENATE($F2865," ",$G2865),AllocFactorMatrix,(V$4+1),FALSE)*$E2871</f>
        <v>1.8414544880796375</v>
      </c>
      <c r="W2865" s="5">
        <f>VLOOKUP(CONCATENATE($F2865," ",$G2865),AllocFactorMatrix,(W$4+1),FALSE)*$E2871</f>
        <v>7.0428242021320147</v>
      </c>
      <c r="X2865" s="5">
        <f>VLOOKUP(CONCATENATE($F2865," ",$G2865),AllocFactorMatrix,(X$4+1),FALSE)*$E2871</f>
        <v>1.2758729242286992</v>
      </c>
      <c r="Y2865" s="5">
        <f t="shared" ref="Y2865:Y2871" si="4097">SUBTOTAL(9,U2865:X2865)</f>
        <v>10.296549816291552</v>
      </c>
      <c r="Z2865" s="5">
        <f>VLOOKUP(CONCATENATE($F2865," ",$G2865),AllocFactorMatrix,(Z$4+1),FALSE)*$E2871</f>
        <v>0.79049900255915106</v>
      </c>
      <c r="AA2865" s="5">
        <f>VLOOKUP(CONCATENATE($F2865," ",$G2865),AllocFactorMatrix,(AA$4+1),FALSE)*$E2871</f>
        <v>1.5788292626663866E-2</v>
      </c>
      <c r="AB2865" s="5">
        <f t="shared" si="4094"/>
        <v>0.80628729518581488</v>
      </c>
      <c r="AC2865" s="5">
        <f>VLOOKUP(CONCATENATE($F2865," ",$G2865),AllocFactorMatrix,(AC$4+1),FALSE)*$E2871</f>
        <v>1.0427960715841504E-2</v>
      </c>
      <c r="AD2865" s="5">
        <f>VLOOKUP(CONCATENATE($F2865," ",$G2865),AllocFactorMatrix,(AD$4+1),FALSE)*$E2871</f>
        <v>4.6326938791588133E-2</v>
      </c>
      <c r="AE2865" s="5">
        <f>VLOOKUP(CONCATENATE($F2865," ",$G2865),AllocFactorMatrix,(AE$4+1),FALSE)*$E2871</f>
        <v>9.5047710017517294E-3</v>
      </c>
    </row>
    <row r="2866" spans="1:31" hidden="1" outlineLevel="1">
      <c r="E2866" s="44"/>
      <c r="F2866" s="167" t="str">
        <f>F2871</f>
        <v>REV_RENT</v>
      </c>
      <c r="G2866" s="48" t="str">
        <f>$G$10</f>
        <v>SUBTRAN</v>
      </c>
      <c r="H2866" s="4">
        <f t="shared" si="4023"/>
        <v>11.17979887011991</v>
      </c>
      <c r="I2866" s="5">
        <f t="shared" ref="I2866:N2866" si="4098">VLOOKUP(CONCATENATE($F2866," ",$G2866),AllocFactorMatrix,(I$4+1),FALSE)*$E2871</f>
        <v>5.7114257920118972</v>
      </c>
      <c r="J2866" s="47">
        <f t="shared" si="4098"/>
        <v>9.3001906868648144E-4</v>
      </c>
      <c r="K2866" s="47">
        <f t="shared" si="4098"/>
        <v>1.7309251720379669E-3</v>
      </c>
      <c r="L2866" s="5">
        <f t="shared" si="4098"/>
        <v>1.338480421233267</v>
      </c>
      <c r="M2866" s="5">
        <f t="shared" si="4098"/>
        <v>1.8706326395478749E-2</v>
      </c>
      <c r="N2866" s="5">
        <f t="shared" si="4098"/>
        <v>3.3857581632823802E-3</v>
      </c>
      <c r="O2866" s="5">
        <f t="shared" si="4093"/>
        <v>1.3605725057920282</v>
      </c>
      <c r="P2866" s="5">
        <f>VLOOKUP(CONCATENATE($F2866," ",$G2866),AllocFactorMatrix,(P$4+1),FALSE)*$E2871</f>
        <v>0.77274956909259618</v>
      </c>
      <c r="Q2866" s="5">
        <f>VLOOKUP(CONCATENATE($F2866," ",$G2866),AllocFactorMatrix,(Q$4+1),FALSE)*$E2871</f>
        <v>0.13906382397629005</v>
      </c>
      <c r="R2866" s="5">
        <f>VLOOKUP(CONCATENATE($F2866," ",$G2866),AllocFactorMatrix,(R$4+1),FALSE)*$E2871</f>
        <v>3.6503181611556947E-2</v>
      </c>
      <c r="S2866" s="5">
        <f>VLOOKUP(CONCATENATE($F2866," ",$G2866),AllocFactorMatrix,(S$4+1),FALSE)*$E2871</f>
        <v>0</v>
      </c>
      <c r="T2866" s="5">
        <f t="shared" si="4096"/>
        <v>0.94831657468044317</v>
      </c>
      <c r="U2866" s="5">
        <f>VLOOKUP(CONCATENATE($F2866," ",$G2866),AllocFactorMatrix,(U$4+1),FALSE)*$E2871</f>
        <v>3.4882418475464999E-2</v>
      </c>
      <c r="V2866" s="5">
        <f>VLOOKUP(CONCATENATE($F2866," ",$G2866),AllocFactorMatrix,(V$4+1),FALSE)*$E2871</f>
        <v>0.48943415597971102</v>
      </c>
      <c r="W2866" s="5">
        <f>VLOOKUP(CONCATENATE($F2866," ",$G2866),AllocFactorMatrix,(W$4+1),FALSE)*$E2871</f>
        <v>2.4132879321720311</v>
      </c>
      <c r="X2866" s="5">
        <f>VLOOKUP(CONCATENATE($F2866," ",$G2866),AllocFactorMatrix,(X$4+1),FALSE)*$E2871</f>
        <v>0</v>
      </c>
      <c r="Y2866" s="5">
        <f t="shared" si="4097"/>
        <v>2.9376045066272072</v>
      </c>
      <c r="Z2866" s="5">
        <f>VLOOKUP(CONCATENATE($F2866," ",$G2866),AllocFactorMatrix,(Z$4+1),FALSE)*$E2871</f>
        <v>0.21213837208927927</v>
      </c>
      <c r="AA2866" s="5">
        <f>VLOOKUP(CONCATENATE($F2866," ",$G2866),AllocFactorMatrix,(AA$4+1),FALSE)*$E2871</f>
        <v>4.2594239222770213E-3</v>
      </c>
      <c r="AB2866" s="5">
        <f t="shared" si="4094"/>
        <v>0.21639779601155629</v>
      </c>
      <c r="AC2866" s="5">
        <f>VLOOKUP(CONCATENATE($F2866," ",$G2866),AllocFactorMatrix,(AC$4+1),FALSE)*$E2871</f>
        <v>2.8207507560542369E-3</v>
      </c>
      <c r="AD2866" s="5">
        <f>VLOOKUP(CONCATENATE($F2866," ",$G2866),AllocFactorMatrix,(AD$4+1),FALSE)*$E2871</f>
        <v>0</v>
      </c>
      <c r="AE2866" s="5">
        <f>VLOOKUP(CONCATENATE($F2866," ",$G2866),AllocFactorMatrix,(AE$4+1),FALSE)*$E2871</f>
        <v>0</v>
      </c>
    </row>
    <row r="2867" spans="1:31" hidden="1" outlineLevel="1">
      <c r="E2867" s="44"/>
      <c r="F2867" s="167" t="str">
        <f>F2871</f>
        <v>REV_RENT</v>
      </c>
      <c r="G2867" s="48" t="str">
        <f>$G$11</f>
        <v>DISTPRI</v>
      </c>
      <c r="H2867" s="4">
        <f t="shared" si="4023"/>
        <v>-4381.2677035723036</v>
      </c>
      <c r="I2867" s="5">
        <f t="shared" ref="I2867:N2867" si="4099">VLOOKUP(CONCATENATE($F2867," ",$G2867),AllocFactorMatrix,(I$4+1),FALSE)*$E2871</f>
        <v>-2868.4140613845307</v>
      </c>
      <c r="J2867" s="47">
        <f t="shared" si="4099"/>
        <v>-0.47099774849151321</v>
      </c>
      <c r="K2867" s="47">
        <f t="shared" si="4099"/>
        <v>-0.87148074544307585</v>
      </c>
      <c r="L2867" s="5">
        <f t="shared" si="4099"/>
        <v>-671.13275298454039</v>
      </c>
      <c r="M2867" s="5">
        <f t="shared" si="4099"/>
        <v>-9.3783646340003433</v>
      </c>
      <c r="N2867" s="5">
        <f t="shared" si="4099"/>
        <v>0</v>
      </c>
      <c r="O2867" s="5">
        <f t="shared" si="4093"/>
        <v>-680.51111761854077</v>
      </c>
      <c r="P2867" s="5">
        <f>VLOOKUP(CONCATENATE($F2867," ",$G2867),AllocFactorMatrix,(P$4+1),FALSE)*$E2871</f>
        <v>-389.20378848642611</v>
      </c>
      <c r="Q2867" s="5">
        <f>VLOOKUP(CONCATENATE($F2867," ",$G2867),AllocFactorMatrix,(Q$4+1),FALSE)*$E2871</f>
        <v>-70.035029795917779</v>
      </c>
      <c r="R2867" s="5">
        <f>VLOOKUP(CONCATENATE($F2867," ",$G2867),AllocFactorMatrix,(R$4+1),FALSE)*$E2871</f>
        <v>0</v>
      </c>
      <c r="S2867" s="5">
        <f>VLOOKUP(CONCATENATE($F2867," ",$G2867),AllocFactorMatrix,(S$4+1),FALSE)*$E2871</f>
        <v>0</v>
      </c>
      <c r="T2867" s="5">
        <f t="shared" si="4096"/>
        <v>-459.23881828234391</v>
      </c>
      <c r="U2867" s="5">
        <f>VLOOKUP(CONCATENATE($F2867," ",$G2867),AllocFactorMatrix,(U$4+1),FALSE)*$E2871</f>
        <v>-17.62450571483518</v>
      </c>
      <c r="V2867" s="5">
        <f>VLOOKUP(CONCATENATE($F2867," ",$G2867),AllocFactorMatrix,(V$4+1),FALSE)*$E2871</f>
        <v>-243.70924718238251</v>
      </c>
      <c r="W2867" s="5">
        <f>VLOOKUP(CONCATENATE($F2867," ",$G2867),AllocFactorMatrix,(W$4+1),FALSE)*$E2871</f>
        <v>0</v>
      </c>
      <c r="X2867" s="5">
        <f>VLOOKUP(CONCATENATE($F2867," ",$G2867),AllocFactorMatrix,(X$4+1),FALSE)*$E2871</f>
        <v>0</v>
      </c>
      <c r="Y2867" s="5">
        <f t="shared" si="4097"/>
        <v>-261.33375289721766</v>
      </c>
      <c r="Z2867" s="5">
        <f>VLOOKUP(CONCATENATE($F2867," ",$G2867),AllocFactorMatrix,(Z$4+1),FALSE)*$E2871</f>
        <v>-106.87395877644785</v>
      </c>
      <c r="AA2867" s="5">
        <f>VLOOKUP(CONCATENATE($F2867," ",$G2867),AllocFactorMatrix,(AA$4+1),FALSE)*$E2871</f>
        <v>-2.1451288939075797</v>
      </c>
      <c r="AB2867" s="5">
        <f t="shared" si="4094"/>
        <v>-109.01908767035543</v>
      </c>
      <c r="AC2867" s="5">
        <f>VLOOKUP(CONCATENATE($F2867," ",$G2867),AllocFactorMatrix,(AC$4+1),FALSE)*$E2871</f>
        <v>-1.4083872253811907</v>
      </c>
      <c r="AD2867" s="5">
        <f>VLOOKUP(CONCATENATE($F2867," ",$G2867),AllocFactorMatrix,(AD$4+1),FALSE)*$E2871</f>
        <v>0</v>
      </c>
      <c r="AE2867" s="5">
        <f>VLOOKUP(CONCATENATE($F2867," ",$G2867),AllocFactorMatrix,(AE$4+1),FALSE)*$E2871</f>
        <v>0</v>
      </c>
    </row>
    <row r="2868" spans="1:31" hidden="1" outlineLevel="1">
      <c r="E2868" s="44"/>
      <c r="F2868" s="167" t="str">
        <f>F2871</f>
        <v>REV_RENT</v>
      </c>
      <c r="G2868" s="48" t="str">
        <f>$G$12</f>
        <v>DISTSEC</v>
      </c>
      <c r="H2868" s="4">
        <f t="shared" si="4023"/>
        <v>-3036.9813561056344</v>
      </c>
      <c r="I2868" s="5">
        <f t="shared" ref="I2868:N2868" si="4100">VLOOKUP(CONCATENATE($F2868," ",$G2868),AllocFactorMatrix,(I$4+1),FALSE)*$E2871</f>
        <v>-2253.2007476529066</v>
      </c>
      <c r="J2868" s="47">
        <f t="shared" si="4100"/>
        <v>-0.55855685175872438</v>
      </c>
      <c r="K2868" s="47">
        <f t="shared" si="4100"/>
        <v>-0.72348505601819035</v>
      </c>
      <c r="L2868" s="5">
        <f t="shared" si="4100"/>
        <v>-454.17049271882331</v>
      </c>
      <c r="M2868" s="5">
        <f t="shared" si="4100"/>
        <v>0</v>
      </c>
      <c r="N2868" s="5">
        <f t="shared" si="4100"/>
        <v>0</v>
      </c>
      <c r="O2868" s="5">
        <f t="shared" si="4093"/>
        <v>-454.17049271882331</v>
      </c>
      <c r="P2868" s="5">
        <f>VLOOKUP(CONCATENATE($F2868," ",$G2868),AllocFactorMatrix,(P$4+1),FALSE)*$E2871</f>
        <v>-226.71910574595569</v>
      </c>
      <c r="Q2868" s="5">
        <f>VLOOKUP(CONCATENATE($F2868," ",$G2868),AllocFactorMatrix,(Q$4+1),FALSE)*$E2871</f>
        <v>0</v>
      </c>
      <c r="R2868" s="5">
        <f>VLOOKUP(CONCATENATE($F2868," ",$G2868),AllocFactorMatrix,(R$4+1),FALSE)*$E2871</f>
        <v>0</v>
      </c>
      <c r="S2868" s="5">
        <f>VLOOKUP(CONCATENATE($F2868," ",$G2868),AllocFactorMatrix,(S$4+1),FALSE)*$E2871</f>
        <v>0</v>
      </c>
      <c r="T2868" s="5">
        <f t="shared" si="4096"/>
        <v>-226.71910574595569</v>
      </c>
      <c r="U2868" s="5">
        <f>VLOOKUP(CONCATENATE($F2868," ",$G2868),AllocFactorMatrix,(U$4+1),FALSE)*$E2871</f>
        <v>-8.4905039552773029</v>
      </c>
      <c r="V2868" s="5">
        <f>VLOOKUP(CONCATENATE($F2868," ",$G2868),AllocFactorMatrix,(V$4+1),FALSE)*$E2871</f>
        <v>0</v>
      </c>
      <c r="W2868" s="5">
        <f>VLOOKUP(CONCATENATE($F2868," ",$G2868),AllocFactorMatrix,(W$4+1),FALSE)*$E2871</f>
        <v>0</v>
      </c>
      <c r="X2868" s="5">
        <f>VLOOKUP(CONCATENATE($F2868," ",$G2868),AllocFactorMatrix,(X$4+1),FALSE)*$E2871</f>
        <v>0</v>
      </c>
      <c r="Y2868" s="5">
        <f t="shared" si="4097"/>
        <v>-8.4905039552773029</v>
      </c>
      <c r="Z2868" s="5">
        <f>VLOOKUP(CONCATENATE($F2868," ",$G2868),AllocFactorMatrix,(Z$4+1),FALSE)*$E2871</f>
        <v>-64.16586762782606</v>
      </c>
      <c r="AA2868" s="5">
        <f>VLOOKUP(CONCATENATE($F2868," ",$G2868),AllocFactorMatrix,(AA$4+1),FALSE)*$E2871</f>
        <v>0</v>
      </c>
      <c r="AB2868" s="5">
        <f t="shared" si="4094"/>
        <v>-64.16586762782606</v>
      </c>
      <c r="AC2868" s="5">
        <f>VLOOKUP(CONCATENATE($F2868," ",$G2868),AllocFactorMatrix,(AC$4+1),FALSE)*$E2871</f>
        <v>-0.75866973959354289</v>
      </c>
      <c r="AD2868" s="5">
        <f>VLOOKUP(CONCATENATE($F2868," ",$G2868),AllocFactorMatrix,(AD$4+1),FALSE)*$E2871</f>
        <v>-23.351634680416907</v>
      </c>
      <c r="AE2868" s="5">
        <f>VLOOKUP(CONCATENATE($F2868," ",$G2868),AllocFactorMatrix,(AE$4+1),FALSE)*$E2871</f>
        <v>-4.8422920770579179</v>
      </c>
    </row>
    <row r="2869" spans="1:31" hidden="1" outlineLevel="1">
      <c r="E2869" s="44"/>
      <c r="F2869" s="167" t="str">
        <f>F2871</f>
        <v>REV_RENT</v>
      </c>
      <c r="G2869" s="48" t="str">
        <f>$G$13</f>
        <v>ENERGY</v>
      </c>
      <c r="H2869" s="4">
        <f t="shared" si="4023"/>
        <v>0</v>
      </c>
      <c r="I2869" s="5">
        <f t="shared" ref="I2869:N2869" si="4101">VLOOKUP(CONCATENATE($F2869," ",$G2869),AllocFactorMatrix,(I$4+1),FALSE)*$E2871</f>
        <v>0</v>
      </c>
      <c r="J2869" s="47">
        <f t="shared" si="4101"/>
        <v>0</v>
      </c>
      <c r="K2869" s="47">
        <f t="shared" si="4101"/>
        <v>0</v>
      </c>
      <c r="L2869" s="5">
        <f t="shared" si="4101"/>
        <v>0</v>
      </c>
      <c r="M2869" s="5">
        <f t="shared" si="4101"/>
        <v>0</v>
      </c>
      <c r="N2869" s="5">
        <f t="shared" si="4101"/>
        <v>0</v>
      </c>
      <c r="O2869" s="5">
        <f t="shared" si="4093"/>
        <v>0</v>
      </c>
      <c r="P2869" s="5">
        <f>VLOOKUP(CONCATENATE($F2869," ",$G2869),AllocFactorMatrix,(P$4+1),FALSE)*$E2871</f>
        <v>0</v>
      </c>
      <c r="Q2869" s="5">
        <f>VLOOKUP(CONCATENATE($F2869," ",$G2869),AllocFactorMatrix,(Q$4+1),FALSE)*$E2871</f>
        <v>0</v>
      </c>
      <c r="R2869" s="5">
        <f>VLOOKUP(CONCATENATE($F2869," ",$G2869),AllocFactorMatrix,(R$4+1),FALSE)*$E2871</f>
        <v>0</v>
      </c>
      <c r="S2869" s="5">
        <f>VLOOKUP(CONCATENATE($F2869," ",$G2869),AllocFactorMatrix,(S$4+1),FALSE)*$E2871</f>
        <v>0</v>
      </c>
      <c r="T2869" s="5">
        <f t="shared" si="4096"/>
        <v>0</v>
      </c>
      <c r="U2869" s="5">
        <f>VLOOKUP(CONCATENATE($F2869," ",$G2869),AllocFactorMatrix,(U$4+1),FALSE)*$E2871</f>
        <v>0</v>
      </c>
      <c r="V2869" s="5">
        <f>VLOOKUP(CONCATENATE($F2869," ",$G2869),AllocFactorMatrix,(V$4+1),FALSE)*$E2871</f>
        <v>0</v>
      </c>
      <c r="W2869" s="5">
        <f>VLOOKUP(CONCATENATE($F2869," ",$G2869),AllocFactorMatrix,(W$4+1),FALSE)*$E2871</f>
        <v>0</v>
      </c>
      <c r="X2869" s="5">
        <f>VLOOKUP(CONCATENATE($F2869," ",$G2869),AllocFactorMatrix,(X$4+1),FALSE)*$E2871</f>
        <v>0</v>
      </c>
      <c r="Y2869" s="5">
        <f t="shared" si="4097"/>
        <v>0</v>
      </c>
      <c r="Z2869" s="5">
        <f>VLOOKUP(CONCATENATE($F2869," ",$G2869),AllocFactorMatrix,(Z$4+1),FALSE)*$E2871</f>
        <v>0</v>
      </c>
      <c r="AA2869" s="5">
        <f>VLOOKUP(CONCATENATE($F2869," ",$G2869),AllocFactorMatrix,(AA$4+1),FALSE)*$E2871</f>
        <v>0</v>
      </c>
      <c r="AB2869" s="5">
        <f t="shared" si="4094"/>
        <v>0</v>
      </c>
      <c r="AC2869" s="5">
        <f>VLOOKUP(CONCATENATE($F2869," ",$G2869),AllocFactorMatrix,(AC$4+1),FALSE)*$E2871</f>
        <v>0</v>
      </c>
      <c r="AD2869" s="5">
        <f>VLOOKUP(CONCATENATE($F2869," ",$G2869),AllocFactorMatrix,(AD$4+1),FALSE)*$E2871</f>
        <v>0</v>
      </c>
      <c r="AE2869" s="5">
        <f>VLOOKUP(CONCATENATE($F2869," ",$G2869),AllocFactorMatrix,(AE$4+1),FALSE)*$E2871</f>
        <v>0</v>
      </c>
    </row>
    <row r="2870" spans="1:31" hidden="1" outlineLevel="1">
      <c r="E2870" s="44"/>
      <c r="F2870" s="167" t="str">
        <f>F2871</f>
        <v>REV_RENT</v>
      </c>
      <c r="G2870" s="48" t="str">
        <f>$G$14</f>
        <v>CUSTOMER</v>
      </c>
      <c r="H2870" s="4">
        <f t="shared" si="4023"/>
        <v>-186.93911601919763</v>
      </c>
      <c r="I2870" s="5">
        <f t="shared" ref="I2870:N2870" si="4102">VLOOKUP(CONCATENATE($F2870," ",$G2870),AllocFactorMatrix,(I$4+1),FALSE)*$E2871</f>
        <v>-87.399480384422787</v>
      </c>
      <c r="J2870" s="47">
        <f t="shared" si="4102"/>
        <v>-1.7636231966488603E-2</v>
      </c>
      <c r="K2870" s="47">
        <f t="shared" si="4102"/>
        <v>-1.0036444386824708E-2</v>
      </c>
      <c r="L2870" s="5">
        <f t="shared" si="4102"/>
        <v>-29.531831337804967</v>
      </c>
      <c r="M2870" s="5">
        <f t="shared" si="4102"/>
        <v>-1.9973506517748369</v>
      </c>
      <c r="N2870" s="5">
        <f t="shared" si="4102"/>
        <v>-0.33644743440256158</v>
      </c>
      <c r="O2870" s="5">
        <f t="shared" si="4093"/>
        <v>-31.865629423982366</v>
      </c>
      <c r="P2870" s="5">
        <f>VLOOKUP(CONCATENATE($F2870," ",$G2870),AllocFactorMatrix,(P$4+1),FALSE)*$E2871</f>
        <v>-2.4077925207306681</v>
      </c>
      <c r="Q2870" s="5">
        <f>VLOOKUP(CONCATENATE($F2870," ",$G2870),AllocFactorMatrix,(Q$4+1),FALSE)*$E2871</f>
        <v>-0.70259925286405245</v>
      </c>
      <c r="R2870" s="5">
        <f>VLOOKUP(CONCATENATE($F2870," ",$G2870),AllocFactorMatrix,(R$4+1),FALSE)*$E2871</f>
        <v>-0.82745773611798057</v>
      </c>
      <c r="S2870" s="5">
        <f>VLOOKUP(CONCATENATE($F2870," ",$G2870),AllocFactorMatrix,(S$4+1),FALSE)*$E2871</f>
        <v>-0.10343079196433963</v>
      </c>
      <c r="T2870" s="5">
        <f t="shared" si="4096"/>
        <v>-4.0412803016770411</v>
      </c>
      <c r="U2870" s="5">
        <f>VLOOKUP(CONCATENATE($F2870," ",$G2870),AllocFactorMatrix,(U$4+1),FALSE)*$E2871</f>
        <v>-1.5846313884016021E-2</v>
      </c>
      <c r="V2870" s="5">
        <f>VLOOKUP(CONCATENATE($F2870," ",$G2870),AllocFactorMatrix,(V$4+1),FALSE)*$E2871</f>
        <v>-0.49818622221409009</v>
      </c>
      <c r="W2870" s="5">
        <f>VLOOKUP(CONCATENATE($F2870," ",$G2870),AllocFactorMatrix,(W$4+1),FALSE)*$E2871</f>
        <v>-1.3909150671503447</v>
      </c>
      <c r="X2870" s="5">
        <f>VLOOKUP(CONCATENATE($F2870," ",$G2870),AllocFactorMatrix,(X$4+1),FALSE)*$E2871</f>
        <v>-0.41372190114588486</v>
      </c>
      <c r="Y2870" s="5">
        <f t="shared" si="4097"/>
        <v>-2.3186695043943355</v>
      </c>
      <c r="Z2870" s="5">
        <f>VLOOKUP(CONCATENATE($F2870," ",$G2870),AllocFactorMatrix,(Z$4+1),FALSE)*$E2871</f>
        <v>-0.48487769749419496</v>
      </c>
      <c r="AA2870" s="5">
        <f>VLOOKUP(CONCATENATE($F2870," ",$G2870),AllocFactorMatrix,(AA$4+1),FALSE)*$E2871</f>
        <v>-9.1798580501092353E-3</v>
      </c>
      <c r="AB2870" s="5">
        <f t="shared" si="4094"/>
        <v>-0.49405755554430419</v>
      </c>
      <c r="AC2870" s="5">
        <f>VLOOKUP(CONCATENATE($F2870," ",$G2870),AllocFactorMatrix,(AC$4+1),FALSE)*$E2871</f>
        <v>-4.7313509650220201E-2</v>
      </c>
      <c r="AD2870" s="5">
        <f>VLOOKUP(CONCATENATE($F2870," ",$G2870),AllocFactorMatrix,(AD$4+1),FALSE)*$E2871</f>
        <v>-53.585286441194107</v>
      </c>
      <c r="AE2870" s="5">
        <f>VLOOKUP(CONCATENATE($F2870," ",$G2870),AllocFactorMatrix,(AE$4+1),FALSE)*$E2871</f>
        <v>-7.1597262219791462</v>
      </c>
    </row>
    <row r="2871" spans="1:31" collapsed="1">
      <c r="D2871" s="48" t="s">
        <v>263</v>
      </c>
      <c r="E2871" s="36">
        <v>-10544</v>
      </c>
      <c r="F2871" s="88" t="s">
        <v>563</v>
      </c>
      <c r="G2871" s="48" t="str">
        <f>$G$15</f>
        <v>TOTAL</v>
      </c>
      <c r="H2871" s="4">
        <f t="shared" si="4023"/>
        <v>-10544.000000000002</v>
      </c>
      <c r="I2871" s="5">
        <f t="shared" ref="I2871:N2871" si="4103">VLOOKUP(CONCATENATE($F2871," ",$G2871),AllocFactorMatrix,(I$4+1),FALSE)*$E2871</f>
        <v>-6720.3977954535821</v>
      </c>
      <c r="J2871" s="47">
        <f t="shared" si="4103"/>
        <v>-1.385660956008536</v>
      </c>
      <c r="K2871" s="47">
        <f t="shared" si="4103"/>
        <v>-2.1975367705267179</v>
      </c>
      <c r="L2871" s="5">
        <f t="shared" si="4103"/>
        <v>-1507.0820795533343</v>
      </c>
      <c r="M2871" s="5">
        <f t="shared" si="4103"/>
        <v>-16.277146454260141</v>
      </c>
      <c r="N2871" s="5">
        <f t="shared" si="4103"/>
        <v>-1.0183074655272604</v>
      </c>
      <c r="O2871" s="5">
        <f t="shared" si="4093"/>
        <v>-1524.3775334731217</v>
      </c>
      <c r="P2871" s="5">
        <f>VLOOKUP(CONCATENATE($F2871," ",$G2871),AllocFactorMatrix,(P$4+1),FALSE)*$E2871</f>
        <v>-827.86800429669734</v>
      </c>
      <c r="Q2871" s="5">
        <f>VLOOKUP(CONCATENATE($F2871," ",$G2871),AllocFactorMatrix,(Q$4+1),FALSE)*$E2871</f>
        <v>-108.34059507015252</v>
      </c>
      <c r="R2871" s="5">
        <f>VLOOKUP(CONCATENATE($F2871," ",$G2871),AllocFactorMatrix,(R$4+1),FALSE)*$E2871</f>
        <v>-8.4446530567085176</v>
      </c>
      <c r="S2871" s="5">
        <f>VLOOKUP(CONCATENATE($F2871," ",$G2871),AllocFactorMatrix,(S$4+1),FALSE)*$E2871</f>
        <v>-0.39407653141485027</v>
      </c>
      <c r="T2871" s="5">
        <f t="shared" si="4096"/>
        <v>-945.04732895497318</v>
      </c>
      <c r="U2871" s="5">
        <f>VLOOKUP(CONCATENATE($F2871," ",$G2871),AllocFactorMatrix,(U$4+1),FALSE)*$E2871</f>
        <v>-36.070525802983923</v>
      </c>
      <c r="V2871" s="5">
        <f>VLOOKUP(CONCATENATE($F2871," ",$G2871),AllocFactorMatrix,(V$4+1),FALSE)*$E2871</f>
        <v>-378.38021425566177</v>
      </c>
      <c r="W2871" s="5">
        <f>VLOOKUP(CONCATENATE($F2871," ",$G2871),AllocFactorMatrix,(W$4+1),FALSE)*$E2871</f>
        <v>-514.00654210607945</v>
      </c>
      <c r="X2871" s="5">
        <f>VLOOKUP(CONCATENATE($F2871," ",$G2871),AllocFactorMatrix,(X$4+1),FALSE)*$E2871</f>
        <v>-93.715986581782246</v>
      </c>
      <c r="Y2871" s="5">
        <f t="shared" si="4097"/>
        <v>-1022.1732687465073</v>
      </c>
      <c r="Z2871" s="5">
        <f>VLOOKUP(CONCATENATE($F2871," ",$G2871),AllocFactorMatrix,(Z$4+1),FALSE)*$E2871</f>
        <v>-229.12031896743969</v>
      </c>
      <c r="AA2871" s="5">
        <f>VLOOKUP(CONCATENATE($F2871," ",$G2871),AllocFactorMatrix,(AA$4+1),FALSE)*$E2871</f>
        <v>-3.3046184309097062</v>
      </c>
      <c r="AB2871" s="5">
        <f t="shared" si="4094"/>
        <v>-232.42493739834939</v>
      </c>
      <c r="AC2871" s="5">
        <f>VLOOKUP(CONCATENATE($F2871," ",$G2871),AllocFactorMatrix,(AC$4+1),FALSE)*$E2871</f>
        <v>-2.9741275106629086</v>
      </c>
      <c r="AD2871" s="5">
        <f>VLOOKUP(CONCATENATE($F2871," ",$G2871),AllocFactorMatrix,(AD$4+1),FALSE)*$E2871</f>
        <v>-80.324725833894107</v>
      </c>
      <c r="AE2871" s="5">
        <f>VLOOKUP(CONCATENATE($F2871," ",$G2871),AllocFactorMatrix,(AE$4+1),FALSE)*$E2871</f>
        <v>-12.69708490237484</v>
      </c>
    </row>
    <row r="2872" spans="1:31" s="44" customFormat="1" hidden="1" outlineLevel="1">
      <c r="A2872" s="49"/>
      <c r="B2872" s="97"/>
      <c r="C2872" s="48"/>
      <c r="D2872" s="48"/>
      <c r="F2872" s="167" t="str">
        <f>F2879</f>
        <v>REV</v>
      </c>
      <c r="G2872" s="48" t="str">
        <f>$G$8</f>
        <v>PRODUCTION</v>
      </c>
      <c r="H2872" s="46">
        <f t="shared" ca="1" si="4023"/>
        <v>20574.494271153639</v>
      </c>
      <c r="I2872" s="47">
        <f t="shared" ref="I2872:N2872" ca="1" si="4104">VLOOKUP(CONCATENATE($F2872," ",$G2872),AllocFactorMatrix,(I$4+1),FALSE)*$E2879</f>
        <v>9871.6464311659402</v>
      </c>
      <c r="J2872" s="47">
        <f t="shared" ca="1" si="4104"/>
        <v>3.6618444294454902</v>
      </c>
      <c r="K2872" s="47">
        <f t="shared" ca="1" si="4104"/>
        <v>7.129790855530211</v>
      </c>
      <c r="L2872" s="47">
        <f t="shared" ca="1" si="4104"/>
        <v>2881.5007719603473</v>
      </c>
      <c r="M2872" s="47">
        <f t="shared" ca="1" si="4104"/>
        <v>35.506933581300309</v>
      </c>
      <c r="N2872" s="47">
        <f t="shared" ca="1" si="4104"/>
        <v>6.5985936438792558</v>
      </c>
      <c r="O2872" s="47">
        <f t="shared" ca="1" si="4093"/>
        <v>2923.606299185527</v>
      </c>
      <c r="P2872" s="47">
        <f ca="1">VLOOKUP(CONCATENATE($F2872," ",$G2872),AllocFactorMatrix,(P$4+1),FALSE)*$E2879</f>
        <v>1593.1851861736386</v>
      </c>
      <c r="Q2872" s="47">
        <f ca="1">VLOOKUP(CONCATENATE($F2872," ",$G2872),AllocFactorMatrix,(Q$4+1),FALSE)*$E2879</f>
        <v>298.42909110956441</v>
      </c>
      <c r="R2872" s="47">
        <f ca="1">VLOOKUP(CONCATENATE($F2872," ",$G2872),AllocFactorMatrix,(R$4+1),FALSE)*$E2879</f>
        <v>54.961490746748915</v>
      </c>
      <c r="S2872" s="47">
        <f ca="1">VLOOKUP(CONCATENATE($F2872," ",$G2872),AllocFactorMatrix,(S$4+1),FALSE)*$E2879</f>
        <v>1.7379750975218704</v>
      </c>
      <c r="T2872" s="47">
        <f ca="1">SUBTOTAL(9,P2872:S2872)</f>
        <v>1948.313743127474</v>
      </c>
      <c r="U2872" s="47">
        <f ca="1">VLOOKUP(CONCATENATE($F2872," ",$G2872),AllocFactorMatrix,(U$4+1),FALSE)*$E2879</f>
        <v>76.748834159462021</v>
      </c>
      <c r="V2872" s="47">
        <f ca="1">VLOOKUP(CONCATENATE($F2872," ",$G2872),AllocFactorMatrix,(V$4+1),FALSE)*$E2879</f>
        <v>1064.4229096927281</v>
      </c>
      <c r="W2872" s="47">
        <f ca="1">VLOOKUP(CONCATENATE($F2872," ",$G2872),AllocFactorMatrix,(W$4+1),FALSE)*$E2879</f>
        <v>3430.5936460315379</v>
      </c>
      <c r="X2872" s="47">
        <f ca="1">VLOOKUP(CONCATENATE($F2872," ",$G2872),AllocFactorMatrix,(X$4+1),FALSE)*$E2879</f>
        <v>721.19534247041361</v>
      </c>
      <c r="Y2872" s="47">
        <f ca="1">SUBTOTAL(9,U2872:X2872)</f>
        <v>5292.9607323541413</v>
      </c>
      <c r="Z2872" s="47">
        <f ca="1">VLOOKUP(CONCATENATE($F2872," ",$G2872),AllocFactorMatrix,(Z$4+1),FALSE)*$E2879</f>
        <v>469.729631121696</v>
      </c>
      <c r="AA2872" s="47">
        <f ca="1">VLOOKUP(CONCATENATE($F2872," ",$G2872),AllocFactorMatrix,(AA$4+1),FALSE)*$E2879</f>
        <v>8.7731085753888483</v>
      </c>
      <c r="AB2872" s="47">
        <f t="shared" ca="1" si="4094"/>
        <v>478.50273969708485</v>
      </c>
      <c r="AC2872" s="47">
        <f ca="1">VLOOKUP(CONCATENATE($F2872," ",$G2872),AllocFactorMatrix,(AC$4+1),FALSE)*$E2879</f>
        <v>6.6731183080168508</v>
      </c>
      <c r="AD2872" s="47">
        <f ca="1">VLOOKUP(CONCATENATE($F2872," ",$G2872),AllocFactorMatrix,(AD$4+1),FALSE)*$E2879</f>
        <v>34.498431320169431</v>
      </c>
      <c r="AE2872" s="47">
        <f ca="1">VLOOKUP(CONCATENATE($F2872," ",$G2872),AllocFactorMatrix,(AE$4+1),FALSE)*$E2879</f>
        <v>7.5011407099680794</v>
      </c>
    </row>
    <row r="2873" spans="1:31" s="44" customFormat="1" hidden="1" outlineLevel="1">
      <c r="A2873" s="49"/>
      <c r="B2873" s="97"/>
      <c r="C2873" s="48"/>
      <c r="D2873" s="48"/>
      <c r="F2873" s="167" t="str">
        <f>F2879</f>
        <v>REV</v>
      </c>
      <c r="G2873" s="48" t="str">
        <f>$G$9</f>
        <v>BULKTRAN</v>
      </c>
      <c r="H2873" s="46">
        <f t="shared" ca="1" si="4023"/>
        <v>3550.1827907202191</v>
      </c>
      <c r="I2873" s="47">
        <f t="shared" ref="I2873:N2873" ca="1" si="4105">VLOOKUP(CONCATENATE($F2873," ",$G2873),AllocFactorMatrix,(I$4+1),FALSE)*$E2879</f>
        <v>793.16639711426581</v>
      </c>
      <c r="J2873" s="47">
        <f t="shared" ca="1" si="4105"/>
        <v>-2.327552488356623</v>
      </c>
      <c r="K2873" s="47">
        <f t="shared" ca="1" si="4105"/>
        <v>-5.3468084923035981</v>
      </c>
      <c r="L2873" s="47">
        <f t="shared" ca="1" si="4105"/>
        <v>552.5148681181189</v>
      </c>
      <c r="M2873" s="47">
        <f t="shared" ca="1" si="4105"/>
        <v>5.6011070703798254</v>
      </c>
      <c r="N2873" s="47">
        <f t="shared" ca="1" si="4105"/>
        <v>-0.68162797093159488</v>
      </c>
      <c r="O2873" s="47">
        <f t="shared" ca="1" si="4093"/>
        <v>557.43434721756716</v>
      </c>
      <c r="P2873" s="47">
        <f ca="1">VLOOKUP(CONCATENATE($F2873," ",$G2873),AllocFactorMatrix,(P$4+1),FALSE)*$E2879</f>
        <v>305.14054421067408</v>
      </c>
      <c r="Q2873" s="47">
        <f ca="1">VLOOKUP(CONCATENATE($F2873," ",$G2873),AllocFactorMatrix,(Q$4+1),FALSE)*$E2879</f>
        <v>91.928326123535172</v>
      </c>
      <c r="R2873" s="47">
        <f ca="1">VLOOKUP(CONCATENATE($F2873," ",$G2873),AllocFactorMatrix,(R$4+1),FALSE)*$E2879</f>
        <v>14.139147554734031</v>
      </c>
      <c r="S2873" s="47">
        <f ca="1">VLOOKUP(CONCATENATE($F2873," ",$G2873),AllocFactorMatrix,(S$4+1),FALSE)*$E2879</f>
        <v>-0.12308918619440701</v>
      </c>
      <c r="T2873" s="47">
        <f t="shared" ref="T2873:T2879" ca="1" si="4106">SUBTOTAL(9,P2873:S2873)</f>
        <v>411.08492870274887</v>
      </c>
      <c r="U2873" s="47">
        <f ca="1">VLOOKUP(CONCATENATE($F2873," ",$G2873),AllocFactorMatrix,(U$4+1),FALSE)*$E2879</f>
        <v>11.405954652797663</v>
      </c>
      <c r="V2873" s="47">
        <f ca="1">VLOOKUP(CONCATENATE($F2873," ",$G2873),AllocFactorMatrix,(V$4+1),FALSE)*$E2879</f>
        <v>338.08256041267725</v>
      </c>
      <c r="W2873" s="47">
        <f ca="1">VLOOKUP(CONCATENATE($F2873," ",$G2873),AllocFactorMatrix,(W$4+1),FALSE)*$E2879</f>
        <v>1075.9716783187428</v>
      </c>
      <c r="X2873" s="47">
        <f ca="1">VLOOKUP(CONCATENATE($F2873," ",$G2873),AllocFactorMatrix,(X$4+1),FALSE)*$E2879</f>
        <v>263.93193845523587</v>
      </c>
      <c r="Y2873" s="47">
        <f t="shared" ref="Y2873:Y2879" ca="1" si="4107">SUBTOTAL(9,U2873:X2873)</f>
        <v>1689.3921318394537</v>
      </c>
      <c r="Z2873" s="47">
        <f ca="1">VLOOKUP(CONCATENATE($F2873," ",$G2873),AllocFactorMatrix,(Z$4+1),FALSE)*$E2879</f>
        <v>93.058265150442807</v>
      </c>
      <c r="AA2873" s="47">
        <f ca="1">VLOOKUP(CONCATENATE($F2873," ",$G2873),AllocFactorMatrix,(AA$4+1),FALSE)*$E2879</f>
        <v>1.4028056991074898</v>
      </c>
      <c r="AB2873" s="47">
        <f t="shared" ca="1" si="4094"/>
        <v>94.461070849550296</v>
      </c>
      <c r="AC2873" s="47">
        <f ca="1">VLOOKUP(CONCATENATE($F2873," ",$G2873),AllocFactorMatrix,(AC$4+1),FALSE)*$E2879</f>
        <v>1.4123445286465932</v>
      </c>
      <c r="AD2873" s="47">
        <f ca="1">VLOOKUP(CONCATENATE($F2873," ",$G2873),AllocFactorMatrix,(AD$4+1),FALSE)*$E2879</f>
        <v>8.8919592643614944</v>
      </c>
      <c r="AE2873" s="47">
        <f ca="1">VLOOKUP(CONCATENATE($F2873," ",$G2873),AllocFactorMatrix,(AE$4+1),FALSE)*$E2879</f>
        <v>2.0139721841094844</v>
      </c>
    </row>
    <row r="2874" spans="1:31" s="44" customFormat="1" hidden="1" outlineLevel="1">
      <c r="A2874" s="49"/>
      <c r="B2874" s="97"/>
      <c r="C2874" s="48"/>
      <c r="D2874" s="48"/>
      <c r="F2874" s="167" t="str">
        <f>F2879</f>
        <v>REV</v>
      </c>
      <c r="G2874" s="48" t="str">
        <f>$G$10</f>
        <v>SUBTRAN</v>
      </c>
      <c r="H2874" s="46">
        <f t="shared" ca="1" si="4023"/>
        <v>982.7877417876939</v>
      </c>
      <c r="I2874" s="47">
        <f t="shared" ref="I2874:N2874" ca="1" si="4108">VLOOKUP(CONCATENATE($F2874," ",$G2874),AllocFactorMatrix,(I$4+1),FALSE)*$E2879</f>
        <v>237.30978001110333</v>
      </c>
      <c r="J2874" s="47">
        <f t="shared" ca="1" si="4108"/>
        <v>-0.43953111021257518</v>
      </c>
      <c r="K2874" s="47">
        <f t="shared" ca="1" si="4108"/>
        <v>-1.0754391398336984</v>
      </c>
      <c r="L2874" s="47">
        <f t="shared" ca="1" si="4108"/>
        <v>152.79662700913332</v>
      </c>
      <c r="M2874" s="47">
        <f t="shared" ca="1" si="4108"/>
        <v>1.5792373571753986</v>
      </c>
      <c r="N2874" s="47">
        <f t="shared" ca="1" si="4108"/>
        <v>-0.17792233457440806</v>
      </c>
      <c r="O2874" s="47">
        <f t="shared" ca="1" si="4093"/>
        <v>154.1979420317343</v>
      </c>
      <c r="P2874" s="47">
        <f ca="1">VLOOKUP(CONCATENATE($F2874," ",$G2874),AllocFactorMatrix,(P$4+1),FALSE)*$E2879</f>
        <v>82.201010571000111</v>
      </c>
      <c r="Q2874" s="47">
        <f ca="1">VLOOKUP(CONCATENATE($F2874," ",$G2874),AllocFactorMatrix,(Q$4+1),FALSE)*$E2879</f>
        <v>24.344055220212155</v>
      </c>
      <c r="R2874" s="47">
        <f ca="1">VLOOKUP(CONCATENATE($F2874," ",$G2874),AllocFactorMatrix,(R$4+1),FALSE)*$E2879</f>
        <v>4.8902023900115106</v>
      </c>
      <c r="S2874" s="47">
        <f ca="1">VLOOKUP(CONCATENATE($F2874," ",$G2874),AllocFactorMatrix,(S$4+1),FALSE)*$E2879</f>
        <v>0</v>
      </c>
      <c r="T2874" s="47">
        <f t="shared" ca="1" si="4106"/>
        <v>111.43526818122378</v>
      </c>
      <c r="U2874" s="47">
        <f ca="1">VLOOKUP(CONCATENATE($F2874," ",$G2874),AllocFactorMatrix,(U$4+1),FALSE)*$E2879</f>
        <v>2.9618564852119924</v>
      </c>
      <c r="V2874" s="47">
        <f ca="1">VLOOKUP(CONCATENATE($F2874," ",$G2874),AllocFactorMatrix,(V$4+1),FALSE)*$E2879</f>
        <v>88.261335926270178</v>
      </c>
      <c r="W2874" s="47">
        <f ca="1">VLOOKUP(CONCATENATE($F2874," ",$G2874),AllocFactorMatrix,(W$4+1),FALSE)*$E2879</f>
        <v>364.44733855221625</v>
      </c>
      <c r="X2874" s="47">
        <f ca="1">VLOOKUP(CONCATENATE($F2874," ",$G2874),AllocFactorMatrix,(X$4+1),FALSE)*$E2879</f>
        <v>5.2386346399101769E-284</v>
      </c>
      <c r="Y2874" s="47">
        <f t="shared" ca="1" si="4107"/>
        <v>455.67053096369841</v>
      </c>
      <c r="Z2874" s="47">
        <f ca="1">VLOOKUP(CONCATENATE($F2874," ",$G2874),AllocFactorMatrix,(Z$4+1),FALSE)*$E2879</f>
        <v>24.927004574083298</v>
      </c>
      <c r="AA2874" s="47">
        <f ca="1">VLOOKUP(CONCATENATE($F2874," ",$G2874),AllocFactorMatrix,(AA$4+1),FALSE)*$E2879</f>
        <v>0.382956104289011</v>
      </c>
      <c r="AB2874" s="47">
        <f t="shared" ca="1" si="4094"/>
        <v>25.30996067837231</v>
      </c>
      <c r="AC2874" s="47">
        <f ca="1">VLOOKUP(CONCATENATE($F2874," ",$G2874),AllocFactorMatrix,(AC$4+1),FALSE)*$E2879</f>
        <v>0.37923017157217442</v>
      </c>
      <c r="AD2874" s="47">
        <f ca="1">VLOOKUP(CONCATENATE($F2874," ",$G2874),AllocFactorMatrix,(AD$4+1),FALSE)*$E2879</f>
        <v>0</v>
      </c>
      <c r="AE2874" s="47">
        <f ca="1">VLOOKUP(CONCATENATE($F2874," ",$G2874),AllocFactorMatrix,(AE$4+1),FALSE)*$E2879</f>
        <v>0</v>
      </c>
    </row>
    <row r="2875" spans="1:31" s="44" customFormat="1" hidden="1" outlineLevel="1">
      <c r="A2875" s="49"/>
      <c r="B2875" s="97"/>
      <c r="C2875" s="48"/>
      <c r="D2875" s="48"/>
      <c r="F2875" s="167" t="str">
        <f>F2879</f>
        <v>REV</v>
      </c>
      <c r="G2875" s="48" t="str">
        <f>$G$11</f>
        <v>DISTPRI</v>
      </c>
      <c r="H2875" s="46">
        <f t="shared" ca="1" si="4023"/>
        <v>6609.021688276197</v>
      </c>
      <c r="I2875" s="47">
        <f t="shared" ref="I2875:N2875" ca="1" si="4109">VLOOKUP(CONCATENATE($F2875," ",$G2875),AllocFactorMatrix,(I$4+1),FALSE)*$E2879</f>
        <v>3595.2262875587485</v>
      </c>
      <c r="J2875" s="47">
        <f t="shared" ca="1" si="4109"/>
        <v>-0.29717623978534397</v>
      </c>
      <c r="K2875" s="47">
        <f t="shared" ca="1" si="4109"/>
        <v>-1.0893957109241961</v>
      </c>
      <c r="L2875" s="47">
        <f t="shared" ca="1" si="4109"/>
        <v>1321.8547727356206</v>
      </c>
      <c r="M2875" s="47">
        <f t="shared" ca="1" si="4109"/>
        <v>15.275873191122516</v>
      </c>
      <c r="N2875" s="47">
        <f t="shared" ca="1" si="4109"/>
        <v>0</v>
      </c>
      <c r="O2875" s="47">
        <f t="shared" ca="1" si="4093"/>
        <v>1337.1306459267432</v>
      </c>
      <c r="P2875" s="47">
        <f ca="1">VLOOKUP(CONCATENATE($F2875," ",$G2875),AllocFactorMatrix,(P$4+1),FALSE)*$E2879</f>
        <v>708.28091345301198</v>
      </c>
      <c r="Q2875" s="47">
        <f ca="1">VLOOKUP(CONCATENATE($F2875," ",$G2875),AllocFactorMatrix,(Q$4+1),FALSE)*$E2879</f>
        <v>159.34565783619425</v>
      </c>
      <c r="R2875" s="47">
        <f ca="1">VLOOKUP(CONCATENATE($F2875," ",$G2875),AllocFactorMatrix,(R$4+1),FALSE)*$E2879</f>
        <v>0</v>
      </c>
      <c r="S2875" s="47">
        <f ca="1">VLOOKUP(CONCATENATE($F2875," ",$G2875),AllocFactorMatrix,(S$4+1),FALSE)*$E2879</f>
        <v>0</v>
      </c>
      <c r="T2875" s="47">
        <f t="shared" ca="1" si="4106"/>
        <v>867.62657128920625</v>
      </c>
      <c r="U2875" s="47">
        <f ca="1">VLOOKUP(CONCATENATE($F2875," ",$G2875),AllocFactorMatrix,(U$4+1),FALSE)*$E2879</f>
        <v>30.294677162602387</v>
      </c>
      <c r="V2875" s="47">
        <f ca="1">VLOOKUP(CONCATENATE($F2875," ",$G2875),AllocFactorMatrix,(V$4+1),FALSE)*$E2879</f>
        <v>561.25179431530421</v>
      </c>
      <c r="W2875" s="47">
        <f ca="1">VLOOKUP(CONCATENATE($F2875," ",$G2875),AllocFactorMatrix,(W$4+1),FALSE)*$E2879</f>
        <v>-2.7788816979601388E-209</v>
      </c>
      <c r="X2875" s="47">
        <f ca="1">VLOOKUP(CONCATENATE($F2875," ",$G2875),AllocFactorMatrix,(X$4+1),FALSE)*$E2879</f>
        <v>8.1519424509728393E-284</v>
      </c>
      <c r="Y2875" s="47">
        <f t="shared" ca="1" si="4107"/>
        <v>591.54647147790661</v>
      </c>
      <c r="Z2875" s="47">
        <f ca="1">VLOOKUP(CONCATENATE($F2875," ",$G2875),AllocFactorMatrix,(Z$4+1),FALSE)*$E2879</f>
        <v>212.07530505681936</v>
      </c>
      <c r="AA2875" s="47">
        <f ca="1">VLOOKUP(CONCATENATE($F2875," ",$G2875),AllocFactorMatrix,(AA$4+1),FALSE)*$E2879</f>
        <v>3.7107574204069218</v>
      </c>
      <c r="AB2875" s="47">
        <f t="shared" ca="1" si="4094"/>
        <v>215.7860624772263</v>
      </c>
      <c r="AC2875" s="47">
        <f ca="1">VLOOKUP(CONCATENATE($F2875," ",$G2875),AllocFactorMatrix,(AC$4+1),FALSE)*$E2879</f>
        <v>3.0922214968826025</v>
      </c>
      <c r="AD2875" s="47">
        <f ca="1">VLOOKUP(CONCATENATE($F2875," ",$G2875),AllocFactorMatrix,(AD$4+1),FALSE)*$E2879</f>
        <v>0</v>
      </c>
      <c r="AE2875" s="47">
        <f ca="1">VLOOKUP(CONCATENATE($F2875," ",$G2875),AllocFactorMatrix,(AE$4+1),FALSE)*$E2879</f>
        <v>0</v>
      </c>
    </row>
    <row r="2876" spans="1:31" s="44" customFormat="1" hidden="1" outlineLevel="1">
      <c r="A2876" s="49"/>
      <c r="B2876" s="97"/>
      <c r="C2876" s="48"/>
      <c r="D2876" s="48"/>
      <c r="F2876" s="167" t="str">
        <f>F2879</f>
        <v>REV</v>
      </c>
      <c r="G2876" s="48" t="str">
        <f>$G$12</f>
        <v>DISTSEC</v>
      </c>
      <c r="H2876" s="46">
        <f t="shared" ca="1" si="4023"/>
        <v>2725.5332261707972</v>
      </c>
      <c r="I2876" s="47">
        <f t="shared" ref="I2876:N2876" ca="1" si="4110">VLOOKUP(CONCATENATE($F2876," ",$G2876),AllocFactorMatrix,(I$4+1),FALSE)*$E2879</f>
        <v>1741.9792084958526</v>
      </c>
      <c r="J2876" s="47">
        <f t="shared" ca="1" si="4110"/>
        <v>-0.52206675589695184</v>
      </c>
      <c r="K2876" s="47">
        <f t="shared" ca="1" si="4110"/>
        <v>-1.3903741564207657</v>
      </c>
      <c r="L2876" s="47">
        <f t="shared" ca="1" si="4110"/>
        <v>575.85805828218713</v>
      </c>
      <c r="M2876" s="47">
        <f t="shared" ca="1" si="4110"/>
        <v>0</v>
      </c>
      <c r="N2876" s="47">
        <f t="shared" ca="1" si="4110"/>
        <v>0</v>
      </c>
      <c r="O2876" s="47">
        <f t="shared" ca="1" si="4093"/>
        <v>575.85805828218713</v>
      </c>
      <c r="P2876" s="47">
        <f ca="1">VLOOKUP(CONCATENATE($F2876," ",$G2876),AllocFactorMatrix,(P$4+1),FALSE)*$E2879</f>
        <v>265.27530656696416</v>
      </c>
      <c r="Q2876" s="47">
        <f ca="1">VLOOKUP(CONCATENATE($F2876," ",$G2876),AllocFactorMatrix,(Q$4+1),FALSE)*$E2879</f>
        <v>0</v>
      </c>
      <c r="R2876" s="47">
        <f ca="1">VLOOKUP(CONCATENATE($F2876," ",$G2876),AllocFactorMatrix,(R$4+1),FALSE)*$E2879</f>
        <v>0</v>
      </c>
      <c r="S2876" s="47">
        <f ca="1">VLOOKUP(CONCATENATE($F2876," ",$G2876),AllocFactorMatrix,(S$4+1),FALSE)*$E2879</f>
        <v>0</v>
      </c>
      <c r="T2876" s="47">
        <f t="shared" ca="1" si="4106"/>
        <v>265.27530656696416</v>
      </c>
      <c r="U2876" s="47">
        <f ca="1">VLOOKUP(CONCATENATE($F2876," ",$G2876),AllocFactorMatrix,(U$4+1),FALSE)*$E2879</f>
        <v>9.2701796971803478</v>
      </c>
      <c r="V2876" s="47">
        <f ca="1">VLOOKUP(CONCATENATE($F2876," ",$G2876),AllocFactorMatrix,(V$4+1),FALSE)*$E2879</f>
        <v>4.8078197364948469E-252</v>
      </c>
      <c r="W2876" s="47">
        <f ca="1">VLOOKUP(CONCATENATE($F2876," ",$G2876),AllocFactorMatrix,(W$4+1),FALSE)*$E2879</f>
        <v>-1.0542617636654081E-210</v>
      </c>
      <c r="X2876" s="47">
        <f ca="1">VLOOKUP(CONCATENATE($F2876," ",$G2876),AllocFactorMatrix,(X$4+1),FALSE)*$E2879</f>
        <v>0</v>
      </c>
      <c r="Y2876" s="47">
        <f t="shared" ca="1" si="4107"/>
        <v>9.2701796971803478</v>
      </c>
      <c r="Z2876" s="47">
        <f ca="1">VLOOKUP(CONCATENATE($F2876," ",$G2876),AllocFactorMatrix,(Z$4+1),FALSE)*$E2879</f>
        <v>82.106006148312858</v>
      </c>
      <c r="AA2876" s="47">
        <f ca="1">VLOOKUP(CONCATENATE($F2876," ",$G2876),AllocFactorMatrix,(AA$4+1),FALSE)*$E2879</f>
        <v>0</v>
      </c>
      <c r="AB2876" s="47">
        <f t="shared" ca="1" si="4094"/>
        <v>82.106006148312858</v>
      </c>
      <c r="AC2876" s="47">
        <f ca="1">VLOOKUP(CONCATENATE($F2876," ",$G2876),AllocFactorMatrix,(AC$4+1),FALSE)*$E2879</f>
        <v>1.0789377893522205</v>
      </c>
      <c r="AD2876" s="47">
        <f ca="1">VLOOKUP(CONCATENATE($F2876," ",$G2876),AllocFactorMatrix,(AD$4+1),FALSE)*$E2879</f>
        <v>42.368908940098564</v>
      </c>
      <c r="AE2876" s="47">
        <f ca="1">VLOOKUP(CONCATENATE($F2876," ",$G2876),AllocFactorMatrix,(AE$4+1),FALSE)*$E2879</f>
        <v>9.5090611630568826</v>
      </c>
    </row>
    <row r="2877" spans="1:31" s="44" customFormat="1" hidden="1" outlineLevel="1">
      <c r="A2877" s="49"/>
      <c r="B2877" s="97"/>
      <c r="C2877" s="48"/>
      <c r="D2877" s="48"/>
      <c r="F2877" s="167" t="str">
        <f>F2879</f>
        <v>REV</v>
      </c>
      <c r="G2877" s="48" t="str">
        <f>$G$13</f>
        <v>ENERGY</v>
      </c>
      <c r="H2877" s="46">
        <f t="shared" ca="1" si="4023"/>
        <v>17850.648624014324</v>
      </c>
      <c r="I2877" s="47">
        <f t="shared" ref="I2877:N2877" ca="1" si="4111">VLOOKUP(CONCATENATE($F2877," ",$G2877),AllocFactorMatrix,(I$4+1),FALSE)*$E2879</f>
        <v>7899.9738229433588</v>
      </c>
      <c r="J2877" s="47">
        <f t="shared" ca="1" si="4111"/>
        <v>4.0504110659618959</v>
      </c>
      <c r="K2877" s="47">
        <f t="shared" ca="1" si="4111"/>
        <v>12.346053161689264</v>
      </c>
      <c r="L2877" s="47">
        <f t="shared" ca="1" si="4111"/>
        <v>2227.6478568916177</v>
      </c>
      <c r="M2877" s="47">
        <f t="shared" ca="1" si="4111"/>
        <v>30.407323376169327</v>
      </c>
      <c r="N2877" s="47">
        <f t="shared" ca="1" si="4111"/>
        <v>7.4427785205847234</v>
      </c>
      <c r="O2877" s="47">
        <f t="shared" ca="1" si="4093"/>
        <v>2265.4979587883718</v>
      </c>
      <c r="P2877" s="47">
        <f ca="1">VLOOKUP(CONCATENATE($F2877," ",$G2877),AllocFactorMatrix,(P$4+1),FALSE)*$E2879</f>
        <v>1379.838569282934</v>
      </c>
      <c r="Q2877" s="47">
        <f ca="1">VLOOKUP(CONCATENATE($F2877," ",$G2877),AllocFactorMatrix,(Q$4+1),FALSE)*$E2879</f>
        <v>202.67118141839168</v>
      </c>
      <c r="R2877" s="47">
        <f ca="1">VLOOKUP(CONCATENATE($F2877," ",$G2877),AllocFactorMatrix,(R$4+1),FALSE)*$E2879</f>
        <v>43.595426333415723</v>
      </c>
      <c r="S2877" s="47">
        <f ca="1">VLOOKUP(CONCATENATE($F2877," ",$G2877),AllocFactorMatrix,(S$4+1),FALSE)*$E2879</f>
        <v>2.2826202320448066</v>
      </c>
      <c r="T2877" s="47">
        <f t="shared" ca="1" si="4106"/>
        <v>1628.387797266786</v>
      </c>
      <c r="U2877" s="47">
        <f ca="1">VLOOKUP(CONCATENATE($F2877," ",$G2877),AllocFactorMatrix,(U$4+1),FALSE)*$E2879</f>
        <v>78.304622185048046</v>
      </c>
      <c r="V2877" s="47">
        <f ca="1">VLOOKUP(CONCATENATE($F2877," ",$G2877),AllocFactorMatrix,(V$4+1),FALSE)*$E2879</f>
        <v>925.66032913548202</v>
      </c>
      <c r="W2877" s="47">
        <f ca="1">VLOOKUP(CONCATENATE($F2877," ",$G2877),AllocFactorMatrix,(W$4+1),FALSE)*$E2879</f>
        <v>3756.8576708704732</v>
      </c>
      <c r="X2877" s="47">
        <f ca="1">VLOOKUP(CONCATENATE($F2877," ",$G2877),AllocFactorMatrix,(X$4+1),FALSE)*$E2879</f>
        <v>676.38218461588735</v>
      </c>
      <c r="Y2877" s="47">
        <f t="shared" ca="1" si="4107"/>
        <v>5437.2048068068907</v>
      </c>
      <c r="Z2877" s="47">
        <f ca="1">VLOOKUP(CONCATENATE($F2877," ",$G2877),AllocFactorMatrix,(Z$4+1),FALSE)*$E2879</f>
        <v>392.10593347795771</v>
      </c>
      <c r="AA2877" s="47">
        <f ca="1">VLOOKUP(CONCATENATE($F2877," ",$G2877),AllocFactorMatrix,(AA$4+1),FALSE)*$E2879</f>
        <v>8.0319507309781777</v>
      </c>
      <c r="AB2877" s="47">
        <f t="shared" ca="1" si="4094"/>
        <v>400.13788420893587</v>
      </c>
      <c r="AC2877" s="47">
        <f ca="1">VLOOKUP(CONCATENATE($F2877," ",$G2877),AllocFactorMatrix,(AC$4+1),FALSE)*$E2879</f>
        <v>7.1843041833635866</v>
      </c>
      <c r="AD2877" s="47">
        <f ca="1">VLOOKUP(CONCATENATE($F2877," ",$G2877),AllocFactorMatrix,(AD$4+1),FALSE)*$E2879</f>
        <v>161.92725745477242</v>
      </c>
      <c r="AE2877" s="47">
        <f ca="1">VLOOKUP(CONCATENATE($F2877," ",$G2877),AllocFactorMatrix,(AE$4+1),FALSE)*$E2879</f>
        <v>33.938328135071032</v>
      </c>
    </row>
    <row r="2878" spans="1:31" s="44" customFormat="1" hidden="1" outlineLevel="1">
      <c r="A2878" s="49"/>
      <c r="B2878" s="97"/>
      <c r="C2878" s="48"/>
      <c r="D2878" s="48"/>
      <c r="F2878" s="167" t="str">
        <f>F2879</f>
        <v>REV</v>
      </c>
      <c r="G2878" s="48" t="str">
        <f>$G$14</f>
        <v>CUSTOMER</v>
      </c>
      <c r="H2878" s="46">
        <f t="shared" ca="1" si="4023"/>
        <v>2427.3316578771251</v>
      </c>
      <c r="I2878" s="47">
        <f t="shared" ref="I2878:N2878" ca="1" si="4112">VLOOKUP(CONCATENATE($F2878," ",$G2878),AllocFactorMatrix,(I$4+1),FALSE)*$E2879</f>
        <v>1233.2080675146233</v>
      </c>
      <c r="J2878" s="47">
        <f t="shared" ca="1" si="4112"/>
        <v>0.31802966046436582</v>
      </c>
      <c r="K2878" s="47">
        <f t="shared" ca="1" si="4112"/>
        <v>1.2954593165804811</v>
      </c>
      <c r="L2878" s="47">
        <f t="shared" ca="1" si="4112"/>
        <v>411.5561415845973</v>
      </c>
      <c r="M2878" s="47">
        <f t="shared" ca="1" si="4112"/>
        <v>18.393733252662262</v>
      </c>
      <c r="N2878" s="47">
        <f t="shared" ca="1" si="4112"/>
        <v>2.8002477101092107</v>
      </c>
      <c r="O2878" s="47">
        <f t="shared" ca="1" si="4093"/>
        <v>432.75012254736879</v>
      </c>
      <c r="P2878" s="47">
        <f ca="1">VLOOKUP(CONCATENATE($F2878," ",$G2878),AllocFactorMatrix,(P$4+1),FALSE)*$E2879</f>
        <v>25.684076363738654</v>
      </c>
      <c r="Q2878" s="47">
        <f ca="1">VLOOKUP(CONCATENATE($F2878," ",$G2878),AllocFactorMatrix,(Q$4+1),FALSE)*$E2879</f>
        <v>8.6681850053393212</v>
      </c>
      <c r="R2878" s="47">
        <f ca="1">VLOOKUP(CONCATENATE($F2878," ",$G2878),AllocFactorMatrix,(R$4+1),FALSE)*$E2879</f>
        <v>8.4716337455110082</v>
      </c>
      <c r="S2878" s="47">
        <f ca="1">VLOOKUP(CONCATENATE($F2878," ",$G2878),AllocFactorMatrix,(S$4+1),FALSE)*$E2879</f>
        <v>0.53063553573840461</v>
      </c>
      <c r="T2878" s="47">
        <f t="shared" ca="1" si="4106"/>
        <v>43.354530650327391</v>
      </c>
      <c r="U2878" s="47">
        <f ca="1">VLOOKUP(CONCATENATE($F2878," ",$G2878),AllocFactorMatrix,(U$4+1),FALSE)*$E2879</f>
        <v>0.17029041240387391</v>
      </c>
      <c r="V2878" s="47">
        <f ca="1">VLOOKUP(CONCATENATE($F2878," ",$G2878),AllocFactorMatrix,(V$4+1),FALSE)*$E2879</f>
        <v>6.2314892467432488</v>
      </c>
      <c r="W2878" s="47">
        <f ca="1">VLOOKUP(CONCATENATE($F2878," ",$G2878),AllocFactorMatrix,(W$4+1),FALSE)*$E2879</f>
        <v>13.999997786707947</v>
      </c>
      <c r="X2878" s="47">
        <f ca="1">VLOOKUP(CONCATENATE($F2878," ",$G2878),AllocFactorMatrix,(X$4+1),FALSE)*$E2879</f>
        <v>5.1453603187824104</v>
      </c>
      <c r="Y2878" s="47">
        <f t="shared" ca="1" si="4107"/>
        <v>25.547137764637483</v>
      </c>
      <c r="Z2878" s="47">
        <f ca="1">VLOOKUP(CONCATENATE($F2878," ",$G2878),AllocFactorMatrix,(Z$4+1),FALSE)*$E2879</f>
        <v>5.716928397343823</v>
      </c>
      <c r="AA2878" s="47">
        <f ca="1">VLOOKUP(CONCATENATE($F2878," ",$G2878),AllocFactorMatrix,(AA$4+1),FALSE)*$E2879</f>
        <v>9.3192953617380558E-2</v>
      </c>
      <c r="AB2878" s="47">
        <f t="shared" ca="1" si="4094"/>
        <v>5.8101213509612037</v>
      </c>
      <c r="AC2878" s="47">
        <f ca="1">VLOOKUP(CONCATENATE($F2878," ",$G2878),AllocFactorMatrix,(AC$4+1),FALSE)*$E2879</f>
        <v>0.58727271410796367</v>
      </c>
      <c r="AD2878" s="47">
        <f ca="1">VLOOKUP(CONCATENATE($F2878," ",$G2878),AllocFactorMatrix,(AD$4+1),FALSE)*$E2879</f>
        <v>584.04783346183308</v>
      </c>
      <c r="AE2878" s="47">
        <f ca="1">VLOOKUP(CONCATENATE($F2878," ",$G2878),AllocFactorMatrix,(AE$4+1),FALSE)*$E2879</f>
        <v>100.41308289620643</v>
      </c>
    </row>
    <row r="2879" spans="1:31" s="44" customFormat="1" collapsed="1">
      <c r="A2879" s="49"/>
      <c r="B2879" s="97"/>
      <c r="C2879" s="48"/>
      <c r="D2879" s="96" t="s">
        <v>663</v>
      </c>
      <c r="E2879" s="54">
        <v>54720</v>
      </c>
      <c r="F2879" s="88" t="s">
        <v>228</v>
      </c>
      <c r="G2879" s="48" t="str">
        <f>$G$15</f>
        <v>TOTAL</v>
      </c>
      <c r="H2879" s="46">
        <f t="shared" ca="1" si="4023"/>
        <v>54719.999999999985</v>
      </c>
      <c r="I2879" s="47">
        <f t="shared" ref="I2879:N2879" ca="1" si="4113">VLOOKUP(CONCATENATE($F2879," ",$G2879),AllocFactorMatrix,(I$4+1),FALSE)*$E2879</f>
        <v>25372.509994803888</v>
      </c>
      <c r="J2879" s="47">
        <f t="shared" ca="1" si="4113"/>
        <v>4.4439585616202644</v>
      </c>
      <c r="K2879" s="47">
        <f t="shared" ca="1" si="4113"/>
        <v>11.869285834317687</v>
      </c>
      <c r="L2879" s="47">
        <f t="shared" ca="1" si="4113"/>
        <v>8123.729096581621</v>
      </c>
      <c r="M2879" s="47">
        <f t="shared" ca="1" si="4113"/>
        <v>106.76420782880965</v>
      </c>
      <c r="N2879" s="47">
        <f t="shared" ca="1" si="4113"/>
        <v>15.982069569067171</v>
      </c>
      <c r="O2879" s="47">
        <f t="shared" ca="1" si="4093"/>
        <v>8246.4753739794978</v>
      </c>
      <c r="P2879" s="47">
        <f ca="1">VLOOKUP(CONCATENATE($F2879," ",$G2879),AllocFactorMatrix,(P$4+1),FALSE)*$E2879</f>
        <v>4359.6056066219617</v>
      </c>
      <c r="Q2879" s="47">
        <f ca="1">VLOOKUP(CONCATENATE($F2879," ",$G2879),AllocFactorMatrix,(Q$4+1),FALSE)*$E2879</f>
        <v>785.38649671323719</v>
      </c>
      <c r="R2879" s="47">
        <f ca="1">VLOOKUP(CONCATENATE($F2879," ",$G2879),AllocFactorMatrix,(R$4+1),FALSE)*$E2879</f>
        <v>126.05790077042116</v>
      </c>
      <c r="S2879" s="47">
        <f ca="1">VLOOKUP(CONCATENATE($F2879," ",$G2879),AllocFactorMatrix,(S$4+1),FALSE)*$E2879</f>
        <v>4.4281416791106736</v>
      </c>
      <c r="T2879" s="47">
        <f t="shared" ca="1" si="4106"/>
        <v>5275.4781457847303</v>
      </c>
      <c r="U2879" s="47">
        <f ca="1">VLOOKUP(CONCATENATE($F2879," ",$G2879),AllocFactorMatrix,(U$4+1),FALSE)*$E2879</f>
        <v>209.15641475470633</v>
      </c>
      <c r="V2879" s="47">
        <f ca="1">VLOOKUP(CONCATENATE($F2879," ",$G2879),AllocFactorMatrix,(V$4+1),FALSE)*$E2879</f>
        <v>2983.910418729205</v>
      </c>
      <c r="W2879" s="47">
        <f ca="1">VLOOKUP(CONCATENATE($F2879," ",$G2879),AllocFactorMatrix,(W$4+1),FALSE)*$E2879</f>
        <v>8641.8703315596758</v>
      </c>
      <c r="X2879" s="47">
        <f ca="1">VLOOKUP(CONCATENATE($F2879," ",$G2879),AllocFactorMatrix,(X$4+1),FALSE)*$E2879</f>
        <v>1666.6548258603191</v>
      </c>
      <c r="Y2879" s="47">
        <f t="shared" ca="1" si="4107"/>
        <v>13501.591990903908</v>
      </c>
      <c r="Z2879" s="47">
        <f ca="1">VLOOKUP(CONCATENATE($F2879," ",$G2879),AllocFactorMatrix,(Z$4+1),FALSE)*$E2879</f>
        <v>1279.7190739266555</v>
      </c>
      <c r="AA2879" s="47">
        <f ca="1">VLOOKUP(CONCATENATE($F2879," ",$G2879),AllocFactorMatrix,(AA$4+1),FALSE)*$E2879</f>
        <v>22.394771483787824</v>
      </c>
      <c r="AB2879" s="47">
        <f t="shared" ca="1" si="4094"/>
        <v>1302.1138454104432</v>
      </c>
      <c r="AC2879" s="47">
        <f ca="1">VLOOKUP(CONCATENATE($F2879," ",$G2879),AllocFactorMatrix,(AC$4+1),FALSE)*$E2879</f>
        <v>20.407429191941993</v>
      </c>
      <c r="AD2879" s="47">
        <f ca="1">VLOOKUP(CONCATENATE($F2879," ",$G2879),AllocFactorMatrix,(AD$4+1),FALSE)*$E2879</f>
        <v>831.7343904412354</v>
      </c>
      <c r="AE2879" s="47">
        <f ca="1">VLOOKUP(CONCATENATE($F2879," ",$G2879),AllocFactorMatrix,(AE$4+1),FALSE)*$E2879</f>
        <v>153.37558508841192</v>
      </c>
    </row>
    <row r="2880" spans="1:31" hidden="1" outlineLevel="1">
      <c r="E2880" s="44"/>
      <c r="F2880" s="167" t="str">
        <f>F2887</f>
        <v>LABOR_M</v>
      </c>
      <c r="G2880" s="48" t="str">
        <f>$G$8</f>
        <v>PRODUCTION</v>
      </c>
      <c r="H2880" s="4">
        <f t="shared" ref="H2880:H2943" ca="1" si="4114">SUBTOTAL(9,I2880:AE2880)</f>
        <v>-225356.79153068177</v>
      </c>
      <c r="I2880" s="5">
        <f t="shared" ref="I2880:N2880" ca="1" si="4115">VLOOKUP(CONCATENATE($F2880," ",$G2880),AllocFactorMatrix,(I$4+1),FALSE)*$E2887</f>
        <v>-115894.44647829991</v>
      </c>
      <c r="J2880" s="47">
        <f t="shared" ca="1" si="4115"/>
        <v>-25.927574383356557</v>
      </c>
      <c r="K2880" s="47">
        <f t="shared" ca="1" si="4115"/>
        <v>-45.397334027626172</v>
      </c>
      <c r="L2880" s="5">
        <f t="shared" ca="1" si="4115"/>
        <v>-27011.225842055512</v>
      </c>
      <c r="M2880" s="5">
        <f t="shared" ca="1" si="4115"/>
        <v>-375.86086381610187</v>
      </c>
      <c r="N2880" s="5">
        <f t="shared" ca="1" si="4115"/>
        <v>-52.347535928848131</v>
      </c>
      <c r="O2880" s="5">
        <f t="shared" ref="O2880:O2887" ca="1" si="4116">SUBTOTAL(9,L2880:N2880)</f>
        <v>-27439.434241800463</v>
      </c>
      <c r="P2880" s="5">
        <f ca="1">VLOOKUP(CONCATENATE($F2880," ",$G2880),AllocFactorMatrix,(P$4+1),FALSE)*$E2887</f>
        <v>-16066.080180979598</v>
      </c>
      <c r="Q2880" s="5">
        <f ca="1">VLOOKUP(CONCATENATE($F2880," ",$G2880),AllocFactorMatrix,(Q$4+1),FALSE)*$E2887</f>
        <v>-2883.2023403016501</v>
      </c>
      <c r="R2880" s="5">
        <f ca="1">VLOOKUP(CONCATENATE($F2880," ",$G2880),AllocFactorMatrix,(R$4+1),FALSE)*$E2887</f>
        <v>-584.68401206653334</v>
      </c>
      <c r="S2880" s="5">
        <f ca="1">VLOOKUP(CONCATENATE($F2880," ",$G2880),AllocFactorMatrix,(S$4+1),FALSE)*$E2887</f>
        <v>-22.203110951270929</v>
      </c>
      <c r="T2880" s="5">
        <f ca="1">SUBTOTAL(9,P2880:S2880)</f>
        <v>-19556.169644299051</v>
      </c>
      <c r="U2880" s="5">
        <f ca="1">VLOOKUP(CONCATENATE($F2880," ",$G2880),AllocFactorMatrix,(U$4+1),FALSE)*$E2887</f>
        <v>-761.97948208817877</v>
      </c>
      <c r="V2880" s="5">
        <f ca="1">VLOOKUP(CONCATENATE($F2880," ",$G2880),AllocFactorMatrix,(V$4+1),FALSE)*$E2887</f>
        <v>-10287.163012944897</v>
      </c>
      <c r="W2880" s="5">
        <f ca="1">VLOOKUP(CONCATENATE($F2880," ",$G2880),AllocFactorMatrix,(W$4+1),FALSE)*$E2887</f>
        <v>-39344.268950356134</v>
      </c>
      <c r="X2880" s="5">
        <f ca="1">VLOOKUP(CONCATENATE($F2880," ",$G2880),AllocFactorMatrix,(X$4+1),FALSE)*$E2887</f>
        <v>-7127.5792262619889</v>
      </c>
      <c r="Y2880" s="5">
        <f ca="1">SUBTOTAL(9,U2880:X2880)</f>
        <v>-57520.990671651198</v>
      </c>
      <c r="Z2880" s="5">
        <f ca="1">VLOOKUP(CONCATENATE($F2880," ",$G2880),AllocFactorMatrix,(Z$4+1),FALSE)*$E2887</f>
        <v>-4416.0700975981144</v>
      </c>
      <c r="AA2880" s="5">
        <f ca="1">VLOOKUP(CONCATENATE($F2880," ",$G2880),AllocFactorMatrix,(AA$4+1),FALSE)*$E2887</f>
        <v>-88.200246597429526</v>
      </c>
      <c r="AB2880" s="5">
        <f t="shared" ref="AB2880:AB2887" ca="1" si="4117">SUBTOTAL(9,Z2880:AA2880)</f>
        <v>-4504.2703441955437</v>
      </c>
      <c r="AC2880" s="5">
        <f ca="1">VLOOKUP(CONCATENATE($F2880," ",$G2880),AllocFactorMatrix,(AC$4+1),FALSE)*$E2887</f>
        <v>-58.255108921164869</v>
      </c>
      <c r="AD2880" s="5">
        <f ca="1">VLOOKUP(CONCATENATE($F2880," ",$G2880),AllocFactorMatrix,(AD$4+1),FALSE)*$E2887</f>
        <v>-258.80236211364752</v>
      </c>
      <c r="AE2880" s="5">
        <f ca="1">VLOOKUP(CONCATENATE($F2880," ",$G2880),AllocFactorMatrix,(AE$4+1),FALSE)*$E2887</f>
        <v>-53.097770989549979</v>
      </c>
    </row>
    <row r="2881" spans="4:31" hidden="1" outlineLevel="1">
      <c r="E2881" s="44"/>
      <c r="F2881" s="167" t="str">
        <f>F2887</f>
        <v>LABOR_M</v>
      </c>
      <c r="G2881" s="48" t="str">
        <f>$G$9</f>
        <v>BULKTRAN</v>
      </c>
      <c r="H2881" s="4">
        <f t="shared" ca="1" si="4114"/>
        <v>-34932.085248490606</v>
      </c>
      <c r="I2881" s="5">
        <f t="shared" ref="I2881:N2881" ca="1" si="4118">VLOOKUP(CONCATENATE($F2881," ",$G2881),AllocFactorMatrix,(I$4+1),FALSE)*$E2887</f>
        <v>-17964.555923558251</v>
      </c>
      <c r="J2881" s="47">
        <f t="shared" ca="1" si="4118"/>
        <v>-4.0189791152696515</v>
      </c>
      <c r="K2881" s="47">
        <f t="shared" ca="1" si="4118"/>
        <v>-7.0369458649810586</v>
      </c>
      <c r="L2881" s="5">
        <f t="shared" ca="1" si="4118"/>
        <v>-4186.9536629981994</v>
      </c>
      <c r="M2881" s="5">
        <f t="shared" ca="1" si="4118"/>
        <v>-58.261406932605098</v>
      </c>
      <c r="N2881" s="5">
        <f t="shared" ca="1" si="4118"/>
        <v>-8.1142821354287058</v>
      </c>
      <c r="O2881" s="5">
        <f t="shared" ca="1" si="4116"/>
        <v>-4253.3293520662337</v>
      </c>
      <c r="P2881" s="5">
        <f ca="1">VLOOKUP(CONCATENATE($F2881," ",$G2881),AllocFactorMatrix,(P$4+1),FALSE)*$E2887</f>
        <v>-2490.3695099628399</v>
      </c>
      <c r="Q2881" s="5">
        <f ca="1">VLOOKUP(CONCATENATE($F2881," ",$G2881),AllocFactorMatrix,(Q$4+1),FALSE)*$E2887</f>
        <v>-446.91916873671141</v>
      </c>
      <c r="R2881" s="5">
        <f ca="1">VLOOKUP(CONCATENATE($F2881," ",$G2881),AllocFactorMatrix,(R$4+1),FALSE)*$E2887</f>
        <v>-90.630646692344683</v>
      </c>
      <c r="S2881" s="5">
        <f ca="1">VLOOKUP(CONCATENATE($F2881," ",$G2881),AllocFactorMatrix,(S$4+1),FALSE)*$E2887</f>
        <v>-3.4416578229721959</v>
      </c>
      <c r="T2881" s="5">
        <f t="shared" ref="T2881:T2887" ca="1" si="4119">SUBTOTAL(9,P2881:S2881)</f>
        <v>-3031.3609832148682</v>
      </c>
      <c r="U2881" s="5">
        <f ca="1">VLOOKUP(CONCATENATE($F2881," ",$G2881),AllocFactorMatrix,(U$4+1),FALSE)*$E2887</f>
        <v>-118.11284694422412</v>
      </c>
      <c r="V2881" s="5">
        <f ca="1">VLOOKUP(CONCATENATE($F2881," ",$G2881),AllocFactorMatrix,(V$4+1),FALSE)*$E2887</f>
        <v>-1594.5916379643868</v>
      </c>
      <c r="W2881" s="5">
        <f ca="1">VLOOKUP(CONCATENATE($F2881," ",$G2881),AllocFactorMatrix,(W$4+1),FALSE)*$E2887</f>
        <v>-6098.6728985545606</v>
      </c>
      <c r="X2881" s="5">
        <f ca="1">VLOOKUP(CONCATENATE($F2881," ",$G2881),AllocFactorMatrix,(X$4+1),FALSE)*$E2887</f>
        <v>-1104.8311588748138</v>
      </c>
      <c r="Y2881" s="5">
        <f t="shared" ref="Y2881:Y2887" ca="1" si="4120">SUBTOTAL(9,U2881:X2881)</f>
        <v>-8916.2085423379867</v>
      </c>
      <c r="Z2881" s="5">
        <f ca="1">VLOOKUP(CONCATENATE($F2881," ",$G2881),AllocFactorMatrix,(Z$4+1),FALSE)*$E2887</f>
        <v>-684.52579602689593</v>
      </c>
      <c r="AA2881" s="5">
        <f ca="1">VLOOKUP(CONCATENATE($F2881," ",$G2881),AllocFactorMatrix,(AA$4+1),FALSE)*$E2887</f>
        <v>-13.671735882252351</v>
      </c>
      <c r="AB2881" s="5">
        <f t="shared" ca="1" si="4117"/>
        <v>-698.19753190914832</v>
      </c>
      <c r="AC2881" s="5">
        <f ca="1">VLOOKUP(CONCATENATE($F2881," ",$G2881),AllocFactorMatrix,(AC$4+1),FALSE)*$E2887</f>
        <v>-9.0300026778521492</v>
      </c>
      <c r="AD2881" s="5">
        <f ca="1">VLOOKUP(CONCATENATE($F2881," ",$G2881),AllocFactorMatrix,(AD$4+1),FALSE)*$E2887</f>
        <v>-40.116413241682849</v>
      </c>
      <c r="AE2881" s="5">
        <f ca="1">VLOOKUP(CONCATENATE($F2881," ",$G2881),AllocFactorMatrix,(AE$4+1),FALSE)*$E2887</f>
        <v>-8.2305745041602432</v>
      </c>
    </row>
    <row r="2882" spans="4:31" hidden="1" outlineLevel="1">
      <c r="E2882" s="44"/>
      <c r="F2882" s="167" t="str">
        <f>F2887</f>
        <v>LABOR_M</v>
      </c>
      <c r="G2882" s="48" t="str">
        <f>$G$10</f>
        <v>SUBTRAN</v>
      </c>
      <c r="H2882" s="4">
        <f t="shared" ca="1" si="4114"/>
        <v>-9681.0504456225499</v>
      </c>
      <c r="I2882" s="5">
        <f t="shared" ref="I2882:N2882" ca="1" si="4121">VLOOKUP(CONCATENATE($F2882," ",$G2882),AllocFactorMatrix,(I$4+1),FALSE)*$E2887</f>
        <v>-4945.7599238816683</v>
      </c>
      <c r="J2882" s="47">
        <f t="shared" ca="1" si="4121"/>
        <v>-0.80534199442606857</v>
      </c>
      <c r="K2882" s="47">
        <f t="shared" ca="1" si="4121"/>
        <v>-1.4988797296598946</v>
      </c>
      <c r="L2882" s="5">
        <f t="shared" ca="1" si="4121"/>
        <v>-1159.0455811391803</v>
      </c>
      <c r="M2882" s="5">
        <f t="shared" ca="1" si="4121"/>
        <v>-16.198582066706443</v>
      </c>
      <c r="N2882" s="5">
        <f t="shared" ca="1" si="4121"/>
        <v>-2.9318680913857369</v>
      </c>
      <c r="O2882" s="5">
        <f t="shared" ca="1" si="4116"/>
        <v>-1178.1760312972724</v>
      </c>
      <c r="P2882" s="5">
        <f ca="1">VLOOKUP(CONCATENATE($F2882," ",$G2882),AllocFactorMatrix,(P$4+1),FALSE)*$E2887</f>
        <v>-669.15582714219499</v>
      </c>
      <c r="Q2882" s="5">
        <f ca="1">VLOOKUP(CONCATENATE($F2882," ",$G2882),AllocFactorMatrix,(Q$4+1),FALSE)*$E2887</f>
        <v>-120.42111944194482</v>
      </c>
      <c r="R2882" s="5">
        <f ca="1">VLOOKUP(CONCATENATE($F2882," ",$G2882),AllocFactorMatrix,(R$4+1),FALSE)*$E2887</f>
        <v>-31.609615406561495</v>
      </c>
      <c r="S2882" s="5">
        <f ca="1">VLOOKUP(CONCATENATE($F2882," ",$G2882),AllocFactorMatrix,(S$4+1),FALSE)*$E2887</f>
        <v>0</v>
      </c>
      <c r="T2882" s="5">
        <f t="shared" ca="1" si="4119"/>
        <v>-821.18656199070131</v>
      </c>
      <c r="U2882" s="5">
        <f ca="1">VLOOKUP(CONCATENATE($F2882," ",$G2882),AllocFactorMatrix,(U$4+1),FALSE)*$E2887</f>
        <v>-30.206129542173816</v>
      </c>
      <c r="V2882" s="5">
        <f ca="1">VLOOKUP(CONCATENATE($F2882," ",$G2882),AllocFactorMatrix,(V$4+1),FALSE)*$E2887</f>
        <v>-423.82128774374081</v>
      </c>
      <c r="W2882" s="5">
        <f ca="1">VLOOKUP(CONCATENATE($F2882," ",$G2882),AllocFactorMatrix,(W$4+1),FALSE)*$E2887</f>
        <v>-2089.7658788488484</v>
      </c>
      <c r="X2882" s="5">
        <f ca="1">VLOOKUP(CONCATENATE($F2882," ",$G2882),AllocFactorMatrix,(X$4+1),FALSE)*$E2887</f>
        <v>0</v>
      </c>
      <c r="Y2882" s="5">
        <f t="shared" ca="1" si="4120"/>
        <v>-2543.7932961347628</v>
      </c>
      <c r="Z2882" s="5">
        <f ca="1">VLOOKUP(CONCATENATE($F2882," ",$G2882),AllocFactorMatrix,(Z$4+1),FALSE)*$E2887</f>
        <v>-183.69939437260371</v>
      </c>
      <c r="AA2882" s="5">
        <f ca="1">VLOOKUP(CONCATENATE($F2882," ",$G2882),AllocFactorMatrix,(AA$4+1),FALSE)*$E2887</f>
        <v>-3.6884114231307983</v>
      </c>
      <c r="AB2882" s="5">
        <f t="shared" ca="1" si="4117"/>
        <v>-187.38780579573449</v>
      </c>
      <c r="AC2882" s="5">
        <f ca="1">VLOOKUP(CONCATENATE($F2882," ",$G2882),AllocFactorMatrix,(AC$4+1),FALSE)*$E2887</f>
        <v>-2.4426047982736145</v>
      </c>
      <c r="AD2882" s="5">
        <f ca="1">VLOOKUP(CONCATENATE($F2882," ",$G2882),AllocFactorMatrix,(AD$4+1),FALSE)*$E2887</f>
        <v>0</v>
      </c>
      <c r="AE2882" s="5">
        <f ca="1">VLOOKUP(CONCATENATE($F2882," ",$G2882),AllocFactorMatrix,(AE$4+1),FALSE)*$E2887</f>
        <v>0</v>
      </c>
    </row>
    <row r="2883" spans="4:31" hidden="1" outlineLevel="1">
      <c r="E2883" s="44"/>
      <c r="F2883" s="167" t="str">
        <f>F2887</f>
        <v>LABOR_M</v>
      </c>
      <c r="G2883" s="48" t="str">
        <f>$G$11</f>
        <v>DISTPRI</v>
      </c>
      <c r="H2883" s="4">
        <f t="shared" ca="1" si="4114"/>
        <v>-79080.427412145407</v>
      </c>
      <c r="I2883" s="5">
        <f t="shared" ref="I2883:N2883" ca="1" si="4122">VLOOKUP(CONCATENATE($F2883," ",$G2883),AllocFactorMatrix,(I$4+1),FALSE)*$E2887</f>
        <v>-51773.921457559925</v>
      </c>
      <c r="J2883" s="47">
        <f t="shared" ca="1" si="4122"/>
        <v>-8.5013529829500207</v>
      </c>
      <c r="K2883" s="47">
        <f t="shared" ca="1" si="4122"/>
        <v>-15.729938112410101</v>
      </c>
      <c r="L2883" s="5">
        <f t="shared" ca="1" si="4122"/>
        <v>-12113.723366648721</v>
      </c>
      <c r="M2883" s="5">
        <f t="shared" ca="1" si="4122"/>
        <v>-169.27636790579777</v>
      </c>
      <c r="N2883" s="5">
        <f t="shared" ca="1" si="4122"/>
        <v>0</v>
      </c>
      <c r="O2883" s="5">
        <f t="shared" ca="1" si="4116"/>
        <v>-12282.999734554518</v>
      </c>
      <c r="P2883" s="5">
        <f ca="1">VLOOKUP(CONCATENATE($F2883," ",$G2883),AllocFactorMatrix,(P$4+1),FALSE)*$E2887</f>
        <v>-7024.9991615069221</v>
      </c>
      <c r="Q2883" s="5">
        <f ca="1">VLOOKUP(CONCATENATE($F2883," ",$G2883),AllocFactorMatrix,(Q$4+1),FALSE)*$E2887</f>
        <v>-1264.1090352839499</v>
      </c>
      <c r="R2883" s="5">
        <f ca="1">VLOOKUP(CONCATENATE($F2883," ",$G2883),AllocFactorMatrix,(R$4+1),FALSE)*$E2887</f>
        <v>0</v>
      </c>
      <c r="S2883" s="5">
        <f ca="1">VLOOKUP(CONCATENATE($F2883," ",$G2883),AllocFactorMatrix,(S$4+1),FALSE)*$E2887</f>
        <v>0</v>
      </c>
      <c r="T2883" s="5">
        <f t="shared" ca="1" si="4119"/>
        <v>-8289.1081967908722</v>
      </c>
      <c r="U2883" s="5">
        <f ca="1">VLOOKUP(CONCATENATE($F2883," ",$G2883),AllocFactorMatrix,(U$4+1),FALSE)*$E2887</f>
        <v>-318.11647658976767</v>
      </c>
      <c r="V2883" s="5">
        <f ca="1">VLOOKUP(CONCATENATE($F2883," ",$G2883),AllocFactorMatrix,(V$4+1),FALSE)*$E2887</f>
        <v>-4398.870997031494</v>
      </c>
      <c r="W2883" s="5">
        <f ca="1">VLOOKUP(CONCATENATE($F2883," ",$G2883),AllocFactorMatrix,(W$4+1),FALSE)*$E2887</f>
        <v>0</v>
      </c>
      <c r="X2883" s="5">
        <f ca="1">VLOOKUP(CONCATENATE($F2883," ",$G2883),AllocFactorMatrix,(X$4+1),FALSE)*$E2887</f>
        <v>0</v>
      </c>
      <c r="Y2883" s="5">
        <f t="shared" ca="1" si="4120"/>
        <v>-4716.9874736212614</v>
      </c>
      <c r="Z2883" s="5">
        <f ca="1">VLOOKUP(CONCATENATE($F2883," ",$G2883),AllocFactorMatrix,(Z$4+1),FALSE)*$E2887</f>
        <v>-1929.0394723833888</v>
      </c>
      <c r="AA2883" s="5">
        <f ca="1">VLOOKUP(CONCATENATE($F2883," ",$G2883),AllocFactorMatrix,(AA$4+1),FALSE)*$E2887</f>
        <v>-38.718864324596829</v>
      </c>
      <c r="AB2883" s="5">
        <f t="shared" ca="1" si="4117"/>
        <v>-1967.7583367079856</v>
      </c>
      <c r="AC2883" s="5">
        <f ca="1">VLOOKUP(CONCATENATE($F2883," ",$G2883),AllocFactorMatrix,(AC$4+1),FALSE)*$E2887</f>
        <v>-25.420921815423135</v>
      </c>
      <c r="AD2883" s="5">
        <f ca="1">VLOOKUP(CONCATENATE($F2883," ",$G2883),AllocFactorMatrix,(AD$4+1),FALSE)*$E2887</f>
        <v>0</v>
      </c>
      <c r="AE2883" s="5">
        <f ca="1">VLOOKUP(CONCATENATE($F2883," ",$G2883),AllocFactorMatrix,(AE$4+1),FALSE)*$E2887</f>
        <v>0</v>
      </c>
    </row>
    <row r="2884" spans="4:31" hidden="1" outlineLevel="1">
      <c r="E2884" s="44"/>
      <c r="F2884" s="167" t="str">
        <f>F2887</f>
        <v>LABOR_M</v>
      </c>
      <c r="G2884" s="48" t="str">
        <f>$G$12</f>
        <v>DISTSEC</v>
      </c>
      <c r="H2884" s="4">
        <f t="shared" ca="1" si="4114"/>
        <v>-31329.534069878464</v>
      </c>
      <c r="I2884" s="5">
        <f t="shared" ref="I2884:N2884" ca="1" si="4123">VLOOKUP(CONCATENATE($F2884," ",$G2884),AllocFactorMatrix,(I$4+1),FALSE)*$E2887</f>
        <v>-23244.044435092655</v>
      </c>
      <c r="J2884" s="47">
        <f t="shared" ca="1" si="4123"/>
        <v>-5.7620788095909283</v>
      </c>
      <c r="K2884" s="47">
        <f t="shared" ca="1" si="4123"/>
        <v>-7.4634800328953368</v>
      </c>
      <c r="L2884" s="5">
        <f t="shared" ca="1" si="4123"/>
        <v>-4685.2279473371018</v>
      </c>
      <c r="M2884" s="5">
        <f t="shared" ca="1" si="4123"/>
        <v>0</v>
      </c>
      <c r="N2884" s="5">
        <f t="shared" ca="1" si="4123"/>
        <v>0</v>
      </c>
      <c r="O2884" s="5">
        <f t="shared" ca="1" si="4116"/>
        <v>-4685.2279473371018</v>
      </c>
      <c r="P2884" s="5">
        <f ca="1">VLOOKUP(CONCATENATE($F2884," ",$G2884),AllocFactorMatrix,(P$4+1),FALSE)*$E2887</f>
        <v>-2338.8368629528154</v>
      </c>
      <c r="Q2884" s="5">
        <f ca="1">VLOOKUP(CONCATENATE($F2884," ",$G2884),AllocFactorMatrix,(Q$4+1),FALSE)*$E2887</f>
        <v>0</v>
      </c>
      <c r="R2884" s="5">
        <f ca="1">VLOOKUP(CONCATENATE($F2884," ",$G2884),AllocFactorMatrix,(R$4+1),FALSE)*$E2887</f>
        <v>0</v>
      </c>
      <c r="S2884" s="5">
        <f ca="1">VLOOKUP(CONCATENATE($F2884," ",$G2884),AllocFactorMatrix,(S$4+1),FALSE)*$E2887</f>
        <v>0</v>
      </c>
      <c r="T2884" s="5">
        <f t="shared" ca="1" si="4119"/>
        <v>-2338.8368629528154</v>
      </c>
      <c r="U2884" s="5">
        <f ca="1">VLOOKUP(CONCATENATE($F2884," ",$G2884),AllocFactorMatrix,(U$4+1),FALSE)*$E2887</f>
        <v>-87.588134975710929</v>
      </c>
      <c r="V2884" s="5">
        <f ca="1">VLOOKUP(CONCATENATE($F2884," ",$G2884),AllocFactorMatrix,(V$4+1),FALSE)*$E2887</f>
        <v>0</v>
      </c>
      <c r="W2884" s="5">
        <f ca="1">VLOOKUP(CONCATENATE($F2884," ",$G2884),AllocFactorMatrix,(W$4+1),FALSE)*$E2887</f>
        <v>0</v>
      </c>
      <c r="X2884" s="5">
        <f ca="1">VLOOKUP(CONCATENATE($F2884," ",$G2884),AllocFactorMatrix,(X$4+1),FALSE)*$E2887</f>
        <v>0</v>
      </c>
      <c r="Y2884" s="5">
        <f t="shared" ca="1" si="4120"/>
        <v>-87.588134975710929</v>
      </c>
      <c r="Z2884" s="5">
        <f ca="1">VLOOKUP(CONCATENATE($F2884," ",$G2884),AllocFactorMatrix,(Z$4+1),FALSE)*$E2887</f>
        <v>-661.935817263991</v>
      </c>
      <c r="AA2884" s="5">
        <f ca="1">VLOOKUP(CONCATENATE($F2884," ",$G2884),AllocFactorMatrix,(AA$4+1),FALSE)*$E2887</f>
        <v>0</v>
      </c>
      <c r="AB2884" s="5">
        <f t="shared" ca="1" si="4117"/>
        <v>-661.935817263991</v>
      </c>
      <c r="AC2884" s="5">
        <f ca="1">VLOOKUP(CONCATENATE($F2884," ",$G2884),AllocFactorMatrix,(AC$4+1),FALSE)*$E2887</f>
        <v>-7.8264456272002754</v>
      </c>
      <c r="AD2884" s="5">
        <f ca="1">VLOOKUP(CONCATENATE($F2884," ",$G2884),AllocFactorMatrix,(AD$4+1),FALSE)*$E2887</f>
        <v>-240.89572787026017</v>
      </c>
      <c r="AE2884" s="5">
        <f ca="1">VLOOKUP(CONCATENATE($F2884," ",$G2884),AllocFactorMatrix,(AE$4+1),FALSE)*$E2887</f>
        <v>-49.953139916217417</v>
      </c>
    </row>
    <row r="2885" spans="4:31" hidden="1" outlineLevel="1">
      <c r="E2885" s="44"/>
      <c r="F2885" s="167" t="str">
        <f>F2887</f>
        <v>LABOR_M</v>
      </c>
      <c r="G2885" s="48" t="str">
        <f>$G$13</f>
        <v>ENERGY</v>
      </c>
      <c r="H2885" s="4">
        <f t="shared" ca="1" si="4114"/>
        <v>-90136.715390324927</v>
      </c>
      <c r="I2885" s="5">
        <f t="shared" ref="I2885:N2885" ca="1" si="4124">VLOOKUP(CONCATENATE($F2885," ",$G2885),AllocFactorMatrix,(I$4+1),FALSE)*$E2887</f>
        <v>-35263.851621197471</v>
      </c>
      <c r="J2885" s="47">
        <f t="shared" ca="1" si="4124"/>
        <v>-5.4020547417072109</v>
      </c>
      <c r="K2885" s="47">
        <f t="shared" ca="1" si="4124"/>
        <v>-14.948568889579152</v>
      </c>
      <c r="L2885" s="5">
        <f t="shared" ca="1" si="4124"/>
        <v>-10169.718418623137</v>
      </c>
      <c r="M2885" s="5">
        <f t="shared" ca="1" si="4124"/>
        <v>-141.818860127894</v>
      </c>
      <c r="N2885" s="5">
        <f t="shared" ca="1" si="4124"/>
        <v>-19.826156452786453</v>
      </c>
      <c r="O2885" s="5">
        <f t="shared" ca="1" si="4116"/>
        <v>-10331.363435203817</v>
      </c>
      <c r="P2885" s="5">
        <f ca="1">VLOOKUP(CONCATENATE($F2885," ",$G2885),AllocFactorMatrix,(P$4+1),FALSE)*$E2887</f>
        <v>-6592.2479796160369</v>
      </c>
      <c r="Q2885" s="5">
        <f ca="1">VLOOKUP(CONCATENATE($F2885," ",$G2885),AllocFactorMatrix,(Q$4+1),FALSE)*$E2887</f>
        <v>-1177.3648889345143</v>
      </c>
      <c r="R2885" s="5">
        <f ca="1">VLOOKUP(CONCATENATE($F2885," ",$G2885),AllocFactorMatrix,(R$4+1),FALSE)*$E2887</f>
        <v>-239.75460830356099</v>
      </c>
      <c r="S2885" s="5">
        <f ca="1">VLOOKUP(CONCATENATE($F2885," ",$G2885),AllocFactorMatrix,(S$4+1),FALSE)*$E2887</f>
        <v>-9.0556126958049781</v>
      </c>
      <c r="T2885" s="5">
        <f t="shared" ca="1" si="4119"/>
        <v>-8018.4230895499177</v>
      </c>
      <c r="U2885" s="5">
        <f ca="1">VLOOKUP(CONCATENATE($F2885," ",$G2885),AllocFactorMatrix,(U$4+1),FALSE)*$E2887</f>
        <v>-345.73835575042386</v>
      </c>
      <c r="V2885" s="5">
        <f ca="1">VLOOKUP(CONCATENATE($F2885," ",$G2885),AllocFactorMatrix,(V$4+1),FALSE)*$E2887</f>
        <v>-5466.1891412857367</v>
      </c>
      <c r="W2885" s="5">
        <f ca="1">VLOOKUP(CONCATENATE($F2885," ",$G2885),AllocFactorMatrix,(W$4+1),FALSE)*$E2887</f>
        <v>-23509.189845216959</v>
      </c>
      <c r="X2885" s="5">
        <f ca="1">VLOOKUP(CONCATENATE($F2885," ",$G2885),AllocFactorMatrix,(X$4+1),FALSE)*$E2887</f>
        <v>-4422.3241572851339</v>
      </c>
      <c r="Y2885" s="5">
        <f t="shared" ca="1" si="4120"/>
        <v>-33743.441499538254</v>
      </c>
      <c r="Z2885" s="5">
        <f ca="1">VLOOKUP(CONCATENATE($F2885," ",$G2885),AllocFactorMatrix,(Z$4+1),FALSE)*$E2887</f>
        <v>-1813.4593476921596</v>
      </c>
      <c r="AA2885" s="5">
        <f ca="1">VLOOKUP(CONCATENATE($F2885," ",$G2885),AllocFactorMatrix,(AA$4+1),FALSE)*$E2887</f>
        <v>-36.386700068328871</v>
      </c>
      <c r="AB2885" s="5">
        <f t="shared" ca="1" si="4117"/>
        <v>-1849.8460477604883</v>
      </c>
      <c r="AC2885" s="5">
        <f ca="1">VLOOKUP(CONCATENATE($F2885," ",$G2885),AllocFactorMatrix,(AC$4+1),FALSE)*$E2887</f>
        <v>-32.457092493027382</v>
      </c>
      <c r="AD2885" s="5">
        <f ca="1">VLOOKUP(CONCATENATE($F2885," ",$G2885),AllocFactorMatrix,(AD$4+1),FALSE)*$E2887</f>
        <v>-727.02775591171314</v>
      </c>
      <c r="AE2885" s="5">
        <f ca="1">VLOOKUP(CONCATENATE($F2885," ",$G2885),AllocFactorMatrix,(AE$4+1),FALSE)*$E2887</f>
        <v>-149.95422503890811</v>
      </c>
    </row>
    <row r="2886" spans="4:31" hidden="1" outlineLevel="1">
      <c r="E2886" s="44"/>
      <c r="F2886" s="167" t="str">
        <f>F2887</f>
        <v>LABOR_M</v>
      </c>
      <c r="G2886" s="48" t="str">
        <f>$G$14</f>
        <v>CUSTOMER</v>
      </c>
      <c r="H2886" s="4">
        <f t="shared" ca="1" si="4114"/>
        <v>-59652.395902856697</v>
      </c>
      <c r="I2886" s="5">
        <f t="shared" ref="I2886:N2886" ca="1" si="4125">VLOOKUP(CONCATENATE($F2886," ",$G2886),AllocFactorMatrix,(I$4+1),FALSE)*$E2887</f>
        <v>-46050.129008167925</v>
      </c>
      <c r="J2886" s="47">
        <f t="shared" ca="1" si="4125"/>
        <v>-9.2936732894130909</v>
      </c>
      <c r="K2886" s="47">
        <f t="shared" ca="1" si="4125"/>
        <v>-2.7259286202482866</v>
      </c>
      <c r="L2886" s="5">
        <f t="shared" ca="1" si="4125"/>
        <v>-9324.4645724181519</v>
      </c>
      <c r="M2886" s="5">
        <f t="shared" ca="1" si="4125"/>
        <v>-238.39017967109538</v>
      </c>
      <c r="N2886" s="5">
        <f t="shared" ca="1" si="4125"/>
        <v>-38.435922032513311</v>
      </c>
      <c r="O2886" s="5">
        <f t="shared" ca="1" si="4116"/>
        <v>-9601.2906741217612</v>
      </c>
      <c r="P2886" s="5">
        <f ca="1">VLOOKUP(CONCATENATE($F2886," ",$G2886),AllocFactorMatrix,(P$4+1),FALSE)*$E2887</f>
        <v>-381.91394348359705</v>
      </c>
      <c r="Q2886" s="5">
        <f ca="1">VLOOKUP(CONCATENATE($F2886," ",$G2886),AllocFactorMatrix,(Q$4+1),FALSE)*$E2887</f>
        <v>-92.376834972126645</v>
      </c>
      <c r="R2886" s="5">
        <f ca="1">VLOOKUP(CONCATENATE($F2886," ",$G2886),AllocFactorMatrix,(R$4+1),FALSE)*$E2887</f>
        <v>-94.036106671830851</v>
      </c>
      <c r="S2886" s="5">
        <f ca="1">VLOOKUP(CONCATENATE($F2886," ",$G2886),AllocFactorMatrix,(S$4+1),FALSE)*$E2887</f>
        <v>-11.615658337231389</v>
      </c>
      <c r="T2886" s="5">
        <f t="shared" ca="1" si="4119"/>
        <v>-579.9425434647859</v>
      </c>
      <c r="U2886" s="5">
        <f ca="1">VLOOKUP(CONCATENATE($F2886," ",$G2886),AllocFactorMatrix,(U$4+1),FALSE)*$E2887</f>
        <v>-2.9068844054363208</v>
      </c>
      <c r="V2886" s="5">
        <f ca="1">VLOOKUP(CONCATENATE($F2886," ",$G2886),AllocFactorMatrix,(V$4+1),FALSE)*$E2887</f>
        <v>-67.158428084391247</v>
      </c>
      <c r="W2886" s="5">
        <f ca="1">VLOOKUP(CONCATENATE($F2886," ",$G2886),AllocFactorMatrix,(W$4+1),FALSE)*$E2887</f>
        <v>-157.9630291151546</v>
      </c>
      <c r="X2886" s="5">
        <f ca="1">VLOOKUP(CONCATENATE($F2886," ",$G2886),AllocFactorMatrix,(X$4+1),FALSE)*$E2887</f>
        <v>-46.514348087156392</v>
      </c>
      <c r="Y2886" s="5">
        <f t="shared" ca="1" si="4120"/>
        <v>-274.54268969213854</v>
      </c>
      <c r="Z2886" s="5">
        <f ca="1">VLOOKUP(CONCATENATE($F2886," ",$G2886),AllocFactorMatrix,(Z$4+1),FALSE)*$E2887</f>
        <v>-84.750950165680962</v>
      </c>
      <c r="AA2886" s="5">
        <f ca="1">VLOOKUP(CONCATENATE($F2886," ",$G2886),AllocFactorMatrix,(AA$4+1),FALSE)*$E2887</f>
        <v>-1.2660293725370029</v>
      </c>
      <c r="AB2886" s="5">
        <f t="shared" ca="1" si="4117"/>
        <v>-86.016979538217967</v>
      </c>
      <c r="AC2886" s="5">
        <f ca="1">VLOOKUP(CONCATENATE($F2886," ",$G2886),AllocFactorMatrix,(AC$4+1),FALSE)*$E2887</f>
        <v>-6.8994047841158652</v>
      </c>
      <c r="AD2886" s="5">
        <f ca="1">VLOOKUP(CONCATENATE($F2886," ",$G2886),AllocFactorMatrix,(AD$4+1),FALSE)*$E2887</f>
        <v>-2506.8673095726253</v>
      </c>
      <c r="AE2886" s="5">
        <f ca="1">VLOOKUP(CONCATENATE($F2886," ",$G2886),AllocFactorMatrix,(AE$4+1),FALSE)*$E2887</f>
        <v>-534.68769160543582</v>
      </c>
    </row>
    <row r="2887" spans="4:31" collapsed="1">
      <c r="D2887" s="48" t="s">
        <v>265</v>
      </c>
      <c r="E2887" s="36">
        <v>-530169</v>
      </c>
      <c r="F2887" s="88" t="s">
        <v>67</v>
      </c>
      <c r="G2887" s="48" t="str">
        <f>$G$15</f>
        <v>TOTAL</v>
      </c>
      <c r="H2887" s="4">
        <f t="shared" ca="1" si="4114"/>
        <v>-530169.00000000023</v>
      </c>
      <c r="I2887" s="5">
        <f t="shared" ref="I2887:N2887" ca="1" si="4126">VLOOKUP(CONCATENATE($F2887," ",$G2887),AllocFactorMatrix,(I$4+1),FALSE)*$E2887</f>
        <v>-295136.70884775778</v>
      </c>
      <c r="J2887" s="47">
        <f t="shared" ca="1" si="4126"/>
        <v>-59.711055316713527</v>
      </c>
      <c r="K2887" s="47">
        <f t="shared" ca="1" si="4126"/>
        <v>-94.801075277400003</v>
      </c>
      <c r="L2887" s="5">
        <f t="shared" ca="1" si="4126"/>
        <v>-68650.359391220001</v>
      </c>
      <c r="M2887" s="5">
        <f t="shared" ca="1" si="4126"/>
        <v>-999.80626052020045</v>
      </c>
      <c r="N2887" s="5">
        <f t="shared" ca="1" si="4126"/>
        <v>-121.65576464096233</v>
      </c>
      <c r="O2887" s="5">
        <f t="shared" ca="1" si="4116"/>
        <v>-69771.821416381164</v>
      </c>
      <c r="P2887" s="5">
        <f ca="1">VLOOKUP(CONCATENATE($F2887," ",$G2887),AllocFactorMatrix,(P$4+1),FALSE)*$E2887</f>
        <v>-35563.60346564401</v>
      </c>
      <c r="Q2887" s="5">
        <f ca="1">VLOOKUP(CONCATENATE($F2887," ",$G2887),AllocFactorMatrix,(Q$4+1),FALSE)*$E2887</f>
        <v>-5984.393387670897</v>
      </c>
      <c r="R2887" s="5">
        <f ca="1">VLOOKUP(CONCATENATE($F2887," ",$G2887),AllocFactorMatrix,(R$4+1),FALSE)*$E2887</f>
        <v>-1040.7149891408314</v>
      </c>
      <c r="S2887" s="5">
        <f ca="1">VLOOKUP(CONCATENATE($F2887," ",$G2887),AllocFactorMatrix,(S$4+1),FALSE)*$E2887</f>
        <v>-46.316039807279495</v>
      </c>
      <c r="T2887" s="5">
        <f t="shared" ca="1" si="4119"/>
        <v>-42635.027882263021</v>
      </c>
      <c r="U2887" s="5">
        <f ca="1">VLOOKUP(CONCATENATE($F2887," ",$G2887),AllocFactorMatrix,(U$4+1),FALSE)*$E2887</f>
        <v>-1664.6483102959153</v>
      </c>
      <c r="V2887" s="5">
        <f ca="1">VLOOKUP(CONCATENATE($F2887," ",$G2887),AllocFactorMatrix,(V$4+1),FALSE)*$E2887</f>
        <v>-22237.794505054648</v>
      </c>
      <c r="W2887" s="5">
        <f ca="1">VLOOKUP(CONCATENATE($F2887," ",$G2887),AllocFactorMatrix,(W$4+1),FALSE)*$E2887</f>
        <v>-71199.860602091634</v>
      </c>
      <c r="X2887" s="5">
        <f ca="1">VLOOKUP(CONCATENATE($F2887," ",$G2887),AllocFactorMatrix,(X$4+1),FALSE)*$E2887</f>
        <v>-12701.248890509094</v>
      </c>
      <c r="Y2887" s="5">
        <f t="shared" ca="1" si="4120"/>
        <v>-107803.55230795129</v>
      </c>
      <c r="Z2887" s="5">
        <f ca="1">VLOOKUP(CONCATENATE($F2887," ",$G2887),AllocFactorMatrix,(Z$4+1),FALSE)*$E2887</f>
        <v>-9773.4808755028334</v>
      </c>
      <c r="AA2887" s="5">
        <f ca="1">VLOOKUP(CONCATENATE($F2887," ",$G2887),AllocFactorMatrix,(AA$4+1),FALSE)*$E2887</f>
        <v>-181.93198766827535</v>
      </c>
      <c r="AB2887" s="5">
        <f t="shared" ca="1" si="4117"/>
        <v>-9955.4128631711083</v>
      </c>
      <c r="AC2887" s="5">
        <f ca="1">VLOOKUP(CONCATENATE($F2887," ",$G2887),AllocFactorMatrix,(AC$4+1),FALSE)*$E2887</f>
        <v>-142.33158111705728</v>
      </c>
      <c r="AD2887" s="5">
        <f ca="1">VLOOKUP(CONCATENATE($F2887," ",$G2887),AllocFactorMatrix,(AD$4+1),FALSE)*$E2887</f>
        <v>-3773.709568709929</v>
      </c>
      <c r="AE2887" s="5">
        <f ca="1">VLOOKUP(CONCATENATE($F2887," ",$G2887),AllocFactorMatrix,(AE$4+1),FALSE)*$E2887</f>
        <v>-795.92340205427149</v>
      </c>
    </row>
    <row r="2888" spans="4:31" hidden="1" outlineLevel="1">
      <c r="E2888" s="44"/>
      <c r="F2888" s="167" t="str">
        <f>F2895</f>
        <v>LABOR_M</v>
      </c>
      <c r="G2888" s="48" t="str">
        <f>$G$8</f>
        <v>PRODUCTION</v>
      </c>
      <c r="H2888" s="4">
        <f t="shared" ca="1" si="4114"/>
        <v>139.84669871983135</v>
      </c>
      <c r="I2888" s="5">
        <f t="shared" ref="I2888:N2888" ca="1" si="4127">VLOOKUP(CONCATENATE($F2888," ",$G2888),AllocFactorMatrix,(I$4+1),FALSE)*$E2895</f>
        <v>71.919091631839422</v>
      </c>
      <c r="J2888" s="47">
        <f t="shared" ca="1" si="4127"/>
        <v>1.6089533662142275E-2</v>
      </c>
      <c r="K2888" s="47">
        <f t="shared" ca="1" si="4127"/>
        <v>2.8171626208037457E-2</v>
      </c>
      <c r="L2888" s="5">
        <f t="shared" ca="1" si="4127"/>
        <v>16.762000988432487</v>
      </c>
      <c r="M2888" s="5">
        <f t="shared" ca="1" si="4127"/>
        <v>0.23324303042142697</v>
      </c>
      <c r="N2888" s="5">
        <f t="shared" ca="1" si="4127"/>
        <v>3.2484621546320203E-2</v>
      </c>
      <c r="O2888" s="5">
        <f t="shared" ref="O2888:O2895" ca="1" si="4128">SUBTOTAL(9,L2888:N2888)</f>
        <v>17.027728640400234</v>
      </c>
      <c r="P2888" s="5">
        <f ca="1">VLOOKUP(CONCATENATE($F2888," ",$G2888),AllocFactorMatrix,(P$4+1),FALSE)*$E2895</f>
        <v>9.9699159693273049</v>
      </c>
      <c r="Q2888" s="5">
        <f ca="1">VLOOKUP(CONCATENATE($F2888," ",$G2888),AllocFactorMatrix,(Q$4+1),FALSE)*$E2895</f>
        <v>1.7891909371525738</v>
      </c>
      <c r="R2888" s="5">
        <f ca="1">VLOOKUP(CONCATENATE($F2888," ",$G2888),AllocFactorMatrix,(R$4+1),FALSE)*$E2895</f>
        <v>0.36282966369193498</v>
      </c>
      <c r="S2888" s="5">
        <f ca="1">VLOOKUP(CONCATENATE($F2888," ",$G2888),AllocFactorMatrix,(S$4+1),FALSE)*$E2895</f>
        <v>1.3778292399155996E-2</v>
      </c>
      <c r="T2888" s="5">
        <f ca="1">SUBTOTAL(9,P2888:S2888)</f>
        <v>12.135714862570969</v>
      </c>
      <c r="U2888" s="5">
        <f ca="1">VLOOKUP(CONCATENATE($F2888," ",$G2888),AllocFactorMatrix,(U$4+1),FALSE)*$E2895</f>
        <v>0.47285158054697812</v>
      </c>
      <c r="V2888" s="5">
        <f ca="1">VLOOKUP(CONCATENATE($F2888," ",$G2888),AllocFactorMatrix,(V$4+1),FALSE)*$E2895</f>
        <v>6.3837693853448068</v>
      </c>
      <c r="W2888" s="5">
        <f ca="1">VLOOKUP(CONCATENATE($F2888," ",$G2888),AllocFactorMatrix,(W$4+1),FALSE)*$E2895</f>
        <v>24.415355263448387</v>
      </c>
      <c r="X2888" s="5">
        <f ca="1">VLOOKUP(CONCATENATE($F2888," ",$G2888),AllocFactorMatrix,(X$4+1),FALSE)*$E2895</f>
        <v>4.4230680508294418</v>
      </c>
      <c r="Y2888" s="5">
        <f ca="1">SUBTOTAL(9,U2888:X2888)</f>
        <v>35.695044280169611</v>
      </c>
      <c r="Z2888" s="5">
        <f ca="1">VLOOKUP(CONCATENATE($F2888," ",$G2888),AllocFactorMatrix,(Z$4+1),FALSE)*$E2895</f>
        <v>2.7404225107650193</v>
      </c>
      <c r="AA2888" s="5">
        <f ca="1">VLOOKUP(CONCATENATE($F2888," ",$G2888),AllocFactorMatrix,(AA$4+1),FALSE)*$E2895</f>
        <v>5.4733266431183855E-2</v>
      </c>
      <c r="AB2888" s="5">
        <f t="shared" ref="AB2888:AB2895" ca="1" si="4129">SUBTOTAL(9,Z2888:AA2888)</f>
        <v>2.7951557771962032</v>
      </c>
      <c r="AC2888" s="5">
        <f ca="1">VLOOKUP(CONCATENATE($F2888," ",$G2888),AllocFactorMatrix,(AC$4+1),FALSE)*$E2895</f>
        <v>3.6150606382235183E-2</v>
      </c>
      <c r="AD2888" s="5">
        <f ca="1">VLOOKUP(CONCATENATE($F2888," ",$G2888),AllocFactorMatrix,(AD$4+1),FALSE)*$E2895</f>
        <v>0.1606015763565769</v>
      </c>
      <c r="AE2888" s="5">
        <f ca="1">VLOOKUP(CONCATENATE($F2888," ",$G2888),AllocFactorMatrix,(AE$4+1),FALSE)*$E2895</f>
        <v>3.2950185045828674E-2</v>
      </c>
    </row>
    <row r="2889" spans="4:31" hidden="1" outlineLevel="1">
      <c r="E2889" s="44"/>
      <c r="F2889" s="167" t="str">
        <f>F2895</f>
        <v>LABOR_M</v>
      </c>
      <c r="G2889" s="48" t="str">
        <f>$G$9</f>
        <v>BULKTRAN</v>
      </c>
      <c r="H2889" s="4">
        <f t="shared" ca="1" si="4114"/>
        <v>21.677344482143258</v>
      </c>
      <c r="I2889" s="5">
        <f t="shared" ref="I2889:N2889" ca="1" si="4130">VLOOKUP(CONCATENATE($F2889," ",$G2889),AllocFactorMatrix,(I$4+1),FALSE)*$E2895</f>
        <v>11.148028079443845</v>
      </c>
      <c r="J2889" s="47">
        <f t="shared" ca="1" si="4130"/>
        <v>2.4940049850589443E-3</v>
      </c>
      <c r="K2889" s="47">
        <f t="shared" ca="1" si="4130"/>
        <v>4.3668248984357217E-3</v>
      </c>
      <c r="L2889" s="5">
        <f t="shared" ca="1" si="4130"/>
        <v>2.598242739817695</v>
      </c>
      <c r="M2889" s="5">
        <f t="shared" ca="1" si="4130"/>
        <v>3.6154514656321059E-2</v>
      </c>
      <c r="N2889" s="5">
        <f t="shared" ca="1" si="4130"/>
        <v>5.0353732914524309E-3</v>
      </c>
      <c r="O2889" s="5">
        <f t="shared" ca="1" si="4128"/>
        <v>2.6394326277654683</v>
      </c>
      <c r="P2889" s="5">
        <f ca="1">VLOOKUP(CONCATENATE($F2889," ",$G2889),AllocFactorMatrix,(P$4+1),FALSE)*$E2895</f>
        <v>1.5454158367950113</v>
      </c>
      <c r="Q2889" s="5">
        <f ca="1">VLOOKUP(CONCATENATE($F2889," ",$G2889),AllocFactorMatrix,(Q$4+1),FALSE)*$E2895</f>
        <v>0.27733874767173872</v>
      </c>
      <c r="R2889" s="5">
        <f ca="1">VLOOKUP(CONCATENATE($F2889," ",$G2889),AllocFactorMatrix,(R$4+1),FALSE)*$E2895</f>
        <v>5.6241467837201721E-2</v>
      </c>
      <c r="S2889" s="5">
        <f ca="1">VLOOKUP(CONCATENATE($F2889," ",$G2889),AllocFactorMatrix,(S$4+1),FALSE)*$E2895</f>
        <v>2.1357443074903519E-3</v>
      </c>
      <c r="T2889" s="5">
        <f t="shared" ref="T2889:T2895" ca="1" si="4131">SUBTOTAL(9,P2889:S2889)</f>
        <v>1.8811317966114418</v>
      </c>
      <c r="U2889" s="5">
        <f ca="1">VLOOKUP(CONCATENATE($F2889," ",$G2889),AllocFactorMatrix,(U$4+1),FALSE)*$E2895</f>
        <v>7.3295735217731958E-2</v>
      </c>
      <c r="V2889" s="5">
        <f ca="1">VLOOKUP(CONCATENATE($F2889," ",$G2889),AllocFactorMatrix,(V$4+1),FALSE)*$E2895</f>
        <v>0.98953475003307101</v>
      </c>
      <c r="W2889" s="5">
        <f ca="1">VLOOKUP(CONCATENATE($F2889," ",$G2889),AllocFactorMatrix,(W$4+1),FALSE)*$E2895</f>
        <v>3.7845731901043824</v>
      </c>
      <c r="X2889" s="5">
        <f ca="1">VLOOKUP(CONCATENATE($F2889," ",$G2889),AllocFactorMatrix,(X$4+1),FALSE)*$E2895</f>
        <v>0.68561053413121797</v>
      </c>
      <c r="Y2889" s="5">
        <f t="shared" ref="Y2889:Y2895" ca="1" si="4132">SUBTOTAL(9,U2889:X2889)</f>
        <v>5.533014209486403</v>
      </c>
      <c r="Z2889" s="5">
        <f ca="1">VLOOKUP(CONCATENATE($F2889," ",$G2889),AllocFactorMatrix,(Z$4+1),FALSE)*$E2895</f>
        <v>0.42478716577704234</v>
      </c>
      <c r="AA2889" s="5">
        <f ca="1">VLOOKUP(CONCATENATE($F2889," ",$G2889),AllocFactorMatrix,(AA$4+1),FALSE)*$E2895</f>
        <v>8.484089234302692E-3</v>
      </c>
      <c r="AB2889" s="5">
        <f t="shared" ca="1" si="4129"/>
        <v>0.43327125501134506</v>
      </c>
      <c r="AC2889" s="5">
        <f ca="1">VLOOKUP(CONCATENATE($F2889," ",$G2889),AllocFactorMatrix,(AC$4+1),FALSE)*$E2895</f>
        <v>5.6036299387805721E-3</v>
      </c>
      <c r="AD2889" s="5">
        <f ca="1">VLOOKUP(CONCATENATE($F2889," ",$G2889),AllocFactorMatrix,(AD$4+1),FALSE)*$E2895</f>
        <v>2.4894514685908944E-2</v>
      </c>
      <c r="AE2889" s="5">
        <f ca="1">VLOOKUP(CONCATENATE($F2889," ",$G2889),AllocFactorMatrix,(AE$4+1),FALSE)*$E2895</f>
        <v>5.1075393164608266E-3</v>
      </c>
    </row>
    <row r="2890" spans="4:31" hidden="1" outlineLevel="1">
      <c r="E2890" s="44"/>
      <c r="F2890" s="167" t="str">
        <f>F2895</f>
        <v>LABOR_M</v>
      </c>
      <c r="G2890" s="48" t="str">
        <f>$G$10</f>
        <v>SUBTRAN</v>
      </c>
      <c r="H2890" s="4">
        <f t="shared" ca="1" si="4114"/>
        <v>6.0076420850895076</v>
      </c>
      <c r="I2890" s="5">
        <f t="shared" ref="I2890:N2890" ca="1" si="4133">VLOOKUP(CONCATENATE($F2890," ",$G2890),AllocFactorMatrix,(I$4+1),FALSE)*$E2895</f>
        <v>3.0691251562371034</v>
      </c>
      <c r="J2890" s="47">
        <f t="shared" ca="1" si="4133"/>
        <v>4.9976048423460546E-4</v>
      </c>
      <c r="K2890" s="47">
        <f t="shared" ca="1" si="4133"/>
        <v>9.301400705399699E-4</v>
      </c>
      <c r="L2890" s="5">
        <f t="shared" ca="1" si="4133"/>
        <v>0.71925366476499064</v>
      </c>
      <c r="M2890" s="5">
        <f t="shared" ca="1" si="4133"/>
        <v>1.0052140921001453E-2</v>
      </c>
      <c r="N2890" s="5">
        <f t="shared" ca="1" si="4133"/>
        <v>1.8193908019252492E-3</v>
      </c>
      <c r="O2890" s="5">
        <f t="shared" ca="1" si="4128"/>
        <v>0.73112519648791741</v>
      </c>
      <c r="P2890" s="5">
        <f ca="1">VLOOKUP(CONCATENATE($F2890," ",$G2890),AllocFactorMatrix,(P$4+1),FALSE)*$E2895</f>
        <v>0.41524922643493334</v>
      </c>
      <c r="Q2890" s="5">
        <f ca="1">VLOOKUP(CONCATENATE($F2890," ",$G2890),AllocFactorMatrix,(Q$4+1),FALSE)*$E2895</f>
        <v>7.4728149507798172E-2</v>
      </c>
      <c r="R2890" s="5">
        <f ca="1">VLOOKUP(CONCATENATE($F2890," ",$G2890),AllocFactorMatrix,(R$4+1),FALSE)*$E2895</f>
        <v>1.9615563091691011E-2</v>
      </c>
      <c r="S2890" s="5">
        <f ca="1">VLOOKUP(CONCATENATE($F2890," ",$G2890),AllocFactorMatrix,(S$4+1),FALSE)*$E2895</f>
        <v>0</v>
      </c>
      <c r="T2890" s="5">
        <f t="shared" ca="1" si="4131"/>
        <v>0.50959293903442249</v>
      </c>
      <c r="U2890" s="5">
        <f ca="1">VLOOKUP(CONCATENATE($F2890," ",$G2890),AllocFactorMatrix,(U$4+1),FALSE)*$E2895</f>
        <v>1.874462033686463E-2</v>
      </c>
      <c r="V2890" s="5">
        <f ca="1">VLOOKUP(CONCATENATE($F2890," ",$G2890),AllocFactorMatrix,(V$4+1),FALSE)*$E2895</f>
        <v>0.26300519960180763</v>
      </c>
      <c r="W2890" s="5">
        <f ca="1">VLOOKUP(CONCATENATE($F2890," ",$G2890),AllocFactorMatrix,(W$4+1),FALSE)*$E2895</f>
        <v>1.2968185128539598</v>
      </c>
      <c r="X2890" s="5">
        <f ca="1">VLOOKUP(CONCATENATE($F2890," ",$G2890),AllocFactorMatrix,(X$4+1),FALSE)*$E2895</f>
        <v>0</v>
      </c>
      <c r="Y2890" s="5">
        <f t="shared" ca="1" si="4132"/>
        <v>1.5785683327926321</v>
      </c>
      <c r="Z2890" s="5">
        <f ca="1">VLOOKUP(CONCATENATE($F2890," ",$G2890),AllocFactorMatrix,(Z$4+1),FALSE)*$E2895</f>
        <v>0.11399591592225615</v>
      </c>
      <c r="AA2890" s="5">
        <f ca="1">VLOOKUP(CONCATENATE($F2890," ",$G2890),AllocFactorMatrix,(AA$4+1),FALSE)*$E2895</f>
        <v>2.2888689421864208E-3</v>
      </c>
      <c r="AB2890" s="5">
        <f t="shared" ca="1" si="4129"/>
        <v>0.11628478486444258</v>
      </c>
      <c r="AC2890" s="5">
        <f ca="1">VLOOKUP(CONCATENATE($F2890," ",$G2890),AllocFactorMatrix,(AC$4+1),FALSE)*$E2895</f>
        <v>1.5157751181831061E-3</v>
      </c>
      <c r="AD2890" s="5">
        <f ca="1">VLOOKUP(CONCATENATE($F2890," ",$G2890),AllocFactorMatrix,(AD$4+1),FALSE)*$E2895</f>
        <v>0</v>
      </c>
      <c r="AE2890" s="5">
        <f ca="1">VLOOKUP(CONCATENATE($F2890," ",$G2890),AllocFactorMatrix,(AE$4+1),FALSE)*$E2895</f>
        <v>0</v>
      </c>
    </row>
    <row r="2891" spans="4:31" hidden="1" outlineLevel="1">
      <c r="E2891" s="44"/>
      <c r="F2891" s="167" t="str">
        <f>F2895</f>
        <v>LABOR_M</v>
      </c>
      <c r="G2891" s="48" t="str">
        <f>$G$11</f>
        <v>DISTPRI</v>
      </c>
      <c r="H2891" s="4">
        <f t="shared" ca="1" si="4114"/>
        <v>49.073900244253885</v>
      </c>
      <c r="I2891" s="5">
        <f t="shared" ref="I2891:N2891" ca="1" si="4134">VLOOKUP(CONCATENATE($F2891," ",$G2891),AllocFactorMatrix,(I$4+1),FALSE)*$E2895</f>
        <v>32.128661161888409</v>
      </c>
      <c r="J2891" s="47">
        <f t="shared" ca="1" si="4134"/>
        <v>5.2755727539530919E-3</v>
      </c>
      <c r="K2891" s="47">
        <f t="shared" ca="1" si="4134"/>
        <v>9.7613207090247144E-3</v>
      </c>
      <c r="L2891" s="5">
        <f t="shared" ca="1" si="4134"/>
        <v>7.5172539088996704</v>
      </c>
      <c r="M2891" s="5">
        <f t="shared" ca="1" si="4134"/>
        <v>0.10504560817589761</v>
      </c>
      <c r="N2891" s="5">
        <f t="shared" ca="1" si="4134"/>
        <v>0</v>
      </c>
      <c r="O2891" s="5">
        <f t="shared" ca="1" si="4128"/>
        <v>7.6222995170755681</v>
      </c>
      <c r="P2891" s="5">
        <f ca="1">VLOOKUP(CONCATENATE($F2891," ",$G2891),AllocFactorMatrix,(P$4+1),FALSE)*$E2895</f>
        <v>4.3594112898637558</v>
      </c>
      <c r="Q2891" s="5">
        <f ca="1">VLOOKUP(CONCATENATE($F2891," ",$G2891),AllocFactorMatrix,(Q$4+1),FALSE)*$E2895</f>
        <v>0.78445151000609148</v>
      </c>
      <c r="R2891" s="5">
        <f ca="1">VLOOKUP(CONCATENATE($F2891," ",$G2891),AllocFactorMatrix,(R$4+1),FALSE)*$E2895</f>
        <v>0</v>
      </c>
      <c r="S2891" s="5">
        <f ca="1">VLOOKUP(CONCATENATE($F2891," ",$G2891),AllocFactorMatrix,(S$4+1),FALSE)*$E2895</f>
        <v>0</v>
      </c>
      <c r="T2891" s="5">
        <f t="shared" ca="1" si="4131"/>
        <v>5.1438627998698472</v>
      </c>
      <c r="U2891" s="5">
        <f ca="1">VLOOKUP(CONCATENATE($F2891," ",$G2891),AllocFactorMatrix,(U$4+1),FALSE)*$E2895</f>
        <v>0.19740935588092393</v>
      </c>
      <c r="V2891" s="5">
        <f ca="1">VLOOKUP(CONCATENATE($F2891," ",$G2891),AllocFactorMatrix,(V$4+1),FALSE)*$E2895</f>
        <v>2.7297494912440401</v>
      </c>
      <c r="W2891" s="5">
        <f ca="1">VLOOKUP(CONCATENATE($F2891," ",$G2891),AllocFactorMatrix,(W$4+1),FALSE)*$E2895</f>
        <v>0</v>
      </c>
      <c r="X2891" s="5">
        <f ca="1">VLOOKUP(CONCATENATE($F2891," ",$G2891),AllocFactorMatrix,(X$4+1),FALSE)*$E2895</f>
        <v>0</v>
      </c>
      <c r="Y2891" s="5">
        <f t="shared" ca="1" si="4132"/>
        <v>2.9271588471249639</v>
      </c>
      <c r="Z2891" s="5">
        <f ca="1">VLOOKUP(CONCATENATE($F2891," ",$G2891),AllocFactorMatrix,(Z$4+1),FALSE)*$E2895</f>
        <v>1.1970786417427932</v>
      </c>
      <c r="AA2891" s="5">
        <f ca="1">VLOOKUP(CONCATENATE($F2891," ",$G2891),AllocFactorMatrix,(AA$4+1),FALSE)*$E2895</f>
        <v>2.4027256144347097E-2</v>
      </c>
      <c r="AB2891" s="5">
        <f t="shared" ca="1" si="4129"/>
        <v>1.2211058978871403</v>
      </c>
      <c r="AC2891" s="5">
        <f ca="1">VLOOKUP(CONCATENATE($F2891," ",$G2891),AllocFactorMatrix,(AC$4+1),FALSE)*$E2895</f>
        <v>1.577512694494437E-2</v>
      </c>
      <c r="AD2891" s="5">
        <f ca="1">VLOOKUP(CONCATENATE($F2891," ",$G2891),AllocFactorMatrix,(AD$4+1),FALSE)*$E2895</f>
        <v>0</v>
      </c>
      <c r="AE2891" s="5">
        <f ca="1">VLOOKUP(CONCATENATE($F2891," ",$G2891),AllocFactorMatrix,(AE$4+1),FALSE)*$E2895</f>
        <v>0</v>
      </c>
    </row>
    <row r="2892" spans="4:31" hidden="1" outlineLevel="1">
      <c r="E2892" s="44"/>
      <c r="F2892" s="167" t="str">
        <f>F2895</f>
        <v>LABOR_M</v>
      </c>
      <c r="G2892" s="48" t="str">
        <f>$G$12</f>
        <v>DISTSEC</v>
      </c>
      <c r="H2892" s="4">
        <f t="shared" ca="1" si="4114"/>
        <v>19.441756702089361</v>
      </c>
      <c r="I2892" s="5">
        <f t="shared" ref="I2892:N2892" ca="1" si="4135">VLOOKUP(CONCATENATE($F2892," ",$G2892),AllocFactorMatrix,(I$4+1),FALSE)*$E2895</f>
        <v>14.424250793889277</v>
      </c>
      <c r="J2892" s="47">
        <f t="shared" ca="1" si="4135"/>
        <v>3.5756974254537999E-3</v>
      </c>
      <c r="K2892" s="47">
        <f t="shared" ca="1" si="4135"/>
        <v>4.6315135943870078E-3</v>
      </c>
      <c r="L2892" s="5">
        <f t="shared" ca="1" si="4135"/>
        <v>2.9074502558125928</v>
      </c>
      <c r="M2892" s="5">
        <f t="shared" ca="1" si="4135"/>
        <v>0</v>
      </c>
      <c r="N2892" s="5">
        <f t="shared" ca="1" si="4135"/>
        <v>0</v>
      </c>
      <c r="O2892" s="5">
        <f t="shared" ca="1" si="4128"/>
        <v>2.9074502558125928</v>
      </c>
      <c r="P2892" s="5">
        <f ca="1">VLOOKUP(CONCATENATE($F2892," ",$G2892),AllocFactorMatrix,(P$4+1),FALSE)*$E2895</f>
        <v>1.4513812160112649</v>
      </c>
      <c r="Q2892" s="5">
        <f ca="1">VLOOKUP(CONCATENATE($F2892," ",$G2892),AllocFactorMatrix,(Q$4+1),FALSE)*$E2895</f>
        <v>0</v>
      </c>
      <c r="R2892" s="5">
        <f ca="1">VLOOKUP(CONCATENATE($F2892," ",$G2892),AllocFactorMatrix,(R$4+1),FALSE)*$E2895</f>
        <v>0</v>
      </c>
      <c r="S2892" s="5">
        <f ca="1">VLOOKUP(CONCATENATE($F2892," ",$G2892),AllocFactorMatrix,(S$4+1),FALSE)*$E2895</f>
        <v>0</v>
      </c>
      <c r="T2892" s="5">
        <f t="shared" ca="1" si="4131"/>
        <v>1.4513812160112649</v>
      </c>
      <c r="U2892" s="5">
        <f ca="1">VLOOKUP(CONCATENATE($F2892," ",$G2892),AllocFactorMatrix,(U$4+1),FALSE)*$E2895</f>
        <v>5.4353416376681576E-2</v>
      </c>
      <c r="V2892" s="5">
        <f ca="1">VLOOKUP(CONCATENATE($F2892," ",$G2892),AllocFactorMatrix,(V$4+1),FALSE)*$E2895</f>
        <v>0</v>
      </c>
      <c r="W2892" s="5">
        <f ca="1">VLOOKUP(CONCATENATE($F2892," ",$G2892),AllocFactorMatrix,(W$4+1),FALSE)*$E2895</f>
        <v>0</v>
      </c>
      <c r="X2892" s="5">
        <f ca="1">VLOOKUP(CONCATENATE($F2892," ",$G2892),AllocFactorMatrix,(X$4+1),FALSE)*$E2895</f>
        <v>0</v>
      </c>
      <c r="Y2892" s="5">
        <f t="shared" ca="1" si="4132"/>
        <v>5.4353416376681576E-2</v>
      </c>
      <c r="Z2892" s="5">
        <f ca="1">VLOOKUP(CONCATENATE($F2892," ",$G2892),AllocFactorMatrix,(Z$4+1),FALSE)*$E2895</f>
        <v>0.41076879991069459</v>
      </c>
      <c r="AA2892" s="5">
        <f ca="1">VLOOKUP(CONCATENATE($F2892," ",$G2892),AllocFactorMatrix,(AA$4+1),FALSE)*$E2895</f>
        <v>0</v>
      </c>
      <c r="AB2892" s="5">
        <f t="shared" ca="1" si="4129"/>
        <v>0.41076879991069459</v>
      </c>
      <c r="AC2892" s="5">
        <f ca="1">VLOOKUP(CONCATENATE($F2892," ",$G2892),AllocFactorMatrix,(AC$4+1),FALSE)*$E2895</f>
        <v>4.8567543770927585E-3</v>
      </c>
      <c r="AD2892" s="5">
        <f ca="1">VLOOKUP(CONCATENATE($F2892," ",$G2892),AllocFactorMatrix,(AD$4+1),FALSE)*$E2895</f>
        <v>0.14948949197202327</v>
      </c>
      <c r="AE2892" s="5">
        <f ca="1">VLOOKUP(CONCATENATE($F2892," ",$G2892),AllocFactorMatrix,(AE$4+1),FALSE)*$E2895</f>
        <v>3.0998762719878999E-2</v>
      </c>
    </row>
    <row r="2893" spans="4:31" hidden="1" outlineLevel="1">
      <c r="E2893" s="44"/>
      <c r="F2893" s="167" t="str">
        <f>F2895</f>
        <v>LABOR_M</v>
      </c>
      <c r="G2893" s="48" t="str">
        <f>$G$13</f>
        <v>ENERGY</v>
      </c>
      <c r="H2893" s="4">
        <f t="shared" ca="1" si="4114"/>
        <v>55.934955388596649</v>
      </c>
      <c r="I2893" s="5">
        <f t="shared" ref="I2893:N2893" ca="1" si="4136">VLOOKUP(CONCATENATE($F2893," ",$G2893),AllocFactorMatrix,(I$4+1),FALSE)*$E2895</f>
        <v>21.883224374442808</v>
      </c>
      <c r="J2893" s="47">
        <f t="shared" ca="1" si="4136"/>
        <v>3.3522820270926296E-3</v>
      </c>
      <c r="K2893" s="47">
        <f t="shared" ca="1" si="4136"/>
        <v>9.2764366922086002E-3</v>
      </c>
      <c r="L2893" s="5">
        <f t="shared" ca="1" si="4136"/>
        <v>6.310888338863669</v>
      </c>
      <c r="M2893" s="5">
        <f t="shared" ca="1" si="4136"/>
        <v>8.800666387902184E-2</v>
      </c>
      <c r="N2893" s="5">
        <f t="shared" ca="1" si="4136"/>
        <v>1.2303257023641033E-2</v>
      </c>
      <c r="O2893" s="5">
        <f t="shared" ca="1" si="4128"/>
        <v>6.4111982597663317</v>
      </c>
      <c r="P2893" s="5">
        <f ca="1">VLOOKUP(CONCATENATE($F2893," ",$G2893),AllocFactorMatrix,(P$4+1),FALSE)*$E2895</f>
        <v>4.0908645833567707</v>
      </c>
      <c r="Q2893" s="5">
        <f ca="1">VLOOKUP(CONCATENATE($F2893," ",$G2893),AllocFactorMatrix,(Q$4+1),FALSE)*$E2895</f>
        <v>0.73062183654543211</v>
      </c>
      <c r="R2893" s="5">
        <f ca="1">VLOOKUP(CONCATENATE($F2893," ",$G2893),AllocFactorMatrix,(R$4+1),FALSE)*$E2895</f>
        <v>0.1487813624181564</v>
      </c>
      <c r="S2893" s="5">
        <f ca="1">VLOOKUP(CONCATENATE($F2893," ",$G2893),AllocFactorMatrix,(S$4+1),FALSE)*$E2895</f>
        <v>5.6195224106272484E-3</v>
      </c>
      <c r="T2893" s="5">
        <f t="shared" ca="1" si="4131"/>
        <v>4.9758873047309864</v>
      </c>
      <c r="U2893" s="5">
        <f ca="1">VLOOKUP(CONCATENATE($F2893," ",$G2893),AllocFactorMatrix,(U$4+1),FALSE)*$E2895</f>
        <v>0.2145503019638822</v>
      </c>
      <c r="V2893" s="5">
        <f ca="1">VLOOKUP(CONCATENATE($F2893," ",$G2893),AllocFactorMatrix,(V$4+1),FALSE)*$E2895</f>
        <v>3.3920810675143351</v>
      </c>
      <c r="W2893" s="5">
        <f ca="1">VLOOKUP(CONCATENATE($F2893," ",$G2893),AllocFactorMatrix,(W$4+1),FALSE)*$E2895</f>
        <v>14.588788592083617</v>
      </c>
      <c r="X2893" s="5">
        <f ca="1">VLOOKUP(CONCATENATE($F2893," ",$G2893),AllocFactorMatrix,(X$4+1),FALSE)*$E2895</f>
        <v>2.7443035102897548</v>
      </c>
      <c r="Y2893" s="5">
        <f t="shared" ca="1" si="4132"/>
        <v>20.93972347185159</v>
      </c>
      <c r="Z2893" s="5">
        <f ca="1">VLOOKUP(CONCATENATE($F2893," ",$G2893),AllocFactorMatrix,(Z$4+1),FALSE)*$E2895</f>
        <v>1.125354604646293</v>
      </c>
      <c r="AA2893" s="5">
        <f ca="1">VLOOKUP(CONCATENATE($F2893," ",$G2893),AllocFactorMatrix,(AA$4+1),FALSE)*$E2895</f>
        <v>2.2580015660063485E-2</v>
      </c>
      <c r="AB2893" s="5">
        <f t="shared" ca="1" si="4129"/>
        <v>1.1479346203063565</v>
      </c>
      <c r="AC2893" s="5">
        <f ca="1">VLOOKUP(CONCATENATE($F2893," ",$G2893),AllocFactorMatrix,(AC$4+1),FALSE)*$E2895</f>
        <v>2.0141470795550113E-2</v>
      </c>
      <c r="AD2893" s="5">
        <f ca="1">VLOOKUP(CONCATENATE($F2893," ",$G2893),AllocFactorMatrix,(AD$4+1),FALSE)*$E2895</f>
        <v>0.45116204775261021</v>
      </c>
      <c r="AE2893" s="5">
        <f ca="1">VLOOKUP(CONCATENATE($F2893," ",$G2893),AllocFactorMatrix,(AE$4+1),FALSE)*$E2895</f>
        <v>9.3055120231097563E-2</v>
      </c>
    </row>
    <row r="2894" spans="4:31" hidden="1" outlineLevel="1">
      <c r="E2894" s="44"/>
      <c r="F2894" s="167" t="str">
        <f>F2895</f>
        <v>LABOR_M</v>
      </c>
      <c r="G2894" s="48" t="str">
        <f>$G$14</f>
        <v>CUSTOMER</v>
      </c>
      <c r="H2894" s="4">
        <f t="shared" ca="1" si="4114"/>
        <v>37.01770237799618</v>
      </c>
      <c r="I2894" s="5">
        <f t="shared" ref="I2894:N2894" ca="1" si="4137">VLOOKUP(CONCATENATE($F2894," ",$G2894),AllocFactorMatrix,(I$4+1),FALSE)*$E2895</f>
        <v>28.576722599184876</v>
      </c>
      <c r="J2894" s="47">
        <f t="shared" ca="1" si="4137"/>
        <v>5.7672525406368665E-3</v>
      </c>
      <c r="K2894" s="47">
        <f t="shared" ca="1" si="4137"/>
        <v>1.6915936542153283E-3</v>
      </c>
      <c r="L2894" s="5">
        <f t="shared" ca="1" si="4137"/>
        <v>5.7863602819583413</v>
      </c>
      <c r="M2894" s="5">
        <f t="shared" ca="1" si="4137"/>
        <v>0.14793465689580187</v>
      </c>
      <c r="N2894" s="5">
        <f t="shared" ca="1" si="4137"/>
        <v>2.3851674369298997E-2</v>
      </c>
      <c r="O2894" s="5">
        <f t="shared" ca="1" si="4128"/>
        <v>5.958146613223442</v>
      </c>
      <c r="P2894" s="5">
        <f ca="1">VLOOKUP(CONCATENATE($F2894," ",$G2894),AllocFactorMatrix,(P$4+1),FALSE)*$E2895</f>
        <v>0.23699931042008007</v>
      </c>
      <c r="Q2894" s="5">
        <f ca="1">VLOOKUP(CONCATENATE($F2894," ",$G2894),AllocFactorMatrix,(Q$4+1),FALSE)*$E2895</f>
        <v>5.7325076920434176E-2</v>
      </c>
      <c r="R2894" s="5">
        <f ca="1">VLOOKUP(CONCATENATE($F2894," ",$G2894),AllocFactorMatrix,(R$4+1),FALSE)*$E2895</f>
        <v>5.8354749325276178E-2</v>
      </c>
      <c r="S2894" s="5">
        <f ca="1">VLOOKUP(CONCATENATE($F2894," ",$G2894),AllocFactorMatrix,(S$4+1),FALSE)*$E2895</f>
        <v>7.2081762474779315E-3</v>
      </c>
      <c r="T2894" s="5">
        <f t="shared" ca="1" si="4131"/>
        <v>0.35988731291326836</v>
      </c>
      <c r="U2894" s="5">
        <f ca="1">VLOOKUP(CONCATENATE($F2894," ",$G2894),AllocFactorMatrix,(U$4+1),FALSE)*$E2895</f>
        <v>1.8038870046882213E-3</v>
      </c>
      <c r="V2894" s="5">
        <f ca="1">VLOOKUP(CONCATENATE($F2894," ",$G2894),AllocFactorMatrix,(V$4+1),FALSE)*$E2895</f>
        <v>4.1675621999333647E-2</v>
      </c>
      <c r="W2894" s="5">
        <f ca="1">VLOOKUP(CONCATENATE($F2894," ",$G2894),AllocFactorMatrix,(W$4+1),FALSE)*$E2895</f>
        <v>9.8025038391316474E-2</v>
      </c>
      <c r="X2894" s="5">
        <f ca="1">VLOOKUP(CONCATENATE($F2894," ",$G2894),AllocFactorMatrix,(X$4+1),FALSE)*$E2895</f>
        <v>2.8864796924517374E-2</v>
      </c>
      <c r="Y2894" s="5">
        <f t="shared" ca="1" si="4132"/>
        <v>0.17036934431985573</v>
      </c>
      <c r="Z2894" s="5">
        <f ca="1">VLOOKUP(CONCATENATE($F2894," ",$G2894),AllocFactorMatrix,(Z$4+1),FALSE)*$E2895</f>
        <v>5.259278193275925E-2</v>
      </c>
      <c r="AA2894" s="5">
        <f ca="1">VLOOKUP(CONCATENATE($F2894," ",$G2894),AllocFactorMatrix,(AA$4+1),FALSE)*$E2895</f>
        <v>7.8564318842609421E-4</v>
      </c>
      <c r="AB2894" s="5">
        <f t="shared" ca="1" si="4129"/>
        <v>5.3378425121185347E-2</v>
      </c>
      <c r="AC2894" s="5">
        <f ca="1">VLOOKUP(CONCATENATE($F2894," ",$G2894),AllocFactorMatrix,(AC$4+1),FALSE)*$E2895</f>
        <v>4.2814728397437794E-3</v>
      </c>
      <c r="AD2894" s="5">
        <f ca="1">VLOOKUP(CONCATENATE($F2894," ",$G2894),AllocFactorMatrix,(AD$4+1),FALSE)*$E2895</f>
        <v>1.5556536592094101</v>
      </c>
      <c r="AE2894" s="5">
        <f ca="1">VLOOKUP(CONCATENATE($F2894," ",$G2894),AllocFactorMatrix,(AE$4+1),FALSE)*$E2895</f>
        <v>0.33180410498951912</v>
      </c>
    </row>
    <row r="2895" spans="4:31" collapsed="1">
      <c r="D2895" s="48" t="s">
        <v>266</v>
      </c>
      <c r="E2895" s="36">
        <v>329</v>
      </c>
      <c r="F2895" s="88" t="s">
        <v>67</v>
      </c>
      <c r="G2895" s="48" t="str">
        <f>$G$15</f>
        <v>TOTAL</v>
      </c>
      <c r="H2895" s="4">
        <f t="shared" ca="1" si="4114"/>
        <v>329.00000000000034</v>
      </c>
      <c r="I2895" s="5">
        <f t="shared" ref="I2895:N2895" ca="1" si="4138">VLOOKUP(CONCATENATE($F2895," ",$G2895),AllocFactorMatrix,(I$4+1),FALSE)*$E2895</f>
        <v>183.14910379692571</v>
      </c>
      <c r="J2895" s="47">
        <f t="shared" ca="1" si="4138"/>
        <v>3.7054103878572213E-2</v>
      </c>
      <c r="K2895" s="47">
        <f t="shared" ca="1" si="4138"/>
        <v>5.88294558268488E-2</v>
      </c>
      <c r="L2895" s="5">
        <f t="shared" ca="1" si="4138"/>
        <v>42.601450178549449</v>
      </c>
      <c r="M2895" s="5">
        <f t="shared" ca="1" si="4138"/>
        <v>0.62043661494947078</v>
      </c>
      <c r="N2895" s="5">
        <f t="shared" ca="1" si="4138"/>
        <v>7.5494317032637911E-2</v>
      </c>
      <c r="O2895" s="5">
        <f t="shared" ca="1" si="4128"/>
        <v>43.297381110531553</v>
      </c>
      <c r="P2895" s="5">
        <f ca="1">VLOOKUP(CONCATENATE($F2895," ",$G2895),AllocFactorMatrix,(P$4+1),FALSE)*$E2895</f>
        <v>22.069237432209121</v>
      </c>
      <c r="Q2895" s="5">
        <f ca="1">VLOOKUP(CONCATENATE($F2895," ",$G2895),AllocFactorMatrix,(Q$4+1),FALSE)*$E2895</f>
        <v>3.7136562578040682</v>
      </c>
      <c r="R2895" s="5">
        <f ca="1">VLOOKUP(CONCATENATE($F2895," ",$G2895),AllocFactorMatrix,(R$4+1),FALSE)*$E2895</f>
        <v>0.64582280636426037</v>
      </c>
      <c r="S2895" s="5">
        <f ca="1">VLOOKUP(CONCATENATE($F2895," ",$G2895),AllocFactorMatrix,(S$4+1),FALSE)*$E2895</f>
        <v>2.8741735364751528E-2</v>
      </c>
      <c r="T2895" s="5">
        <f t="shared" ca="1" si="4131"/>
        <v>26.457458231742201</v>
      </c>
      <c r="U2895" s="5">
        <f ca="1">VLOOKUP(CONCATENATE($F2895," ",$G2895),AllocFactorMatrix,(U$4+1),FALSE)*$E2895</f>
        <v>1.0330088973277505</v>
      </c>
      <c r="V2895" s="5">
        <f ca="1">VLOOKUP(CONCATENATE($F2895," ",$G2895),AllocFactorMatrix,(V$4+1),FALSE)*$E2895</f>
        <v>13.799815515737395</v>
      </c>
      <c r="W2895" s="5">
        <f ca="1">VLOOKUP(CONCATENATE($F2895," ",$G2895),AllocFactorMatrix,(W$4+1),FALSE)*$E2895</f>
        <v>44.183560596881648</v>
      </c>
      <c r="X2895" s="5">
        <f ca="1">VLOOKUP(CONCATENATE($F2895," ",$G2895),AllocFactorMatrix,(X$4+1),FALSE)*$E2895</f>
        <v>7.8818468921749325</v>
      </c>
      <c r="Y2895" s="5">
        <f t="shared" ca="1" si="4132"/>
        <v>66.898231902121722</v>
      </c>
      <c r="Z2895" s="5">
        <f ca="1">VLOOKUP(CONCATENATE($F2895," ",$G2895),AllocFactorMatrix,(Z$4+1),FALSE)*$E2895</f>
        <v>6.0650004206968573</v>
      </c>
      <c r="AA2895" s="5">
        <f ca="1">VLOOKUP(CONCATENATE($F2895," ",$G2895),AllocFactorMatrix,(AA$4+1),FALSE)*$E2895</f>
        <v>0.11289913960050962</v>
      </c>
      <c r="AB2895" s="5">
        <f t="shared" ca="1" si="4129"/>
        <v>6.1778995602973668</v>
      </c>
      <c r="AC2895" s="5">
        <f ca="1">VLOOKUP(CONCATENATE($F2895," ",$G2895),AllocFactorMatrix,(AC$4+1),FALSE)*$E2895</f>
        <v>8.8324836396529882E-2</v>
      </c>
      <c r="AD2895" s="5">
        <f ca="1">VLOOKUP(CONCATENATE($F2895," ",$G2895),AllocFactorMatrix,(AD$4+1),FALSE)*$E2895</f>
        <v>2.3418012899765297</v>
      </c>
      <c r="AE2895" s="5">
        <f ca="1">VLOOKUP(CONCATENATE($F2895," ",$G2895),AllocFactorMatrix,(AE$4+1),FALSE)*$E2895</f>
        <v>0.49391571230278514</v>
      </c>
    </row>
    <row r="2896" spans="4:31" hidden="1" outlineLevel="1">
      <c r="E2896" s="44"/>
      <c r="F2896" s="167" t="str">
        <f>F2903</f>
        <v>LABOR_M</v>
      </c>
      <c r="G2896" s="48" t="str">
        <f>$G$8</f>
        <v>PRODUCTION</v>
      </c>
      <c r="H2896" s="4">
        <f t="shared" ca="1" si="4114"/>
        <v>1513458.3793499277</v>
      </c>
      <c r="I2896" s="5">
        <f t="shared" ref="I2896:N2896" ca="1" si="4139">VLOOKUP(CONCATENATE($F2896," ",$G2896),AllocFactorMatrix,(I$4+1),FALSE)*$E2903</f>
        <v>778327.64635728474</v>
      </c>
      <c r="J2896" s="47">
        <f t="shared" ca="1" si="4139"/>
        <v>174.12523687517563</v>
      </c>
      <c r="K2896" s="47">
        <f t="shared" ca="1" si="4139"/>
        <v>304.88087409118168</v>
      </c>
      <c r="L2896" s="5">
        <f t="shared" ca="1" si="4139"/>
        <v>181402.85814996829</v>
      </c>
      <c r="M2896" s="5">
        <f t="shared" ca="1" si="4139"/>
        <v>2524.2184624142301</v>
      </c>
      <c r="N2896" s="5">
        <f t="shared" ca="1" si="4139"/>
        <v>351.55726327000997</v>
      </c>
      <c r="O2896" s="5">
        <f t="shared" ref="O2896:O2919" ca="1" si="4140">SUBTOTAL(9,L2896:N2896)</f>
        <v>184278.63387565254</v>
      </c>
      <c r="P2896" s="5">
        <f ca="1">VLOOKUP(CONCATENATE($F2896," ",$G2896),AllocFactorMatrix,(P$4+1),FALSE)*$E2903</f>
        <v>107897.09734530417</v>
      </c>
      <c r="Q2896" s="5">
        <f ca="1">VLOOKUP(CONCATENATE($F2896," ",$G2896),AllocFactorMatrix,(Q$4+1),FALSE)*$E2903</f>
        <v>19363.102889653812</v>
      </c>
      <c r="R2896" s="5">
        <f ca="1">VLOOKUP(CONCATENATE($F2896," ",$G2896),AllocFactorMatrix,(R$4+1),FALSE)*$E2903</f>
        <v>3926.639669137965</v>
      </c>
      <c r="S2896" s="5">
        <f ca="1">VLOOKUP(CONCATENATE($F2896," ",$G2896),AllocFactorMatrix,(S$4+1),FALSE)*$E2903</f>
        <v>149.11236572278816</v>
      </c>
      <c r="T2896" s="5">
        <f ca="1">SUBTOTAL(9,P2896:S2896)</f>
        <v>131335.95226981875</v>
      </c>
      <c r="U2896" s="5">
        <f ca="1">VLOOKUP(CONCATENATE($F2896," ",$G2896),AllocFactorMatrix,(U$4+1),FALSE)*$E2903</f>
        <v>5117.3262816979022</v>
      </c>
      <c r="V2896" s="5">
        <f ca="1">VLOOKUP(CONCATENATE($F2896," ",$G2896),AllocFactorMatrix,(V$4+1),FALSE)*$E2903</f>
        <v>69086.859800985418</v>
      </c>
      <c r="W2896" s="5">
        <f ca="1">VLOOKUP(CONCATENATE($F2896," ",$G2896),AllocFactorMatrix,(W$4+1),FALSE)*$E2903</f>
        <v>264229.50521199038</v>
      </c>
      <c r="X2896" s="5">
        <f ca="1">VLOOKUP(CONCATENATE($F2896," ",$G2896),AllocFactorMatrix,(X$4+1),FALSE)*$E2903</f>
        <v>47867.62551595</v>
      </c>
      <c r="Y2896" s="5">
        <f ca="1">SUBTOTAL(9,U2896:X2896)</f>
        <v>386301.31681062374</v>
      </c>
      <c r="Z2896" s="5">
        <f ca="1">VLOOKUP(CONCATENATE($F2896," ",$G2896),AllocFactorMatrix,(Z$4+1),FALSE)*$E2903</f>
        <v>29657.585412049033</v>
      </c>
      <c r="AA2896" s="5">
        <f ca="1">VLOOKUP(CONCATENATE($F2896," ",$G2896),AllocFactorMatrix,(AA$4+1),FALSE)*$E2903</f>
        <v>592.33804921932312</v>
      </c>
      <c r="AB2896" s="5">
        <f t="shared" ref="AB2896:AB2919" ca="1" si="4141">SUBTOTAL(9,Z2896:AA2896)</f>
        <v>30249.923461268358</v>
      </c>
      <c r="AC2896" s="5">
        <f ca="1">VLOOKUP(CONCATENATE($F2896," ",$G2896),AllocFactorMatrix,(AC$4+1),FALSE)*$E2903</f>
        <v>391.2315317316544</v>
      </c>
      <c r="AD2896" s="5">
        <f ca="1">VLOOKUP(CONCATENATE($F2896," ",$G2896),AllocFactorMatrix,(AD$4+1),FALSE)*$E2903</f>
        <v>1738.0732165914205</v>
      </c>
      <c r="AE2896" s="5">
        <f ca="1">VLOOKUP(CONCATENATE($F2896," ",$G2896),AllocFactorMatrix,(AE$4+1),FALSE)*$E2903</f>
        <v>356.59571598931365</v>
      </c>
    </row>
    <row r="2897" spans="1:31" hidden="1" outlineLevel="1">
      <c r="E2897" s="44"/>
      <c r="F2897" s="167" t="str">
        <f>F2903</f>
        <v>LABOR_M</v>
      </c>
      <c r="G2897" s="48" t="str">
        <f>$G$9</f>
        <v>BULKTRAN</v>
      </c>
      <c r="H2897" s="4">
        <f t="shared" ca="1" si="4114"/>
        <v>234598.02018123903</v>
      </c>
      <c r="I2897" s="5">
        <f t="shared" ref="I2897:N2897" ca="1" si="4142">VLOOKUP(CONCATENATE($F2897," ",$G2897),AllocFactorMatrix,(I$4+1),FALSE)*$E2903</f>
        <v>120646.94171911817</v>
      </c>
      <c r="J2897" s="47">
        <f t="shared" ca="1" si="4142"/>
        <v>26.990789037787181</v>
      </c>
      <c r="K2897" s="47">
        <f t="shared" ca="1" si="4142"/>
        <v>47.258947076984036</v>
      </c>
      <c r="L2897" s="5">
        <f t="shared" ca="1" si="4142"/>
        <v>28118.877901009539</v>
      </c>
      <c r="M2897" s="5">
        <f t="shared" ca="1" si="4142"/>
        <v>391.27382811918596</v>
      </c>
      <c r="N2897" s="5">
        <f t="shared" ca="1" si="4142"/>
        <v>54.494156607665531</v>
      </c>
      <c r="O2897" s="5">
        <f t="shared" ca="1" si="4140"/>
        <v>28564.64588573639</v>
      </c>
      <c r="P2897" s="5">
        <f ca="1">VLOOKUP(CONCATENATE($F2897," ",$G2897),AllocFactorMatrix,(P$4+1),FALSE)*$E2903</f>
        <v>16724.903549302107</v>
      </c>
      <c r="Q2897" s="5">
        <f ca="1">VLOOKUP(CONCATENATE($F2897," ",$G2897),AllocFactorMatrix,(Q$4+1),FALSE)*$E2903</f>
        <v>3001.4341090962466</v>
      </c>
      <c r="R2897" s="5">
        <f ca="1">VLOOKUP(CONCATENATE($F2897," ",$G2897),AllocFactorMatrix,(R$4+1),FALSE)*$E2903</f>
        <v>608.6602082447431</v>
      </c>
      <c r="S2897" s="5">
        <f ca="1">VLOOKUP(CONCATENATE($F2897," ",$G2897),AllocFactorMatrix,(S$4+1),FALSE)*$E2903</f>
        <v>23.113596158575664</v>
      </c>
      <c r="T2897" s="5">
        <f t="shared" ref="T2897:T2903" ca="1" si="4143">SUBTOTAL(9,P2897:S2897)</f>
        <v>20358.111462801673</v>
      </c>
      <c r="U2897" s="5">
        <f ca="1">VLOOKUP(CONCATENATE($F2897," ",$G2897),AllocFactorMatrix,(U$4+1),FALSE)*$E2903</f>
        <v>793.22605146459057</v>
      </c>
      <c r="V2897" s="5">
        <f ca="1">VLOOKUP(CONCATENATE($F2897," ",$G2897),AllocFactorMatrix,(V$4+1),FALSE)*$E2903</f>
        <v>10709.009742845745</v>
      </c>
      <c r="W2897" s="5">
        <f ca="1">VLOOKUP(CONCATENATE($F2897," ",$G2897),AllocFactorMatrix,(W$4+1),FALSE)*$E2903</f>
        <v>40957.663350363517</v>
      </c>
      <c r="X2897" s="5">
        <f ca="1">VLOOKUP(CONCATENATE($F2897," ",$G2897),AllocFactorMatrix,(X$4+1),FALSE)*$E2903</f>
        <v>7419.860585556502</v>
      </c>
      <c r="Y2897" s="5">
        <f t="shared" ref="Y2897:Y2903" ca="1" si="4144">SUBTOTAL(9,U2897:X2897)</f>
        <v>59879.759730230355</v>
      </c>
      <c r="Z2897" s="5">
        <f ca="1">VLOOKUP(CONCATENATE($F2897," ",$G2897),AllocFactorMatrix,(Z$4+1),FALSE)*$E2903</f>
        <v>4597.1603289223995</v>
      </c>
      <c r="AA2897" s="5">
        <f ca="1">VLOOKUP(CONCATENATE($F2897," ",$G2897),AllocFactorMatrix,(AA$4+1),FALSE)*$E2903</f>
        <v>91.817082994087613</v>
      </c>
      <c r="AB2897" s="5">
        <f t="shared" ca="1" si="4141"/>
        <v>4688.9774119164867</v>
      </c>
      <c r="AC2897" s="5">
        <f ca="1">VLOOKUP(CONCATENATE($F2897," ",$G2897),AllocFactorMatrix,(AC$4+1),FALSE)*$E2903</f>
        <v>60.643982040749648</v>
      </c>
      <c r="AD2897" s="5">
        <f ca="1">VLOOKUP(CONCATENATE($F2897," ",$G2897),AllocFactorMatrix,(AD$4+1),FALSE)*$E2903</f>
        <v>269.41509664608094</v>
      </c>
      <c r="AE2897" s="5">
        <f ca="1">VLOOKUP(CONCATENATE($F2897," ",$G2897),AllocFactorMatrix,(AE$4+1),FALSE)*$E2903</f>
        <v>55.275156633072953</v>
      </c>
    </row>
    <row r="2898" spans="1:31" hidden="1" outlineLevel="1">
      <c r="E2898" s="44"/>
      <c r="F2898" s="167" t="str">
        <f>F2903</f>
        <v>LABOR_M</v>
      </c>
      <c r="G2898" s="48" t="str">
        <f>$G$10</f>
        <v>SUBTRAN</v>
      </c>
      <c r="H2898" s="4">
        <f t="shared" ca="1" si="4114"/>
        <v>65016.309552144092</v>
      </c>
      <c r="I2898" s="5">
        <f t="shared" ref="I2898:N2898" ca="1" si="4145">VLOOKUP(CONCATENATE($F2898," ",$G2898),AllocFactorMatrix,(I$4+1),FALSE)*$E2903</f>
        <v>33214.89336181237</v>
      </c>
      <c r="J2898" s="47">
        <f t="shared" ca="1" si="4145"/>
        <v>5.4085416349237168</v>
      </c>
      <c r="K2898" s="47">
        <f t="shared" ca="1" si="4145"/>
        <v>10.066224634648623</v>
      </c>
      <c r="L2898" s="5">
        <f t="shared" ca="1" si="4145"/>
        <v>7783.9555440456934</v>
      </c>
      <c r="M2898" s="5">
        <f t="shared" ca="1" si="4145"/>
        <v>108.78695776562195</v>
      </c>
      <c r="N2898" s="5">
        <f t="shared" ca="1" si="4145"/>
        <v>19.689933903999091</v>
      </c>
      <c r="O2898" s="5">
        <f t="shared" ca="1" si="4140"/>
        <v>7912.4324357153146</v>
      </c>
      <c r="P2898" s="5">
        <f ca="1">VLOOKUP(CONCATENATE($F2898," ",$G2898),AllocFactorMatrix,(P$4+1),FALSE)*$E2903</f>
        <v>4493.9381981807519</v>
      </c>
      <c r="Q2898" s="5">
        <f ca="1">VLOOKUP(CONCATENATE($F2898," ",$G2898),AllocFactorMatrix,(Q$4+1),FALSE)*$E2903</f>
        <v>808.72802204985589</v>
      </c>
      <c r="R2898" s="5">
        <f ca="1">VLOOKUP(CONCATENATE($F2898," ",$G2898),AllocFactorMatrix,(R$4+1),FALSE)*$E2903</f>
        <v>212.28487049424388</v>
      </c>
      <c r="S2898" s="5">
        <f ca="1">VLOOKUP(CONCATENATE($F2898," ",$G2898),AllocFactorMatrix,(S$4+1),FALSE)*$E2903</f>
        <v>0</v>
      </c>
      <c r="T2898" s="5">
        <f t="shared" ca="1" si="4143"/>
        <v>5514.9510907248514</v>
      </c>
      <c r="U2898" s="5">
        <f ca="1">VLOOKUP(CONCATENATE($F2898," ",$G2898),AllocFactorMatrix,(U$4+1),FALSE)*$E2903</f>
        <v>202.85929504418019</v>
      </c>
      <c r="V2898" s="5">
        <f ca="1">VLOOKUP(CONCATENATE($F2898," ",$G2898),AllocFactorMatrix,(V$4+1),FALSE)*$E2903</f>
        <v>2846.312617986096</v>
      </c>
      <c r="W2898" s="5">
        <f ca="1">VLOOKUP(CONCATENATE($F2898," ",$G2898),AllocFactorMatrix,(W$4+1),FALSE)*$E2903</f>
        <v>14034.51681549501</v>
      </c>
      <c r="X2898" s="5">
        <f ca="1">VLOOKUP(CONCATENATE($F2898," ",$G2898),AllocFactorMatrix,(X$4+1),FALSE)*$E2903</f>
        <v>0</v>
      </c>
      <c r="Y2898" s="5">
        <f t="shared" ca="1" si="4144"/>
        <v>17083.688728525285</v>
      </c>
      <c r="Z2898" s="5">
        <f ca="1">VLOOKUP(CONCATENATE($F2898," ",$G2898),AllocFactorMatrix,(Z$4+1),FALSE)*$E2903</f>
        <v>1233.6942934194742</v>
      </c>
      <c r="AA2898" s="5">
        <f ca="1">VLOOKUP(CONCATENATE($F2898," ",$G2898),AllocFactorMatrix,(AA$4+1),FALSE)*$E2903</f>
        <v>24.770751912605618</v>
      </c>
      <c r="AB2898" s="5">
        <f t="shared" ca="1" si="4141"/>
        <v>1258.4650453320799</v>
      </c>
      <c r="AC2898" s="5">
        <f ca="1">VLOOKUP(CONCATENATE($F2898," ",$G2898),AllocFactorMatrix,(AC$4+1),FALSE)*$E2903</f>
        <v>16.404123764267545</v>
      </c>
      <c r="AD2898" s="5">
        <f ca="1">VLOOKUP(CONCATENATE($F2898," ",$G2898),AllocFactorMatrix,(AD$4+1),FALSE)*$E2903</f>
        <v>0</v>
      </c>
      <c r="AE2898" s="5">
        <f ca="1">VLOOKUP(CONCATENATE($F2898," ",$G2898),AllocFactorMatrix,(AE$4+1),FALSE)*$E2903</f>
        <v>0</v>
      </c>
    </row>
    <row r="2899" spans="1:31" hidden="1" outlineLevel="1">
      <c r="E2899" s="44"/>
      <c r="F2899" s="167" t="str">
        <f>F2903</f>
        <v>LABOR_M</v>
      </c>
      <c r="G2899" s="48" t="str">
        <f>$G$11</f>
        <v>DISTPRI</v>
      </c>
      <c r="H2899" s="4">
        <f t="shared" ca="1" si="4114"/>
        <v>531090.87459292496</v>
      </c>
      <c r="I2899" s="5">
        <f t="shared" ref="I2899:N2899" ca="1" si="4146">VLOOKUP(CONCATENATE($F2899," ",$G2899),AllocFactorMatrix,(I$4+1),FALSE)*$E2903</f>
        <v>347704.9647784009</v>
      </c>
      <c r="J2899" s="47">
        <f t="shared" ca="1" si="4146"/>
        <v>57.093659438728224</v>
      </c>
      <c r="K2899" s="47">
        <f t="shared" ca="1" si="4146"/>
        <v>105.63962364383261</v>
      </c>
      <c r="L2899" s="5">
        <f t="shared" ca="1" si="4146"/>
        <v>81353.732496166893</v>
      </c>
      <c r="M2899" s="5">
        <f t="shared" ca="1" si="4146"/>
        <v>1136.8316689850944</v>
      </c>
      <c r="N2899" s="5">
        <f t="shared" ca="1" si="4146"/>
        <v>0</v>
      </c>
      <c r="O2899" s="5">
        <f t="shared" ca="1" si="4140"/>
        <v>82490.564165151984</v>
      </c>
      <c r="P2899" s="5">
        <f ca="1">VLOOKUP(CONCATENATE($F2899," ",$G2899),AllocFactorMatrix,(P$4+1),FALSE)*$E2903</f>
        <v>47178.715022046927</v>
      </c>
      <c r="Q2899" s="5">
        <f ca="1">VLOOKUP(CONCATENATE($F2899," ",$G2899),AllocFactorMatrix,(Q$4+1),FALSE)*$E2903</f>
        <v>8489.5440641822152</v>
      </c>
      <c r="R2899" s="5">
        <f ca="1">VLOOKUP(CONCATENATE($F2899," ",$G2899),AllocFactorMatrix,(R$4+1),FALSE)*$E2903</f>
        <v>0</v>
      </c>
      <c r="S2899" s="5">
        <f ca="1">VLOOKUP(CONCATENATE($F2899," ",$G2899),AllocFactorMatrix,(S$4+1),FALSE)*$E2903</f>
        <v>0</v>
      </c>
      <c r="T2899" s="5">
        <f t="shared" ca="1" si="4143"/>
        <v>55668.25908622914</v>
      </c>
      <c r="U2899" s="5">
        <f ca="1">VLOOKUP(CONCATENATE($F2899," ",$G2899),AllocFactorMatrix,(U$4+1),FALSE)*$E2903</f>
        <v>2136.4168518458437</v>
      </c>
      <c r="V2899" s="5">
        <f ca="1">VLOOKUP(CONCATENATE($F2899," ",$G2899),AllocFactorMatrix,(V$4+1),FALSE)*$E2903</f>
        <v>29542.079140003578</v>
      </c>
      <c r="W2899" s="5">
        <f ca="1">VLOOKUP(CONCATENATE($F2899," ",$G2899),AllocFactorMatrix,(W$4+1),FALSE)*$E2903</f>
        <v>0</v>
      </c>
      <c r="X2899" s="5">
        <f ca="1">VLOOKUP(CONCATENATE($F2899," ",$G2899),AllocFactorMatrix,(X$4+1),FALSE)*$E2903</f>
        <v>0</v>
      </c>
      <c r="Y2899" s="5">
        <f t="shared" ca="1" si="4144"/>
        <v>31678.495991849421</v>
      </c>
      <c r="Z2899" s="5">
        <f ca="1">VLOOKUP(CONCATENATE($F2899," ",$G2899),AllocFactorMatrix,(Z$4+1),FALSE)*$E2903</f>
        <v>12955.105252188148</v>
      </c>
      <c r="AA2899" s="5">
        <f ca="1">VLOOKUP(CONCATENATE($F2899," ",$G2899),AllocFactorMatrix,(AA$4+1),FALSE)*$E2903</f>
        <v>260.02939273740913</v>
      </c>
      <c r="AB2899" s="5">
        <f t="shared" ca="1" si="4141"/>
        <v>13215.134644925558</v>
      </c>
      <c r="AC2899" s="5">
        <f ca="1">VLOOKUP(CONCATENATE($F2899," ",$G2899),AllocFactorMatrix,(AC$4+1),FALSE)*$E2903</f>
        <v>170.72264328503039</v>
      </c>
      <c r="AD2899" s="5">
        <f ca="1">VLOOKUP(CONCATENATE($F2899," ",$G2899),AllocFactorMatrix,(AD$4+1),FALSE)*$E2903</f>
        <v>0</v>
      </c>
      <c r="AE2899" s="5">
        <f ca="1">VLOOKUP(CONCATENATE($F2899," ",$G2899),AllocFactorMatrix,(AE$4+1),FALSE)*$E2903</f>
        <v>0</v>
      </c>
    </row>
    <row r="2900" spans="1:31" hidden="1" outlineLevel="1">
      <c r="E2900" s="44"/>
      <c r="F2900" s="167" t="str">
        <f>F2903</f>
        <v>LABOR_M</v>
      </c>
      <c r="G2900" s="48" t="str">
        <f>$G$12</f>
        <v>DISTSEC</v>
      </c>
      <c r="H2900" s="4">
        <f t="shared" ca="1" si="4114"/>
        <v>210403.89125672771</v>
      </c>
      <c r="I2900" s="5">
        <f t="shared" ref="I2900:N2900" ca="1" si="4147">VLOOKUP(CONCATENATE($F2900," ",$G2900),AllocFactorMatrix,(I$4+1),FALSE)*$E2903</f>
        <v>156103.1002497368</v>
      </c>
      <c r="J2900" s="47">
        <f t="shared" ca="1" si="4147"/>
        <v>38.697153955809469</v>
      </c>
      <c r="K2900" s="47">
        <f t="shared" ca="1" si="4147"/>
        <v>50.123478942761082</v>
      </c>
      <c r="L2900" s="5">
        <f t="shared" ca="1" si="4147"/>
        <v>31465.204345068047</v>
      </c>
      <c r="M2900" s="5">
        <f t="shared" ca="1" si="4147"/>
        <v>0</v>
      </c>
      <c r="N2900" s="5">
        <f t="shared" ca="1" si="4147"/>
        <v>0</v>
      </c>
      <c r="O2900" s="5">
        <f t="shared" ca="1" si="4140"/>
        <v>31465.204345068047</v>
      </c>
      <c r="P2900" s="5">
        <f ca="1">VLOOKUP(CONCATENATE($F2900," ",$G2900),AllocFactorMatrix,(P$4+1),FALSE)*$E2903</f>
        <v>15707.235731062994</v>
      </c>
      <c r="Q2900" s="5">
        <f ca="1">VLOOKUP(CONCATENATE($F2900," ",$G2900),AllocFactorMatrix,(Q$4+1),FALSE)*$E2903</f>
        <v>0</v>
      </c>
      <c r="R2900" s="5">
        <f ca="1">VLOOKUP(CONCATENATE($F2900," ",$G2900),AllocFactorMatrix,(R$4+1),FALSE)*$E2903</f>
        <v>0</v>
      </c>
      <c r="S2900" s="5">
        <f ca="1">VLOOKUP(CONCATENATE($F2900," ",$G2900),AllocFactorMatrix,(S$4+1),FALSE)*$E2903</f>
        <v>0</v>
      </c>
      <c r="T2900" s="5">
        <f t="shared" ca="1" si="4143"/>
        <v>15707.235731062994</v>
      </c>
      <c r="U2900" s="5">
        <f ca="1">VLOOKUP(CONCATENATE($F2900," ",$G2900),AllocFactorMatrix,(U$4+1),FALSE)*$E2903</f>
        <v>588.22721032826917</v>
      </c>
      <c r="V2900" s="5">
        <f ca="1">VLOOKUP(CONCATENATE($F2900," ",$G2900),AllocFactorMatrix,(V$4+1),FALSE)*$E2903</f>
        <v>0</v>
      </c>
      <c r="W2900" s="5">
        <f ca="1">VLOOKUP(CONCATENATE($F2900," ",$G2900),AllocFactorMatrix,(W$4+1),FALSE)*$E2903</f>
        <v>0</v>
      </c>
      <c r="X2900" s="5">
        <f ca="1">VLOOKUP(CONCATENATE($F2900," ",$G2900),AllocFactorMatrix,(X$4+1),FALSE)*$E2903</f>
        <v>0</v>
      </c>
      <c r="Y2900" s="5">
        <f t="shared" ca="1" si="4144"/>
        <v>588.22721032826917</v>
      </c>
      <c r="Z2900" s="5">
        <f ca="1">VLOOKUP(CONCATENATE($F2900," ",$G2900),AllocFactorMatrix,(Z$4+1),FALSE)*$E2903</f>
        <v>4445.4498239234827</v>
      </c>
      <c r="AA2900" s="5">
        <f ca="1">VLOOKUP(CONCATENATE($F2900," ",$G2900),AllocFactorMatrix,(AA$4+1),FALSE)*$E2903</f>
        <v>0</v>
      </c>
      <c r="AB2900" s="5">
        <f t="shared" ca="1" si="4141"/>
        <v>4445.4498239234827</v>
      </c>
      <c r="AC2900" s="5">
        <f ca="1">VLOOKUP(CONCATENATE($F2900," ",$G2900),AllocFactorMatrix,(AC$4+1),FALSE)*$E2903</f>
        <v>52.561094939977423</v>
      </c>
      <c r="AD2900" s="5">
        <f ca="1">VLOOKUP(CONCATENATE($F2900," ",$G2900),AllocFactorMatrix,(AD$4+1),FALSE)*$E2903</f>
        <v>1617.8152671525231</v>
      </c>
      <c r="AE2900" s="5">
        <f ca="1">VLOOKUP(CONCATENATE($F2900," ",$G2900),AllocFactorMatrix,(AE$4+1),FALSE)*$E2903</f>
        <v>335.4769016168994</v>
      </c>
    </row>
    <row r="2901" spans="1:31" hidden="1" outlineLevel="1">
      <c r="E2901" s="44"/>
      <c r="F2901" s="167" t="str">
        <f>F2903</f>
        <v>LABOR_M</v>
      </c>
      <c r="G2901" s="48" t="str">
        <f>$G$13</f>
        <v>ENERGY</v>
      </c>
      <c r="H2901" s="4">
        <f t="shared" ca="1" si="4114"/>
        <v>605343.04854084656</v>
      </c>
      <c r="I2901" s="5">
        <f t="shared" ref="I2901:N2901" ca="1" si="4148">VLOOKUP(CONCATENATE($F2901," ",$G2901),AllocFactorMatrix,(I$4+1),FALSE)*$E2903</f>
        <v>236826.1074438825</v>
      </c>
      <c r="J2901" s="47">
        <f t="shared" ca="1" si="4148"/>
        <v>36.279292756218886</v>
      </c>
      <c r="K2901" s="47">
        <f t="shared" ca="1" si="4148"/>
        <v>100.39207911842772</v>
      </c>
      <c r="L2901" s="5">
        <f t="shared" ca="1" si="4148"/>
        <v>68298.121621948027</v>
      </c>
      <c r="M2901" s="5">
        <f t="shared" ca="1" si="4148"/>
        <v>952.43165627513099</v>
      </c>
      <c r="N2901" s="5">
        <f t="shared" ca="1" si="4148"/>
        <v>133.14913835062771</v>
      </c>
      <c r="O2901" s="5">
        <f t="shared" ca="1" si="4140"/>
        <v>69383.702416573782</v>
      </c>
      <c r="P2901" s="5">
        <f ca="1">VLOOKUP(CONCATENATE($F2901," ",$G2901),AllocFactorMatrix,(P$4+1),FALSE)*$E2903</f>
        <v>44272.43073410623</v>
      </c>
      <c r="Q2901" s="5">
        <f ca="1">VLOOKUP(CONCATENATE($F2901," ",$G2901),AllocFactorMatrix,(Q$4+1),FALSE)*$E2903</f>
        <v>7906.9849397804282</v>
      </c>
      <c r="R2901" s="5">
        <f ca="1">VLOOKUP(CONCATENATE($F2901," ",$G2901),AllocFactorMatrix,(R$4+1),FALSE)*$E2903</f>
        <v>1610.151699712063</v>
      </c>
      <c r="S2901" s="5">
        <f ca="1">VLOOKUP(CONCATENATE($F2901," ",$G2901),AllocFactorMatrix,(S$4+1),FALSE)*$E2903</f>
        <v>60.815974621948307</v>
      </c>
      <c r="T2901" s="5">
        <f t="shared" ca="1" si="4143"/>
        <v>53850.383348220668</v>
      </c>
      <c r="U2901" s="5">
        <f ca="1">VLOOKUP(CONCATENATE($F2901," ",$G2901),AllocFactorMatrix,(U$4+1),FALSE)*$E2903</f>
        <v>2321.9207551679442</v>
      </c>
      <c r="V2901" s="5">
        <f ca="1">VLOOKUP(CONCATENATE($F2901," ",$G2901),AllocFactorMatrix,(V$4+1),FALSE)*$E2903</f>
        <v>36710.008616998617</v>
      </c>
      <c r="W2901" s="5">
        <f ca="1">VLOOKUP(CONCATENATE($F2901," ",$G2901),AllocFactorMatrix,(W$4+1),FALSE)*$E2903</f>
        <v>157883.77231190613</v>
      </c>
      <c r="X2901" s="5">
        <f ca="1">VLOOKUP(CONCATENATE($F2901," ",$G2901),AllocFactorMatrix,(X$4+1),FALSE)*$E2903</f>
        <v>29699.586626984619</v>
      </c>
      <c r="Y2901" s="5">
        <f t="shared" ca="1" si="4144"/>
        <v>226615.28831105729</v>
      </c>
      <c r="Z2901" s="5">
        <f ca="1">VLOOKUP(CONCATENATE($F2901," ",$G2901),AllocFactorMatrix,(Z$4+1),FALSE)*$E2903</f>
        <v>12178.888538184945</v>
      </c>
      <c r="AA2901" s="5">
        <f ca="1">VLOOKUP(CONCATENATE($F2901," ",$G2901),AllocFactorMatrix,(AA$4+1),FALSE)*$E2903</f>
        <v>244.36696911265412</v>
      </c>
      <c r="AB2901" s="5">
        <f t="shared" ca="1" si="4141"/>
        <v>12423.255507297599</v>
      </c>
      <c r="AC2901" s="5">
        <f ca="1">VLOOKUP(CONCATENATE($F2901," ",$G2901),AllocFactorMatrix,(AC$4+1),FALSE)*$E2903</f>
        <v>217.97638433372907</v>
      </c>
      <c r="AD2901" s="5">
        <f ca="1">VLOOKUP(CONCATENATE($F2901," ",$G2901),AllocFactorMatrix,(AD$4+1),FALSE)*$E2903</f>
        <v>4882.5963563416726</v>
      </c>
      <c r="AE2901" s="5">
        <f ca="1">VLOOKUP(CONCATENATE($F2901," ",$G2901),AllocFactorMatrix,(AE$4+1),FALSE)*$E2903</f>
        <v>1007.0674012642824</v>
      </c>
    </row>
    <row r="2902" spans="1:31" hidden="1" outlineLevel="1">
      <c r="E2902" s="44"/>
      <c r="F2902" s="167" t="str">
        <f>F2903</f>
        <v>LABOR_M</v>
      </c>
      <c r="G2902" s="48" t="str">
        <f>$G$14</f>
        <v>CUSTOMER</v>
      </c>
      <c r="H2902" s="4">
        <f t="shared" ca="1" si="4114"/>
        <v>400615.47652619221</v>
      </c>
      <c r="I2902" s="5">
        <f t="shared" ref="I2902:N2902" ca="1" si="4149">VLOOKUP(CONCATENATE($F2902," ",$G2902),AllocFactorMatrix,(I$4+1),FALSE)*$E2903</f>
        <v>309264.935590229</v>
      </c>
      <c r="J2902" s="47">
        <f t="shared" ca="1" si="4149"/>
        <v>62.414749603354466</v>
      </c>
      <c r="K2902" s="47">
        <f t="shared" ca="1" si="4149"/>
        <v>18.306878988658621</v>
      </c>
      <c r="L2902" s="5">
        <f t="shared" ca="1" si="4149"/>
        <v>62621.538690820686</v>
      </c>
      <c r="M2902" s="5">
        <f t="shared" ca="1" si="4149"/>
        <v>1600.9884260747169</v>
      </c>
      <c r="N2902" s="5">
        <f t="shared" ca="1" si="4149"/>
        <v>258.12919980371635</v>
      </c>
      <c r="O2902" s="5">
        <f t="shared" ca="1" si="4140"/>
        <v>64480.656316699125</v>
      </c>
      <c r="P2902" s="5">
        <f ca="1">VLOOKUP(CONCATENATE($F2902," ",$G2902),AllocFactorMatrix,(P$4+1),FALSE)*$E2903</f>
        <v>2564.8699292789238</v>
      </c>
      <c r="Q2902" s="5">
        <f ca="1">VLOOKUP(CONCATENATE($F2902," ",$G2902),AllocFactorMatrix,(Q$4+1),FALSE)*$E2903</f>
        <v>620.38731558421216</v>
      </c>
      <c r="R2902" s="5">
        <f ca="1">VLOOKUP(CONCATENATE($F2902," ",$G2902),AllocFactorMatrix,(R$4+1),FALSE)*$E2903</f>
        <v>631.53070576330788</v>
      </c>
      <c r="S2902" s="5">
        <f ca="1">VLOOKUP(CONCATENATE($F2902," ",$G2902),AllocFactorMatrix,(S$4+1),FALSE)*$E2903</f>
        <v>78.008811373032245</v>
      </c>
      <c r="T2902" s="5">
        <f t="shared" ca="1" si="4143"/>
        <v>3894.7967619994756</v>
      </c>
      <c r="U2902" s="5">
        <f ca="1">VLOOKUP(CONCATENATE($F2902," ",$G2902),AllocFactorMatrix,(U$4+1),FALSE)*$E2903</f>
        <v>19.522147663387639</v>
      </c>
      <c r="V2902" s="5">
        <f ca="1">VLOOKUP(CONCATENATE($F2902," ",$G2902),AllocFactorMatrix,(V$4+1),FALSE)*$E2903</f>
        <v>451.02472855562138</v>
      </c>
      <c r="W2902" s="5">
        <f ca="1">VLOOKUP(CONCATENATE($F2902," ",$G2902),AllocFactorMatrix,(W$4+1),FALSE)*$E2903</f>
        <v>1060.8531849339834</v>
      </c>
      <c r="X2902" s="5">
        <f ca="1">VLOOKUP(CONCATENATE($F2902," ",$G2902),AllocFactorMatrix,(X$4+1),FALSE)*$E2903</f>
        <v>312.38255299229223</v>
      </c>
      <c r="Y2902" s="5">
        <f t="shared" ca="1" si="4144"/>
        <v>1843.7826141452845</v>
      </c>
      <c r="Z2902" s="5">
        <f ca="1">VLOOKUP(CONCATENATE($F2902," ",$G2902),AllocFactorMatrix,(Z$4+1),FALSE)*$E2903</f>
        <v>569.17315344656402</v>
      </c>
      <c r="AA2902" s="5">
        <f ca="1">VLOOKUP(CONCATENATE($F2902," ",$G2902),AllocFactorMatrix,(AA$4+1),FALSE)*$E2903</f>
        <v>8.5024407267902955</v>
      </c>
      <c r="AB2902" s="5">
        <f t="shared" ca="1" si="4141"/>
        <v>577.67559417335428</v>
      </c>
      <c r="AC2902" s="5">
        <f ca="1">VLOOKUP(CONCATENATE($F2902," ",$G2902),AllocFactorMatrix,(AC$4+1),FALSE)*$E2903</f>
        <v>46.335244268089845</v>
      </c>
      <c r="AD2902" s="5">
        <f ca="1">VLOOKUP(CONCATENATE($F2902," ",$G2902),AllocFactorMatrix,(AD$4+1),FALSE)*$E2903</f>
        <v>16835.700001854846</v>
      </c>
      <c r="AE2902" s="5">
        <f ca="1">VLOOKUP(CONCATENATE($F2902," ",$G2902),AllocFactorMatrix,(AE$4+1),FALSE)*$E2903</f>
        <v>3590.8727742307374</v>
      </c>
    </row>
    <row r="2903" spans="1:31" collapsed="1">
      <c r="D2903" s="48" t="s">
        <v>267</v>
      </c>
      <c r="E2903" s="36">
        <v>3560526</v>
      </c>
      <c r="F2903" s="88" t="s">
        <v>67</v>
      </c>
      <c r="G2903" s="48" t="str">
        <f>$G$15</f>
        <v>TOTAL</v>
      </c>
      <c r="H2903" s="4">
        <f t="shared" ca="1" si="4114"/>
        <v>3560526.0000000028</v>
      </c>
      <c r="I2903" s="5">
        <f t="shared" ref="I2903:N2903" ca="1" si="4150">VLOOKUP(CONCATENATE($F2903," ",$G2903),AllocFactorMatrix,(I$4+1),FALSE)*$E2903</f>
        <v>1982088.5895004643</v>
      </c>
      <c r="J2903" s="47">
        <f t="shared" ca="1" si="4150"/>
        <v>401.00942330199757</v>
      </c>
      <c r="K2903" s="47">
        <f t="shared" ca="1" si="4150"/>
        <v>636.66810649649437</v>
      </c>
      <c r="L2903" s="5">
        <f t="shared" ca="1" si="4150"/>
        <v>461044.28874902718</v>
      </c>
      <c r="M2903" s="5">
        <f t="shared" ca="1" si="4150"/>
        <v>6714.5309996339802</v>
      </c>
      <c r="N2903" s="5">
        <f t="shared" ca="1" si="4150"/>
        <v>817.0196919360186</v>
      </c>
      <c r="O2903" s="5">
        <f t="shared" ca="1" si="4140"/>
        <v>468575.83944059722</v>
      </c>
      <c r="P2903" s="5">
        <f ca="1">VLOOKUP(CONCATENATE($F2903," ",$G2903),AllocFactorMatrix,(P$4+1),FALSE)*$E2903</f>
        <v>238839.19050928214</v>
      </c>
      <c r="Q2903" s="5">
        <f ca="1">VLOOKUP(CONCATENATE($F2903," ",$G2903),AllocFactorMatrix,(Q$4+1),FALSE)*$E2903</f>
        <v>40190.181340346768</v>
      </c>
      <c r="R2903" s="5">
        <f ca="1">VLOOKUP(CONCATENATE($F2903," ",$G2903),AllocFactorMatrix,(R$4+1),FALSE)*$E2903</f>
        <v>6989.2671533523235</v>
      </c>
      <c r="S2903" s="5">
        <f ca="1">VLOOKUP(CONCATENATE($F2903," ",$G2903),AllocFactorMatrix,(S$4+1),FALSE)*$E2903</f>
        <v>311.05074787634436</v>
      </c>
      <c r="T2903" s="5">
        <f t="shared" ca="1" si="4143"/>
        <v>286329.68975085759</v>
      </c>
      <c r="U2903" s="5">
        <f ca="1">VLOOKUP(CONCATENATE($F2903," ",$G2903),AllocFactorMatrix,(U$4+1),FALSE)*$E2903</f>
        <v>11179.498593212116</v>
      </c>
      <c r="V2903" s="5">
        <f ca="1">VLOOKUP(CONCATENATE($F2903," ",$G2903),AllocFactorMatrix,(V$4+1),FALSE)*$E2903</f>
        <v>149345.29464737509</v>
      </c>
      <c r="W2903" s="5">
        <f ca="1">VLOOKUP(CONCATENATE($F2903," ",$G2903),AllocFactorMatrix,(W$4+1),FALSE)*$E2903</f>
        <v>478166.31087468885</v>
      </c>
      <c r="X2903" s="5">
        <f ca="1">VLOOKUP(CONCATENATE($F2903," ",$G2903),AllocFactorMatrix,(X$4+1),FALSE)*$E2903</f>
        <v>85299.455281483417</v>
      </c>
      <c r="Y2903" s="5">
        <f t="shared" ca="1" si="4144"/>
        <v>723990.55939675937</v>
      </c>
      <c r="Z2903" s="5">
        <f ca="1">VLOOKUP(CONCATENATE($F2903," ",$G2903),AllocFactorMatrix,(Z$4+1),FALSE)*$E2903</f>
        <v>65637.056802134044</v>
      </c>
      <c r="AA2903" s="5">
        <f ca="1">VLOOKUP(CONCATENATE($F2903," ",$G2903),AllocFactorMatrix,(AA$4+1),FALSE)*$E2903</f>
        <v>1221.8246867028697</v>
      </c>
      <c r="AB2903" s="5">
        <f t="shared" ca="1" si="4141"/>
        <v>66858.881488836909</v>
      </c>
      <c r="AC2903" s="5">
        <f ca="1">VLOOKUP(CONCATENATE($F2903," ",$G2903),AllocFactorMatrix,(AC$4+1),FALSE)*$E2903</f>
        <v>955.87500436349831</v>
      </c>
      <c r="AD2903" s="5">
        <f ca="1">VLOOKUP(CONCATENATE($F2903," ",$G2903),AllocFactorMatrix,(AD$4+1),FALSE)*$E2903</f>
        <v>25343.599938586543</v>
      </c>
      <c r="AE2903" s="5">
        <f ca="1">VLOOKUP(CONCATENATE($F2903," ",$G2903),AllocFactorMatrix,(AE$4+1),FALSE)*$E2903</f>
        <v>5345.2879497343056</v>
      </c>
    </row>
    <row r="2904" spans="1:31" s="44" customFormat="1" hidden="1" outlineLevel="1">
      <c r="A2904" s="49"/>
      <c r="B2904" s="97"/>
      <c r="C2904" s="48"/>
      <c r="D2904" s="48"/>
      <c r="F2904" s="167" t="str">
        <f>F2911</f>
        <v>PROD_DEMAND</v>
      </c>
      <c r="G2904" s="48" t="str">
        <f>$G$8</f>
        <v>PRODUCTION</v>
      </c>
      <c r="H2904" s="46">
        <f t="shared" si="4114"/>
        <v>34390</v>
      </c>
      <c r="I2904" s="47">
        <f t="shared" ref="I2904:N2904" si="4151">VLOOKUP(CONCATENATE($F2904," ",$G2904),AllocFactorMatrix,(I$4+1),FALSE)*$E2911</f>
        <v>17685.777239360938</v>
      </c>
      <c r="J2904" s="47">
        <f t="shared" si="4151"/>
        <v>3.9566115446857433</v>
      </c>
      <c r="K2904" s="47">
        <f t="shared" si="4151"/>
        <v>6.9277446958926445</v>
      </c>
      <c r="L2904" s="47">
        <f t="shared" si="4151"/>
        <v>4121.9794193858152</v>
      </c>
      <c r="M2904" s="47">
        <f t="shared" si="4151"/>
        <v>57.357291159676102</v>
      </c>
      <c r="N2904" s="47">
        <f t="shared" si="4151"/>
        <v>7.9883625799136064</v>
      </c>
      <c r="O2904" s="47">
        <f t="shared" si="4140"/>
        <v>4187.3250731254047</v>
      </c>
      <c r="P2904" s="47">
        <f>VLOOKUP(CONCATENATE($F2904," ",$G2904),AllocFactorMatrix,(P$4+1),FALSE)*$E2911</f>
        <v>2451.7233036159269</v>
      </c>
      <c r="Q2904" s="47">
        <f>VLOOKUP(CONCATENATE($F2904," ",$G2904),AllocFactorMatrix,(Q$4+1),FALSE)*$E2911</f>
        <v>439.98376001672199</v>
      </c>
      <c r="R2904" s="47">
        <f>VLOOKUP(CONCATENATE($F2904," ",$G2904),AllocFactorMatrix,(R$4+1),FALSE)*$E2911</f>
        <v>89.224216578494165</v>
      </c>
      <c r="S2904" s="47">
        <f>VLOOKUP(CONCATENATE($F2904," ",$G2904),AllocFactorMatrix,(S$4+1),FALSE)*$E2911</f>
        <v>3.3882492754173299</v>
      </c>
      <c r="T2904" s="47">
        <f>SUBTOTAL(9,P2904:S2904)</f>
        <v>2984.3195294865604</v>
      </c>
      <c r="U2904" s="47">
        <f>VLOOKUP(CONCATENATE($F2904," ",$G2904),AllocFactorMatrix,(U$4+1),FALSE)*$E2911</f>
        <v>116.27994084857576</v>
      </c>
      <c r="V2904" s="47">
        <f>VLOOKUP(CONCATENATE($F2904," ",$G2904),AllocFactorMatrix,(V$4+1),FALSE)*$E2911</f>
        <v>1569.8463472622248</v>
      </c>
      <c r="W2904" s="47">
        <f>VLOOKUP(CONCATENATE($F2904," ",$G2904),AllocFactorMatrix,(W$4+1),FALSE)*$E2911</f>
        <v>6004.0320951167541</v>
      </c>
      <c r="X2904" s="47">
        <f>VLOOKUP(CONCATENATE($F2904," ",$G2904),AllocFactorMatrix,(X$4+1),FALSE)*$E2911</f>
        <v>1087.6860995679281</v>
      </c>
      <c r="Y2904" s="47">
        <f>SUBTOTAL(9,U2904:X2904)</f>
        <v>8777.8444827954827</v>
      </c>
      <c r="Z2904" s="47">
        <f>VLOOKUP(CONCATENATE($F2904," ",$G2904),AllocFactorMatrix,(Z$4+1),FALSE)*$E2911</f>
        <v>673.90314542937938</v>
      </c>
      <c r="AA2904" s="47">
        <f>VLOOKUP(CONCATENATE($F2904," ",$G2904),AllocFactorMatrix,(AA$4+1),FALSE)*$E2911</f>
        <v>13.459574303855126</v>
      </c>
      <c r="AB2904" s="47">
        <f t="shared" si="4141"/>
        <v>687.36271973323448</v>
      </c>
      <c r="AC2904" s="47">
        <f>VLOOKUP(CONCATENATE($F2904," ",$G2904),AllocFactorMatrix,(AC$4+1),FALSE)*$E2911</f>
        <v>8.8898727311091665</v>
      </c>
      <c r="AD2904" s="47">
        <f>VLOOKUP(CONCATENATE($F2904," ",$G2904),AllocFactorMatrix,(AD$4+1),FALSE)*$E2911</f>
        <v>39.493876233486418</v>
      </c>
      <c r="AE2904" s="47">
        <f>VLOOKUP(CONCATENATE($F2904," ",$G2904),AllocFactorMatrix,(AE$4+1),FALSE)*$E2911</f>
        <v>8.1028502932072346</v>
      </c>
    </row>
    <row r="2905" spans="1:31" s="44" customFormat="1" hidden="1" outlineLevel="1">
      <c r="A2905" s="49"/>
      <c r="B2905" s="97"/>
      <c r="C2905" s="48"/>
      <c r="D2905" s="48"/>
      <c r="F2905" s="167" t="str">
        <f>F2911</f>
        <v>PROD_DEMAND</v>
      </c>
      <c r="G2905" s="48" t="str">
        <f>$G$9</f>
        <v>BULKTRAN</v>
      </c>
      <c r="H2905" s="46">
        <f t="shared" si="4114"/>
        <v>0</v>
      </c>
      <c r="I2905" s="47">
        <f t="shared" ref="I2905:N2905" si="4152">VLOOKUP(CONCATENATE($F2905," ",$G2905),AllocFactorMatrix,(I$4+1),FALSE)*$E2911</f>
        <v>0</v>
      </c>
      <c r="J2905" s="47">
        <f t="shared" si="4152"/>
        <v>0</v>
      </c>
      <c r="K2905" s="47">
        <f t="shared" si="4152"/>
        <v>0</v>
      </c>
      <c r="L2905" s="47">
        <f t="shared" si="4152"/>
        <v>0</v>
      </c>
      <c r="M2905" s="47">
        <f t="shared" si="4152"/>
        <v>0</v>
      </c>
      <c r="N2905" s="47">
        <f t="shared" si="4152"/>
        <v>0</v>
      </c>
      <c r="O2905" s="47">
        <f t="shared" si="4140"/>
        <v>0</v>
      </c>
      <c r="P2905" s="47">
        <f>VLOOKUP(CONCATENATE($F2905," ",$G2905),AllocFactorMatrix,(P$4+1),FALSE)*$E2911</f>
        <v>0</v>
      </c>
      <c r="Q2905" s="47">
        <f>VLOOKUP(CONCATENATE($F2905," ",$G2905),AllocFactorMatrix,(Q$4+1),FALSE)*$E2911</f>
        <v>0</v>
      </c>
      <c r="R2905" s="47">
        <f>VLOOKUP(CONCATENATE($F2905," ",$G2905),AllocFactorMatrix,(R$4+1),FALSE)*$E2911</f>
        <v>0</v>
      </c>
      <c r="S2905" s="47">
        <f>VLOOKUP(CONCATENATE($F2905," ",$G2905),AllocFactorMatrix,(S$4+1),FALSE)*$E2911</f>
        <v>0</v>
      </c>
      <c r="T2905" s="47">
        <f t="shared" ref="T2905:T2911" si="4153">SUBTOTAL(9,P2905:S2905)</f>
        <v>0</v>
      </c>
      <c r="U2905" s="47">
        <f>VLOOKUP(CONCATENATE($F2905," ",$G2905),AllocFactorMatrix,(U$4+1),FALSE)*$E2911</f>
        <v>0</v>
      </c>
      <c r="V2905" s="47">
        <f>VLOOKUP(CONCATENATE($F2905," ",$G2905),AllocFactorMatrix,(V$4+1),FALSE)*$E2911</f>
        <v>0</v>
      </c>
      <c r="W2905" s="47">
        <f>VLOOKUP(CONCATENATE($F2905," ",$G2905),AllocFactorMatrix,(W$4+1),FALSE)*$E2911</f>
        <v>0</v>
      </c>
      <c r="X2905" s="47">
        <f>VLOOKUP(CONCATENATE($F2905," ",$G2905),AllocFactorMatrix,(X$4+1),FALSE)*$E2911</f>
        <v>0</v>
      </c>
      <c r="Y2905" s="47">
        <f t="shared" ref="Y2905:Y2911" si="4154">SUBTOTAL(9,U2905:X2905)</f>
        <v>0</v>
      </c>
      <c r="Z2905" s="47">
        <f>VLOOKUP(CONCATENATE($F2905," ",$G2905),AllocFactorMatrix,(Z$4+1),FALSE)*$E2911</f>
        <v>0</v>
      </c>
      <c r="AA2905" s="47">
        <f>VLOOKUP(CONCATENATE($F2905," ",$G2905),AllocFactorMatrix,(AA$4+1),FALSE)*$E2911</f>
        <v>0</v>
      </c>
      <c r="AB2905" s="47">
        <f t="shared" si="4141"/>
        <v>0</v>
      </c>
      <c r="AC2905" s="47">
        <f>VLOOKUP(CONCATENATE($F2905," ",$G2905),AllocFactorMatrix,(AC$4+1),FALSE)*$E2911</f>
        <v>0</v>
      </c>
      <c r="AD2905" s="47">
        <f>VLOOKUP(CONCATENATE($F2905," ",$G2905),AllocFactorMatrix,(AD$4+1),FALSE)*$E2911</f>
        <v>0</v>
      </c>
      <c r="AE2905" s="47">
        <f>VLOOKUP(CONCATENATE($F2905," ",$G2905),AllocFactorMatrix,(AE$4+1),FALSE)*$E2911</f>
        <v>0</v>
      </c>
    </row>
    <row r="2906" spans="1:31" s="44" customFormat="1" hidden="1" outlineLevel="1">
      <c r="A2906" s="49"/>
      <c r="B2906" s="97"/>
      <c r="C2906" s="48"/>
      <c r="D2906" s="48"/>
      <c r="F2906" s="167" t="str">
        <f>F2911</f>
        <v>PROD_DEMAND</v>
      </c>
      <c r="G2906" s="48" t="str">
        <f>$G$10</f>
        <v>SUBTRAN</v>
      </c>
      <c r="H2906" s="46">
        <f t="shared" si="4114"/>
        <v>0</v>
      </c>
      <c r="I2906" s="47">
        <f t="shared" ref="I2906:N2906" si="4155">VLOOKUP(CONCATENATE($F2906," ",$G2906),AllocFactorMatrix,(I$4+1),FALSE)*$E2911</f>
        <v>0</v>
      </c>
      <c r="J2906" s="47">
        <f t="shared" si="4155"/>
        <v>0</v>
      </c>
      <c r="K2906" s="47">
        <f t="shared" si="4155"/>
        <v>0</v>
      </c>
      <c r="L2906" s="47">
        <f t="shared" si="4155"/>
        <v>0</v>
      </c>
      <c r="M2906" s="47">
        <f t="shared" si="4155"/>
        <v>0</v>
      </c>
      <c r="N2906" s="47">
        <f t="shared" si="4155"/>
        <v>0</v>
      </c>
      <c r="O2906" s="47">
        <f t="shared" si="4140"/>
        <v>0</v>
      </c>
      <c r="P2906" s="47">
        <f>VLOOKUP(CONCATENATE($F2906," ",$G2906),AllocFactorMatrix,(P$4+1),FALSE)*$E2911</f>
        <v>0</v>
      </c>
      <c r="Q2906" s="47">
        <f>VLOOKUP(CONCATENATE($F2906," ",$G2906),AllocFactorMatrix,(Q$4+1),FALSE)*$E2911</f>
        <v>0</v>
      </c>
      <c r="R2906" s="47">
        <f>VLOOKUP(CONCATENATE($F2906," ",$G2906),AllocFactorMatrix,(R$4+1),FALSE)*$E2911</f>
        <v>0</v>
      </c>
      <c r="S2906" s="47">
        <f>VLOOKUP(CONCATENATE($F2906," ",$G2906),AllocFactorMatrix,(S$4+1),FALSE)*$E2911</f>
        <v>0</v>
      </c>
      <c r="T2906" s="47">
        <f t="shared" si="4153"/>
        <v>0</v>
      </c>
      <c r="U2906" s="47">
        <f>VLOOKUP(CONCATENATE($F2906," ",$G2906),AllocFactorMatrix,(U$4+1),FALSE)*$E2911</f>
        <v>0</v>
      </c>
      <c r="V2906" s="47">
        <f>VLOOKUP(CONCATENATE($F2906," ",$G2906),AllocFactorMatrix,(V$4+1),FALSE)*$E2911</f>
        <v>0</v>
      </c>
      <c r="W2906" s="47">
        <f>VLOOKUP(CONCATENATE($F2906," ",$G2906),AllocFactorMatrix,(W$4+1),FALSE)*$E2911</f>
        <v>0</v>
      </c>
      <c r="X2906" s="47">
        <f>VLOOKUP(CONCATENATE($F2906," ",$G2906),AllocFactorMatrix,(X$4+1),FALSE)*$E2911</f>
        <v>0</v>
      </c>
      <c r="Y2906" s="47">
        <f t="shared" si="4154"/>
        <v>0</v>
      </c>
      <c r="Z2906" s="47">
        <f>VLOOKUP(CONCATENATE($F2906," ",$G2906),AllocFactorMatrix,(Z$4+1),FALSE)*$E2911</f>
        <v>0</v>
      </c>
      <c r="AA2906" s="47">
        <f>VLOOKUP(CONCATENATE($F2906," ",$G2906),AllocFactorMatrix,(AA$4+1),FALSE)*$E2911</f>
        <v>0</v>
      </c>
      <c r="AB2906" s="47">
        <f t="shared" si="4141"/>
        <v>0</v>
      </c>
      <c r="AC2906" s="47">
        <f>VLOOKUP(CONCATENATE($F2906," ",$G2906),AllocFactorMatrix,(AC$4+1),FALSE)*$E2911</f>
        <v>0</v>
      </c>
      <c r="AD2906" s="47">
        <f>VLOOKUP(CONCATENATE($F2906," ",$G2906),AllocFactorMatrix,(AD$4+1),FALSE)*$E2911</f>
        <v>0</v>
      </c>
      <c r="AE2906" s="47">
        <f>VLOOKUP(CONCATENATE($F2906," ",$G2906),AllocFactorMatrix,(AE$4+1),FALSE)*$E2911</f>
        <v>0</v>
      </c>
    </row>
    <row r="2907" spans="1:31" s="44" customFormat="1" hidden="1" outlineLevel="1">
      <c r="A2907" s="49"/>
      <c r="B2907" s="97"/>
      <c r="C2907" s="48"/>
      <c r="D2907" s="48"/>
      <c r="F2907" s="167" t="str">
        <f>F2911</f>
        <v>PROD_DEMAND</v>
      </c>
      <c r="G2907" s="48" t="str">
        <f>$G$11</f>
        <v>DISTPRI</v>
      </c>
      <c r="H2907" s="46">
        <f t="shared" si="4114"/>
        <v>0</v>
      </c>
      <c r="I2907" s="47">
        <f t="shared" ref="I2907:N2907" si="4156">VLOOKUP(CONCATENATE($F2907," ",$G2907),AllocFactorMatrix,(I$4+1),FALSE)*$E2911</f>
        <v>0</v>
      </c>
      <c r="J2907" s="47">
        <f t="shared" si="4156"/>
        <v>0</v>
      </c>
      <c r="K2907" s="47">
        <f t="shared" si="4156"/>
        <v>0</v>
      </c>
      <c r="L2907" s="47">
        <f t="shared" si="4156"/>
        <v>0</v>
      </c>
      <c r="M2907" s="47">
        <f t="shared" si="4156"/>
        <v>0</v>
      </c>
      <c r="N2907" s="47">
        <f t="shared" si="4156"/>
        <v>0</v>
      </c>
      <c r="O2907" s="47">
        <f t="shared" si="4140"/>
        <v>0</v>
      </c>
      <c r="P2907" s="47">
        <f>VLOOKUP(CONCATENATE($F2907," ",$G2907),AllocFactorMatrix,(P$4+1),FALSE)*$E2911</f>
        <v>0</v>
      </c>
      <c r="Q2907" s="47">
        <f>VLOOKUP(CONCATENATE($F2907," ",$G2907),AllocFactorMatrix,(Q$4+1),FALSE)*$E2911</f>
        <v>0</v>
      </c>
      <c r="R2907" s="47">
        <f>VLOOKUP(CONCATENATE($F2907," ",$G2907),AllocFactorMatrix,(R$4+1),FALSE)*$E2911</f>
        <v>0</v>
      </c>
      <c r="S2907" s="47">
        <f>VLOOKUP(CONCATENATE($F2907," ",$G2907),AllocFactorMatrix,(S$4+1),FALSE)*$E2911</f>
        <v>0</v>
      </c>
      <c r="T2907" s="47">
        <f t="shared" si="4153"/>
        <v>0</v>
      </c>
      <c r="U2907" s="47">
        <f>VLOOKUP(CONCATENATE($F2907," ",$G2907),AllocFactorMatrix,(U$4+1),FALSE)*$E2911</f>
        <v>0</v>
      </c>
      <c r="V2907" s="47">
        <f>VLOOKUP(CONCATENATE($F2907," ",$G2907),AllocFactorMatrix,(V$4+1),FALSE)*$E2911</f>
        <v>0</v>
      </c>
      <c r="W2907" s="47">
        <f>VLOOKUP(CONCATENATE($F2907," ",$G2907),AllocFactorMatrix,(W$4+1),FALSE)*$E2911</f>
        <v>0</v>
      </c>
      <c r="X2907" s="47">
        <f>VLOOKUP(CONCATENATE($F2907," ",$G2907),AllocFactorMatrix,(X$4+1),FALSE)*$E2911</f>
        <v>0</v>
      </c>
      <c r="Y2907" s="47">
        <f t="shared" si="4154"/>
        <v>0</v>
      </c>
      <c r="Z2907" s="47">
        <f>VLOOKUP(CONCATENATE($F2907," ",$G2907),AllocFactorMatrix,(Z$4+1),FALSE)*$E2911</f>
        <v>0</v>
      </c>
      <c r="AA2907" s="47">
        <f>VLOOKUP(CONCATENATE($F2907," ",$G2907),AllocFactorMatrix,(AA$4+1),FALSE)*$E2911</f>
        <v>0</v>
      </c>
      <c r="AB2907" s="47">
        <f t="shared" si="4141"/>
        <v>0</v>
      </c>
      <c r="AC2907" s="47">
        <f>VLOOKUP(CONCATENATE($F2907," ",$G2907),AllocFactorMatrix,(AC$4+1),FALSE)*$E2911</f>
        <v>0</v>
      </c>
      <c r="AD2907" s="47">
        <f>VLOOKUP(CONCATENATE($F2907," ",$G2907),AllocFactorMatrix,(AD$4+1),FALSE)*$E2911</f>
        <v>0</v>
      </c>
      <c r="AE2907" s="47">
        <f>VLOOKUP(CONCATENATE($F2907," ",$G2907),AllocFactorMatrix,(AE$4+1),FALSE)*$E2911</f>
        <v>0</v>
      </c>
    </row>
    <row r="2908" spans="1:31" s="44" customFormat="1" hidden="1" outlineLevel="1">
      <c r="A2908" s="49"/>
      <c r="B2908" s="97"/>
      <c r="C2908" s="48"/>
      <c r="D2908" s="48"/>
      <c r="F2908" s="167" t="str">
        <f>F2911</f>
        <v>PROD_DEMAND</v>
      </c>
      <c r="G2908" s="48" t="str">
        <f>$G$12</f>
        <v>DISTSEC</v>
      </c>
      <c r="H2908" s="46">
        <f t="shared" si="4114"/>
        <v>0</v>
      </c>
      <c r="I2908" s="47">
        <f t="shared" ref="I2908:N2908" si="4157">VLOOKUP(CONCATENATE($F2908," ",$G2908),AllocFactorMatrix,(I$4+1),FALSE)*$E2911</f>
        <v>0</v>
      </c>
      <c r="J2908" s="47">
        <f t="shared" si="4157"/>
        <v>0</v>
      </c>
      <c r="K2908" s="47">
        <f t="shared" si="4157"/>
        <v>0</v>
      </c>
      <c r="L2908" s="47">
        <f t="shared" si="4157"/>
        <v>0</v>
      </c>
      <c r="M2908" s="47">
        <f t="shared" si="4157"/>
        <v>0</v>
      </c>
      <c r="N2908" s="47">
        <f t="shared" si="4157"/>
        <v>0</v>
      </c>
      <c r="O2908" s="47">
        <f t="shared" si="4140"/>
        <v>0</v>
      </c>
      <c r="P2908" s="47">
        <f>VLOOKUP(CONCATENATE($F2908," ",$G2908),AllocFactorMatrix,(P$4+1),FALSE)*$E2911</f>
        <v>0</v>
      </c>
      <c r="Q2908" s="47">
        <f>VLOOKUP(CONCATENATE($F2908," ",$G2908),AllocFactorMatrix,(Q$4+1),FALSE)*$E2911</f>
        <v>0</v>
      </c>
      <c r="R2908" s="47">
        <f>VLOOKUP(CONCATENATE($F2908," ",$G2908),AllocFactorMatrix,(R$4+1),FALSE)*$E2911</f>
        <v>0</v>
      </c>
      <c r="S2908" s="47">
        <f>VLOOKUP(CONCATENATE($F2908," ",$G2908),AllocFactorMatrix,(S$4+1),FALSE)*$E2911</f>
        <v>0</v>
      </c>
      <c r="T2908" s="47">
        <f t="shared" si="4153"/>
        <v>0</v>
      </c>
      <c r="U2908" s="47">
        <f>VLOOKUP(CONCATENATE($F2908," ",$G2908),AllocFactorMatrix,(U$4+1),FALSE)*$E2911</f>
        <v>0</v>
      </c>
      <c r="V2908" s="47">
        <f>VLOOKUP(CONCATENATE($F2908," ",$G2908),AllocFactorMatrix,(V$4+1),FALSE)*$E2911</f>
        <v>0</v>
      </c>
      <c r="W2908" s="47">
        <f>VLOOKUP(CONCATENATE($F2908," ",$G2908),AllocFactorMatrix,(W$4+1),FALSE)*$E2911</f>
        <v>0</v>
      </c>
      <c r="X2908" s="47">
        <f>VLOOKUP(CONCATENATE($F2908," ",$G2908),AllocFactorMatrix,(X$4+1),FALSE)*$E2911</f>
        <v>0</v>
      </c>
      <c r="Y2908" s="47">
        <f t="shared" si="4154"/>
        <v>0</v>
      </c>
      <c r="Z2908" s="47">
        <f>VLOOKUP(CONCATENATE($F2908," ",$G2908),AllocFactorMatrix,(Z$4+1),FALSE)*$E2911</f>
        <v>0</v>
      </c>
      <c r="AA2908" s="47">
        <f>VLOOKUP(CONCATENATE($F2908," ",$G2908),AllocFactorMatrix,(AA$4+1),FALSE)*$E2911</f>
        <v>0</v>
      </c>
      <c r="AB2908" s="47">
        <f t="shared" si="4141"/>
        <v>0</v>
      </c>
      <c r="AC2908" s="47">
        <f>VLOOKUP(CONCATENATE($F2908," ",$G2908),AllocFactorMatrix,(AC$4+1),FALSE)*$E2911</f>
        <v>0</v>
      </c>
      <c r="AD2908" s="47">
        <f>VLOOKUP(CONCATENATE($F2908," ",$G2908),AllocFactorMatrix,(AD$4+1),FALSE)*$E2911</f>
        <v>0</v>
      </c>
      <c r="AE2908" s="47">
        <f>VLOOKUP(CONCATENATE($F2908," ",$G2908),AllocFactorMatrix,(AE$4+1),FALSE)*$E2911</f>
        <v>0</v>
      </c>
    </row>
    <row r="2909" spans="1:31" s="44" customFormat="1" hidden="1" outlineLevel="1">
      <c r="A2909" s="49"/>
      <c r="B2909" s="97"/>
      <c r="C2909" s="48"/>
      <c r="D2909" s="48"/>
      <c r="F2909" s="167" t="str">
        <f>F2911</f>
        <v>PROD_DEMAND</v>
      </c>
      <c r="G2909" s="48" t="str">
        <f>$G$13</f>
        <v>ENERGY</v>
      </c>
      <c r="H2909" s="46">
        <f t="shared" si="4114"/>
        <v>0</v>
      </c>
      <c r="I2909" s="47">
        <f t="shared" ref="I2909:N2909" si="4158">VLOOKUP(CONCATENATE($F2909," ",$G2909),AllocFactorMatrix,(I$4+1),FALSE)*$E2911</f>
        <v>0</v>
      </c>
      <c r="J2909" s="47">
        <f t="shared" si="4158"/>
        <v>0</v>
      </c>
      <c r="K2909" s="47">
        <f t="shared" si="4158"/>
        <v>0</v>
      </c>
      <c r="L2909" s="47">
        <f t="shared" si="4158"/>
        <v>0</v>
      </c>
      <c r="M2909" s="47">
        <f t="shared" si="4158"/>
        <v>0</v>
      </c>
      <c r="N2909" s="47">
        <f t="shared" si="4158"/>
        <v>0</v>
      </c>
      <c r="O2909" s="47">
        <f t="shared" si="4140"/>
        <v>0</v>
      </c>
      <c r="P2909" s="47">
        <f>VLOOKUP(CONCATENATE($F2909," ",$G2909),AllocFactorMatrix,(P$4+1),FALSE)*$E2911</f>
        <v>0</v>
      </c>
      <c r="Q2909" s="47">
        <f>VLOOKUP(CONCATENATE($F2909," ",$G2909),AllocFactorMatrix,(Q$4+1),FALSE)*$E2911</f>
        <v>0</v>
      </c>
      <c r="R2909" s="47">
        <f>VLOOKUP(CONCATENATE($F2909," ",$G2909),AllocFactorMatrix,(R$4+1),FALSE)*$E2911</f>
        <v>0</v>
      </c>
      <c r="S2909" s="47">
        <f>VLOOKUP(CONCATENATE($F2909," ",$G2909),AllocFactorMatrix,(S$4+1),FALSE)*$E2911</f>
        <v>0</v>
      </c>
      <c r="T2909" s="47">
        <f t="shared" si="4153"/>
        <v>0</v>
      </c>
      <c r="U2909" s="47">
        <f>VLOOKUP(CONCATENATE($F2909," ",$G2909),AllocFactorMatrix,(U$4+1),FALSE)*$E2911</f>
        <v>0</v>
      </c>
      <c r="V2909" s="47">
        <f>VLOOKUP(CONCATENATE($F2909," ",$G2909),AllocFactorMatrix,(V$4+1),FALSE)*$E2911</f>
        <v>0</v>
      </c>
      <c r="W2909" s="47">
        <f>VLOOKUP(CONCATENATE($F2909," ",$G2909),AllocFactorMatrix,(W$4+1),FALSE)*$E2911</f>
        <v>0</v>
      </c>
      <c r="X2909" s="47">
        <f>VLOOKUP(CONCATENATE($F2909," ",$G2909),AllocFactorMatrix,(X$4+1),FALSE)*$E2911</f>
        <v>0</v>
      </c>
      <c r="Y2909" s="47">
        <f t="shared" si="4154"/>
        <v>0</v>
      </c>
      <c r="Z2909" s="47">
        <f>VLOOKUP(CONCATENATE($F2909," ",$G2909),AllocFactorMatrix,(Z$4+1),FALSE)*$E2911</f>
        <v>0</v>
      </c>
      <c r="AA2909" s="47">
        <f>VLOOKUP(CONCATENATE($F2909," ",$G2909),AllocFactorMatrix,(AA$4+1),FALSE)*$E2911</f>
        <v>0</v>
      </c>
      <c r="AB2909" s="47">
        <f t="shared" si="4141"/>
        <v>0</v>
      </c>
      <c r="AC2909" s="47">
        <f>VLOOKUP(CONCATENATE($F2909," ",$G2909),AllocFactorMatrix,(AC$4+1),FALSE)*$E2911</f>
        <v>0</v>
      </c>
      <c r="AD2909" s="47">
        <f>VLOOKUP(CONCATENATE($F2909," ",$G2909),AllocFactorMatrix,(AD$4+1),FALSE)*$E2911</f>
        <v>0</v>
      </c>
      <c r="AE2909" s="47">
        <f>VLOOKUP(CONCATENATE($F2909," ",$G2909),AllocFactorMatrix,(AE$4+1),FALSE)*$E2911</f>
        <v>0</v>
      </c>
    </row>
    <row r="2910" spans="1:31" s="44" customFormat="1" hidden="1" outlineLevel="1">
      <c r="A2910" s="49"/>
      <c r="B2910" s="97"/>
      <c r="C2910" s="48"/>
      <c r="D2910" s="48"/>
      <c r="F2910" s="167" t="str">
        <f>F2911</f>
        <v>PROD_DEMAND</v>
      </c>
      <c r="G2910" s="48" t="str">
        <f>$G$14</f>
        <v>CUSTOMER</v>
      </c>
      <c r="H2910" s="46">
        <f t="shared" si="4114"/>
        <v>0</v>
      </c>
      <c r="I2910" s="47">
        <f t="shared" ref="I2910:N2910" si="4159">VLOOKUP(CONCATENATE($F2910," ",$G2910),AllocFactorMatrix,(I$4+1),FALSE)*$E2911</f>
        <v>0</v>
      </c>
      <c r="J2910" s="47">
        <f t="shared" si="4159"/>
        <v>0</v>
      </c>
      <c r="K2910" s="47">
        <f t="shared" si="4159"/>
        <v>0</v>
      </c>
      <c r="L2910" s="47">
        <f t="shared" si="4159"/>
        <v>0</v>
      </c>
      <c r="M2910" s="47">
        <f t="shared" si="4159"/>
        <v>0</v>
      </c>
      <c r="N2910" s="47">
        <f t="shared" si="4159"/>
        <v>0</v>
      </c>
      <c r="O2910" s="47">
        <f t="shared" si="4140"/>
        <v>0</v>
      </c>
      <c r="P2910" s="47">
        <f>VLOOKUP(CONCATENATE($F2910," ",$G2910),AllocFactorMatrix,(P$4+1),FALSE)*$E2911</f>
        <v>0</v>
      </c>
      <c r="Q2910" s="47">
        <f>VLOOKUP(CONCATENATE($F2910," ",$G2910),AllocFactorMatrix,(Q$4+1),FALSE)*$E2911</f>
        <v>0</v>
      </c>
      <c r="R2910" s="47">
        <f>VLOOKUP(CONCATENATE($F2910," ",$G2910),AllocFactorMatrix,(R$4+1),FALSE)*$E2911</f>
        <v>0</v>
      </c>
      <c r="S2910" s="47">
        <f>VLOOKUP(CONCATENATE($F2910," ",$G2910),AllocFactorMatrix,(S$4+1),FALSE)*$E2911</f>
        <v>0</v>
      </c>
      <c r="T2910" s="47">
        <f t="shared" si="4153"/>
        <v>0</v>
      </c>
      <c r="U2910" s="47">
        <f>VLOOKUP(CONCATENATE($F2910," ",$G2910),AllocFactorMatrix,(U$4+1),FALSE)*$E2911</f>
        <v>0</v>
      </c>
      <c r="V2910" s="47">
        <f>VLOOKUP(CONCATENATE($F2910," ",$G2910),AllocFactorMatrix,(V$4+1),FALSE)*$E2911</f>
        <v>0</v>
      </c>
      <c r="W2910" s="47">
        <f>VLOOKUP(CONCATENATE($F2910," ",$G2910),AllocFactorMatrix,(W$4+1),FALSE)*$E2911</f>
        <v>0</v>
      </c>
      <c r="X2910" s="47">
        <f>VLOOKUP(CONCATENATE($F2910," ",$G2910),AllocFactorMatrix,(X$4+1),FALSE)*$E2911</f>
        <v>0</v>
      </c>
      <c r="Y2910" s="47">
        <f t="shared" si="4154"/>
        <v>0</v>
      </c>
      <c r="Z2910" s="47">
        <f>VLOOKUP(CONCATENATE($F2910," ",$G2910),AllocFactorMatrix,(Z$4+1),FALSE)*$E2911</f>
        <v>0</v>
      </c>
      <c r="AA2910" s="47">
        <f>VLOOKUP(CONCATENATE($F2910," ",$G2910),AllocFactorMatrix,(AA$4+1),FALSE)*$E2911</f>
        <v>0</v>
      </c>
      <c r="AB2910" s="47">
        <f t="shared" si="4141"/>
        <v>0</v>
      </c>
      <c r="AC2910" s="47">
        <f>VLOOKUP(CONCATENATE($F2910," ",$G2910),AllocFactorMatrix,(AC$4+1),FALSE)*$E2911</f>
        <v>0</v>
      </c>
      <c r="AD2910" s="47">
        <f>VLOOKUP(CONCATENATE($F2910," ",$G2910),AllocFactorMatrix,(AD$4+1),FALSE)*$E2911</f>
        <v>0</v>
      </c>
      <c r="AE2910" s="47">
        <f>VLOOKUP(CONCATENATE($F2910," ",$G2910),AllocFactorMatrix,(AE$4+1),FALSE)*$E2911</f>
        <v>0</v>
      </c>
    </row>
    <row r="2911" spans="1:31" s="44" customFormat="1" collapsed="1">
      <c r="A2911" s="49"/>
      <c r="B2911" s="97"/>
      <c r="C2911" s="48"/>
      <c r="D2911" s="96" t="s">
        <v>432</v>
      </c>
      <c r="E2911" s="54">
        <v>34390</v>
      </c>
      <c r="F2911" s="88" t="s">
        <v>27</v>
      </c>
      <c r="G2911" s="48" t="str">
        <f>$G$15</f>
        <v>TOTAL</v>
      </c>
      <c r="H2911" s="46">
        <f t="shared" si="4114"/>
        <v>34390</v>
      </c>
      <c r="I2911" s="47">
        <f t="shared" ref="I2911:N2911" si="4160">VLOOKUP(CONCATENATE($F2911," ",$G2911),AllocFactorMatrix,(I$4+1),FALSE)*$E2911</f>
        <v>17685.777239360938</v>
      </c>
      <c r="J2911" s="47">
        <f t="shared" si="4160"/>
        <v>3.9566115446857433</v>
      </c>
      <c r="K2911" s="47">
        <f t="shared" si="4160"/>
        <v>6.9277446958926445</v>
      </c>
      <c r="L2911" s="47">
        <f t="shared" si="4160"/>
        <v>4121.9794193858152</v>
      </c>
      <c r="M2911" s="47">
        <f t="shared" si="4160"/>
        <v>57.357291159676102</v>
      </c>
      <c r="N2911" s="47">
        <f t="shared" si="4160"/>
        <v>7.9883625799136064</v>
      </c>
      <c r="O2911" s="47">
        <f t="shared" si="4140"/>
        <v>4187.3250731254047</v>
      </c>
      <c r="P2911" s="47">
        <f>VLOOKUP(CONCATENATE($F2911," ",$G2911),AllocFactorMatrix,(P$4+1),FALSE)*$E2911</f>
        <v>2451.7233036159269</v>
      </c>
      <c r="Q2911" s="47">
        <f>VLOOKUP(CONCATENATE($F2911," ",$G2911),AllocFactorMatrix,(Q$4+1),FALSE)*$E2911</f>
        <v>439.98376001672199</v>
      </c>
      <c r="R2911" s="47">
        <f>VLOOKUP(CONCATENATE($F2911," ",$G2911),AllocFactorMatrix,(R$4+1),FALSE)*$E2911</f>
        <v>89.224216578494165</v>
      </c>
      <c r="S2911" s="47">
        <f>VLOOKUP(CONCATENATE($F2911," ",$G2911),AllocFactorMatrix,(S$4+1),FALSE)*$E2911</f>
        <v>3.3882492754173299</v>
      </c>
      <c r="T2911" s="47">
        <f t="shared" si="4153"/>
        <v>2984.3195294865604</v>
      </c>
      <c r="U2911" s="47">
        <f>VLOOKUP(CONCATENATE($F2911," ",$G2911),AllocFactorMatrix,(U$4+1),FALSE)*$E2911</f>
        <v>116.27994084857576</v>
      </c>
      <c r="V2911" s="47">
        <f>VLOOKUP(CONCATENATE($F2911," ",$G2911),AllocFactorMatrix,(V$4+1),FALSE)*$E2911</f>
        <v>1569.8463472622248</v>
      </c>
      <c r="W2911" s="47">
        <f>VLOOKUP(CONCATENATE($F2911," ",$G2911),AllocFactorMatrix,(W$4+1),FALSE)*$E2911</f>
        <v>6004.0320951167541</v>
      </c>
      <c r="X2911" s="47">
        <f>VLOOKUP(CONCATENATE($F2911," ",$G2911),AllocFactorMatrix,(X$4+1),FALSE)*$E2911</f>
        <v>1087.6860995679281</v>
      </c>
      <c r="Y2911" s="47">
        <f t="shared" si="4154"/>
        <v>8777.8444827954827</v>
      </c>
      <c r="Z2911" s="47">
        <f>VLOOKUP(CONCATENATE($F2911," ",$G2911),AllocFactorMatrix,(Z$4+1),FALSE)*$E2911</f>
        <v>673.90314542937938</v>
      </c>
      <c r="AA2911" s="47">
        <f>VLOOKUP(CONCATENATE($F2911," ",$G2911),AllocFactorMatrix,(AA$4+1),FALSE)*$E2911</f>
        <v>13.459574303855126</v>
      </c>
      <c r="AB2911" s="47">
        <f t="shared" si="4141"/>
        <v>687.36271973323448</v>
      </c>
      <c r="AC2911" s="47">
        <f>VLOOKUP(CONCATENATE($F2911," ",$G2911),AllocFactorMatrix,(AC$4+1),FALSE)*$E2911</f>
        <v>8.8898727311091665</v>
      </c>
      <c r="AD2911" s="47">
        <f>VLOOKUP(CONCATENATE($F2911," ",$G2911),AllocFactorMatrix,(AD$4+1),FALSE)*$E2911</f>
        <v>39.493876233486418</v>
      </c>
      <c r="AE2911" s="47">
        <f>VLOOKUP(CONCATENATE($F2911," ",$G2911),AllocFactorMatrix,(AE$4+1),FALSE)*$E2911</f>
        <v>8.1028502932072346</v>
      </c>
    </row>
    <row r="2912" spans="1:31" s="44" customFormat="1" hidden="1" outlineLevel="1">
      <c r="A2912" s="49"/>
      <c r="B2912" s="97"/>
      <c r="C2912" s="48"/>
      <c r="D2912" s="48"/>
      <c r="F2912" s="167" t="str">
        <f>F2919</f>
        <v>PROD_DEMAND</v>
      </c>
      <c r="G2912" s="48" t="str">
        <f>$G$8</f>
        <v>PRODUCTION</v>
      </c>
      <c r="H2912" s="46">
        <f t="shared" si="4114"/>
        <v>-455748.00000000012</v>
      </c>
      <c r="I2912" s="47">
        <f t="shared" ref="I2912:N2912" si="4161">VLOOKUP(CONCATENATE($F2912," ",$G2912),AllocFactorMatrix,(I$4+1),FALSE)*$E2919</f>
        <v>-234377.94723129598</v>
      </c>
      <c r="J2912" s="47">
        <f t="shared" si="4161"/>
        <v>-52.43436459050416</v>
      </c>
      <c r="K2912" s="47">
        <f t="shared" si="4161"/>
        <v>-91.808833662799671</v>
      </c>
      <c r="L2912" s="47">
        <f t="shared" si="4161"/>
        <v>-54625.876022862649</v>
      </c>
      <c r="M2912" s="47">
        <f t="shared" si="4161"/>
        <v>-760.11836962605594</v>
      </c>
      <c r="N2912" s="47">
        <f t="shared" si="4161"/>
        <v>-105.86450331696615</v>
      </c>
      <c r="O2912" s="47">
        <f t="shared" si="4140"/>
        <v>-55491.858895805672</v>
      </c>
      <c r="P2912" s="47">
        <f>VLOOKUP(CONCATENATE($F2912," ",$G2912),AllocFactorMatrix,(P$4+1),FALSE)*$E2919</f>
        <v>-32491.07275883546</v>
      </c>
      <c r="Q2912" s="47">
        <f>VLOOKUP(CONCATENATE($F2912," ",$G2912),AllocFactorMatrix,(Q$4+1),FALSE)*$E2919</f>
        <v>-5830.8147327740917</v>
      </c>
      <c r="R2912" s="47">
        <f>VLOOKUP(CONCATENATE($F2912," ",$G2912),AllocFactorMatrix,(R$4+1),FALSE)*$E2919</f>
        <v>-1182.4297254206328</v>
      </c>
      <c r="S2912" s="47">
        <f>VLOOKUP(CONCATENATE($F2912," ",$G2912),AllocFactorMatrix,(S$4+1),FALSE)*$E2919</f>
        <v>-44.902234102148803</v>
      </c>
      <c r="T2912" s="47">
        <f>SUBTOTAL(9,P2912:S2912)</f>
        <v>-39549.219451132332</v>
      </c>
      <c r="U2912" s="47">
        <f>VLOOKUP(CONCATENATE($F2912," ",$G2912),AllocFactorMatrix,(U$4+1),FALSE)*$E2919</f>
        <v>-1540.9814039504713</v>
      </c>
      <c r="V2912" s="47">
        <f>VLOOKUP(CONCATENATE($F2912," ",$G2912),AllocFactorMatrix,(V$4+1),FALSE)*$E2919</f>
        <v>-20804.138792441536</v>
      </c>
      <c r="W2912" s="47">
        <f>VLOOKUP(CONCATENATE($F2912," ",$G2912),AllocFactorMatrix,(W$4+1),FALSE)*$E2919</f>
        <v>-79567.479479071553</v>
      </c>
      <c r="X2912" s="47">
        <f>VLOOKUP(CONCATENATE($F2912," ",$G2912),AllocFactorMatrix,(X$4+1),FALSE)*$E2919</f>
        <v>-14414.386871354582</v>
      </c>
      <c r="Y2912" s="47">
        <f>SUBTOTAL(9,U2912:X2912)</f>
        <v>-116326.98654681814</v>
      </c>
      <c r="Z2912" s="47">
        <f>VLOOKUP(CONCATENATE($F2912," ",$G2912),AllocFactorMatrix,(Z$4+1),FALSE)*$E2919</f>
        <v>-8930.7941472273578</v>
      </c>
      <c r="AA2912" s="47">
        <f>VLOOKUP(CONCATENATE($F2912," ",$G2912),AllocFactorMatrix,(AA$4+1),FALSE)*$E2919</f>
        <v>-178.37086565377626</v>
      </c>
      <c r="AB2912" s="47">
        <f t="shared" si="4141"/>
        <v>-9109.1650128811343</v>
      </c>
      <c r="AC2912" s="47">
        <f>VLOOKUP(CONCATENATE($F2912," ",$G2912),AllocFactorMatrix,(AC$4+1),FALSE)*$E2919</f>
        <v>-117.81162307233323</v>
      </c>
      <c r="AD2912" s="47">
        <f>VLOOKUP(CONCATENATE($F2912," ",$G2912),AllocFactorMatrix,(AD$4+1),FALSE)*$E2919</f>
        <v>-523.38630723056019</v>
      </c>
      <c r="AE2912" s="47">
        <f>VLOOKUP(CONCATENATE($F2912," ",$G2912),AllocFactorMatrix,(AE$4+1),FALSE)*$E2919</f>
        <v>-107.38173351057314</v>
      </c>
    </row>
    <row r="2913" spans="1:31" s="44" customFormat="1" hidden="1" outlineLevel="1">
      <c r="A2913" s="49"/>
      <c r="B2913" s="97"/>
      <c r="C2913" s="48"/>
      <c r="D2913" s="48"/>
      <c r="F2913" s="167" t="str">
        <f>F2919</f>
        <v>PROD_DEMAND</v>
      </c>
      <c r="G2913" s="48" t="str">
        <f>$G$9</f>
        <v>BULKTRAN</v>
      </c>
      <c r="H2913" s="46">
        <f t="shared" si="4114"/>
        <v>0</v>
      </c>
      <c r="I2913" s="47">
        <f t="shared" ref="I2913:N2913" si="4162">VLOOKUP(CONCATENATE($F2913," ",$G2913),AllocFactorMatrix,(I$4+1),FALSE)*$E2919</f>
        <v>0</v>
      </c>
      <c r="J2913" s="47">
        <f t="shared" si="4162"/>
        <v>0</v>
      </c>
      <c r="K2913" s="47">
        <f t="shared" si="4162"/>
        <v>0</v>
      </c>
      <c r="L2913" s="47">
        <f t="shared" si="4162"/>
        <v>0</v>
      </c>
      <c r="M2913" s="47">
        <f t="shared" si="4162"/>
        <v>0</v>
      </c>
      <c r="N2913" s="47">
        <f t="shared" si="4162"/>
        <v>0</v>
      </c>
      <c r="O2913" s="47">
        <f t="shared" si="4140"/>
        <v>0</v>
      </c>
      <c r="P2913" s="47">
        <f>VLOOKUP(CONCATENATE($F2913," ",$G2913),AllocFactorMatrix,(P$4+1),FALSE)*$E2919</f>
        <v>0</v>
      </c>
      <c r="Q2913" s="47">
        <f>VLOOKUP(CONCATENATE($F2913," ",$G2913),AllocFactorMatrix,(Q$4+1),FALSE)*$E2919</f>
        <v>0</v>
      </c>
      <c r="R2913" s="47">
        <f>VLOOKUP(CONCATENATE($F2913," ",$G2913),AllocFactorMatrix,(R$4+1),FALSE)*$E2919</f>
        <v>0</v>
      </c>
      <c r="S2913" s="47">
        <f>VLOOKUP(CONCATENATE($F2913," ",$G2913),AllocFactorMatrix,(S$4+1),FALSE)*$E2919</f>
        <v>0</v>
      </c>
      <c r="T2913" s="47">
        <f t="shared" ref="T2913:T2919" si="4163">SUBTOTAL(9,P2913:S2913)</f>
        <v>0</v>
      </c>
      <c r="U2913" s="47">
        <f>VLOOKUP(CONCATENATE($F2913," ",$G2913),AllocFactorMatrix,(U$4+1),FALSE)*$E2919</f>
        <v>0</v>
      </c>
      <c r="V2913" s="47">
        <f>VLOOKUP(CONCATENATE($F2913," ",$G2913),AllocFactorMatrix,(V$4+1),FALSE)*$E2919</f>
        <v>0</v>
      </c>
      <c r="W2913" s="47">
        <f>VLOOKUP(CONCATENATE($F2913," ",$G2913),AllocFactorMatrix,(W$4+1),FALSE)*$E2919</f>
        <v>0</v>
      </c>
      <c r="X2913" s="47">
        <f>VLOOKUP(CONCATENATE($F2913," ",$G2913),AllocFactorMatrix,(X$4+1),FALSE)*$E2919</f>
        <v>0</v>
      </c>
      <c r="Y2913" s="47">
        <f t="shared" ref="Y2913:Y2919" si="4164">SUBTOTAL(9,U2913:X2913)</f>
        <v>0</v>
      </c>
      <c r="Z2913" s="47">
        <f>VLOOKUP(CONCATENATE($F2913," ",$G2913),AllocFactorMatrix,(Z$4+1),FALSE)*$E2919</f>
        <v>0</v>
      </c>
      <c r="AA2913" s="47">
        <f>VLOOKUP(CONCATENATE($F2913," ",$G2913),AllocFactorMatrix,(AA$4+1),FALSE)*$E2919</f>
        <v>0</v>
      </c>
      <c r="AB2913" s="47">
        <f t="shared" si="4141"/>
        <v>0</v>
      </c>
      <c r="AC2913" s="47">
        <f>VLOOKUP(CONCATENATE($F2913," ",$G2913),AllocFactorMatrix,(AC$4+1),FALSE)*$E2919</f>
        <v>0</v>
      </c>
      <c r="AD2913" s="47">
        <f>VLOOKUP(CONCATENATE($F2913," ",$G2913),AllocFactorMatrix,(AD$4+1),FALSE)*$E2919</f>
        <v>0</v>
      </c>
      <c r="AE2913" s="47">
        <f>VLOOKUP(CONCATENATE($F2913," ",$G2913),AllocFactorMatrix,(AE$4+1),FALSE)*$E2919</f>
        <v>0</v>
      </c>
    </row>
    <row r="2914" spans="1:31" s="44" customFormat="1" hidden="1" outlineLevel="1">
      <c r="A2914" s="49"/>
      <c r="B2914" s="97"/>
      <c r="C2914" s="48"/>
      <c r="D2914" s="48"/>
      <c r="F2914" s="167" t="str">
        <f>F2919</f>
        <v>PROD_DEMAND</v>
      </c>
      <c r="G2914" s="48" t="str">
        <f>$G$10</f>
        <v>SUBTRAN</v>
      </c>
      <c r="H2914" s="46">
        <f t="shared" si="4114"/>
        <v>0</v>
      </c>
      <c r="I2914" s="47">
        <f t="shared" ref="I2914:N2914" si="4165">VLOOKUP(CONCATENATE($F2914," ",$G2914),AllocFactorMatrix,(I$4+1),FALSE)*$E2919</f>
        <v>0</v>
      </c>
      <c r="J2914" s="47">
        <f t="shared" si="4165"/>
        <v>0</v>
      </c>
      <c r="K2914" s="47">
        <f t="shared" si="4165"/>
        <v>0</v>
      </c>
      <c r="L2914" s="47">
        <f t="shared" si="4165"/>
        <v>0</v>
      </c>
      <c r="M2914" s="47">
        <f t="shared" si="4165"/>
        <v>0</v>
      </c>
      <c r="N2914" s="47">
        <f t="shared" si="4165"/>
        <v>0</v>
      </c>
      <c r="O2914" s="47">
        <f t="shared" si="4140"/>
        <v>0</v>
      </c>
      <c r="P2914" s="47">
        <f>VLOOKUP(CONCATENATE($F2914," ",$G2914),AllocFactorMatrix,(P$4+1),FALSE)*$E2919</f>
        <v>0</v>
      </c>
      <c r="Q2914" s="47">
        <f>VLOOKUP(CONCATENATE($F2914," ",$G2914),AllocFactorMatrix,(Q$4+1),FALSE)*$E2919</f>
        <v>0</v>
      </c>
      <c r="R2914" s="47">
        <f>VLOOKUP(CONCATENATE($F2914," ",$G2914),AllocFactorMatrix,(R$4+1),FALSE)*$E2919</f>
        <v>0</v>
      </c>
      <c r="S2914" s="47">
        <f>VLOOKUP(CONCATENATE($F2914," ",$G2914),AllocFactorMatrix,(S$4+1),FALSE)*$E2919</f>
        <v>0</v>
      </c>
      <c r="T2914" s="47">
        <f t="shared" si="4163"/>
        <v>0</v>
      </c>
      <c r="U2914" s="47">
        <f>VLOOKUP(CONCATENATE($F2914," ",$G2914),AllocFactorMatrix,(U$4+1),FALSE)*$E2919</f>
        <v>0</v>
      </c>
      <c r="V2914" s="47">
        <f>VLOOKUP(CONCATENATE($F2914," ",$G2914),AllocFactorMatrix,(V$4+1),FALSE)*$E2919</f>
        <v>0</v>
      </c>
      <c r="W2914" s="47">
        <f>VLOOKUP(CONCATENATE($F2914," ",$G2914),AllocFactorMatrix,(W$4+1),FALSE)*$E2919</f>
        <v>0</v>
      </c>
      <c r="X2914" s="47">
        <f>VLOOKUP(CONCATENATE($F2914," ",$G2914),AllocFactorMatrix,(X$4+1),FALSE)*$E2919</f>
        <v>0</v>
      </c>
      <c r="Y2914" s="47">
        <f t="shared" si="4164"/>
        <v>0</v>
      </c>
      <c r="Z2914" s="47">
        <f>VLOOKUP(CONCATENATE($F2914," ",$G2914),AllocFactorMatrix,(Z$4+1),FALSE)*$E2919</f>
        <v>0</v>
      </c>
      <c r="AA2914" s="47">
        <f>VLOOKUP(CONCATENATE($F2914," ",$G2914),AllocFactorMatrix,(AA$4+1),FALSE)*$E2919</f>
        <v>0</v>
      </c>
      <c r="AB2914" s="47">
        <f t="shared" si="4141"/>
        <v>0</v>
      </c>
      <c r="AC2914" s="47">
        <f>VLOOKUP(CONCATENATE($F2914," ",$G2914),AllocFactorMatrix,(AC$4+1),FALSE)*$E2919</f>
        <v>0</v>
      </c>
      <c r="AD2914" s="47">
        <f>VLOOKUP(CONCATENATE($F2914," ",$G2914),AllocFactorMatrix,(AD$4+1),FALSE)*$E2919</f>
        <v>0</v>
      </c>
      <c r="AE2914" s="47">
        <f>VLOOKUP(CONCATENATE($F2914," ",$G2914),AllocFactorMatrix,(AE$4+1),FALSE)*$E2919</f>
        <v>0</v>
      </c>
    </row>
    <row r="2915" spans="1:31" s="44" customFormat="1" hidden="1" outlineLevel="1">
      <c r="A2915" s="49"/>
      <c r="B2915" s="97"/>
      <c r="C2915" s="48"/>
      <c r="D2915" s="48"/>
      <c r="F2915" s="167" t="str">
        <f>F2919</f>
        <v>PROD_DEMAND</v>
      </c>
      <c r="G2915" s="48" t="str">
        <f>$G$11</f>
        <v>DISTPRI</v>
      </c>
      <c r="H2915" s="46">
        <f t="shared" si="4114"/>
        <v>0</v>
      </c>
      <c r="I2915" s="47">
        <f t="shared" ref="I2915:N2915" si="4166">VLOOKUP(CONCATENATE($F2915," ",$G2915),AllocFactorMatrix,(I$4+1),FALSE)*$E2919</f>
        <v>0</v>
      </c>
      <c r="J2915" s="47">
        <f t="shared" si="4166"/>
        <v>0</v>
      </c>
      <c r="K2915" s="47">
        <f t="shared" si="4166"/>
        <v>0</v>
      </c>
      <c r="L2915" s="47">
        <f t="shared" si="4166"/>
        <v>0</v>
      </c>
      <c r="M2915" s="47">
        <f t="shared" si="4166"/>
        <v>0</v>
      </c>
      <c r="N2915" s="47">
        <f t="shared" si="4166"/>
        <v>0</v>
      </c>
      <c r="O2915" s="47">
        <f t="shared" si="4140"/>
        <v>0</v>
      </c>
      <c r="P2915" s="47">
        <f>VLOOKUP(CONCATENATE($F2915," ",$G2915),AllocFactorMatrix,(P$4+1),FALSE)*$E2919</f>
        <v>0</v>
      </c>
      <c r="Q2915" s="47">
        <f>VLOOKUP(CONCATENATE($F2915," ",$G2915),AllocFactorMatrix,(Q$4+1),FALSE)*$E2919</f>
        <v>0</v>
      </c>
      <c r="R2915" s="47">
        <f>VLOOKUP(CONCATENATE($F2915," ",$G2915),AllocFactorMatrix,(R$4+1),FALSE)*$E2919</f>
        <v>0</v>
      </c>
      <c r="S2915" s="47">
        <f>VLOOKUP(CONCATENATE($F2915," ",$G2915),AllocFactorMatrix,(S$4+1),FALSE)*$E2919</f>
        <v>0</v>
      </c>
      <c r="T2915" s="47">
        <f t="shared" si="4163"/>
        <v>0</v>
      </c>
      <c r="U2915" s="47">
        <f>VLOOKUP(CONCATENATE($F2915," ",$G2915),AllocFactorMatrix,(U$4+1),FALSE)*$E2919</f>
        <v>0</v>
      </c>
      <c r="V2915" s="47">
        <f>VLOOKUP(CONCATENATE($F2915," ",$G2915),AllocFactorMatrix,(V$4+1),FALSE)*$E2919</f>
        <v>0</v>
      </c>
      <c r="W2915" s="47">
        <f>VLOOKUP(CONCATENATE($F2915," ",$G2915),AllocFactorMatrix,(W$4+1),FALSE)*$E2919</f>
        <v>0</v>
      </c>
      <c r="X2915" s="47">
        <f>VLOOKUP(CONCATENATE($F2915," ",$G2915),AllocFactorMatrix,(X$4+1),FALSE)*$E2919</f>
        <v>0</v>
      </c>
      <c r="Y2915" s="47">
        <f t="shared" si="4164"/>
        <v>0</v>
      </c>
      <c r="Z2915" s="47">
        <f>VLOOKUP(CONCATENATE($F2915," ",$G2915),AllocFactorMatrix,(Z$4+1),FALSE)*$E2919</f>
        <v>0</v>
      </c>
      <c r="AA2915" s="47">
        <f>VLOOKUP(CONCATENATE($F2915," ",$G2915),AllocFactorMatrix,(AA$4+1),FALSE)*$E2919</f>
        <v>0</v>
      </c>
      <c r="AB2915" s="47">
        <f t="shared" si="4141"/>
        <v>0</v>
      </c>
      <c r="AC2915" s="47">
        <f>VLOOKUP(CONCATENATE($F2915," ",$G2915),AllocFactorMatrix,(AC$4+1),FALSE)*$E2919</f>
        <v>0</v>
      </c>
      <c r="AD2915" s="47">
        <f>VLOOKUP(CONCATENATE($F2915," ",$G2915),AllocFactorMatrix,(AD$4+1),FALSE)*$E2919</f>
        <v>0</v>
      </c>
      <c r="AE2915" s="47">
        <f>VLOOKUP(CONCATENATE($F2915," ",$G2915),AllocFactorMatrix,(AE$4+1),FALSE)*$E2919</f>
        <v>0</v>
      </c>
    </row>
    <row r="2916" spans="1:31" s="44" customFormat="1" hidden="1" outlineLevel="1">
      <c r="A2916" s="49"/>
      <c r="B2916" s="97"/>
      <c r="C2916" s="48"/>
      <c r="D2916" s="48"/>
      <c r="F2916" s="167" t="str">
        <f>F2919</f>
        <v>PROD_DEMAND</v>
      </c>
      <c r="G2916" s="48" t="str">
        <f>$G$12</f>
        <v>DISTSEC</v>
      </c>
      <c r="H2916" s="46">
        <f t="shared" si="4114"/>
        <v>0</v>
      </c>
      <c r="I2916" s="47">
        <f t="shared" ref="I2916:N2916" si="4167">VLOOKUP(CONCATENATE($F2916," ",$G2916),AllocFactorMatrix,(I$4+1),FALSE)*$E2919</f>
        <v>0</v>
      </c>
      <c r="J2916" s="47">
        <f t="shared" si="4167"/>
        <v>0</v>
      </c>
      <c r="K2916" s="47">
        <f t="shared" si="4167"/>
        <v>0</v>
      </c>
      <c r="L2916" s="47">
        <f t="shared" si="4167"/>
        <v>0</v>
      </c>
      <c r="M2916" s="47">
        <f t="shared" si="4167"/>
        <v>0</v>
      </c>
      <c r="N2916" s="47">
        <f t="shared" si="4167"/>
        <v>0</v>
      </c>
      <c r="O2916" s="47">
        <f t="shared" si="4140"/>
        <v>0</v>
      </c>
      <c r="P2916" s="47">
        <f>VLOOKUP(CONCATENATE($F2916," ",$G2916),AllocFactorMatrix,(P$4+1),FALSE)*$E2919</f>
        <v>0</v>
      </c>
      <c r="Q2916" s="47">
        <f>VLOOKUP(CONCATENATE($F2916," ",$G2916),AllocFactorMatrix,(Q$4+1),FALSE)*$E2919</f>
        <v>0</v>
      </c>
      <c r="R2916" s="47">
        <f>VLOOKUP(CONCATENATE($F2916," ",$G2916),AllocFactorMatrix,(R$4+1),FALSE)*$E2919</f>
        <v>0</v>
      </c>
      <c r="S2916" s="47">
        <f>VLOOKUP(CONCATENATE($F2916," ",$G2916),AllocFactorMatrix,(S$4+1),FALSE)*$E2919</f>
        <v>0</v>
      </c>
      <c r="T2916" s="47">
        <f t="shared" si="4163"/>
        <v>0</v>
      </c>
      <c r="U2916" s="47">
        <f>VLOOKUP(CONCATENATE($F2916," ",$G2916),AllocFactorMatrix,(U$4+1),FALSE)*$E2919</f>
        <v>0</v>
      </c>
      <c r="V2916" s="47">
        <f>VLOOKUP(CONCATENATE($F2916," ",$G2916),AllocFactorMatrix,(V$4+1),FALSE)*$E2919</f>
        <v>0</v>
      </c>
      <c r="W2916" s="47">
        <f>VLOOKUP(CONCATENATE($F2916," ",$G2916),AllocFactorMatrix,(W$4+1),FALSE)*$E2919</f>
        <v>0</v>
      </c>
      <c r="X2916" s="47">
        <f>VLOOKUP(CONCATENATE($F2916," ",$G2916),AllocFactorMatrix,(X$4+1),FALSE)*$E2919</f>
        <v>0</v>
      </c>
      <c r="Y2916" s="47">
        <f t="shared" si="4164"/>
        <v>0</v>
      </c>
      <c r="Z2916" s="47">
        <f>VLOOKUP(CONCATENATE($F2916," ",$G2916),AllocFactorMatrix,(Z$4+1),FALSE)*$E2919</f>
        <v>0</v>
      </c>
      <c r="AA2916" s="47">
        <f>VLOOKUP(CONCATENATE($F2916," ",$G2916),AllocFactorMatrix,(AA$4+1),FALSE)*$E2919</f>
        <v>0</v>
      </c>
      <c r="AB2916" s="47">
        <f t="shared" si="4141"/>
        <v>0</v>
      </c>
      <c r="AC2916" s="47">
        <f>VLOOKUP(CONCATENATE($F2916," ",$G2916),AllocFactorMatrix,(AC$4+1),FALSE)*$E2919</f>
        <v>0</v>
      </c>
      <c r="AD2916" s="47">
        <f>VLOOKUP(CONCATENATE($F2916," ",$G2916),AllocFactorMatrix,(AD$4+1),FALSE)*$E2919</f>
        <v>0</v>
      </c>
      <c r="AE2916" s="47">
        <f>VLOOKUP(CONCATENATE($F2916," ",$G2916),AllocFactorMatrix,(AE$4+1),FALSE)*$E2919</f>
        <v>0</v>
      </c>
    </row>
    <row r="2917" spans="1:31" s="44" customFormat="1" hidden="1" outlineLevel="1">
      <c r="A2917" s="49"/>
      <c r="B2917" s="97"/>
      <c r="C2917" s="48"/>
      <c r="D2917" s="48"/>
      <c r="F2917" s="167" t="str">
        <f>F2919</f>
        <v>PROD_DEMAND</v>
      </c>
      <c r="G2917" s="48" t="str">
        <f>$G$13</f>
        <v>ENERGY</v>
      </c>
      <c r="H2917" s="46">
        <f t="shared" si="4114"/>
        <v>0</v>
      </c>
      <c r="I2917" s="47">
        <f t="shared" ref="I2917:N2917" si="4168">VLOOKUP(CONCATENATE($F2917," ",$G2917),AllocFactorMatrix,(I$4+1),FALSE)*$E2919</f>
        <v>0</v>
      </c>
      <c r="J2917" s="47">
        <f t="shared" si="4168"/>
        <v>0</v>
      </c>
      <c r="K2917" s="47">
        <f t="shared" si="4168"/>
        <v>0</v>
      </c>
      <c r="L2917" s="47">
        <f t="shared" si="4168"/>
        <v>0</v>
      </c>
      <c r="M2917" s="47">
        <f t="shared" si="4168"/>
        <v>0</v>
      </c>
      <c r="N2917" s="47">
        <f t="shared" si="4168"/>
        <v>0</v>
      </c>
      <c r="O2917" s="47">
        <f t="shared" si="4140"/>
        <v>0</v>
      </c>
      <c r="P2917" s="47">
        <f>VLOOKUP(CONCATENATE($F2917," ",$G2917),AllocFactorMatrix,(P$4+1),FALSE)*$E2919</f>
        <v>0</v>
      </c>
      <c r="Q2917" s="47">
        <f>VLOOKUP(CONCATENATE($F2917," ",$G2917),AllocFactorMatrix,(Q$4+1),FALSE)*$E2919</f>
        <v>0</v>
      </c>
      <c r="R2917" s="47">
        <f>VLOOKUP(CONCATENATE($F2917," ",$G2917),AllocFactorMatrix,(R$4+1),FALSE)*$E2919</f>
        <v>0</v>
      </c>
      <c r="S2917" s="47">
        <f>VLOOKUP(CONCATENATE($F2917," ",$G2917),AllocFactorMatrix,(S$4+1),FALSE)*$E2919</f>
        <v>0</v>
      </c>
      <c r="T2917" s="47">
        <f t="shared" si="4163"/>
        <v>0</v>
      </c>
      <c r="U2917" s="47">
        <f>VLOOKUP(CONCATENATE($F2917," ",$G2917),AllocFactorMatrix,(U$4+1),FALSE)*$E2919</f>
        <v>0</v>
      </c>
      <c r="V2917" s="47">
        <f>VLOOKUP(CONCATENATE($F2917," ",$G2917),AllocFactorMatrix,(V$4+1),FALSE)*$E2919</f>
        <v>0</v>
      </c>
      <c r="W2917" s="47">
        <f>VLOOKUP(CONCATENATE($F2917," ",$G2917),AllocFactorMatrix,(W$4+1),FALSE)*$E2919</f>
        <v>0</v>
      </c>
      <c r="X2917" s="47">
        <f>VLOOKUP(CONCATENATE($F2917," ",$G2917),AllocFactorMatrix,(X$4+1),FALSE)*$E2919</f>
        <v>0</v>
      </c>
      <c r="Y2917" s="47">
        <f t="shared" si="4164"/>
        <v>0</v>
      </c>
      <c r="Z2917" s="47">
        <f>VLOOKUP(CONCATENATE($F2917," ",$G2917),AllocFactorMatrix,(Z$4+1),FALSE)*$E2919</f>
        <v>0</v>
      </c>
      <c r="AA2917" s="47">
        <f>VLOOKUP(CONCATENATE($F2917," ",$G2917),AllocFactorMatrix,(AA$4+1),FALSE)*$E2919</f>
        <v>0</v>
      </c>
      <c r="AB2917" s="47">
        <f t="shared" si="4141"/>
        <v>0</v>
      </c>
      <c r="AC2917" s="47">
        <f>VLOOKUP(CONCATENATE($F2917," ",$G2917),AllocFactorMatrix,(AC$4+1),FALSE)*$E2919</f>
        <v>0</v>
      </c>
      <c r="AD2917" s="47">
        <f>VLOOKUP(CONCATENATE($F2917," ",$G2917),AllocFactorMatrix,(AD$4+1),FALSE)*$E2919</f>
        <v>0</v>
      </c>
      <c r="AE2917" s="47">
        <f>VLOOKUP(CONCATENATE($F2917," ",$G2917),AllocFactorMatrix,(AE$4+1),FALSE)*$E2919</f>
        <v>0</v>
      </c>
    </row>
    <row r="2918" spans="1:31" s="44" customFormat="1" hidden="1" outlineLevel="1">
      <c r="A2918" s="49"/>
      <c r="B2918" s="97"/>
      <c r="C2918" s="48"/>
      <c r="D2918" s="48"/>
      <c r="F2918" s="167" t="str">
        <f>F2919</f>
        <v>PROD_DEMAND</v>
      </c>
      <c r="G2918" s="48" t="str">
        <f>$G$14</f>
        <v>CUSTOMER</v>
      </c>
      <c r="H2918" s="46">
        <f t="shared" si="4114"/>
        <v>0</v>
      </c>
      <c r="I2918" s="47">
        <f t="shared" ref="I2918:N2918" si="4169">VLOOKUP(CONCATENATE($F2918," ",$G2918),AllocFactorMatrix,(I$4+1),FALSE)*$E2919</f>
        <v>0</v>
      </c>
      <c r="J2918" s="47">
        <f t="shared" si="4169"/>
        <v>0</v>
      </c>
      <c r="K2918" s="47">
        <f t="shared" si="4169"/>
        <v>0</v>
      </c>
      <c r="L2918" s="47">
        <f t="shared" si="4169"/>
        <v>0</v>
      </c>
      <c r="M2918" s="47">
        <f t="shared" si="4169"/>
        <v>0</v>
      </c>
      <c r="N2918" s="47">
        <f t="shared" si="4169"/>
        <v>0</v>
      </c>
      <c r="O2918" s="47">
        <f t="shared" si="4140"/>
        <v>0</v>
      </c>
      <c r="P2918" s="47">
        <f>VLOOKUP(CONCATENATE($F2918," ",$G2918),AllocFactorMatrix,(P$4+1),FALSE)*$E2919</f>
        <v>0</v>
      </c>
      <c r="Q2918" s="47">
        <f>VLOOKUP(CONCATENATE($F2918," ",$G2918),AllocFactorMatrix,(Q$4+1),FALSE)*$E2919</f>
        <v>0</v>
      </c>
      <c r="R2918" s="47">
        <f>VLOOKUP(CONCATENATE($F2918," ",$G2918),AllocFactorMatrix,(R$4+1),FALSE)*$E2919</f>
        <v>0</v>
      </c>
      <c r="S2918" s="47">
        <f>VLOOKUP(CONCATENATE($F2918," ",$G2918),AllocFactorMatrix,(S$4+1),FALSE)*$E2919</f>
        <v>0</v>
      </c>
      <c r="T2918" s="47">
        <f t="shared" si="4163"/>
        <v>0</v>
      </c>
      <c r="U2918" s="47">
        <f>VLOOKUP(CONCATENATE($F2918," ",$G2918),AllocFactorMatrix,(U$4+1),FALSE)*$E2919</f>
        <v>0</v>
      </c>
      <c r="V2918" s="47">
        <f>VLOOKUP(CONCATENATE($F2918," ",$G2918),AllocFactorMatrix,(V$4+1),FALSE)*$E2919</f>
        <v>0</v>
      </c>
      <c r="W2918" s="47">
        <f>VLOOKUP(CONCATENATE($F2918," ",$G2918),AllocFactorMatrix,(W$4+1),FALSE)*$E2919</f>
        <v>0</v>
      </c>
      <c r="X2918" s="47">
        <f>VLOOKUP(CONCATENATE($F2918," ",$G2918),AllocFactorMatrix,(X$4+1),FALSE)*$E2919</f>
        <v>0</v>
      </c>
      <c r="Y2918" s="47">
        <f t="shared" si="4164"/>
        <v>0</v>
      </c>
      <c r="Z2918" s="47">
        <f>VLOOKUP(CONCATENATE($F2918," ",$G2918),AllocFactorMatrix,(Z$4+1),FALSE)*$E2919</f>
        <v>0</v>
      </c>
      <c r="AA2918" s="47">
        <f>VLOOKUP(CONCATENATE($F2918," ",$G2918),AllocFactorMatrix,(AA$4+1),FALSE)*$E2919</f>
        <v>0</v>
      </c>
      <c r="AB2918" s="47">
        <f t="shared" si="4141"/>
        <v>0</v>
      </c>
      <c r="AC2918" s="47">
        <f>VLOOKUP(CONCATENATE($F2918," ",$G2918),AllocFactorMatrix,(AC$4+1),FALSE)*$E2919</f>
        <v>0</v>
      </c>
      <c r="AD2918" s="47">
        <f>VLOOKUP(CONCATENATE($F2918," ",$G2918),AllocFactorMatrix,(AD$4+1),FALSE)*$E2919</f>
        <v>0</v>
      </c>
      <c r="AE2918" s="47">
        <f>VLOOKUP(CONCATENATE($F2918," ",$G2918),AllocFactorMatrix,(AE$4+1),FALSE)*$E2919</f>
        <v>0</v>
      </c>
    </row>
    <row r="2919" spans="1:31" s="44" customFormat="1" collapsed="1">
      <c r="A2919" s="49"/>
      <c r="B2919" s="97"/>
      <c r="C2919" s="48"/>
      <c r="D2919" s="96" t="s">
        <v>433</v>
      </c>
      <c r="E2919" s="54">
        <v>-455748</v>
      </c>
      <c r="F2919" s="88" t="s">
        <v>27</v>
      </c>
      <c r="G2919" s="48" t="str">
        <f>$G$15</f>
        <v>TOTAL</v>
      </c>
      <c r="H2919" s="46">
        <f t="shared" si="4114"/>
        <v>-455748.00000000012</v>
      </c>
      <c r="I2919" s="47">
        <f t="shared" ref="I2919:N2919" si="4170">VLOOKUP(CONCATENATE($F2919," ",$G2919),AllocFactorMatrix,(I$4+1),FALSE)*$E2919</f>
        <v>-234377.94723129598</v>
      </c>
      <c r="J2919" s="47">
        <f t="shared" si="4170"/>
        <v>-52.43436459050416</v>
      </c>
      <c r="K2919" s="47">
        <f t="shared" si="4170"/>
        <v>-91.808833662799671</v>
      </c>
      <c r="L2919" s="47">
        <f t="shared" si="4170"/>
        <v>-54625.876022862649</v>
      </c>
      <c r="M2919" s="47">
        <f t="shared" si="4170"/>
        <v>-760.11836962605594</v>
      </c>
      <c r="N2919" s="47">
        <f t="shared" si="4170"/>
        <v>-105.86450331696615</v>
      </c>
      <c r="O2919" s="47">
        <f t="shared" si="4140"/>
        <v>-55491.858895805672</v>
      </c>
      <c r="P2919" s="47">
        <f>VLOOKUP(CONCATENATE($F2919," ",$G2919),AllocFactorMatrix,(P$4+1),FALSE)*$E2919</f>
        <v>-32491.07275883546</v>
      </c>
      <c r="Q2919" s="47">
        <f>VLOOKUP(CONCATENATE($F2919," ",$G2919),AllocFactorMatrix,(Q$4+1),FALSE)*$E2919</f>
        <v>-5830.8147327740917</v>
      </c>
      <c r="R2919" s="47">
        <f>VLOOKUP(CONCATENATE($F2919," ",$G2919),AllocFactorMatrix,(R$4+1),FALSE)*$E2919</f>
        <v>-1182.4297254206328</v>
      </c>
      <c r="S2919" s="47">
        <f>VLOOKUP(CONCATENATE($F2919," ",$G2919),AllocFactorMatrix,(S$4+1),FALSE)*$E2919</f>
        <v>-44.902234102148803</v>
      </c>
      <c r="T2919" s="47">
        <f t="shared" si="4163"/>
        <v>-39549.219451132332</v>
      </c>
      <c r="U2919" s="47">
        <f>VLOOKUP(CONCATENATE($F2919," ",$G2919),AllocFactorMatrix,(U$4+1),FALSE)*$E2919</f>
        <v>-1540.9814039504713</v>
      </c>
      <c r="V2919" s="47">
        <f>VLOOKUP(CONCATENATE($F2919," ",$G2919),AllocFactorMatrix,(V$4+1),FALSE)*$E2919</f>
        <v>-20804.138792441536</v>
      </c>
      <c r="W2919" s="47">
        <f>VLOOKUP(CONCATENATE($F2919," ",$G2919),AllocFactorMatrix,(W$4+1),FALSE)*$E2919</f>
        <v>-79567.479479071553</v>
      </c>
      <c r="X2919" s="47">
        <f>VLOOKUP(CONCATENATE($F2919," ",$G2919),AllocFactorMatrix,(X$4+1),FALSE)*$E2919</f>
        <v>-14414.386871354582</v>
      </c>
      <c r="Y2919" s="47">
        <f t="shared" si="4164"/>
        <v>-116326.98654681814</v>
      </c>
      <c r="Z2919" s="47">
        <f>VLOOKUP(CONCATENATE($F2919," ",$G2919),AllocFactorMatrix,(Z$4+1),FALSE)*$E2919</f>
        <v>-8930.7941472273578</v>
      </c>
      <c r="AA2919" s="47">
        <f>VLOOKUP(CONCATENATE($F2919," ",$G2919),AllocFactorMatrix,(AA$4+1),FALSE)*$E2919</f>
        <v>-178.37086565377626</v>
      </c>
      <c r="AB2919" s="47">
        <f t="shared" si="4141"/>
        <v>-9109.1650128811343</v>
      </c>
      <c r="AC2919" s="47">
        <f>VLOOKUP(CONCATENATE($F2919," ",$G2919),AllocFactorMatrix,(AC$4+1),FALSE)*$E2919</f>
        <v>-117.81162307233323</v>
      </c>
      <c r="AD2919" s="47">
        <f>VLOOKUP(CONCATENATE($F2919," ",$G2919),AllocFactorMatrix,(AD$4+1),FALSE)*$E2919</f>
        <v>-523.38630723056019</v>
      </c>
      <c r="AE2919" s="47">
        <f>VLOOKUP(CONCATENATE($F2919," ",$G2919),AllocFactorMatrix,(AE$4+1),FALSE)*$E2919</f>
        <v>-107.38173351057314</v>
      </c>
    </row>
    <row r="2920" spans="1:31" s="44" customFormat="1" hidden="1" outlineLevel="1">
      <c r="A2920" s="49"/>
      <c r="B2920" s="97"/>
      <c r="C2920" s="48"/>
      <c r="D2920" s="48"/>
      <c r="F2920" s="167" t="str">
        <f>F2927</f>
        <v>PROD_DEMAND</v>
      </c>
      <c r="G2920" s="48" t="str">
        <f>$G$8</f>
        <v>PRODUCTION</v>
      </c>
      <c r="H2920" s="46">
        <f t="shared" si="4114"/>
        <v>-21948002.000000007</v>
      </c>
      <c r="I2920" s="47">
        <f t="shared" ref="I2920:N2920" si="4171">VLOOKUP(CONCATENATE($F2920," ",$G2920),AllocFactorMatrix,(I$4+1),FALSE)*$E2927</f>
        <v>-11287219.372522488</v>
      </c>
      <c r="J2920" s="47">
        <f t="shared" si="4171"/>
        <v>-2525.1444633901069</v>
      </c>
      <c r="K2920" s="47">
        <f t="shared" si="4171"/>
        <v>-4421.3479046508037</v>
      </c>
      <c r="L2920" s="47">
        <f t="shared" si="4171"/>
        <v>-2630683.7028391599</v>
      </c>
      <c r="M2920" s="47">
        <f t="shared" si="4171"/>
        <v>-36605.930243883493</v>
      </c>
      <c r="N2920" s="47">
        <f t="shared" si="4171"/>
        <v>-5098.2436138606854</v>
      </c>
      <c r="O2920" s="47">
        <f t="shared" ref="O2920:O2959" si="4172">SUBTOTAL(9,L2920:N2920)</f>
        <v>-2672387.8766969037</v>
      </c>
      <c r="P2920" s="47">
        <f>VLOOKUP(CONCATENATE($F2920," ",$G2920),AllocFactorMatrix,(P$4+1),FALSE)*$E2927</f>
        <v>-1564711.4850598711</v>
      </c>
      <c r="Q2920" s="47">
        <f>VLOOKUP(CONCATENATE($F2920," ",$G2920),AllocFactorMatrix,(Q$4+1),FALSE)*$E2927</f>
        <v>-280801.52500187652</v>
      </c>
      <c r="R2920" s="47">
        <f>VLOOKUP(CONCATENATE($F2920," ",$G2920),AllocFactorMatrix,(R$4+1),FALSE)*$E2927</f>
        <v>-56943.683742751477</v>
      </c>
      <c r="S2920" s="47">
        <f>VLOOKUP(CONCATENATE($F2920," ",$G2920),AllocFactorMatrix,(S$4+1),FALSE)*$E2927</f>
        <v>-2162.4106389461504</v>
      </c>
      <c r="T2920" s="47">
        <f>SUBTOTAL(9,P2920:S2920)</f>
        <v>-1904619.1044434451</v>
      </c>
      <c r="U2920" s="47">
        <f>VLOOKUP(CONCATENATE($F2920," ",$G2920),AllocFactorMatrix,(U$4+1),FALSE)*$E2927</f>
        <v>-74210.886138540925</v>
      </c>
      <c r="V2920" s="47">
        <f>VLOOKUP(CONCATENATE($F2920," ",$G2920),AllocFactorMatrix,(V$4+1),FALSE)*$E2927</f>
        <v>-1001889.8159175343</v>
      </c>
      <c r="W2920" s="47">
        <f>VLOOKUP(CONCATENATE($F2920," ",$G2920),AllocFactorMatrix,(W$4+1),FALSE)*$E2927</f>
        <v>-3831826.3574203756</v>
      </c>
      <c r="X2920" s="47">
        <f>VLOOKUP(CONCATENATE($F2920," ",$G2920),AllocFactorMatrix,(X$4+1),FALSE)*$E2927</f>
        <v>-694170.88364899927</v>
      </c>
      <c r="Y2920" s="47">
        <f>SUBTOTAL(9,U2920:X2920)</f>
        <v>-5602097.9431254501</v>
      </c>
      <c r="Z2920" s="47">
        <f>VLOOKUP(CONCATENATE($F2920," ",$G2920),AllocFactorMatrix,(Z$4+1),FALSE)*$E2927</f>
        <v>-430090.94456790667</v>
      </c>
      <c r="AA2920" s="47">
        <f>VLOOKUP(CONCATENATE($F2920," ",$G2920),AllocFactorMatrix,(AA$4+1),FALSE)*$E2927</f>
        <v>-8590.0193003826953</v>
      </c>
      <c r="AB2920" s="47">
        <f t="shared" ref="AB2920:AB2959" si="4173">SUBTOTAL(9,Z2920:AA2920)</f>
        <v>-438680.96386828937</v>
      </c>
      <c r="AC2920" s="47">
        <f>VLOOKUP(CONCATENATE($F2920," ",$G2920),AllocFactorMatrix,(AC$4+1),FALSE)*$E2927</f>
        <v>-5673.5953615041999</v>
      </c>
      <c r="AD2920" s="47">
        <f>VLOOKUP(CONCATENATE($F2920," ",$G2920),AllocFactorMatrix,(AD$4+1),FALSE)*$E2927</f>
        <v>-25205.340929349004</v>
      </c>
      <c r="AE2920" s="47">
        <f>VLOOKUP(CONCATENATE($F2920," ",$G2920),AllocFactorMatrix,(AE$4+1),FALSE)*$E2927</f>
        <v>-5171.3106845307639</v>
      </c>
    </row>
    <row r="2921" spans="1:31" s="44" customFormat="1" hidden="1" outlineLevel="1">
      <c r="A2921" s="49"/>
      <c r="B2921" s="97"/>
      <c r="C2921" s="48"/>
      <c r="D2921" s="48"/>
      <c r="F2921" s="167" t="str">
        <f>F2927</f>
        <v>PROD_DEMAND</v>
      </c>
      <c r="G2921" s="48" t="str">
        <f>$G$9</f>
        <v>BULKTRAN</v>
      </c>
      <c r="H2921" s="46">
        <f t="shared" si="4114"/>
        <v>0</v>
      </c>
      <c r="I2921" s="47">
        <f t="shared" ref="I2921:N2921" si="4174">VLOOKUP(CONCATENATE($F2921," ",$G2921),AllocFactorMatrix,(I$4+1),FALSE)*$E2927</f>
        <v>0</v>
      </c>
      <c r="J2921" s="47">
        <f t="shared" si="4174"/>
        <v>0</v>
      </c>
      <c r="K2921" s="47">
        <f t="shared" si="4174"/>
        <v>0</v>
      </c>
      <c r="L2921" s="47">
        <f t="shared" si="4174"/>
        <v>0</v>
      </c>
      <c r="M2921" s="47">
        <f t="shared" si="4174"/>
        <v>0</v>
      </c>
      <c r="N2921" s="47">
        <f t="shared" si="4174"/>
        <v>0</v>
      </c>
      <c r="O2921" s="47">
        <f t="shared" si="4172"/>
        <v>0</v>
      </c>
      <c r="P2921" s="47">
        <f>VLOOKUP(CONCATENATE($F2921," ",$G2921),AllocFactorMatrix,(P$4+1),FALSE)*$E2927</f>
        <v>0</v>
      </c>
      <c r="Q2921" s="47">
        <f>VLOOKUP(CONCATENATE($F2921," ",$G2921),AllocFactorMatrix,(Q$4+1),FALSE)*$E2927</f>
        <v>0</v>
      </c>
      <c r="R2921" s="47">
        <f>VLOOKUP(CONCATENATE($F2921," ",$G2921),AllocFactorMatrix,(R$4+1),FALSE)*$E2927</f>
        <v>0</v>
      </c>
      <c r="S2921" s="47">
        <f>VLOOKUP(CONCATENATE($F2921," ",$G2921),AllocFactorMatrix,(S$4+1),FALSE)*$E2927</f>
        <v>0</v>
      </c>
      <c r="T2921" s="47">
        <f t="shared" ref="T2921:T2927" si="4175">SUBTOTAL(9,P2921:S2921)</f>
        <v>0</v>
      </c>
      <c r="U2921" s="47">
        <f>VLOOKUP(CONCATENATE($F2921," ",$G2921),AllocFactorMatrix,(U$4+1),FALSE)*$E2927</f>
        <v>0</v>
      </c>
      <c r="V2921" s="47">
        <f>VLOOKUP(CONCATENATE($F2921," ",$G2921),AllocFactorMatrix,(V$4+1),FALSE)*$E2927</f>
        <v>0</v>
      </c>
      <c r="W2921" s="47">
        <f>VLOOKUP(CONCATENATE($F2921," ",$G2921),AllocFactorMatrix,(W$4+1),FALSE)*$E2927</f>
        <v>0</v>
      </c>
      <c r="X2921" s="47">
        <f>VLOOKUP(CONCATENATE($F2921," ",$G2921),AllocFactorMatrix,(X$4+1),FALSE)*$E2927</f>
        <v>0</v>
      </c>
      <c r="Y2921" s="47">
        <f t="shared" ref="Y2921:Y2927" si="4176">SUBTOTAL(9,U2921:X2921)</f>
        <v>0</v>
      </c>
      <c r="Z2921" s="47">
        <f>VLOOKUP(CONCATENATE($F2921," ",$G2921),AllocFactorMatrix,(Z$4+1),FALSE)*$E2927</f>
        <v>0</v>
      </c>
      <c r="AA2921" s="47">
        <f>VLOOKUP(CONCATENATE($F2921," ",$G2921),AllocFactorMatrix,(AA$4+1),FALSE)*$E2927</f>
        <v>0</v>
      </c>
      <c r="AB2921" s="47">
        <f t="shared" si="4173"/>
        <v>0</v>
      </c>
      <c r="AC2921" s="47">
        <f>VLOOKUP(CONCATENATE($F2921," ",$G2921),AllocFactorMatrix,(AC$4+1),FALSE)*$E2927</f>
        <v>0</v>
      </c>
      <c r="AD2921" s="47">
        <f>VLOOKUP(CONCATENATE($F2921," ",$G2921),AllocFactorMatrix,(AD$4+1),FALSE)*$E2927</f>
        <v>0</v>
      </c>
      <c r="AE2921" s="47">
        <f>VLOOKUP(CONCATENATE($F2921," ",$G2921),AllocFactorMatrix,(AE$4+1),FALSE)*$E2927</f>
        <v>0</v>
      </c>
    </row>
    <row r="2922" spans="1:31" s="44" customFormat="1" hidden="1" outlineLevel="1">
      <c r="A2922" s="49"/>
      <c r="B2922" s="97"/>
      <c r="C2922" s="48"/>
      <c r="D2922" s="48"/>
      <c r="F2922" s="167" t="str">
        <f>F2927</f>
        <v>PROD_DEMAND</v>
      </c>
      <c r="G2922" s="48" t="str">
        <f>$G$10</f>
        <v>SUBTRAN</v>
      </c>
      <c r="H2922" s="46">
        <f t="shared" si="4114"/>
        <v>0</v>
      </c>
      <c r="I2922" s="47">
        <f t="shared" ref="I2922:N2922" si="4177">VLOOKUP(CONCATENATE($F2922," ",$G2922),AllocFactorMatrix,(I$4+1),FALSE)*$E2927</f>
        <v>0</v>
      </c>
      <c r="J2922" s="47">
        <f t="shared" si="4177"/>
        <v>0</v>
      </c>
      <c r="K2922" s="47">
        <f t="shared" si="4177"/>
        <v>0</v>
      </c>
      <c r="L2922" s="47">
        <f t="shared" si="4177"/>
        <v>0</v>
      </c>
      <c r="M2922" s="47">
        <f t="shared" si="4177"/>
        <v>0</v>
      </c>
      <c r="N2922" s="47">
        <f t="shared" si="4177"/>
        <v>0</v>
      </c>
      <c r="O2922" s="47">
        <f t="shared" si="4172"/>
        <v>0</v>
      </c>
      <c r="P2922" s="47">
        <f>VLOOKUP(CONCATENATE($F2922," ",$G2922),AllocFactorMatrix,(P$4+1),FALSE)*$E2927</f>
        <v>0</v>
      </c>
      <c r="Q2922" s="47">
        <f>VLOOKUP(CONCATENATE($F2922," ",$G2922),AllocFactorMatrix,(Q$4+1),FALSE)*$E2927</f>
        <v>0</v>
      </c>
      <c r="R2922" s="47">
        <f>VLOOKUP(CONCATENATE($F2922," ",$G2922),AllocFactorMatrix,(R$4+1),FALSE)*$E2927</f>
        <v>0</v>
      </c>
      <c r="S2922" s="47">
        <f>VLOOKUP(CONCATENATE($F2922," ",$G2922),AllocFactorMatrix,(S$4+1),FALSE)*$E2927</f>
        <v>0</v>
      </c>
      <c r="T2922" s="47">
        <f t="shared" si="4175"/>
        <v>0</v>
      </c>
      <c r="U2922" s="47">
        <f>VLOOKUP(CONCATENATE($F2922," ",$G2922),AllocFactorMatrix,(U$4+1),FALSE)*$E2927</f>
        <v>0</v>
      </c>
      <c r="V2922" s="47">
        <f>VLOOKUP(CONCATENATE($F2922," ",$G2922),AllocFactorMatrix,(V$4+1),FALSE)*$E2927</f>
        <v>0</v>
      </c>
      <c r="W2922" s="47">
        <f>VLOOKUP(CONCATENATE($F2922," ",$G2922),AllocFactorMatrix,(W$4+1),FALSE)*$E2927</f>
        <v>0</v>
      </c>
      <c r="X2922" s="47">
        <f>VLOOKUP(CONCATENATE($F2922," ",$G2922),AllocFactorMatrix,(X$4+1),FALSE)*$E2927</f>
        <v>0</v>
      </c>
      <c r="Y2922" s="47">
        <f t="shared" si="4176"/>
        <v>0</v>
      </c>
      <c r="Z2922" s="47">
        <f>VLOOKUP(CONCATENATE($F2922," ",$G2922),AllocFactorMatrix,(Z$4+1),FALSE)*$E2927</f>
        <v>0</v>
      </c>
      <c r="AA2922" s="47">
        <f>VLOOKUP(CONCATENATE($F2922," ",$G2922),AllocFactorMatrix,(AA$4+1),FALSE)*$E2927</f>
        <v>0</v>
      </c>
      <c r="AB2922" s="47">
        <f t="shared" si="4173"/>
        <v>0</v>
      </c>
      <c r="AC2922" s="47">
        <f>VLOOKUP(CONCATENATE($F2922," ",$G2922),AllocFactorMatrix,(AC$4+1),FALSE)*$E2927</f>
        <v>0</v>
      </c>
      <c r="AD2922" s="47">
        <f>VLOOKUP(CONCATENATE($F2922," ",$G2922),AllocFactorMatrix,(AD$4+1),FALSE)*$E2927</f>
        <v>0</v>
      </c>
      <c r="AE2922" s="47">
        <f>VLOOKUP(CONCATENATE($F2922," ",$G2922),AllocFactorMatrix,(AE$4+1),FALSE)*$E2927</f>
        <v>0</v>
      </c>
    </row>
    <row r="2923" spans="1:31" s="44" customFormat="1" hidden="1" outlineLevel="1">
      <c r="A2923" s="49"/>
      <c r="B2923" s="97"/>
      <c r="C2923" s="48"/>
      <c r="D2923" s="48"/>
      <c r="F2923" s="167" t="str">
        <f>F2927</f>
        <v>PROD_DEMAND</v>
      </c>
      <c r="G2923" s="48" t="str">
        <f>$G$11</f>
        <v>DISTPRI</v>
      </c>
      <c r="H2923" s="46">
        <f t="shared" si="4114"/>
        <v>0</v>
      </c>
      <c r="I2923" s="47">
        <f t="shared" ref="I2923:N2923" si="4178">VLOOKUP(CONCATENATE($F2923," ",$G2923),AllocFactorMatrix,(I$4+1),FALSE)*$E2927</f>
        <v>0</v>
      </c>
      <c r="J2923" s="47">
        <f t="shared" si="4178"/>
        <v>0</v>
      </c>
      <c r="K2923" s="47">
        <f t="shared" si="4178"/>
        <v>0</v>
      </c>
      <c r="L2923" s="47">
        <f t="shared" si="4178"/>
        <v>0</v>
      </c>
      <c r="M2923" s="47">
        <f t="shared" si="4178"/>
        <v>0</v>
      </c>
      <c r="N2923" s="47">
        <f t="shared" si="4178"/>
        <v>0</v>
      </c>
      <c r="O2923" s="47">
        <f t="shared" si="4172"/>
        <v>0</v>
      </c>
      <c r="P2923" s="47">
        <f>VLOOKUP(CONCATENATE($F2923," ",$G2923),AllocFactorMatrix,(P$4+1),FALSE)*$E2927</f>
        <v>0</v>
      </c>
      <c r="Q2923" s="47">
        <f>VLOOKUP(CONCATENATE($F2923," ",$G2923),AllocFactorMatrix,(Q$4+1),FALSE)*$E2927</f>
        <v>0</v>
      </c>
      <c r="R2923" s="47">
        <f>VLOOKUP(CONCATENATE($F2923," ",$G2923),AllocFactorMatrix,(R$4+1),FALSE)*$E2927</f>
        <v>0</v>
      </c>
      <c r="S2923" s="47">
        <f>VLOOKUP(CONCATENATE($F2923," ",$G2923),AllocFactorMatrix,(S$4+1),FALSE)*$E2927</f>
        <v>0</v>
      </c>
      <c r="T2923" s="47">
        <f t="shared" si="4175"/>
        <v>0</v>
      </c>
      <c r="U2923" s="47">
        <f>VLOOKUP(CONCATENATE($F2923," ",$G2923),AllocFactorMatrix,(U$4+1),FALSE)*$E2927</f>
        <v>0</v>
      </c>
      <c r="V2923" s="47">
        <f>VLOOKUP(CONCATENATE($F2923," ",$G2923),AllocFactorMatrix,(V$4+1),FALSE)*$E2927</f>
        <v>0</v>
      </c>
      <c r="W2923" s="47">
        <f>VLOOKUP(CONCATENATE($F2923," ",$G2923),AllocFactorMatrix,(W$4+1),FALSE)*$E2927</f>
        <v>0</v>
      </c>
      <c r="X2923" s="47">
        <f>VLOOKUP(CONCATENATE($F2923," ",$G2923),AllocFactorMatrix,(X$4+1),FALSE)*$E2927</f>
        <v>0</v>
      </c>
      <c r="Y2923" s="47">
        <f t="shared" si="4176"/>
        <v>0</v>
      </c>
      <c r="Z2923" s="47">
        <f>VLOOKUP(CONCATENATE($F2923," ",$G2923),AllocFactorMatrix,(Z$4+1),FALSE)*$E2927</f>
        <v>0</v>
      </c>
      <c r="AA2923" s="47">
        <f>VLOOKUP(CONCATENATE($F2923," ",$G2923),AllocFactorMatrix,(AA$4+1),FALSE)*$E2927</f>
        <v>0</v>
      </c>
      <c r="AB2923" s="47">
        <f t="shared" si="4173"/>
        <v>0</v>
      </c>
      <c r="AC2923" s="47">
        <f>VLOOKUP(CONCATENATE($F2923," ",$G2923),AllocFactorMatrix,(AC$4+1),FALSE)*$E2927</f>
        <v>0</v>
      </c>
      <c r="AD2923" s="47">
        <f>VLOOKUP(CONCATENATE($F2923," ",$G2923),AllocFactorMatrix,(AD$4+1),FALSE)*$E2927</f>
        <v>0</v>
      </c>
      <c r="AE2923" s="47">
        <f>VLOOKUP(CONCATENATE($F2923," ",$G2923),AllocFactorMatrix,(AE$4+1),FALSE)*$E2927</f>
        <v>0</v>
      </c>
    </row>
    <row r="2924" spans="1:31" s="44" customFormat="1" hidden="1" outlineLevel="1">
      <c r="A2924" s="49"/>
      <c r="B2924" s="97"/>
      <c r="C2924" s="48"/>
      <c r="D2924" s="48"/>
      <c r="F2924" s="167" t="str">
        <f>F2927</f>
        <v>PROD_DEMAND</v>
      </c>
      <c r="G2924" s="48" t="str">
        <f>$G$12</f>
        <v>DISTSEC</v>
      </c>
      <c r="H2924" s="46">
        <f t="shared" si="4114"/>
        <v>0</v>
      </c>
      <c r="I2924" s="47">
        <f t="shared" ref="I2924:N2924" si="4179">VLOOKUP(CONCATENATE($F2924," ",$G2924),AllocFactorMatrix,(I$4+1),FALSE)*$E2927</f>
        <v>0</v>
      </c>
      <c r="J2924" s="47">
        <f t="shared" si="4179"/>
        <v>0</v>
      </c>
      <c r="K2924" s="47">
        <f t="shared" si="4179"/>
        <v>0</v>
      </c>
      <c r="L2924" s="47">
        <f t="shared" si="4179"/>
        <v>0</v>
      </c>
      <c r="M2924" s="47">
        <f t="shared" si="4179"/>
        <v>0</v>
      </c>
      <c r="N2924" s="47">
        <f t="shared" si="4179"/>
        <v>0</v>
      </c>
      <c r="O2924" s="47">
        <f t="shared" si="4172"/>
        <v>0</v>
      </c>
      <c r="P2924" s="47">
        <f>VLOOKUP(CONCATENATE($F2924," ",$G2924),AllocFactorMatrix,(P$4+1),FALSE)*$E2927</f>
        <v>0</v>
      </c>
      <c r="Q2924" s="47">
        <f>VLOOKUP(CONCATENATE($F2924," ",$G2924),AllocFactorMatrix,(Q$4+1),FALSE)*$E2927</f>
        <v>0</v>
      </c>
      <c r="R2924" s="47">
        <f>VLOOKUP(CONCATENATE($F2924," ",$G2924),AllocFactorMatrix,(R$4+1),FALSE)*$E2927</f>
        <v>0</v>
      </c>
      <c r="S2924" s="47">
        <f>VLOOKUP(CONCATENATE($F2924," ",$G2924),AllocFactorMatrix,(S$4+1),FALSE)*$E2927</f>
        <v>0</v>
      </c>
      <c r="T2924" s="47">
        <f t="shared" si="4175"/>
        <v>0</v>
      </c>
      <c r="U2924" s="47">
        <f>VLOOKUP(CONCATENATE($F2924," ",$G2924),AllocFactorMatrix,(U$4+1),FALSE)*$E2927</f>
        <v>0</v>
      </c>
      <c r="V2924" s="47">
        <f>VLOOKUP(CONCATENATE($F2924," ",$G2924),AllocFactorMatrix,(V$4+1),FALSE)*$E2927</f>
        <v>0</v>
      </c>
      <c r="W2924" s="47">
        <f>VLOOKUP(CONCATENATE($F2924," ",$G2924),AllocFactorMatrix,(W$4+1),FALSE)*$E2927</f>
        <v>0</v>
      </c>
      <c r="X2924" s="47">
        <f>VLOOKUP(CONCATENATE($F2924," ",$G2924),AllocFactorMatrix,(X$4+1),FALSE)*$E2927</f>
        <v>0</v>
      </c>
      <c r="Y2924" s="47">
        <f t="shared" si="4176"/>
        <v>0</v>
      </c>
      <c r="Z2924" s="47">
        <f>VLOOKUP(CONCATENATE($F2924," ",$G2924),AllocFactorMatrix,(Z$4+1),FALSE)*$E2927</f>
        <v>0</v>
      </c>
      <c r="AA2924" s="47">
        <f>VLOOKUP(CONCATENATE($F2924," ",$G2924),AllocFactorMatrix,(AA$4+1),FALSE)*$E2927</f>
        <v>0</v>
      </c>
      <c r="AB2924" s="47">
        <f t="shared" si="4173"/>
        <v>0</v>
      </c>
      <c r="AC2924" s="47">
        <f>VLOOKUP(CONCATENATE($F2924," ",$G2924),AllocFactorMatrix,(AC$4+1),FALSE)*$E2927</f>
        <v>0</v>
      </c>
      <c r="AD2924" s="47">
        <f>VLOOKUP(CONCATENATE($F2924," ",$G2924),AllocFactorMatrix,(AD$4+1),FALSE)*$E2927</f>
        <v>0</v>
      </c>
      <c r="AE2924" s="47">
        <f>VLOOKUP(CONCATENATE($F2924," ",$G2924),AllocFactorMatrix,(AE$4+1),FALSE)*$E2927</f>
        <v>0</v>
      </c>
    </row>
    <row r="2925" spans="1:31" s="44" customFormat="1" hidden="1" outlineLevel="1">
      <c r="A2925" s="49"/>
      <c r="B2925" s="97"/>
      <c r="C2925" s="48"/>
      <c r="D2925" s="48"/>
      <c r="F2925" s="167" t="str">
        <f>F2927</f>
        <v>PROD_DEMAND</v>
      </c>
      <c r="G2925" s="48" t="str">
        <f>$G$13</f>
        <v>ENERGY</v>
      </c>
      <c r="H2925" s="46">
        <f t="shared" si="4114"/>
        <v>0</v>
      </c>
      <c r="I2925" s="47">
        <f t="shared" ref="I2925:N2925" si="4180">VLOOKUP(CONCATENATE($F2925," ",$G2925),AllocFactorMatrix,(I$4+1),FALSE)*$E2927</f>
        <v>0</v>
      </c>
      <c r="J2925" s="47">
        <f t="shared" si="4180"/>
        <v>0</v>
      </c>
      <c r="K2925" s="47">
        <f t="shared" si="4180"/>
        <v>0</v>
      </c>
      <c r="L2925" s="47">
        <f t="shared" si="4180"/>
        <v>0</v>
      </c>
      <c r="M2925" s="47">
        <f t="shared" si="4180"/>
        <v>0</v>
      </c>
      <c r="N2925" s="47">
        <f t="shared" si="4180"/>
        <v>0</v>
      </c>
      <c r="O2925" s="47">
        <f t="shared" si="4172"/>
        <v>0</v>
      </c>
      <c r="P2925" s="47">
        <f>VLOOKUP(CONCATENATE($F2925," ",$G2925),AllocFactorMatrix,(P$4+1),FALSE)*$E2927</f>
        <v>0</v>
      </c>
      <c r="Q2925" s="47">
        <f>VLOOKUP(CONCATENATE($F2925," ",$G2925),AllocFactorMatrix,(Q$4+1),FALSE)*$E2927</f>
        <v>0</v>
      </c>
      <c r="R2925" s="47">
        <f>VLOOKUP(CONCATENATE($F2925," ",$G2925),AllocFactorMatrix,(R$4+1),FALSE)*$E2927</f>
        <v>0</v>
      </c>
      <c r="S2925" s="47">
        <f>VLOOKUP(CONCATENATE($F2925," ",$G2925),AllocFactorMatrix,(S$4+1),FALSE)*$E2927</f>
        <v>0</v>
      </c>
      <c r="T2925" s="47">
        <f t="shared" si="4175"/>
        <v>0</v>
      </c>
      <c r="U2925" s="47">
        <f>VLOOKUP(CONCATENATE($F2925," ",$G2925),AllocFactorMatrix,(U$4+1),FALSE)*$E2927</f>
        <v>0</v>
      </c>
      <c r="V2925" s="47">
        <f>VLOOKUP(CONCATENATE($F2925," ",$G2925),AllocFactorMatrix,(V$4+1),FALSE)*$E2927</f>
        <v>0</v>
      </c>
      <c r="W2925" s="47">
        <f>VLOOKUP(CONCATENATE($F2925," ",$G2925),AllocFactorMatrix,(W$4+1),FALSE)*$E2927</f>
        <v>0</v>
      </c>
      <c r="X2925" s="47">
        <f>VLOOKUP(CONCATENATE($F2925," ",$G2925),AllocFactorMatrix,(X$4+1),FALSE)*$E2927</f>
        <v>0</v>
      </c>
      <c r="Y2925" s="47">
        <f t="shared" si="4176"/>
        <v>0</v>
      </c>
      <c r="Z2925" s="47">
        <f>VLOOKUP(CONCATENATE($F2925," ",$G2925),AllocFactorMatrix,(Z$4+1),FALSE)*$E2927</f>
        <v>0</v>
      </c>
      <c r="AA2925" s="47">
        <f>VLOOKUP(CONCATENATE($F2925," ",$G2925),AllocFactorMatrix,(AA$4+1),FALSE)*$E2927</f>
        <v>0</v>
      </c>
      <c r="AB2925" s="47">
        <f t="shared" si="4173"/>
        <v>0</v>
      </c>
      <c r="AC2925" s="47">
        <f>VLOOKUP(CONCATENATE($F2925," ",$G2925),AllocFactorMatrix,(AC$4+1),FALSE)*$E2927</f>
        <v>0</v>
      </c>
      <c r="AD2925" s="47">
        <f>VLOOKUP(CONCATENATE($F2925," ",$G2925),AllocFactorMatrix,(AD$4+1),FALSE)*$E2927</f>
        <v>0</v>
      </c>
      <c r="AE2925" s="47">
        <f>VLOOKUP(CONCATENATE($F2925," ",$G2925),AllocFactorMatrix,(AE$4+1),FALSE)*$E2927</f>
        <v>0</v>
      </c>
    </row>
    <row r="2926" spans="1:31" s="44" customFormat="1" hidden="1" outlineLevel="1">
      <c r="A2926" s="49"/>
      <c r="B2926" s="97"/>
      <c r="C2926" s="48"/>
      <c r="D2926" s="48"/>
      <c r="F2926" s="167" t="str">
        <f>F2927</f>
        <v>PROD_DEMAND</v>
      </c>
      <c r="G2926" s="48" t="str">
        <f>$G$14</f>
        <v>CUSTOMER</v>
      </c>
      <c r="H2926" s="46">
        <f t="shared" si="4114"/>
        <v>0</v>
      </c>
      <c r="I2926" s="47">
        <f t="shared" ref="I2926:N2926" si="4181">VLOOKUP(CONCATENATE($F2926," ",$G2926),AllocFactorMatrix,(I$4+1),FALSE)*$E2927</f>
        <v>0</v>
      </c>
      <c r="J2926" s="47">
        <f t="shared" si="4181"/>
        <v>0</v>
      </c>
      <c r="K2926" s="47">
        <f t="shared" si="4181"/>
        <v>0</v>
      </c>
      <c r="L2926" s="47">
        <f t="shared" si="4181"/>
        <v>0</v>
      </c>
      <c r="M2926" s="47">
        <f t="shared" si="4181"/>
        <v>0</v>
      </c>
      <c r="N2926" s="47">
        <f t="shared" si="4181"/>
        <v>0</v>
      </c>
      <c r="O2926" s="47">
        <f t="shared" si="4172"/>
        <v>0</v>
      </c>
      <c r="P2926" s="47">
        <f>VLOOKUP(CONCATENATE($F2926," ",$G2926),AllocFactorMatrix,(P$4+1),FALSE)*$E2927</f>
        <v>0</v>
      </c>
      <c r="Q2926" s="47">
        <f>VLOOKUP(CONCATENATE($F2926," ",$G2926),AllocFactorMatrix,(Q$4+1),FALSE)*$E2927</f>
        <v>0</v>
      </c>
      <c r="R2926" s="47">
        <f>VLOOKUP(CONCATENATE($F2926," ",$G2926),AllocFactorMatrix,(R$4+1),FALSE)*$E2927</f>
        <v>0</v>
      </c>
      <c r="S2926" s="47">
        <f>VLOOKUP(CONCATENATE($F2926," ",$G2926),AllocFactorMatrix,(S$4+1),FALSE)*$E2927</f>
        <v>0</v>
      </c>
      <c r="T2926" s="47">
        <f t="shared" si="4175"/>
        <v>0</v>
      </c>
      <c r="U2926" s="47">
        <f>VLOOKUP(CONCATENATE($F2926," ",$G2926),AllocFactorMatrix,(U$4+1),FALSE)*$E2927</f>
        <v>0</v>
      </c>
      <c r="V2926" s="47">
        <f>VLOOKUP(CONCATENATE($F2926," ",$G2926),AllocFactorMatrix,(V$4+1),FALSE)*$E2927</f>
        <v>0</v>
      </c>
      <c r="W2926" s="47">
        <f>VLOOKUP(CONCATENATE($F2926," ",$G2926),AllocFactorMatrix,(W$4+1),FALSE)*$E2927</f>
        <v>0</v>
      </c>
      <c r="X2926" s="47">
        <f>VLOOKUP(CONCATENATE($F2926," ",$G2926),AllocFactorMatrix,(X$4+1),FALSE)*$E2927</f>
        <v>0</v>
      </c>
      <c r="Y2926" s="47">
        <f t="shared" si="4176"/>
        <v>0</v>
      </c>
      <c r="Z2926" s="47">
        <f>VLOOKUP(CONCATENATE($F2926," ",$G2926),AllocFactorMatrix,(Z$4+1),FALSE)*$E2927</f>
        <v>0</v>
      </c>
      <c r="AA2926" s="47">
        <f>VLOOKUP(CONCATENATE($F2926," ",$G2926),AllocFactorMatrix,(AA$4+1),FALSE)*$E2927</f>
        <v>0</v>
      </c>
      <c r="AB2926" s="47">
        <f t="shared" si="4173"/>
        <v>0</v>
      </c>
      <c r="AC2926" s="47">
        <f>VLOOKUP(CONCATENATE($F2926," ",$G2926),AllocFactorMatrix,(AC$4+1),FALSE)*$E2927</f>
        <v>0</v>
      </c>
      <c r="AD2926" s="47">
        <f>VLOOKUP(CONCATENATE($F2926," ",$G2926),AllocFactorMatrix,(AD$4+1),FALSE)*$E2927</f>
        <v>0</v>
      </c>
      <c r="AE2926" s="47">
        <f>VLOOKUP(CONCATENATE($F2926," ",$G2926),AllocFactorMatrix,(AE$4+1),FALSE)*$E2927</f>
        <v>0</v>
      </c>
    </row>
    <row r="2927" spans="1:31" s="44" customFormat="1" collapsed="1">
      <c r="A2927" s="49"/>
      <c r="B2927" s="97"/>
      <c r="C2927" s="48"/>
      <c r="D2927" s="96" t="s">
        <v>434</v>
      </c>
      <c r="E2927" s="54">
        <v>-21948002</v>
      </c>
      <c r="F2927" s="88" t="s">
        <v>27</v>
      </c>
      <c r="G2927" s="48" t="str">
        <f>$G$15</f>
        <v>TOTAL</v>
      </c>
      <c r="H2927" s="46">
        <f t="shared" si="4114"/>
        <v>-21948002.000000007</v>
      </c>
      <c r="I2927" s="47">
        <f t="shared" ref="I2927:N2927" si="4182">VLOOKUP(CONCATENATE($F2927," ",$G2927),AllocFactorMatrix,(I$4+1),FALSE)*$E2927</f>
        <v>-11287219.372522488</v>
      </c>
      <c r="J2927" s="47">
        <f t="shared" si="4182"/>
        <v>-2525.1444633901069</v>
      </c>
      <c r="K2927" s="47">
        <f t="shared" si="4182"/>
        <v>-4421.3479046508037</v>
      </c>
      <c r="L2927" s="47">
        <f t="shared" si="4182"/>
        <v>-2630683.7028391599</v>
      </c>
      <c r="M2927" s="47">
        <f t="shared" si="4182"/>
        <v>-36605.930243883493</v>
      </c>
      <c r="N2927" s="47">
        <f t="shared" si="4182"/>
        <v>-5098.2436138606854</v>
      </c>
      <c r="O2927" s="47">
        <f t="shared" si="4172"/>
        <v>-2672387.8766969037</v>
      </c>
      <c r="P2927" s="47">
        <f>VLOOKUP(CONCATENATE($F2927," ",$G2927),AllocFactorMatrix,(P$4+1),FALSE)*$E2927</f>
        <v>-1564711.4850598711</v>
      </c>
      <c r="Q2927" s="47">
        <f>VLOOKUP(CONCATENATE($F2927," ",$G2927),AllocFactorMatrix,(Q$4+1),FALSE)*$E2927</f>
        <v>-280801.52500187652</v>
      </c>
      <c r="R2927" s="47">
        <f>VLOOKUP(CONCATENATE($F2927," ",$G2927),AllocFactorMatrix,(R$4+1),FALSE)*$E2927</f>
        <v>-56943.683742751477</v>
      </c>
      <c r="S2927" s="47">
        <f>VLOOKUP(CONCATENATE($F2927," ",$G2927),AllocFactorMatrix,(S$4+1),FALSE)*$E2927</f>
        <v>-2162.4106389461504</v>
      </c>
      <c r="T2927" s="47">
        <f t="shared" si="4175"/>
        <v>-1904619.1044434451</v>
      </c>
      <c r="U2927" s="47">
        <f>VLOOKUP(CONCATENATE($F2927," ",$G2927),AllocFactorMatrix,(U$4+1),FALSE)*$E2927</f>
        <v>-74210.886138540925</v>
      </c>
      <c r="V2927" s="47">
        <f>VLOOKUP(CONCATENATE($F2927," ",$G2927),AllocFactorMatrix,(V$4+1),FALSE)*$E2927</f>
        <v>-1001889.8159175343</v>
      </c>
      <c r="W2927" s="47">
        <f>VLOOKUP(CONCATENATE($F2927," ",$G2927),AllocFactorMatrix,(W$4+1),FALSE)*$E2927</f>
        <v>-3831826.3574203756</v>
      </c>
      <c r="X2927" s="47">
        <f>VLOOKUP(CONCATENATE($F2927," ",$G2927),AllocFactorMatrix,(X$4+1),FALSE)*$E2927</f>
        <v>-694170.88364899927</v>
      </c>
      <c r="Y2927" s="47">
        <f t="shared" si="4176"/>
        <v>-5602097.9431254501</v>
      </c>
      <c r="Z2927" s="47">
        <f>VLOOKUP(CONCATENATE($F2927," ",$G2927),AllocFactorMatrix,(Z$4+1),FALSE)*$E2927</f>
        <v>-430090.94456790667</v>
      </c>
      <c r="AA2927" s="47">
        <f>VLOOKUP(CONCATENATE($F2927," ",$G2927),AllocFactorMatrix,(AA$4+1),FALSE)*$E2927</f>
        <v>-8590.0193003826953</v>
      </c>
      <c r="AB2927" s="47">
        <f t="shared" si="4173"/>
        <v>-438680.96386828937</v>
      </c>
      <c r="AC2927" s="47">
        <f>VLOOKUP(CONCATENATE($F2927," ",$G2927),AllocFactorMatrix,(AC$4+1),FALSE)*$E2927</f>
        <v>-5673.5953615041999</v>
      </c>
      <c r="AD2927" s="47">
        <f>VLOOKUP(CONCATENATE($F2927," ",$G2927),AllocFactorMatrix,(AD$4+1),FALSE)*$E2927</f>
        <v>-25205.340929349004</v>
      </c>
      <c r="AE2927" s="47">
        <f>VLOOKUP(CONCATENATE($F2927," ",$G2927),AllocFactorMatrix,(AE$4+1),FALSE)*$E2927</f>
        <v>-5171.3106845307639</v>
      </c>
    </row>
    <row r="2928" spans="1:31" s="44" customFormat="1" hidden="1" outlineLevel="1">
      <c r="A2928" s="49"/>
      <c r="B2928" s="97"/>
      <c r="C2928" s="48"/>
      <c r="D2928" s="48"/>
      <c r="F2928" s="167" t="str">
        <f>F2935</f>
        <v>PROD_DEMAND</v>
      </c>
      <c r="G2928" s="48" t="str">
        <f>$G$8</f>
        <v>PRODUCTION</v>
      </c>
      <c r="H2928" s="46">
        <f t="shared" si="4114"/>
        <v>20333650.000000004</v>
      </c>
      <c r="I2928" s="47">
        <f t="shared" ref="I2928:N2928" si="4183">VLOOKUP(CONCATENATE($F2928," ",$G2928),AllocFactorMatrix,(I$4+1),FALSE)*$E2935</f>
        <v>10457005.07016957</v>
      </c>
      <c r="J2928" s="47">
        <f t="shared" si="4183"/>
        <v>2339.4112921081496</v>
      </c>
      <c r="K2928" s="47">
        <f t="shared" si="4183"/>
        <v>4096.142365095594</v>
      </c>
      <c r="L2928" s="47">
        <f t="shared" si="4183"/>
        <v>2437187.7528640414</v>
      </c>
      <c r="M2928" s="47">
        <f t="shared" si="4183"/>
        <v>33913.436562632975</v>
      </c>
      <c r="N2928" s="47">
        <f t="shared" si="4183"/>
        <v>4723.2500370183279</v>
      </c>
      <c r="O2928" s="47">
        <f t="shared" si="4172"/>
        <v>2475824.4394636927</v>
      </c>
      <c r="P2928" s="47">
        <f>VLOOKUP(CONCATENATE($F2928," ",$G2928),AllocFactorMatrix,(P$4+1),FALSE)*$E2935</f>
        <v>1449621.5048726371</v>
      </c>
      <c r="Q2928" s="47">
        <f>VLOOKUP(CONCATENATE($F2928," ",$G2928),AllocFactorMatrix,(Q$4+1),FALSE)*$E2935</f>
        <v>260147.59470380979</v>
      </c>
      <c r="R2928" s="47">
        <f>VLOOKUP(CONCATENATE($F2928," ",$G2928),AllocFactorMatrix,(R$4+1),FALSE)*$E2935</f>
        <v>52755.277447842338</v>
      </c>
      <c r="S2928" s="47">
        <f>VLOOKUP(CONCATENATE($F2928," ",$G2928),AllocFactorMatrix,(S$4+1),FALSE)*$E2935</f>
        <v>2003.3578039863212</v>
      </c>
      <c r="T2928" s="47">
        <f>SUBTOTAL(9,P2928:S2928)</f>
        <v>1764527.7348282756</v>
      </c>
      <c r="U2928" s="47">
        <f>VLOOKUP(CONCATENATE($F2928," ",$G2928),AllocFactorMatrix,(U$4+1),FALSE)*$E2935</f>
        <v>68752.416959454567</v>
      </c>
      <c r="V2928" s="47">
        <f>VLOOKUP(CONCATENATE($F2928," ",$G2928),AllocFactorMatrix,(V$4+1),FALSE)*$E2935</f>
        <v>928197.33000897174</v>
      </c>
      <c r="W2928" s="47">
        <f>VLOOKUP(CONCATENATE($F2928," ",$G2928),AllocFactorMatrix,(W$4+1),FALSE)*$E2935</f>
        <v>3549982.1811826341</v>
      </c>
      <c r="X2928" s="47">
        <f>VLOOKUP(CONCATENATE($F2928," ",$G2928),AllocFactorMatrix,(X$4+1),FALSE)*$E2935</f>
        <v>643112.19710611808</v>
      </c>
      <c r="Y2928" s="47">
        <f>SUBTOTAL(9,U2928:X2928)</f>
        <v>5190044.1252571782</v>
      </c>
      <c r="Z2928" s="47">
        <f>VLOOKUP(CONCATENATE($F2928," ",$G2928),AllocFactorMatrix,(Z$4+1),FALSE)*$E2935</f>
        <v>398456.25743123295</v>
      </c>
      <c r="AA2928" s="47">
        <f>VLOOKUP(CONCATENATE($F2928," ",$G2928),AllocFactorMatrix,(AA$4+1),FALSE)*$E2935</f>
        <v>7958.1934586677453</v>
      </c>
      <c r="AB2928" s="47">
        <f t="shared" si="4173"/>
        <v>406414.45088990068</v>
      </c>
      <c r="AC2928" s="47">
        <f>VLOOKUP(CONCATENATE($F2928," ",$G2928),AllocFactorMatrix,(AC$4+1),FALSE)*$E2935</f>
        <v>5256.2826594625731</v>
      </c>
      <c r="AD2928" s="47">
        <f>VLOOKUP(CONCATENATE($F2928," ",$G2928),AllocFactorMatrix,(AD$4+1),FALSE)*$E2935</f>
        <v>23351.400304595263</v>
      </c>
      <c r="AE2928" s="47">
        <f>VLOOKUP(CONCATENATE($F2928," ",$G2928),AllocFactorMatrix,(AE$4+1),FALSE)*$E2935</f>
        <v>4790.9427701213517</v>
      </c>
    </row>
    <row r="2929" spans="1:31" s="44" customFormat="1" hidden="1" outlineLevel="1">
      <c r="A2929" s="49"/>
      <c r="B2929" s="97"/>
      <c r="C2929" s="48"/>
      <c r="D2929" s="48"/>
      <c r="F2929" s="167" t="str">
        <f>F2935</f>
        <v>PROD_DEMAND</v>
      </c>
      <c r="G2929" s="48" t="str">
        <f>$G$9</f>
        <v>BULKTRAN</v>
      </c>
      <c r="H2929" s="46">
        <f t="shared" si="4114"/>
        <v>0</v>
      </c>
      <c r="I2929" s="47">
        <f t="shared" ref="I2929:N2929" si="4184">VLOOKUP(CONCATENATE($F2929," ",$G2929),AllocFactorMatrix,(I$4+1),FALSE)*$E2935</f>
        <v>0</v>
      </c>
      <c r="J2929" s="47">
        <f t="shared" si="4184"/>
        <v>0</v>
      </c>
      <c r="K2929" s="47">
        <f t="shared" si="4184"/>
        <v>0</v>
      </c>
      <c r="L2929" s="47">
        <f t="shared" si="4184"/>
        <v>0</v>
      </c>
      <c r="M2929" s="47">
        <f t="shared" si="4184"/>
        <v>0</v>
      </c>
      <c r="N2929" s="47">
        <f t="shared" si="4184"/>
        <v>0</v>
      </c>
      <c r="O2929" s="47">
        <f t="shared" si="4172"/>
        <v>0</v>
      </c>
      <c r="P2929" s="47">
        <f>VLOOKUP(CONCATENATE($F2929," ",$G2929),AllocFactorMatrix,(P$4+1),FALSE)*$E2935</f>
        <v>0</v>
      </c>
      <c r="Q2929" s="47">
        <f>VLOOKUP(CONCATENATE($F2929," ",$G2929),AllocFactorMatrix,(Q$4+1),FALSE)*$E2935</f>
        <v>0</v>
      </c>
      <c r="R2929" s="47">
        <f>VLOOKUP(CONCATENATE($F2929," ",$G2929),AllocFactorMatrix,(R$4+1),FALSE)*$E2935</f>
        <v>0</v>
      </c>
      <c r="S2929" s="47">
        <f>VLOOKUP(CONCATENATE($F2929," ",$G2929),AllocFactorMatrix,(S$4+1),FALSE)*$E2935</f>
        <v>0</v>
      </c>
      <c r="T2929" s="47">
        <f t="shared" ref="T2929:T2935" si="4185">SUBTOTAL(9,P2929:S2929)</f>
        <v>0</v>
      </c>
      <c r="U2929" s="47">
        <f>VLOOKUP(CONCATENATE($F2929," ",$G2929),AllocFactorMatrix,(U$4+1),FALSE)*$E2935</f>
        <v>0</v>
      </c>
      <c r="V2929" s="47">
        <f>VLOOKUP(CONCATENATE($F2929," ",$G2929),AllocFactorMatrix,(V$4+1),FALSE)*$E2935</f>
        <v>0</v>
      </c>
      <c r="W2929" s="47">
        <f>VLOOKUP(CONCATENATE($F2929," ",$G2929),AllocFactorMatrix,(W$4+1),FALSE)*$E2935</f>
        <v>0</v>
      </c>
      <c r="X2929" s="47">
        <f>VLOOKUP(CONCATENATE($F2929," ",$G2929),AllocFactorMatrix,(X$4+1),FALSE)*$E2935</f>
        <v>0</v>
      </c>
      <c r="Y2929" s="47">
        <f t="shared" ref="Y2929:Y2935" si="4186">SUBTOTAL(9,U2929:X2929)</f>
        <v>0</v>
      </c>
      <c r="Z2929" s="47">
        <f>VLOOKUP(CONCATENATE($F2929," ",$G2929),AllocFactorMatrix,(Z$4+1),FALSE)*$E2935</f>
        <v>0</v>
      </c>
      <c r="AA2929" s="47">
        <f>VLOOKUP(CONCATENATE($F2929," ",$G2929),AllocFactorMatrix,(AA$4+1),FALSE)*$E2935</f>
        <v>0</v>
      </c>
      <c r="AB2929" s="47">
        <f t="shared" si="4173"/>
        <v>0</v>
      </c>
      <c r="AC2929" s="47">
        <f>VLOOKUP(CONCATENATE($F2929," ",$G2929),AllocFactorMatrix,(AC$4+1),FALSE)*$E2935</f>
        <v>0</v>
      </c>
      <c r="AD2929" s="47">
        <f>VLOOKUP(CONCATENATE($F2929," ",$G2929),AllocFactorMatrix,(AD$4+1),FALSE)*$E2935</f>
        <v>0</v>
      </c>
      <c r="AE2929" s="47">
        <f>VLOOKUP(CONCATENATE($F2929," ",$G2929),AllocFactorMatrix,(AE$4+1),FALSE)*$E2935</f>
        <v>0</v>
      </c>
    </row>
    <row r="2930" spans="1:31" s="44" customFormat="1" hidden="1" outlineLevel="1">
      <c r="A2930" s="49"/>
      <c r="B2930" s="97"/>
      <c r="C2930" s="48"/>
      <c r="D2930" s="48"/>
      <c r="F2930" s="167" t="str">
        <f>F2935</f>
        <v>PROD_DEMAND</v>
      </c>
      <c r="G2930" s="48" t="str">
        <f>$G$10</f>
        <v>SUBTRAN</v>
      </c>
      <c r="H2930" s="46">
        <f t="shared" si="4114"/>
        <v>0</v>
      </c>
      <c r="I2930" s="47">
        <f t="shared" ref="I2930:N2930" si="4187">VLOOKUP(CONCATENATE($F2930," ",$G2930),AllocFactorMatrix,(I$4+1),FALSE)*$E2935</f>
        <v>0</v>
      </c>
      <c r="J2930" s="47">
        <f t="shared" si="4187"/>
        <v>0</v>
      </c>
      <c r="K2930" s="47">
        <f t="shared" si="4187"/>
        <v>0</v>
      </c>
      <c r="L2930" s="47">
        <f t="shared" si="4187"/>
        <v>0</v>
      </c>
      <c r="M2930" s="47">
        <f t="shared" si="4187"/>
        <v>0</v>
      </c>
      <c r="N2930" s="47">
        <f t="shared" si="4187"/>
        <v>0</v>
      </c>
      <c r="O2930" s="47">
        <f t="shared" si="4172"/>
        <v>0</v>
      </c>
      <c r="P2930" s="47">
        <f>VLOOKUP(CONCATENATE($F2930," ",$G2930),AllocFactorMatrix,(P$4+1),FALSE)*$E2935</f>
        <v>0</v>
      </c>
      <c r="Q2930" s="47">
        <f>VLOOKUP(CONCATENATE($F2930," ",$G2930),AllocFactorMatrix,(Q$4+1),FALSE)*$E2935</f>
        <v>0</v>
      </c>
      <c r="R2930" s="47">
        <f>VLOOKUP(CONCATENATE($F2930," ",$G2930),AllocFactorMatrix,(R$4+1),FALSE)*$E2935</f>
        <v>0</v>
      </c>
      <c r="S2930" s="47">
        <f>VLOOKUP(CONCATENATE($F2930," ",$G2930),AllocFactorMatrix,(S$4+1),FALSE)*$E2935</f>
        <v>0</v>
      </c>
      <c r="T2930" s="47">
        <f t="shared" si="4185"/>
        <v>0</v>
      </c>
      <c r="U2930" s="47">
        <f>VLOOKUP(CONCATENATE($F2930," ",$G2930),AllocFactorMatrix,(U$4+1),FALSE)*$E2935</f>
        <v>0</v>
      </c>
      <c r="V2930" s="47">
        <f>VLOOKUP(CONCATENATE($F2930," ",$G2930),AllocFactorMatrix,(V$4+1),FALSE)*$E2935</f>
        <v>0</v>
      </c>
      <c r="W2930" s="47">
        <f>VLOOKUP(CONCATENATE($F2930," ",$G2930),AllocFactorMatrix,(W$4+1),FALSE)*$E2935</f>
        <v>0</v>
      </c>
      <c r="X2930" s="47">
        <f>VLOOKUP(CONCATENATE($F2930," ",$G2930),AllocFactorMatrix,(X$4+1),FALSE)*$E2935</f>
        <v>0</v>
      </c>
      <c r="Y2930" s="47">
        <f t="shared" si="4186"/>
        <v>0</v>
      </c>
      <c r="Z2930" s="47">
        <f>VLOOKUP(CONCATENATE($F2930," ",$G2930),AllocFactorMatrix,(Z$4+1),FALSE)*$E2935</f>
        <v>0</v>
      </c>
      <c r="AA2930" s="47">
        <f>VLOOKUP(CONCATENATE($F2930," ",$G2930),AllocFactorMatrix,(AA$4+1),FALSE)*$E2935</f>
        <v>0</v>
      </c>
      <c r="AB2930" s="47">
        <f t="shared" si="4173"/>
        <v>0</v>
      </c>
      <c r="AC2930" s="47">
        <f>VLOOKUP(CONCATENATE($F2930," ",$G2930),AllocFactorMatrix,(AC$4+1),FALSE)*$E2935</f>
        <v>0</v>
      </c>
      <c r="AD2930" s="47">
        <f>VLOOKUP(CONCATENATE($F2930," ",$G2930),AllocFactorMatrix,(AD$4+1),FALSE)*$E2935</f>
        <v>0</v>
      </c>
      <c r="AE2930" s="47">
        <f>VLOOKUP(CONCATENATE($F2930," ",$G2930),AllocFactorMatrix,(AE$4+1),FALSE)*$E2935</f>
        <v>0</v>
      </c>
    </row>
    <row r="2931" spans="1:31" s="44" customFormat="1" hidden="1" outlineLevel="1">
      <c r="A2931" s="49"/>
      <c r="B2931" s="97"/>
      <c r="C2931" s="48"/>
      <c r="D2931" s="48"/>
      <c r="F2931" s="167" t="str">
        <f>F2935</f>
        <v>PROD_DEMAND</v>
      </c>
      <c r="G2931" s="48" t="str">
        <f>$G$11</f>
        <v>DISTPRI</v>
      </c>
      <c r="H2931" s="46">
        <f t="shared" si="4114"/>
        <v>0</v>
      </c>
      <c r="I2931" s="47">
        <f t="shared" ref="I2931:N2931" si="4188">VLOOKUP(CONCATENATE($F2931," ",$G2931),AllocFactorMatrix,(I$4+1),FALSE)*$E2935</f>
        <v>0</v>
      </c>
      <c r="J2931" s="47">
        <f t="shared" si="4188"/>
        <v>0</v>
      </c>
      <c r="K2931" s="47">
        <f t="shared" si="4188"/>
        <v>0</v>
      </c>
      <c r="L2931" s="47">
        <f t="shared" si="4188"/>
        <v>0</v>
      </c>
      <c r="M2931" s="47">
        <f t="shared" si="4188"/>
        <v>0</v>
      </c>
      <c r="N2931" s="47">
        <f t="shared" si="4188"/>
        <v>0</v>
      </c>
      <c r="O2931" s="47">
        <f t="shared" si="4172"/>
        <v>0</v>
      </c>
      <c r="P2931" s="47">
        <f>VLOOKUP(CONCATENATE($F2931," ",$G2931),AllocFactorMatrix,(P$4+1),FALSE)*$E2935</f>
        <v>0</v>
      </c>
      <c r="Q2931" s="47">
        <f>VLOOKUP(CONCATENATE($F2931," ",$G2931),AllocFactorMatrix,(Q$4+1),FALSE)*$E2935</f>
        <v>0</v>
      </c>
      <c r="R2931" s="47">
        <f>VLOOKUP(CONCATENATE($F2931," ",$G2931),AllocFactorMatrix,(R$4+1),FALSE)*$E2935</f>
        <v>0</v>
      </c>
      <c r="S2931" s="47">
        <f>VLOOKUP(CONCATENATE($F2931," ",$G2931),AllocFactorMatrix,(S$4+1),FALSE)*$E2935</f>
        <v>0</v>
      </c>
      <c r="T2931" s="47">
        <f t="shared" si="4185"/>
        <v>0</v>
      </c>
      <c r="U2931" s="47">
        <f>VLOOKUP(CONCATENATE($F2931," ",$G2931),AllocFactorMatrix,(U$4+1),FALSE)*$E2935</f>
        <v>0</v>
      </c>
      <c r="V2931" s="47">
        <f>VLOOKUP(CONCATENATE($F2931," ",$G2931),AllocFactorMatrix,(V$4+1),FALSE)*$E2935</f>
        <v>0</v>
      </c>
      <c r="W2931" s="47">
        <f>VLOOKUP(CONCATENATE($F2931," ",$G2931),AllocFactorMatrix,(W$4+1),FALSE)*$E2935</f>
        <v>0</v>
      </c>
      <c r="X2931" s="47">
        <f>VLOOKUP(CONCATENATE($F2931," ",$G2931),AllocFactorMatrix,(X$4+1),FALSE)*$E2935</f>
        <v>0</v>
      </c>
      <c r="Y2931" s="47">
        <f t="shared" si="4186"/>
        <v>0</v>
      </c>
      <c r="Z2931" s="47">
        <f>VLOOKUP(CONCATENATE($F2931," ",$G2931),AllocFactorMatrix,(Z$4+1),FALSE)*$E2935</f>
        <v>0</v>
      </c>
      <c r="AA2931" s="47">
        <f>VLOOKUP(CONCATENATE($F2931," ",$G2931),AllocFactorMatrix,(AA$4+1),FALSE)*$E2935</f>
        <v>0</v>
      </c>
      <c r="AB2931" s="47">
        <f t="shared" si="4173"/>
        <v>0</v>
      </c>
      <c r="AC2931" s="47">
        <f>VLOOKUP(CONCATENATE($F2931," ",$G2931),AllocFactorMatrix,(AC$4+1),FALSE)*$E2935</f>
        <v>0</v>
      </c>
      <c r="AD2931" s="47">
        <f>VLOOKUP(CONCATENATE($F2931," ",$G2931),AllocFactorMatrix,(AD$4+1),FALSE)*$E2935</f>
        <v>0</v>
      </c>
      <c r="AE2931" s="47">
        <f>VLOOKUP(CONCATENATE($F2931," ",$G2931),AllocFactorMatrix,(AE$4+1),FALSE)*$E2935</f>
        <v>0</v>
      </c>
    </row>
    <row r="2932" spans="1:31" s="44" customFormat="1" hidden="1" outlineLevel="1">
      <c r="A2932" s="49"/>
      <c r="B2932" s="97"/>
      <c r="C2932" s="48"/>
      <c r="D2932" s="48"/>
      <c r="F2932" s="167" t="str">
        <f>F2935</f>
        <v>PROD_DEMAND</v>
      </c>
      <c r="G2932" s="48" t="str">
        <f>$G$12</f>
        <v>DISTSEC</v>
      </c>
      <c r="H2932" s="46">
        <f t="shared" si="4114"/>
        <v>0</v>
      </c>
      <c r="I2932" s="47">
        <f t="shared" ref="I2932:N2932" si="4189">VLOOKUP(CONCATENATE($F2932," ",$G2932),AllocFactorMatrix,(I$4+1),FALSE)*$E2935</f>
        <v>0</v>
      </c>
      <c r="J2932" s="47">
        <f t="shared" si="4189"/>
        <v>0</v>
      </c>
      <c r="K2932" s="47">
        <f t="shared" si="4189"/>
        <v>0</v>
      </c>
      <c r="L2932" s="47">
        <f t="shared" si="4189"/>
        <v>0</v>
      </c>
      <c r="M2932" s="47">
        <f t="shared" si="4189"/>
        <v>0</v>
      </c>
      <c r="N2932" s="47">
        <f t="shared" si="4189"/>
        <v>0</v>
      </c>
      <c r="O2932" s="47">
        <f t="shared" si="4172"/>
        <v>0</v>
      </c>
      <c r="P2932" s="47">
        <f>VLOOKUP(CONCATENATE($F2932," ",$G2932),AllocFactorMatrix,(P$4+1),FALSE)*$E2935</f>
        <v>0</v>
      </c>
      <c r="Q2932" s="47">
        <f>VLOOKUP(CONCATENATE($F2932," ",$G2932),AllocFactorMatrix,(Q$4+1),FALSE)*$E2935</f>
        <v>0</v>
      </c>
      <c r="R2932" s="47">
        <f>VLOOKUP(CONCATENATE($F2932," ",$G2932),AllocFactorMatrix,(R$4+1),FALSE)*$E2935</f>
        <v>0</v>
      </c>
      <c r="S2932" s="47">
        <f>VLOOKUP(CONCATENATE($F2932," ",$G2932),AllocFactorMatrix,(S$4+1),FALSE)*$E2935</f>
        <v>0</v>
      </c>
      <c r="T2932" s="47">
        <f t="shared" si="4185"/>
        <v>0</v>
      </c>
      <c r="U2932" s="47">
        <f>VLOOKUP(CONCATENATE($F2932," ",$G2932),AllocFactorMatrix,(U$4+1),FALSE)*$E2935</f>
        <v>0</v>
      </c>
      <c r="V2932" s="47">
        <f>VLOOKUP(CONCATENATE($F2932," ",$G2932),AllocFactorMatrix,(V$4+1),FALSE)*$E2935</f>
        <v>0</v>
      </c>
      <c r="W2932" s="47">
        <f>VLOOKUP(CONCATENATE($F2932," ",$G2932),AllocFactorMatrix,(W$4+1),FALSE)*$E2935</f>
        <v>0</v>
      </c>
      <c r="X2932" s="47">
        <f>VLOOKUP(CONCATENATE($F2932," ",$G2932),AllocFactorMatrix,(X$4+1),FALSE)*$E2935</f>
        <v>0</v>
      </c>
      <c r="Y2932" s="47">
        <f t="shared" si="4186"/>
        <v>0</v>
      </c>
      <c r="Z2932" s="47">
        <f>VLOOKUP(CONCATENATE($F2932," ",$G2932),AllocFactorMatrix,(Z$4+1),FALSE)*$E2935</f>
        <v>0</v>
      </c>
      <c r="AA2932" s="47">
        <f>VLOOKUP(CONCATENATE($F2932," ",$G2932),AllocFactorMatrix,(AA$4+1),FALSE)*$E2935</f>
        <v>0</v>
      </c>
      <c r="AB2932" s="47">
        <f t="shared" si="4173"/>
        <v>0</v>
      </c>
      <c r="AC2932" s="47">
        <f>VLOOKUP(CONCATENATE($F2932," ",$G2932),AllocFactorMatrix,(AC$4+1),FALSE)*$E2935</f>
        <v>0</v>
      </c>
      <c r="AD2932" s="47">
        <f>VLOOKUP(CONCATENATE($F2932," ",$G2932),AllocFactorMatrix,(AD$4+1),FALSE)*$E2935</f>
        <v>0</v>
      </c>
      <c r="AE2932" s="47">
        <f>VLOOKUP(CONCATENATE($F2932," ",$G2932),AllocFactorMatrix,(AE$4+1),FALSE)*$E2935</f>
        <v>0</v>
      </c>
    </row>
    <row r="2933" spans="1:31" s="44" customFormat="1" hidden="1" outlineLevel="1">
      <c r="A2933" s="49"/>
      <c r="B2933" s="97"/>
      <c r="C2933" s="48"/>
      <c r="D2933" s="48"/>
      <c r="F2933" s="167" t="str">
        <f>F2935</f>
        <v>PROD_DEMAND</v>
      </c>
      <c r="G2933" s="48" t="str">
        <f>$G$13</f>
        <v>ENERGY</v>
      </c>
      <c r="H2933" s="46">
        <f t="shared" si="4114"/>
        <v>0</v>
      </c>
      <c r="I2933" s="47">
        <f t="shared" ref="I2933:N2933" si="4190">VLOOKUP(CONCATENATE($F2933," ",$G2933),AllocFactorMatrix,(I$4+1),FALSE)*$E2935</f>
        <v>0</v>
      </c>
      <c r="J2933" s="47">
        <f t="shared" si="4190"/>
        <v>0</v>
      </c>
      <c r="K2933" s="47">
        <f t="shared" si="4190"/>
        <v>0</v>
      </c>
      <c r="L2933" s="47">
        <f t="shared" si="4190"/>
        <v>0</v>
      </c>
      <c r="M2933" s="47">
        <f t="shared" si="4190"/>
        <v>0</v>
      </c>
      <c r="N2933" s="47">
        <f t="shared" si="4190"/>
        <v>0</v>
      </c>
      <c r="O2933" s="47">
        <f t="shared" si="4172"/>
        <v>0</v>
      </c>
      <c r="P2933" s="47">
        <f>VLOOKUP(CONCATENATE($F2933," ",$G2933),AllocFactorMatrix,(P$4+1),FALSE)*$E2935</f>
        <v>0</v>
      </c>
      <c r="Q2933" s="47">
        <f>VLOOKUP(CONCATENATE($F2933," ",$G2933),AllocFactorMatrix,(Q$4+1),FALSE)*$E2935</f>
        <v>0</v>
      </c>
      <c r="R2933" s="47">
        <f>VLOOKUP(CONCATENATE($F2933," ",$G2933),AllocFactorMatrix,(R$4+1),FALSE)*$E2935</f>
        <v>0</v>
      </c>
      <c r="S2933" s="47">
        <f>VLOOKUP(CONCATENATE($F2933," ",$G2933),AllocFactorMatrix,(S$4+1),FALSE)*$E2935</f>
        <v>0</v>
      </c>
      <c r="T2933" s="47">
        <f t="shared" si="4185"/>
        <v>0</v>
      </c>
      <c r="U2933" s="47">
        <f>VLOOKUP(CONCATENATE($F2933," ",$G2933),AllocFactorMatrix,(U$4+1),FALSE)*$E2935</f>
        <v>0</v>
      </c>
      <c r="V2933" s="47">
        <f>VLOOKUP(CONCATENATE($F2933," ",$G2933),AllocFactorMatrix,(V$4+1),FALSE)*$E2935</f>
        <v>0</v>
      </c>
      <c r="W2933" s="47">
        <f>VLOOKUP(CONCATENATE($F2933," ",$G2933),AllocFactorMatrix,(W$4+1),FALSE)*$E2935</f>
        <v>0</v>
      </c>
      <c r="X2933" s="47">
        <f>VLOOKUP(CONCATENATE($F2933," ",$G2933),AllocFactorMatrix,(X$4+1),FALSE)*$E2935</f>
        <v>0</v>
      </c>
      <c r="Y2933" s="47">
        <f t="shared" si="4186"/>
        <v>0</v>
      </c>
      <c r="Z2933" s="47">
        <f>VLOOKUP(CONCATENATE($F2933," ",$G2933),AllocFactorMatrix,(Z$4+1),FALSE)*$E2935</f>
        <v>0</v>
      </c>
      <c r="AA2933" s="47">
        <f>VLOOKUP(CONCATENATE($F2933," ",$G2933),AllocFactorMatrix,(AA$4+1),FALSE)*$E2935</f>
        <v>0</v>
      </c>
      <c r="AB2933" s="47">
        <f t="shared" si="4173"/>
        <v>0</v>
      </c>
      <c r="AC2933" s="47">
        <f>VLOOKUP(CONCATENATE($F2933," ",$G2933),AllocFactorMatrix,(AC$4+1),FALSE)*$E2935</f>
        <v>0</v>
      </c>
      <c r="AD2933" s="47">
        <f>VLOOKUP(CONCATENATE($F2933," ",$G2933),AllocFactorMatrix,(AD$4+1),FALSE)*$E2935</f>
        <v>0</v>
      </c>
      <c r="AE2933" s="47">
        <f>VLOOKUP(CONCATENATE($F2933," ",$G2933),AllocFactorMatrix,(AE$4+1),FALSE)*$E2935</f>
        <v>0</v>
      </c>
    </row>
    <row r="2934" spans="1:31" s="44" customFormat="1" hidden="1" outlineLevel="1">
      <c r="A2934" s="49"/>
      <c r="B2934" s="97"/>
      <c r="C2934" s="48"/>
      <c r="D2934" s="48"/>
      <c r="F2934" s="167" t="str">
        <f>F2935</f>
        <v>PROD_DEMAND</v>
      </c>
      <c r="G2934" s="48" t="str">
        <f>$G$14</f>
        <v>CUSTOMER</v>
      </c>
      <c r="H2934" s="46">
        <f t="shared" si="4114"/>
        <v>0</v>
      </c>
      <c r="I2934" s="47">
        <f t="shared" ref="I2934:N2934" si="4191">VLOOKUP(CONCATENATE($F2934," ",$G2934),AllocFactorMatrix,(I$4+1),FALSE)*$E2935</f>
        <v>0</v>
      </c>
      <c r="J2934" s="47">
        <f t="shared" si="4191"/>
        <v>0</v>
      </c>
      <c r="K2934" s="47">
        <f t="shared" si="4191"/>
        <v>0</v>
      </c>
      <c r="L2934" s="47">
        <f t="shared" si="4191"/>
        <v>0</v>
      </c>
      <c r="M2934" s="47">
        <f t="shared" si="4191"/>
        <v>0</v>
      </c>
      <c r="N2934" s="47">
        <f t="shared" si="4191"/>
        <v>0</v>
      </c>
      <c r="O2934" s="47">
        <f t="shared" si="4172"/>
        <v>0</v>
      </c>
      <c r="P2934" s="47">
        <f>VLOOKUP(CONCATENATE($F2934," ",$G2934),AllocFactorMatrix,(P$4+1),FALSE)*$E2935</f>
        <v>0</v>
      </c>
      <c r="Q2934" s="47">
        <f>VLOOKUP(CONCATENATE($F2934," ",$G2934),AllocFactorMatrix,(Q$4+1),FALSE)*$E2935</f>
        <v>0</v>
      </c>
      <c r="R2934" s="47">
        <f>VLOOKUP(CONCATENATE($F2934," ",$G2934),AllocFactorMatrix,(R$4+1),FALSE)*$E2935</f>
        <v>0</v>
      </c>
      <c r="S2934" s="47">
        <f>VLOOKUP(CONCATENATE($F2934," ",$G2934),AllocFactorMatrix,(S$4+1),FALSE)*$E2935</f>
        <v>0</v>
      </c>
      <c r="T2934" s="47">
        <f t="shared" si="4185"/>
        <v>0</v>
      </c>
      <c r="U2934" s="47">
        <f>VLOOKUP(CONCATENATE($F2934," ",$G2934),AllocFactorMatrix,(U$4+1),FALSE)*$E2935</f>
        <v>0</v>
      </c>
      <c r="V2934" s="47">
        <f>VLOOKUP(CONCATENATE($F2934," ",$G2934),AllocFactorMatrix,(V$4+1),FALSE)*$E2935</f>
        <v>0</v>
      </c>
      <c r="W2934" s="47">
        <f>VLOOKUP(CONCATENATE($F2934," ",$G2934),AllocFactorMatrix,(W$4+1),FALSE)*$E2935</f>
        <v>0</v>
      </c>
      <c r="X2934" s="47">
        <f>VLOOKUP(CONCATENATE($F2934," ",$G2934),AllocFactorMatrix,(X$4+1),FALSE)*$E2935</f>
        <v>0</v>
      </c>
      <c r="Y2934" s="47">
        <f t="shared" si="4186"/>
        <v>0</v>
      </c>
      <c r="Z2934" s="47">
        <f>VLOOKUP(CONCATENATE($F2934," ",$G2934),AllocFactorMatrix,(Z$4+1),FALSE)*$E2935</f>
        <v>0</v>
      </c>
      <c r="AA2934" s="47">
        <f>VLOOKUP(CONCATENATE($F2934," ",$G2934),AllocFactorMatrix,(AA$4+1),FALSE)*$E2935</f>
        <v>0</v>
      </c>
      <c r="AB2934" s="47">
        <f t="shared" si="4173"/>
        <v>0</v>
      </c>
      <c r="AC2934" s="47">
        <f>VLOOKUP(CONCATENATE($F2934," ",$G2934),AllocFactorMatrix,(AC$4+1),FALSE)*$E2935</f>
        <v>0</v>
      </c>
      <c r="AD2934" s="47">
        <f>VLOOKUP(CONCATENATE($F2934," ",$G2934),AllocFactorMatrix,(AD$4+1),FALSE)*$E2935</f>
        <v>0</v>
      </c>
      <c r="AE2934" s="47">
        <f>VLOOKUP(CONCATENATE($F2934," ",$G2934),AllocFactorMatrix,(AE$4+1),FALSE)*$E2935</f>
        <v>0</v>
      </c>
    </row>
    <row r="2935" spans="1:31" s="44" customFormat="1" collapsed="1">
      <c r="A2935" s="49"/>
      <c r="B2935" s="97"/>
      <c r="C2935" s="48"/>
      <c r="D2935" s="96" t="s">
        <v>435</v>
      </c>
      <c r="E2935" s="54">
        <v>20333650</v>
      </c>
      <c r="F2935" s="88" t="s">
        <v>27</v>
      </c>
      <c r="G2935" s="48" t="str">
        <f>$G$15</f>
        <v>TOTAL</v>
      </c>
      <c r="H2935" s="46">
        <f t="shared" si="4114"/>
        <v>20333650.000000004</v>
      </c>
      <c r="I2935" s="47">
        <f t="shared" ref="I2935:N2935" si="4192">VLOOKUP(CONCATENATE($F2935," ",$G2935),AllocFactorMatrix,(I$4+1),FALSE)*$E2935</f>
        <v>10457005.07016957</v>
      </c>
      <c r="J2935" s="47">
        <f t="shared" si="4192"/>
        <v>2339.4112921081496</v>
      </c>
      <c r="K2935" s="47">
        <f t="shared" si="4192"/>
        <v>4096.142365095594</v>
      </c>
      <c r="L2935" s="47">
        <f t="shared" si="4192"/>
        <v>2437187.7528640414</v>
      </c>
      <c r="M2935" s="47">
        <f t="shared" si="4192"/>
        <v>33913.436562632975</v>
      </c>
      <c r="N2935" s="47">
        <f t="shared" si="4192"/>
        <v>4723.2500370183279</v>
      </c>
      <c r="O2935" s="47">
        <f t="shared" si="4172"/>
        <v>2475824.4394636927</v>
      </c>
      <c r="P2935" s="47">
        <f>VLOOKUP(CONCATENATE($F2935," ",$G2935),AllocFactorMatrix,(P$4+1),FALSE)*$E2935</f>
        <v>1449621.5048726371</v>
      </c>
      <c r="Q2935" s="47">
        <f>VLOOKUP(CONCATENATE($F2935," ",$G2935),AllocFactorMatrix,(Q$4+1),FALSE)*$E2935</f>
        <v>260147.59470380979</v>
      </c>
      <c r="R2935" s="47">
        <f>VLOOKUP(CONCATENATE($F2935," ",$G2935),AllocFactorMatrix,(R$4+1),FALSE)*$E2935</f>
        <v>52755.277447842338</v>
      </c>
      <c r="S2935" s="47">
        <f>VLOOKUP(CONCATENATE($F2935," ",$G2935),AllocFactorMatrix,(S$4+1),FALSE)*$E2935</f>
        <v>2003.3578039863212</v>
      </c>
      <c r="T2935" s="47">
        <f t="shared" si="4185"/>
        <v>1764527.7348282756</v>
      </c>
      <c r="U2935" s="47">
        <f>VLOOKUP(CONCATENATE($F2935," ",$G2935),AllocFactorMatrix,(U$4+1),FALSE)*$E2935</f>
        <v>68752.416959454567</v>
      </c>
      <c r="V2935" s="47">
        <f>VLOOKUP(CONCATENATE($F2935," ",$G2935),AllocFactorMatrix,(V$4+1),FALSE)*$E2935</f>
        <v>928197.33000897174</v>
      </c>
      <c r="W2935" s="47">
        <f>VLOOKUP(CONCATENATE($F2935," ",$G2935),AllocFactorMatrix,(W$4+1),FALSE)*$E2935</f>
        <v>3549982.1811826341</v>
      </c>
      <c r="X2935" s="47">
        <f>VLOOKUP(CONCATENATE($F2935," ",$G2935),AllocFactorMatrix,(X$4+1),FALSE)*$E2935</f>
        <v>643112.19710611808</v>
      </c>
      <c r="Y2935" s="47">
        <f t="shared" si="4186"/>
        <v>5190044.1252571782</v>
      </c>
      <c r="Z2935" s="47">
        <f>VLOOKUP(CONCATENATE($F2935," ",$G2935),AllocFactorMatrix,(Z$4+1),FALSE)*$E2935</f>
        <v>398456.25743123295</v>
      </c>
      <c r="AA2935" s="47">
        <f>VLOOKUP(CONCATENATE($F2935," ",$G2935),AllocFactorMatrix,(AA$4+1),FALSE)*$E2935</f>
        <v>7958.1934586677453</v>
      </c>
      <c r="AB2935" s="47">
        <f t="shared" si="4173"/>
        <v>406414.45088990068</v>
      </c>
      <c r="AC2935" s="47">
        <f>VLOOKUP(CONCATENATE($F2935," ",$G2935),AllocFactorMatrix,(AC$4+1),FALSE)*$E2935</f>
        <v>5256.2826594625731</v>
      </c>
      <c r="AD2935" s="47">
        <f>VLOOKUP(CONCATENATE($F2935," ",$G2935),AllocFactorMatrix,(AD$4+1),FALSE)*$E2935</f>
        <v>23351.400304595263</v>
      </c>
      <c r="AE2935" s="47">
        <f>VLOOKUP(CONCATENATE($F2935," ",$G2935),AllocFactorMatrix,(AE$4+1),FALSE)*$E2935</f>
        <v>4790.9427701213517</v>
      </c>
    </row>
    <row r="2936" spans="1:31" s="44" customFormat="1" hidden="1" outlineLevel="1">
      <c r="A2936" s="49"/>
      <c r="B2936" s="97"/>
      <c r="C2936" s="48"/>
      <c r="D2936" s="48"/>
      <c r="F2936" s="167" t="str">
        <f>F2943</f>
        <v>PROD_DEMAND</v>
      </c>
      <c r="G2936" s="48" t="str">
        <f>$G$8</f>
        <v>PRODUCTION</v>
      </c>
      <c r="H2936" s="46">
        <f t="shared" si="4114"/>
        <v>0</v>
      </c>
      <c r="I2936" s="47">
        <f t="shared" ref="I2936:N2936" si="4193">VLOOKUP(CONCATENATE($F2936," ",$G2936),AllocFactorMatrix,(I$4+1),FALSE)*$E2943</f>
        <v>0</v>
      </c>
      <c r="J2936" s="47">
        <f t="shared" si="4193"/>
        <v>0</v>
      </c>
      <c r="K2936" s="47">
        <f t="shared" si="4193"/>
        <v>0</v>
      </c>
      <c r="L2936" s="47">
        <f t="shared" si="4193"/>
        <v>0</v>
      </c>
      <c r="M2936" s="47">
        <f t="shared" si="4193"/>
        <v>0</v>
      </c>
      <c r="N2936" s="47">
        <f t="shared" si="4193"/>
        <v>0</v>
      </c>
      <c r="O2936" s="47">
        <f t="shared" si="4172"/>
        <v>0</v>
      </c>
      <c r="P2936" s="47">
        <f>VLOOKUP(CONCATENATE($F2936," ",$G2936),AllocFactorMatrix,(P$4+1),FALSE)*$E2943</f>
        <v>0</v>
      </c>
      <c r="Q2936" s="47">
        <f>VLOOKUP(CONCATENATE($F2936," ",$G2936),AllocFactorMatrix,(Q$4+1),FALSE)*$E2943</f>
        <v>0</v>
      </c>
      <c r="R2936" s="47">
        <f>VLOOKUP(CONCATENATE($F2936," ",$G2936),AllocFactorMatrix,(R$4+1),FALSE)*$E2943</f>
        <v>0</v>
      </c>
      <c r="S2936" s="47">
        <f>VLOOKUP(CONCATENATE($F2936," ",$G2936),AllocFactorMatrix,(S$4+1),FALSE)*$E2943</f>
        <v>0</v>
      </c>
      <c r="T2936" s="47">
        <f>SUBTOTAL(9,P2936:S2936)</f>
        <v>0</v>
      </c>
      <c r="U2936" s="47">
        <f>VLOOKUP(CONCATENATE($F2936," ",$G2936),AllocFactorMatrix,(U$4+1),FALSE)*$E2943</f>
        <v>0</v>
      </c>
      <c r="V2936" s="47">
        <f>VLOOKUP(CONCATENATE($F2936," ",$G2936),AllocFactorMatrix,(V$4+1),FALSE)*$E2943</f>
        <v>0</v>
      </c>
      <c r="W2936" s="47">
        <f>VLOOKUP(CONCATENATE($F2936," ",$G2936),AllocFactorMatrix,(W$4+1),FALSE)*$E2943</f>
        <v>0</v>
      </c>
      <c r="X2936" s="47">
        <f>VLOOKUP(CONCATENATE($F2936," ",$G2936),AllocFactorMatrix,(X$4+1),FALSE)*$E2943</f>
        <v>0</v>
      </c>
      <c r="Y2936" s="47">
        <f>SUBTOTAL(9,U2936:X2936)</f>
        <v>0</v>
      </c>
      <c r="Z2936" s="47">
        <f>VLOOKUP(CONCATENATE($F2936," ",$G2936),AllocFactorMatrix,(Z$4+1),FALSE)*$E2943</f>
        <v>0</v>
      </c>
      <c r="AA2936" s="47">
        <f>VLOOKUP(CONCATENATE($F2936," ",$G2936),AllocFactorMatrix,(AA$4+1),FALSE)*$E2943</f>
        <v>0</v>
      </c>
      <c r="AB2936" s="47">
        <f t="shared" si="4173"/>
        <v>0</v>
      </c>
      <c r="AC2936" s="47">
        <f>VLOOKUP(CONCATENATE($F2936," ",$G2936),AllocFactorMatrix,(AC$4+1),FALSE)*$E2943</f>
        <v>0</v>
      </c>
      <c r="AD2936" s="47">
        <f>VLOOKUP(CONCATENATE($F2936," ",$G2936),AllocFactorMatrix,(AD$4+1),FALSE)*$E2943</f>
        <v>0</v>
      </c>
      <c r="AE2936" s="47">
        <f>VLOOKUP(CONCATENATE($F2936," ",$G2936),AllocFactorMatrix,(AE$4+1),FALSE)*$E2943</f>
        <v>0</v>
      </c>
    </row>
    <row r="2937" spans="1:31" s="44" customFormat="1" hidden="1" outlineLevel="1">
      <c r="A2937" s="49"/>
      <c r="B2937" s="97"/>
      <c r="C2937" s="48"/>
      <c r="D2937" s="48"/>
      <c r="F2937" s="167" t="str">
        <f>F2943</f>
        <v>PROD_DEMAND</v>
      </c>
      <c r="G2937" s="48" t="str">
        <f>$G$9</f>
        <v>BULKTRAN</v>
      </c>
      <c r="H2937" s="46">
        <f t="shared" si="4114"/>
        <v>0</v>
      </c>
      <c r="I2937" s="47">
        <f t="shared" ref="I2937:N2937" si="4194">VLOOKUP(CONCATENATE($F2937," ",$G2937),AllocFactorMatrix,(I$4+1),FALSE)*$E2943</f>
        <v>0</v>
      </c>
      <c r="J2937" s="47">
        <f t="shared" si="4194"/>
        <v>0</v>
      </c>
      <c r="K2937" s="47">
        <f t="shared" si="4194"/>
        <v>0</v>
      </c>
      <c r="L2937" s="47">
        <f t="shared" si="4194"/>
        <v>0</v>
      </c>
      <c r="M2937" s="47">
        <f t="shared" si="4194"/>
        <v>0</v>
      </c>
      <c r="N2937" s="47">
        <f t="shared" si="4194"/>
        <v>0</v>
      </c>
      <c r="O2937" s="47">
        <f t="shared" si="4172"/>
        <v>0</v>
      </c>
      <c r="P2937" s="47">
        <f>VLOOKUP(CONCATENATE($F2937," ",$G2937),AllocFactorMatrix,(P$4+1),FALSE)*$E2943</f>
        <v>0</v>
      </c>
      <c r="Q2937" s="47">
        <f>VLOOKUP(CONCATENATE($F2937," ",$G2937),AllocFactorMatrix,(Q$4+1),FALSE)*$E2943</f>
        <v>0</v>
      </c>
      <c r="R2937" s="47">
        <f>VLOOKUP(CONCATENATE($F2937," ",$G2937),AllocFactorMatrix,(R$4+1),FALSE)*$E2943</f>
        <v>0</v>
      </c>
      <c r="S2937" s="47">
        <f>VLOOKUP(CONCATENATE($F2937," ",$G2937),AllocFactorMatrix,(S$4+1),FALSE)*$E2943</f>
        <v>0</v>
      </c>
      <c r="T2937" s="47">
        <f t="shared" ref="T2937:T2943" si="4195">SUBTOTAL(9,P2937:S2937)</f>
        <v>0</v>
      </c>
      <c r="U2937" s="47">
        <f>VLOOKUP(CONCATENATE($F2937," ",$G2937),AllocFactorMatrix,(U$4+1),FALSE)*$E2943</f>
        <v>0</v>
      </c>
      <c r="V2937" s="47">
        <f>VLOOKUP(CONCATENATE($F2937," ",$G2937),AllocFactorMatrix,(V$4+1),FALSE)*$E2943</f>
        <v>0</v>
      </c>
      <c r="W2937" s="47">
        <f>VLOOKUP(CONCATENATE($F2937," ",$G2937),AllocFactorMatrix,(W$4+1),FALSE)*$E2943</f>
        <v>0</v>
      </c>
      <c r="X2937" s="47">
        <f>VLOOKUP(CONCATENATE($F2937," ",$G2937),AllocFactorMatrix,(X$4+1),FALSE)*$E2943</f>
        <v>0</v>
      </c>
      <c r="Y2937" s="47">
        <f t="shared" ref="Y2937:Y2943" si="4196">SUBTOTAL(9,U2937:X2937)</f>
        <v>0</v>
      </c>
      <c r="Z2937" s="47">
        <f>VLOOKUP(CONCATENATE($F2937," ",$G2937),AllocFactorMatrix,(Z$4+1),FALSE)*$E2943</f>
        <v>0</v>
      </c>
      <c r="AA2937" s="47">
        <f>VLOOKUP(CONCATENATE($F2937," ",$G2937),AllocFactorMatrix,(AA$4+1),FALSE)*$E2943</f>
        <v>0</v>
      </c>
      <c r="AB2937" s="47">
        <f t="shared" si="4173"/>
        <v>0</v>
      </c>
      <c r="AC2937" s="47">
        <f>VLOOKUP(CONCATENATE($F2937," ",$G2937),AllocFactorMatrix,(AC$4+1),FALSE)*$E2943</f>
        <v>0</v>
      </c>
      <c r="AD2937" s="47">
        <f>VLOOKUP(CONCATENATE($F2937," ",$G2937),AllocFactorMatrix,(AD$4+1),FALSE)*$E2943</f>
        <v>0</v>
      </c>
      <c r="AE2937" s="47">
        <f>VLOOKUP(CONCATENATE($F2937," ",$G2937),AllocFactorMatrix,(AE$4+1),FALSE)*$E2943</f>
        <v>0</v>
      </c>
    </row>
    <row r="2938" spans="1:31" s="44" customFormat="1" hidden="1" outlineLevel="1">
      <c r="A2938" s="49"/>
      <c r="B2938" s="97"/>
      <c r="C2938" s="48"/>
      <c r="D2938" s="48"/>
      <c r="F2938" s="167" t="str">
        <f>F2943</f>
        <v>PROD_DEMAND</v>
      </c>
      <c r="G2938" s="48" t="str">
        <f>$G$10</f>
        <v>SUBTRAN</v>
      </c>
      <c r="H2938" s="46">
        <f t="shared" si="4114"/>
        <v>0</v>
      </c>
      <c r="I2938" s="47">
        <f t="shared" ref="I2938:N2938" si="4197">VLOOKUP(CONCATENATE($F2938," ",$G2938),AllocFactorMatrix,(I$4+1),FALSE)*$E2943</f>
        <v>0</v>
      </c>
      <c r="J2938" s="47">
        <f t="shared" si="4197"/>
        <v>0</v>
      </c>
      <c r="K2938" s="47">
        <f t="shared" si="4197"/>
        <v>0</v>
      </c>
      <c r="L2938" s="47">
        <f t="shared" si="4197"/>
        <v>0</v>
      </c>
      <c r="M2938" s="47">
        <f t="shared" si="4197"/>
        <v>0</v>
      </c>
      <c r="N2938" s="47">
        <f t="shared" si="4197"/>
        <v>0</v>
      </c>
      <c r="O2938" s="47">
        <f t="shared" si="4172"/>
        <v>0</v>
      </c>
      <c r="P2938" s="47">
        <f>VLOOKUP(CONCATENATE($F2938," ",$G2938),AllocFactorMatrix,(P$4+1),FALSE)*$E2943</f>
        <v>0</v>
      </c>
      <c r="Q2938" s="47">
        <f>VLOOKUP(CONCATENATE($F2938," ",$G2938),AllocFactorMatrix,(Q$4+1),FALSE)*$E2943</f>
        <v>0</v>
      </c>
      <c r="R2938" s="47">
        <f>VLOOKUP(CONCATENATE($F2938," ",$G2938),AllocFactorMatrix,(R$4+1),FALSE)*$E2943</f>
        <v>0</v>
      </c>
      <c r="S2938" s="47">
        <f>VLOOKUP(CONCATENATE($F2938," ",$G2938),AllocFactorMatrix,(S$4+1),FALSE)*$E2943</f>
        <v>0</v>
      </c>
      <c r="T2938" s="47">
        <f t="shared" si="4195"/>
        <v>0</v>
      </c>
      <c r="U2938" s="47">
        <f>VLOOKUP(CONCATENATE($F2938," ",$G2938),AllocFactorMatrix,(U$4+1),FALSE)*$E2943</f>
        <v>0</v>
      </c>
      <c r="V2938" s="47">
        <f>VLOOKUP(CONCATENATE($F2938," ",$G2938),AllocFactorMatrix,(V$4+1),FALSE)*$E2943</f>
        <v>0</v>
      </c>
      <c r="W2938" s="47">
        <f>VLOOKUP(CONCATENATE($F2938," ",$G2938),AllocFactorMatrix,(W$4+1),FALSE)*$E2943</f>
        <v>0</v>
      </c>
      <c r="X2938" s="47">
        <f>VLOOKUP(CONCATENATE($F2938," ",$G2938),AllocFactorMatrix,(X$4+1),FALSE)*$E2943</f>
        <v>0</v>
      </c>
      <c r="Y2938" s="47">
        <f t="shared" si="4196"/>
        <v>0</v>
      </c>
      <c r="Z2938" s="47">
        <f>VLOOKUP(CONCATENATE($F2938," ",$G2938),AllocFactorMatrix,(Z$4+1),FALSE)*$E2943</f>
        <v>0</v>
      </c>
      <c r="AA2938" s="47">
        <f>VLOOKUP(CONCATENATE($F2938," ",$G2938),AllocFactorMatrix,(AA$4+1),FALSE)*$E2943</f>
        <v>0</v>
      </c>
      <c r="AB2938" s="47">
        <f t="shared" si="4173"/>
        <v>0</v>
      </c>
      <c r="AC2938" s="47">
        <f>VLOOKUP(CONCATENATE($F2938," ",$G2938),AllocFactorMatrix,(AC$4+1),FALSE)*$E2943</f>
        <v>0</v>
      </c>
      <c r="AD2938" s="47">
        <f>VLOOKUP(CONCATENATE($F2938," ",$G2938),AllocFactorMatrix,(AD$4+1),FALSE)*$E2943</f>
        <v>0</v>
      </c>
      <c r="AE2938" s="47">
        <f>VLOOKUP(CONCATENATE($F2938," ",$G2938),AllocFactorMatrix,(AE$4+1),FALSE)*$E2943</f>
        <v>0</v>
      </c>
    </row>
    <row r="2939" spans="1:31" s="44" customFormat="1" hidden="1" outlineLevel="1">
      <c r="A2939" s="49"/>
      <c r="B2939" s="97"/>
      <c r="C2939" s="48"/>
      <c r="D2939" s="48"/>
      <c r="F2939" s="167" t="str">
        <f>F2943</f>
        <v>PROD_DEMAND</v>
      </c>
      <c r="G2939" s="48" t="str">
        <f>$G$11</f>
        <v>DISTPRI</v>
      </c>
      <c r="H2939" s="46">
        <f t="shared" si="4114"/>
        <v>0</v>
      </c>
      <c r="I2939" s="47">
        <f t="shared" ref="I2939:N2939" si="4198">VLOOKUP(CONCATENATE($F2939," ",$G2939),AllocFactorMatrix,(I$4+1),FALSE)*$E2943</f>
        <v>0</v>
      </c>
      <c r="J2939" s="47">
        <f t="shared" si="4198"/>
        <v>0</v>
      </c>
      <c r="K2939" s="47">
        <f t="shared" si="4198"/>
        <v>0</v>
      </c>
      <c r="L2939" s="47">
        <f t="shared" si="4198"/>
        <v>0</v>
      </c>
      <c r="M2939" s="47">
        <f t="shared" si="4198"/>
        <v>0</v>
      </c>
      <c r="N2939" s="47">
        <f t="shared" si="4198"/>
        <v>0</v>
      </c>
      <c r="O2939" s="47">
        <f t="shared" si="4172"/>
        <v>0</v>
      </c>
      <c r="P2939" s="47">
        <f>VLOOKUP(CONCATENATE($F2939," ",$G2939),AllocFactorMatrix,(P$4+1),FALSE)*$E2943</f>
        <v>0</v>
      </c>
      <c r="Q2939" s="47">
        <f>VLOOKUP(CONCATENATE($F2939," ",$G2939),AllocFactorMatrix,(Q$4+1),FALSE)*$E2943</f>
        <v>0</v>
      </c>
      <c r="R2939" s="47">
        <f>VLOOKUP(CONCATENATE($F2939," ",$G2939),AllocFactorMatrix,(R$4+1),FALSE)*$E2943</f>
        <v>0</v>
      </c>
      <c r="S2939" s="47">
        <f>VLOOKUP(CONCATENATE($F2939," ",$G2939),AllocFactorMatrix,(S$4+1),FALSE)*$E2943</f>
        <v>0</v>
      </c>
      <c r="T2939" s="47">
        <f t="shared" si="4195"/>
        <v>0</v>
      </c>
      <c r="U2939" s="47">
        <f>VLOOKUP(CONCATENATE($F2939," ",$G2939),AllocFactorMatrix,(U$4+1),FALSE)*$E2943</f>
        <v>0</v>
      </c>
      <c r="V2939" s="47">
        <f>VLOOKUP(CONCATENATE($F2939," ",$G2939),AllocFactorMatrix,(V$4+1),FALSE)*$E2943</f>
        <v>0</v>
      </c>
      <c r="W2939" s="47">
        <f>VLOOKUP(CONCATENATE($F2939," ",$G2939),AllocFactorMatrix,(W$4+1),FALSE)*$E2943</f>
        <v>0</v>
      </c>
      <c r="X2939" s="47">
        <f>VLOOKUP(CONCATENATE($F2939," ",$G2939),AllocFactorMatrix,(X$4+1),FALSE)*$E2943</f>
        <v>0</v>
      </c>
      <c r="Y2939" s="47">
        <f t="shared" si="4196"/>
        <v>0</v>
      </c>
      <c r="Z2939" s="47">
        <f>VLOOKUP(CONCATENATE($F2939," ",$G2939),AllocFactorMatrix,(Z$4+1),FALSE)*$E2943</f>
        <v>0</v>
      </c>
      <c r="AA2939" s="47">
        <f>VLOOKUP(CONCATENATE($F2939," ",$G2939),AllocFactorMatrix,(AA$4+1),FALSE)*$E2943</f>
        <v>0</v>
      </c>
      <c r="AB2939" s="47">
        <f t="shared" si="4173"/>
        <v>0</v>
      </c>
      <c r="AC2939" s="47">
        <f>VLOOKUP(CONCATENATE($F2939," ",$G2939),AllocFactorMatrix,(AC$4+1),FALSE)*$E2943</f>
        <v>0</v>
      </c>
      <c r="AD2939" s="47">
        <f>VLOOKUP(CONCATENATE($F2939," ",$G2939),AllocFactorMatrix,(AD$4+1),FALSE)*$E2943</f>
        <v>0</v>
      </c>
      <c r="AE2939" s="47">
        <f>VLOOKUP(CONCATENATE($F2939," ",$G2939),AllocFactorMatrix,(AE$4+1),FALSE)*$E2943</f>
        <v>0</v>
      </c>
    </row>
    <row r="2940" spans="1:31" s="44" customFormat="1" hidden="1" outlineLevel="1">
      <c r="A2940" s="49"/>
      <c r="B2940" s="97"/>
      <c r="C2940" s="48"/>
      <c r="D2940" s="48"/>
      <c r="F2940" s="167" t="str">
        <f>F2943</f>
        <v>PROD_DEMAND</v>
      </c>
      <c r="G2940" s="48" t="str">
        <f>$G$12</f>
        <v>DISTSEC</v>
      </c>
      <c r="H2940" s="46">
        <f t="shared" si="4114"/>
        <v>0</v>
      </c>
      <c r="I2940" s="47">
        <f t="shared" ref="I2940:N2940" si="4199">VLOOKUP(CONCATENATE($F2940," ",$G2940),AllocFactorMatrix,(I$4+1),FALSE)*$E2943</f>
        <v>0</v>
      </c>
      <c r="J2940" s="47">
        <f t="shared" si="4199"/>
        <v>0</v>
      </c>
      <c r="K2940" s="47">
        <f t="shared" si="4199"/>
        <v>0</v>
      </c>
      <c r="L2940" s="47">
        <f t="shared" si="4199"/>
        <v>0</v>
      </c>
      <c r="M2940" s="47">
        <f t="shared" si="4199"/>
        <v>0</v>
      </c>
      <c r="N2940" s="47">
        <f t="shared" si="4199"/>
        <v>0</v>
      </c>
      <c r="O2940" s="47">
        <f t="shared" si="4172"/>
        <v>0</v>
      </c>
      <c r="P2940" s="47">
        <f>VLOOKUP(CONCATENATE($F2940," ",$G2940),AllocFactorMatrix,(P$4+1),FALSE)*$E2943</f>
        <v>0</v>
      </c>
      <c r="Q2940" s="47">
        <f>VLOOKUP(CONCATENATE($F2940," ",$G2940),AllocFactorMatrix,(Q$4+1),FALSE)*$E2943</f>
        <v>0</v>
      </c>
      <c r="R2940" s="47">
        <f>VLOOKUP(CONCATENATE($F2940," ",$G2940),AllocFactorMatrix,(R$4+1),FALSE)*$E2943</f>
        <v>0</v>
      </c>
      <c r="S2940" s="47">
        <f>VLOOKUP(CONCATENATE($F2940," ",$G2940),AllocFactorMatrix,(S$4+1),FALSE)*$E2943</f>
        <v>0</v>
      </c>
      <c r="T2940" s="47">
        <f t="shared" si="4195"/>
        <v>0</v>
      </c>
      <c r="U2940" s="47">
        <f>VLOOKUP(CONCATENATE($F2940," ",$G2940),AllocFactorMatrix,(U$4+1),FALSE)*$E2943</f>
        <v>0</v>
      </c>
      <c r="V2940" s="47">
        <f>VLOOKUP(CONCATENATE($F2940," ",$G2940),AllocFactorMatrix,(V$4+1),FALSE)*$E2943</f>
        <v>0</v>
      </c>
      <c r="W2940" s="47">
        <f>VLOOKUP(CONCATENATE($F2940," ",$G2940),AllocFactorMatrix,(W$4+1),FALSE)*$E2943</f>
        <v>0</v>
      </c>
      <c r="X2940" s="47">
        <f>VLOOKUP(CONCATENATE($F2940," ",$G2940),AllocFactorMatrix,(X$4+1),FALSE)*$E2943</f>
        <v>0</v>
      </c>
      <c r="Y2940" s="47">
        <f t="shared" si="4196"/>
        <v>0</v>
      </c>
      <c r="Z2940" s="47">
        <f>VLOOKUP(CONCATENATE($F2940," ",$G2940),AllocFactorMatrix,(Z$4+1),FALSE)*$E2943</f>
        <v>0</v>
      </c>
      <c r="AA2940" s="47">
        <f>VLOOKUP(CONCATENATE($F2940," ",$G2940),AllocFactorMatrix,(AA$4+1),FALSE)*$E2943</f>
        <v>0</v>
      </c>
      <c r="AB2940" s="47">
        <f t="shared" si="4173"/>
        <v>0</v>
      </c>
      <c r="AC2940" s="47">
        <f>VLOOKUP(CONCATENATE($F2940," ",$G2940),AllocFactorMatrix,(AC$4+1),FALSE)*$E2943</f>
        <v>0</v>
      </c>
      <c r="AD2940" s="47">
        <f>VLOOKUP(CONCATENATE($F2940," ",$G2940),AllocFactorMatrix,(AD$4+1),FALSE)*$E2943</f>
        <v>0</v>
      </c>
      <c r="AE2940" s="47">
        <f>VLOOKUP(CONCATENATE($F2940," ",$G2940),AllocFactorMatrix,(AE$4+1),FALSE)*$E2943</f>
        <v>0</v>
      </c>
    </row>
    <row r="2941" spans="1:31" s="44" customFormat="1" hidden="1" outlineLevel="1">
      <c r="A2941" s="49"/>
      <c r="B2941" s="97"/>
      <c r="C2941" s="48"/>
      <c r="D2941" s="48"/>
      <c r="F2941" s="167" t="str">
        <f>F2943</f>
        <v>PROD_DEMAND</v>
      </c>
      <c r="G2941" s="48" t="str">
        <f>$G$13</f>
        <v>ENERGY</v>
      </c>
      <c r="H2941" s="46">
        <f t="shared" si="4114"/>
        <v>0</v>
      </c>
      <c r="I2941" s="47">
        <f t="shared" ref="I2941:N2941" si="4200">VLOOKUP(CONCATENATE($F2941," ",$G2941),AllocFactorMatrix,(I$4+1),FALSE)*$E2943</f>
        <v>0</v>
      </c>
      <c r="J2941" s="47">
        <f t="shared" si="4200"/>
        <v>0</v>
      </c>
      <c r="K2941" s="47">
        <f t="shared" si="4200"/>
        <v>0</v>
      </c>
      <c r="L2941" s="47">
        <f t="shared" si="4200"/>
        <v>0</v>
      </c>
      <c r="M2941" s="47">
        <f t="shared" si="4200"/>
        <v>0</v>
      </c>
      <c r="N2941" s="47">
        <f t="shared" si="4200"/>
        <v>0</v>
      </c>
      <c r="O2941" s="47">
        <f t="shared" si="4172"/>
        <v>0</v>
      </c>
      <c r="P2941" s="47">
        <f>VLOOKUP(CONCATENATE($F2941," ",$G2941),AllocFactorMatrix,(P$4+1),FALSE)*$E2943</f>
        <v>0</v>
      </c>
      <c r="Q2941" s="47">
        <f>VLOOKUP(CONCATENATE($F2941," ",$G2941),AllocFactorMatrix,(Q$4+1),FALSE)*$E2943</f>
        <v>0</v>
      </c>
      <c r="R2941" s="47">
        <f>VLOOKUP(CONCATENATE($F2941," ",$G2941),AllocFactorMatrix,(R$4+1),FALSE)*$E2943</f>
        <v>0</v>
      </c>
      <c r="S2941" s="47">
        <f>VLOOKUP(CONCATENATE($F2941," ",$G2941),AllocFactorMatrix,(S$4+1),FALSE)*$E2943</f>
        <v>0</v>
      </c>
      <c r="T2941" s="47">
        <f t="shared" si="4195"/>
        <v>0</v>
      </c>
      <c r="U2941" s="47">
        <f>VLOOKUP(CONCATENATE($F2941," ",$G2941),AllocFactorMatrix,(U$4+1),FALSE)*$E2943</f>
        <v>0</v>
      </c>
      <c r="V2941" s="47">
        <f>VLOOKUP(CONCATENATE($F2941," ",$G2941),AllocFactorMatrix,(V$4+1),FALSE)*$E2943</f>
        <v>0</v>
      </c>
      <c r="W2941" s="47">
        <f>VLOOKUP(CONCATENATE($F2941," ",$G2941),AllocFactorMatrix,(W$4+1),FALSE)*$E2943</f>
        <v>0</v>
      </c>
      <c r="X2941" s="47">
        <f>VLOOKUP(CONCATENATE($F2941," ",$G2941),AllocFactorMatrix,(X$4+1),FALSE)*$E2943</f>
        <v>0</v>
      </c>
      <c r="Y2941" s="47">
        <f t="shared" si="4196"/>
        <v>0</v>
      </c>
      <c r="Z2941" s="47">
        <f>VLOOKUP(CONCATENATE($F2941," ",$G2941),AllocFactorMatrix,(Z$4+1),FALSE)*$E2943</f>
        <v>0</v>
      </c>
      <c r="AA2941" s="47">
        <f>VLOOKUP(CONCATENATE($F2941," ",$G2941),AllocFactorMatrix,(AA$4+1),FALSE)*$E2943</f>
        <v>0</v>
      </c>
      <c r="AB2941" s="47">
        <f t="shared" si="4173"/>
        <v>0</v>
      </c>
      <c r="AC2941" s="47">
        <f>VLOOKUP(CONCATENATE($F2941," ",$G2941),AllocFactorMatrix,(AC$4+1),FALSE)*$E2943</f>
        <v>0</v>
      </c>
      <c r="AD2941" s="47">
        <f>VLOOKUP(CONCATENATE($F2941," ",$G2941),AllocFactorMatrix,(AD$4+1),FALSE)*$E2943</f>
        <v>0</v>
      </c>
      <c r="AE2941" s="47">
        <f>VLOOKUP(CONCATENATE($F2941," ",$G2941),AllocFactorMatrix,(AE$4+1),FALSE)*$E2943</f>
        <v>0</v>
      </c>
    </row>
    <row r="2942" spans="1:31" s="44" customFormat="1" hidden="1" outlineLevel="1">
      <c r="A2942" s="49"/>
      <c r="B2942" s="97"/>
      <c r="C2942" s="48"/>
      <c r="D2942" s="48"/>
      <c r="F2942" s="167" t="str">
        <f>F2943</f>
        <v>PROD_DEMAND</v>
      </c>
      <c r="G2942" s="48" t="str">
        <f>$G$14</f>
        <v>CUSTOMER</v>
      </c>
      <c r="H2942" s="46">
        <f t="shared" si="4114"/>
        <v>0</v>
      </c>
      <c r="I2942" s="47">
        <f t="shared" ref="I2942:N2942" si="4201">VLOOKUP(CONCATENATE($F2942," ",$G2942),AllocFactorMatrix,(I$4+1),FALSE)*$E2943</f>
        <v>0</v>
      </c>
      <c r="J2942" s="47">
        <f t="shared" si="4201"/>
        <v>0</v>
      </c>
      <c r="K2942" s="47">
        <f t="shared" si="4201"/>
        <v>0</v>
      </c>
      <c r="L2942" s="47">
        <f t="shared" si="4201"/>
        <v>0</v>
      </c>
      <c r="M2942" s="47">
        <f t="shared" si="4201"/>
        <v>0</v>
      </c>
      <c r="N2942" s="47">
        <f t="shared" si="4201"/>
        <v>0</v>
      </c>
      <c r="O2942" s="47">
        <f t="shared" si="4172"/>
        <v>0</v>
      </c>
      <c r="P2942" s="47">
        <f>VLOOKUP(CONCATENATE($F2942," ",$G2942),AllocFactorMatrix,(P$4+1),FALSE)*$E2943</f>
        <v>0</v>
      </c>
      <c r="Q2942" s="47">
        <f>VLOOKUP(CONCATENATE($F2942," ",$G2942),AllocFactorMatrix,(Q$4+1),FALSE)*$E2943</f>
        <v>0</v>
      </c>
      <c r="R2942" s="47">
        <f>VLOOKUP(CONCATENATE($F2942," ",$G2942),AllocFactorMatrix,(R$4+1),FALSE)*$E2943</f>
        <v>0</v>
      </c>
      <c r="S2942" s="47">
        <f>VLOOKUP(CONCATENATE($F2942," ",$G2942),AllocFactorMatrix,(S$4+1),FALSE)*$E2943</f>
        <v>0</v>
      </c>
      <c r="T2942" s="47">
        <f t="shared" si="4195"/>
        <v>0</v>
      </c>
      <c r="U2942" s="47">
        <f>VLOOKUP(CONCATENATE($F2942," ",$G2942),AllocFactorMatrix,(U$4+1),FALSE)*$E2943</f>
        <v>0</v>
      </c>
      <c r="V2942" s="47">
        <f>VLOOKUP(CONCATENATE($F2942," ",$G2942),AllocFactorMatrix,(V$4+1),FALSE)*$E2943</f>
        <v>0</v>
      </c>
      <c r="W2942" s="47">
        <f>VLOOKUP(CONCATENATE($F2942," ",$G2942),AllocFactorMatrix,(W$4+1),FALSE)*$E2943</f>
        <v>0</v>
      </c>
      <c r="X2942" s="47">
        <f>VLOOKUP(CONCATENATE($F2942," ",$G2942),AllocFactorMatrix,(X$4+1),FALSE)*$E2943</f>
        <v>0</v>
      </c>
      <c r="Y2942" s="47">
        <f t="shared" si="4196"/>
        <v>0</v>
      </c>
      <c r="Z2942" s="47">
        <f>VLOOKUP(CONCATENATE($F2942," ",$G2942),AllocFactorMatrix,(Z$4+1),FALSE)*$E2943</f>
        <v>0</v>
      </c>
      <c r="AA2942" s="47">
        <f>VLOOKUP(CONCATENATE($F2942," ",$G2942),AllocFactorMatrix,(AA$4+1),FALSE)*$E2943</f>
        <v>0</v>
      </c>
      <c r="AB2942" s="47">
        <f t="shared" si="4173"/>
        <v>0</v>
      </c>
      <c r="AC2942" s="47">
        <f>VLOOKUP(CONCATENATE($F2942," ",$G2942),AllocFactorMatrix,(AC$4+1),FALSE)*$E2943</f>
        <v>0</v>
      </c>
      <c r="AD2942" s="47">
        <f>VLOOKUP(CONCATENATE($F2942," ",$G2942),AllocFactorMatrix,(AD$4+1),FALSE)*$E2943</f>
        <v>0</v>
      </c>
      <c r="AE2942" s="47">
        <f>VLOOKUP(CONCATENATE($F2942," ",$G2942),AllocFactorMatrix,(AE$4+1),FALSE)*$E2943</f>
        <v>0</v>
      </c>
    </row>
    <row r="2943" spans="1:31" s="44" customFormat="1" collapsed="1">
      <c r="A2943" s="49"/>
      <c r="B2943" s="97"/>
      <c r="C2943" s="48"/>
      <c r="D2943" s="96" t="s">
        <v>436</v>
      </c>
      <c r="E2943" s="54">
        <v>0</v>
      </c>
      <c r="F2943" s="88" t="s">
        <v>27</v>
      </c>
      <c r="G2943" s="48" t="str">
        <f>$G$15</f>
        <v>TOTAL</v>
      </c>
      <c r="H2943" s="46">
        <f t="shared" si="4114"/>
        <v>0</v>
      </c>
      <c r="I2943" s="47">
        <f t="shared" ref="I2943:N2943" si="4202">VLOOKUP(CONCATENATE($F2943," ",$G2943),AllocFactorMatrix,(I$4+1),FALSE)*$E2943</f>
        <v>0</v>
      </c>
      <c r="J2943" s="47">
        <f t="shared" si="4202"/>
        <v>0</v>
      </c>
      <c r="K2943" s="47">
        <f t="shared" si="4202"/>
        <v>0</v>
      </c>
      <c r="L2943" s="47">
        <f t="shared" si="4202"/>
        <v>0</v>
      </c>
      <c r="M2943" s="47">
        <f t="shared" si="4202"/>
        <v>0</v>
      </c>
      <c r="N2943" s="47">
        <f t="shared" si="4202"/>
        <v>0</v>
      </c>
      <c r="O2943" s="47">
        <f t="shared" si="4172"/>
        <v>0</v>
      </c>
      <c r="P2943" s="47">
        <f>VLOOKUP(CONCATENATE($F2943," ",$G2943),AllocFactorMatrix,(P$4+1),FALSE)*$E2943</f>
        <v>0</v>
      </c>
      <c r="Q2943" s="47">
        <f>VLOOKUP(CONCATENATE($F2943," ",$G2943),AllocFactorMatrix,(Q$4+1),FALSE)*$E2943</f>
        <v>0</v>
      </c>
      <c r="R2943" s="47">
        <f>VLOOKUP(CONCATENATE($F2943," ",$G2943),AllocFactorMatrix,(R$4+1),FALSE)*$E2943</f>
        <v>0</v>
      </c>
      <c r="S2943" s="47">
        <f>VLOOKUP(CONCATENATE($F2943," ",$G2943),AllocFactorMatrix,(S$4+1),FALSE)*$E2943</f>
        <v>0</v>
      </c>
      <c r="T2943" s="47">
        <f t="shared" si="4195"/>
        <v>0</v>
      </c>
      <c r="U2943" s="47">
        <f>VLOOKUP(CONCATENATE($F2943," ",$G2943),AllocFactorMatrix,(U$4+1),FALSE)*$E2943</f>
        <v>0</v>
      </c>
      <c r="V2943" s="47">
        <f>VLOOKUP(CONCATENATE($F2943," ",$G2943),AllocFactorMatrix,(V$4+1),FALSE)*$E2943</f>
        <v>0</v>
      </c>
      <c r="W2943" s="47">
        <f>VLOOKUP(CONCATENATE($F2943," ",$G2943),AllocFactorMatrix,(W$4+1),FALSE)*$E2943</f>
        <v>0</v>
      </c>
      <c r="X2943" s="47">
        <f>VLOOKUP(CONCATENATE($F2943," ",$G2943),AllocFactorMatrix,(X$4+1),FALSE)*$E2943</f>
        <v>0</v>
      </c>
      <c r="Y2943" s="47">
        <f t="shared" si="4196"/>
        <v>0</v>
      </c>
      <c r="Z2943" s="47">
        <f>VLOOKUP(CONCATENATE($F2943," ",$G2943),AllocFactorMatrix,(Z$4+1),FALSE)*$E2943</f>
        <v>0</v>
      </c>
      <c r="AA2943" s="47">
        <f>VLOOKUP(CONCATENATE($F2943," ",$G2943),AllocFactorMatrix,(AA$4+1),FALSE)*$E2943</f>
        <v>0</v>
      </c>
      <c r="AB2943" s="47">
        <f t="shared" si="4173"/>
        <v>0</v>
      </c>
      <c r="AC2943" s="47">
        <f>VLOOKUP(CONCATENATE($F2943," ",$G2943),AllocFactorMatrix,(AC$4+1),FALSE)*$E2943</f>
        <v>0</v>
      </c>
      <c r="AD2943" s="47">
        <f>VLOOKUP(CONCATENATE($F2943," ",$G2943),AllocFactorMatrix,(AD$4+1),FALSE)*$E2943</f>
        <v>0</v>
      </c>
      <c r="AE2943" s="47">
        <f>VLOOKUP(CONCATENATE($F2943," ",$G2943),AllocFactorMatrix,(AE$4+1),FALSE)*$E2943</f>
        <v>0</v>
      </c>
    </row>
    <row r="2944" spans="1:31" s="44" customFormat="1" hidden="1" outlineLevel="1">
      <c r="A2944" s="49"/>
      <c r="B2944" s="97"/>
      <c r="C2944" s="48"/>
      <c r="D2944" s="48"/>
      <c r="F2944" s="167" t="str">
        <f>F2951</f>
        <v>PROD_DEMAND</v>
      </c>
      <c r="G2944" s="48" t="str">
        <f>$G$8</f>
        <v>PRODUCTION</v>
      </c>
      <c r="H2944" s="46">
        <f t="shared" ref="H2944:H3007" si="4203">SUBTOTAL(9,I2944:AE2944)</f>
        <v>6189686</v>
      </c>
      <c r="I2944" s="47">
        <f t="shared" ref="I2944:N2944" si="4204">VLOOKUP(CONCATENATE($F2944," ",$G2944),AllocFactorMatrix,(I$4+1),FALSE)*$E2951</f>
        <v>3183175.5678275968</v>
      </c>
      <c r="J2944" s="47">
        <f t="shared" si="4204"/>
        <v>712.1309417150253</v>
      </c>
      <c r="K2944" s="47">
        <f t="shared" si="4204"/>
        <v>1246.8905017662389</v>
      </c>
      <c r="L2944" s="47">
        <f t="shared" si="4204"/>
        <v>741894.68753883429</v>
      </c>
      <c r="M2944" s="47">
        <f t="shared" si="4204"/>
        <v>10323.455134893018</v>
      </c>
      <c r="N2944" s="47">
        <f t="shared" si="4204"/>
        <v>1437.7858686773809</v>
      </c>
      <c r="O2944" s="47">
        <f t="shared" si="4172"/>
        <v>753655.92854240478</v>
      </c>
      <c r="P2944" s="47">
        <f>VLOOKUP(CONCATENATE($F2944," ",$G2944),AllocFactorMatrix,(P$4+1),FALSE)*$E2951</f>
        <v>441273.55069105123</v>
      </c>
      <c r="Q2944" s="47">
        <f>VLOOKUP(CONCATENATE($F2944," ",$G2944),AllocFactorMatrix,(Q$4+1),FALSE)*$E2951</f>
        <v>79190.500715407499</v>
      </c>
      <c r="R2944" s="47">
        <f>VLOOKUP(CONCATENATE($F2944," ",$G2944),AllocFactorMatrix,(R$4+1),FALSE)*$E2951</f>
        <v>16059.025420670929</v>
      </c>
      <c r="S2944" s="47">
        <f>VLOOKUP(CONCATENATE($F2944," ",$G2944),AllocFactorMatrix,(S$4+1),FALSE)*$E2951</f>
        <v>609.83422810586774</v>
      </c>
      <c r="T2944" s="47">
        <f>SUBTOTAL(9,P2944:S2944)</f>
        <v>537132.91105523554</v>
      </c>
      <c r="U2944" s="47">
        <f>VLOOKUP(CONCATENATE($F2944," ",$G2944),AllocFactorMatrix,(U$4+1),FALSE)*$E2951</f>
        <v>20928.651408876343</v>
      </c>
      <c r="V2944" s="47">
        <f>VLOOKUP(CONCATENATE($F2944," ",$G2944),AllocFactorMatrix,(V$4+1),FALSE)*$E2951</f>
        <v>282548.87926141702</v>
      </c>
      <c r="W2944" s="47">
        <f>VLOOKUP(CONCATENATE($F2944," ",$G2944),AllocFactorMatrix,(W$4+1),FALSE)*$E2951</f>
        <v>1080636.0396247411</v>
      </c>
      <c r="X2944" s="47">
        <f>VLOOKUP(CONCATENATE($F2944," ",$G2944),AllocFactorMatrix,(X$4+1),FALSE)*$E2951</f>
        <v>195767.24114248939</v>
      </c>
      <c r="Y2944" s="47">
        <f>SUBTOTAL(9,U2944:X2944)</f>
        <v>1579880.8114375239</v>
      </c>
      <c r="Z2944" s="47">
        <f>VLOOKUP(CONCATENATE($F2944," ",$G2944),AllocFactorMatrix,(Z$4+1),FALSE)*$E2951</f>
        <v>121292.49388252963</v>
      </c>
      <c r="AA2944" s="47">
        <f>VLOOKUP(CONCATENATE($F2944," ",$G2944),AllocFactorMatrix,(AA$4+1),FALSE)*$E2951</f>
        <v>2422.5222051332312</v>
      </c>
      <c r="AB2944" s="47">
        <f t="shared" si="4173"/>
        <v>123715.01608766287</v>
      </c>
      <c r="AC2944" s="47">
        <f>VLOOKUP(CONCATENATE($F2944," ",$G2944),AllocFactorMatrix,(AC$4+1),FALSE)*$E2951</f>
        <v>1600.0442217367888</v>
      </c>
      <c r="AD2944" s="47">
        <f>VLOOKUP(CONCATENATE($F2944," ",$G2944),AllocFactorMatrix,(AD$4+1),FALSE)*$E2951</f>
        <v>7108.3074384455831</v>
      </c>
      <c r="AE2944" s="47">
        <f>VLOOKUP(CONCATENATE($F2944," ",$G2944),AllocFactorMatrix,(AE$4+1),FALSE)*$E2951</f>
        <v>1458.3919459133676</v>
      </c>
    </row>
    <row r="2945" spans="1:31" s="44" customFormat="1" hidden="1" outlineLevel="1">
      <c r="A2945" s="49"/>
      <c r="B2945" s="97"/>
      <c r="C2945" s="48"/>
      <c r="D2945" s="48"/>
      <c r="F2945" s="167" t="str">
        <f>F2951</f>
        <v>PROD_DEMAND</v>
      </c>
      <c r="G2945" s="48" t="str">
        <f>$G$9</f>
        <v>BULKTRAN</v>
      </c>
      <c r="H2945" s="46">
        <f t="shared" si="4203"/>
        <v>0</v>
      </c>
      <c r="I2945" s="47">
        <f t="shared" ref="I2945:N2945" si="4205">VLOOKUP(CONCATENATE($F2945," ",$G2945),AllocFactorMatrix,(I$4+1),FALSE)*$E2951</f>
        <v>0</v>
      </c>
      <c r="J2945" s="47">
        <f t="shared" si="4205"/>
        <v>0</v>
      </c>
      <c r="K2945" s="47">
        <f t="shared" si="4205"/>
        <v>0</v>
      </c>
      <c r="L2945" s="47">
        <f t="shared" si="4205"/>
        <v>0</v>
      </c>
      <c r="M2945" s="47">
        <f t="shared" si="4205"/>
        <v>0</v>
      </c>
      <c r="N2945" s="47">
        <f t="shared" si="4205"/>
        <v>0</v>
      </c>
      <c r="O2945" s="47">
        <f t="shared" si="4172"/>
        <v>0</v>
      </c>
      <c r="P2945" s="47">
        <f>VLOOKUP(CONCATENATE($F2945," ",$G2945),AllocFactorMatrix,(P$4+1),FALSE)*$E2951</f>
        <v>0</v>
      </c>
      <c r="Q2945" s="47">
        <f>VLOOKUP(CONCATENATE($F2945," ",$G2945),AllocFactorMatrix,(Q$4+1),FALSE)*$E2951</f>
        <v>0</v>
      </c>
      <c r="R2945" s="47">
        <f>VLOOKUP(CONCATENATE($F2945," ",$G2945),AllocFactorMatrix,(R$4+1),FALSE)*$E2951</f>
        <v>0</v>
      </c>
      <c r="S2945" s="47">
        <f>VLOOKUP(CONCATENATE($F2945," ",$G2945),AllocFactorMatrix,(S$4+1),FALSE)*$E2951</f>
        <v>0</v>
      </c>
      <c r="T2945" s="47">
        <f t="shared" ref="T2945:T2951" si="4206">SUBTOTAL(9,P2945:S2945)</f>
        <v>0</v>
      </c>
      <c r="U2945" s="47">
        <f>VLOOKUP(CONCATENATE($F2945," ",$G2945),AllocFactorMatrix,(U$4+1),FALSE)*$E2951</f>
        <v>0</v>
      </c>
      <c r="V2945" s="47">
        <f>VLOOKUP(CONCATENATE($F2945," ",$G2945),AllocFactorMatrix,(V$4+1),FALSE)*$E2951</f>
        <v>0</v>
      </c>
      <c r="W2945" s="47">
        <f>VLOOKUP(CONCATENATE($F2945," ",$G2945),AllocFactorMatrix,(W$4+1),FALSE)*$E2951</f>
        <v>0</v>
      </c>
      <c r="X2945" s="47">
        <f>VLOOKUP(CONCATENATE($F2945," ",$G2945),AllocFactorMatrix,(X$4+1),FALSE)*$E2951</f>
        <v>0</v>
      </c>
      <c r="Y2945" s="47">
        <f t="shared" ref="Y2945:Y2951" si="4207">SUBTOTAL(9,U2945:X2945)</f>
        <v>0</v>
      </c>
      <c r="Z2945" s="47">
        <f>VLOOKUP(CONCATENATE($F2945," ",$G2945),AllocFactorMatrix,(Z$4+1),FALSE)*$E2951</f>
        <v>0</v>
      </c>
      <c r="AA2945" s="47">
        <f>VLOOKUP(CONCATENATE($F2945," ",$G2945),AllocFactorMatrix,(AA$4+1),FALSE)*$E2951</f>
        <v>0</v>
      </c>
      <c r="AB2945" s="47">
        <f t="shared" si="4173"/>
        <v>0</v>
      </c>
      <c r="AC2945" s="47">
        <f>VLOOKUP(CONCATENATE($F2945," ",$G2945),AllocFactorMatrix,(AC$4+1),FALSE)*$E2951</f>
        <v>0</v>
      </c>
      <c r="AD2945" s="47">
        <f>VLOOKUP(CONCATENATE($F2945," ",$G2945),AllocFactorMatrix,(AD$4+1),FALSE)*$E2951</f>
        <v>0</v>
      </c>
      <c r="AE2945" s="47">
        <f>VLOOKUP(CONCATENATE($F2945," ",$G2945),AllocFactorMatrix,(AE$4+1),FALSE)*$E2951</f>
        <v>0</v>
      </c>
    </row>
    <row r="2946" spans="1:31" s="44" customFormat="1" hidden="1" outlineLevel="1">
      <c r="A2946" s="49"/>
      <c r="B2946" s="97"/>
      <c r="C2946" s="48"/>
      <c r="D2946" s="48"/>
      <c r="F2946" s="167" t="str">
        <f>F2951</f>
        <v>PROD_DEMAND</v>
      </c>
      <c r="G2946" s="48" t="str">
        <f>$G$10</f>
        <v>SUBTRAN</v>
      </c>
      <c r="H2946" s="46">
        <f t="shared" si="4203"/>
        <v>0</v>
      </c>
      <c r="I2946" s="47">
        <f t="shared" ref="I2946:N2946" si="4208">VLOOKUP(CONCATENATE($F2946," ",$G2946),AllocFactorMatrix,(I$4+1),FALSE)*$E2951</f>
        <v>0</v>
      </c>
      <c r="J2946" s="47">
        <f t="shared" si="4208"/>
        <v>0</v>
      </c>
      <c r="K2946" s="47">
        <f t="shared" si="4208"/>
        <v>0</v>
      </c>
      <c r="L2946" s="47">
        <f t="shared" si="4208"/>
        <v>0</v>
      </c>
      <c r="M2946" s="47">
        <f t="shared" si="4208"/>
        <v>0</v>
      </c>
      <c r="N2946" s="47">
        <f t="shared" si="4208"/>
        <v>0</v>
      </c>
      <c r="O2946" s="47">
        <f t="shared" si="4172"/>
        <v>0</v>
      </c>
      <c r="P2946" s="47">
        <f>VLOOKUP(CONCATENATE($F2946," ",$G2946),AllocFactorMatrix,(P$4+1),FALSE)*$E2951</f>
        <v>0</v>
      </c>
      <c r="Q2946" s="47">
        <f>VLOOKUP(CONCATENATE($F2946," ",$G2946),AllocFactorMatrix,(Q$4+1),FALSE)*$E2951</f>
        <v>0</v>
      </c>
      <c r="R2946" s="47">
        <f>VLOOKUP(CONCATENATE($F2946," ",$G2946),AllocFactorMatrix,(R$4+1),FALSE)*$E2951</f>
        <v>0</v>
      </c>
      <c r="S2946" s="47">
        <f>VLOOKUP(CONCATENATE($F2946," ",$G2946),AllocFactorMatrix,(S$4+1),FALSE)*$E2951</f>
        <v>0</v>
      </c>
      <c r="T2946" s="47">
        <f t="shared" si="4206"/>
        <v>0</v>
      </c>
      <c r="U2946" s="47">
        <f>VLOOKUP(CONCATENATE($F2946," ",$G2946),AllocFactorMatrix,(U$4+1),FALSE)*$E2951</f>
        <v>0</v>
      </c>
      <c r="V2946" s="47">
        <f>VLOOKUP(CONCATENATE($F2946," ",$G2946),AllocFactorMatrix,(V$4+1),FALSE)*$E2951</f>
        <v>0</v>
      </c>
      <c r="W2946" s="47">
        <f>VLOOKUP(CONCATENATE($F2946," ",$G2946),AllocFactorMatrix,(W$4+1),FALSE)*$E2951</f>
        <v>0</v>
      </c>
      <c r="X2946" s="47">
        <f>VLOOKUP(CONCATENATE($F2946," ",$G2946),AllocFactorMatrix,(X$4+1),FALSE)*$E2951</f>
        <v>0</v>
      </c>
      <c r="Y2946" s="47">
        <f t="shared" si="4207"/>
        <v>0</v>
      </c>
      <c r="Z2946" s="47">
        <f>VLOOKUP(CONCATENATE($F2946," ",$G2946),AllocFactorMatrix,(Z$4+1),FALSE)*$E2951</f>
        <v>0</v>
      </c>
      <c r="AA2946" s="47">
        <f>VLOOKUP(CONCATENATE($F2946," ",$G2946),AllocFactorMatrix,(AA$4+1),FALSE)*$E2951</f>
        <v>0</v>
      </c>
      <c r="AB2946" s="47">
        <f t="shared" si="4173"/>
        <v>0</v>
      </c>
      <c r="AC2946" s="47">
        <f>VLOOKUP(CONCATENATE($F2946," ",$G2946),AllocFactorMatrix,(AC$4+1),FALSE)*$E2951</f>
        <v>0</v>
      </c>
      <c r="AD2946" s="47">
        <f>VLOOKUP(CONCATENATE($F2946," ",$G2946),AllocFactorMatrix,(AD$4+1),FALSE)*$E2951</f>
        <v>0</v>
      </c>
      <c r="AE2946" s="47">
        <f>VLOOKUP(CONCATENATE($F2946," ",$G2946),AllocFactorMatrix,(AE$4+1),FALSE)*$E2951</f>
        <v>0</v>
      </c>
    </row>
    <row r="2947" spans="1:31" s="44" customFormat="1" hidden="1" outlineLevel="1">
      <c r="A2947" s="49"/>
      <c r="B2947" s="97"/>
      <c r="C2947" s="48"/>
      <c r="D2947" s="48"/>
      <c r="F2947" s="167" t="str">
        <f>F2951</f>
        <v>PROD_DEMAND</v>
      </c>
      <c r="G2947" s="48" t="str">
        <f>$G$11</f>
        <v>DISTPRI</v>
      </c>
      <c r="H2947" s="46">
        <f t="shared" si="4203"/>
        <v>0</v>
      </c>
      <c r="I2947" s="47">
        <f t="shared" ref="I2947:N2947" si="4209">VLOOKUP(CONCATENATE($F2947," ",$G2947),AllocFactorMatrix,(I$4+1),FALSE)*$E2951</f>
        <v>0</v>
      </c>
      <c r="J2947" s="47">
        <f t="shared" si="4209"/>
        <v>0</v>
      </c>
      <c r="K2947" s="47">
        <f t="shared" si="4209"/>
        <v>0</v>
      </c>
      <c r="L2947" s="47">
        <f t="shared" si="4209"/>
        <v>0</v>
      </c>
      <c r="M2947" s="47">
        <f t="shared" si="4209"/>
        <v>0</v>
      </c>
      <c r="N2947" s="47">
        <f t="shared" si="4209"/>
        <v>0</v>
      </c>
      <c r="O2947" s="47">
        <f t="shared" si="4172"/>
        <v>0</v>
      </c>
      <c r="P2947" s="47">
        <f>VLOOKUP(CONCATENATE($F2947," ",$G2947),AllocFactorMatrix,(P$4+1),FALSE)*$E2951</f>
        <v>0</v>
      </c>
      <c r="Q2947" s="47">
        <f>VLOOKUP(CONCATENATE($F2947," ",$G2947),AllocFactorMatrix,(Q$4+1),FALSE)*$E2951</f>
        <v>0</v>
      </c>
      <c r="R2947" s="47">
        <f>VLOOKUP(CONCATENATE($F2947," ",$G2947),AllocFactorMatrix,(R$4+1),FALSE)*$E2951</f>
        <v>0</v>
      </c>
      <c r="S2947" s="47">
        <f>VLOOKUP(CONCATENATE($F2947," ",$G2947),AllocFactorMatrix,(S$4+1),FALSE)*$E2951</f>
        <v>0</v>
      </c>
      <c r="T2947" s="47">
        <f t="shared" si="4206"/>
        <v>0</v>
      </c>
      <c r="U2947" s="47">
        <f>VLOOKUP(CONCATENATE($F2947," ",$G2947),AllocFactorMatrix,(U$4+1),FALSE)*$E2951</f>
        <v>0</v>
      </c>
      <c r="V2947" s="47">
        <f>VLOOKUP(CONCATENATE($F2947," ",$G2947),AllocFactorMatrix,(V$4+1),FALSE)*$E2951</f>
        <v>0</v>
      </c>
      <c r="W2947" s="47">
        <f>VLOOKUP(CONCATENATE($F2947," ",$G2947),AllocFactorMatrix,(W$4+1),FALSE)*$E2951</f>
        <v>0</v>
      </c>
      <c r="X2947" s="47">
        <f>VLOOKUP(CONCATENATE($F2947," ",$G2947),AllocFactorMatrix,(X$4+1),FALSE)*$E2951</f>
        <v>0</v>
      </c>
      <c r="Y2947" s="47">
        <f t="shared" si="4207"/>
        <v>0</v>
      </c>
      <c r="Z2947" s="47">
        <f>VLOOKUP(CONCATENATE($F2947," ",$G2947),AllocFactorMatrix,(Z$4+1),FALSE)*$E2951</f>
        <v>0</v>
      </c>
      <c r="AA2947" s="47">
        <f>VLOOKUP(CONCATENATE($F2947," ",$G2947),AllocFactorMatrix,(AA$4+1),FALSE)*$E2951</f>
        <v>0</v>
      </c>
      <c r="AB2947" s="47">
        <f t="shared" si="4173"/>
        <v>0</v>
      </c>
      <c r="AC2947" s="47">
        <f>VLOOKUP(CONCATENATE($F2947," ",$G2947),AllocFactorMatrix,(AC$4+1),FALSE)*$E2951</f>
        <v>0</v>
      </c>
      <c r="AD2947" s="47">
        <f>VLOOKUP(CONCATENATE($F2947," ",$G2947),AllocFactorMatrix,(AD$4+1),FALSE)*$E2951</f>
        <v>0</v>
      </c>
      <c r="AE2947" s="47">
        <f>VLOOKUP(CONCATENATE($F2947," ",$G2947),AllocFactorMatrix,(AE$4+1),FALSE)*$E2951</f>
        <v>0</v>
      </c>
    </row>
    <row r="2948" spans="1:31" s="44" customFormat="1" hidden="1" outlineLevel="1">
      <c r="A2948" s="49"/>
      <c r="B2948" s="97"/>
      <c r="C2948" s="48"/>
      <c r="D2948" s="48"/>
      <c r="F2948" s="167" t="str">
        <f>F2951</f>
        <v>PROD_DEMAND</v>
      </c>
      <c r="G2948" s="48" t="str">
        <f>$G$12</f>
        <v>DISTSEC</v>
      </c>
      <c r="H2948" s="46">
        <f t="shared" si="4203"/>
        <v>0</v>
      </c>
      <c r="I2948" s="47">
        <f t="shared" ref="I2948:N2948" si="4210">VLOOKUP(CONCATENATE($F2948," ",$G2948),AllocFactorMatrix,(I$4+1),FALSE)*$E2951</f>
        <v>0</v>
      </c>
      <c r="J2948" s="47">
        <f t="shared" si="4210"/>
        <v>0</v>
      </c>
      <c r="K2948" s="47">
        <f t="shared" si="4210"/>
        <v>0</v>
      </c>
      <c r="L2948" s="47">
        <f t="shared" si="4210"/>
        <v>0</v>
      </c>
      <c r="M2948" s="47">
        <f t="shared" si="4210"/>
        <v>0</v>
      </c>
      <c r="N2948" s="47">
        <f t="shared" si="4210"/>
        <v>0</v>
      </c>
      <c r="O2948" s="47">
        <f t="shared" si="4172"/>
        <v>0</v>
      </c>
      <c r="P2948" s="47">
        <f>VLOOKUP(CONCATENATE($F2948," ",$G2948),AllocFactorMatrix,(P$4+1),FALSE)*$E2951</f>
        <v>0</v>
      </c>
      <c r="Q2948" s="47">
        <f>VLOOKUP(CONCATENATE($F2948," ",$G2948),AllocFactorMatrix,(Q$4+1),FALSE)*$E2951</f>
        <v>0</v>
      </c>
      <c r="R2948" s="47">
        <f>VLOOKUP(CONCATENATE($F2948," ",$G2948),AllocFactorMatrix,(R$4+1),FALSE)*$E2951</f>
        <v>0</v>
      </c>
      <c r="S2948" s="47">
        <f>VLOOKUP(CONCATENATE($F2948," ",$G2948),AllocFactorMatrix,(S$4+1),FALSE)*$E2951</f>
        <v>0</v>
      </c>
      <c r="T2948" s="47">
        <f t="shared" si="4206"/>
        <v>0</v>
      </c>
      <c r="U2948" s="47">
        <f>VLOOKUP(CONCATENATE($F2948," ",$G2948),AllocFactorMatrix,(U$4+1),FALSE)*$E2951</f>
        <v>0</v>
      </c>
      <c r="V2948" s="47">
        <f>VLOOKUP(CONCATENATE($F2948," ",$G2948),AllocFactorMatrix,(V$4+1),FALSE)*$E2951</f>
        <v>0</v>
      </c>
      <c r="W2948" s="47">
        <f>VLOOKUP(CONCATENATE($F2948," ",$G2948),AllocFactorMatrix,(W$4+1),FALSE)*$E2951</f>
        <v>0</v>
      </c>
      <c r="X2948" s="47">
        <f>VLOOKUP(CONCATENATE($F2948," ",$G2948),AllocFactorMatrix,(X$4+1),FALSE)*$E2951</f>
        <v>0</v>
      </c>
      <c r="Y2948" s="47">
        <f t="shared" si="4207"/>
        <v>0</v>
      </c>
      <c r="Z2948" s="47">
        <f>VLOOKUP(CONCATENATE($F2948," ",$G2948),AllocFactorMatrix,(Z$4+1),FALSE)*$E2951</f>
        <v>0</v>
      </c>
      <c r="AA2948" s="47">
        <f>VLOOKUP(CONCATENATE($F2948," ",$G2948),AllocFactorMatrix,(AA$4+1),FALSE)*$E2951</f>
        <v>0</v>
      </c>
      <c r="AB2948" s="47">
        <f t="shared" si="4173"/>
        <v>0</v>
      </c>
      <c r="AC2948" s="47">
        <f>VLOOKUP(CONCATENATE($F2948," ",$G2948),AllocFactorMatrix,(AC$4+1),FALSE)*$E2951</f>
        <v>0</v>
      </c>
      <c r="AD2948" s="47">
        <f>VLOOKUP(CONCATENATE($F2948," ",$G2948),AllocFactorMatrix,(AD$4+1),FALSE)*$E2951</f>
        <v>0</v>
      </c>
      <c r="AE2948" s="47">
        <f>VLOOKUP(CONCATENATE($F2948," ",$G2948),AllocFactorMatrix,(AE$4+1),FALSE)*$E2951</f>
        <v>0</v>
      </c>
    </row>
    <row r="2949" spans="1:31" s="44" customFormat="1" hidden="1" outlineLevel="1">
      <c r="A2949" s="49"/>
      <c r="B2949" s="97"/>
      <c r="C2949" s="48"/>
      <c r="D2949" s="48"/>
      <c r="F2949" s="167" t="str">
        <f>F2951</f>
        <v>PROD_DEMAND</v>
      </c>
      <c r="G2949" s="48" t="str">
        <f>$G$13</f>
        <v>ENERGY</v>
      </c>
      <c r="H2949" s="46">
        <f t="shared" si="4203"/>
        <v>0</v>
      </c>
      <c r="I2949" s="47">
        <f t="shared" ref="I2949:N2949" si="4211">VLOOKUP(CONCATENATE($F2949," ",$G2949),AllocFactorMatrix,(I$4+1),FALSE)*$E2951</f>
        <v>0</v>
      </c>
      <c r="J2949" s="47">
        <f t="shared" si="4211"/>
        <v>0</v>
      </c>
      <c r="K2949" s="47">
        <f t="shared" si="4211"/>
        <v>0</v>
      </c>
      <c r="L2949" s="47">
        <f t="shared" si="4211"/>
        <v>0</v>
      </c>
      <c r="M2949" s="47">
        <f t="shared" si="4211"/>
        <v>0</v>
      </c>
      <c r="N2949" s="47">
        <f t="shared" si="4211"/>
        <v>0</v>
      </c>
      <c r="O2949" s="47">
        <f t="shared" si="4172"/>
        <v>0</v>
      </c>
      <c r="P2949" s="47">
        <f>VLOOKUP(CONCATENATE($F2949," ",$G2949),AllocFactorMatrix,(P$4+1),FALSE)*$E2951</f>
        <v>0</v>
      </c>
      <c r="Q2949" s="47">
        <f>VLOOKUP(CONCATENATE($F2949," ",$G2949),AllocFactorMatrix,(Q$4+1),FALSE)*$E2951</f>
        <v>0</v>
      </c>
      <c r="R2949" s="47">
        <f>VLOOKUP(CONCATENATE($F2949," ",$G2949),AllocFactorMatrix,(R$4+1),FALSE)*$E2951</f>
        <v>0</v>
      </c>
      <c r="S2949" s="47">
        <f>VLOOKUP(CONCATENATE($F2949," ",$G2949),AllocFactorMatrix,(S$4+1),FALSE)*$E2951</f>
        <v>0</v>
      </c>
      <c r="T2949" s="47">
        <f t="shared" si="4206"/>
        <v>0</v>
      </c>
      <c r="U2949" s="47">
        <f>VLOOKUP(CONCATENATE($F2949," ",$G2949),AllocFactorMatrix,(U$4+1),FALSE)*$E2951</f>
        <v>0</v>
      </c>
      <c r="V2949" s="47">
        <f>VLOOKUP(CONCATENATE($F2949," ",$G2949),AllocFactorMatrix,(V$4+1),FALSE)*$E2951</f>
        <v>0</v>
      </c>
      <c r="W2949" s="47">
        <f>VLOOKUP(CONCATENATE($F2949," ",$G2949),AllocFactorMatrix,(W$4+1),FALSE)*$E2951</f>
        <v>0</v>
      </c>
      <c r="X2949" s="47">
        <f>VLOOKUP(CONCATENATE($F2949," ",$G2949),AllocFactorMatrix,(X$4+1),FALSE)*$E2951</f>
        <v>0</v>
      </c>
      <c r="Y2949" s="47">
        <f t="shared" si="4207"/>
        <v>0</v>
      </c>
      <c r="Z2949" s="47">
        <f>VLOOKUP(CONCATENATE($F2949," ",$G2949),AllocFactorMatrix,(Z$4+1),FALSE)*$E2951</f>
        <v>0</v>
      </c>
      <c r="AA2949" s="47">
        <f>VLOOKUP(CONCATENATE($F2949," ",$G2949),AllocFactorMatrix,(AA$4+1),FALSE)*$E2951</f>
        <v>0</v>
      </c>
      <c r="AB2949" s="47">
        <f t="shared" si="4173"/>
        <v>0</v>
      </c>
      <c r="AC2949" s="47">
        <f>VLOOKUP(CONCATENATE($F2949," ",$G2949),AllocFactorMatrix,(AC$4+1),FALSE)*$E2951</f>
        <v>0</v>
      </c>
      <c r="AD2949" s="47">
        <f>VLOOKUP(CONCATENATE($F2949," ",$G2949),AllocFactorMatrix,(AD$4+1),FALSE)*$E2951</f>
        <v>0</v>
      </c>
      <c r="AE2949" s="47">
        <f>VLOOKUP(CONCATENATE($F2949," ",$G2949),AllocFactorMatrix,(AE$4+1),FALSE)*$E2951</f>
        <v>0</v>
      </c>
    </row>
    <row r="2950" spans="1:31" s="44" customFormat="1" hidden="1" outlineLevel="1">
      <c r="A2950" s="49"/>
      <c r="B2950" s="97"/>
      <c r="C2950" s="48"/>
      <c r="D2950" s="48"/>
      <c r="F2950" s="167" t="str">
        <f>F2951</f>
        <v>PROD_DEMAND</v>
      </c>
      <c r="G2950" s="48" t="str">
        <f>$G$14</f>
        <v>CUSTOMER</v>
      </c>
      <c r="H2950" s="46">
        <f t="shared" si="4203"/>
        <v>0</v>
      </c>
      <c r="I2950" s="47">
        <f t="shared" ref="I2950:N2950" si="4212">VLOOKUP(CONCATENATE($F2950," ",$G2950),AllocFactorMatrix,(I$4+1),FALSE)*$E2951</f>
        <v>0</v>
      </c>
      <c r="J2950" s="47">
        <f t="shared" si="4212"/>
        <v>0</v>
      </c>
      <c r="K2950" s="47">
        <f t="shared" si="4212"/>
        <v>0</v>
      </c>
      <c r="L2950" s="47">
        <f t="shared" si="4212"/>
        <v>0</v>
      </c>
      <c r="M2950" s="47">
        <f t="shared" si="4212"/>
        <v>0</v>
      </c>
      <c r="N2950" s="47">
        <f t="shared" si="4212"/>
        <v>0</v>
      </c>
      <c r="O2950" s="47">
        <f t="shared" si="4172"/>
        <v>0</v>
      </c>
      <c r="P2950" s="47">
        <f>VLOOKUP(CONCATENATE($F2950," ",$G2950),AllocFactorMatrix,(P$4+1),FALSE)*$E2951</f>
        <v>0</v>
      </c>
      <c r="Q2950" s="47">
        <f>VLOOKUP(CONCATENATE($F2950," ",$G2950),AllocFactorMatrix,(Q$4+1),FALSE)*$E2951</f>
        <v>0</v>
      </c>
      <c r="R2950" s="47">
        <f>VLOOKUP(CONCATENATE($F2950," ",$G2950),AllocFactorMatrix,(R$4+1),FALSE)*$E2951</f>
        <v>0</v>
      </c>
      <c r="S2950" s="47">
        <f>VLOOKUP(CONCATENATE($F2950," ",$G2950),AllocFactorMatrix,(S$4+1),FALSE)*$E2951</f>
        <v>0</v>
      </c>
      <c r="T2950" s="47">
        <f t="shared" si="4206"/>
        <v>0</v>
      </c>
      <c r="U2950" s="47">
        <f>VLOOKUP(CONCATENATE($F2950," ",$G2950),AllocFactorMatrix,(U$4+1),FALSE)*$E2951</f>
        <v>0</v>
      </c>
      <c r="V2950" s="47">
        <f>VLOOKUP(CONCATENATE($F2950," ",$G2950),AllocFactorMatrix,(V$4+1),FALSE)*$E2951</f>
        <v>0</v>
      </c>
      <c r="W2950" s="47">
        <f>VLOOKUP(CONCATENATE($F2950," ",$G2950),AllocFactorMatrix,(W$4+1),FALSE)*$E2951</f>
        <v>0</v>
      </c>
      <c r="X2950" s="47">
        <f>VLOOKUP(CONCATENATE($F2950," ",$G2950),AllocFactorMatrix,(X$4+1),FALSE)*$E2951</f>
        <v>0</v>
      </c>
      <c r="Y2950" s="47">
        <f t="shared" si="4207"/>
        <v>0</v>
      </c>
      <c r="Z2950" s="47">
        <f>VLOOKUP(CONCATENATE($F2950," ",$G2950),AllocFactorMatrix,(Z$4+1),FALSE)*$E2951</f>
        <v>0</v>
      </c>
      <c r="AA2950" s="47">
        <f>VLOOKUP(CONCATENATE($F2950," ",$G2950),AllocFactorMatrix,(AA$4+1),FALSE)*$E2951</f>
        <v>0</v>
      </c>
      <c r="AB2950" s="47">
        <f t="shared" si="4173"/>
        <v>0</v>
      </c>
      <c r="AC2950" s="47">
        <f>VLOOKUP(CONCATENATE($F2950," ",$G2950),AllocFactorMatrix,(AC$4+1),FALSE)*$E2951</f>
        <v>0</v>
      </c>
      <c r="AD2950" s="47">
        <f>VLOOKUP(CONCATENATE($F2950," ",$G2950),AllocFactorMatrix,(AD$4+1),FALSE)*$E2951</f>
        <v>0</v>
      </c>
      <c r="AE2950" s="47">
        <f>VLOOKUP(CONCATENATE($F2950," ",$G2950),AllocFactorMatrix,(AE$4+1),FALSE)*$E2951</f>
        <v>0</v>
      </c>
    </row>
    <row r="2951" spans="1:31" s="44" customFormat="1" collapsed="1">
      <c r="A2951" s="49"/>
      <c r="B2951" s="97"/>
      <c r="C2951" s="48"/>
      <c r="D2951" s="96" t="s">
        <v>437</v>
      </c>
      <c r="E2951" s="54">
        <v>6189686</v>
      </c>
      <c r="F2951" s="88" t="s">
        <v>27</v>
      </c>
      <c r="G2951" s="48" t="str">
        <f>$G$15</f>
        <v>TOTAL</v>
      </c>
      <c r="H2951" s="46">
        <f t="shared" si="4203"/>
        <v>6189686</v>
      </c>
      <c r="I2951" s="47">
        <f t="shared" ref="I2951:N2951" si="4213">VLOOKUP(CONCATENATE($F2951," ",$G2951),AllocFactorMatrix,(I$4+1),FALSE)*$E2951</f>
        <v>3183175.5678275968</v>
      </c>
      <c r="J2951" s="47">
        <f t="shared" si="4213"/>
        <v>712.1309417150253</v>
      </c>
      <c r="K2951" s="47">
        <f t="shared" si="4213"/>
        <v>1246.8905017662389</v>
      </c>
      <c r="L2951" s="47">
        <f t="shared" si="4213"/>
        <v>741894.68753883429</v>
      </c>
      <c r="M2951" s="47">
        <f t="shared" si="4213"/>
        <v>10323.455134893018</v>
      </c>
      <c r="N2951" s="47">
        <f t="shared" si="4213"/>
        <v>1437.7858686773809</v>
      </c>
      <c r="O2951" s="47">
        <f t="shared" si="4172"/>
        <v>753655.92854240478</v>
      </c>
      <c r="P2951" s="47">
        <f>VLOOKUP(CONCATENATE($F2951," ",$G2951),AllocFactorMatrix,(P$4+1),FALSE)*$E2951</f>
        <v>441273.55069105123</v>
      </c>
      <c r="Q2951" s="47">
        <f>VLOOKUP(CONCATENATE($F2951," ",$G2951),AllocFactorMatrix,(Q$4+1),FALSE)*$E2951</f>
        <v>79190.500715407499</v>
      </c>
      <c r="R2951" s="47">
        <f>VLOOKUP(CONCATENATE($F2951," ",$G2951),AllocFactorMatrix,(R$4+1),FALSE)*$E2951</f>
        <v>16059.025420670929</v>
      </c>
      <c r="S2951" s="47">
        <f>VLOOKUP(CONCATENATE($F2951," ",$G2951),AllocFactorMatrix,(S$4+1),FALSE)*$E2951</f>
        <v>609.83422810586774</v>
      </c>
      <c r="T2951" s="47">
        <f t="shared" si="4206"/>
        <v>537132.91105523554</v>
      </c>
      <c r="U2951" s="47">
        <f>VLOOKUP(CONCATENATE($F2951," ",$G2951),AllocFactorMatrix,(U$4+1),FALSE)*$E2951</f>
        <v>20928.651408876343</v>
      </c>
      <c r="V2951" s="47">
        <f>VLOOKUP(CONCATENATE($F2951," ",$G2951),AllocFactorMatrix,(V$4+1),FALSE)*$E2951</f>
        <v>282548.87926141702</v>
      </c>
      <c r="W2951" s="47">
        <f>VLOOKUP(CONCATENATE($F2951," ",$G2951),AllocFactorMatrix,(W$4+1),FALSE)*$E2951</f>
        <v>1080636.0396247411</v>
      </c>
      <c r="X2951" s="47">
        <f>VLOOKUP(CONCATENATE($F2951," ",$G2951),AllocFactorMatrix,(X$4+1),FALSE)*$E2951</f>
        <v>195767.24114248939</v>
      </c>
      <c r="Y2951" s="47">
        <f t="shared" si="4207"/>
        <v>1579880.8114375239</v>
      </c>
      <c r="Z2951" s="47">
        <f>VLOOKUP(CONCATENATE($F2951," ",$G2951),AllocFactorMatrix,(Z$4+1),FALSE)*$E2951</f>
        <v>121292.49388252963</v>
      </c>
      <c r="AA2951" s="47">
        <f>VLOOKUP(CONCATENATE($F2951," ",$G2951),AllocFactorMatrix,(AA$4+1),FALSE)*$E2951</f>
        <v>2422.5222051332312</v>
      </c>
      <c r="AB2951" s="47">
        <f t="shared" si="4173"/>
        <v>123715.01608766287</v>
      </c>
      <c r="AC2951" s="47">
        <f>VLOOKUP(CONCATENATE($F2951," ",$G2951),AllocFactorMatrix,(AC$4+1),FALSE)*$E2951</f>
        <v>1600.0442217367888</v>
      </c>
      <c r="AD2951" s="47">
        <f>VLOOKUP(CONCATENATE($F2951," ",$G2951),AllocFactorMatrix,(AD$4+1),FALSE)*$E2951</f>
        <v>7108.3074384455831</v>
      </c>
      <c r="AE2951" s="47">
        <f>VLOOKUP(CONCATENATE($F2951," ",$G2951),AllocFactorMatrix,(AE$4+1),FALSE)*$E2951</f>
        <v>1458.3919459133676</v>
      </c>
    </row>
    <row r="2952" spans="1:31" s="44" customFormat="1" hidden="1" outlineLevel="1">
      <c r="A2952" s="49"/>
      <c r="B2952" s="97"/>
      <c r="C2952" s="48"/>
      <c r="D2952" s="48"/>
      <c r="F2952" s="167" t="str">
        <f>F2959</f>
        <v>PROD_ENERGY</v>
      </c>
      <c r="G2952" s="48" t="str">
        <f>$G$8</f>
        <v>PRODUCTION</v>
      </c>
      <c r="H2952" s="46">
        <f t="shared" si="4203"/>
        <v>0</v>
      </c>
      <c r="I2952" s="47">
        <f t="shared" ref="I2952:N2952" si="4214">VLOOKUP(CONCATENATE($F2952," ",$G2952),AllocFactorMatrix,(I$4+1),FALSE)*$E2959</f>
        <v>0</v>
      </c>
      <c r="J2952" s="47">
        <f t="shared" si="4214"/>
        <v>0</v>
      </c>
      <c r="K2952" s="47">
        <f t="shared" si="4214"/>
        <v>0</v>
      </c>
      <c r="L2952" s="47">
        <f t="shared" si="4214"/>
        <v>0</v>
      </c>
      <c r="M2952" s="47">
        <f t="shared" si="4214"/>
        <v>0</v>
      </c>
      <c r="N2952" s="47">
        <f t="shared" si="4214"/>
        <v>0</v>
      </c>
      <c r="O2952" s="47">
        <f t="shared" si="4172"/>
        <v>0</v>
      </c>
      <c r="P2952" s="47">
        <f>VLOOKUP(CONCATENATE($F2952," ",$G2952),AllocFactorMatrix,(P$4+1),FALSE)*$E2959</f>
        <v>0</v>
      </c>
      <c r="Q2952" s="47">
        <f>VLOOKUP(CONCATENATE($F2952," ",$G2952),AllocFactorMatrix,(Q$4+1),FALSE)*$E2959</f>
        <v>0</v>
      </c>
      <c r="R2952" s="47">
        <f>VLOOKUP(CONCATENATE($F2952," ",$G2952),AllocFactorMatrix,(R$4+1),FALSE)*$E2959</f>
        <v>0</v>
      </c>
      <c r="S2952" s="47">
        <f>VLOOKUP(CONCATENATE($F2952," ",$G2952),AllocFactorMatrix,(S$4+1),FALSE)*$E2959</f>
        <v>0</v>
      </c>
      <c r="T2952" s="47">
        <f>SUBTOTAL(9,P2952:S2952)</f>
        <v>0</v>
      </c>
      <c r="U2952" s="47">
        <f>VLOOKUP(CONCATENATE($F2952," ",$G2952),AllocFactorMatrix,(U$4+1),FALSE)*$E2959</f>
        <v>0</v>
      </c>
      <c r="V2952" s="47">
        <f>VLOOKUP(CONCATENATE($F2952," ",$G2952),AllocFactorMatrix,(V$4+1),FALSE)*$E2959</f>
        <v>0</v>
      </c>
      <c r="W2952" s="47">
        <f>VLOOKUP(CONCATENATE($F2952," ",$G2952),AllocFactorMatrix,(W$4+1),FALSE)*$E2959</f>
        <v>0</v>
      </c>
      <c r="X2952" s="47">
        <f>VLOOKUP(CONCATENATE($F2952," ",$G2952),AllocFactorMatrix,(X$4+1),FALSE)*$E2959</f>
        <v>0</v>
      </c>
      <c r="Y2952" s="47">
        <f>SUBTOTAL(9,U2952:X2952)</f>
        <v>0</v>
      </c>
      <c r="Z2952" s="47">
        <f>VLOOKUP(CONCATENATE($F2952," ",$G2952),AllocFactorMatrix,(Z$4+1),FALSE)*$E2959</f>
        <v>0</v>
      </c>
      <c r="AA2952" s="47">
        <f>VLOOKUP(CONCATENATE($F2952," ",$G2952),AllocFactorMatrix,(AA$4+1),FALSE)*$E2959</f>
        <v>0</v>
      </c>
      <c r="AB2952" s="47">
        <f t="shared" si="4173"/>
        <v>0</v>
      </c>
      <c r="AC2952" s="47">
        <f>VLOOKUP(CONCATENATE($F2952," ",$G2952),AllocFactorMatrix,(AC$4+1),FALSE)*$E2959</f>
        <v>0</v>
      </c>
      <c r="AD2952" s="47">
        <f>VLOOKUP(CONCATENATE($F2952," ",$G2952),AllocFactorMatrix,(AD$4+1),FALSE)*$E2959</f>
        <v>0</v>
      </c>
      <c r="AE2952" s="47">
        <f>VLOOKUP(CONCATENATE($F2952," ",$G2952),AllocFactorMatrix,(AE$4+1),FALSE)*$E2959</f>
        <v>0</v>
      </c>
    </row>
    <row r="2953" spans="1:31" s="44" customFormat="1" hidden="1" outlineLevel="1">
      <c r="A2953" s="49"/>
      <c r="B2953" s="97"/>
      <c r="C2953" s="48"/>
      <c r="D2953" s="48"/>
      <c r="F2953" s="167" t="str">
        <f>F2959</f>
        <v>PROD_ENERGY</v>
      </c>
      <c r="G2953" s="48" t="str">
        <f>$G$9</f>
        <v>BULKTRAN</v>
      </c>
      <c r="H2953" s="46">
        <f t="shared" si="4203"/>
        <v>0</v>
      </c>
      <c r="I2953" s="47">
        <f t="shared" ref="I2953:N2953" si="4215">VLOOKUP(CONCATENATE($F2953," ",$G2953),AllocFactorMatrix,(I$4+1),FALSE)*$E2959</f>
        <v>0</v>
      </c>
      <c r="J2953" s="47">
        <f t="shared" si="4215"/>
        <v>0</v>
      </c>
      <c r="K2953" s="47">
        <f t="shared" si="4215"/>
        <v>0</v>
      </c>
      <c r="L2953" s="47">
        <f t="shared" si="4215"/>
        <v>0</v>
      </c>
      <c r="M2953" s="47">
        <f t="shared" si="4215"/>
        <v>0</v>
      </c>
      <c r="N2953" s="47">
        <f t="shared" si="4215"/>
        <v>0</v>
      </c>
      <c r="O2953" s="47">
        <f t="shared" si="4172"/>
        <v>0</v>
      </c>
      <c r="P2953" s="47">
        <f>VLOOKUP(CONCATENATE($F2953," ",$G2953),AllocFactorMatrix,(P$4+1),FALSE)*$E2959</f>
        <v>0</v>
      </c>
      <c r="Q2953" s="47">
        <f>VLOOKUP(CONCATENATE($F2953," ",$G2953),AllocFactorMatrix,(Q$4+1),FALSE)*$E2959</f>
        <v>0</v>
      </c>
      <c r="R2953" s="47">
        <f>VLOOKUP(CONCATENATE($F2953," ",$G2953),AllocFactorMatrix,(R$4+1),FALSE)*$E2959</f>
        <v>0</v>
      </c>
      <c r="S2953" s="47">
        <f>VLOOKUP(CONCATENATE($F2953," ",$G2953),AllocFactorMatrix,(S$4+1),FALSE)*$E2959</f>
        <v>0</v>
      </c>
      <c r="T2953" s="47">
        <f t="shared" ref="T2953:T2959" si="4216">SUBTOTAL(9,P2953:S2953)</f>
        <v>0</v>
      </c>
      <c r="U2953" s="47">
        <f>VLOOKUP(CONCATENATE($F2953," ",$G2953),AllocFactorMatrix,(U$4+1),FALSE)*$E2959</f>
        <v>0</v>
      </c>
      <c r="V2953" s="47">
        <f>VLOOKUP(CONCATENATE($F2953," ",$G2953),AllocFactorMatrix,(V$4+1),FALSE)*$E2959</f>
        <v>0</v>
      </c>
      <c r="W2953" s="47">
        <f>VLOOKUP(CONCATENATE($F2953," ",$G2953),AllocFactorMatrix,(W$4+1),FALSE)*$E2959</f>
        <v>0</v>
      </c>
      <c r="X2953" s="47">
        <f>VLOOKUP(CONCATENATE($F2953," ",$G2953),AllocFactorMatrix,(X$4+1),FALSE)*$E2959</f>
        <v>0</v>
      </c>
      <c r="Y2953" s="47">
        <f t="shared" ref="Y2953:Y2959" si="4217">SUBTOTAL(9,U2953:X2953)</f>
        <v>0</v>
      </c>
      <c r="Z2953" s="47">
        <f>VLOOKUP(CONCATENATE($F2953," ",$G2953),AllocFactorMatrix,(Z$4+1),FALSE)*$E2959</f>
        <v>0</v>
      </c>
      <c r="AA2953" s="47">
        <f>VLOOKUP(CONCATENATE($F2953," ",$G2953),AllocFactorMatrix,(AA$4+1),FALSE)*$E2959</f>
        <v>0</v>
      </c>
      <c r="AB2953" s="47">
        <f t="shared" si="4173"/>
        <v>0</v>
      </c>
      <c r="AC2953" s="47">
        <f>VLOOKUP(CONCATENATE($F2953," ",$G2953),AllocFactorMatrix,(AC$4+1),FALSE)*$E2959</f>
        <v>0</v>
      </c>
      <c r="AD2953" s="47">
        <f>VLOOKUP(CONCATENATE($F2953," ",$G2953),AllocFactorMatrix,(AD$4+1),FALSE)*$E2959</f>
        <v>0</v>
      </c>
      <c r="AE2953" s="47">
        <f>VLOOKUP(CONCATENATE($F2953," ",$G2953),AllocFactorMatrix,(AE$4+1),FALSE)*$E2959</f>
        <v>0</v>
      </c>
    </row>
    <row r="2954" spans="1:31" s="44" customFormat="1" hidden="1" outlineLevel="1">
      <c r="A2954" s="49"/>
      <c r="B2954" s="97"/>
      <c r="C2954" s="48"/>
      <c r="D2954" s="48"/>
      <c r="F2954" s="167" t="str">
        <f>F2959</f>
        <v>PROD_ENERGY</v>
      </c>
      <c r="G2954" s="48" t="str">
        <f>$G$10</f>
        <v>SUBTRAN</v>
      </c>
      <c r="H2954" s="46">
        <f t="shared" si="4203"/>
        <v>0</v>
      </c>
      <c r="I2954" s="47">
        <f t="shared" ref="I2954:N2954" si="4218">VLOOKUP(CONCATENATE($F2954," ",$G2954),AllocFactorMatrix,(I$4+1),FALSE)*$E2959</f>
        <v>0</v>
      </c>
      <c r="J2954" s="47">
        <f t="shared" si="4218"/>
        <v>0</v>
      </c>
      <c r="K2954" s="47">
        <f t="shared" si="4218"/>
        <v>0</v>
      </c>
      <c r="L2954" s="47">
        <f t="shared" si="4218"/>
        <v>0</v>
      </c>
      <c r="M2954" s="47">
        <f t="shared" si="4218"/>
        <v>0</v>
      </c>
      <c r="N2954" s="47">
        <f t="shared" si="4218"/>
        <v>0</v>
      </c>
      <c r="O2954" s="47">
        <f t="shared" si="4172"/>
        <v>0</v>
      </c>
      <c r="P2954" s="47">
        <f>VLOOKUP(CONCATENATE($F2954," ",$G2954),AllocFactorMatrix,(P$4+1),FALSE)*$E2959</f>
        <v>0</v>
      </c>
      <c r="Q2954" s="47">
        <f>VLOOKUP(CONCATENATE($F2954," ",$G2954),AllocFactorMatrix,(Q$4+1),FALSE)*$E2959</f>
        <v>0</v>
      </c>
      <c r="R2954" s="47">
        <f>VLOOKUP(CONCATENATE($F2954," ",$G2954),AllocFactorMatrix,(R$4+1),FALSE)*$E2959</f>
        <v>0</v>
      </c>
      <c r="S2954" s="47">
        <f>VLOOKUP(CONCATENATE($F2954," ",$G2954),AllocFactorMatrix,(S$4+1),FALSE)*$E2959</f>
        <v>0</v>
      </c>
      <c r="T2954" s="47">
        <f t="shared" si="4216"/>
        <v>0</v>
      </c>
      <c r="U2954" s="47">
        <f>VLOOKUP(CONCATENATE($F2954," ",$G2954),AllocFactorMatrix,(U$4+1),FALSE)*$E2959</f>
        <v>0</v>
      </c>
      <c r="V2954" s="47">
        <f>VLOOKUP(CONCATENATE($F2954," ",$G2954),AllocFactorMatrix,(V$4+1),FALSE)*$E2959</f>
        <v>0</v>
      </c>
      <c r="W2954" s="47">
        <f>VLOOKUP(CONCATENATE($F2954," ",$G2954),AllocFactorMatrix,(W$4+1),FALSE)*$E2959</f>
        <v>0</v>
      </c>
      <c r="X2954" s="47">
        <f>VLOOKUP(CONCATENATE($F2954," ",$G2954),AllocFactorMatrix,(X$4+1),FALSE)*$E2959</f>
        <v>0</v>
      </c>
      <c r="Y2954" s="47">
        <f t="shared" si="4217"/>
        <v>0</v>
      </c>
      <c r="Z2954" s="47">
        <f>VLOOKUP(CONCATENATE($F2954," ",$G2954),AllocFactorMatrix,(Z$4+1),FALSE)*$E2959</f>
        <v>0</v>
      </c>
      <c r="AA2954" s="47">
        <f>VLOOKUP(CONCATENATE($F2954," ",$G2954),AllocFactorMatrix,(AA$4+1),FALSE)*$E2959</f>
        <v>0</v>
      </c>
      <c r="AB2954" s="47">
        <f t="shared" si="4173"/>
        <v>0</v>
      </c>
      <c r="AC2954" s="47">
        <f>VLOOKUP(CONCATENATE($F2954," ",$G2954),AllocFactorMatrix,(AC$4+1),FALSE)*$E2959</f>
        <v>0</v>
      </c>
      <c r="AD2954" s="47">
        <f>VLOOKUP(CONCATENATE($F2954," ",$G2954),AllocFactorMatrix,(AD$4+1),FALSE)*$E2959</f>
        <v>0</v>
      </c>
      <c r="AE2954" s="47">
        <f>VLOOKUP(CONCATENATE($F2954," ",$G2954),AllocFactorMatrix,(AE$4+1),FALSE)*$E2959</f>
        <v>0</v>
      </c>
    </row>
    <row r="2955" spans="1:31" s="44" customFormat="1" hidden="1" outlineLevel="1">
      <c r="A2955" s="49"/>
      <c r="B2955" s="97"/>
      <c r="C2955" s="48"/>
      <c r="D2955" s="48"/>
      <c r="F2955" s="167" t="str">
        <f>F2959</f>
        <v>PROD_ENERGY</v>
      </c>
      <c r="G2955" s="48" t="str">
        <f>$G$11</f>
        <v>DISTPRI</v>
      </c>
      <c r="H2955" s="46">
        <f t="shared" si="4203"/>
        <v>0</v>
      </c>
      <c r="I2955" s="47">
        <f t="shared" ref="I2955:N2955" si="4219">VLOOKUP(CONCATENATE($F2955," ",$G2955),AllocFactorMatrix,(I$4+1),FALSE)*$E2959</f>
        <v>0</v>
      </c>
      <c r="J2955" s="47">
        <f t="shared" si="4219"/>
        <v>0</v>
      </c>
      <c r="K2955" s="47">
        <f t="shared" si="4219"/>
        <v>0</v>
      </c>
      <c r="L2955" s="47">
        <f t="shared" si="4219"/>
        <v>0</v>
      </c>
      <c r="M2955" s="47">
        <f t="shared" si="4219"/>
        <v>0</v>
      </c>
      <c r="N2955" s="47">
        <f t="shared" si="4219"/>
        <v>0</v>
      </c>
      <c r="O2955" s="47">
        <f t="shared" si="4172"/>
        <v>0</v>
      </c>
      <c r="P2955" s="47">
        <f>VLOOKUP(CONCATENATE($F2955," ",$G2955),AllocFactorMatrix,(P$4+1),FALSE)*$E2959</f>
        <v>0</v>
      </c>
      <c r="Q2955" s="47">
        <f>VLOOKUP(CONCATENATE($F2955," ",$G2955),AllocFactorMatrix,(Q$4+1),FALSE)*$E2959</f>
        <v>0</v>
      </c>
      <c r="R2955" s="47">
        <f>VLOOKUP(CONCATENATE($F2955," ",$G2955),AllocFactorMatrix,(R$4+1),FALSE)*$E2959</f>
        <v>0</v>
      </c>
      <c r="S2955" s="47">
        <f>VLOOKUP(CONCATENATE($F2955," ",$G2955),AllocFactorMatrix,(S$4+1),FALSE)*$E2959</f>
        <v>0</v>
      </c>
      <c r="T2955" s="47">
        <f t="shared" si="4216"/>
        <v>0</v>
      </c>
      <c r="U2955" s="47">
        <f>VLOOKUP(CONCATENATE($F2955," ",$G2955),AllocFactorMatrix,(U$4+1),FALSE)*$E2959</f>
        <v>0</v>
      </c>
      <c r="V2955" s="47">
        <f>VLOOKUP(CONCATENATE($F2955," ",$G2955),AllocFactorMatrix,(V$4+1),FALSE)*$E2959</f>
        <v>0</v>
      </c>
      <c r="W2955" s="47">
        <f>VLOOKUP(CONCATENATE($F2955," ",$G2955),AllocFactorMatrix,(W$4+1),FALSE)*$E2959</f>
        <v>0</v>
      </c>
      <c r="X2955" s="47">
        <f>VLOOKUP(CONCATENATE($F2955," ",$G2955),AllocFactorMatrix,(X$4+1),FALSE)*$E2959</f>
        <v>0</v>
      </c>
      <c r="Y2955" s="47">
        <f t="shared" si="4217"/>
        <v>0</v>
      </c>
      <c r="Z2955" s="47">
        <f>VLOOKUP(CONCATENATE($F2955," ",$G2955),AllocFactorMatrix,(Z$4+1),FALSE)*$E2959</f>
        <v>0</v>
      </c>
      <c r="AA2955" s="47">
        <f>VLOOKUP(CONCATENATE($F2955," ",$G2955),AllocFactorMatrix,(AA$4+1),FALSE)*$E2959</f>
        <v>0</v>
      </c>
      <c r="AB2955" s="47">
        <f t="shared" si="4173"/>
        <v>0</v>
      </c>
      <c r="AC2955" s="47">
        <f>VLOOKUP(CONCATENATE($F2955," ",$G2955),AllocFactorMatrix,(AC$4+1),FALSE)*$E2959</f>
        <v>0</v>
      </c>
      <c r="AD2955" s="47">
        <f>VLOOKUP(CONCATENATE($F2955," ",$G2955),AllocFactorMatrix,(AD$4+1),FALSE)*$E2959</f>
        <v>0</v>
      </c>
      <c r="AE2955" s="47">
        <f>VLOOKUP(CONCATENATE($F2955," ",$G2955),AllocFactorMatrix,(AE$4+1),FALSE)*$E2959</f>
        <v>0</v>
      </c>
    </row>
    <row r="2956" spans="1:31" s="44" customFormat="1" hidden="1" outlineLevel="1">
      <c r="A2956" s="49"/>
      <c r="B2956" s="97"/>
      <c r="C2956" s="48"/>
      <c r="D2956" s="48"/>
      <c r="F2956" s="167" t="str">
        <f>F2959</f>
        <v>PROD_ENERGY</v>
      </c>
      <c r="G2956" s="48" t="str">
        <f>$G$12</f>
        <v>DISTSEC</v>
      </c>
      <c r="H2956" s="46">
        <f t="shared" si="4203"/>
        <v>0</v>
      </c>
      <c r="I2956" s="47">
        <f t="shared" ref="I2956:N2956" si="4220">VLOOKUP(CONCATENATE($F2956," ",$G2956),AllocFactorMatrix,(I$4+1),FALSE)*$E2959</f>
        <v>0</v>
      </c>
      <c r="J2956" s="47">
        <f t="shared" si="4220"/>
        <v>0</v>
      </c>
      <c r="K2956" s="47">
        <f t="shared" si="4220"/>
        <v>0</v>
      </c>
      <c r="L2956" s="47">
        <f t="shared" si="4220"/>
        <v>0</v>
      </c>
      <c r="M2956" s="47">
        <f t="shared" si="4220"/>
        <v>0</v>
      </c>
      <c r="N2956" s="47">
        <f t="shared" si="4220"/>
        <v>0</v>
      </c>
      <c r="O2956" s="47">
        <f t="shared" si="4172"/>
        <v>0</v>
      </c>
      <c r="P2956" s="47">
        <f>VLOOKUP(CONCATENATE($F2956," ",$G2956),AllocFactorMatrix,(P$4+1),FALSE)*$E2959</f>
        <v>0</v>
      </c>
      <c r="Q2956" s="47">
        <f>VLOOKUP(CONCATENATE($F2956," ",$G2956),AllocFactorMatrix,(Q$4+1),FALSE)*$E2959</f>
        <v>0</v>
      </c>
      <c r="R2956" s="47">
        <f>VLOOKUP(CONCATENATE($F2956," ",$G2956),AllocFactorMatrix,(R$4+1),FALSE)*$E2959</f>
        <v>0</v>
      </c>
      <c r="S2956" s="47">
        <f>VLOOKUP(CONCATENATE($F2956," ",$G2956),AllocFactorMatrix,(S$4+1),FALSE)*$E2959</f>
        <v>0</v>
      </c>
      <c r="T2956" s="47">
        <f t="shared" si="4216"/>
        <v>0</v>
      </c>
      <c r="U2956" s="47">
        <f>VLOOKUP(CONCATENATE($F2956," ",$G2956),AllocFactorMatrix,(U$4+1),FALSE)*$E2959</f>
        <v>0</v>
      </c>
      <c r="V2956" s="47">
        <f>VLOOKUP(CONCATENATE($F2956," ",$G2956),AllocFactorMatrix,(V$4+1),FALSE)*$E2959</f>
        <v>0</v>
      </c>
      <c r="W2956" s="47">
        <f>VLOOKUP(CONCATENATE($F2956," ",$G2956),AllocFactorMatrix,(W$4+1),FALSE)*$E2959</f>
        <v>0</v>
      </c>
      <c r="X2956" s="47">
        <f>VLOOKUP(CONCATENATE($F2956," ",$G2956),AllocFactorMatrix,(X$4+1),FALSE)*$E2959</f>
        <v>0</v>
      </c>
      <c r="Y2956" s="47">
        <f t="shared" si="4217"/>
        <v>0</v>
      </c>
      <c r="Z2956" s="47">
        <f>VLOOKUP(CONCATENATE($F2956," ",$G2956),AllocFactorMatrix,(Z$4+1),FALSE)*$E2959</f>
        <v>0</v>
      </c>
      <c r="AA2956" s="47">
        <f>VLOOKUP(CONCATENATE($F2956," ",$G2956),AllocFactorMatrix,(AA$4+1),FALSE)*$E2959</f>
        <v>0</v>
      </c>
      <c r="AB2956" s="47">
        <f t="shared" si="4173"/>
        <v>0</v>
      </c>
      <c r="AC2956" s="47">
        <f>VLOOKUP(CONCATENATE($F2956," ",$G2956),AllocFactorMatrix,(AC$4+1),FALSE)*$E2959</f>
        <v>0</v>
      </c>
      <c r="AD2956" s="47">
        <f>VLOOKUP(CONCATENATE($F2956," ",$G2956),AllocFactorMatrix,(AD$4+1),FALSE)*$E2959</f>
        <v>0</v>
      </c>
      <c r="AE2956" s="47">
        <f>VLOOKUP(CONCATENATE($F2956," ",$G2956),AllocFactorMatrix,(AE$4+1),FALSE)*$E2959</f>
        <v>0</v>
      </c>
    </row>
    <row r="2957" spans="1:31" s="44" customFormat="1" hidden="1" outlineLevel="1">
      <c r="A2957" s="49"/>
      <c r="B2957" s="97"/>
      <c r="C2957" s="48"/>
      <c r="D2957" s="48"/>
      <c r="F2957" s="167" t="str">
        <f>F2959</f>
        <v>PROD_ENERGY</v>
      </c>
      <c r="G2957" s="48" t="str">
        <f>$G$13</f>
        <v>ENERGY</v>
      </c>
      <c r="H2957" s="46">
        <f t="shared" si="4203"/>
        <v>-256390.99999999991</v>
      </c>
      <c r="I2957" s="47">
        <f t="shared" ref="I2957:N2957" si="4221">VLOOKUP(CONCATENATE($F2957," ",$G2957),AllocFactorMatrix,(I$4+1),FALSE)*$E2959</f>
        <v>-100306.89649448796</v>
      </c>
      <c r="J2957" s="47">
        <f t="shared" si="4221"/>
        <v>-15.365971694035357</v>
      </c>
      <c r="K2957" s="47">
        <f t="shared" si="4221"/>
        <v>-42.520725428824313</v>
      </c>
      <c r="L2957" s="47">
        <f t="shared" si="4221"/>
        <v>-28927.438322753445</v>
      </c>
      <c r="M2957" s="47">
        <f t="shared" si="4221"/>
        <v>-403.39920541362221</v>
      </c>
      <c r="N2957" s="47">
        <f t="shared" si="4221"/>
        <v>-56.394867031420546</v>
      </c>
      <c r="O2957" s="47">
        <f t="shared" si="4172"/>
        <v>-29387.232395198487</v>
      </c>
      <c r="P2957" s="47">
        <f>VLOOKUP(CONCATENATE($F2957," ",$G2957),AllocFactorMatrix,(P$4+1),FALSE)*$E2959</f>
        <v>-18751.438239374285</v>
      </c>
      <c r="Q2957" s="47">
        <f>VLOOKUP(CONCATENATE($F2957," ",$G2957),AllocFactorMatrix,(Q$4+1),FALSE)*$E2959</f>
        <v>-3348.9767175519983</v>
      </c>
      <c r="R2957" s="47">
        <f>VLOOKUP(CONCATENATE($F2957," ",$G2957),AllocFactorMatrix,(R$4+1),FALSE)*$E2959</f>
        <v>-681.97430438159131</v>
      </c>
      <c r="S2957" s="47">
        <f>VLOOKUP(CONCATENATE($F2957," ",$G2957),AllocFactorMatrix,(S$4+1),FALSE)*$E2959</f>
        <v>-25.758400277134445</v>
      </c>
      <c r="T2957" s="47">
        <f t="shared" si="4216"/>
        <v>-22808.147661585008</v>
      </c>
      <c r="U2957" s="47">
        <f>VLOOKUP(CONCATENATE($F2957," ",$G2957),AllocFactorMatrix,(U$4+1),FALSE)*$E2959</f>
        <v>-983.44167951256202</v>
      </c>
      <c r="V2957" s="47">
        <f>VLOOKUP(CONCATENATE($F2957," ",$G2957),AllocFactorMatrix,(V$4+1),FALSE)*$E2959</f>
        <v>-15548.399939519246</v>
      </c>
      <c r="W2957" s="47">
        <f>VLOOKUP(CONCATENATE($F2957," ",$G2957),AllocFactorMatrix,(W$4+1),FALSE)*$E2959</f>
        <v>-66871.137554808272</v>
      </c>
      <c r="X2957" s="47">
        <f>VLOOKUP(CONCATENATE($F2957," ",$G2957),AllocFactorMatrix,(X$4+1),FALSE)*$E2959</f>
        <v>-12579.159425773765</v>
      </c>
      <c r="Y2957" s="47">
        <f t="shared" si="4217"/>
        <v>-95982.138599613842</v>
      </c>
      <c r="Z2957" s="47">
        <f>VLOOKUP(CONCATENATE($F2957," ",$G2957),AllocFactorMatrix,(Z$4+1),FALSE)*$E2959</f>
        <v>-5158.3270324497289</v>
      </c>
      <c r="AA2957" s="47">
        <f>VLOOKUP(CONCATENATE($F2957," ",$G2957),AllocFactorMatrix,(AA$4+1),FALSE)*$E2959</f>
        <v>-103.50080293940118</v>
      </c>
      <c r="AB2957" s="47">
        <f t="shared" si="4173"/>
        <v>-5261.8278353891301</v>
      </c>
      <c r="AC2957" s="47">
        <f>VLOOKUP(CONCATENATE($F2957," ",$G2957),AllocFactorMatrix,(AC$4+1),FALSE)*$E2959</f>
        <v>-92.323160050194346</v>
      </c>
      <c r="AD2957" s="47">
        <f>VLOOKUP(CONCATENATE($F2957," ",$G2957),AllocFactorMatrix,(AD$4+1),FALSE)*$E2959</f>
        <v>-2068.0071662115188</v>
      </c>
      <c r="AE2957" s="47">
        <f>VLOOKUP(CONCATENATE($F2957," ",$G2957),AllocFactorMatrix,(AE$4+1),FALSE)*$E2959</f>
        <v>-426.53999034091169</v>
      </c>
    </row>
    <row r="2958" spans="1:31" s="44" customFormat="1" hidden="1" outlineLevel="1">
      <c r="A2958" s="49"/>
      <c r="B2958" s="97"/>
      <c r="C2958" s="48"/>
      <c r="D2958" s="48"/>
      <c r="F2958" s="167" t="str">
        <f>F2959</f>
        <v>PROD_ENERGY</v>
      </c>
      <c r="G2958" s="48" t="str">
        <f>$G$14</f>
        <v>CUSTOMER</v>
      </c>
      <c r="H2958" s="46">
        <f t="shared" si="4203"/>
        <v>0</v>
      </c>
      <c r="I2958" s="47">
        <f t="shared" ref="I2958:N2958" si="4222">VLOOKUP(CONCATENATE($F2958," ",$G2958),AllocFactorMatrix,(I$4+1),FALSE)*$E2959</f>
        <v>0</v>
      </c>
      <c r="J2958" s="47">
        <f t="shared" si="4222"/>
        <v>0</v>
      </c>
      <c r="K2958" s="47">
        <f t="shared" si="4222"/>
        <v>0</v>
      </c>
      <c r="L2958" s="47">
        <f t="shared" si="4222"/>
        <v>0</v>
      </c>
      <c r="M2958" s="47">
        <f t="shared" si="4222"/>
        <v>0</v>
      </c>
      <c r="N2958" s="47">
        <f t="shared" si="4222"/>
        <v>0</v>
      </c>
      <c r="O2958" s="47">
        <f t="shared" si="4172"/>
        <v>0</v>
      </c>
      <c r="P2958" s="47">
        <f>VLOOKUP(CONCATENATE($F2958," ",$G2958),AllocFactorMatrix,(P$4+1),FALSE)*$E2959</f>
        <v>0</v>
      </c>
      <c r="Q2958" s="47">
        <f>VLOOKUP(CONCATENATE($F2958," ",$G2958),AllocFactorMatrix,(Q$4+1),FALSE)*$E2959</f>
        <v>0</v>
      </c>
      <c r="R2958" s="47">
        <f>VLOOKUP(CONCATENATE($F2958," ",$G2958),AllocFactorMatrix,(R$4+1),FALSE)*$E2959</f>
        <v>0</v>
      </c>
      <c r="S2958" s="47">
        <f>VLOOKUP(CONCATENATE($F2958," ",$G2958),AllocFactorMatrix,(S$4+1),FALSE)*$E2959</f>
        <v>0</v>
      </c>
      <c r="T2958" s="47">
        <f t="shared" si="4216"/>
        <v>0</v>
      </c>
      <c r="U2958" s="47">
        <f>VLOOKUP(CONCATENATE($F2958," ",$G2958),AllocFactorMatrix,(U$4+1),FALSE)*$E2959</f>
        <v>0</v>
      </c>
      <c r="V2958" s="47">
        <f>VLOOKUP(CONCATENATE($F2958," ",$G2958),AllocFactorMatrix,(V$4+1),FALSE)*$E2959</f>
        <v>0</v>
      </c>
      <c r="W2958" s="47">
        <f>VLOOKUP(CONCATENATE($F2958," ",$G2958),AllocFactorMatrix,(W$4+1),FALSE)*$E2959</f>
        <v>0</v>
      </c>
      <c r="X2958" s="47">
        <f>VLOOKUP(CONCATENATE($F2958," ",$G2958),AllocFactorMatrix,(X$4+1),FALSE)*$E2959</f>
        <v>0</v>
      </c>
      <c r="Y2958" s="47">
        <f t="shared" si="4217"/>
        <v>0</v>
      </c>
      <c r="Z2958" s="47">
        <f>VLOOKUP(CONCATENATE($F2958," ",$G2958),AllocFactorMatrix,(Z$4+1),FALSE)*$E2959</f>
        <v>0</v>
      </c>
      <c r="AA2958" s="47">
        <f>VLOOKUP(CONCATENATE($F2958," ",$G2958),AllocFactorMatrix,(AA$4+1),FALSE)*$E2959</f>
        <v>0</v>
      </c>
      <c r="AB2958" s="47">
        <f t="shared" si="4173"/>
        <v>0</v>
      </c>
      <c r="AC2958" s="47">
        <f>VLOOKUP(CONCATENATE($F2958," ",$G2958),AllocFactorMatrix,(AC$4+1),FALSE)*$E2959</f>
        <v>0</v>
      </c>
      <c r="AD2958" s="47">
        <f>VLOOKUP(CONCATENATE($F2958," ",$G2958),AllocFactorMatrix,(AD$4+1),FALSE)*$E2959</f>
        <v>0</v>
      </c>
      <c r="AE2958" s="47">
        <f>VLOOKUP(CONCATENATE($F2958," ",$G2958),AllocFactorMatrix,(AE$4+1),FALSE)*$E2959</f>
        <v>0</v>
      </c>
    </row>
    <row r="2959" spans="1:31" s="44" customFormat="1" collapsed="1">
      <c r="A2959" s="49"/>
      <c r="B2959" s="97"/>
      <c r="C2959" s="48"/>
      <c r="D2959" s="96" t="s">
        <v>438</v>
      </c>
      <c r="E2959" s="54">
        <v>-256391</v>
      </c>
      <c r="F2959" s="88" t="s">
        <v>29</v>
      </c>
      <c r="G2959" s="48" t="str">
        <f>$G$15</f>
        <v>TOTAL</v>
      </c>
      <c r="H2959" s="46">
        <f t="shared" si="4203"/>
        <v>-256390.99999999991</v>
      </c>
      <c r="I2959" s="47">
        <f t="shared" ref="I2959:N2959" si="4223">VLOOKUP(CONCATENATE($F2959," ",$G2959),AllocFactorMatrix,(I$4+1),FALSE)*$E2959</f>
        <v>-100306.89649448796</v>
      </c>
      <c r="J2959" s="47">
        <f t="shared" si="4223"/>
        <v>-15.365971694035357</v>
      </c>
      <c r="K2959" s="47">
        <f t="shared" si="4223"/>
        <v>-42.520725428824313</v>
      </c>
      <c r="L2959" s="47">
        <f t="shared" si="4223"/>
        <v>-28927.438322753445</v>
      </c>
      <c r="M2959" s="47">
        <f t="shared" si="4223"/>
        <v>-403.39920541362221</v>
      </c>
      <c r="N2959" s="47">
        <f t="shared" si="4223"/>
        <v>-56.394867031420546</v>
      </c>
      <c r="O2959" s="47">
        <f t="shared" si="4172"/>
        <v>-29387.232395198487</v>
      </c>
      <c r="P2959" s="47">
        <f>VLOOKUP(CONCATENATE($F2959," ",$G2959),AllocFactorMatrix,(P$4+1),FALSE)*$E2959</f>
        <v>-18751.438239374285</v>
      </c>
      <c r="Q2959" s="47">
        <f>VLOOKUP(CONCATENATE($F2959," ",$G2959),AllocFactorMatrix,(Q$4+1),FALSE)*$E2959</f>
        <v>-3348.9767175519983</v>
      </c>
      <c r="R2959" s="47">
        <f>VLOOKUP(CONCATENATE($F2959," ",$G2959),AllocFactorMatrix,(R$4+1),FALSE)*$E2959</f>
        <v>-681.97430438159131</v>
      </c>
      <c r="S2959" s="47">
        <f>VLOOKUP(CONCATENATE($F2959," ",$G2959),AllocFactorMatrix,(S$4+1),FALSE)*$E2959</f>
        <v>-25.758400277134445</v>
      </c>
      <c r="T2959" s="47">
        <f t="shared" si="4216"/>
        <v>-22808.147661585008</v>
      </c>
      <c r="U2959" s="47">
        <f>VLOOKUP(CONCATENATE($F2959," ",$G2959),AllocFactorMatrix,(U$4+1),FALSE)*$E2959</f>
        <v>-983.44167951256202</v>
      </c>
      <c r="V2959" s="47">
        <f>VLOOKUP(CONCATENATE($F2959," ",$G2959),AllocFactorMatrix,(V$4+1),FALSE)*$E2959</f>
        <v>-15548.399939519246</v>
      </c>
      <c r="W2959" s="47">
        <f>VLOOKUP(CONCATENATE($F2959," ",$G2959),AllocFactorMatrix,(W$4+1),FALSE)*$E2959</f>
        <v>-66871.137554808272</v>
      </c>
      <c r="X2959" s="47">
        <f>VLOOKUP(CONCATENATE($F2959," ",$G2959),AllocFactorMatrix,(X$4+1),FALSE)*$E2959</f>
        <v>-12579.159425773765</v>
      </c>
      <c r="Y2959" s="47">
        <f t="shared" si="4217"/>
        <v>-95982.138599613842</v>
      </c>
      <c r="Z2959" s="47">
        <f>VLOOKUP(CONCATENATE($F2959," ",$G2959),AllocFactorMatrix,(Z$4+1),FALSE)*$E2959</f>
        <v>-5158.3270324497289</v>
      </c>
      <c r="AA2959" s="47">
        <f>VLOOKUP(CONCATENATE($F2959," ",$G2959),AllocFactorMatrix,(AA$4+1),FALSE)*$E2959</f>
        <v>-103.50080293940118</v>
      </c>
      <c r="AB2959" s="47">
        <f t="shared" si="4173"/>
        <v>-5261.8278353891301</v>
      </c>
      <c r="AC2959" s="47">
        <f>VLOOKUP(CONCATENATE($F2959," ",$G2959),AllocFactorMatrix,(AC$4+1),FALSE)*$E2959</f>
        <v>-92.323160050194346</v>
      </c>
      <c r="AD2959" s="47">
        <f>VLOOKUP(CONCATENATE($F2959," ",$G2959),AllocFactorMatrix,(AD$4+1),FALSE)*$E2959</f>
        <v>-2068.0071662115188</v>
      </c>
      <c r="AE2959" s="47">
        <f>VLOOKUP(CONCATENATE($F2959," ",$G2959),AllocFactorMatrix,(AE$4+1),FALSE)*$E2959</f>
        <v>-426.53999034091169</v>
      </c>
    </row>
    <row r="2960" spans="1:31" s="44" customFormat="1" hidden="1" outlineLevel="1">
      <c r="A2960" s="49"/>
      <c r="B2960" s="97"/>
      <c r="C2960" s="48"/>
      <c r="D2960" s="48"/>
      <c r="F2960" s="167" t="str">
        <f>F2967</f>
        <v>PROD_ENERGY</v>
      </c>
      <c r="G2960" s="48" t="str">
        <f>$G$8</f>
        <v>PRODUCTION</v>
      </c>
      <c r="H2960" s="46">
        <f t="shared" si="4203"/>
        <v>0</v>
      </c>
      <c r="I2960" s="47">
        <f t="shared" ref="I2960:N2960" si="4224">VLOOKUP(CONCATENATE($F2960," ",$G2960),AllocFactorMatrix,(I$4+1),FALSE)*$E2967</f>
        <v>0</v>
      </c>
      <c r="J2960" s="47">
        <f t="shared" si="4224"/>
        <v>0</v>
      </c>
      <c r="K2960" s="47">
        <f t="shared" si="4224"/>
        <v>0</v>
      </c>
      <c r="L2960" s="47">
        <f t="shared" si="4224"/>
        <v>0</v>
      </c>
      <c r="M2960" s="47">
        <f t="shared" si="4224"/>
        <v>0</v>
      </c>
      <c r="N2960" s="47">
        <f t="shared" si="4224"/>
        <v>0</v>
      </c>
      <c r="O2960" s="47">
        <f t="shared" ref="O2960:O2967" si="4225">SUBTOTAL(9,L2960:N2960)</f>
        <v>0</v>
      </c>
      <c r="P2960" s="47">
        <f>VLOOKUP(CONCATENATE($F2960," ",$G2960),AllocFactorMatrix,(P$4+1),FALSE)*$E2967</f>
        <v>0</v>
      </c>
      <c r="Q2960" s="47">
        <f>VLOOKUP(CONCATENATE($F2960," ",$G2960),AllocFactorMatrix,(Q$4+1),FALSE)*$E2967</f>
        <v>0</v>
      </c>
      <c r="R2960" s="47">
        <f>VLOOKUP(CONCATENATE($F2960," ",$G2960),AllocFactorMatrix,(R$4+1),FALSE)*$E2967</f>
        <v>0</v>
      </c>
      <c r="S2960" s="47">
        <f>VLOOKUP(CONCATENATE($F2960," ",$G2960),AllocFactorMatrix,(S$4+1),FALSE)*$E2967</f>
        <v>0</v>
      </c>
      <c r="T2960" s="47">
        <f>SUBTOTAL(9,P2960:S2960)</f>
        <v>0</v>
      </c>
      <c r="U2960" s="47">
        <f>VLOOKUP(CONCATENATE($F2960," ",$G2960),AllocFactorMatrix,(U$4+1),FALSE)*$E2967</f>
        <v>0</v>
      </c>
      <c r="V2960" s="47">
        <f>VLOOKUP(CONCATENATE($F2960," ",$G2960),AllocFactorMatrix,(V$4+1),FALSE)*$E2967</f>
        <v>0</v>
      </c>
      <c r="W2960" s="47">
        <f>VLOOKUP(CONCATENATE($F2960," ",$G2960),AllocFactorMatrix,(W$4+1),FALSE)*$E2967</f>
        <v>0</v>
      </c>
      <c r="X2960" s="47">
        <f>VLOOKUP(CONCATENATE($F2960," ",$G2960),AllocFactorMatrix,(X$4+1),FALSE)*$E2967</f>
        <v>0</v>
      </c>
      <c r="Y2960" s="47">
        <f>SUBTOTAL(9,U2960:X2960)</f>
        <v>0</v>
      </c>
      <c r="Z2960" s="47">
        <f>VLOOKUP(CONCATENATE($F2960," ",$G2960),AllocFactorMatrix,(Z$4+1),FALSE)*$E2967</f>
        <v>0</v>
      </c>
      <c r="AA2960" s="47">
        <f>VLOOKUP(CONCATENATE($F2960," ",$G2960),AllocFactorMatrix,(AA$4+1),FALSE)*$E2967</f>
        <v>0</v>
      </c>
      <c r="AB2960" s="47">
        <f t="shared" ref="AB2960:AB2967" si="4226">SUBTOTAL(9,Z2960:AA2960)</f>
        <v>0</v>
      </c>
      <c r="AC2960" s="47">
        <f>VLOOKUP(CONCATENATE($F2960," ",$G2960),AllocFactorMatrix,(AC$4+1),FALSE)*$E2967</f>
        <v>0</v>
      </c>
      <c r="AD2960" s="47">
        <f>VLOOKUP(CONCATENATE($F2960," ",$G2960),AllocFactorMatrix,(AD$4+1),FALSE)*$E2967</f>
        <v>0</v>
      </c>
      <c r="AE2960" s="47">
        <f>VLOOKUP(CONCATENATE($F2960," ",$G2960),AllocFactorMatrix,(AE$4+1),FALSE)*$E2967</f>
        <v>0</v>
      </c>
    </row>
    <row r="2961" spans="1:31" s="44" customFormat="1" hidden="1" outlineLevel="1">
      <c r="A2961" s="49"/>
      <c r="B2961" s="97"/>
      <c r="C2961" s="48"/>
      <c r="D2961" s="48"/>
      <c r="F2961" s="167" t="str">
        <f>F2967</f>
        <v>PROD_ENERGY</v>
      </c>
      <c r="G2961" s="48" t="str">
        <f>$G$9</f>
        <v>BULKTRAN</v>
      </c>
      <c r="H2961" s="46">
        <f t="shared" si="4203"/>
        <v>0</v>
      </c>
      <c r="I2961" s="47">
        <f t="shared" ref="I2961:N2961" si="4227">VLOOKUP(CONCATENATE($F2961," ",$G2961),AllocFactorMatrix,(I$4+1),FALSE)*$E2967</f>
        <v>0</v>
      </c>
      <c r="J2961" s="47">
        <f t="shared" si="4227"/>
        <v>0</v>
      </c>
      <c r="K2961" s="47">
        <f t="shared" si="4227"/>
        <v>0</v>
      </c>
      <c r="L2961" s="47">
        <f t="shared" si="4227"/>
        <v>0</v>
      </c>
      <c r="M2961" s="47">
        <f t="shared" si="4227"/>
        <v>0</v>
      </c>
      <c r="N2961" s="47">
        <f t="shared" si="4227"/>
        <v>0</v>
      </c>
      <c r="O2961" s="47">
        <f t="shared" si="4225"/>
        <v>0</v>
      </c>
      <c r="P2961" s="47">
        <f>VLOOKUP(CONCATENATE($F2961," ",$G2961),AllocFactorMatrix,(P$4+1),FALSE)*$E2967</f>
        <v>0</v>
      </c>
      <c r="Q2961" s="47">
        <f>VLOOKUP(CONCATENATE($F2961," ",$G2961),AllocFactorMatrix,(Q$4+1),FALSE)*$E2967</f>
        <v>0</v>
      </c>
      <c r="R2961" s="47">
        <f>VLOOKUP(CONCATENATE($F2961," ",$G2961),AllocFactorMatrix,(R$4+1),FALSE)*$E2967</f>
        <v>0</v>
      </c>
      <c r="S2961" s="47">
        <f>VLOOKUP(CONCATENATE($F2961," ",$G2961),AllocFactorMatrix,(S$4+1),FALSE)*$E2967</f>
        <v>0</v>
      </c>
      <c r="T2961" s="47">
        <f t="shared" ref="T2961:T2967" si="4228">SUBTOTAL(9,P2961:S2961)</f>
        <v>0</v>
      </c>
      <c r="U2961" s="47">
        <f>VLOOKUP(CONCATENATE($F2961," ",$G2961),AllocFactorMatrix,(U$4+1),FALSE)*$E2967</f>
        <v>0</v>
      </c>
      <c r="V2961" s="47">
        <f>VLOOKUP(CONCATENATE($F2961," ",$G2961),AllocFactorMatrix,(V$4+1),FALSE)*$E2967</f>
        <v>0</v>
      </c>
      <c r="W2961" s="47">
        <f>VLOOKUP(CONCATENATE($F2961," ",$G2961),AllocFactorMatrix,(W$4+1),FALSE)*$E2967</f>
        <v>0</v>
      </c>
      <c r="X2961" s="47">
        <f>VLOOKUP(CONCATENATE($F2961," ",$G2961),AllocFactorMatrix,(X$4+1),FALSE)*$E2967</f>
        <v>0</v>
      </c>
      <c r="Y2961" s="47">
        <f t="shared" ref="Y2961:Y2967" si="4229">SUBTOTAL(9,U2961:X2961)</f>
        <v>0</v>
      </c>
      <c r="Z2961" s="47">
        <f>VLOOKUP(CONCATENATE($F2961," ",$G2961),AllocFactorMatrix,(Z$4+1),FALSE)*$E2967</f>
        <v>0</v>
      </c>
      <c r="AA2961" s="47">
        <f>VLOOKUP(CONCATENATE($F2961," ",$G2961),AllocFactorMatrix,(AA$4+1),FALSE)*$E2967</f>
        <v>0</v>
      </c>
      <c r="AB2961" s="47">
        <f t="shared" si="4226"/>
        <v>0</v>
      </c>
      <c r="AC2961" s="47">
        <f>VLOOKUP(CONCATENATE($F2961," ",$G2961),AllocFactorMatrix,(AC$4+1),FALSE)*$E2967</f>
        <v>0</v>
      </c>
      <c r="AD2961" s="47">
        <f>VLOOKUP(CONCATENATE($F2961," ",$G2961),AllocFactorMatrix,(AD$4+1),FALSE)*$E2967</f>
        <v>0</v>
      </c>
      <c r="AE2961" s="47">
        <f>VLOOKUP(CONCATENATE($F2961," ",$G2961),AllocFactorMatrix,(AE$4+1),FALSE)*$E2967</f>
        <v>0</v>
      </c>
    </row>
    <row r="2962" spans="1:31" s="44" customFormat="1" hidden="1" outlineLevel="1">
      <c r="A2962" s="49"/>
      <c r="B2962" s="97"/>
      <c r="C2962" s="48"/>
      <c r="D2962" s="48"/>
      <c r="F2962" s="167" t="str">
        <f>F2967</f>
        <v>PROD_ENERGY</v>
      </c>
      <c r="G2962" s="48" t="str">
        <f>$G$10</f>
        <v>SUBTRAN</v>
      </c>
      <c r="H2962" s="46">
        <f t="shared" si="4203"/>
        <v>0</v>
      </c>
      <c r="I2962" s="47">
        <f t="shared" ref="I2962:N2962" si="4230">VLOOKUP(CONCATENATE($F2962," ",$G2962),AllocFactorMatrix,(I$4+1),FALSE)*$E2967</f>
        <v>0</v>
      </c>
      <c r="J2962" s="47">
        <f t="shared" si="4230"/>
        <v>0</v>
      </c>
      <c r="K2962" s="47">
        <f t="shared" si="4230"/>
        <v>0</v>
      </c>
      <c r="L2962" s="47">
        <f t="shared" si="4230"/>
        <v>0</v>
      </c>
      <c r="M2962" s="47">
        <f t="shared" si="4230"/>
        <v>0</v>
      </c>
      <c r="N2962" s="47">
        <f t="shared" si="4230"/>
        <v>0</v>
      </c>
      <c r="O2962" s="47">
        <f t="shared" si="4225"/>
        <v>0</v>
      </c>
      <c r="P2962" s="47">
        <f>VLOOKUP(CONCATENATE($F2962," ",$G2962),AllocFactorMatrix,(P$4+1),FALSE)*$E2967</f>
        <v>0</v>
      </c>
      <c r="Q2962" s="47">
        <f>VLOOKUP(CONCATENATE($F2962," ",$G2962),AllocFactorMatrix,(Q$4+1),FALSE)*$E2967</f>
        <v>0</v>
      </c>
      <c r="R2962" s="47">
        <f>VLOOKUP(CONCATENATE($F2962," ",$G2962),AllocFactorMatrix,(R$4+1),FALSE)*$E2967</f>
        <v>0</v>
      </c>
      <c r="S2962" s="47">
        <f>VLOOKUP(CONCATENATE($F2962," ",$G2962),AllocFactorMatrix,(S$4+1),FALSE)*$E2967</f>
        <v>0</v>
      </c>
      <c r="T2962" s="47">
        <f t="shared" si="4228"/>
        <v>0</v>
      </c>
      <c r="U2962" s="47">
        <f>VLOOKUP(CONCATENATE($F2962," ",$G2962),AllocFactorMatrix,(U$4+1),FALSE)*$E2967</f>
        <v>0</v>
      </c>
      <c r="V2962" s="47">
        <f>VLOOKUP(CONCATENATE($F2962," ",$G2962),AllocFactorMatrix,(V$4+1),FALSE)*$E2967</f>
        <v>0</v>
      </c>
      <c r="W2962" s="47">
        <f>VLOOKUP(CONCATENATE($F2962," ",$G2962),AllocFactorMatrix,(W$4+1),FALSE)*$E2967</f>
        <v>0</v>
      </c>
      <c r="X2962" s="47">
        <f>VLOOKUP(CONCATENATE($F2962," ",$G2962),AllocFactorMatrix,(X$4+1),FALSE)*$E2967</f>
        <v>0</v>
      </c>
      <c r="Y2962" s="47">
        <f t="shared" si="4229"/>
        <v>0</v>
      </c>
      <c r="Z2962" s="47">
        <f>VLOOKUP(CONCATENATE($F2962," ",$G2962),AllocFactorMatrix,(Z$4+1),FALSE)*$E2967</f>
        <v>0</v>
      </c>
      <c r="AA2962" s="47">
        <f>VLOOKUP(CONCATENATE($F2962," ",$G2962),AllocFactorMatrix,(AA$4+1),FALSE)*$E2967</f>
        <v>0</v>
      </c>
      <c r="AB2962" s="47">
        <f t="shared" si="4226"/>
        <v>0</v>
      </c>
      <c r="AC2962" s="47">
        <f>VLOOKUP(CONCATENATE($F2962," ",$G2962),AllocFactorMatrix,(AC$4+1),FALSE)*$E2967</f>
        <v>0</v>
      </c>
      <c r="AD2962" s="47">
        <f>VLOOKUP(CONCATENATE($F2962," ",$G2962),AllocFactorMatrix,(AD$4+1),FALSE)*$E2967</f>
        <v>0</v>
      </c>
      <c r="AE2962" s="47">
        <f>VLOOKUP(CONCATENATE($F2962," ",$G2962),AllocFactorMatrix,(AE$4+1),FALSE)*$E2967</f>
        <v>0</v>
      </c>
    </row>
    <row r="2963" spans="1:31" s="44" customFormat="1" hidden="1" outlineLevel="1">
      <c r="A2963" s="49"/>
      <c r="B2963" s="97"/>
      <c r="C2963" s="48"/>
      <c r="D2963" s="48"/>
      <c r="F2963" s="167" t="str">
        <f>F2967</f>
        <v>PROD_ENERGY</v>
      </c>
      <c r="G2963" s="48" t="str">
        <f>$G$11</f>
        <v>DISTPRI</v>
      </c>
      <c r="H2963" s="46">
        <f t="shared" si="4203"/>
        <v>0</v>
      </c>
      <c r="I2963" s="47">
        <f t="shared" ref="I2963:N2963" si="4231">VLOOKUP(CONCATENATE($F2963," ",$G2963),AllocFactorMatrix,(I$4+1),FALSE)*$E2967</f>
        <v>0</v>
      </c>
      <c r="J2963" s="47">
        <f t="shared" si="4231"/>
        <v>0</v>
      </c>
      <c r="K2963" s="47">
        <f t="shared" si="4231"/>
        <v>0</v>
      </c>
      <c r="L2963" s="47">
        <f t="shared" si="4231"/>
        <v>0</v>
      </c>
      <c r="M2963" s="47">
        <f t="shared" si="4231"/>
        <v>0</v>
      </c>
      <c r="N2963" s="47">
        <f t="shared" si="4231"/>
        <v>0</v>
      </c>
      <c r="O2963" s="47">
        <f t="shared" si="4225"/>
        <v>0</v>
      </c>
      <c r="P2963" s="47">
        <f>VLOOKUP(CONCATENATE($F2963," ",$G2963),AllocFactorMatrix,(P$4+1),FALSE)*$E2967</f>
        <v>0</v>
      </c>
      <c r="Q2963" s="47">
        <f>VLOOKUP(CONCATENATE($F2963," ",$G2963),AllocFactorMatrix,(Q$4+1),FALSE)*$E2967</f>
        <v>0</v>
      </c>
      <c r="R2963" s="47">
        <f>VLOOKUP(CONCATENATE($F2963," ",$G2963),AllocFactorMatrix,(R$4+1),FALSE)*$E2967</f>
        <v>0</v>
      </c>
      <c r="S2963" s="47">
        <f>VLOOKUP(CONCATENATE($F2963," ",$G2963),AllocFactorMatrix,(S$4+1),FALSE)*$E2967</f>
        <v>0</v>
      </c>
      <c r="T2963" s="47">
        <f t="shared" si="4228"/>
        <v>0</v>
      </c>
      <c r="U2963" s="47">
        <f>VLOOKUP(CONCATENATE($F2963," ",$G2963),AllocFactorMatrix,(U$4+1),FALSE)*$E2967</f>
        <v>0</v>
      </c>
      <c r="V2963" s="47">
        <f>VLOOKUP(CONCATENATE($F2963," ",$G2963),AllocFactorMatrix,(V$4+1),FALSE)*$E2967</f>
        <v>0</v>
      </c>
      <c r="W2963" s="47">
        <f>VLOOKUP(CONCATENATE($F2963," ",$G2963),AllocFactorMatrix,(W$4+1),FALSE)*$E2967</f>
        <v>0</v>
      </c>
      <c r="X2963" s="47">
        <f>VLOOKUP(CONCATENATE($F2963," ",$G2963),AllocFactorMatrix,(X$4+1),FALSE)*$E2967</f>
        <v>0</v>
      </c>
      <c r="Y2963" s="47">
        <f t="shared" si="4229"/>
        <v>0</v>
      </c>
      <c r="Z2963" s="47">
        <f>VLOOKUP(CONCATENATE($F2963," ",$G2963),AllocFactorMatrix,(Z$4+1),FALSE)*$E2967</f>
        <v>0</v>
      </c>
      <c r="AA2963" s="47">
        <f>VLOOKUP(CONCATENATE($F2963," ",$G2963),AllocFactorMatrix,(AA$4+1),FALSE)*$E2967</f>
        <v>0</v>
      </c>
      <c r="AB2963" s="47">
        <f t="shared" si="4226"/>
        <v>0</v>
      </c>
      <c r="AC2963" s="47">
        <f>VLOOKUP(CONCATENATE($F2963," ",$G2963),AllocFactorMatrix,(AC$4+1),FALSE)*$E2967</f>
        <v>0</v>
      </c>
      <c r="AD2963" s="47">
        <f>VLOOKUP(CONCATENATE($F2963," ",$G2963),AllocFactorMatrix,(AD$4+1),FALSE)*$E2967</f>
        <v>0</v>
      </c>
      <c r="AE2963" s="47">
        <f>VLOOKUP(CONCATENATE($F2963," ",$G2963),AllocFactorMatrix,(AE$4+1),FALSE)*$E2967</f>
        <v>0</v>
      </c>
    </row>
    <row r="2964" spans="1:31" s="44" customFormat="1" hidden="1" outlineLevel="1">
      <c r="A2964" s="49"/>
      <c r="B2964" s="97"/>
      <c r="C2964" s="48"/>
      <c r="D2964" s="48"/>
      <c r="F2964" s="167" t="str">
        <f>F2967</f>
        <v>PROD_ENERGY</v>
      </c>
      <c r="G2964" s="48" t="str">
        <f>$G$12</f>
        <v>DISTSEC</v>
      </c>
      <c r="H2964" s="46">
        <f t="shared" si="4203"/>
        <v>0</v>
      </c>
      <c r="I2964" s="47">
        <f t="shared" ref="I2964:N2964" si="4232">VLOOKUP(CONCATENATE($F2964," ",$G2964),AllocFactorMatrix,(I$4+1),FALSE)*$E2967</f>
        <v>0</v>
      </c>
      <c r="J2964" s="47">
        <f t="shared" si="4232"/>
        <v>0</v>
      </c>
      <c r="K2964" s="47">
        <f t="shared" si="4232"/>
        <v>0</v>
      </c>
      <c r="L2964" s="47">
        <f t="shared" si="4232"/>
        <v>0</v>
      </c>
      <c r="M2964" s="47">
        <f t="shared" si="4232"/>
        <v>0</v>
      </c>
      <c r="N2964" s="47">
        <f t="shared" si="4232"/>
        <v>0</v>
      </c>
      <c r="O2964" s="47">
        <f t="shared" si="4225"/>
        <v>0</v>
      </c>
      <c r="P2964" s="47">
        <f>VLOOKUP(CONCATENATE($F2964," ",$G2964),AllocFactorMatrix,(P$4+1),FALSE)*$E2967</f>
        <v>0</v>
      </c>
      <c r="Q2964" s="47">
        <f>VLOOKUP(CONCATENATE($F2964," ",$G2964),AllocFactorMatrix,(Q$4+1),FALSE)*$E2967</f>
        <v>0</v>
      </c>
      <c r="R2964" s="47">
        <f>VLOOKUP(CONCATENATE($F2964," ",$G2964),AllocFactorMatrix,(R$4+1),FALSE)*$E2967</f>
        <v>0</v>
      </c>
      <c r="S2964" s="47">
        <f>VLOOKUP(CONCATENATE($F2964," ",$G2964),AllocFactorMatrix,(S$4+1),FALSE)*$E2967</f>
        <v>0</v>
      </c>
      <c r="T2964" s="47">
        <f t="shared" si="4228"/>
        <v>0</v>
      </c>
      <c r="U2964" s="47">
        <f>VLOOKUP(CONCATENATE($F2964," ",$G2964),AllocFactorMatrix,(U$4+1),FALSE)*$E2967</f>
        <v>0</v>
      </c>
      <c r="V2964" s="47">
        <f>VLOOKUP(CONCATENATE($F2964," ",$G2964),AllocFactorMatrix,(V$4+1),FALSE)*$E2967</f>
        <v>0</v>
      </c>
      <c r="W2964" s="47">
        <f>VLOOKUP(CONCATENATE($F2964," ",$G2964),AllocFactorMatrix,(W$4+1),FALSE)*$E2967</f>
        <v>0</v>
      </c>
      <c r="X2964" s="47">
        <f>VLOOKUP(CONCATENATE($F2964," ",$G2964),AllocFactorMatrix,(X$4+1),FALSE)*$E2967</f>
        <v>0</v>
      </c>
      <c r="Y2964" s="47">
        <f t="shared" si="4229"/>
        <v>0</v>
      </c>
      <c r="Z2964" s="47">
        <f>VLOOKUP(CONCATENATE($F2964," ",$G2964),AllocFactorMatrix,(Z$4+1),FALSE)*$E2967</f>
        <v>0</v>
      </c>
      <c r="AA2964" s="47">
        <f>VLOOKUP(CONCATENATE($F2964," ",$G2964),AllocFactorMatrix,(AA$4+1),FALSE)*$E2967</f>
        <v>0</v>
      </c>
      <c r="AB2964" s="47">
        <f t="shared" si="4226"/>
        <v>0</v>
      </c>
      <c r="AC2964" s="47">
        <f>VLOOKUP(CONCATENATE($F2964," ",$G2964),AllocFactorMatrix,(AC$4+1),FALSE)*$E2967</f>
        <v>0</v>
      </c>
      <c r="AD2964" s="47">
        <f>VLOOKUP(CONCATENATE($F2964," ",$G2964),AllocFactorMatrix,(AD$4+1),FALSE)*$E2967</f>
        <v>0</v>
      </c>
      <c r="AE2964" s="47">
        <f>VLOOKUP(CONCATENATE($F2964," ",$G2964),AllocFactorMatrix,(AE$4+1),FALSE)*$E2967</f>
        <v>0</v>
      </c>
    </row>
    <row r="2965" spans="1:31" s="44" customFormat="1" hidden="1" outlineLevel="1">
      <c r="A2965" s="49"/>
      <c r="B2965" s="97"/>
      <c r="C2965" s="48"/>
      <c r="D2965" s="48"/>
      <c r="F2965" s="167" t="str">
        <f>F2967</f>
        <v>PROD_ENERGY</v>
      </c>
      <c r="G2965" s="48" t="str">
        <f>$G$13</f>
        <v>ENERGY</v>
      </c>
      <c r="H2965" s="46">
        <f t="shared" si="4203"/>
        <v>0</v>
      </c>
      <c r="I2965" s="47">
        <f t="shared" ref="I2965:N2965" si="4233">VLOOKUP(CONCATENATE($F2965," ",$G2965),AllocFactorMatrix,(I$4+1),FALSE)*$E2967</f>
        <v>0</v>
      </c>
      <c r="J2965" s="47">
        <f t="shared" si="4233"/>
        <v>0</v>
      </c>
      <c r="K2965" s="47">
        <f t="shared" si="4233"/>
        <v>0</v>
      </c>
      <c r="L2965" s="47">
        <f t="shared" si="4233"/>
        <v>0</v>
      </c>
      <c r="M2965" s="47">
        <f t="shared" si="4233"/>
        <v>0</v>
      </c>
      <c r="N2965" s="47">
        <f t="shared" si="4233"/>
        <v>0</v>
      </c>
      <c r="O2965" s="47">
        <f t="shared" si="4225"/>
        <v>0</v>
      </c>
      <c r="P2965" s="47">
        <f>VLOOKUP(CONCATENATE($F2965," ",$G2965),AllocFactorMatrix,(P$4+1),FALSE)*$E2967</f>
        <v>0</v>
      </c>
      <c r="Q2965" s="47">
        <f>VLOOKUP(CONCATENATE($F2965," ",$G2965),AllocFactorMatrix,(Q$4+1),FALSE)*$E2967</f>
        <v>0</v>
      </c>
      <c r="R2965" s="47">
        <f>VLOOKUP(CONCATENATE($F2965," ",$G2965),AllocFactorMatrix,(R$4+1),FALSE)*$E2967</f>
        <v>0</v>
      </c>
      <c r="S2965" s="47">
        <f>VLOOKUP(CONCATENATE($F2965," ",$G2965),AllocFactorMatrix,(S$4+1),FALSE)*$E2967</f>
        <v>0</v>
      </c>
      <c r="T2965" s="47">
        <f t="shared" si="4228"/>
        <v>0</v>
      </c>
      <c r="U2965" s="47">
        <f>VLOOKUP(CONCATENATE($F2965," ",$G2965),AllocFactorMatrix,(U$4+1),FALSE)*$E2967</f>
        <v>0</v>
      </c>
      <c r="V2965" s="47">
        <f>VLOOKUP(CONCATENATE($F2965," ",$G2965),AllocFactorMatrix,(V$4+1),FALSE)*$E2967</f>
        <v>0</v>
      </c>
      <c r="W2965" s="47">
        <f>VLOOKUP(CONCATENATE($F2965," ",$G2965),AllocFactorMatrix,(W$4+1),FALSE)*$E2967</f>
        <v>0</v>
      </c>
      <c r="X2965" s="47">
        <f>VLOOKUP(CONCATENATE($F2965," ",$G2965),AllocFactorMatrix,(X$4+1),FALSE)*$E2967</f>
        <v>0</v>
      </c>
      <c r="Y2965" s="47">
        <f t="shared" si="4229"/>
        <v>0</v>
      </c>
      <c r="Z2965" s="47">
        <f>VLOOKUP(CONCATENATE($F2965," ",$G2965),AllocFactorMatrix,(Z$4+1),FALSE)*$E2967</f>
        <v>0</v>
      </c>
      <c r="AA2965" s="47">
        <f>VLOOKUP(CONCATENATE($F2965," ",$G2965),AllocFactorMatrix,(AA$4+1),FALSE)*$E2967</f>
        <v>0</v>
      </c>
      <c r="AB2965" s="47">
        <f t="shared" si="4226"/>
        <v>0</v>
      </c>
      <c r="AC2965" s="47">
        <f>VLOOKUP(CONCATENATE($F2965," ",$G2965),AllocFactorMatrix,(AC$4+1),FALSE)*$E2967</f>
        <v>0</v>
      </c>
      <c r="AD2965" s="47">
        <f>VLOOKUP(CONCATENATE($F2965," ",$G2965),AllocFactorMatrix,(AD$4+1),FALSE)*$E2967</f>
        <v>0</v>
      </c>
      <c r="AE2965" s="47">
        <f>VLOOKUP(CONCATENATE($F2965," ",$G2965),AllocFactorMatrix,(AE$4+1),FALSE)*$E2967</f>
        <v>0</v>
      </c>
    </row>
    <row r="2966" spans="1:31" s="44" customFormat="1" hidden="1" outlineLevel="1">
      <c r="A2966" s="49"/>
      <c r="B2966" s="97"/>
      <c r="C2966" s="48"/>
      <c r="D2966" s="48"/>
      <c r="F2966" s="167" t="str">
        <f>F2967</f>
        <v>PROD_ENERGY</v>
      </c>
      <c r="G2966" s="48" t="str">
        <f>$G$14</f>
        <v>CUSTOMER</v>
      </c>
      <c r="H2966" s="46">
        <f t="shared" si="4203"/>
        <v>0</v>
      </c>
      <c r="I2966" s="47">
        <f t="shared" ref="I2966:N2966" si="4234">VLOOKUP(CONCATENATE($F2966," ",$G2966),AllocFactorMatrix,(I$4+1),FALSE)*$E2967</f>
        <v>0</v>
      </c>
      <c r="J2966" s="47">
        <f t="shared" si="4234"/>
        <v>0</v>
      </c>
      <c r="K2966" s="47">
        <f t="shared" si="4234"/>
        <v>0</v>
      </c>
      <c r="L2966" s="47">
        <f t="shared" si="4234"/>
        <v>0</v>
      </c>
      <c r="M2966" s="47">
        <f t="shared" si="4234"/>
        <v>0</v>
      </c>
      <c r="N2966" s="47">
        <f t="shared" si="4234"/>
        <v>0</v>
      </c>
      <c r="O2966" s="47">
        <f t="shared" si="4225"/>
        <v>0</v>
      </c>
      <c r="P2966" s="47">
        <f>VLOOKUP(CONCATENATE($F2966," ",$G2966),AllocFactorMatrix,(P$4+1),FALSE)*$E2967</f>
        <v>0</v>
      </c>
      <c r="Q2966" s="47">
        <f>VLOOKUP(CONCATENATE($F2966," ",$G2966),AllocFactorMatrix,(Q$4+1),FALSE)*$E2967</f>
        <v>0</v>
      </c>
      <c r="R2966" s="47">
        <f>VLOOKUP(CONCATENATE($F2966," ",$G2966),AllocFactorMatrix,(R$4+1),FALSE)*$E2967</f>
        <v>0</v>
      </c>
      <c r="S2966" s="47">
        <f>VLOOKUP(CONCATENATE($F2966," ",$G2966),AllocFactorMatrix,(S$4+1),FALSE)*$E2967</f>
        <v>0</v>
      </c>
      <c r="T2966" s="47">
        <f t="shared" si="4228"/>
        <v>0</v>
      </c>
      <c r="U2966" s="47">
        <f>VLOOKUP(CONCATENATE($F2966," ",$G2966),AllocFactorMatrix,(U$4+1),FALSE)*$E2967</f>
        <v>0</v>
      </c>
      <c r="V2966" s="47">
        <f>VLOOKUP(CONCATENATE($F2966," ",$G2966),AllocFactorMatrix,(V$4+1),FALSE)*$E2967</f>
        <v>0</v>
      </c>
      <c r="W2966" s="47">
        <f>VLOOKUP(CONCATENATE($F2966," ",$G2966),AllocFactorMatrix,(W$4+1),FALSE)*$E2967</f>
        <v>0</v>
      </c>
      <c r="X2966" s="47">
        <f>VLOOKUP(CONCATENATE($F2966," ",$G2966),AllocFactorMatrix,(X$4+1),FALSE)*$E2967</f>
        <v>0</v>
      </c>
      <c r="Y2966" s="47">
        <f t="shared" si="4229"/>
        <v>0</v>
      </c>
      <c r="Z2966" s="47">
        <f>VLOOKUP(CONCATENATE($F2966," ",$G2966),AllocFactorMatrix,(Z$4+1),FALSE)*$E2967</f>
        <v>0</v>
      </c>
      <c r="AA2966" s="47">
        <f>VLOOKUP(CONCATENATE($F2966," ",$G2966),AllocFactorMatrix,(AA$4+1),FALSE)*$E2967</f>
        <v>0</v>
      </c>
      <c r="AB2966" s="47">
        <f t="shared" si="4226"/>
        <v>0</v>
      </c>
      <c r="AC2966" s="47">
        <f>VLOOKUP(CONCATENATE($F2966," ",$G2966),AllocFactorMatrix,(AC$4+1),FALSE)*$E2967</f>
        <v>0</v>
      </c>
      <c r="AD2966" s="47">
        <f>VLOOKUP(CONCATENATE($F2966," ",$G2966),AllocFactorMatrix,(AD$4+1),FALSE)*$E2967</f>
        <v>0</v>
      </c>
      <c r="AE2966" s="47">
        <f>VLOOKUP(CONCATENATE($F2966," ",$G2966),AllocFactorMatrix,(AE$4+1),FALSE)*$E2967</f>
        <v>0</v>
      </c>
    </row>
    <row r="2967" spans="1:31" s="44" customFormat="1" collapsed="1">
      <c r="A2967" s="49"/>
      <c r="B2967" s="97"/>
      <c r="C2967" s="48"/>
      <c r="D2967" s="96" t="s">
        <v>439</v>
      </c>
      <c r="E2967" s="54">
        <v>0</v>
      </c>
      <c r="F2967" s="87" t="s">
        <v>29</v>
      </c>
      <c r="G2967" s="48" t="str">
        <f>$G$15</f>
        <v>TOTAL</v>
      </c>
      <c r="H2967" s="46">
        <f t="shared" si="4203"/>
        <v>0</v>
      </c>
      <c r="I2967" s="47">
        <f t="shared" ref="I2967:N2967" si="4235">VLOOKUP(CONCATENATE($F2967," ",$G2967),AllocFactorMatrix,(I$4+1),FALSE)*$E2967</f>
        <v>0</v>
      </c>
      <c r="J2967" s="47">
        <f t="shared" si="4235"/>
        <v>0</v>
      </c>
      <c r="K2967" s="47">
        <f t="shared" si="4235"/>
        <v>0</v>
      </c>
      <c r="L2967" s="47">
        <f t="shared" si="4235"/>
        <v>0</v>
      </c>
      <c r="M2967" s="47">
        <f t="shared" si="4235"/>
        <v>0</v>
      </c>
      <c r="N2967" s="47">
        <f t="shared" si="4235"/>
        <v>0</v>
      </c>
      <c r="O2967" s="47">
        <f t="shared" si="4225"/>
        <v>0</v>
      </c>
      <c r="P2967" s="47">
        <f>VLOOKUP(CONCATENATE($F2967," ",$G2967),AllocFactorMatrix,(P$4+1),FALSE)*$E2967</f>
        <v>0</v>
      </c>
      <c r="Q2967" s="47">
        <f>VLOOKUP(CONCATENATE($F2967," ",$G2967),AllocFactorMatrix,(Q$4+1),FALSE)*$E2967</f>
        <v>0</v>
      </c>
      <c r="R2967" s="47">
        <f>VLOOKUP(CONCATENATE($F2967," ",$G2967),AllocFactorMatrix,(R$4+1),FALSE)*$E2967</f>
        <v>0</v>
      </c>
      <c r="S2967" s="47">
        <f>VLOOKUP(CONCATENATE($F2967," ",$G2967),AllocFactorMatrix,(S$4+1),FALSE)*$E2967</f>
        <v>0</v>
      </c>
      <c r="T2967" s="47">
        <f t="shared" si="4228"/>
        <v>0</v>
      </c>
      <c r="U2967" s="47">
        <f>VLOOKUP(CONCATENATE($F2967," ",$G2967),AllocFactorMatrix,(U$4+1),FALSE)*$E2967</f>
        <v>0</v>
      </c>
      <c r="V2967" s="47">
        <f>VLOOKUP(CONCATENATE($F2967," ",$G2967),AllocFactorMatrix,(V$4+1),FALSE)*$E2967</f>
        <v>0</v>
      </c>
      <c r="W2967" s="47">
        <f>VLOOKUP(CONCATENATE($F2967," ",$G2967),AllocFactorMatrix,(W$4+1),FALSE)*$E2967</f>
        <v>0</v>
      </c>
      <c r="X2967" s="47">
        <f>VLOOKUP(CONCATENATE($F2967," ",$G2967),AllocFactorMatrix,(X$4+1),FALSE)*$E2967</f>
        <v>0</v>
      </c>
      <c r="Y2967" s="47">
        <f t="shared" si="4229"/>
        <v>0</v>
      </c>
      <c r="Z2967" s="47">
        <f>VLOOKUP(CONCATENATE($F2967," ",$G2967),AllocFactorMatrix,(Z$4+1),FALSE)*$E2967</f>
        <v>0</v>
      </c>
      <c r="AA2967" s="47">
        <f>VLOOKUP(CONCATENATE($F2967," ",$G2967),AllocFactorMatrix,(AA$4+1),FALSE)*$E2967</f>
        <v>0</v>
      </c>
      <c r="AB2967" s="47">
        <f t="shared" si="4226"/>
        <v>0</v>
      </c>
      <c r="AC2967" s="47">
        <f>VLOOKUP(CONCATENATE($F2967," ",$G2967),AllocFactorMatrix,(AC$4+1),FALSE)*$E2967</f>
        <v>0</v>
      </c>
      <c r="AD2967" s="47">
        <f>VLOOKUP(CONCATENATE($F2967," ",$G2967),AllocFactorMatrix,(AD$4+1),FALSE)*$E2967</f>
        <v>0</v>
      </c>
      <c r="AE2967" s="47">
        <f>VLOOKUP(CONCATENATE($F2967," ",$G2967),AllocFactorMatrix,(AE$4+1),FALSE)*$E2967</f>
        <v>0</v>
      </c>
    </row>
    <row r="2968" spans="1:31" s="44" customFormat="1" hidden="1" outlineLevel="1">
      <c r="A2968" s="49"/>
      <c r="B2968" s="97"/>
      <c r="C2968" s="48"/>
      <c r="D2968" s="48"/>
      <c r="F2968" s="167" t="str">
        <f>F2975</f>
        <v>RB_GUP</v>
      </c>
      <c r="G2968" s="48" t="str">
        <f>$G$8</f>
        <v>PRODUCTION</v>
      </c>
      <c r="H2968" s="46">
        <f t="shared" ca="1" si="4203"/>
        <v>-167098.30978402169</v>
      </c>
      <c r="I2968" s="47">
        <f t="shared" ref="I2968:N2968" ca="1" si="4236">VLOOKUP(CONCATENATE($F2968," ",$G2968),AllocFactorMatrix,(I$4+1),FALSE)*$E2975</f>
        <v>-85933.802963475828</v>
      </c>
      <c r="J2968" s="47">
        <f t="shared" ca="1" si="4236"/>
        <v>-19.224864832478481</v>
      </c>
      <c r="K2968" s="47">
        <f t="shared" ca="1" si="4236"/>
        <v>-33.661367528318756</v>
      </c>
      <c r="L2968" s="47">
        <f t="shared" ca="1" si="4236"/>
        <v>-20028.374351378097</v>
      </c>
      <c r="M2968" s="47">
        <f t="shared" ca="1" si="4236"/>
        <v>-278.69457419516971</v>
      </c>
      <c r="N2968" s="47">
        <f t="shared" ca="1" si="4236"/>
        <v>-38.814826549738015</v>
      </c>
      <c r="O2968" s="47">
        <f t="shared" ref="O2968:O2999" ca="1" si="4237">SUBTOTAL(9,L2968:N2968)</f>
        <v>-20345.883752123005</v>
      </c>
      <c r="P2968" s="47">
        <f ca="1">VLOOKUP(CONCATENATE($F2968," ",$G2968),AllocFactorMatrix,(P$4+1),FALSE)*$E2975</f>
        <v>-11912.731029145658</v>
      </c>
      <c r="Q2968" s="47">
        <f ca="1">VLOOKUP(CONCATENATE($F2968," ",$G2968),AllocFactorMatrix,(Q$4+1),FALSE)*$E2975</f>
        <v>-2137.8465435072067</v>
      </c>
      <c r="R2968" s="47">
        <f ca="1">VLOOKUP(CONCATENATE($F2968," ",$G2968),AllocFactorMatrix,(R$4+1),FALSE)*$E2975</f>
        <v>-433.53346269467465</v>
      </c>
      <c r="S2968" s="47">
        <f ca="1">VLOOKUP(CONCATENATE($F2968," ",$G2968),AllocFactorMatrix,(S$4+1),FALSE)*$E2975</f>
        <v>-16.463237192473741</v>
      </c>
      <c r="T2968" s="47">
        <f ca="1">SUBTOTAL(9,P2968:S2968)</f>
        <v>-14500.574272540014</v>
      </c>
      <c r="U2968" s="47">
        <f ca="1">VLOOKUP(CONCATENATE($F2968," ",$G2968),AllocFactorMatrix,(U$4+1),FALSE)*$E2975</f>
        <v>-564.99510257583665</v>
      </c>
      <c r="V2968" s="47">
        <f ca="1">VLOOKUP(CONCATENATE($F2968," ",$G2968),AllocFactorMatrix,(V$4+1),FALSE)*$E2975</f>
        <v>-7627.7601409752288</v>
      </c>
      <c r="W2968" s="47">
        <f ca="1">VLOOKUP(CONCATENATE($F2968," ",$G2968),AllocFactorMatrix,(W$4+1),FALSE)*$E2975</f>
        <v>-29173.120528730091</v>
      </c>
      <c r="X2968" s="47">
        <f ca="1">VLOOKUP(CONCATENATE($F2968," ",$G2968),AllocFactorMatrix,(X$4+1),FALSE)*$E2975</f>
        <v>-5284.981355434018</v>
      </c>
      <c r="Y2968" s="47">
        <f ca="1">SUBTOTAL(9,U2968:X2968)</f>
        <v>-42650.857127715179</v>
      </c>
      <c r="Z2968" s="47">
        <f ca="1">VLOOKUP(CONCATENATE($F2968," ",$G2968),AllocFactorMatrix,(Z$4+1),FALSE)*$E2975</f>
        <v>-3274.4424704677253</v>
      </c>
      <c r="AA2968" s="47">
        <f ca="1">VLOOKUP(CONCATENATE($F2968," ",$G2968),AllocFactorMatrix,(AA$4+1),FALSE)*$E2975</f>
        <v>-65.399014730638015</v>
      </c>
      <c r="AB2968" s="47">
        <f t="shared" ref="AB2968:AB2999" ca="1" si="4238">SUBTOTAL(9,Z2968:AA2968)</f>
        <v>-3339.8414851983634</v>
      </c>
      <c r="AC2968" s="47">
        <f ca="1">VLOOKUP(CONCATENATE($F2968," ",$G2968),AllocFactorMatrix,(AC$4+1),FALSE)*$E2975</f>
        <v>-43.195193590096139</v>
      </c>
      <c r="AD2968" s="47">
        <f ca="1">VLOOKUP(CONCATENATE($F2968," ",$G2968),AllocFactorMatrix,(AD$4+1),FALSE)*$E2975</f>
        <v>-191.89764365905563</v>
      </c>
      <c r="AE2968" s="47">
        <f ca="1">VLOOKUP(CONCATENATE($F2968," ",$G2968),AllocFactorMatrix,(AE$4+1),FALSE)*$E2975</f>
        <v>-39.371113359345543</v>
      </c>
    </row>
    <row r="2969" spans="1:31" s="44" customFormat="1" hidden="1" outlineLevel="1">
      <c r="A2969" s="49"/>
      <c r="B2969" s="97"/>
      <c r="C2969" s="48"/>
      <c r="D2969" s="48"/>
      <c r="F2969" s="167" t="str">
        <f>F2975</f>
        <v>RB_GUP</v>
      </c>
      <c r="G2969" s="48" t="str">
        <f>$G$9</f>
        <v>BULKTRAN</v>
      </c>
      <c r="H2969" s="46">
        <f t="shared" ca="1" si="4203"/>
        <v>-90743.483806947697</v>
      </c>
      <c r="I2969" s="47">
        <f t="shared" ref="I2969:N2969" ca="1" si="4239">VLOOKUP(CONCATENATE($F2969," ",$G2969),AllocFactorMatrix,(I$4+1),FALSE)*$E2975</f>
        <v>-46666.735694481918</v>
      </c>
      <c r="J2969" s="47">
        <f t="shared" ca="1" si="4239"/>
        <v>-10.440148753578741</v>
      </c>
      <c r="K2969" s="47">
        <f t="shared" ca="1" si="4239"/>
        <v>-18.279956052061703</v>
      </c>
      <c r="L2969" s="47">
        <f t="shared" ca="1" si="4239"/>
        <v>-10876.498188299165</v>
      </c>
      <c r="M2969" s="47">
        <f t="shared" ca="1" si="4239"/>
        <v>-151.3463338632873</v>
      </c>
      <c r="N2969" s="47">
        <f t="shared" ca="1" si="4239"/>
        <v>-21.078565001873134</v>
      </c>
      <c r="O2969" s="47">
        <f t="shared" ca="1" si="4237"/>
        <v>-11048.923087164325</v>
      </c>
      <c r="P2969" s="47">
        <f ca="1">VLOOKUP(CONCATENATE($F2969," ",$G2969),AllocFactorMatrix,(P$4+1),FALSE)*$E2975</f>
        <v>-6469.2618174116933</v>
      </c>
      <c r="Q2969" s="47">
        <f ca="1">VLOOKUP(CONCATENATE($F2969," ",$G2969),AllocFactorMatrix,(Q$4+1),FALSE)*$E2975</f>
        <v>-1160.9671184180679</v>
      </c>
      <c r="R2969" s="47">
        <f ca="1">VLOOKUP(CONCATENATE($F2969," ",$G2969),AllocFactorMatrix,(R$4+1),FALSE)*$E2975</f>
        <v>-235.43228416045881</v>
      </c>
      <c r="S2969" s="47">
        <f ca="1">VLOOKUP(CONCATENATE($F2969," ",$G2969),AllocFactorMatrix,(S$4+1),FALSE)*$E2975</f>
        <v>-8.9404345233420948</v>
      </c>
      <c r="T2969" s="47">
        <f t="shared" ref="T2969:T2975" ca="1" si="4240">SUBTOTAL(9,P2969:S2969)</f>
        <v>-7874.6016545135626</v>
      </c>
      <c r="U2969" s="47">
        <f ca="1">VLOOKUP(CONCATENATE($F2969," ",$G2969),AllocFactorMatrix,(U$4+1),FALSE)*$E2975</f>
        <v>-306.82311513421246</v>
      </c>
      <c r="V2969" s="47">
        <f ca="1">VLOOKUP(CONCATENATE($F2969," ",$G2969),AllocFactorMatrix,(V$4+1),FALSE)*$E2975</f>
        <v>-4142.2892291999306</v>
      </c>
      <c r="W2969" s="47">
        <f ca="1">VLOOKUP(CONCATENATE($F2969," ",$G2969),AllocFactorMatrix,(W$4+1),FALSE)*$E2975</f>
        <v>-15842.593463205039</v>
      </c>
      <c r="X2969" s="47">
        <f ca="1">VLOOKUP(CONCATENATE($F2969," ",$G2969),AllocFactorMatrix,(X$4+1),FALSE)*$E2975</f>
        <v>-2870.0327410056516</v>
      </c>
      <c r="Y2969" s="47">
        <f t="shared" ref="Y2969:Y2975" ca="1" si="4241">SUBTOTAL(9,U2969:X2969)</f>
        <v>-23161.738548544836</v>
      </c>
      <c r="Z2969" s="47">
        <f ca="1">VLOOKUP(CONCATENATE($F2969," ",$G2969),AllocFactorMatrix,(Z$4+1),FALSE)*$E2975</f>
        <v>-1778.2006154324511</v>
      </c>
      <c r="AA2969" s="47">
        <f ca="1">VLOOKUP(CONCATENATE($F2969," ",$G2969),AllocFactorMatrix,(AA$4+1),FALSE)*$E2975</f>
        <v>-35.515227184945815</v>
      </c>
      <c r="AB2969" s="47">
        <f t="shared" ca="1" si="4238"/>
        <v>-1813.7158426173969</v>
      </c>
      <c r="AC2969" s="47">
        <f ca="1">VLOOKUP(CONCATENATE($F2969," ",$G2969),AllocFactorMatrix,(AC$4+1),FALSE)*$E2975</f>
        <v>-23.457342896808093</v>
      </c>
      <c r="AD2969" s="47">
        <f ca="1">VLOOKUP(CONCATENATE($F2969," ",$G2969),AllocFactorMatrix,(AD$4+1),FALSE)*$E2975</f>
        <v>-104.21087288359902</v>
      </c>
      <c r="AE2969" s="47">
        <f ca="1">VLOOKUP(CONCATENATE($F2969," ",$G2969),AllocFactorMatrix,(AE$4+1),FALSE)*$E2975</f>
        <v>-21.380659039597905</v>
      </c>
    </row>
    <row r="2970" spans="1:31" s="44" customFormat="1" hidden="1" outlineLevel="1">
      <c r="A2970" s="49"/>
      <c r="B2970" s="97"/>
      <c r="C2970" s="48"/>
      <c r="D2970" s="48"/>
      <c r="F2970" s="167" t="str">
        <f>F2975</f>
        <v>RB_GUP</v>
      </c>
      <c r="G2970" s="48" t="str">
        <f>$G$10</f>
        <v>SUBTRAN</v>
      </c>
      <c r="H2970" s="46">
        <f t="shared" ca="1" si="4203"/>
        <v>-25124.481582424574</v>
      </c>
      <c r="I2970" s="47">
        <f t="shared" ref="I2970:N2970" ca="1" si="4242">VLOOKUP(CONCATENATE($F2970," ",$G2970),AllocFactorMatrix,(I$4+1),FALSE)*$E2975</f>
        <v>-12835.348273063202</v>
      </c>
      <c r="J2970" s="47">
        <f t="shared" ca="1" si="4242"/>
        <v>-2.0900418007490087</v>
      </c>
      <c r="K2970" s="47">
        <f t="shared" ca="1" si="4242"/>
        <v>-3.8899266534798169</v>
      </c>
      <c r="L2970" s="47">
        <f t="shared" ca="1" si="4242"/>
        <v>-3007.9813673204667</v>
      </c>
      <c r="M2970" s="47">
        <f t="shared" ca="1" si="4242"/>
        <v>-42.038927395568386</v>
      </c>
      <c r="N2970" s="47">
        <f t="shared" ca="1" si="4242"/>
        <v>-7.6088505351634668</v>
      </c>
      <c r="O2970" s="47">
        <f t="shared" ca="1" si="4237"/>
        <v>-3057.6291452511987</v>
      </c>
      <c r="P2970" s="47">
        <f ca="1">VLOOKUP(CONCATENATE($F2970," ",$G2970),AllocFactorMatrix,(P$4+1),FALSE)*$E2975</f>
        <v>-1736.6083721222808</v>
      </c>
      <c r="Q2970" s="47">
        <f ca="1">VLOOKUP(CONCATENATE($F2970," ",$G2970),AllocFactorMatrix,(Q$4+1),FALSE)*$E2975</f>
        <v>-312.51961907936879</v>
      </c>
      <c r="R2970" s="47">
        <f ca="1">VLOOKUP(CONCATENATE($F2970," ",$G2970),AllocFactorMatrix,(R$4+1),FALSE)*$E2975</f>
        <v>-82.033990481764818</v>
      </c>
      <c r="S2970" s="47">
        <f ca="1">VLOOKUP(CONCATENATE($F2970," ",$G2970),AllocFactorMatrix,(S$4+1),FALSE)*$E2975</f>
        <v>0</v>
      </c>
      <c r="T2970" s="47">
        <f t="shared" ca="1" si="4240"/>
        <v>-2131.1619816834145</v>
      </c>
      <c r="U2970" s="47">
        <f ca="1">VLOOKUP(CONCATENATE($F2970," ",$G2970),AllocFactorMatrix,(U$4+1),FALSE)*$E2975</f>
        <v>-78.391632149984005</v>
      </c>
      <c r="V2970" s="47">
        <f ca="1">VLOOKUP(CONCATENATE($F2970," ",$G2970),AllocFactorMatrix,(V$4+1),FALSE)*$E2975</f>
        <v>-1099.910613829305</v>
      </c>
      <c r="W2970" s="47">
        <f ca="1">VLOOKUP(CONCATENATE($F2970," ",$G2970),AllocFactorMatrix,(W$4+1),FALSE)*$E2975</f>
        <v>-5423.4077830322676</v>
      </c>
      <c r="X2970" s="47">
        <f ca="1">VLOOKUP(CONCATENATE($F2970," ",$G2970),AllocFactorMatrix,(X$4+1),FALSE)*$E2975</f>
        <v>0</v>
      </c>
      <c r="Y2970" s="47">
        <f t="shared" ca="1" si="4241"/>
        <v>-6601.7100290115568</v>
      </c>
      <c r="Z2970" s="47">
        <f ca="1">VLOOKUP(CONCATENATE($F2970," ",$G2970),AllocFactorMatrix,(Z$4+1),FALSE)*$E2975</f>
        <v>-476.74083267523599</v>
      </c>
      <c r="AA2970" s="47">
        <f ca="1">VLOOKUP(CONCATENATE($F2970," ",$G2970),AllocFactorMatrix,(AA$4+1),FALSE)*$E2975</f>
        <v>-9.5722489402745232</v>
      </c>
      <c r="AB2970" s="47">
        <f t="shared" ca="1" si="4238"/>
        <v>-486.3130816155105</v>
      </c>
      <c r="AC2970" s="47">
        <f ca="1">VLOOKUP(CONCATENATE($F2970," ",$G2970),AllocFactorMatrix,(AC$4+1),FALSE)*$E2975</f>
        <v>-6.3391033454553316</v>
      </c>
      <c r="AD2970" s="47">
        <f ca="1">VLOOKUP(CONCATENATE($F2970," ",$G2970),AllocFactorMatrix,(AD$4+1),FALSE)*$E2975</f>
        <v>0</v>
      </c>
      <c r="AE2970" s="47">
        <f ca="1">VLOOKUP(CONCATENATE($F2970," ",$G2970),AllocFactorMatrix,(AE$4+1),FALSE)*$E2975</f>
        <v>0</v>
      </c>
    </row>
    <row r="2971" spans="1:31" s="44" customFormat="1" hidden="1" outlineLevel="1">
      <c r="A2971" s="49"/>
      <c r="B2971" s="97"/>
      <c r="C2971" s="48"/>
      <c r="D2971" s="48"/>
      <c r="F2971" s="167" t="str">
        <f>F2975</f>
        <v>RB_GUP</v>
      </c>
      <c r="G2971" s="48" t="str">
        <f>$G$11</f>
        <v>DISTPRI</v>
      </c>
      <c r="H2971" s="46">
        <f t="shared" ca="1" si="4203"/>
        <v>-100519.08527211189</v>
      </c>
      <c r="I2971" s="47">
        <f t="shared" ref="I2971:N2971" ca="1" si="4243">VLOOKUP(CONCATENATE($F2971," ",$G2971),AllocFactorMatrix,(I$4+1),FALSE)*$E2975</f>
        <v>-65809.801441017582</v>
      </c>
      <c r="J2971" s="47">
        <f t="shared" ca="1" si="4243"/>
        <v>-10.806064830274709</v>
      </c>
      <c r="K2971" s="47">
        <f t="shared" ca="1" si="4243"/>
        <v>-19.994315182514498</v>
      </c>
      <c r="L2971" s="47">
        <f t="shared" ca="1" si="4243"/>
        <v>-15397.746723204058</v>
      </c>
      <c r="M2971" s="47">
        <f t="shared" ca="1" si="4243"/>
        <v>-215.16709275477427</v>
      </c>
      <c r="N2971" s="47">
        <f t="shared" ca="1" si="4243"/>
        <v>0</v>
      </c>
      <c r="O2971" s="47">
        <f t="shared" ca="1" si="4237"/>
        <v>-15612.913815958833</v>
      </c>
      <c r="P2971" s="47">
        <f ca="1">VLOOKUP(CONCATENATE($F2971," ",$G2971),AllocFactorMatrix,(P$4+1),FALSE)*$E2975</f>
        <v>-8929.4723468272168</v>
      </c>
      <c r="Q2971" s="47">
        <f ca="1">VLOOKUP(CONCATENATE($F2971," ",$G2971),AllocFactorMatrix,(Q$4+1),FALSE)*$E2975</f>
        <v>-1606.8082592512544</v>
      </c>
      <c r="R2971" s="47">
        <f ca="1">VLOOKUP(CONCATENATE($F2971," ",$G2971),AllocFactorMatrix,(R$4+1),FALSE)*$E2975</f>
        <v>0</v>
      </c>
      <c r="S2971" s="47">
        <f ca="1">VLOOKUP(CONCATENATE($F2971," ",$G2971),AllocFactorMatrix,(S$4+1),FALSE)*$E2975</f>
        <v>0</v>
      </c>
      <c r="T2971" s="47">
        <f t="shared" ca="1" si="4240"/>
        <v>-10536.280606078471</v>
      </c>
      <c r="U2971" s="47">
        <f ca="1">VLOOKUP(CONCATENATE($F2971," ",$G2971),AllocFactorMatrix,(U$4+1),FALSE)*$E2975</f>
        <v>-404.35766830313793</v>
      </c>
      <c r="V2971" s="47">
        <f ca="1">VLOOKUP(CONCATENATE($F2971," ",$G2971),AllocFactorMatrix,(V$4+1),FALSE)*$E2975</f>
        <v>-5591.4023649260034</v>
      </c>
      <c r="W2971" s="47">
        <f ca="1">VLOOKUP(CONCATENATE($F2971," ",$G2971),AllocFactorMatrix,(W$4+1),FALSE)*$E2975</f>
        <v>0</v>
      </c>
      <c r="X2971" s="47">
        <f ca="1">VLOOKUP(CONCATENATE($F2971," ",$G2971),AllocFactorMatrix,(X$4+1),FALSE)*$E2975</f>
        <v>0</v>
      </c>
      <c r="Y2971" s="47">
        <f t="shared" ca="1" si="4241"/>
        <v>-5995.7600332291413</v>
      </c>
      <c r="Z2971" s="47">
        <f ca="1">VLOOKUP(CONCATENATE($F2971," ",$G2971),AllocFactorMatrix,(Z$4+1),FALSE)*$E2975</f>
        <v>-2452.0009509710258</v>
      </c>
      <c r="AA2971" s="47">
        <f ca="1">VLOOKUP(CONCATENATE($F2971," ",$G2971),AllocFactorMatrix,(AA$4+1),FALSE)*$E2975</f>
        <v>-49.215525915148753</v>
      </c>
      <c r="AB2971" s="47">
        <f t="shared" ca="1" si="4238"/>
        <v>-2501.2164768861744</v>
      </c>
      <c r="AC2971" s="47">
        <f ca="1">VLOOKUP(CONCATENATE($F2971," ",$G2971),AllocFactorMatrix,(AC$4+1),FALSE)*$E2975</f>
        <v>-32.312518928896957</v>
      </c>
      <c r="AD2971" s="47">
        <f ca="1">VLOOKUP(CONCATENATE($F2971," ",$G2971),AllocFactorMatrix,(AD$4+1),FALSE)*$E2975</f>
        <v>0</v>
      </c>
      <c r="AE2971" s="47">
        <f ca="1">VLOOKUP(CONCATENATE($F2971," ",$G2971),AllocFactorMatrix,(AE$4+1),FALSE)*$E2975</f>
        <v>0</v>
      </c>
    </row>
    <row r="2972" spans="1:31" s="44" customFormat="1" hidden="1" outlineLevel="1">
      <c r="A2972" s="49"/>
      <c r="B2972" s="97"/>
      <c r="C2972" s="48"/>
      <c r="D2972" s="48"/>
      <c r="F2972" s="167" t="str">
        <f>F2975</f>
        <v>RB_GUP</v>
      </c>
      <c r="G2972" s="48" t="str">
        <f>$G$12</f>
        <v>DISTSEC</v>
      </c>
      <c r="H2972" s="46">
        <f t="shared" ca="1" si="4203"/>
        <v>-48187.495441469095</v>
      </c>
      <c r="I2972" s="47">
        <f t="shared" ref="I2972:N2972" ca="1" si="4244">VLOOKUP(CONCATENATE($F2972," ",$G2972),AllocFactorMatrix,(I$4+1),FALSE)*$E2975</f>
        <v>-35751.322785684773</v>
      </c>
      <c r="J2972" s="47">
        <f t="shared" ca="1" si="4244"/>
        <v>-8.8625686469274036</v>
      </c>
      <c r="K2972" s="47">
        <f t="shared" ca="1" si="4244"/>
        <v>-11.479468837949277</v>
      </c>
      <c r="L2972" s="47">
        <f t="shared" ca="1" si="4244"/>
        <v>-7206.2801780258405</v>
      </c>
      <c r="M2972" s="47">
        <f t="shared" ca="1" si="4244"/>
        <v>0</v>
      </c>
      <c r="N2972" s="47">
        <f t="shared" ca="1" si="4244"/>
        <v>0</v>
      </c>
      <c r="O2972" s="47">
        <f t="shared" ca="1" si="4237"/>
        <v>-7206.2801780258405</v>
      </c>
      <c r="P2972" s="47">
        <f ca="1">VLOOKUP(CONCATENATE($F2972," ",$G2972),AllocFactorMatrix,(P$4+1),FALSE)*$E2975</f>
        <v>-3597.3305705888533</v>
      </c>
      <c r="Q2972" s="47">
        <f ca="1">VLOOKUP(CONCATENATE($F2972," ",$G2972),AllocFactorMatrix,(Q$4+1),FALSE)*$E2975</f>
        <v>0</v>
      </c>
      <c r="R2972" s="47">
        <f ca="1">VLOOKUP(CONCATENATE($F2972," ",$G2972),AllocFactorMatrix,(R$4+1),FALSE)*$E2975</f>
        <v>0</v>
      </c>
      <c r="S2972" s="47">
        <f ca="1">VLOOKUP(CONCATENATE($F2972," ",$G2972),AllocFactorMatrix,(S$4+1),FALSE)*$E2975</f>
        <v>0</v>
      </c>
      <c r="T2972" s="47">
        <f t="shared" ca="1" si="4240"/>
        <v>-3597.3305705888533</v>
      </c>
      <c r="U2972" s="47">
        <f ca="1">VLOOKUP(CONCATENATE($F2972," ",$G2972),AllocFactorMatrix,(U$4+1),FALSE)*$E2975</f>
        <v>-134.71802183380592</v>
      </c>
      <c r="V2972" s="47">
        <f ca="1">VLOOKUP(CONCATENATE($F2972," ",$G2972),AllocFactorMatrix,(V$4+1),FALSE)*$E2975</f>
        <v>0</v>
      </c>
      <c r="W2972" s="47">
        <f ca="1">VLOOKUP(CONCATENATE($F2972," ",$G2972),AllocFactorMatrix,(W$4+1),FALSE)*$E2975</f>
        <v>0</v>
      </c>
      <c r="X2972" s="47">
        <f ca="1">VLOOKUP(CONCATENATE($F2972," ",$G2972),AllocFactorMatrix,(X$4+1),FALSE)*$E2975</f>
        <v>0</v>
      </c>
      <c r="Y2972" s="47">
        <f t="shared" ca="1" si="4241"/>
        <v>-134.71802183380592</v>
      </c>
      <c r="Z2972" s="47">
        <f ca="1">VLOOKUP(CONCATENATE($F2972," ",$G2972),AllocFactorMatrix,(Z$4+1),FALSE)*$E2975</f>
        <v>-1018.1137423176958</v>
      </c>
      <c r="AA2972" s="47">
        <f ca="1">VLOOKUP(CONCATENATE($F2972," ",$G2972),AllocFactorMatrix,(AA$4+1),FALSE)*$E2975</f>
        <v>0</v>
      </c>
      <c r="AB2972" s="47">
        <f t="shared" ca="1" si="4238"/>
        <v>-1018.1137423176958</v>
      </c>
      <c r="AC2972" s="47">
        <f ca="1">VLOOKUP(CONCATENATE($F2972," ",$G2972),AllocFactorMatrix,(AC$4+1),FALSE)*$E2975</f>
        <v>-12.037740878700609</v>
      </c>
      <c r="AD2972" s="47">
        <f ca="1">VLOOKUP(CONCATENATE($F2972," ",$G2972),AllocFactorMatrix,(AD$4+1),FALSE)*$E2975</f>
        <v>-370.51817504615002</v>
      </c>
      <c r="AE2972" s="47">
        <f ca="1">VLOOKUP(CONCATENATE($F2972," ",$G2972),AllocFactorMatrix,(AE$4+1),FALSE)*$E2975</f>
        <v>-76.832189608402146</v>
      </c>
    </row>
    <row r="2973" spans="1:31" s="44" customFormat="1" hidden="1" outlineLevel="1">
      <c r="A2973" s="49"/>
      <c r="B2973" s="97"/>
      <c r="C2973" s="48"/>
      <c r="D2973" s="48"/>
      <c r="F2973" s="167" t="str">
        <f>F2975</f>
        <v>RB_GUP</v>
      </c>
      <c r="G2973" s="48" t="str">
        <f>$G$13</f>
        <v>ENERGY</v>
      </c>
      <c r="H2973" s="46">
        <f t="shared" ca="1" si="4203"/>
        <v>-3119.6882340628508</v>
      </c>
      <c r="I2973" s="47">
        <f t="shared" ref="I2973:N2973" ca="1" si="4245">VLOOKUP(CONCATENATE($F2973," ",$G2973),AllocFactorMatrix,(I$4+1),FALSE)*$E2975</f>
        <v>-1220.5040145294272</v>
      </c>
      <c r="J2973" s="47">
        <f t="shared" ca="1" si="4245"/>
        <v>-0.18696850161988882</v>
      </c>
      <c r="K2973" s="47">
        <f t="shared" ca="1" si="4245"/>
        <v>-0.51737934180263867</v>
      </c>
      <c r="L2973" s="47">
        <f t="shared" ca="1" si="4245"/>
        <v>-351.98033073342179</v>
      </c>
      <c r="M2973" s="47">
        <f t="shared" ca="1" si="4245"/>
        <v>-4.9084396673798238</v>
      </c>
      <c r="N2973" s="47">
        <f t="shared" ca="1" si="4245"/>
        <v>-0.68619570554138676</v>
      </c>
      <c r="O2973" s="47">
        <f t="shared" ca="1" si="4237"/>
        <v>-357.57496610634297</v>
      </c>
      <c r="P2973" s="47">
        <f ca="1">VLOOKUP(CONCATENATE($F2973," ",$G2973),AllocFactorMatrix,(P$4+1),FALSE)*$E2975</f>
        <v>-228.16183581768541</v>
      </c>
      <c r="Q2973" s="47">
        <f ca="1">VLOOKUP(CONCATENATE($F2973," ",$G2973),AllocFactorMatrix,(Q$4+1),FALSE)*$E2975</f>
        <v>-40.749336996608299</v>
      </c>
      <c r="R2973" s="47">
        <f ca="1">VLOOKUP(CONCATENATE($F2973," ",$G2973),AllocFactorMatrix,(R$4+1),FALSE)*$E2975</f>
        <v>-8.2980573160229802</v>
      </c>
      <c r="S2973" s="47">
        <f ca="1">VLOOKUP(CONCATENATE($F2973," ",$G2973),AllocFactorMatrix,(S$4+1),FALSE)*$E2975</f>
        <v>-0.31342043313867346</v>
      </c>
      <c r="T2973" s="47">
        <f t="shared" ca="1" si="4240"/>
        <v>-277.52265056345539</v>
      </c>
      <c r="U2973" s="47">
        <f ca="1">VLOOKUP(CONCATENATE($F2973," ",$G2973),AllocFactorMatrix,(U$4+1),FALSE)*$E2975</f>
        <v>-11.966221265420195</v>
      </c>
      <c r="V2973" s="47">
        <f ca="1">VLOOKUP(CONCATENATE($F2973," ",$G2973),AllocFactorMatrix,(V$4+1),FALSE)*$E2975</f>
        <v>-189.18823340063318</v>
      </c>
      <c r="W2973" s="47">
        <f ca="1">VLOOKUP(CONCATENATE($F2973," ",$G2973),AllocFactorMatrix,(W$4+1),FALSE)*$E2975</f>
        <v>-813.66780046153656</v>
      </c>
      <c r="X2973" s="47">
        <f ca="1">VLOOKUP(CONCATENATE($F2973," ",$G2973),AllocFactorMatrix,(X$4+1),FALSE)*$E2975</f>
        <v>-153.05941181627759</v>
      </c>
      <c r="Y2973" s="47">
        <f t="shared" ca="1" si="4241"/>
        <v>-1167.8816669438675</v>
      </c>
      <c r="Z2973" s="47">
        <f ca="1">VLOOKUP(CONCATENATE($F2973," ",$G2973),AllocFactorMatrix,(Z$4+1),FALSE)*$E2975</f>
        <v>-62.764965036143096</v>
      </c>
      <c r="AA2973" s="47">
        <f ca="1">VLOOKUP(CONCATENATE($F2973," ",$G2973),AllocFactorMatrix,(AA$4+1),FALSE)*$E2975</f>
        <v>-1.2593665032942172</v>
      </c>
      <c r="AB2973" s="47">
        <f t="shared" ca="1" si="4238"/>
        <v>-64.024331539437313</v>
      </c>
      <c r="AC2973" s="47">
        <f ca="1">VLOOKUP(CONCATENATE($F2973," ",$G2973),AllocFactorMatrix,(AC$4+1),FALSE)*$E2975</f>
        <v>-1.1233603213064918</v>
      </c>
      <c r="AD2973" s="47">
        <f ca="1">VLOOKUP(CONCATENATE($F2973," ",$G2973),AllocFactorMatrix,(AD$4+1),FALSE)*$E2975</f>
        <v>-25.162886467885905</v>
      </c>
      <c r="AE2973" s="47">
        <f ca="1">VLOOKUP(CONCATENATE($F2973," ",$G2973),AllocFactorMatrix,(AE$4+1),FALSE)*$E2975</f>
        <v>-5.190009747704968</v>
      </c>
    </row>
    <row r="2974" spans="1:31" s="44" customFormat="1" hidden="1" outlineLevel="1">
      <c r="A2974" s="49"/>
      <c r="B2974" s="97"/>
      <c r="C2974" s="48"/>
      <c r="D2974" s="48"/>
      <c r="F2974" s="167" t="str">
        <f>F2975</f>
        <v>RB_GUP</v>
      </c>
      <c r="G2974" s="48" t="str">
        <f>$G$14</f>
        <v>CUSTOMER</v>
      </c>
      <c r="H2974" s="46">
        <f t="shared" ca="1" si="4203"/>
        <v>-22710.455878962319</v>
      </c>
      <c r="I2974" s="47">
        <f t="shared" ref="I2974:N2974" ca="1" si="4246">VLOOKUP(CONCATENATE($F2974," ",$G2974),AllocFactorMatrix,(I$4+1),FALSE)*$E2975</f>
        <v>-11246.359475953986</v>
      </c>
      <c r="J2974" s="47">
        <f t="shared" ca="1" si="4246"/>
        <v>-2.2694329679392728</v>
      </c>
      <c r="K2974" s="47">
        <f t="shared" ca="1" si="4246"/>
        <v>-1.2027867518438502</v>
      </c>
      <c r="L2974" s="47">
        <f t="shared" ca="1" si="4246"/>
        <v>-3584.2673179926564</v>
      </c>
      <c r="M2974" s="47">
        <f t="shared" ca="1" si="4246"/>
        <v>-228.84137100622092</v>
      </c>
      <c r="N2974" s="47">
        <f t="shared" ca="1" si="4246"/>
        <v>-38.48807349671295</v>
      </c>
      <c r="O2974" s="47">
        <f t="shared" ca="1" si="4237"/>
        <v>-3851.5967624955902</v>
      </c>
      <c r="P2974" s="47">
        <f ca="1">VLOOKUP(CONCATENATE($F2974," ",$G2974),AllocFactorMatrix,(P$4+1),FALSE)*$E2975</f>
        <v>-279.1386619557324</v>
      </c>
      <c r="Q2974" s="47">
        <f ca="1">VLOOKUP(CONCATENATE($F2974," ",$G2974),AllocFactorMatrix,(Q$4+1),FALSE)*$E2975</f>
        <v>-80.793383196010097</v>
      </c>
      <c r="R2974" s="47">
        <f ca="1">VLOOKUP(CONCATENATE($F2974," ",$G2974),AllocFactorMatrix,(R$4+1),FALSE)*$E2975</f>
        <v>-94.640378273087194</v>
      </c>
      <c r="S2974" s="47">
        <f ca="1">VLOOKUP(CONCATENATE($F2974," ",$G2974),AllocFactorMatrix,(S$4+1),FALSE)*$E2975</f>
        <v>-11.825084040837176</v>
      </c>
      <c r="T2974" s="47">
        <f t="shared" ca="1" si="4240"/>
        <v>-466.39750746566688</v>
      </c>
      <c r="U2974" s="47">
        <f ca="1">VLOOKUP(CONCATENATE($F2974," ",$G2974),AllocFactorMatrix,(U$4+1),FALSE)*$E2975</f>
        <v>-1.8507008409865908</v>
      </c>
      <c r="V2974" s="47">
        <f ca="1">VLOOKUP(CONCATENATE($F2974," ",$G2974),AllocFactorMatrix,(V$4+1),FALSE)*$E2975</f>
        <v>-57.34486273911169</v>
      </c>
      <c r="W2974" s="47">
        <f ca="1">VLOOKUP(CONCATENATE($F2974," ",$G2974),AllocFactorMatrix,(W$4+1),FALSE)*$E2975</f>
        <v>-159.08204016553699</v>
      </c>
      <c r="X2974" s="47">
        <f ca="1">VLOOKUP(CONCATENATE($F2974," ",$G2974),AllocFactorMatrix,(X$4+1),FALSE)*$E2975</f>
        <v>-47.301986145262163</v>
      </c>
      <c r="Y2974" s="47">
        <f t="shared" ca="1" si="4241"/>
        <v>-265.57958989089741</v>
      </c>
      <c r="Z2974" s="47">
        <f ca="1">VLOOKUP(CONCATENATE($F2974," ",$G2974),AllocFactorMatrix,(Z$4+1),FALSE)*$E2975</f>
        <v>-56.483936623480616</v>
      </c>
      <c r="AA2974" s="47">
        <f ca="1">VLOOKUP(CONCATENATE($F2974," ",$G2974),AllocFactorMatrix,(AA$4+1),FALSE)*$E2975</f>
        <v>-1.0576559855654581</v>
      </c>
      <c r="AB2974" s="47">
        <f t="shared" ca="1" si="4238"/>
        <v>-57.541592609046077</v>
      </c>
      <c r="AC2974" s="47">
        <f ca="1">VLOOKUP(CONCATENATE($F2974," ",$G2974),AllocFactorMatrix,(AC$4+1),FALSE)*$E2975</f>
        <v>-5.4641709091121209</v>
      </c>
      <c r="AD2974" s="47">
        <f ca="1">VLOOKUP(CONCATENATE($F2974," ",$G2974),AllocFactorMatrix,(AD$4+1),FALSE)*$E2975</f>
        <v>-6004.8072947239225</v>
      </c>
      <c r="AE2974" s="47">
        <f ca="1">VLOOKUP(CONCATENATE($F2974," ",$G2974),AllocFactorMatrix,(AE$4+1),FALSE)*$E2975</f>
        <v>-809.23726519430829</v>
      </c>
    </row>
    <row r="2975" spans="1:31" s="44" customFormat="1" collapsed="1">
      <c r="A2975" s="49"/>
      <c r="B2975" s="97"/>
      <c r="C2975" s="48"/>
      <c r="D2975" s="96" t="s">
        <v>440</v>
      </c>
      <c r="E2975" s="54">
        <v>-457503</v>
      </c>
      <c r="F2975" s="88" t="s">
        <v>71</v>
      </c>
      <c r="G2975" s="48" t="str">
        <f>$G$15</f>
        <v>TOTAL</v>
      </c>
      <c r="H2975" s="46">
        <f t="shared" ca="1" si="4203"/>
        <v>-457503.00000000006</v>
      </c>
      <c r="I2975" s="47">
        <f t="shared" ref="I2975:N2975" ca="1" si="4247">VLOOKUP(CONCATENATE($F2975," ",$G2975),AllocFactorMatrix,(I$4+1),FALSE)*$E2975</f>
        <v>-259463.87464820669</v>
      </c>
      <c r="J2975" s="47">
        <f t="shared" ca="1" si="4247"/>
        <v>-53.880090333567509</v>
      </c>
      <c r="K2975" s="47">
        <f t="shared" ca="1" si="4247"/>
        <v>-89.025200347970525</v>
      </c>
      <c r="L2975" s="47">
        <f t="shared" ca="1" si="4247"/>
        <v>-60453.128456953709</v>
      </c>
      <c r="M2975" s="47">
        <f t="shared" ca="1" si="4247"/>
        <v>-920.99673888240045</v>
      </c>
      <c r="N2975" s="47">
        <f t="shared" ca="1" si="4247"/>
        <v>-106.67651128902895</v>
      </c>
      <c r="O2975" s="47">
        <f t="shared" ca="1" si="4237"/>
        <v>-61480.801707125138</v>
      </c>
      <c r="P2975" s="47">
        <f ca="1">VLOOKUP(CONCATENATE($F2975," ",$G2975),AllocFactorMatrix,(P$4+1),FALSE)*$E2975</f>
        <v>-33152.704633869122</v>
      </c>
      <c r="Q2975" s="47">
        <f ca="1">VLOOKUP(CONCATENATE($F2975," ",$G2975),AllocFactorMatrix,(Q$4+1),FALSE)*$E2975</f>
        <v>-5339.6842604485164</v>
      </c>
      <c r="R2975" s="47">
        <f ca="1">VLOOKUP(CONCATENATE($F2975," ",$G2975),AllocFactorMatrix,(R$4+1),FALSE)*$E2975</f>
        <v>-853.93817292600829</v>
      </c>
      <c r="S2975" s="47">
        <f ca="1">VLOOKUP(CONCATENATE($F2975," ",$G2975),AllocFactorMatrix,(S$4+1),FALSE)*$E2975</f>
        <v>-37.542176189791682</v>
      </c>
      <c r="T2975" s="47">
        <f t="shared" ca="1" si="4240"/>
        <v>-39383.86924343343</v>
      </c>
      <c r="U2975" s="47">
        <f ca="1">VLOOKUP(CONCATENATE($F2975," ",$G2975),AllocFactorMatrix,(U$4+1),FALSE)*$E2975</f>
        <v>-1503.1024621033837</v>
      </c>
      <c r="V2975" s="47">
        <f ca="1">VLOOKUP(CONCATENATE($F2975," ",$G2975),AllocFactorMatrix,(V$4+1),FALSE)*$E2975</f>
        <v>-18707.895445070215</v>
      </c>
      <c r="W2975" s="47">
        <f ca="1">VLOOKUP(CONCATENATE($F2975," ",$G2975),AllocFactorMatrix,(W$4+1),FALSE)*$E2975</f>
        <v>-51411.871615594471</v>
      </c>
      <c r="X2975" s="47">
        <f ca="1">VLOOKUP(CONCATENATE($F2975," ",$G2975),AllocFactorMatrix,(X$4+1),FALSE)*$E2975</f>
        <v>-8355.3754944012089</v>
      </c>
      <c r="Y2975" s="47">
        <f t="shared" ca="1" si="4241"/>
        <v>-79978.245017169276</v>
      </c>
      <c r="Z2975" s="47">
        <f ca="1">VLOOKUP(CONCATENATE($F2975," ",$G2975),AllocFactorMatrix,(Z$4+1),FALSE)*$E2975</f>
        <v>-9118.7475135237564</v>
      </c>
      <c r="AA2975" s="47">
        <f ca="1">VLOOKUP(CONCATENATE($F2975," ",$G2975),AllocFactorMatrix,(AA$4+1),FALSE)*$E2975</f>
        <v>-162.01903925986673</v>
      </c>
      <c r="AB2975" s="47">
        <f t="shared" ca="1" si="4238"/>
        <v>-9280.7665527836234</v>
      </c>
      <c r="AC2975" s="47">
        <f ca="1">VLOOKUP(CONCATENATE($F2975," ",$G2975),AllocFactorMatrix,(AC$4+1),FALSE)*$E2975</f>
        <v>-123.92943087037573</v>
      </c>
      <c r="AD2975" s="47">
        <f ca="1">VLOOKUP(CONCATENATE($F2975," ",$G2975),AllocFactorMatrix,(AD$4+1),FALSE)*$E2975</f>
        <v>-6696.596872780613</v>
      </c>
      <c r="AE2975" s="47">
        <f ca="1">VLOOKUP(CONCATENATE($F2975," ",$G2975),AllocFactorMatrix,(AE$4+1),FALSE)*$E2975</f>
        <v>-952.01123694935882</v>
      </c>
    </row>
    <row r="2976" spans="1:31" s="44" customFormat="1" hidden="1" outlineLevel="1">
      <c r="A2976" s="49"/>
      <c r="B2976" s="97"/>
      <c r="C2976" s="48"/>
      <c r="D2976" s="48"/>
      <c r="F2976" s="167" t="str">
        <f>F2983</f>
        <v>PROD_DEMAND</v>
      </c>
      <c r="G2976" s="48" t="str">
        <f>$G$8</f>
        <v>PRODUCTION</v>
      </c>
      <c r="H2976" s="46">
        <f t="shared" si="4203"/>
        <v>-188154.00000000006</v>
      </c>
      <c r="I2976" s="47">
        <f t="shared" ref="I2976:N2976" si="4248">VLOOKUP(CONCATENATE($F2976," ",$G2976),AllocFactorMatrix,(I$4+1),FALSE)*$E2983</f>
        <v>-96762.132326104038</v>
      </c>
      <c r="J2976" s="47">
        <f t="shared" si="4248"/>
        <v>-21.647347734190209</v>
      </c>
      <c r="K2976" s="47">
        <f t="shared" si="4248"/>
        <v>-37.902962358563087</v>
      </c>
      <c r="L2976" s="47">
        <f t="shared" si="4248"/>
        <v>-22552.105718962452</v>
      </c>
      <c r="M2976" s="47">
        <f t="shared" si="4248"/>
        <v>-313.81226405518163</v>
      </c>
      <c r="N2976" s="47">
        <f t="shared" si="4248"/>
        <v>-43.705797407998389</v>
      </c>
      <c r="O2976" s="47">
        <f t="shared" si="4237"/>
        <v>-22909.623780425631</v>
      </c>
      <c r="P2976" s="47">
        <f>VLOOKUP(CONCATENATE($F2976," ",$G2976),AllocFactorMatrix,(P$4+1),FALSE)*$E2983</f>
        <v>-13413.828045029111</v>
      </c>
      <c r="Q2976" s="47">
        <f>VLOOKUP(CONCATENATE($F2976," ",$G2976),AllocFactorMatrix,(Q$4+1),FALSE)*$E2983</f>
        <v>-2407.2318808428699</v>
      </c>
      <c r="R2976" s="47">
        <f>VLOOKUP(CONCATENATE($F2976," ",$G2976),AllocFactorMatrix,(R$4+1),FALSE)*$E2983</f>
        <v>-488.16206007880174</v>
      </c>
      <c r="S2976" s="47">
        <f>VLOOKUP(CONCATENATE($F2976," ",$G2976),AllocFactorMatrix,(S$4+1),FALSE)*$E2983</f>
        <v>-18.537733473884046</v>
      </c>
      <c r="T2976" s="47">
        <f>SUBTOTAL(9,P2976:S2976)</f>
        <v>-16327.759719424666</v>
      </c>
      <c r="U2976" s="47">
        <f>VLOOKUP(CONCATENATE($F2976," ",$G2976),AllocFactorMatrix,(U$4+1),FALSE)*$E2983</f>
        <v>-636.18889184131797</v>
      </c>
      <c r="V2976" s="47">
        <f>VLOOKUP(CONCATENATE($F2976," ",$G2976),AllocFactorMatrix,(V$4+1),FALSE)*$E2983</f>
        <v>-8588.9174068850425</v>
      </c>
      <c r="W2976" s="47">
        <f>VLOOKUP(CONCATENATE($F2976," ",$G2976),AllocFactorMatrix,(W$4+1),FALSE)*$E2983</f>
        <v>-32849.161233631807</v>
      </c>
      <c r="X2976" s="47">
        <f>VLOOKUP(CONCATENATE($F2976," ",$G2976),AllocFactorMatrix,(X$4+1),FALSE)*$E2983</f>
        <v>-5950.9302232655982</v>
      </c>
      <c r="Y2976" s="47">
        <f>SUBTOTAL(9,U2976:X2976)</f>
        <v>-48025.197755623762</v>
      </c>
      <c r="Z2976" s="47">
        <f>VLOOKUP(CONCATENATE($F2976," ",$G2976),AllocFactorMatrix,(Z$4+1),FALSE)*$E2983</f>
        <v>-3687.0477587996352</v>
      </c>
      <c r="AA2976" s="47">
        <f>VLOOKUP(CONCATENATE($F2976," ",$G2976),AllocFactorMatrix,(AA$4+1),FALSE)*$E2983</f>
        <v>-73.639800627146187</v>
      </c>
      <c r="AB2976" s="47">
        <f t="shared" si="4238"/>
        <v>-3760.6875594267813</v>
      </c>
      <c r="AC2976" s="47">
        <f>VLOOKUP(CONCATENATE($F2976," ",$G2976),AllocFactorMatrix,(AC$4+1),FALSE)*$E2983</f>
        <v>-48.638124857490958</v>
      </c>
      <c r="AD2976" s="47">
        <f>VLOOKUP(CONCATENATE($F2976," ",$G2976),AllocFactorMatrix,(AD$4+1),FALSE)*$E2983</f>
        <v>-216.07824335084044</v>
      </c>
      <c r="AE2976" s="47">
        <f>VLOOKUP(CONCATENATE($F2976," ",$G2976),AllocFactorMatrix,(AE$4+1),FALSE)*$E2983</f>
        <v>-44.332180694042279</v>
      </c>
    </row>
    <row r="2977" spans="1:31" s="44" customFormat="1" hidden="1" outlineLevel="1">
      <c r="A2977" s="49"/>
      <c r="B2977" s="97"/>
      <c r="C2977" s="48"/>
      <c r="D2977" s="48"/>
      <c r="F2977" s="167" t="str">
        <f>F2983</f>
        <v>PROD_DEMAND</v>
      </c>
      <c r="G2977" s="48" t="str">
        <f>$G$9</f>
        <v>BULKTRAN</v>
      </c>
      <c r="H2977" s="46">
        <f t="shared" si="4203"/>
        <v>0</v>
      </c>
      <c r="I2977" s="47">
        <f t="shared" ref="I2977:N2977" si="4249">VLOOKUP(CONCATENATE($F2977," ",$G2977),AllocFactorMatrix,(I$4+1),FALSE)*$E2983</f>
        <v>0</v>
      </c>
      <c r="J2977" s="47">
        <f t="shared" si="4249"/>
        <v>0</v>
      </c>
      <c r="K2977" s="47">
        <f t="shared" si="4249"/>
        <v>0</v>
      </c>
      <c r="L2977" s="47">
        <f t="shared" si="4249"/>
        <v>0</v>
      </c>
      <c r="M2977" s="47">
        <f t="shared" si="4249"/>
        <v>0</v>
      </c>
      <c r="N2977" s="47">
        <f t="shared" si="4249"/>
        <v>0</v>
      </c>
      <c r="O2977" s="47">
        <f t="shared" si="4237"/>
        <v>0</v>
      </c>
      <c r="P2977" s="47">
        <f>VLOOKUP(CONCATENATE($F2977," ",$G2977),AllocFactorMatrix,(P$4+1),FALSE)*$E2983</f>
        <v>0</v>
      </c>
      <c r="Q2977" s="47">
        <f>VLOOKUP(CONCATENATE($F2977," ",$G2977),AllocFactorMatrix,(Q$4+1),FALSE)*$E2983</f>
        <v>0</v>
      </c>
      <c r="R2977" s="47">
        <f>VLOOKUP(CONCATENATE($F2977," ",$G2977),AllocFactorMatrix,(R$4+1),FALSE)*$E2983</f>
        <v>0</v>
      </c>
      <c r="S2977" s="47">
        <f>VLOOKUP(CONCATENATE($F2977," ",$G2977),AllocFactorMatrix,(S$4+1),FALSE)*$E2983</f>
        <v>0</v>
      </c>
      <c r="T2977" s="47">
        <f t="shared" ref="T2977:T2983" si="4250">SUBTOTAL(9,P2977:S2977)</f>
        <v>0</v>
      </c>
      <c r="U2977" s="47">
        <f>VLOOKUP(CONCATENATE($F2977," ",$G2977),AllocFactorMatrix,(U$4+1),FALSE)*$E2983</f>
        <v>0</v>
      </c>
      <c r="V2977" s="47">
        <f>VLOOKUP(CONCATENATE($F2977," ",$G2977),AllocFactorMatrix,(V$4+1),FALSE)*$E2983</f>
        <v>0</v>
      </c>
      <c r="W2977" s="47">
        <f>VLOOKUP(CONCATENATE($F2977," ",$G2977),AllocFactorMatrix,(W$4+1),FALSE)*$E2983</f>
        <v>0</v>
      </c>
      <c r="X2977" s="47">
        <f>VLOOKUP(CONCATENATE($F2977," ",$G2977),AllocFactorMatrix,(X$4+1),FALSE)*$E2983</f>
        <v>0</v>
      </c>
      <c r="Y2977" s="47">
        <f t="shared" ref="Y2977:Y2983" si="4251">SUBTOTAL(9,U2977:X2977)</f>
        <v>0</v>
      </c>
      <c r="Z2977" s="47">
        <f>VLOOKUP(CONCATENATE($F2977," ",$G2977),AllocFactorMatrix,(Z$4+1),FALSE)*$E2983</f>
        <v>0</v>
      </c>
      <c r="AA2977" s="47">
        <f>VLOOKUP(CONCATENATE($F2977," ",$G2977),AllocFactorMatrix,(AA$4+1),FALSE)*$E2983</f>
        <v>0</v>
      </c>
      <c r="AB2977" s="47">
        <f t="shared" si="4238"/>
        <v>0</v>
      </c>
      <c r="AC2977" s="47">
        <f>VLOOKUP(CONCATENATE($F2977," ",$G2977),AllocFactorMatrix,(AC$4+1),FALSE)*$E2983</f>
        <v>0</v>
      </c>
      <c r="AD2977" s="47">
        <f>VLOOKUP(CONCATENATE($F2977," ",$G2977),AllocFactorMatrix,(AD$4+1),FALSE)*$E2983</f>
        <v>0</v>
      </c>
      <c r="AE2977" s="47">
        <f>VLOOKUP(CONCATENATE($F2977," ",$G2977),AllocFactorMatrix,(AE$4+1),FALSE)*$E2983</f>
        <v>0</v>
      </c>
    </row>
    <row r="2978" spans="1:31" s="44" customFormat="1" hidden="1" outlineLevel="1">
      <c r="A2978" s="49"/>
      <c r="B2978" s="97"/>
      <c r="C2978" s="48"/>
      <c r="D2978" s="48"/>
      <c r="F2978" s="167" t="str">
        <f>F2983</f>
        <v>PROD_DEMAND</v>
      </c>
      <c r="G2978" s="48" t="str">
        <f>$G$10</f>
        <v>SUBTRAN</v>
      </c>
      <c r="H2978" s="46">
        <f t="shared" si="4203"/>
        <v>0</v>
      </c>
      <c r="I2978" s="47">
        <f t="shared" ref="I2978:N2978" si="4252">VLOOKUP(CONCATENATE($F2978," ",$G2978),AllocFactorMatrix,(I$4+1),FALSE)*$E2983</f>
        <v>0</v>
      </c>
      <c r="J2978" s="47">
        <f t="shared" si="4252"/>
        <v>0</v>
      </c>
      <c r="K2978" s="47">
        <f t="shared" si="4252"/>
        <v>0</v>
      </c>
      <c r="L2978" s="47">
        <f t="shared" si="4252"/>
        <v>0</v>
      </c>
      <c r="M2978" s="47">
        <f t="shared" si="4252"/>
        <v>0</v>
      </c>
      <c r="N2978" s="47">
        <f t="shared" si="4252"/>
        <v>0</v>
      </c>
      <c r="O2978" s="47">
        <f t="shared" si="4237"/>
        <v>0</v>
      </c>
      <c r="P2978" s="47">
        <f>VLOOKUP(CONCATENATE($F2978," ",$G2978),AllocFactorMatrix,(P$4+1),FALSE)*$E2983</f>
        <v>0</v>
      </c>
      <c r="Q2978" s="47">
        <f>VLOOKUP(CONCATENATE($F2978," ",$G2978),AllocFactorMatrix,(Q$4+1),FALSE)*$E2983</f>
        <v>0</v>
      </c>
      <c r="R2978" s="47">
        <f>VLOOKUP(CONCATENATE($F2978," ",$G2978),AllocFactorMatrix,(R$4+1),FALSE)*$E2983</f>
        <v>0</v>
      </c>
      <c r="S2978" s="47">
        <f>VLOOKUP(CONCATENATE($F2978," ",$G2978),AllocFactorMatrix,(S$4+1),FALSE)*$E2983</f>
        <v>0</v>
      </c>
      <c r="T2978" s="47">
        <f t="shared" si="4250"/>
        <v>0</v>
      </c>
      <c r="U2978" s="47">
        <f>VLOOKUP(CONCATENATE($F2978," ",$G2978),AllocFactorMatrix,(U$4+1),FALSE)*$E2983</f>
        <v>0</v>
      </c>
      <c r="V2978" s="47">
        <f>VLOOKUP(CONCATENATE($F2978," ",$G2978),AllocFactorMatrix,(V$4+1),FALSE)*$E2983</f>
        <v>0</v>
      </c>
      <c r="W2978" s="47">
        <f>VLOOKUP(CONCATENATE($F2978," ",$G2978),AllocFactorMatrix,(W$4+1),FALSE)*$E2983</f>
        <v>0</v>
      </c>
      <c r="X2978" s="47">
        <f>VLOOKUP(CONCATENATE($F2978," ",$G2978),AllocFactorMatrix,(X$4+1),FALSE)*$E2983</f>
        <v>0</v>
      </c>
      <c r="Y2978" s="47">
        <f t="shared" si="4251"/>
        <v>0</v>
      </c>
      <c r="Z2978" s="47">
        <f>VLOOKUP(CONCATENATE($F2978," ",$G2978),AllocFactorMatrix,(Z$4+1),FALSE)*$E2983</f>
        <v>0</v>
      </c>
      <c r="AA2978" s="47">
        <f>VLOOKUP(CONCATENATE($F2978," ",$G2978),AllocFactorMatrix,(AA$4+1),FALSE)*$E2983</f>
        <v>0</v>
      </c>
      <c r="AB2978" s="47">
        <f t="shared" si="4238"/>
        <v>0</v>
      </c>
      <c r="AC2978" s="47">
        <f>VLOOKUP(CONCATENATE($F2978," ",$G2978),AllocFactorMatrix,(AC$4+1),FALSE)*$E2983</f>
        <v>0</v>
      </c>
      <c r="AD2978" s="47">
        <f>VLOOKUP(CONCATENATE($F2978," ",$G2978),AllocFactorMatrix,(AD$4+1),FALSE)*$E2983</f>
        <v>0</v>
      </c>
      <c r="AE2978" s="47">
        <f>VLOOKUP(CONCATENATE($F2978," ",$G2978),AllocFactorMatrix,(AE$4+1),FALSE)*$E2983</f>
        <v>0</v>
      </c>
    </row>
    <row r="2979" spans="1:31" s="44" customFormat="1" hidden="1" outlineLevel="1">
      <c r="A2979" s="49"/>
      <c r="B2979" s="97"/>
      <c r="C2979" s="48"/>
      <c r="D2979" s="48"/>
      <c r="F2979" s="167" t="str">
        <f>F2983</f>
        <v>PROD_DEMAND</v>
      </c>
      <c r="G2979" s="48" t="str">
        <f>$G$11</f>
        <v>DISTPRI</v>
      </c>
      <c r="H2979" s="46">
        <f t="shared" si="4203"/>
        <v>0</v>
      </c>
      <c r="I2979" s="47">
        <f t="shared" ref="I2979:N2979" si="4253">VLOOKUP(CONCATENATE($F2979," ",$G2979),AllocFactorMatrix,(I$4+1),FALSE)*$E2983</f>
        <v>0</v>
      </c>
      <c r="J2979" s="47">
        <f t="shared" si="4253"/>
        <v>0</v>
      </c>
      <c r="K2979" s="47">
        <f t="shared" si="4253"/>
        <v>0</v>
      </c>
      <c r="L2979" s="47">
        <f t="shared" si="4253"/>
        <v>0</v>
      </c>
      <c r="M2979" s="47">
        <f t="shared" si="4253"/>
        <v>0</v>
      </c>
      <c r="N2979" s="47">
        <f t="shared" si="4253"/>
        <v>0</v>
      </c>
      <c r="O2979" s="47">
        <f t="shared" si="4237"/>
        <v>0</v>
      </c>
      <c r="P2979" s="47">
        <f>VLOOKUP(CONCATENATE($F2979," ",$G2979),AllocFactorMatrix,(P$4+1),FALSE)*$E2983</f>
        <v>0</v>
      </c>
      <c r="Q2979" s="47">
        <f>VLOOKUP(CONCATENATE($F2979," ",$G2979),AllocFactorMatrix,(Q$4+1),FALSE)*$E2983</f>
        <v>0</v>
      </c>
      <c r="R2979" s="47">
        <f>VLOOKUP(CONCATENATE($F2979," ",$G2979),AllocFactorMatrix,(R$4+1),FALSE)*$E2983</f>
        <v>0</v>
      </c>
      <c r="S2979" s="47">
        <f>VLOOKUP(CONCATENATE($F2979," ",$G2979),AllocFactorMatrix,(S$4+1),FALSE)*$E2983</f>
        <v>0</v>
      </c>
      <c r="T2979" s="47">
        <f t="shared" si="4250"/>
        <v>0</v>
      </c>
      <c r="U2979" s="47">
        <f>VLOOKUP(CONCATENATE($F2979," ",$G2979),AllocFactorMatrix,(U$4+1),FALSE)*$E2983</f>
        <v>0</v>
      </c>
      <c r="V2979" s="47">
        <f>VLOOKUP(CONCATENATE($F2979," ",$G2979),AllocFactorMatrix,(V$4+1),FALSE)*$E2983</f>
        <v>0</v>
      </c>
      <c r="W2979" s="47">
        <f>VLOOKUP(CONCATENATE($F2979," ",$G2979),AllocFactorMatrix,(W$4+1),FALSE)*$E2983</f>
        <v>0</v>
      </c>
      <c r="X2979" s="47">
        <f>VLOOKUP(CONCATENATE($F2979," ",$G2979),AllocFactorMatrix,(X$4+1),FALSE)*$E2983</f>
        <v>0</v>
      </c>
      <c r="Y2979" s="47">
        <f t="shared" si="4251"/>
        <v>0</v>
      </c>
      <c r="Z2979" s="47">
        <f>VLOOKUP(CONCATENATE($F2979," ",$G2979),AllocFactorMatrix,(Z$4+1),FALSE)*$E2983</f>
        <v>0</v>
      </c>
      <c r="AA2979" s="47">
        <f>VLOOKUP(CONCATENATE($F2979," ",$G2979),AllocFactorMatrix,(AA$4+1),FALSE)*$E2983</f>
        <v>0</v>
      </c>
      <c r="AB2979" s="47">
        <f t="shared" si="4238"/>
        <v>0</v>
      </c>
      <c r="AC2979" s="47">
        <f>VLOOKUP(CONCATENATE($F2979," ",$G2979),AllocFactorMatrix,(AC$4+1),FALSE)*$E2983</f>
        <v>0</v>
      </c>
      <c r="AD2979" s="47">
        <f>VLOOKUP(CONCATENATE($F2979," ",$G2979),AllocFactorMatrix,(AD$4+1),FALSE)*$E2983</f>
        <v>0</v>
      </c>
      <c r="AE2979" s="47">
        <f>VLOOKUP(CONCATENATE($F2979," ",$G2979),AllocFactorMatrix,(AE$4+1),FALSE)*$E2983</f>
        <v>0</v>
      </c>
    </row>
    <row r="2980" spans="1:31" s="44" customFormat="1" hidden="1" outlineLevel="1">
      <c r="A2980" s="49"/>
      <c r="B2980" s="97"/>
      <c r="C2980" s="48"/>
      <c r="D2980" s="48"/>
      <c r="F2980" s="167" t="str">
        <f>F2983</f>
        <v>PROD_DEMAND</v>
      </c>
      <c r="G2980" s="48" t="str">
        <f>$G$12</f>
        <v>DISTSEC</v>
      </c>
      <c r="H2980" s="46">
        <f t="shared" si="4203"/>
        <v>0</v>
      </c>
      <c r="I2980" s="47">
        <f t="shared" ref="I2980:N2980" si="4254">VLOOKUP(CONCATENATE($F2980," ",$G2980),AllocFactorMatrix,(I$4+1),FALSE)*$E2983</f>
        <v>0</v>
      </c>
      <c r="J2980" s="47">
        <f t="shared" si="4254"/>
        <v>0</v>
      </c>
      <c r="K2980" s="47">
        <f t="shared" si="4254"/>
        <v>0</v>
      </c>
      <c r="L2980" s="47">
        <f t="shared" si="4254"/>
        <v>0</v>
      </c>
      <c r="M2980" s="47">
        <f t="shared" si="4254"/>
        <v>0</v>
      </c>
      <c r="N2980" s="47">
        <f t="shared" si="4254"/>
        <v>0</v>
      </c>
      <c r="O2980" s="47">
        <f t="shared" si="4237"/>
        <v>0</v>
      </c>
      <c r="P2980" s="47">
        <f>VLOOKUP(CONCATENATE($F2980," ",$G2980),AllocFactorMatrix,(P$4+1),FALSE)*$E2983</f>
        <v>0</v>
      </c>
      <c r="Q2980" s="47">
        <f>VLOOKUP(CONCATENATE($F2980," ",$G2980),AllocFactorMatrix,(Q$4+1),FALSE)*$E2983</f>
        <v>0</v>
      </c>
      <c r="R2980" s="47">
        <f>VLOOKUP(CONCATENATE($F2980," ",$G2980),AllocFactorMatrix,(R$4+1),FALSE)*$E2983</f>
        <v>0</v>
      </c>
      <c r="S2980" s="47">
        <f>VLOOKUP(CONCATENATE($F2980," ",$G2980),AllocFactorMatrix,(S$4+1),FALSE)*$E2983</f>
        <v>0</v>
      </c>
      <c r="T2980" s="47">
        <f t="shared" si="4250"/>
        <v>0</v>
      </c>
      <c r="U2980" s="47">
        <f>VLOOKUP(CONCATENATE($F2980," ",$G2980),AllocFactorMatrix,(U$4+1),FALSE)*$E2983</f>
        <v>0</v>
      </c>
      <c r="V2980" s="47">
        <f>VLOOKUP(CONCATENATE($F2980," ",$G2980),AllocFactorMatrix,(V$4+1),FALSE)*$E2983</f>
        <v>0</v>
      </c>
      <c r="W2980" s="47">
        <f>VLOOKUP(CONCATENATE($F2980," ",$G2980),AllocFactorMatrix,(W$4+1),FALSE)*$E2983</f>
        <v>0</v>
      </c>
      <c r="X2980" s="47">
        <f>VLOOKUP(CONCATENATE($F2980," ",$G2980),AllocFactorMatrix,(X$4+1),FALSE)*$E2983</f>
        <v>0</v>
      </c>
      <c r="Y2980" s="47">
        <f t="shared" si="4251"/>
        <v>0</v>
      </c>
      <c r="Z2980" s="47">
        <f>VLOOKUP(CONCATENATE($F2980," ",$G2980),AllocFactorMatrix,(Z$4+1),FALSE)*$E2983</f>
        <v>0</v>
      </c>
      <c r="AA2980" s="47">
        <f>VLOOKUP(CONCATENATE($F2980," ",$G2980),AllocFactorMatrix,(AA$4+1),FALSE)*$E2983</f>
        <v>0</v>
      </c>
      <c r="AB2980" s="47">
        <f t="shared" si="4238"/>
        <v>0</v>
      </c>
      <c r="AC2980" s="47">
        <f>VLOOKUP(CONCATENATE($F2980," ",$G2980),AllocFactorMatrix,(AC$4+1),FALSE)*$E2983</f>
        <v>0</v>
      </c>
      <c r="AD2980" s="47">
        <f>VLOOKUP(CONCATENATE($F2980," ",$G2980),AllocFactorMatrix,(AD$4+1),FALSE)*$E2983</f>
        <v>0</v>
      </c>
      <c r="AE2980" s="47">
        <f>VLOOKUP(CONCATENATE($F2980," ",$G2980),AllocFactorMatrix,(AE$4+1),FALSE)*$E2983</f>
        <v>0</v>
      </c>
    </row>
    <row r="2981" spans="1:31" s="44" customFormat="1" hidden="1" outlineLevel="1">
      <c r="A2981" s="49"/>
      <c r="B2981" s="97"/>
      <c r="C2981" s="48"/>
      <c r="D2981" s="48"/>
      <c r="F2981" s="167" t="str">
        <f>F2983</f>
        <v>PROD_DEMAND</v>
      </c>
      <c r="G2981" s="48" t="str">
        <f>$G$13</f>
        <v>ENERGY</v>
      </c>
      <c r="H2981" s="46">
        <f t="shared" si="4203"/>
        <v>0</v>
      </c>
      <c r="I2981" s="47">
        <f t="shared" ref="I2981:N2981" si="4255">VLOOKUP(CONCATENATE($F2981," ",$G2981),AllocFactorMatrix,(I$4+1),FALSE)*$E2983</f>
        <v>0</v>
      </c>
      <c r="J2981" s="47">
        <f t="shared" si="4255"/>
        <v>0</v>
      </c>
      <c r="K2981" s="47">
        <f t="shared" si="4255"/>
        <v>0</v>
      </c>
      <c r="L2981" s="47">
        <f t="shared" si="4255"/>
        <v>0</v>
      </c>
      <c r="M2981" s="47">
        <f t="shared" si="4255"/>
        <v>0</v>
      </c>
      <c r="N2981" s="47">
        <f t="shared" si="4255"/>
        <v>0</v>
      </c>
      <c r="O2981" s="47">
        <f t="shared" si="4237"/>
        <v>0</v>
      </c>
      <c r="P2981" s="47">
        <f>VLOOKUP(CONCATENATE($F2981," ",$G2981),AllocFactorMatrix,(P$4+1),FALSE)*$E2983</f>
        <v>0</v>
      </c>
      <c r="Q2981" s="47">
        <f>VLOOKUP(CONCATENATE($F2981," ",$G2981),AllocFactorMatrix,(Q$4+1),FALSE)*$E2983</f>
        <v>0</v>
      </c>
      <c r="R2981" s="47">
        <f>VLOOKUP(CONCATENATE($F2981," ",$G2981),AllocFactorMatrix,(R$4+1),FALSE)*$E2983</f>
        <v>0</v>
      </c>
      <c r="S2981" s="47">
        <f>VLOOKUP(CONCATENATE($F2981," ",$G2981),AllocFactorMatrix,(S$4+1),FALSE)*$E2983</f>
        <v>0</v>
      </c>
      <c r="T2981" s="47">
        <f t="shared" si="4250"/>
        <v>0</v>
      </c>
      <c r="U2981" s="47">
        <f>VLOOKUP(CONCATENATE($F2981," ",$G2981),AllocFactorMatrix,(U$4+1),FALSE)*$E2983</f>
        <v>0</v>
      </c>
      <c r="V2981" s="47">
        <f>VLOOKUP(CONCATENATE($F2981," ",$G2981),AllocFactorMatrix,(V$4+1),FALSE)*$E2983</f>
        <v>0</v>
      </c>
      <c r="W2981" s="47">
        <f>VLOOKUP(CONCATENATE($F2981," ",$G2981),AllocFactorMatrix,(W$4+1),FALSE)*$E2983</f>
        <v>0</v>
      </c>
      <c r="X2981" s="47">
        <f>VLOOKUP(CONCATENATE($F2981," ",$G2981),AllocFactorMatrix,(X$4+1),FALSE)*$E2983</f>
        <v>0</v>
      </c>
      <c r="Y2981" s="47">
        <f t="shared" si="4251"/>
        <v>0</v>
      </c>
      <c r="Z2981" s="47">
        <f>VLOOKUP(CONCATENATE($F2981," ",$G2981),AllocFactorMatrix,(Z$4+1),FALSE)*$E2983</f>
        <v>0</v>
      </c>
      <c r="AA2981" s="47">
        <f>VLOOKUP(CONCATENATE($F2981," ",$G2981),AllocFactorMatrix,(AA$4+1),FALSE)*$E2983</f>
        <v>0</v>
      </c>
      <c r="AB2981" s="47">
        <f t="shared" si="4238"/>
        <v>0</v>
      </c>
      <c r="AC2981" s="47">
        <f>VLOOKUP(CONCATENATE($F2981," ",$G2981),AllocFactorMatrix,(AC$4+1),FALSE)*$E2983</f>
        <v>0</v>
      </c>
      <c r="AD2981" s="47">
        <f>VLOOKUP(CONCATENATE($F2981," ",$G2981),AllocFactorMatrix,(AD$4+1),FALSE)*$E2983</f>
        <v>0</v>
      </c>
      <c r="AE2981" s="47">
        <f>VLOOKUP(CONCATENATE($F2981," ",$G2981),AllocFactorMatrix,(AE$4+1),FALSE)*$E2983</f>
        <v>0</v>
      </c>
    </row>
    <row r="2982" spans="1:31" s="44" customFormat="1" hidden="1" outlineLevel="1">
      <c r="A2982" s="49"/>
      <c r="B2982" s="97"/>
      <c r="C2982" s="48"/>
      <c r="D2982" s="48"/>
      <c r="F2982" s="167" t="str">
        <f>F2983</f>
        <v>PROD_DEMAND</v>
      </c>
      <c r="G2982" s="48" t="str">
        <f>$G$14</f>
        <v>CUSTOMER</v>
      </c>
      <c r="H2982" s="46">
        <f t="shared" si="4203"/>
        <v>0</v>
      </c>
      <c r="I2982" s="47">
        <f t="shared" ref="I2982:N2982" si="4256">VLOOKUP(CONCATENATE($F2982," ",$G2982),AllocFactorMatrix,(I$4+1),FALSE)*$E2983</f>
        <v>0</v>
      </c>
      <c r="J2982" s="47">
        <f t="shared" si="4256"/>
        <v>0</v>
      </c>
      <c r="K2982" s="47">
        <f t="shared" si="4256"/>
        <v>0</v>
      </c>
      <c r="L2982" s="47">
        <f t="shared" si="4256"/>
        <v>0</v>
      </c>
      <c r="M2982" s="47">
        <f t="shared" si="4256"/>
        <v>0</v>
      </c>
      <c r="N2982" s="47">
        <f t="shared" si="4256"/>
        <v>0</v>
      </c>
      <c r="O2982" s="47">
        <f t="shared" si="4237"/>
        <v>0</v>
      </c>
      <c r="P2982" s="47">
        <f>VLOOKUP(CONCATENATE($F2982," ",$G2982),AllocFactorMatrix,(P$4+1),FALSE)*$E2983</f>
        <v>0</v>
      </c>
      <c r="Q2982" s="47">
        <f>VLOOKUP(CONCATENATE($F2982," ",$G2982),AllocFactorMatrix,(Q$4+1),FALSE)*$E2983</f>
        <v>0</v>
      </c>
      <c r="R2982" s="47">
        <f>VLOOKUP(CONCATENATE($F2982," ",$G2982),AllocFactorMatrix,(R$4+1),FALSE)*$E2983</f>
        <v>0</v>
      </c>
      <c r="S2982" s="47">
        <f>VLOOKUP(CONCATENATE($F2982," ",$G2982),AllocFactorMatrix,(S$4+1),FALSE)*$E2983</f>
        <v>0</v>
      </c>
      <c r="T2982" s="47">
        <f t="shared" si="4250"/>
        <v>0</v>
      </c>
      <c r="U2982" s="47">
        <f>VLOOKUP(CONCATENATE($F2982," ",$G2982),AllocFactorMatrix,(U$4+1),FALSE)*$E2983</f>
        <v>0</v>
      </c>
      <c r="V2982" s="47">
        <f>VLOOKUP(CONCATENATE($F2982," ",$G2982),AllocFactorMatrix,(V$4+1),FALSE)*$E2983</f>
        <v>0</v>
      </c>
      <c r="W2982" s="47">
        <f>VLOOKUP(CONCATENATE($F2982," ",$G2982),AllocFactorMatrix,(W$4+1),FALSE)*$E2983</f>
        <v>0</v>
      </c>
      <c r="X2982" s="47">
        <f>VLOOKUP(CONCATENATE($F2982," ",$G2982),AllocFactorMatrix,(X$4+1),FALSE)*$E2983</f>
        <v>0</v>
      </c>
      <c r="Y2982" s="47">
        <f t="shared" si="4251"/>
        <v>0</v>
      </c>
      <c r="Z2982" s="47">
        <f>VLOOKUP(CONCATENATE($F2982," ",$G2982),AllocFactorMatrix,(Z$4+1),FALSE)*$E2983</f>
        <v>0</v>
      </c>
      <c r="AA2982" s="47">
        <f>VLOOKUP(CONCATENATE($F2982," ",$G2982),AllocFactorMatrix,(AA$4+1),FALSE)*$E2983</f>
        <v>0</v>
      </c>
      <c r="AB2982" s="47">
        <f t="shared" si="4238"/>
        <v>0</v>
      </c>
      <c r="AC2982" s="47">
        <f>VLOOKUP(CONCATENATE($F2982," ",$G2982),AllocFactorMatrix,(AC$4+1),FALSE)*$E2983</f>
        <v>0</v>
      </c>
      <c r="AD2982" s="47">
        <f>VLOOKUP(CONCATENATE($F2982," ",$G2982),AllocFactorMatrix,(AD$4+1),FALSE)*$E2983</f>
        <v>0</v>
      </c>
      <c r="AE2982" s="47">
        <f>VLOOKUP(CONCATENATE($F2982," ",$G2982),AllocFactorMatrix,(AE$4+1),FALSE)*$E2983</f>
        <v>0</v>
      </c>
    </row>
    <row r="2983" spans="1:31" s="44" customFormat="1" collapsed="1">
      <c r="A2983" s="49"/>
      <c r="B2983" s="97"/>
      <c r="C2983" s="48"/>
      <c r="D2983" s="96" t="s">
        <v>441</v>
      </c>
      <c r="E2983" s="54">
        <v>-188154</v>
      </c>
      <c r="F2983" s="88" t="s">
        <v>27</v>
      </c>
      <c r="G2983" s="48" t="str">
        <f>$G$15</f>
        <v>TOTAL</v>
      </c>
      <c r="H2983" s="46">
        <f t="shared" si="4203"/>
        <v>-188154.00000000006</v>
      </c>
      <c r="I2983" s="47">
        <f t="shared" ref="I2983:N2983" si="4257">VLOOKUP(CONCATENATE($F2983," ",$G2983),AllocFactorMatrix,(I$4+1),FALSE)*$E2983</f>
        <v>-96762.132326104038</v>
      </c>
      <c r="J2983" s="47">
        <f t="shared" si="4257"/>
        <v>-21.647347734190209</v>
      </c>
      <c r="K2983" s="47">
        <f t="shared" si="4257"/>
        <v>-37.902962358563087</v>
      </c>
      <c r="L2983" s="47">
        <f t="shared" si="4257"/>
        <v>-22552.105718962452</v>
      </c>
      <c r="M2983" s="47">
        <f t="shared" si="4257"/>
        <v>-313.81226405518163</v>
      </c>
      <c r="N2983" s="47">
        <f t="shared" si="4257"/>
        <v>-43.705797407998389</v>
      </c>
      <c r="O2983" s="47">
        <f t="shared" si="4237"/>
        <v>-22909.623780425631</v>
      </c>
      <c r="P2983" s="47">
        <f>VLOOKUP(CONCATENATE($F2983," ",$G2983),AllocFactorMatrix,(P$4+1),FALSE)*$E2983</f>
        <v>-13413.828045029111</v>
      </c>
      <c r="Q2983" s="47">
        <f>VLOOKUP(CONCATENATE($F2983," ",$G2983),AllocFactorMatrix,(Q$4+1),FALSE)*$E2983</f>
        <v>-2407.2318808428699</v>
      </c>
      <c r="R2983" s="47">
        <f>VLOOKUP(CONCATENATE($F2983," ",$G2983),AllocFactorMatrix,(R$4+1),FALSE)*$E2983</f>
        <v>-488.16206007880174</v>
      </c>
      <c r="S2983" s="47">
        <f>VLOOKUP(CONCATENATE($F2983," ",$G2983),AllocFactorMatrix,(S$4+1),FALSE)*$E2983</f>
        <v>-18.537733473884046</v>
      </c>
      <c r="T2983" s="47">
        <f t="shared" si="4250"/>
        <v>-16327.759719424666</v>
      </c>
      <c r="U2983" s="47">
        <f>VLOOKUP(CONCATENATE($F2983," ",$G2983),AllocFactorMatrix,(U$4+1),FALSE)*$E2983</f>
        <v>-636.18889184131797</v>
      </c>
      <c r="V2983" s="47">
        <f>VLOOKUP(CONCATENATE($F2983," ",$G2983),AllocFactorMatrix,(V$4+1),FALSE)*$E2983</f>
        <v>-8588.9174068850425</v>
      </c>
      <c r="W2983" s="47">
        <f>VLOOKUP(CONCATENATE($F2983," ",$G2983),AllocFactorMatrix,(W$4+1),FALSE)*$E2983</f>
        <v>-32849.161233631807</v>
      </c>
      <c r="X2983" s="47">
        <f>VLOOKUP(CONCATENATE($F2983," ",$G2983),AllocFactorMatrix,(X$4+1),FALSE)*$E2983</f>
        <v>-5950.9302232655982</v>
      </c>
      <c r="Y2983" s="47">
        <f t="shared" si="4251"/>
        <v>-48025.197755623762</v>
      </c>
      <c r="Z2983" s="47">
        <f>VLOOKUP(CONCATENATE($F2983," ",$G2983),AllocFactorMatrix,(Z$4+1),FALSE)*$E2983</f>
        <v>-3687.0477587996352</v>
      </c>
      <c r="AA2983" s="47">
        <f>VLOOKUP(CONCATENATE($F2983," ",$G2983),AllocFactorMatrix,(AA$4+1),FALSE)*$E2983</f>
        <v>-73.639800627146187</v>
      </c>
      <c r="AB2983" s="47">
        <f t="shared" si="4238"/>
        <v>-3760.6875594267813</v>
      </c>
      <c r="AC2983" s="47">
        <f>VLOOKUP(CONCATENATE($F2983," ",$G2983),AllocFactorMatrix,(AC$4+1),FALSE)*$E2983</f>
        <v>-48.638124857490958</v>
      </c>
      <c r="AD2983" s="47">
        <f>VLOOKUP(CONCATENATE($F2983," ",$G2983),AllocFactorMatrix,(AD$4+1),FALSE)*$E2983</f>
        <v>-216.07824335084044</v>
      </c>
      <c r="AE2983" s="47">
        <f>VLOOKUP(CONCATENATE($F2983," ",$G2983),AllocFactorMatrix,(AE$4+1),FALSE)*$E2983</f>
        <v>-44.332180694042279</v>
      </c>
    </row>
    <row r="2984" spans="1:31" s="44" customFormat="1" hidden="1" outlineLevel="1">
      <c r="A2984" s="49"/>
      <c r="B2984" s="97"/>
      <c r="C2984" s="48"/>
      <c r="D2984" s="48"/>
      <c r="F2984" s="167" t="str">
        <f>F2991</f>
        <v>PROD_DEMAND</v>
      </c>
      <c r="G2984" s="48" t="str">
        <f>$G$8</f>
        <v>PRODUCTION</v>
      </c>
      <c r="H2984" s="46">
        <f t="shared" si="4203"/>
        <v>-36929.000000000007</v>
      </c>
      <c r="I2984" s="47">
        <f t="shared" ref="I2984:N2984" si="4258">VLOOKUP(CONCATENATE($F2984," ",$G2984),AllocFactorMatrix,(I$4+1),FALSE)*$E2991</f>
        <v>-18991.511127431233</v>
      </c>
      <c r="J2984" s="47">
        <f t="shared" si="4258"/>
        <v>-4.2487265988281422</v>
      </c>
      <c r="K2984" s="47">
        <f t="shared" si="4258"/>
        <v>-7.4392173269735231</v>
      </c>
      <c r="L2984" s="47">
        <f t="shared" si="4258"/>
        <v>-4426.303517839453</v>
      </c>
      <c r="M2984" s="47">
        <f t="shared" si="4258"/>
        <v>-61.591957116478007</v>
      </c>
      <c r="N2984" s="47">
        <f t="shared" si="4258"/>
        <v>-8.578140206851689</v>
      </c>
      <c r="O2984" s="47">
        <f t="shared" si="4237"/>
        <v>-4496.4736151627822</v>
      </c>
      <c r="P2984" s="47">
        <f>VLOOKUP(CONCATENATE($F2984," ",$G2984),AllocFactorMatrix,(P$4+1),FALSE)*$E2991</f>
        <v>-2632.7330584249075</v>
      </c>
      <c r="Q2984" s="47">
        <f>VLOOKUP(CONCATENATE($F2984," ",$G2984),AllocFactorMatrix,(Q$4+1),FALSE)*$E2991</f>
        <v>-472.46758574171344</v>
      </c>
      <c r="R2984" s="47">
        <f>VLOOKUP(CONCATENATE($F2984," ",$G2984),AllocFactorMatrix,(R$4+1),FALSE)*$E2991</f>
        <v>-95.811604944088728</v>
      </c>
      <c r="S2984" s="47">
        <f>VLOOKUP(CONCATENATE($F2984," ",$G2984),AllocFactorMatrix,(S$4+1),FALSE)*$E2991</f>
        <v>-3.6384023696390395</v>
      </c>
      <c r="T2984" s="47">
        <f>SUBTOTAL(9,P2984:S2984)</f>
        <v>-3204.6506514803486</v>
      </c>
      <c r="U2984" s="47">
        <f>VLOOKUP(CONCATENATE($F2984," ",$G2984),AllocFactorMatrix,(U$4+1),FALSE)*$E2991</f>
        <v>-124.86484255879773</v>
      </c>
      <c r="V2984" s="47">
        <f>VLOOKUP(CONCATENATE($F2984," ",$G2984),AllocFactorMatrix,(V$4+1),FALSE)*$E2991</f>
        <v>-1685.7474776983629</v>
      </c>
      <c r="W2984" s="47">
        <f>VLOOKUP(CONCATENATE($F2984," ",$G2984),AllocFactorMatrix,(W$4+1),FALSE)*$E2991</f>
        <v>-6447.3073928632339</v>
      </c>
      <c r="X2984" s="47">
        <f>VLOOKUP(CONCATENATE($F2984," ",$G2984),AllocFactorMatrix,(X$4+1),FALSE)*$E2991</f>
        <v>-1167.9895309957551</v>
      </c>
      <c r="Y2984" s="47">
        <f>SUBTOTAL(9,U2984:X2984)</f>
        <v>-9425.9092441161501</v>
      </c>
      <c r="Z2984" s="47">
        <f>VLOOKUP(CONCATENATE($F2984," ",$G2984),AllocFactorMatrix,(Z$4+1),FALSE)*$E2991</f>
        <v>-723.657146192543</v>
      </c>
      <c r="AA2984" s="47">
        <f>VLOOKUP(CONCATENATE($F2984," ",$G2984),AllocFactorMatrix,(AA$4+1),FALSE)*$E2991</f>
        <v>-14.453289312796334</v>
      </c>
      <c r="AB2984" s="47">
        <f t="shared" si="4238"/>
        <v>-738.1104355053393</v>
      </c>
      <c r="AC2984" s="47">
        <f>VLOOKUP(CONCATENATE($F2984," ",$G2984),AllocFactorMatrix,(AC$4+1),FALSE)*$E2991</f>
        <v>-9.5462084933739568</v>
      </c>
      <c r="AD2984" s="47">
        <f>VLOOKUP(CONCATENATE($F2984," ",$G2984),AllocFactorMatrix,(AD$4+1),FALSE)*$E2991</f>
        <v>-42.409693382565273</v>
      </c>
      <c r="AE2984" s="47">
        <f>VLOOKUP(CONCATENATE($F2984," ",$G2984),AllocFactorMatrix,(AE$4+1),FALSE)*$E2991</f>
        <v>-8.7010805024091287</v>
      </c>
    </row>
    <row r="2985" spans="1:31" s="44" customFormat="1" hidden="1" outlineLevel="1">
      <c r="A2985" s="49"/>
      <c r="B2985" s="97"/>
      <c r="C2985" s="48"/>
      <c r="D2985" s="48"/>
      <c r="F2985" s="167" t="str">
        <f>F2991</f>
        <v>PROD_DEMAND</v>
      </c>
      <c r="G2985" s="48" t="str">
        <f>$G$9</f>
        <v>BULKTRAN</v>
      </c>
      <c r="H2985" s="46">
        <f t="shared" si="4203"/>
        <v>0</v>
      </c>
      <c r="I2985" s="47">
        <f t="shared" ref="I2985:N2985" si="4259">VLOOKUP(CONCATENATE($F2985," ",$G2985),AllocFactorMatrix,(I$4+1),FALSE)*$E2991</f>
        <v>0</v>
      </c>
      <c r="J2985" s="47">
        <f t="shared" si="4259"/>
        <v>0</v>
      </c>
      <c r="K2985" s="47">
        <f t="shared" si="4259"/>
        <v>0</v>
      </c>
      <c r="L2985" s="47">
        <f t="shared" si="4259"/>
        <v>0</v>
      </c>
      <c r="M2985" s="47">
        <f t="shared" si="4259"/>
        <v>0</v>
      </c>
      <c r="N2985" s="47">
        <f t="shared" si="4259"/>
        <v>0</v>
      </c>
      <c r="O2985" s="47">
        <f t="shared" si="4237"/>
        <v>0</v>
      </c>
      <c r="P2985" s="47">
        <f>VLOOKUP(CONCATENATE($F2985," ",$G2985),AllocFactorMatrix,(P$4+1),FALSE)*$E2991</f>
        <v>0</v>
      </c>
      <c r="Q2985" s="47">
        <f>VLOOKUP(CONCATENATE($F2985," ",$G2985),AllocFactorMatrix,(Q$4+1),FALSE)*$E2991</f>
        <v>0</v>
      </c>
      <c r="R2985" s="47">
        <f>VLOOKUP(CONCATENATE($F2985," ",$G2985),AllocFactorMatrix,(R$4+1),FALSE)*$E2991</f>
        <v>0</v>
      </c>
      <c r="S2985" s="47">
        <f>VLOOKUP(CONCATENATE($F2985," ",$G2985),AllocFactorMatrix,(S$4+1),FALSE)*$E2991</f>
        <v>0</v>
      </c>
      <c r="T2985" s="47">
        <f t="shared" ref="T2985:T2991" si="4260">SUBTOTAL(9,P2985:S2985)</f>
        <v>0</v>
      </c>
      <c r="U2985" s="47">
        <f>VLOOKUP(CONCATENATE($F2985," ",$G2985),AllocFactorMatrix,(U$4+1),FALSE)*$E2991</f>
        <v>0</v>
      </c>
      <c r="V2985" s="47">
        <f>VLOOKUP(CONCATENATE($F2985," ",$G2985),AllocFactorMatrix,(V$4+1),FALSE)*$E2991</f>
        <v>0</v>
      </c>
      <c r="W2985" s="47">
        <f>VLOOKUP(CONCATENATE($F2985," ",$G2985),AllocFactorMatrix,(W$4+1),FALSE)*$E2991</f>
        <v>0</v>
      </c>
      <c r="X2985" s="47">
        <f>VLOOKUP(CONCATENATE($F2985," ",$G2985),AllocFactorMatrix,(X$4+1),FALSE)*$E2991</f>
        <v>0</v>
      </c>
      <c r="Y2985" s="47">
        <f t="shared" ref="Y2985:Y2991" si="4261">SUBTOTAL(9,U2985:X2985)</f>
        <v>0</v>
      </c>
      <c r="Z2985" s="47">
        <f>VLOOKUP(CONCATENATE($F2985," ",$G2985),AllocFactorMatrix,(Z$4+1),FALSE)*$E2991</f>
        <v>0</v>
      </c>
      <c r="AA2985" s="47">
        <f>VLOOKUP(CONCATENATE($F2985," ",$G2985),AllocFactorMatrix,(AA$4+1),FALSE)*$E2991</f>
        <v>0</v>
      </c>
      <c r="AB2985" s="47">
        <f t="shared" si="4238"/>
        <v>0</v>
      </c>
      <c r="AC2985" s="47">
        <f>VLOOKUP(CONCATENATE($F2985," ",$G2985),AllocFactorMatrix,(AC$4+1),FALSE)*$E2991</f>
        <v>0</v>
      </c>
      <c r="AD2985" s="47">
        <f>VLOOKUP(CONCATENATE($F2985," ",$G2985),AllocFactorMatrix,(AD$4+1),FALSE)*$E2991</f>
        <v>0</v>
      </c>
      <c r="AE2985" s="47">
        <f>VLOOKUP(CONCATENATE($F2985," ",$G2985),AllocFactorMatrix,(AE$4+1),FALSE)*$E2991</f>
        <v>0</v>
      </c>
    </row>
    <row r="2986" spans="1:31" s="44" customFormat="1" hidden="1" outlineLevel="1">
      <c r="A2986" s="49"/>
      <c r="B2986" s="97"/>
      <c r="C2986" s="48"/>
      <c r="D2986" s="48"/>
      <c r="F2986" s="167" t="str">
        <f>F2991</f>
        <v>PROD_DEMAND</v>
      </c>
      <c r="G2986" s="48" t="str">
        <f>$G$10</f>
        <v>SUBTRAN</v>
      </c>
      <c r="H2986" s="46">
        <f t="shared" si="4203"/>
        <v>0</v>
      </c>
      <c r="I2986" s="47">
        <f t="shared" ref="I2986:N2986" si="4262">VLOOKUP(CONCATENATE($F2986," ",$G2986),AllocFactorMatrix,(I$4+1),FALSE)*$E2991</f>
        <v>0</v>
      </c>
      <c r="J2986" s="47">
        <f t="shared" si="4262"/>
        <v>0</v>
      </c>
      <c r="K2986" s="47">
        <f t="shared" si="4262"/>
        <v>0</v>
      </c>
      <c r="L2986" s="47">
        <f t="shared" si="4262"/>
        <v>0</v>
      </c>
      <c r="M2986" s="47">
        <f t="shared" si="4262"/>
        <v>0</v>
      </c>
      <c r="N2986" s="47">
        <f t="shared" si="4262"/>
        <v>0</v>
      </c>
      <c r="O2986" s="47">
        <f t="shared" si="4237"/>
        <v>0</v>
      </c>
      <c r="P2986" s="47">
        <f>VLOOKUP(CONCATENATE($F2986," ",$G2986),AllocFactorMatrix,(P$4+1),FALSE)*$E2991</f>
        <v>0</v>
      </c>
      <c r="Q2986" s="47">
        <f>VLOOKUP(CONCATENATE($F2986," ",$G2986),AllocFactorMatrix,(Q$4+1),FALSE)*$E2991</f>
        <v>0</v>
      </c>
      <c r="R2986" s="47">
        <f>VLOOKUP(CONCATENATE($F2986," ",$G2986),AllocFactorMatrix,(R$4+1),FALSE)*$E2991</f>
        <v>0</v>
      </c>
      <c r="S2986" s="47">
        <f>VLOOKUP(CONCATENATE($F2986," ",$G2986),AllocFactorMatrix,(S$4+1),FALSE)*$E2991</f>
        <v>0</v>
      </c>
      <c r="T2986" s="47">
        <f t="shared" si="4260"/>
        <v>0</v>
      </c>
      <c r="U2986" s="47">
        <f>VLOOKUP(CONCATENATE($F2986," ",$G2986),AllocFactorMatrix,(U$4+1),FALSE)*$E2991</f>
        <v>0</v>
      </c>
      <c r="V2986" s="47">
        <f>VLOOKUP(CONCATENATE($F2986," ",$G2986),AllocFactorMatrix,(V$4+1),FALSE)*$E2991</f>
        <v>0</v>
      </c>
      <c r="W2986" s="47">
        <f>VLOOKUP(CONCATENATE($F2986," ",$G2986),AllocFactorMatrix,(W$4+1),FALSE)*$E2991</f>
        <v>0</v>
      </c>
      <c r="X2986" s="47">
        <f>VLOOKUP(CONCATENATE($F2986," ",$G2986),AllocFactorMatrix,(X$4+1),FALSE)*$E2991</f>
        <v>0</v>
      </c>
      <c r="Y2986" s="47">
        <f t="shared" si="4261"/>
        <v>0</v>
      </c>
      <c r="Z2986" s="47">
        <f>VLOOKUP(CONCATENATE($F2986," ",$G2986),AllocFactorMatrix,(Z$4+1),FALSE)*$E2991</f>
        <v>0</v>
      </c>
      <c r="AA2986" s="47">
        <f>VLOOKUP(CONCATENATE($F2986," ",$G2986),AllocFactorMatrix,(AA$4+1),FALSE)*$E2991</f>
        <v>0</v>
      </c>
      <c r="AB2986" s="47">
        <f t="shared" si="4238"/>
        <v>0</v>
      </c>
      <c r="AC2986" s="47">
        <f>VLOOKUP(CONCATENATE($F2986," ",$G2986),AllocFactorMatrix,(AC$4+1),FALSE)*$E2991</f>
        <v>0</v>
      </c>
      <c r="AD2986" s="47">
        <f>VLOOKUP(CONCATENATE($F2986," ",$G2986),AllocFactorMatrix,(AD$4+1),FALSE)*$E2991</f>
        <v>0</v>
      </c>
      <c r="AE2986" s="47">
        <f>VLOOKUP(CONCATENATE($F2986," ",$G2986),AllocFactorMatrix,(AE$4+1),FALSE)*$E2991</f>
        <v>0</v>
      </c>
    </row>
    <row r="2987" spans="1:31" s="44" customFormat="1" hidden="1" outlineLevel="1">
      <c r="A2987" s="49"/>
      <c r="B2987" s="97"/>
      <c r="C2987" s="48"/>
      <c r="D2987" s="48"/>
      <c r="F2987" s="167" t="str">
        <f>F2991</f>
        <v>PROD_DEMAND</v>
      </c>
      <c r="G2987" s="48" t="str">
        <f>$G$11</f>
        <v>DISTPRI</v>
      </c>
      <c r="H2987" s="46">
        <f t="shared" si="4203"/>
        <v>0</v>
      </c>
      <c r="I2987" s="47">
        <f t="shared" ref="I2987:N2987" si="4263">VLOOKUP(CONCATENATE($F2987," ",$G2987),AllocFactorMatrix,(I$4+1),FALSE)*$E2991</f>
        <v>0</v>
      </c>
      <c r="J2987" s="47">
        <f t="shared" si="4263"/>
        <v>0</v>
      </c>
      <c r="K2987" s="47">
        <f t="shared" si="4263"/>
        <v>0</v>
      </c>
      <c r="L2987" s="47">
        <f t="shared" si="4263"/>
        <v>0</v>
      </c>
      <c r="M2987" s="47">
        <f t="shared" si="4263"/>
        <v>0</v>
      </c>
      <c r="N2987" s="47">
        <f t="shared" si="4263"/>
        <v>0</v>
      </c>
      <c r="O2987" s="47">
        <f t="shared" si="4237"/>
        <v>0</v>
      </c>
      <c r="P2987" s="47">
        <f>VLOOKUP(CONCATENATE($F2987," ",$G2987),AllocFactorMatrix,(P$4+1),FALSE)*$E2991</f>
        <v>0</v>
      </c>
      <c r="Q2987" s="47">
        <f>VLOOKUP(CONCATENATE($F2987," ",$G2987),AllocFactorMatrix,(Q$4+1),FALSE)*$E2991</f>
        <v>0</v>
      </c>
      <c r="R2987" s="47">
        <f>VLOOKUP(CONCATENATE($F2987," ",$G2987),AllocFactorMatrix,(R$4+1),FALSE)*$E2991</f>
        <v>0</v>
      </c>
      <c r="S2987" s="47">
        <f>VLOOKUP(CONCATENATE($F2987," ",$G2987),AllocFactorMatrix,(S$4+1),FALSE)*$E2991</f>
        <v>0</v>
      </c>
      <c r="T2987" s="47">
        <f t="shared" si="4260"/>
        <v>0</v>
      </c>
      <c r="U2987" s="47">
        <f>VLOOKUP(CONCATENATE($F2987," ",$G2987),AllocFactorMatrix,(U$4+1),FALSE)*$E2991</f>
        <v>0</v>
      </c>
      <c r="V2987" s="47">
        <f>VLOOKUP(CONCATENATE($F2987," ",$G2987),AllocFactorMatrix,(V$4+1),FALSE)*$E2991</f>
        <v>0</v>
      </c>
      <c r="W2987" s="47">
        <f>VLOOKUP(CONCATENATE($F2987," ",$G2987),AllocFactorMatrix,(W$4+1),FALSE)*$E2991</f>
        <v>0</v>
      </c>
      <c r="X2987" s="47">
        <f>VLOOKUP(CONCATENATE($F2987," ",$G2987),AllocFactorMatrix,(X$4+1),FALSE)*$E2991</f>
        <v>0</v>
      </c>
      <c r="Y2987" s="47">
        <f t="shared" si="4261"/>
        <v>0</v>
      </c>
      <c r="Z2987" s="47">
        <f>VLOOKUP(CONCATENATE($F2987," ",$G2987),AllocFactorMatrix,(Z$4+1),FALSE)*$E2991</f>
        <v>0</v>
      </c>
      <c r="AA2987" s="47">
        <f>VLOOKUP(CONCATENATE($F2987," ",$G2987),AllocFactorMatrix,(AA$4+1),FALSE)*$E2991</f>
        <v>0</v>
      </c>
      <c r="AB2987" s="47">
        <f t="shared" si="4238"/>
        <v>0</v>
      </c>
      <c r="AC2987" s="47">
        <f>VLOOKUP(CONCATENATE($F2987," ",$G2987),AllocFactorMatrix,(AC$4+1),FALSE)*$E2991</f>
        <v>0</v>
      </c>
      <c r="AD2987" s="47">
        <f>VLOOKUP(CONCATENATE($F2987," ",$G2987),AllocFactorMatrix,(AD$4+1),FALSE)*$E2991</f>
        <v>0</v>
      </c>
      <c r="AE2987" s="47">
        <f>VLOOKUP(CONCATENATE($F2987," ",$G2987),AllocFactorMatrix,(AE$4+1),FALSE)*$E2991</f>
        <v>0</v>
      </c>
    </row>
    <row r="2988" spans="1:31" s="44" customFormat="1" hidden="1" outlineLevel="1">
      <c r="A2988" s="49"/>
      <c r="B2988" s="97"/>
      <c r="C2988" s="48"/>
      <c r="D2988" s="48"/>
      <c r="F2988" s="167" t="str">
        <f>F2991</f>
        <v>PROD_DEMAND</v>
      </c>
      <c r="G2988" s="48" t="str">
        <f>$G$12</f>
        <v>DISTSEC</v>
      </c>
      <c r="H2988" s="46">
        <f t="shared" si="4203"/>
        <v>0</v>
      </c>
      <c r="I2988" s="47">
        <f t="shared" ref="I2988:N2988" si="4264">VLOOKUP(CONCATENATE($F2988," ",$G2988),AllocFactorMatrix,(I$4+1),FALSE)*$E2991</f>
        <v>0</v>
      </c>
      <c r="J2988" s="47">
        <f t="shared" si="4264"/>
        <v>0</v>
      </c>
      <c r="K2988" s="47">
        <f t="shared" si="4264"/>
        <v>0</v>
      </c>
      <c r="L2988" s="47">
        <f t="shared" si="4264"/>
        <v>0</v>
      </c>
      <c r="M2988" s="47">
        <f t="shared" si="4264"/>
        <v>0</v>
      </c>
      <c r="N2988" s="47">
        <f t="shared" si="4264"/>
        <v>0</v>
      </c>
      <c r="O2988" s="47">
        <f t="shared" si="4237"/>
        <v>0</v>
      </c>
      <c r="P2988" s="47">
        <f>VLOOKUP(CONCATENATE($F2988," ",$G2988),AllocFactorMatrix,(P$4+1),FALSE)*$E2991</f>
        <v>0</v>
      </c>
      <c r="Q2988" s="47">
        <f>VLOOKUP(CONCATENATE($F2988," ",$G2988),AllocFactorMatrix,(Q$4+1),FALSE)*$E2991</f>
        <v>0</v>
      </c>
      <c r="R2988" s="47">
        <f>VLOOKUP(CONCATENATE($F2988," ",$G2988),AllocFactorMatrix,(R$4+1),FALSE)*$E2991</f>
        <v>0</v>
      </c>
      <c r="S2988" s="47">
        <f>VLOOKUP(CONCATENATE($F2988," ",$G2988),AllocFactorMatrix,(S$4+1),FALSE)*$E2991</f>
        <v>0</v>
      </c>
      <c r="T2988" s="47">
        <f t="shared" si="4260"/>
        <v>0</v>
      </c>
      <c r="U2988" s="47">
        <f>VLOOKUP(CONCATENATE($F2988," ",$G2988),AllocFactorMatrix,(U$4+1),FALSE)*$E2991</f>
        <v>0</v>
      </c>
      <c r="V2988" s="47">
        <f>VLOOKUP(CONCATENATE($F2988," ",$G2988),AllocFactorMatrix,(V$4+1),FALSE)*$E2991</f>
        <v>0</v>
      </c>
      <c r="W2988" s="47">
        <f>VLOOKUP(CONCATENATE($F2988," ",$G2988),AllocFactorMatrix,(W$4+1),FALSE)*$E2991</f>
        <v>0</v>
      </c>
      <c r="X2988" s="47">
        <f>VLOOKUP(CONCATENATE($F2988," ",$G2988),AllocFactorMatrix,(X$4+1),FALSE)*$E2991</f>
        <v>0</v>
      </c>
      <c r="Y2988" s="47">
        <f t="shared" si="4261"/>
        <v>0</v>
      </c>
      <c r="Z2988" s="47">
        <f>VLOOKUP(CONCATENATE($F2988," ",$G2988),AllocFactorMatrix,(Z$4+1),FALSE)*$E2991</f>
        <v>0</v>
      </c>
      <c r="AA2988" s="47">
        <f>VLOOKUP(CONCATENATE($F2988," ",$G2988),AllocFactorMatrix,(AA$4+1),FALSE)*$E2991</f>
        <v>0</v>
      </c>
      <c r="AB2988" s="47">
        <f t="shared" si="4238"/>
        <v>0</v>
      </c>
      <c r="AC2988" s="47">
        <f>VLOOKUP(CONCATENATE($F2988," ",$G2988),AllocFactorMatrix,(AC$4+1),FALSE)*$E2991</f>
        <v>0</v>
      </c>
      <c r="AD2988" s="47">
        <f>VLOOKUP(CONCATENATE($F2988," ",$G2988),AllocFactorMatrix,(AD$4+1),FALSE)*$E2991</f>
        <v>0</v>
      </c>
      <c r="AE2988" s="47">
        <f>VLOOKUP(CONCATENATE($F2988," ",$G2988),AllocFactorMatrix,(AE$4+1),FALSE)*$E2991</f>
        <v>0</v>
      </c>
    </row>
    <row r="2989" spans="1:31" s="44" customFormat="1" hidden="1" outlineLevel="1">
      <c r="A2989" s="49"/>
      <c r="B2989" s="97"/>
      <c r="C2989" s="48"/>
      <c r="D2989" s="48"/>
      <c r="F2989" s="167" t="str">
        <f>F2991</f>
        <v>PROD_DEMAND</v>
      </c>
      <c r="G2989" s="48" t="str">
        <f>$G$13</f>
        <v>ENERGY</v>
      </c>
      <c r="H2989" s="46">
        <f t="shared" si="4203"/>
        <v>0</v>
      </c>
      <c r="I2989" s="47">
        <f t="shared" ref="I2989:N2989" si="4265">VLOOKUP(CONCATENATE($F2989," ",$G2989),AllocFactorMatrix,(I$4+1),FALSE)*$E2991</f>
        <v>0</v>
      </c>
      <c r="J2989" s="47">
        <f t="shared" si="4265"/>
        <v>0</v>
      </c>
      <c r="K2989" s="47">
        <f t="shared" si="4265"/>
        <v>0</v>
      </c>
      <c r="L2989" s="47">
        <f t="shared" si="4265"/>
        <v>0</v>
      </c>
      <c r="M2989" s="47">
        <f t="shared" si="4265"/>
        <v>0</v>
      </c>
      <c r="N2989" s="47">
        <f t="shared" si="4265"/>
        <v>0</v>
      </c>
      <c r="O2989" s="47">
        <f t="shared" si="4237"/>
        <v>0</v>
      </c>
      <c r="P2989" s="47">
        <f>VLOOKUP(CONCATENATE($F2989," ",$G2989),AllocFactorMatrix,(P$4+1),FALSE)*$E2991</f>
        <v>0</v>
      </c>
      <c r="Q2989" s="47">
        <f>VLOOKUP(CONCATENATE($F2989," ",$G2989),AllocFactorMatrix,(Q$4+1),FALSE)*$E2991</f>
        <v>0</v>
      </c>
      <c r="R2989" s="47">
        <f>VLOOKUP(CONCATENATE($F2989," ",$G2989),AllocFactorMatrix,(R$4+1),FALSE)*$E2991</f>
        <v>0</v>
      </c>
      <c r="S2989" s="47">
        <f>VLOOKUP(CONCATENATE($F2989," ",$G2989),AllocFactorMatrix,(S$4+1),FALSE)*$E2991</f>
        <v>0</v>
      </c>
      <c r="T2989" s="47">
        <f t="shared" si="4260"/>
        <v>0</v>
      </c>
      <c r="U2989" s="47">
        <f>VLOOKUP(CONCATENATE($F2989," ",$G2989),AllocFactorMatrix,(U$4+1),FALSE)*$E2991</f>
        <v>0</v>
      </c>
      <c r="V2989" s="47">
        <f>VLOOKUP(CONCATENATE($F2989," ",$G2989),AllocFactorMatrix,(V$4+1),FALSE)*$E2991</f>
        <v>0</v>
      </c>
      <c r="W2989" s="47">
        <f>VLOOKUP(CONCATENATE($F2989," ",$G2989),AllocFactorMatrix,(W$4+1),FALSE)*$E2991</f>
        <v>0</v>
      </c>
      <c r="X2989" s="47">
        <f>VLOOKUP(CONCATENATE($F2989," ",$G2989),AllocFactorMatrix,(X$4+1),FALSE)*$E2991</f>
        <v>0</v>
      </c>
      <c r="Y2989" s="47">
        <f t="shared" si="4261"/>
        <v>0</v>
      </c>
      <c r="Z2989" s="47">
        <f>VLOOKUP(CONCATENATE($F2989," ",$G2989),AllocFactorMatrix,(Z$4+1),FALSE)*$E2991</f>
        <v>0</v>
      </c>
      <c r="AA2989" s="47">
        <f>VLOOKUP(CONCATENATE($F2989," ",$G2989),AllocFactorMatrix,(AA$4+1),FALSE)*$E2991</f>
        <v>0</v>
      </c>
      <c r="AB2989" s="47">
        <f t="shared" si="4238"/>
        <v>0</v>
      </c>
      <c r="AC2989" s="47">
        <f>VLOOKUP(CONCATENATE($F2989," ",$G2989),AllocFactorMatrix,(AC$4+1),FALSE)*$E2991</f>
        <v>0</v>
      </c>
      <c r="AD2989" s="47">
        <f>VLOOKUP(CONCATENATE($F2989," ",$G2989),AllocFactorMatrix,(AD$4+1),FALSE)*$E2991</f>
        <v>0</v>
      </c>
      <c r="AE2989" s="47">
        <f>VLOOKUP(CONCATENATE($F2989," ",$G2989),AllocFactorMatrix,(AE$4+1),FALSE)*$E2991</f>
        <v>0</v>
      </c>
    </row>
    <row r="2990" spans="1:31" s="44" customFormat="1" hidden="1" outlineLevel="1">
      <c r="A2990" s="49"/>
      <c r="B2990" s="97"/>
      <c r="C2990" s="48"/>
      <c r="D2990" s="48"/>
      <c r="F2990" s="167" t="str">
        <f>F2991</f>
        <v>PROD_DEMAND</v>
      </c>
      <c r="G2990" s="48" t="str">
        <f>$G$14</f>
        <v>CUSTOMER</v>
      </c>
      <c r="H2990" s="46">
        <f t="shared" si="4203"/>
        <v>0</v>
      </c>
      <c r="I2990" s="47">
        <f t="shared" ref="I2990:N2990" si="4266">VLOOKUP(CONCATENATE($F2990," ",$G2990),AllocFactorMatrix,(I$4+1),FALSE)*$E2991</f>
        <v>0</v>
      </c>
      <c r="J2990" s="47">
        <f t="shared" si="4266"/>
        <v>0</v>
      </c>
      <c r="K2990" s="47">
        <f t="shared" si="4266"/>
        <v>0</v>
      </c>
      <c r="L2990" s="47">
        <f t="shared" si="4266"/>
        <v>0</v>
      </c>
      <c r="M2990" s="47">
        <f t="shared" si="4266"/>
        <v>0</v>
      </c>
      <c r="N2990" s="47">
        <f t="shared" si="4266"/>
        <v>0</v>
      </c>
      <c r="O2990" s="47">
        <f t="shared" si="4237"/>
        <v>0</v>
      </c>
      <c r="P2990" s="47">
        <f>VLOOKUP(CONCATENATE($F2990," ",$G2990),AllocFactorMatrix,(P$4+1),FALSE)*$E2991</f>
        <v>0</v>
      </c>
      <c r="Q2990" s="47">
        <f>VLOOKUP(CONCATENATE($F2990," ",$G2990),AllocFactorMatrix,(Q$4+1),FALSE)*$E2991</f>
        <v>0</v>
      </c>
      <c r="R2990" s="47">
        <f>VLOOKUP(CONCATENATE($F2990," ",$G2990),AllocFactorMatrix,(R$4+1),FALSE)*$E2991</f>
        <v>0</v>
      </c>
      <c r="S2990" s="47">
        <f>VLOOKUP(CONCATENATE($F2990," ",$G2990),AllocFactorMatrix,(S$4+1),FALSE)*$E2991</f>
        <v>0</v>
      </c>
      <c r="T2990" s="47">
        <f t="shared" si="4260"/>
        <v>0</v>
      </c>
      <c r="U2990" s="47">
        <f>VLOOKUP(CONCATENATE($F2990," ",$G2990),AllocFactorMatrix,(U$4+1),FALSE)*$E2991</f>
        <v>0</v>
      </c>
      <c r="V2990" s="47">
        <f>VLOOKUP(CONCATENATE($F2990," ",$G2990),AllocFactorMatrix,(V$4+1),FALSE)*$E2991</f>
        <v>0</v>
      </c>
      <c r="W2990" s="47">
        <f>VLOOKUP(CONCATENATE($F2990," ",$G2990),AllocFactorMatrix,(W$4+1),FALSE)*$E2991</f>
        <v>0</v>
      </c>
      <c r="X2990" s="47">
        <f>VLOOKUP(CONCATENATE($F2990," ",$G2990),AllocFactorMatrix,(X$4+1),FALSE)*$E2991</f>
        <v>0</v>
      </c>
      <c r="Y2990" s="47">
        <f t="shared" si="4261"/>
        <v>0</v>
      </c>
      <c r="Z2990" s="47">
        <f>VLOOKUP(CONCATENATE($F2990," ",$G2990),AllocFactorMatrix,(Z$4+1),FALSE)*$E2991</f>
        <v>0</v>
      </c>
      <c r="AA2990" s="47">
        <f>VLOOKUP(CONCATENATE($F2990," ",$G2990),AllocFactorMatrix,(AA$4+1),FALSE)*$E2991</f>
        <v>0</v>
      </c>
      <c r="AB2990" s="47">
        <f t="shared" si="4238"/>
        <v>0</v>
      </c>
      <c r="AC2990" s="47">
        <f>VLOOKUP(CONCATENATE($F2990," ",$G2990),AllocFactorMatrix,(AC$4+1),FALSE)*$E2991</f>
        <v>0</v>
      </c>
      <c r="AD2990" s="47">
        <f>VLOOKUP(CONCATENATE($F2990," ",$G2990),AllocFactorMatrix,(AD$4+1),FALSE)*$E2991</f>
        <v>0</v>
      </c>
      <c r="AE2990" s="47">
        <f>VLOOKUP(CONCATENATE($F2990," ",$G2990),AllocFactorMatrix,(AE$4+1),FALSE)*$E2991</f>
        <v>0</v>
      </c>
    </row>
    <row r="2991" spans="1:31" s="44" customFormat="1" collapsed="1">
      <c r="A2991" s="49"/>
      <c r="B2991" s="97"/>
      <c r="C2991" s="48"/>
      <c r="D2991" s="96" t="s">
        <v>442</v>
      </c>
      <c r="E2991" s="54">
        <v>-36929</v>
      </c>
      <c r="F2991" s="88" t="s">
        <v>27</v>
      </c>
      <c r="G2991" s="48" t="str">
        <f>$G$15</f>
        <v>TOTAL</v>
      </c>
      <c r="H2991" s="46">
        <f t="shared" si="4203"/>
        <v>-36929.000000000007</v>
      </c>
      <c r="I2991" s="47">
        <f t="shared" ref="I2991:N2991" si="4267">VLOOKUP(CONCATENATE($F2991," ",$G2991),AllocFactorMatrix,(I$4+1),FALSE)*$E2991</f>
        <v>-18991.511127431233</v>
      </c>
      <c r="J2991" s="47">
        <f t="shared" si="4267"/>
        <v>-4.2487265988281422</v>
      </c>
      <c r="K2991" s="47">
        <f t="shared" si="4267"/>
        <v>-7.4392173269735231</v>
      </c>
      <c r="L2991" s="47">
        <f t="shared" si="4267"/>
        <v>-4426.303517839453</v>
      </c>
      <c r="M2991" s="47">
        <f t="shared" si="4267"/>
        <v>-61.591957116478007</v>
      </c>
      <c r="N2991" s="47">
        <f t="shared" si="4267"/>
        <v>-8.578140206851689</v>
      </c>
      <c r="O2991" s="47">
        <f t="shared" si="4237"/>
        <v>-4496.4736151627822</v>
      </c>
      <c r="P2991" s="47">
        <f>VLOOKUP(CONCATENATE($F2991," ",$G2991),AllocFactorMatrix,(P$4+1),FALSE)*$E2991</f>
        <v>-2632.7330584249075</v>
      </c>
      <c r="Q2991" s="47">
        <f>VLOOKUP(CONCATENATE($F2991," ",$G2991),AllocFactorMatrix,(Q$4+1),FALSE)*$E2991</f>
        <v>-472.46758574171344</v>
      </c>
      <c r="R2991" s="47">
        <f>VLOOKUP(CONCATENATE($F2991," ",$G2991),AllocFactorMatrix,(R$4+1),FALSE)*$E2991</f>
        <v>-95.811604944088728</v>
      </c>
      <c r="S2991" s="47">
        <f>VLOOKUP(CONCATENATE($F2991," ",$G2991),AllocFactorMatrix,(S$4+1),FALSE)*$E2991</f>
        <v>-3.6384023696390395</v>
      </c>
      <c r="T2991" s="47">
        <f t="shared" si="4260"/>
        <v>-3204.6506514803486</v>
      </c>
      <c r="U2991" s="47">
        <f>VLOOKUP(CONCATENATE($F2991," ",$G2991),AllocFactorMatrix,(U$4+1),FALSE)*$E2991</f>
        <v>-124.86484255879773</v>
      </c>
      <c r="V2991" s="47">
        <f>VLOOKUP(CONCATENATE($F2991," ",$G2991),AllocFactorMatrix,(V$4+1),FALSE)*$E2991</f>
        <v>-1685.7474776983629</v>
      </c>
      <c r="W2991" s="47">
        <f>VLOOKUP(CONCATENATE($F2991," ",$G2991),AllocFactorMatrix,(W$4+1),FALSE)*$E2991</f>
        <v>-6447.3073928632339</v>
      </c>
      <c r="X2991" s="47">
        <f>VLOOKUP(CONCATENATE($F2991," ",$G2991),AllocFactorMatrix,(X$4+1),FALSE)*$E2991</f>
        <v>-1167.9895309957551</v>
      </c>
      <c r="Y2991" s="47">
        <f t="shared" si="4261"/>
        <v>-9425.9092441161501</v>
      </c>
      <c r="Z2991" s="47">
        <f>VLOOKUP(CONCATENATE($F2991," ",$G2991),AllocFactorMatrix,(Z$4+1),FALSE)*$E2991</f>
        <v>-723.657146192543</v>
      </c>
      <c r="AA2991" s="47">
        <f>VLOOKUP(CONCATENATE($F2991," ",$G2991),AllocFactorMatrix,(AA$4+1),FALSE)*$E2991</f>
        <v>-14.453289312796334</v>
      </c>
      <c r="AB2991" s="47">
        <f t="shared" si="4238"/>
        <v>-738.1104355053393</v>
      </c>
      <c r="AC2991" s="47">
        <f>VLOOKUP(CONCATENATE($F2991," ",$G2991),AllocFactorMatrix,(AC$4+1),FALSE)*$E2991</f>
        <v>-9.5462084933739568</v>
      </c>
      <c r="AD2991" s="47">
        <f>VLOOKUP(CONCATENATE($F2991," ",$G2991),AllocFactorMatrix,(AD$4+1),FALSE)*$E2991</f>
        <v>-42.409693382565273</v>
      </c>
      <c r="AE2991" s="47">
        <f>VLOOKUP(CONCATENATE($F2991," ",$G2991),AllocFactorMatrix,(AE$4+1),FALSE)*$E2991</f>
        <v>-8.7010805024091287</v>
      </c>
    </row>
    <row r="2992" spans="1:31" s="44" customFormat="1" hidden="1" outlineLevel="1">
      <c r="A2992" s="49"/>
      <c r="B2992" s="97"/>
      <c r="C2992" s="48"/>
      <c r="D2992" s="48"/>
      <c r="F2992" s="167" t="str">
        <f>F2999</f>
        <v>PROD_DEMAND</v>
      </c>
      <c r="G2992" s="48" t="str">
        <f>$G$8</f>
        <v>PRODUCTION</v>
      </c>
      <c r="H2992" s="46">
        <f t="shared" si="4203"/>
        <v>-14338673</v>
      </c>
      <c r="I2992" s="47">
        <f t="shared" ref="I2992:N2992" si="4268">VLOOKUP(CONCATENATE($F2992," ",$G2992),AllocFactorMatrix,(I$4+1),FALSE)*$E2999</f>
        <v>-7373962.6806059675</v>
      </c>
      <c r="J2992" s="47">
        <f t="shared" si="4268"/>
        <v>-1649.6818588913568</v>
      </c>
      <c r="K2992" s="47">
        <f t="shared" si="4268"/>
        <v>-2888.4753074117207</v>
      </c>
      <c r="L2992" s="47">
        <f t="shared" si="4268"/>
        <v>-1718630.8522042183</v>
      </c>
      <c r="M2992" s="47">
        <f t="shared" si="4268"/>
        <v>-23914.726435137727</v>
      </c>
      <c r="N2992" s="47">
        <f t="shared" si="4268"/>
        <v>-3330.6926094451169</v>
      </c>
      <c r="O2992" s="47">
        <f t="shared" si="4237"/>
        <v>-1745876.2712488011</v>
      </c>
      <c r="P2992" s="47">
        <f>VLOOKUP(CONCATENATE($F2992," ",$G2992),AllocFactorMatrix,(P$4+1),FALSE)*$E2999</f>
        <v>-1022229.0996518899</v>
      </c>
      <c r="Q2992" s="47">
        <f>VLOOKUP(CONCATENATE($F2992," ",$G2992),AllocFactorMatrix,(Q$4+1),FALSE)*$E2999</f>
        <v>-183448.19017709367</v>
      </c>
      <c r="R2992" s="47">
        <f>VLOOKUP(CONCATENATE($F2992," ",$G2992),AllocFactorMatrix,(R$4+1),FALSE)*$E2999</f>
        <v>-37201.420913062131</v>
      </c>
      <c r="S2992" s="47">
        <f>VLOOKUP(CONCATENATE($F2992," ",$G2992),AllocFactorMatrix,(S$4+1),FALSE)*$E2999</f>
        <v>-1412.707135873685</v>
      </c>
      <c r="T2992" s="47">
        <f>SUBTOTAL(9,P2992:S2992)</f>
        <v>-1244291.4178779193</v>
      </c>
      <c r="U2992" s="47">
        <f>VLOOKUP(CONCATENATE($F2992," ",$G2992),AllocFactorMatrix,(U$4+1),FALSE)*$E2999</f>
        <v>-48482.118298548135</v>
      </c>
      <c r="V2992" s="47">
        <f>VLOOKUP(CONCATENATE($F2992," ",$G2992),AllocFactorMatrix,(V$4+1),FALSE)*$E2999</f>
        <v>-654536.59301068587</v>
      </c>
      <c r="W2992" s="47">
        <f>VLOOKUP(CONCATENATE($F2992," ",$G2992),AllocFactorMatrix,(W$4+1),FALSE)*$E2999</f>
        <v>-2503339.7177488813</v>
      </c>
      <c r="X2992" s="47">
        <f>VLOOKUP(CONCATENATE($F2992," ",$G2992),AllocFactorMatrix,(X$4+1),FALSE)*$E2999</f>
        <v>-453503.20757051354</v>
      </c>
      <c r="Y2992" s="47">
        <f>SUBTOTAL(9,U2992:X2992)</f>
        <v>-3659861.6366286292</v>
      </c>
      <c r="Z2992" s="47">
        <f>VLOOKUP(CONCATENATE($F2992," ",$G2992),AllocFactorMatrix,(Z$4+1),FALSE)*$E2999</f>
        <v>-280979.2624595323</v>
      </c>
      <c r="AA2992" s="47">
        <f>VLOOKUP(CONCATENATE($F2992," ",$G2992),AllocFactorMatrix,(AA$4+1),FALSE)*$E2999</f>
        <v>-5611.8765531311801</v>
      </c>
      <c r="AB2992" s="47">
        <f t="shared" si="4238"/>
        <v>-286591.13901266351</v>
      </c>
      <c r="AC2992" s="47">
        <f>VLOOKUP(CONCATENATE($F2992," ",$G2992),AllocFactorMatrix,(AC$4+1),FALSE)*$E2999</f>
        <v>-3706.5710410872712</v>
      </c>
      <c r="AD2992" s="47">
        <f>VLOOKUP(CONCATENATE($F2992," ",$G2992),AllocFactorMatrix,(AD$4+1),FALSE)*$E2999</f>
        <v>-16466.698947788118</v>
      </c>
      <c r="AE2992" s="47">
        <f>VLOOKUP(CONCATENATE($F2992," ",$G2992),AllocFactorMatrix,(AE$4+1),FALSE)*$E2999</f>
        <v>-3378.4274708418916</v>
      </c>
    </row>
    <row r="2993" spans="1:31" s="44" customFormat="1" hidden="1" outlineLevel="1">
      <c r="A2993" s="49"/>
      <c r="B2993" s="97"/>
      <c r="C2993" s="48"/>
      <c r="D2993" s="48"/>
      <c r="F2993" s="167" t="str">
        <f>F2999</f>
        <v>PROD_DEMAND</v>
      </c>
      <c r="G2993" s="48" t="str">
        <f>$G$9</f>
        <v>BULKTRAN</v>
      </c>
      <c r="H2993" s="46">
        <f t="shared" si="4203"/>
        <v>0</v>
      </c>
      <c r="I2993" s="47">
        <f t="shared" ref="I2993:N2993" si="4269">VLOOKUP(CONCATENATE($F2993," ",$G2993),AllocFactorMatrix,(I$4+1),FALSE)*$E2999</f>
        <v>0</v>
      </c>
      <c r="J2993" s="47">
        <f t="shared" si="4269"/>
        <v>0</v>
      </c>
      <c r="K2993" s="47">
        <f t="shared" si="4269"/>
        <v>0</v>
      </c>
      <c r="L2993" s="47">
        <f t="shared" si="4269"/>
        <v>0</v>
      </c>
      <c r="M2993" s="47">
        <f t="shared" si="4269"/>
        <v>0</v>
      </c>
      <c r="N2993" s="47">
        <f t="shared" si="4269"/>
        <v>0</v>
      </c>
      <c r="O2993" s="47">
        <f t="shared" si="4237"/>
        <v>0</v>
      </c>
      <c r="P2993" s="47">
        <f>VLOOKUP(CONCATENATE($F2993," ",$G2993),AllocFactorMatrix,(P$4+1),FALSE)*$E2999</f>
        <v>0</v>
      </c>
      <c r="Q2993" s="47">
        <f>VLOOKUP(CONCATENATE($F2993," ",$G2993),AllocFactorMatrix,(Q$4+1),FALSE)*$E2999</f>
        <v>0</v>
      </c>
      <c r="R2993" s="47">
        <f>VLOOKUP(CONCATENATE($F2993," ",$G2993),AllocFactorMatrix,(R$4+1),FALSE)*$E2999</f>
        <v>0</v>
      </c>
      <c r="S2993" s="47">
        <f>VLOOKUP(CONCATENATE($F2993," ",$G2993),AllocFactorMatrix,(S$4+1),FALSE)*$E2999</f>
        <v>0</v>
      </c>
      <c r="T2993" s="47">
        <f t="shared" ref="T2993:T2999" si="4270">SUBTOTAL(9,P2993:S2993)</f>
        <v>0</v>
      </c>
      <c r="U2993" s="47">
        <f>VLOOKUP(CONCATENATE($F2993," ",$G2993),AllocFactorMatrix,(U$4+1),FALSE)*$E2999</f>
        <v>0</v>
      </c>
      <c r="V2993" s="47">
        <f>VLOOKUP(CONCATENATE($F2993," ",$G2993),AllocFactorMatrix,(V$4+1),FALSE)*$E2999</f>
        <v>0</v>
      </c>
      <c r="W2993" s="47">
        <f>VLOOKUP(CONCATENATE($F2993," ",$G2993),AllocFactorMatrix,(W$4+1),FALSE)*$E2999</f>
        <v>0</v>
      </c>
      <c r="X2993" s="47">
        <f>VLOOKUP(CONCATENATE($F2993," ",$G2993),AllocFactorMatrix,(X$4+1),FALSE)*$E2999</f>
        <v>0</v>
      </c>
      <c r="Y2993" s="47">
        <f t="shared" ref="Y2993:Y2999" si="4271">SUBTOTAL(9,U2993:X2993)</f>
        <v>0</v>
      </c>
      <c r="Z2993" s="47">
        <f>VLOOKUP(CONCATENATE($F2993," ",$G2993),AllocFactorMatrix,(Z$4+1),FALSE)*$E2999</f>
        <v>0</v>
      </c>
      <c r="AA2993" s="47">
        <f>VLOOKUP(CONCATENATE($F2993," ",$G2993),AllocFactorMatrix,(AA$4+1),FALSE)*$E2999</f>
        <v>0</v>
      </c>
      <c r="AB2993" s="47">
        <f t="shared" si="4238"/>
        <v>0</v>
      </c>
      <c r="AC2993" s="47">
        <f>VLOOKUP(CONCATENATE($F2993," ",$G2993),AllocFactorMatrix,(AC$4+1),FALSE)*$E2999</f>
        <v>0</v>
      </c>
      <c r="AD2993" s="47">
        <f>VLOOKUP(CONCATENATE($F2993," ",$G2993),AllocFactorMatrix,(AD$4+1),FALSE)*$E2999</f>
        <v>0</v>
      </c>
      <c r="AE2993" s="47">
        <f>VLOOKUP(CONCATENATE($F2993," ",$G2993),AllocFactorMatrix,(AE$4+1),FALSE)*$E2999</f>
        <v>0</v>
      </c>
    </row>
    <row r="2994" spans="1:31" s="44" customFormat="1" hidden="1" outlineLevel="1">
      <c r="A2994" s="49"/>
      <c r="B2994" s="97"/>
      <c r="C2994" s="48"/>
      <c r="D2994" s="48"/>
      <c r="F2994" s="167" t="str">
        <f>F2999</f>
        <v>PROD_DEMAND</v>
      </c>
      <c r="G2994" s="48" t="str">
        <f>$G$10</f>
        <v>SUBTRAN</v>
      </c>
      <c r="H2994" s="46">
        <f t="shared" si="4203"/>
        <v>0</v>
      </c>
      <c r="I2994" s="47">
        <f t="shared" ref="I2994:N2994" si="4272">VLOOKUP(CONCATENATE($F2994," ",$G2994),AllocFactorMatrix,(I$4+1),FALSE)*$E2999</f>
        <v>0</v>
      </c>
      <c r="J2994" s="47">
        <f t="shared" si="4272"/>
        <v>0</v>
      </c>
      <c r="K2994" s="47">
        <f t="shared" si="4272"/>
        <v>0</v>
      </c>
      <c r="L2994" s="47">
        <f t="shared" si="4272"/>
        <v>0</v>
      </c>
      <c r="M2994" s="47">
        <f t="shared" si="4272"/>
        <v>0</v>
      </c>
      <c r="N2994" s="47">
        <f t="shared" si="4272"/>
        <v>0</v>
      </c>
      <c r="O2994" s="47">
        <f t="shared" si="4237"/>
        <v>0</v>
      </c>
      <c r="P2994" s="47">
        <f>VLOOKUP(CONCATENATE($F2994," ",$G2994),AllocFactorMatrix,(P$4+1),FALSE)*$E2999</f>
        <v>0</v>
      </c>
      <c r="Q2994" s="47">
        <f>VLOOKUP(CONCATENATE($F2994," ",$G2994),AllocFactorMatrix,(Q$4+1),FALSE)*$E2999</f>
        <v>0</v>
      </c>
      <c r="R2994" s="47">
        <f>VLOOKUP(CONCATENATE($F2994," ",$G2994),AllocFactorMatrix,(R$4+1),FALSE)*$E2999</f>
        <v>0</v>
      </c>
      <c r="S2994" s="47">
        <f>VLOOKUP(CONCATENATE($F2994," ",$G2994),AllocFactorMatrix,(S$4+1),FALSE)*$E2999</f>
        <v>0</v>
      </c>
      <c r="T2994" s="47">
        <f t="shared" si="4270"/>
        <v>0</v>
      </c>
      <c r="U2994" s="47">
        <f>VLOOKUP(CONCATENATE($F2994," ",$G2994),AllocFactorMatrix,(U$4+1),FALSE)*$E2999</f>
        <v>0</v>
      </c>
      <c r="V2994" s="47">
        <f>VLOOKUP(CONCATENATE($F2994," ",$G2994),AllocFactorMatrix,(V$4+1),FALSE)*$E2999</f>
        <v>0</v>
      </c>
      <c r="W2994" s="47">
        <f>VLOOKUP(CONCATENATE($F2994," ",$G2994),AllocFactorMatrix,(W$4+1),FALSE)*$E2999</f>
        <v>0</v>
      </c>
      <c r="X2994" s="47">
        <f>VLOOKUP(CONCATENATE($F2994," ",$G2994),AllocFactorMatrix,(X$4+1),FALSE)*$E2999</f>
        <v>0</v>
      </c>
      <c r="Y2994" s="47">
        <f t="shared" si="4271"/>
        <v>0</v>
      </c>
      <c r="Z2994" s="47">
        <f>VLOOKUP(CONCATENATE($F2994," ",$G2994),AllocFactorMatrix,(Z$4+1),FALSE)*$E2999</f>
        <v>0</v>
      </c>
      <c r="AA2994" s="47">
        <f>VLOOKUP(CONCATENATE($F2994," ",$G2994),AllocFactorMatrix,(AA$4+1),FALSE)*$E2999</f>
        <v>0</v>
      </c>
      <c r="AB2994" s="47">
        <f t="shared" si="4238"/>
        <v>0</v>
      </c>
      <c r="AC2994" s="47">
        <f>VLOOKUP(CONCATENATE($F2994," ",$G2994),AllocFactorMatrix,(AC$4+1),FALSE)*$E2999</f>
        <v>0</v>
      </c>
      <c r="AD2994" s="47">
        <f>VLOOKUP(CONCATENATE($F2994," ",$G2994),AllocFactorMatrix,(AD$4+1),FALSE)*$E2999</f>
        <v>0</v>
      </c>
      <c r="AE2994" s="47">
        <f>VLOOKUP(CONCATENATE($F2994," ",$G2994),AllocFactorMatrix,(AE$4+1),FALSE)*$E2999</f>
        <v>0</v>
      </c>
    </row>
    <row r="2995" spans="1:31" s="44" customFormat="1" hidden="1" outlineLevel="1">
      <c r="A2995" s="49"/>
      <c r="B2995" s="97"/>
      <c r="C2995" s="48"/>
      <c r="D2995" s="48"/>
      <c r="F2995" s="167" t="str">
        <f>F2999</f>
        <v>PROD_DEMAND</v>
      </c>
      <c r="G2995" s="48" t="str">
        <f>$G$11</f>
        <v>DISTPRI</v>
      </c>
      <c r="H2995" s="46">
        <f t="shared" si="4203"/>
        <v>0</v>
      </c>
      <c r="I2995" s="47">
        <f t="shared" ref="I2995:N2995" si="4273">VLOOKUP(CONCATENATE($F2995," ",$G2995),AllocFactorMatrix,(I$4+1),FALSE)*$E2999</f>
        <v>0</v>
      </c>
      <c r="J2995" s="47">
        <f t="shared" si="4273"/>
        <v>0</v>
      </c>
      <c r="K2995" s="47">
        <f t="shared" si="4273"/>
        <v>0</v>
      </c>
      <c r="L2995" s="47">
        <f t="shared" si="4273"/>
        <v>0</v>
      </c>
      <c r="M2995" s="47">
        <f t="shared" si="4273"/>
        <v>0</v>
      </c>
      <c r="N2995" s="47">
        <f t="shared" si="4273"/>
        <v>0</v>
      </c>
      <c r="O2995" s="47">
        <f t="shared" si="4237"/>
        <v>0</v>
      </c>
      <c r="P2995" s="47">
        <f>VLOOKUP(CONCATENATE($F2995," ",$G2995),AllocFactorMatrix,(P$4+1),FALSE)*$E2999</f>
        <v>0</v>
      </c>
      <c r="Q2995" s="47">
        <f>VLOOKUP(CONCATENATE($F2995," ",$G2995),AllocFactorMatrix,(Q$4+1),FALSE)*$E2999</f>
        <v>0</v>
      </c>
      <c r="R2995" s="47">
        <f>VLOOKUP(CONCATENATE($F2995," ",$G2995),AllocFactorMatrix,(R$4+1),FALSE)*$E2999</f>
        <v>0</v>
      </c>
      <c r="S2995" s="47">
        <f>VLOOKUP(CONCATENATE($F2995," ",$G2995),AllocFactorMatrix,(S$4+1),FALSE)*$E2999</f>
        <v>0</v>
      </c>
      <c r="T2995" s="47">
        <f t="shared" si="4270"/>
        <v>0</v>
      </c>
      <c r="U2995" s="47">
        <f>VLOOKUP(CONCATENATE($F2995," ",$G2995),AllocFactorMatrix,(U$4+1),FALSE)*$E2999</f>
        <v>0</v>
      </c>
      <c r="V2995" s="47">
        <f>VLOOKUP(CONCATENATE($F2995," ",$G2995),AllocFactorMatrix,(V$4+1),FALSE)*$E2999</f>
        <v>0</v>
      </c>
      <c r="W2995" s="47">
        <f>VLOOKUP(CONCATENATE($F2995," ",$G2995),AllocFactorMatrix,(W$4+1),FALSE)*$E2999</f>
        <v>0</v>
      </c>
      <c r="X2995" s="47">
        <f>VLOOKUP(CONCATENATE($F2995," ",$G2995),AllocFactorMatrix,(X$4+1),FALSE)*$E2999</f>
        <v>0</v>
      </c>
      <c r="Y2995" s="47">
        <f t="shared" si="4271"/>
        <v>0</v>
      </c>
      <c r="Z2995" s="47">
        <f>VLOOKUP(CONCATENATE($F2995," ",$G2995),AllocFactorMatrix,(Z$4+1),FALSE)*$E2999</f>
        <v>0</v>
      </c>
      <c r="AA2995" s="47">
        <f>VLOOKUP(CONCATENATE($F2995," ",$G2995),AllocFactorMatrix,(AA$4+1),FALSE)*$E2999</f>
        <v>0</v>
      </c>
      <c r="AB2995" s="47">
        <f t="shared" si="4238"/>
        <v>0</v>
      </c>
      <c r="AC2995" s="47">
        <f>VLOOKUP(CONCATENATE($F2995," ",$G2995),AllocFactorMatrix,(AC$4+1),FALSE)*$E2999</f>
        <v>0</v>
      </c>
      <c r="AD2995" s="47">
        <f>VLOOKUP(CONCATENATE($F2995," ",$G2995),AllocFactorMatrix,(AD$4+1),FALSE)*$E2999</f>
        <v>0</v>
      </c>
      <c r="AE2995" s="47">
        <f>VLOOKUP(CONCATENATE($F2995," ",$G2995),AllocFactorMatrix,(AE$4+1),FALSE)*$E2999</f>
        <v>0</v>
      </c>
    </row>
    <row r="2996" spans="1:31" s="44" customFormat="1" hidden="1" outlineLevel="1">
      <c r="A2996" s="49"/>
      <c r="B2996" s="97"/>
      <c r="C2996" s="48"/>
      <c r="D2996" s="48"/>
      <c r="F2996" s="167" t="str">
        <f>F2999</f>
        <v>PROD_DEMAND</v>
      </c>
      <c r="G2996" s="48" t="str">
        <f>$G$12</f>
        <v>DISTSEC</v>
      </c>
      <c r="H2996" s="46">
        <f t="shared" si="4203"/>
        <v>0</v>
      </c>
      <c r="I2996" s="47">
        <f t="shared" ref="I2996:N2996" si="4274">VLOOKUP(CONCATENATE($F2996," ",$G2996),AllocFactorMatrix,(I$4+1),FALSE)*$E2999</f>
        <v>0</v>
      </c>
      <c r="J2996" s="47">
        <f t="shared" si="4274"/>
        <v>0</v>
      </c>
      <c r="K2996" s="47">
        <f t="shared" si="4274"/>
        <v>0</v>
      </c>
      <c r="L2996" s="47">
        <f t="shared" si="4274"/>
        <v>0</v>
      </c>
      <c r="M2996" s="47">
        <f t="shared" si="4274"/>
        <v>0</v>
      </c>
      <c r="N2996" s="47">
        <f t="shared" si="4274"/>
        <v>0</v>
      </c>
      <c r="O2996" s="47">
        <f t="shared" si="4237"/>
        <v>0</v>
      </c>
      <c r="P2996" s="47">
        <f>VLOOKUP(CONCATENATE($F2996," ",$G2996),AllocFactorMatrix,(P$4+1),FALSE)*$E2999</f>
        <v>0</v>
      </c>
      <c r="Q2996" s="47">
        <f>VLOOKUP(CONCATENATE($F2996," ",$G2996),AllocFactorMatrix,(Q$4+1),FALSE)*$E2999</f>
        <v>0</v>
      </c>
      <c r="R2996" s="47">
        <f>VLOOKUP(CONCATENATE($F2996," ",$G2996),AllocFactorMatrix,(R$4+1),FALSE)*$E2999</f>
        <v>0</v>
      </c>
      <c r="S2996" s="47">
        <f>VLOOKUP(CONCATENATE($F2996," ",$G2996),AllocFactorMatrix,(S$4+1),FALSE)*$E2999</f>
        <v>0</v>
      </c>
      <c r="T2996" s="47">
        <f t="shared" si="4270"/>
        <v>0</v>
      </c>
      <c r="U2996" s="47">
        <f>VLOOKUP(CONCATENATE($F2996," ",$G2996),AllocFactorMatrix,(U$4+1),FALSE)*$E2999</f>
        <v>0</v>
      </c>
      <c r="V2996" s="47">
        <f>VLOOKUP(CONCATENATE($F2996," ",$G2996),AllocFactorMatrix,(V$4+1),FALSE)*$E2999</f>
        <v>0</v>
      </c>
      <c r="W2996" s="47">
        <f>VLOOKUP(CONCATENATE($F2996," ",$G2996),AllocFactorMatrix,(W$4+1),FALSE)*$E2999</f>
        <v>0</v>
      </c>
      <c r="X2996" s="47">
        <f>VLOOKUP(CONCATENATE($F2996," ",$G2996),AllocFactorMatrix,(X$4+1),FALSE)*$E2999</f>
        <v>0</v>
      </c>
      <c r="Y2996" s="47">
        <f t="shared" si="4271"/>
        <v>0</v>
      </c>
      <c r="Z2996" s="47">
        <f>VLOOKUP(CONCATENATE($F2996," ",$G2996),AllocFactorMatrix,(Z$4+1),FALSE)*$E2999</f>
        <v>0</v>
      </c>
      <c r="AA2996" s="47">
        <f>VLOOKUP(CONCATENATE($F2996," ",$G2996),AllocFactorMatrix,(AA$4+1),FALSE)*$E2999</f>
        <v>0</v>
      </c>
      <c r="AB2996" s="47">
        <f t="shared" si="4238"/>
        <v>0</v>
      </c>
      <c r="AC2996" s="47">
        <f>VLOOKUP(CONCATENATE($F2996," ",$G2996),AllocFactorMatrix,(AC$4+1),FALSE)*$E2999</f>
        <v>0</v>
      </c>
      <c r="AD2996" s="47">
        <f>VLOOKUP(CONCATENATE($F2996," ",$G2996),AllocFactorMatrix,(AD$4+1),FALSE)*$E2999</f>
        <v>0</v>
      </c>
      <c r="AE2996" s="47">
        <f>VLOOKUP(CONCATENATE($F2996," ",$G2996),AllocFactorMatrix,(AE$4+1),FALSE)*$E2999</f>
        <v>0</v>
      </c>
    </row>
    <row r="2997" spans="1:31" s="44" customFormat="1" hidden="1" outlineLevel="1">
      <c r="A2997" s="49"/>
      <c r="B2997" s="97"/>
      <c r="C2997" s="48"/>
      <c r="D2997" s="48"/>
      <c r="F2997" s="167" t="str">
        <f>F2999</f>
        <v>PROD_DEMAND</v>
      </c>
      <c r="G2997" s="48" t="str">
        <f>$G$13</f>
        <v>ENERGY</v>
      </c>
      <c r="H2997" s="46">
        <f t="shared" si="4203"/>
        <v>0</v>
      </c>
      <c r="I2997" s="47">
        <f t="shared" ref="I2997:N2997" si="4275">VLOOKUP(CONCATENATE($F2997," ",$G2997),AllocFactorMatrix,(I$4+1),FALSE)*$E2999</f>
        <v>0</v>
      </c>
      <c r="J2997" s="47">
        <f t="shared" si="4275"/>
        <v>0</v>
      </c>
      <c r="K2997" s="47">
        <f t="shared" si="4275"/>
        <v>0</v>
      </c>
      <c r="L2997" s="47">
        <f t="shared" si="4275"/>
        <v>0</v>
      </c>
      <c r="M2997" s="47">
        <f t="shared" si="4275"/>
        <v>0</v>
      </c>
      <c r="N2997" s="47">
        <f t="shared" si="4275"/>
        <v>0</v>
      </c>
      <c r="O2997" s="47">
        <f t="shared" si="4237"/>
        <v>0</v>
      </c>
      <c r="P2997" s="47">
        <f>VLOOKUP(CONCATENATE($F2997," ",$G2997),AllocFactorMatrix,(P$4+1),FALSE)*$E2999</f>
        <v>0</v>
      </c>
      <c r="Q2997" s="47">
        <f>VLOOKUP(CONCATENATE($F2997," ",$G2997),AllocFactorMatrix,(Q$4+1),FALSE)*$E2999</f>
        <v>0</v>
      </c>
      <c r="R2997" s="47">
        <f>VLOOKUP(CONCATENATE($F2997," ",$G2997),AllocFactorMatrix,(R$4+1),FALSE)*$E2999</f>
        <v>0</v>
      </c>
      <c r="S2997" s="47">
        <f>VLOOKUP(CONCATENATE($F2997," ",$G2997),AllocFactorMatrix,(S$4+1),FALSE)*$E2999</f>
        <v>0</v>
      </c>
      <c r="T2997" s="47">
        <f t="shared" si="4270"/>
        <v>0</v>
      </c>
      <c r="U2997" s="47">
        <f>VLOOKUP(CONCATENATE($F2997," ",$G2997),AllocFactorMatrix,(U$4+1),FALSE)*$E2999</f>
        <v>0</v>
      </c>
      <c r="V2997" s="47">
        <f>VLOOKUP(CONCATENATE($F2997," ",$G2997),AllocFactorMatrix,(V$4+1),FALSE)*$E2999</f>
        <v>0</v>
      </c>
      <c r="W2997" s="47">
        <f>VLOOKUP(CONCATENATE($F2997," ",$G2997),AllocFactorMatrix,(W$4+1),FALSE)*$E2999</f>
        <v>0</v>
      </c>
      <c r="X2997" s="47">
        <f>VLOOKUP(CONCATENATE($F2997," ",$G2997),AllocFactorMatrix,(X$4+1),FALSE)*$E2999</f>
        <v>0</v>
      </c>
      <c r="Y2997" s="47">
        <f t="shared" si="4271"/>
        <v>0</v>
      </c>
      <c r="Z2997" s="47">
        <f>VLOOKUP(CONCATENATE($F2997," ",$G2997),AllocFactorMatrix,(Z$4+1),FALSE)*$E2999</f>
        <v>0</v>
      </c>
      <c r="AA2997" s="47">
        <f>VLOOKUP(CONCATENATE($F2997," ",$G2997),AllocFactorMatrix,(AA$4+1),FALSE)*$E2999</f>
        <v>0</v>
      </c>
      <c r="AB2997" s="47">
        <f t="shared" si="4238"/>
        <v>0</v>
      </c>
      <c r="AC2997" s="47">
        <f>VLOOKUP(CONCATENATE($F2997," ",$G2997),AllocFactorMatrix,(AC$4+1),FALSE)*$E2999</f>
        <v>0</v>
      </c>
      <c r="AD2997" s="47">
        <f>VLOOKUP(CONCATENATE($F2997," ",$G2997),AllocFactorMatrix,(AD$4+1),FALSE)*$E2999</f>
        <v>0</v>
      </c>
      <c r="AE2997" s="47">
        <f>VLOOKUP(CONCATENATE($F2997," ",$G2997),AllocFactorMatrix,(AE$4+1),FALSE)*$E2999</f>
        <v>0</v>
      </c>
    </row>
    <row r="2998" spans="1:31" s="44" customFormat="1" hidden="1" outlineLevel="1">
      <c r="A2998" s="49"/>
      <c r="B2998" s="97"/>
      <c r="C2998" s="48"/>
      <c r="D2998" s="48"/>
      <c r="F2998" s="167" t="str">
        <f>F2999</f>
        <v>PROD_DEMAND</v>
      </c>
      <c r="G2998" s="48" t="str">
        <f>$G$14</f>
        <v>CUSTOMER</v>
      </c>
      <c r="H2998" s="46">
        <f t="shared" si="4203"/>
        <v>0</v>
      </c>
      <c r="I2998" s="47">
        <f t="shared" ref="I2998:N2998" si="4276">VLOOKUP(CONCATENATE($F2998," ",$G2998),AllocFactorMatrix,(I$4+1),FALSE)*$E2999</f>
        <v>0</v>
      </c>
      <c r="J2998" s="47">
        <f t="shared" si="4276"/>
        <v>0</v>
      </c>
      <c r="K2998" s="47">
        <f t="shared" si="4276"/>
        <v>0</v>
      </c>
      <c r="L2998" s="47">
        <f t="shared" si="4276"/>
        <v>0</v>
      </c>
      <c r="M2998" s="47">
        <f t="shared" si="4276"/>
        <v>0</v>
      </c>
      <c r="N2998" s="47">
        <f t="shared" si="4276"/>
        <v>0</v>
      </c>
      <c r="O2998" s="47">
        <f t="shared" si="4237"/>
        <v>0</v>
      </c>
      <c r="P2998" s="47">
        <f>VLOOKUP(CONCATENATE($F2998," ",$G2998),AllocFactorMatrix,(P$4+1),FALSE)*$E2999</f>
        <v>0</v>
      </c>
      <c r="Q2998" s="47">
        <f>VLOOKUP(CONCATENATE($F2998," ",$G2998),AllocFactorMatrix,(Q$4+1),FALSE)*$E2999</f>
        <v>0</v>
      </c>
      <c r="R2998" s="47">
        <f>VLOOKUP(CONCATENATE($F2998," ",$G2998),AllocFactorMatrix,(R$4+1),FALSE)*$E2999</f>
        <v>0</v>
      </c>
      <c r="S2998" s="47">
        <f>VLOOKUP(CONCATENATE($F2998," ",$G2998),AllocFactorMatrix,(S$4+1),FALSE)*$E2999</f>
        <v>0</v>
      </c>
      <c r="T2998" s="47">
        <f t="shared" si="4270"/>
        <v>0</v>
      </c>
      <c r="U2998" s="47">
        <f>VLOOKUP(CONCATENATE($F2998," ",$G2998),AllocFactorMatrix,(U$4+1),FALSE)*$E2999</f>
        <v>0</v>
      </c>
      <c r="V2998" s="47">
        <f>VLOOKUP(CONCATENATE($F2998," ",$G2998),AllocFactorMatrix,(V$4+1),FALSE)*$E2999</f>
        <v>0</v>
      </c>
      <c r="W2998" s="47">
        <f>VLOOKUP(CONCATENATE($F2998," ",$G2998),AllocFactorMatrix,(W$4+1),FALSE)*$E2999</f>
        <v>0</v>
      </c>
      <c r="X2998" s="47">
        <f>VLOOKUP(CONCATENATE($F2998," ",$G2998),AllocFactorMatrix,(X$4+1),FALSE)*$E2999</f>
        <v>0</v>
      </c>
      <c r="Y2998" s="47">
        <f t="shared" si="4271"/>
        <v>0</v>
      </c>
      <c r="Z2998" s="47">
        <f>VLOOKUP(CONCATENATE($F2998," ",$G2998),AllocFactorMatrix,(Z$4+1),FALSE)*$E2999</f>
        <v>0</v>
      </c>
      <c r="AA2998" s="47">
        <f>VLOOKUP(CONCATENATE($F2998," ",$G2998),AllocFactorMatrix,(AA$4+1),FALSE)*$E2999</f>
        <v>0</v>
      </c>
      <c r="AB2998" s="47">
        <f t="shared" si="4238"/>
        <v>0</v>
      </c>
      <c r="AC2998" s="47">
        <f>VLOOKUP(CONCATENATE($F2998," ",$G2998),AllocFactorMatrix,(AC$4+1),FALSE)*$E2999</f>
        <v>0</v>
      </c>
      <c r="AD2998" s="47">
        <f>VLOOKUP(CONCATENATE($F2998," ",$G2998),AllocFactorMatrix,(AD$4+1),FALSE)*$E2999</f>
        <v>0</v>
      </c>
      <c r="AE2998" s="47">
        <f>VLOOKUP(CONCATENATE($F2998," ",$G2998),AllocFactorMatrix,(AE$4+1),FALSE)*$E2999</f>
        <v>0</v>
      </c>
    </row>
    <row r="2999" spans="1:31" s="44" customFormat="1" collapsed="1">
      <c r="A2999" s="49"/>
      <c r="B2999" s="97"/>
      <c r="C2999" s="48"/>
      <c r="D2999" s="96" t="s">
        <v>664</v>
      </c>
      <c r="E2999" s="54">
        <v>-14338673</v>
      </c>
      <c r="F2999" s="88" t="s">
        <v>27</v>
      </c>
      <c r="G2999" s="48" t="str">
        <f>$G$15</f>
        <v>TOTAL</v>
      </c>
      <c r="H2999" s="46">
        <f t="shared" si="4203"/>
        <v>-14338673</v>
      </c>
      <c r="I2999" s="47">
        <f t="shared" ref="I2999:N2999" si="4277">VLOOKUP(CONCATENATE($F2999," ",$G2999),AllocFactorMatrix,(I$4+1),FALSE)*$E2999</f>
        <v>-7373962.6806059675</v>
      </c>
      <c r="J2999" s="47">
        <f t="shared" si="4277"/>
        <v>-1649.6818588913568</v>
      </c>
      <c r="K2999" s="47">
        <f t="shared" si="4277"/>
        <v>-2888.4753074117207</v>
      </c>
      <c r="L2999" s="47">
        <f t="shared" si="4277"/>
        <v>-1718630.8522042183</v>
      </c>
      <c r="M2999" s="47">
        <f t="shared" si="4277"/>
        <v>-23914.726435137727</v>
      </c>
      <c r="N2999" s="47">
        <f t="shared" si="4277"/>
        <v>-3330.6926094451169</v>
      </c>
      <c r="O2999" s="47">
        <f t="shared" si="4237"/>
        <v>-1745876.2712488011</v>
      </c>
      <c r="P2999" s="47">
        <f>VLOOKUP(CONCATENATE($F2999," ",$G2999),AllocFactorMatrix,(P$4+1),FALSE)*$E2999</f>
        <v>-1022229.0996518899</v>
      </c>
      <c r="Q2999" s="47">
        <f>VLOOKUP(CONCATENATE($F2999," ",$G2999),AllocFactorMatrix,(Q$4+1),FALSE)*$E2999</f>
        <v>-183448.19017709367</v>
      </c>
      <c r="R2999" s="47">
        <f>VLOOKUP(CONCATENATE($F2999," ",$G2999),AllocFactorMatrix,(R$4+1),FALSE)*$E2999</f>
        <v>-37201.420913062131</v>
      </c>
      <c r="S2999" s="47">
        <f>VLOOKUP(CONCATENATE($F2999," ",$G2999),AllocFactorMatrix,(S$4+1),FALSE)*$E2999</f>
        <v>-1412.707135873685</v>
      </c>
      <c r="T2999" s="47">
        <f t="shared" si="4270"/>
        <v>-1244291.4178779193</v>
      </c>
      <c r="U2999" s="47">
        <f>VLOOKUP(CONCATENATE($F2999," ",$G2999),AllocFactorMatrix,(U$4+1),FALSE)*$E2999</f>
        <v>-48482.118298548135</v>
      </c>
      <c r="V2999" s="47">
        <f>VLOOKUP(CONCATENATE($F2999," ",$G2999),AllocFactorMatrix,(V$4+1),FALSE)*$E2999</f>
        <v>-654536.59301068587</v>
      </c>
      <c r="W2999" s="47">
        <f>VLOOKUP(CONCATENATE($F2999," ",$G2999),AllocFactorMatrix,(W$4+1),FALSE)*$E2999</f>
        <v>-2503339.7177488813</v>
      </c>
      <c r="X2999" s="47">
        <f>VLOOKUP(CONCATENATE($F2999," ",$G2999),AllocFactorMatrix,(X$4+1),FALSE)*$E2999</f>
        <v>-453503.20757051354</v>
      </c>
      <c r="Y2999" s="47">
        <f t="shared" si="4271"/>
        <v>-3659861.6366286292</v>
      </c>
      <c r="Z2999" s="47">
        <f>VLOOKUP(CONCATENATE($F2999," ",$G2999),AllocFactorMatrix,(Z$4+1),FALSE)*$E2999</f>
        <v>-280979.2624595323</v>
      </c>
      <c r="AA2999" s="47">
        <f>VLOOKUP(CONCATENATE($F2999," ",$G2999),AllocFactorMatrix,(AA$4+1),FALSE)*$E2999</f>
        <v>-5611.8765531311801</v>
      </c>
      <c r="AB2999" s="47">
        <f t="shared" si="4238"/>
        <v>-286591.13901266351</v>
      </c>
      <c r="AC2999" s="47">
        <f>VLOOKUP(CONCATENATE($F2999," ",$G2999),AllocFactorMatrix,(AC$4+1),FALSE)*$E2999</f>
        <v>-3706.5710410872712</v>
      </c>
      <c r="AD2999" s="47">
        <f>VLOOKUP(CONCATENATE($F2999," ",$G2999),AllocFactorMatrix,(AD$4+1),FALSE)*$E2999</f>
        <v>-16466.698947788118</v>
      </c>
      <c r="AE2999" s="47">
        <f>VLOOKUP(CONCATENATE($F2999," ",$G2999),AllocFactorMatrix,(AE$4+1),FALSE)*$E2999</f>
        <v>-3378.4274708418916</v>
      </c>
    </row>
    <row r="3000" spans="1:31" s="44" customFormat="1" hidden="1" outlineLevel="1">
      <c r="A3000" s="49"/>
      <c r="B3000" s="97"/>
      <c r="C3000" s="48"/>
      <c r="D3000" s="48"/>
      <c r="F3000" s="167" t="str">
        <f>F3007</f>
        <v>PROD_ENERGY</v>
      </c>
      <c r="G3000" s="48" t="str">
        <f>$G$8</f>
        <v>PRODUCTION</v>
      </c>
      <c r="H3000" s="46">
        <f t="shared" si="4203"/>
        <v>0</v>
      </c>
      <c r="I3000" s="47">
        <f t="shared" ref="I3000:N3000" si="4278">VLOOKUP(CONCATENATE($F3000," ",$G3000),AllocFactorMatrix,(I$4+1),FALSE)*$E3007</f>
        <v>0</v>
      </c>
      <c r="J3000" s="47">
        <f t="shared" si="4278"/>
        <v>0</v>
      </c>
      <c r="K3000" s="47">
        <f t="shared" si="4278"/>
        <v>0</v>
      </c>
      <c r="L3000" s="47">
        <f t="shared" si="4278"/>
        <v>0</v>
      </c>
      <c r="M3000" s="47">
        <f t="shared" si="4278"/>
        <v>0</v>
      </c>
      <c r="N3000" s="47">
        <f t="shared" si="4278"/>
        <v>0</v>
      </c>
      <c r="O3000" s="47">
        <f t="shared" ref="O3000:O3007" si="4279">SUBTOTAL(9,L3000:N3000)</f>
        <v>0</v>
      </c>
      <c r="P3000" s="47">
        <f>VLOOKUP(CONCATENATE($F3000," ",$G3000),AllocFactorMatrix,(P$4+1),FALSE)*$E3007</f>
        <v>0</v>
      </c>
      <c r="Q3000" s="47">
        <f>VLOOKUP(CONCATENATE($F3000," ",$G3000),AllocFactorMatrix,(Q$4+1),FALSE)*$E3007</f>
        <v>0</v>
      </c>
      <c r="R3000" s="47">
        <f>VLOOKUP(CONCATENATE($F3000," ",$G3000),AllocFactorMatrix,(R$4+1),FALSE)*$E3007</f>
        <v>0</v>
      </c>
      <c r="S3000" s="47">
        <f>VLOOKUP(CONCATENATE($F3000," ",$G3000),AllocFactorMatrix,(S$4+1),FALSE)*$E3007</f>
        <v>0</v>
      </c>
      <c r="T3000" s="47">
        <f>SUBTOTAL(9,P3000:S3000)</f>
        <v>0</v>
      </c>
      <c r="U3000" s="47">
        <f>VLOOKUP(CONCATENATE($F3000," ",$G3000),AllocFactorMatrix,(U$4+1),FALSE)*$E3007</f>
        <v>0</v>
      </c>
      <c r="V3000" s="47">
        <f>VLOOKUP(CONCATENATE($F3000," ",$G3000),AllocFactorMatrix,(V$4+1),FALSE)*$E3007</f>
        <v>0</v>
      </c>
      <c r="W3000" s="47">
        <f>VLOOKUP(CONCATENATE($F3000," ",$G3000),AllocFactorMatrix,(W$4+1),FALSE)*$E3007</f>
        <v>0</v>
      </c>
      <c r="X3000" s="47">
        <f>VLOOKUP(CONCATENATE($F3000," ",$G3000),AllocFactorMatrix,(X$4+1),FALSE)*$E3007</f>
        <v>0</v>
      </c>
      <c r="Y3000" s="47">
        <f>SUBTOTAL(9,U3000:X3000)</f>
        <v>0</v>
      </c>
      <c r="Z3000" s="47">
        <f>VLOOKUP(CONCATENATE($F3000," ",$G3000),AllocFactorMatrix,(Z$4+1),FALSE)*$E3007</f>
        <v>0</v>
      </c>
      <c r="AA3000" s="47">
        <f>VLOOKUP(CONCATENATE($F3000," ",$G3000),AllocFactorMatrix,(AA$4+1),FALSE)*$E3007</f>
        <v>0</v>
      </c>
      <c r="AB3000" s="47">
        <f t="shared" ref="AB3000:AB3007" si="4280">SUBTOTAL(9,Z3000:AA3000)</f>
        <v>0</v>
      </c>
      <c r="AC3000" s="47">
        <f>VLOOKUP(CONCATENATE($F3000," ",$G3000),AllocFactorMatrix,(AC$4+1),FALSE)*$E3007</f>
        <v>0</v>
      </c>
      <c r="AD3000" s="47">
        <f>VLOOKUP(CONCATENATE($F3000," ",$G3000),AllocFactorMatrix,(AD$4+1),FALSE)*$E3007</f>
        <v>0</v>
      </c>
      <c r="AE3000" s="47">
        <f>VLOOKUP(CONCATENATE($F3000," ",$G3000),AllocFactorMatrix,(AE$4+1),FALSE)*$E3007</f>
        <v>0</v>
      </c>
    </row>
    <row r="3001" spans="1:31" s="44" customFormat="1" hidden="1" outlineLevel="1">
      <c r="A3001" s="49"/>
      <c r="B3001" s="97"/>
      <c r="C3001" s="48"/>
      <c r="D3001" s="48"/>
      <c r="F3001" s="167" t="str">
        <f>F3007</f>
        <v>PROD_ENERGY</v>
      </c>
      <c r="G3001" s="48" t="str">
        <f>$G$9</f>
        <v>BULKTRAN</v>
      </c>
      <c r="H3001" s="46">
        <f t="shared" si="4203"/>
        <v>0</v>
      </c>
      <c r="I3001" s="47">
        <f t="shared" ref="I3001:N3001" si="4281">VLOOKUP(CONCATENATE($F3001," ",$G3001),AllocFactorMatrix,(I$4+1),FALSE)*$E3007</f>
        <v>0</v>
      </c>
      <c r="J3001" s="47">
        <f t="shared" si="4281"/>
        <v>0</v>
      </c>
      <c r="K3001" s="47">
        <f t="shared" si="4281"/>
        <v>0</v>
      </c>
      <c r="L3001" s="47">
        <f t="shared" si="4281"/>
        <v>0</v>
      </c>
      <c r="M3001" s="47">
        <f t="shared" si="4281"/>
        <v>0</v>
      </c>
      <c r="N3001" s="47">
        <f t="shared" si="4281"/>
        <v>0</v>
      </c>
      <c r="O3001" s="47">
        <f t="shared" si="4279"/>
        <v>0</v>
      </c>
      <c r="P3001" s="47">
        <f>VLOOKUP(CONCATENATE($F3001," ",$G3001),AllocFactorMatrix,(P$4+1),FALSE)*$E3007</f>
        <v>0</v>
      </c>
      <c r="Q3001" s="47">
        <f>VLOOKUP(CONCATENATE($F3001," ",$G3001),AllocFactorMatrix,(Q$4+1),FALSE)*$E3007</f>
        <v>0</v>
      </c>
      <c r="R3001" s="47">
        <f>VLOOKUP(CONCATENATE($F3001," ",$G3001),AllocFactorMatrix,(R$4+1),FALSE)*$E3007</f>
        <v>0</v>
      </c>
      <c r="S3001" s="47">
        <f>VLOOKUP(CONCATENATE($F3001," ",$G3001),AllocFactorMatrix,(S$4+1),FALSE)*$E3007</f>
        <v>0</v>
      </c>
      <c r="T3001" s="47">
        <f t="shared" ref="T3001:T3007" si="4282">SUBTOTAL(9,P3001:S3001)</f>
        <v>0</v>
      </c>
      <c r="U3001" s="47">
        <f>VLOOKUP(CONCATENATE($F3001," ",$G3001),AllocFactorMatrix,(U$4+1),FALSE)*$E3007</f>
        <v>0</v>
      </c>
      <c r="V3001" s="47">
        <f>VLOOKUP(CONCATENATE($F3001," ",$G3001),AllocFactorMatrix,(V$4+1),FALSE)*$E3007</f>
        <v>0</v>
      </c>
      <c r="W3001" s="47">
        <f>VLOOKUP(CONCATENATE($F3001," ",$G3001),AllocFactorMatrix,(W$4+1),FALSE)*$E3007</f>
        <v>0</v>
      </c>
      <c r="X3001" s="47">
        <f>VLOOKUP(CONCATENATE($F3001," ",$G3001),AllocFactorMatrix,(X$4+1),FALSE)*$E3007</f>
        <v>0</v>
      </c>
      <c r="Y3001" s="47">
        <f t="shared" ref="Y3001:Y3007" si="4283">SUBTOTAL(9,U3001:X3001)</f>
        <v>0</v>
      </c>
      <c r="Z3001" s="47">
        <f>VLOOKUP(CONCATENATE($F3001," ",$G3001),AllocFactorMatrix,(Z$4+1),FALSE)*$E3007</f>
        <v>0</v>
      </c>
      <c r="AA3001" s="47">
        <f>VLOOKUP(CONCATENATE($F3001," ",$G3001),AllocFactorMatrix,(AA$4+1),FALSE)*$E3007</f>
        <v>0</v>
      </c>
      <c r="AB3001" s="47">
        <f t="shared" si="4280"/>
        <v>0</v>
      </c>
      <c r="AC3001" s="47">
        <f>VLOOKUP(CONCATENATE($F3001," ",$G3001),AllocFactorMatrix,(AC$4+1),FALSE)*$E3007</f>
        <v>0</v>
      </c>
      <c r="AD3001" s="47">
        <f>VLOOKUP(CONCATENATE($F3001," ",$G3001),AllocFactorMatrix,(AD$4+1),FALSE)*$E3007</f>
        <v>0</v>
      </c>
      <c r="AE3001" s="47">
        <f>VLOOKUP(CONCATENATE($F3001," ",$G3001),AllocFactorMatrix,(AE$4+1),FALSE)*$E3007</f>
        <v>0</v>
      </c>
    </row>
    <row r="3002" spans="1:31" s="44" customFormat="1" hidden="1" outlineLevel="1">
      <c r="A3002" s="49"/>
      <c r="B3002" s="97"/>
      <c r="C3002" s="48"/>
      <c r="D3002" s="48"/>
      <c r="F3002" s="167" t="str">
        <f>F3007</f>
        <v>PROD_ENERGY</v>
      </c>
      <c r="G3002" s="48" t="str">
        <f>$G$10</f>
        <v>SUBTRAN</v>
      </c>
      <c r="H3002" s="46">
        <f t="shared" si="4203"/>
        <v>0</v>
      </c>
      <c r="I3002" s="47">
        <f t="shared" ref="I3002:N3002" si="4284">VLOOKUP(CONCATENATE($F3002," ",$G3002),AllocFactorMatrix,(I$4+1),FALSE)*$E3007</f>
        <v>0</v>
      </c>
      <c r="J3002" s="47">
        <f t="shared" si="4284"/>
        <v>0</v>
      </c>
      <c r="K3002" s="47">
        <f t="shared" si="4284"/>
        <v>0</v>
      </c>
      <c r="L3002" s="47">
        <f t="shared" si="4284"/>
        <v>0</v>
      </c>
      <c r="M3002" s="47">
        <f t="shared" si="4284"/>
        <v>0</v>
      </c>
      <c r="N3002" s="47">
        <f t="shared" si="4284"/>
        <v>0</v>
      </c>
      <c r="O3002" s="47">
        <f t="shared" si="4279"/>
        <v>0</v>
      </c>
      <c r="P3002" s="47">
        <f>VLOOKUP(CONCATENATE($F3002," ",$G3002),AllocFactorMatrix,(P$4+1),FALSE)*$E3007</f>
        <v>0</v>
      </c>
      <c r="Q3002" s="47">
        <f>VLOOKUP(CONCATENATE($F3002," ",$G3002),AllocFactorMatrix,(Q$4+1),FALSE)*$E3007</f>
        <v>0</v>
      </c>
      <c r="R3002" s="47">
        <f>VLOOKUP(CONCATENATE($F3002," ",$G3002),AllocFactorMatrix,(R$4+1),FALSE)*$E3007</f>
        <v>0</v>
      </c>
      <c r="S3002" s="47">
        <f>VLOOKUP(CONCATENATE($F3002," ",$G3002),AllocFactorMatrix,(S$4+1),FALSE)*$E3007</f>
        <v>0</v>
      </c>
      <c r="T3002" s="47">
        <f t="shared" si="4282"/>
        <v>0</v>
      </c>
      <c r="U3002" s="47">
        <f>VLOOKUP(CONCATENATE($F3002," ",$G3002),AllocFactorMatrix,(U$4+1),FALSE)*$E3007</f>
        <v>0</v>
      </c>
      <c r="V3002" s="47">
        <f>VLOOKUP(CONCATENATE($F3002," ",$G3002),AllocFactorMatrix,(V$4+1),FALSE)*$E3007</f>
        <v>0</v>
      </c>
      <c r="W3002" s="47">
        <f>VLOOKUP(CONCATENATE($F3002," ",$G3002),AllocFactorMatrix,(W$4+1),FALSE)*$E3007</f>
        <v>0</v>
      </c>
      <c r="X3002" s="47">
        <f>VLOOKUP(CONCATENATE($F3002," ",$G3002),AllocFactorMatrix,(X$4+1),FALSE)*$E3007</f>
        <v>0</v>
      </c>
      <c r="Y3002" s="47">
        <f t="shared" si="4283"/>
        <v>0</v>
      </c>
      <c r="Z3002" s="47">
        <f>VLOOKUP(CONCATENATE($F3002," ",$G3002),AllocFactorMatrix,(Z$4+1),FALSE)*$E3007</f>
        <v>0</v>
      </c>
      <c r="AA3002" s="47">
        <f>VLOOKUP(CONCATENATE($F3002," ",$G3002),AllocFactorMatrix,(AA$4+1),FALSE)*$E3007</f>
        <v>0</v>
      </c>
      <c r="AB3002" s="47">
        <f t="shared" si="4280"/>
        <v>0</v>
      </c>
      <c r="AC3002" s="47">
        <f>VLOOKUP(CONCATENATE($F3002," ",$G3002),AllocFactorMatrix,(AC$4+1),FALSE)*$E3007</f>
        <v>0</v>
      </c>
      <c r="AD3002" s="47">
        <f>VLOOKUP(CONCATENATE($F3002," ",$G3002),AllocFactorMatrix,(AD$4+1),FALSE)*$E3007</f>
        <v>0</v>
      </c>
      <c r="AE3002" s="47">
        <f>VLOOKUP(CONCATENATE($F3002," ",$G3002),AllocFactorMatrix,(AE$4+1),FALSE)*$E3007</f>
        <v>0</v>
      </c>
    </row>
    <row r="3003" spans="1:31" s="44" customFormat="1" hidden="1" outlineLevel="1">
      <c r="A3003" s="49"/>
      <c r="B3003" s="97"/>
      <c r="C3003" s="48"/>
      <c r="D3003" s="48"/>
      <c r="F3003" s="167" t="str">
        <f>F3007</f>
        <v>PROD_ENERGY</v>
      </c>
      <c r="G3003" s="48" t="str">
        <f>$G$11</f>
        <v>DISTPRI</v>
      </c>
      <c r="H3003" s="46">
        <f t="shared" si="4203"/>
        <v>0</v>
      </c>
      <c r="I3003" s="47">
        <f t="shared" ref="I3003:N3003" si="4285">VLOOKUP(CONCATENATE($F3003," ",$G3003),AllocFactorMatrix,(I$4+1),FALSE)*$E3007</f>
        <v>0</v>
      </c>
      <c r="J3003" s="47">
        <f t="shared" si="4285"/>
        <v>0</v>
      </c>
      <c r="K3003" s="47">
        <f t="shared" si="4285"/>
        <v>0</v>
      </c>
      <c r="L3003" s="47">
        <f t="shared" si="4285"/>
        <v>0</v>
      </c>
      <c r="M3003" s="47">
        <f t="shared" si="4285"/>
        <v>0</v>
      </c>
      <c r="N3003" s="47">
        <f t="shared" si="4285"/>
        <v>0</v>
      </c>
      <c r="O3003" s="47">
        <f t="shared" si="4279"/>
        <v>0</v>
      </c>
      <c r="P3003" s="47">
        <f>VLOOKUP(CONCATENATE($F3003," ",$G3003),AllocFactorMatrix,(P$4+1),FALSE)*$E3007</f>
        <v>0</v>
      </c>
      <c r="Q3003" s="47">
        <f>VLOOKUP(CONCATENATE($F3003," ",$G3003),AllocFactorMatrix,(Q$4+1),FALSE)*$E3007</f>
        <v>0</v>
      </c>
      <c r="R3003" s="47">
        <f>VLOOKUP(CONCATENATE($F3003," ",$G3003),AllocFactorMatrix,(R$4+1),FALSE)*$E3007</f>
        <v>0</v>
      </c>
      <c r="S3003" s="47">
        <f>VLOOKUP(CONCATENATE($F3003," ",$G3003),AllocFactorMatrix,(S$4+1),FALSE)*$E3007</f>
        <v>0</v>
      </c>
      <c r="T3003" s="47">
        <f t="shared" si="4282"/>
        <v>0</v>
      </c>
      <c r="U3003" s="47">
        <f>VLOOKUP(CONCATENATE($F3003," ",$G3003),AllocFactorMatrix,(U$4+1),FALSE)*$E3007</f>
        <v>0</v>
      </c>
      <c r="V3003" s="47">
        <f>VLOOKUP(CONCATENATE($F3003," ",$G3003),AllocFactorMatrix,(V$4+1),FALSE)*$E3007</f>
        <v>0</v>
      </c>
      <c r="W3003" s="47">
        <f>VLOOKUP(CONCATENATE($F3003," ",$G3003),AllocFactorMatrix,(W$4+1),FALSE)*$E3007</f>
        <v>0</v>
      </c>
      <c r="X3003" s="47">
        <f>VLOOKUP(CONCATENATE($F3003," ",$G3003),AllocFactorMatrix,(X$4+1),FALSE)*$E3007</f>
        <v>0</v>
      </c>
      <c r="Y3003" s="47">
        <f t="shared" si="4283"/>
        <v>0</v>
      </c>
      <c r="Z3003" s="47">
        <f>VLOOKUP(CONCATENATE($F3003," ",$G3003),AllocFactorMatrix,(Z$4+1),FALSE)*$E3007</f>
        <v>0</v>
      </c>
      <c r="AA3003" s="47">
        <f>VLOOKUP(CONCATENATE($F3003," ",$G3003),AllocFactorMatrix,(AA$4+1),FALSE)*$E3007</f>
        <v>0</v>
      </c>
      <c r="AB3003" s="47">
        <f t="shared" si="4280"/>
        <v>0</v>
      </c>
      <c r="AC3003" s="47">
        <f>VLOOKUP(CONCATENATE($F3003," ",$G3003),AllocFactorMatrix,(AC$4+1),FALSE)*$E3007</f>
        <v>0</v>
      </c>
      <c r="AD3003" s="47">
        <f>VLOOKUP(CONCATENATE($F3003," ",$G3003),AllocFactorMatrix,(AD$4+1),FALSE)*$E3007</f>
        <v>0</v>
      </c>
      <c r="AE3003" s="47">
        <f>VLOOKUP(CONCATENATE($F3003," ",$G3003),AllocFactorMatrix,(AE$4+1),FALSE)*$E3007</f>
        <v>0</v>
      </c>
    </row>
    <row r="3004" spans="1:31" s="44" customFormat="1" hidden="1" outlineLevel="1">
      <c r="A3004" s="49"/>
      <c r="B3004" s="97"/>
      <c r="C3004" s="48"/>
      <c r="D3004" s="48"/>
      <c r="F3004" s="167" t="str">
        <f>F3007</f>
        <v>PROD_ENERGY</v>
      </c>
      <c r="G3004" s="48" t="str">
        <f>$G$12</f>
        <v>DISTSEC</v>
      </c>
      <c r="H3004" s="46">
        <f t="shared" si="4203"/>
        <v>0</v>
      </c>
      <c r="I3004" s="47">
        <f t="shared" ref="I3004:N3004" si="4286">VLOOKUP(CONCATENATE($F3004," ",$G3004),AllocFactorMatrix,(I$4+1),FALSE)*$E3007</f>
        <v>0</v>
      </c>
      <c r="J3004" s="47">
        <f t="shared" si="4286"/>
        <v>0</v>
      </c>
      <c r="K3004" s="47">
        <f t="shared" si="4286"/>
        <v>0</v>
      </c>
      <c r="L3004" s="47">
        <f t="shared" si="4286"/>
        <v>0</v>
      </c>
      <c r="M3004" s="47">
        <f t="shared" si="4286"/>
        <v>0</v>
      </c>
      <c r="N3004" s="47">
        <f t="shared" si="4286"/>
        <v>0</v>
      </c>
      <c r="O3004" s="47">
        <f t="shared" si="4279"/>
        <v>0</v>
      </c>
      <c r="P3004" s="47">
        <f>VLOOKUP(CONCATENATE($F3004," ",$G3004),AllocFactorMatrix,(P$4+1),FALSE)*$E3007</f>
        <v>0</v>
      </c>
      <c r="Q3004" s="47">
        <f>VLOOKUP(CONCATENATE($F3004," ",$G3004),AllocFactorMatrix,(Q$4+1),FALSE)*$E3007</f>
        <v>0</v>
      </c>
      <c r="R3004" s="47">
        <f>VLOOKUP(CONCATENATE($F3004," ",$G3004),AllocFactorMatrix,(R$4+1),FALSE)*$E3007</f>
        <v>0</v>
      </c>
      <c r="S3004" s="47">
        <f>VLOOKUP(CONCATENATE($F3004," ",$G3004),AllocFactorMatrix,(S$4+1),FALSE)*$E3007</f>
        <v>0</v>
      </c>
      <c r="T3004" s="47">
        <f t="shared" si="4282"/>
        <v>0</v>
      </c>
      <c r="U3004" s="47">
        <f>VLOOKUP(CONCATENATE($F3004," ",$G3004),AllocFactorMatrix,(U$4+1),FALSE)*$E3007</f>
        <v>0</v>
      </c>
      <c r="V3004" s="47">
        <f>VLOOKUP(CONCATENATE($F3004," ",$G3004),AllocFactorMatrix,(V$4+1),FALSE)*$E3007</f>
        <v>0</v>
      </c>
      <c r="W3004" s="47">
        <f>VLOOKUP(CONCATENATE($F3004," ",$G3004),AllocFactorMatrix,(W$4+1),FALSE)*$E3007</f>
        <v>0</v>
      </c>
      <c r="X3004" s="47">
        <f>VLOOKUP(CONCATENATE($F3004," ",$G3004),AllocFactorMatrix,(X$4+1),FALSE)*$E3007</f>
        <v>0</v>
      </c>
      <c r="Y3004" s="47">
        <f t="shared" si="4283"/>
        <v>0</v>
      </c>
      <c r="Z3004" s="47">
        <f>VLOOKUP(CONCATENATE($F3004," ",$G3004),AllocFactorMatrix,(Z$4+1),FALSE)*$E3007</f>
        <v>0</v>
      </c>
      <c r="AA3004" s="47">
        <f>VLOOKUP(CONCATENATE($F3004," ",$G3004),AllocFactorMatrix,(AA$4+1),FALSE)*$E3007</f>
        <v>0</v>
      </c>
      <c r="AB3004" s="47">
        <f t="shared" si="4280"/>
        <v>0</v>
      </c>
      <c r="AC3004" s="47">
        <f>VLOOKUP(CONCATENATE($F3004," ",$G3004),AllocFactorMatrix,(AC$4+1),FALSE)*$E3007</f>
        <v>0</v>
      </c>
      <c r="AD3004" s="47">
        <f>VLOOKUP(CONCATENATE($F3004," ",$G3004),AllocFactorMatrix,(AD$4+1),FALSE)*$E3007</f>
        <v>0</v>
      </c>
      <c r="AE3004" s="47">
        <f>VLOOKUP(CONCATENATE($F3004," ",$G3004),AllocFactorMatrix,(AE$4+1),FALSE)*$E3007</f>
        <v>0</v>
      </c>
    </row>
    <row r="3005" spans="1:31" s="44" customFormat="1" hidden="1" outlineLevel="1">
      <c r="A3005" s="49"/>
      <c r="B3005" s="97"/>
      <c r="C3005" s="48"/>
      <c r="D3005" s="48"/>
      <c r="F3005" s="167" t="str">
        <f>F3007</f>
        <v>PROD_ENERGY</v>
      </c>
      <c r="G3005" s="48" t="str">
        <f>$G$13</f>
        <v>ENERGY</v>
      </c>
      <c r="H3005" s="46">
        <f t="shared" si="4203"/>
        <v>-5866881.9999999972</v>
      </c>
      <c r="I3005" s="47">
        <f t="shared" ref="I3005:N3005" si="4287">VLOOKUP(CONCATENATE($F3005," ",$G3005),AllocFactorMatrix,(I$4+1),FALSE)*$E3007</f>
        <v>-2295278.4049337707</v>
      </c>
      <c r="J3005" s="47">
        <f t="shared" si="4287"/>
        <v>-351.61274281954337</v>
      </c>
      <c r="K3005" s="47">
        <f t="shared" si="4287"/>
        <v>-972.98297773834361</v>
      </c>
      <c r="L3005" s="47">
        <f t="shared" si="4287"/>
        <v>-661933.79331518023</v>
      </c>
      <c r="M3005" s="47">
        <f t="shared" si="4287"/>
        <v>-9230.8058280340683</v>
      </c>
      <c r="N3005" s="47">
        <f t="shared" si="4287"/>
        <v>-1290.4588315464841</v>
      </c>
      <c r="O3005" s="47">
        <f t="shared" si="4279"/>
        <v>-672455.05797476077</v>
      </c>
      <c r="P3005" s="47">
        <f>VLOOKUP(CONCATENATE($F3005," ",$G3005),AllocFactorMatrix,(P$4+1),FALSE)*$E3007</f>
        <v>-429080.87834868109</v>
      </c>
      <c r="Q3005" s="47">
        <f>VLOOKUP(CONCATENATE($F3005," ",$G3005),AllocFactorMatrix,(Q$4+1),FALSE)*$E3007</f>
        <v>-76633.154918171465</v>
      </c>
      <c r="R3005" s="47">
        <f>VLOOKUP(CONCATENATE($F3005," ",$G3005),AllocFactorMatrix,(R$4+1),FALSE)*$E3007</f>
        <v>-15605.316765560721</v>
      </c>
      <c r="S3005" s="47">
        <f>VLOOKUP(CONCATENATE($F3005," ",$G3005),AllocFactorMatrix,(S$4+1),FALSE)*$E3007</f>
        <v>-589.41809554436429</v>
      </c>
      <c r="T3005" s="47">
        <f t="shared" si="4282"/>
        <v>-521908.76812795765</v>
      </c>
      <c r="U3005" s="47">
        <f>VLOOKUP(CONCATENATE($F3005," ",$G3005),AllocFactorMatrix,(U$4+1),FALSE)*$E3007</f>
        <v>-22503.661546552019</v>
      </c>
      <c r="V3005" s="47">
        <f>VLOOKUP(CONCATENATE($F3005," ",$G3005),AllocFactorMatrix,(V$4+1),FALSE)*$E3007</f>
        <v>-355787.16777876974</v>
      </c>
      <c r="W3005" s="47">
        <f>VLOOKUP(CONCATENATE($F3005," ",$G3005),AllocFactorMatrix,(W$4+1),FALSE)*$E3007</f>
        <v>-1530182.7023562787</v>
      </c>
      <c r="X3005" s="47">
        <f>VLOOKUP(CONCATENATE($F3005," ",$G3005),AllocFactorMatrix,(X$4+1),FALSE)*$E3007</f>
        <v>-287843.34867527505</v>
      </c>
      <c r="Y3005" s="47">
        <f t="shared" si="4283"/>
        <v>-2196316.8803568757</v>
      </c>
      <c r="Z3005" s="47">
        <f>VLOOKUP(CONCATENATE($F3005," ",$G3005),AllocFactorMatrix,(Z$4+1),FALSE)*$E3007</f>
        <v>-118035.71894798464</v>
      </c>
      <c r="AA3005" s="47">
        <f>VLOOKUP(CONCATENATE($F3005," ",$G3005),AllocFactorMatrix,(AA$4+1),FALSE)*$E3007</f>
        <v>-2368.3631553007708</v>
      </c>
      <c r="AB3005" s="47">
        <f t="shared" si="4280"/>
        <v>-120404.08210328541</v>
      </c>
      <c r="AC3005" s="47">
        <f>VLOOKUP(CONCATENATE($F3005," ",$G3005),AllocFactorMatrix,(AC$4+1),FALSE)*$E3007</f>
        <v>-2112.5900904540499</v>
      </c>
      <c r="AD3005" s="47">
        <f>VLOOKUP(CONCATENATE($F3005," ",$G3005),AllocFactorMatrix,(AD$4+1),FALSE)*$E3007</f>
        <v>-47321.29450455503</v>
      </c>
      <c r="AE3005" s="47">
        <f>VLOOKUP(CONCATENATE($F3005," ",$G3005),AllocFactorMatrix,(AE$4+1),FALSE)*$E3007</f>
        <v>-9760.3261877806508</v>
      </c>
    </row>
    <row r="3006" spans="1:31" s="44" customFormat="1" hidden="1" outlineLevel="1">
      <c r="A3006" s="49"/>
      <c r="B3006" s="97"/>
      <c r="C3006" s="48"/>
      <c r="D3006" s="48"/>
      <c r="F3006" s="167" t="str">
        <f>F3007</f>
        <v>PROD_ENERGY</v>
      </c>
      <c r="G3006" s="48" t="str">
        <f>$G$14</f>
        <v>CUSTOMER</v>
      </c>
      <c r="H3006" s="46">
        <f t="shared" si="4203"/>
        <v>0</v>
      </c>
      <c r="I3006" s="47">
        <f t="shared" ref="I3006:N3006" si="4288">VLOOKUP(CONCATENATE($F3006," ",$G3006),AllocFactorMatrix,(I$4+1),FALSE)*$E3007</f>
        <v>0</v>
      </c>
      <c r="J3006" s="47">
        <f t="shared" si="4288"/>
        <v>0</v>
      </c>
      <c r="K3006" s="47">
        <f t="shared" si="4288"/>
        <v>0</v>
      </c>
      <c r="L3006" s="47">
        <f t="shared" si="4288"/>
        <v>0</v>
      </c>
      <c r="M3006" s="47">
        <f t="shared" si="4288"/>
        <v>0</v>
      </c>
      <c r="N3006" s="47">
        <f t="shared" si="4288"/>
        <v>0</v>
      </c>
      <c r="O3006" s="47">
        <f t="shared" si="4279"/>
        <v>0</v>
      </c>
      <c r="P3006" s="47">
        <f>VLOOKUP(CONCATENATE($F3006," ",$G3006),AllocFactorMatrix,(P$4+1),FALSE)*$E3007</f>
        <v>0</v>
      </c>
      <c r="Q3006" s="47">
        <f>VLOOKUP(CONCATENATE($F3006," ",$G3006),AllocFactorMatrix,(Q$4+1),FALSE)*$E3007</f>
        <v>0</v>
      </c>
      <c r="R3006" s="47">
        <f>VLOOKUP(CONCATENATE($F3006," ",$G3006),AllocFactorMatrix,(R$4+1),FALSE)*$E3007</f>
        <v>0</v>
      </c>
      <c r="S3006" s="47">
        <f>VLOOKUP(CONCATENATE($F3006," ",$G3006),AllocFactorMatrix,(S$4+1),FALSE)*$E3007</f>
        <v>0</v>
      </c>
      <c r="T3006" s="47">
        <f t="shared" si="4282"/>
        <v>0</v>
      </c>
      <c r="U3006" s="47">
        <f>VLOOKUP(CONCATENATE($F3006," ",$G3006),AllocFactorMatrix,(U$4+1),FALSE)*$E3007</f>
        <v>0</v>
      </c>
      <c r="V3006" s="47">
        <f>VLOOKUP(CONCATENATE($F3006," ",$G3006),AllocFactorMatrix,(V$4+1),FALSE)*$E3007</f>
        <v>0</v>
      </c>
      <c r="W3006" s="47">
        <f>VLOOKUP(CONCATENATE($F3006," ",$G3006),AllocFactorMatrix,(W$4+1),FALSE)*$E3007</f>
        <v>0</v>
      </c>
      <c r="X3006" s="47">
        <f>VLOOKUP(CONCATENATE($F3006," ",$G3006),AllocFactorMatrix,(X$4+1),FALSE)*$E3007</f>
        <v>0</v>
      </c>
      <c r="Y3006" s="47">
        <f t="shared" si="4283"/>
        <v>0</v>
      </c>
      <c r="Z3006" s="47">
        <f>VLOOKUP(CONCATENATE($F3006," ",$G3006),AllocFactorMatrix,(Z$4+1),FALSE)*$E3007</f>
        <v>0</v>
      </c>
      <c r="AA3006" s="47">
        <f>VLOOKUP(CONCATENATE($F3006," ",$G3006),AllocFactorMatrix,(AA$4+1),FALSE)*$E3007</f>
        <v>0</v>
      </c>
      <c r="AB3006" s="47">
        <f t="shared" si="4280"/>
        <v>0</v>
      </c>
      <c r="AC3006" s="47">
        <f>VLOOKUP(CONCATENATE($F3006," ",$G3006),AllocFactorMatrix,(AC$4+1),FALSE)*$E3007</f>
        <v>0</v>
      </c>
      <c r="AD3006" s="47">
        <f>VLOOKUP(CONCATENATE($F3006," ",$G3006),AllocFactorMatrix,(AD$4+1),FALSE)*$E3007</f>
        <v>0</v>
      </c>
      <c r="AE3006" s="47">
        <f>VLOOKUP(CONCATENATE($F3006," ",$G3006),AllocFactorMatrix,(AE$4+1),FALSE)*$E3007</f>
        <v>0</v>
      </c>
    </row>
    <row r="3007" spans="1:31" s="44" customFormat="1" collapsed="1">
      <c r="A3007" s="49"/>
      <c r="B3007" s="97"/>
      <c r="C3007" s="48"/>
      <c r="D3007" s="96" t="s">
        <v>665</v>
      </c>
      <c r="E3007" s="54">
        <v>-5866882</v>
      </c>
      <c r="F3007" s="88" t="s">
        <v>29</v>
      </c>
      <c r="G3007" s="48" t="str">
        <f>$G$15</f>
        <v>TOTAL</v>
      </c>
      <c r="H3007" s="46">
        <f t="shared" si="4203"/>
        <v>-5866881.9999999972</v>
      </c>
      <c r="I3007" s="47">
        <f t="shared" ref="I3007:N3007" si="4289">VLOOKUP(CONCATENATE($F3007," ",$G3007),AllocFactorMatrix,(I$4+1),FALSE)*$E3007</f>
        <v>-2295278.4049337707</v>
      </c>
      <c r="J3007" s="47">
        <f t="shared" si="4289"/>
        <v>-351.61274281954337</v>
      </c>
      <c r="K3007" s="47">
        <f t="shared" si="4289"/>
        <v>-972.98297773834361</v>
      </c>
      <c r="L3007" s="47">
        <f t="shared" si="4289"/>
        <v>-661933.79331518023</v>
      </c>
      <c r="M3007" s="47">
        <f t="shared" si="4289"/>
        <v>-9230.8058280340683</v>
      </c>
      <c r="N3007" s="47">
        <f t="shared" si="4289"/>
        <v>-1290.4588315464841</v>
      </c>
      <c r="O3007" s="47">
        <f t="shared" si="4279"/>
        <v>-672455.05797476077</v>
      </c>
      <c r="P3007" s="47">
        <f>VLOOKUP(CONCATENATE($F3007," ",$G3007),AllocFactorMatrix,(P$4+1),FALSE)*$E3007</f>
        <v>-429080.87834868109</v>
      </c>
      <c r="Q3007" s="47">
        <f>VLOOKUP(CONCATENATE($F3007," ",$G3007),AllocFactorMatrix,(Q$4+1),FALSE)*$E3007</f>
        <v>-76633.154918171465</v>
      </c>
      <c r="R3007" s="47">
        <f>VLOOKUP(CONCATENATE($F3007," ",$G3007),AllocFactorMatrix,(R$4+1),FALSE)*$E3007</f>
        <v>-15605.316765560721</v>
      </c>
      <c r="S3007" s="47">
        <f>VLOOKUP(CONCATENATE($F3007," ",$G3007),AllocFactorMatrix,(S$4+1),FALSE)*$E3007</f>
        <v>-589.41809554436429</v>
      </c>
      <c r="T3007" s="47">
        <f t="shared" si="4282"/>
        <v>-521908.76812795765</v>
      </c>
      <c r="U3007" s="47">
        <f>VLOOKUP(CONCATENATE($F3007," ",$G3007),AllocFactorMatrix,(U$4+1),FALSE)*$E3007</f>
        <v>-22503.661546552019</v>
      </c>
      <c r="V3007" s="47">
        <f>VLOOKUP(CONCATENATE($F3007," ",$G3007),AllocFactorMatrix,(V$4+1),FALSE)*$E3007</f>
        <v>-355787.16777876974</v>
      </c>
      <c r="W3007" s="47">
        <f>VLOOKUP(CONCATENATE($F3007," ",$G3007),AllocFactorMatrix,(W$4+1),FALSE)*$E3007</f>
        <v>-1530182.7023562787</v>
      </c>
      <c r="X3007" s="47">
        <f>VLOOKUP(CONCATENATE($F3007," ",$G3007),AllocFactorMatrix,(X$4+1),FALSE)*$E3007</f>
        <v>-287843.34867527505</v>
      </c>
      <c r="Y3007" s="47">
        <f t="shared" si="4283"/>
        <v>-2196316.8803568757</v>
      </c>
      <c r="Z3007" s="47">
        <f>VLOOKUP(CONCATENATE($F3007," ",$G3007),AllocFactorMatrix,(Z$4+1),FALSE)*$E3007</f>
        <v>-118035.71894798464</v>
      </c>
      <c r="AA3007" s="47">
        <f>VLOOKUP(CONCATENATE($F3007," ",$G3007),AllocFactorMatrix,(AA$4+1),FALSE)*$E3007</f>
        <v>-2368.3631553007708</v>
      </c>
      <c r="AB3007" s="47">
        <f t="shared" si="4280"/>
        <v>-120404.08210328541</v>
      </c>
      <c r="AC3007" s="47">
        <f>VLOOKUP(CONCATENATE($F3007," ",$G3007),AllocFactorMatrix,(AC$4+1),FALSE)*$E3007</f>
        <v>-2112.5900904540499</v>
      </c>
      <c r="AD3007" s="47">
        <f>VLOOKUP(CONCATENATE($F3007," ",$G3007),AllocFactorMatrix,(AD$4+1),FALSE)*$E3007</f>
        <v>-47321.29450455503</v>
      </c>
      <c r="AE3007" s="47">
        <f>VLOOKUP(CONCATENATE($F3007," ",$G3007),AllocFactorMatrix,(AE$4+1),FALSE)*$E3007</f>
        <v>-9760.3261877806508</v>
      </c>
    </row>
    <row r="3008" spans="1:31" s="44" customFormat="1" hidden="1" outlineLevel="1">
      <c r="A3008" s="49"/>
      <c r="B3008" s="97"/>
      <c r="C3008" s="48"/>
      <c r="D3008" s="48"/>
      <c r="F3008" s="167" t="str">
        <f>F3015</f>
        <v>TRANS_TOTAL</v>
      </c>
      <c r="G3008" s="48" t="str">
        <f>$G$8</f>
        <v>PRODUCTION</v>
      </c>
      <c r="H3008" s="46">
        <f t="shared" ref="H3008:H3071" si="4290">SUBTOTAL(9,I3008:AE3008)</f>
        <v>0</v>
      </c>
      <c r="I3008" s="47">
        <f t="shared" ref="I3008:N3008" si="4291">VLOOKUP(CONCATENATE($F3008," ",$G3008),AllocFactorMatrix,(I$4+1),FALSE)*$E3015</f>
        <v>0</v>
      </c>
      <c r="J3008" s="47">
        <f t="shared" si="4291"/>
        <v>0</v>
      </c>
      <c r="K3008" s="47">
        <f t="shared" si="4291"/>
        <v>0</v>
      </c>
      <c r="L3008" s="47">
        <f t="shared" si="4291"/>
        <v>0</v>
      </c>
      <c r="M3008" s="47">
        <f t="shared" si="4291"/>
        <v>0</v>
      </c>
      <c r="N3008" s="47">
        <f t="shared" si="4291"/>
        <v>0</v>
      </c>
      <c r="O3008" s="47">
        <f t="shared" ref="O3008:O3015" si="4292">SUBTOTAL(9,L3008:N3008)</f>
        <v>0</v>
      </c>
      <c r="P3008" s="47">
        <f>VLOOKUP(CONCATENATE($F3008," ",$G3008),AllocFactorMatrix,(P$4+1),FALSE)*$E3015</f>
        <v>0</v>
      </c>
      <c r="Q3008" s="47">
        <f>VLOOKUP(CONCATENATE($F3008," ",$G3008),AllocFactorMatrix,(Q$4+1),FALSE)*$E3015</f>
        <v>0</v>
      </c>
      <c r="R3008" s="47">
        <f>VLOOKUP(CONCATENATE($F3008," ",$G3008),AllocFactorMatrix,(R$4+1),FALSE)*$E3015</f>
        <v>0</v>
      </c>
      <c r="S3008" s="47">
        <f>VLOOKUP(CONCATENATE($F3008," ",$G3008),AllocFactorMatrix,(S$4+1),FALSE)*$E3015</f>
        <v>0</v>
      </c>
      <c r="T3008" s="47">
        <f>SUBTOTAL(9,P3008:S3008)</f>
        <v>0</v>
      </c>
      <c r="U3008" s="47">
        <f>VLOOKUP(CONCATENATE($F3008," ",$G3008),AllocFactorMatrix,(U$4+1),FALSE)*$E3015</f>
        <v>0</v>
      </c>
      <c r="V3008" s="47">
        <f>VLOOKUP(CONCATENATE($F3008," ",$G3008),AllocFactorMatrix,(V$4+1),FALSE)*$E3015</f>
        <v>0</v>
      </c>
      <c r="W3008" s="47">
        <f>VLOOKUP(CONCATENATE($F3008," ",$G3008),AllocFactorMatrix,(W$4+1),FALSE)*$E3015</f>
        <v>0</v>
      </c>
      <c r="X3008" s="47">
        <f>VLOOKUP(CONCATENATE($F3008," ",$G3008),AllocFactorMatrix,(X$4+1),FALSE)*$E3015</f>
        <v>0</v>
      </c>
      <c r="Y3008" s="47">
        <f>SUBTOTAL(9,U3008:X3008)</f>
        <v>0</v>
      </c>
      <c r="Z3008" s="47">
        <f>VLOOKUP(CONCATENATE($F3008," ",$G3008),AllocFactorMatrix,(Z$4+1),FALSE)*$E3015</f>
        <v>0</v>
      </c>
      <c r="AA3008" s="47">
        <f>VLOOKUP(CONCATENATE($F3008," ",$G3008),AllocFactorMatrix,(AA$4+1),FALSE)*$E3015</f>
        <v>0</v>
      </c>
      <c r="AB3008" s="47">
        <f t="shared" ref="AB3008:AB3015" si="4293">SUBTOTAL(9,Z3008:AA3008)</f>
        <v>0</v>
      </c>
      <c r="AC3008" s="47">
        <f>VLOOKUP(CONCATENATE($F3008," ",$G3008),AllocFactorMatrix,(AC$4+1),FALSE)*$E3015</f>
        <v>0</v>
      </c>
      <c r="AD3008" s="47">
        <f>VLOOKUP(CONCATENATE($F3008," ",$G3008),AllocFactorMatrix,(AD$4+1),FALSE)*$E3015</f>
        <v>0</v>
      </c>
      <c r="AE3008" s="47">
        <f>VLOOKUP(CONCATENATE($F3008," ",$G3008),AllocFactorMatrix,(AE$4+1),FALSE)*$E3015</f>
        <v>0</v>
      </c>
    </row>
    <row r="3009" spans="1:31" s="44" customFormat="1" hidden="1" outlineLevel="1">
      <c r="A3009" s="49"/>
      <c r="B3009" s="97"/>
      <c r="C3009" s="48"/>
      <c r="D3009" s="48"/>
      <c r="F3009" s="167" t="str">
        <f>F3015</f>
        <v>TRANS_TOTAL</v>
      </c>
      <c r="G3009" s="48" t="str">
        <f>$G$9</f>
        <v>BULKTRAN</v>
      </c>
      <c r="H3009" s="46">
        <f t="shared" si="4290"/>
        <v>-30320.892</v>
      </c>
      <c r="I3009" s="47">
        <f t="shared" ref="I3009:N3009" si="4294">VLOOKUP(CONCATENATE($F3009," ",$G3009),AllocFactorMatrix,(I$4+1),FALSE)*$E3015</f>
        <v>-15593.153289058482</v>
      </c>
      <c r="J3009" s="47">
        <f t="shared" si="4294"/>
        <v>-3.4884556944568073</v>
      </c>
      <c r="K3009" s="47">
        <f t="shared" si="4294"/>
        <v>-6.1080371831268891</v>
      </c>
      <c r="L3009" s="47">
        <f t="shared" si="4294"/>
        <v>-3634.2568421465544</v>
      </c>
      <c r="M3009" s="47">
        <f t="shared" si="4294"/>
        <v>-50.570637704713398</v>
      </c>
      <c r="N3009" s="47">
        <f t="shared" si="4294"/>
        <v>-7.0431601931492249</v>
      </c>
      <c r="O3009" s="47">
        <f t="shared" si="4292"/>
        <v>-3691.8706400444171</v>
      </c>
      <c r="P3009" s="47">
        <f>VLOOKUP(CONCATENATE($F3009," ",$G3009),AllocFactorMatrix,(P$4+1),FALSE)*$E3015</f>
        <v>-2161.6294708584392</v>
      </c>
      <c r="Q3009" s="47">
        <f>VLOOKUP(CONCATENATE($F3009," ",$G3009),AllocFactorMatrix,(Q$4+1),FALSE)*$E3015</f>
        <v>-387.92381707534003</v>
      </c>
      <c r="R3009" s="47">
        <f>VLOOKUP(CONCATENATE($F3009," ",$G3009),AllocFactorMatrix,(R$4+1),FALSE)*$E3015</f>
        <v>-78.666991412071283</v>
      </c>
      <c r="S3009" s="47">
        <f>VLOOKUP(CONCATENATE($F3009," ",$G3009),AllocFactorMatrix,(S$4+1),FALSE)*$E3015</f>
        <v>-2.9873434239315824</v>
      </c>
      <c r="T3009" s="47">
        <f t="shared" ref="T3009:T3015" si="4295">SUBTOTAL(9,P3009:S3009)</f>
        <v>-2631.2076227697821</v>
      </c>
      <c r="U3009" s="47">
        <f>VLOOKUP(CONCATENATE($F3009," ",$G3009),AllocFactorMatrix,(U$4+1),FALSE)*$E3015</f>
        <v>-102.52141693038831</v>
      </c>
      <c r="V3009" s="47">
        <f>VLOOKUP(CONCATENATE($F3009," ",$G3009),AllocFactorMatrix,(V$4+1),FALSE)*$E3015</f>
        <v>-1384.0983295124283</v>
      </c>
      <c r="W3009" s="47">
        <f>VLOOKUP(CONCATENATE($F3009," ",$G3009),AllocFactorMatrix,(W$4+1),FALSE)*$E3015</f>
        <v>-5293.6204920200298</v>
      </c>
      <c r="X3009" s="47">
        <f>VLOOKUP(CONCATENATE($F3009," ",$G3009),AllocFactorMatrix,(X$4+1),FALSE)*$E3015</f>
        <v>-958.98844881943569</v>
      </c>
      <c r="Y3009" s="47">
        <f t="shared" ref="Y3009:Y3015" si="4296">SUBTOTAL(9,U3009:X3009)</f>
        <v>-7739.2286872822824</v>
      </c>
      <c r="Z3009" s="47">
        <f>VLOOKUP(CONCATENATE($F3009," ",$G3009),AllocFactorMatrix,(Z$4+1),FALSE)*$E3015</f>
        <v>-594.16529488294589</v>
      </c>
      <c r="AA3009" s="47">
        <f>VLOOKUP(CONCATENATE($F3009," ",$G3009),AllocFactorMatrix,(AA$4+1),FALSE)*$E3015</f>
        <v>-11.867004909368026</v>
      </c>
      <c r="AB3009" s="47">
        <f t="shared" si="4293"/>
        <v>-606.03229979231389</v>
      </c>
      <c r="AC3009" s="47">
        <f>VLOOKUP(CONCATENATE($F3009," ",$G3009),AllocFactorMatrix,(AC$4+1),FALSE)*$E3015</f>
        <v>-7.8380014822246604</v>
      </c>
      <c r="AD3009" s="47">
        <f>VLOOKUP(CONCATENATE($F3009," ",$G3009),AllocFactorMatrix,(AD$4+1),FALSE)*$E3015</f>
        <v>-34.820865249692019</v>
      </c>
      <c r="AE3009" s="47">
        <f>VLOOKUP(CONCATENATE($F3009," ",$G3009),AllocFactorMatrix,(AE$4+1),FALSE)*$E3015</f>
        <v>-7.1441014432249172</v>
      </c>
    </row>
    <row r="3010" spans="1:31" s="44" customFormat="1" hidden="1" outlineLevel="1">
      <c r="A3010" s="49"/>
      <c r="B3010" s="97"/>
      <c r="C3010" s="48"/>
      <c r="D3010" s="48"/>
      <c r="F3010" s="167" t="str">
        <f>F3015</f>
        <v>TRANS_TOTAL</v>
      </c>
      <c r="G3010" s="48" t="str">
        <f>$G$10</f>
        <v>SUBTRAN</v>
      </c>
      <c r="H3010" s="46">
        <f t="shared" si="4290"/>
        <v>-8403.1079999999965</v>
      </c>
      <c r="I3010" s="47">
        <f t="shared" ref="I3010:N3010" si="4297">VLOOKUP(CONCATENATE($F3010," ",$G3010),AllocFactorMatrix,(I$4+1),FALSE)*$E3015</f>
        <v>-4292.8972445589916</v>
      </c>
      <c r="J3010" s="47">
        <f t="shared" si="4297"/>
        <v>-0.69903320864913721</v>
      </c>
      <c r="K3010" s="47">
        <f t="shared" si="4297"/>
        <v>-1.3010208260032505</v>
      </c>
      <c r="L3010" s="47">
        <f t="shared" si="4297"/>
        <v>-1006.0463221363835</v>
      </c>
      <c r="M3010" s="47">
        <f t="shared" si="4297"/>
        <v>-14.060295968703112</v>
      </c>
      <c r="N3010" s="47">
        <f t="shared" si="4297"/>
        <v>-2.544848242662376</v>
      </c>
      <c r="O3010" s="47">
        <f t="shared" si="4292"/>
        <v>-1022.6514663477491</v>
      </c>
      <c r="P3010" s="47">
        <f>VLOOKUP(CONCATENATE($F3010," ",$G3010),AllocFactorMatrix,(P$4+1),FALSE)*$E3015</f>
        <v>-580.8242314084581</v>
      </c>
      <c r="Q3010" s="47">
        <f>VLOOKUP(CONCATENATE($F3010," ",$G3010),AllocFactorMatrix,(Q$4+1),FALSE)*$E3015</f>
        <v>-104.52498701823434</v>
      </c>
      <c r="R3010" s="47">
        <f>VLOOKUP(CONCATENATE($F3010," ",$G3010),AllocFactorMatrix,(R$4+1),FALSE)*$E3015</f>
        <v>-27.437003204534129</v>
      </c>
      <c r="S3010" s="47">
        <f>VLOOKUP(CONCATENATE($F3010," ",$G3010),AllocFactorMatrix,(S$4+1),FALSE)*$E3015</f>
        <v>0</v>
      </c>
      <c r="T3010" s="47">
        <f t="shared" si="4295"/>
        <v>-712.78622163122657</v>
      </c>
      <c r="U3010" s="47">
        <f>VLOOKUP(CONCATENATE($F3010," ",$G3010),AllocFactorMatrix,(U$4+1),FALSE)*$E3015</f>
        <v>-26.218783822126465</v>
      </c>
      <c r="V3010" s="47">
        <f>VLOOKUP(CONCATENATE($F3010," ",$G3010),AllocFactorMatrix,(V$4+1),FALSE)*$E3015</f>
        <v>-367.87496084374942</v>
      </c>
      <c r="W3010" s="47">
        <f>VLOOKUP(CONCATENATE($F3010," ",$G3010),AllocFactorMatrix,(W$4+1),FALSE)*$E3015</f>
        <v>-1813.9073309572643</v>
      </c>
      <c r="X3010" s="47">
        <f>VLOOKUP(CONCATENATE($F3010," ",$G3010),AllocFactorMatrix,(X$4+1),FALSE)*$E3015</f>
        <v>0</v>
      </c>
      <c r="Y3010" s="47">
        <f t="shared" si="4296"/>
        <v>-2208.0010756231404</v>
      </c>
      <c r="Z3010" s="47">
        <f>VLOOKUP(CONCATENATE($F3010," ",$G3010),AllocFactorMatrix,(Z$4+1),FALSE)*$E3015</f>
        <v>-159.45024345427061</v>
      </c>
      <c r="AA3010" s="47">
        <f>VLOOKUP(CONCATENATE($F3010," ",$G3010),AllocFactorMatrix,(AA$4+1),FALSE)*$E3015</f>
        <v>-3.2015244328177714</v>
      </c>
      <c r="AB3010" s="47">
        <f t="shared" si="4293"/>
        <v>-162.65176788708837</v>
      </c>
      <c r="AC3010" s="47">
        <f>VLOOKUP(CONCATENATE($F3010," ",$G3010),AllocFactorMatrix,(AC$4+1),FALSE)*$E3015</f>
        <v>-2.1201699171490707</v>
      </c>
      <c r="AD3010" s="47">
        <f>VLOOKUP(CONCATENATE($F3010," ",$G3010),AllocFactorMatrix,(AD$4+1),FALSE)*$E3015</f>
        <v>0</v>
      </c>
      <c r="AE3010" s="47">
        <f>VLOOKUP(CONCATENATE($F3010," ",$G3010),AllocFactorMatrix,(AE$4+1),FALSE)*$E3015</f>
        <v>0</v>
      </c>
    </row>
    <row r="3011" spans="1:31" s="44" customFormat="1" hidden="1" outlineLevel="1">
      <c r="A3011" s="49"/>
      <c r="B3011" s="97"/>
      <c r="C3011" s="48"/>
      <c r="D3011" s="48"/>
      <c r="F3011" s="167" t="str">
        <f>F3015</f>
        <v>TRANS_TOTAL</v>
      </c>
      <c r="G3011" s="48" t="str">
        <f>$G$11</f>
        <v>DISTPRI</v>
      </c>
      <c r="H3011" s="46">
        <f t="shared" si="4290"/>
        <v>0</v>
      </c>
      <c r="I3011" s="47">
        <f t="shared" ref="I3011:N3011" si="4298">VLOOKUP(CONCATENATE($F3011," ",$G3011),AllocFactorMatrix,(I$4+1),FALSE)*$E3015</f>
        <v>0</v>
      </c>
      <c r="J3011" s="47">
        <f t="shared" si="4298"/>
        <v>0</v>
      </c>
      <c r="K3011" s="47">
        <f t="shared" si="4298"/>
        <v>0</v>
      </c>
      <c r="L3011" s="47">
        <f t="shared" si="4298"/>
        <v>0</v>
      </c>
      <c r="M3011" s="47">
        <f t="shared" si="4298"/>
        <v>0</v>
      </c>
      <c r="N3011" s="47">
        <f t="shared" si="4298"/>
        <v>0</v>
      </c>
      <c r="O3011" s="47">
        <f t="shared" si="4292"/>
        <v>0</v>
      </c>
      <c r="P3011" s="47">
        <f>VLOOKUP(CONCATENATE($F3011," ",$G3011),AllocFactorMatrix,(P$4+1),FALSE)*$E3015</f>
        <v>0</v>
      </c>
      <c r="Q3011" s="47">
        <f>VLOOKUP(CONCATENATE($F3011," ",$G3011),AllocFactorMatrix,(Q$4+1),FALSE)*$E3015</f>
        <v>0</v>
      </c>
      <c r="R3011" s="47">
        <f>VLOOKUP(CONCATENATE($F3011," ",$G3011),AllocFactorMatrix,(R$4+1),FALSE)*$E3015</f>
        <v>0</v>
      </c>
      <c r="S3011" s="47">
        <f>VLOOKUP(CONCATENATE($F3011," ",$G3011),AllocFactorMatrix,(S$4+1),FALSE)*$E3015</f>
        <v>0</v>
      </c>
      <c r="T3011" s="47">
        <f t="shared" si="4295"/>
        <v>0</v>
      </c>
      <c r="U3011" s="47">
        <f>VLOOKUP(CONCATENATE($F3011," ",$G3011),AllocFactorMatrix,(U$4+1),FALSE)*$E3015</f>
        <v>0</v>
      </c>
      <c r="V3011" s="47">
        <f>VLOOKUP(CONCATENATE($F3011," ",$G3011),AllocFactorMatrix,(V$4+1),FALSE)*$E3015</f>
        <v>0</v>
      </c>
      <c r="W3011" s="47">
        <f>VLOOKUP(CONCATENATE($F3011," ",$G3011),AllocFactorMatrix,(W$4+1),FALSE)*$E3015</f>
        <v>0</v>
      </c>
      <c r="X3011" s="47">
        <f>VLOOKUP(CONCATENATE($F3011," ",$G3011),AllocFactorMatrix,(X$4+1),FALSE)*$E3015</f>
        <v>0</v>
      </c>
      <c r="Y3011" s="47">
        <f t="shared" si="4296"/>
        <v>0</v>
      </c>
      <c r="Z3011" s="47">
        <f>VLOOKUP(CONCATENATE($F3011," ",$G3011),AllocFactorMatrix,(Z$4+1),FALSE)*$E3015</f>
        <v>0</v>
      </c>
      <c r="AA3011" s="47">
        <f>VLOOKUP(CONCATENATE($F3011," ",$G3011),AllocFactorMatrix,(AA$4+1),FALSE)*$E3015</f>
        <v>0</v>
      </c>
      <c r="AB3011" s="47">
        <f t="shared" si="4293"/>
        <v>0</v>
      </c>
      <c r="AC3011" s="47">
        <f>VLOOKUP(CONCATENATE($F3011," ",$G3011),AllocFactorMatrix,(AC$4+1),FALSE)*$E3015</f>
        <v>0</v>
      </c>
      <c r="AD3011" s="47">
        <f>VLOOKUP(CONCATENATE($F3011," ",$G3011),AllocFactorMatrix,(AD$4+1),FALSE)*$E3015</f>
        <v>0</v>
      </c>
      <c r="AE3011" s="47">
        <f>VLOOKUP(CONCATENATE($F3011," ",$G3011),AllocFactorMatrix,(AE$4+1),FALSE)*$E3015</f>
        <v>0</v>
      </c>
    </row>
    <row r="3012" spans="1:31" s="44" customFormat="1" hidden="1" outlineLevel="1">
      <c r="A3012" s="49"/>
      <c r="B3012" s="97"/>
      <c r="C3012" s="48"/>
      <c r="D3012" s="48"/>
      <c r="F3012" s="167" t="str">
        <f>F3015</f>
        <v>TRANS_TOTAL</v>
      </c>
      <c r="G3012" s="48" t="str">
        <f>$G$12</f>
        <v>DISTSEC</v>
      </c>
      <c r="H3012" s="46">
        <f t="shared" si="4290"/>
        <v>0</v>
      </c>
      <c r="I3012" s="47">
        <f t="shared" ref="I3012:N3012" si="4299">VLOOKUP(CONCATENATE($F3012," ",$G3012),AllocFactorMatrix,(I$4+1),FALSE)*$E3015</f>
        <v>0</v>
      </c>
      <c r="J3012" s="47">
        <f t="shared" si="4299"/>
        <v>0</v>
      </c>
      <c r="K3012" s="47">
        <f t="shared" si="4299"/>
        <v>0</v>
      </c>
      <c r="L3012" s="47">
        <f t="shared" si="4299"/>
        <v>0</v>
      </c>
      <c r="M3012" s="47">
        <f t="shared" si="4299"/>
        <v>0</v>
      </c>
      <c r="N3012" s="47">
        <f t="shared" si="4299"/>
        <v>0</v>
      </c>
      <c r="O3012" s="47">
        <f t="shared" si="4292"/>
        <v>0</v>
      </c>
      <c r="P3012" s="47">
        <f>VLOOKUP(CONCATENATE($F3012," ",$G3012),AllocFactorMatrix,(P$4+1),FALSE)*$E3015</f>
        <v>0</v>
      </c>
      <c r="Q3012" s="47">
        <f>VLOOKUP(CONCATENATE($F3012," ",$G3012),AllocFactorMatrix,(Q$4+1),FALSE)*$E3015</f>
        <v>0</v>
      </c>
      <c r="R3012" s="47">
        <f>VLOOKUP(CONCATENATE($F3012," ",$G3012),AllocFactorMatrix,(R$4+1),FALSE)*$E3015</f>
        <v>0</v>
      </c>
      <c r="S3012" s="47">
        <f>VLOOKUP(CONCATENATE($F3012," ",$G3012),AllocFactorMatrix,(S$4+1),FALSE)*$E3015</f>
        <v>0</v>
      </c>
      <c r="T3012" s="47">
        <f t="shared" si="4295"/>
        <v>0</v>
      </c>
      <c r="U3012" s="47">
        <f>VLOOKUP(CONCATENATE($F3012," ",$G3012),AllocFactorMatrix,(U$4+1),FALSE)*$E3015</f>
        <v>0</v>
      </c>
      <c r="V3012" s="47">
        <f>VLOOKUP(CONCATENATE($F3012," ",$G3012),AllocFactorMatrix,(V$4+1),FALSE)*$E3015</f>
        <v>0</v>
      </c>
      <c r="W3012" s="47">
        <f>VLOOKUP(CONCATENATE($F3012," ",$G3012),AllocFactorMatrix,(W$4+1),FALSE)*$E3015</f>
        <v>0</v>
      </c>
      <c r="X3012" s="47">
        <f>VLOOKUP(CONCATENATE($F3012," ",$G3012),AllocFactorMatrix,(X$4+1),FALSE)*$E3015</f>
        <v>0</v>
      </c>
      <c r="Y3012" s="47">
        <f t="shared" si="4296"/>
        <v>0</v>
      </c>
      <c r="Z3012" s="47">
        <f>VLOOKUP(CONCATENATE($F3012," ",$G3012),AllocFactorMatrix,(Z$4+1),FALSE)*$E3015</f>
        <v>0</v>
      </c>
      <c r="AA3012" s="47">
        <f>VLOOKUP(CONCATENATE($F3012," ",$G3012),AllocFactorMatrix,(AA$4+1),FALSE)*$E3015</f>
        <v>0</v>
      </c>
      <c r="AB3012" s="47">
        <f t="shared" si="4293"/>
        <v>0</v>
      </c>
      <c r="AC3012" s="47">
        <f>VLOOKUP(CONCATENATE($F3012," ",$G3012),AllocFactorMatrix,(AC$4+1),FALSE)*$E3015</f>
        <v>0</v>
      </c>
      <c r="AD3012" s="47">
        <f>VLOOKUP(CONCATENATE($F3012," ",$G3012),AllocFactorMatrix,(AD$4+1),FALSE)*$E3015</f>
        <v>0</v>
      </c>
      <c r="AE3012" s="47">
        <f>VLOOKUP(CONCATENATE($F3012," ",$G3012),AllocFactorMatrix,(AE$4+1),FALSE)*$E3015</f>
        <v>0</v>
      </c>
    </row>
    <row r="3013" spans="1:31" s="44" customFormat="1" hidden="1" outlineLevel="1">
      <c r="A3013" s="49"/>
      <c r="B3013" s="97"/>
      <c r="C3013" s="48"/>
      <c r="D3013" s="48"/>
      <c r="F3013" s="167" t="str">
        <f>F3015</f>
        <v>TRANS_TOTAL</v>
      </c>
      <c r="G3013" s="48" t="str">
        <f>$G$13</f>
        <v>ENERGY</v>
      </c>
      <c r="H3013" s="46">
        <f t="shared" si="4290"/>
        <v>0</v>
      </c>
      <c r="I3013" s="47">
        <f t="shared" ref="I3013:N3013" si="4300">VLOOKUP(CONCATENATE($F3013," ",$G3013),AllocFactorMatrix,(I$4+1),FALSE)*$E3015</f>
        <v>0</v>
      </c>
      <c r="J3013" s="47">
        <f t="shared" si="4300"/>
        <v>0</v>
      </c>
      <c r="K3013" s="47">
        <f t="shared" si="4300"/>
        <v>0</v>
      </c>
      <c r="L3013" s="47">
        <f t="shared" si="4300"/>
        <v>0</v>
      </c>
      <c r="M3013" s="47">
        <f t="shared" si="4300"/>
        <v>0</v>
      </c>
      <c r="N3013" s="47">
        <f t="shared" si="4300"/>
        <v>0</v>
      </c>
      <c r="O3013" s="47">
        <f t="shared" si="4292"/>
        <v>0</v>
      </c>
      <c r="P3013" s="47">
        <f>VLOOKUP(CONCATENATE($F3013," ",$G3013),AllocFactorMatrix,(P$4+1),FALSE)*$E3015</f>
        <v>0</v>
      </c>
      <c r="Q3013" s="47">
        <f>VLOOKUP(CONCATENATE($F3013," ",$G3013),AllocFactorMatrix,(Q$4+1),FALSE)*$E3015</f>
        <v>0</v>
      </c>
      <c r="R3013" s="47">
        <f>VLOOKUP(CONCATENATE($F3013," ",$G3013),AllocFactorMatrix,(R$4+1),FALSE)*$E3015</f>
        <v>0</v>
      </c>
      <c r="S3013" s="47">
        <f>VLOOKUP(CONCATENATE($F3013," ",$G3013),AllocFactorMatrix,(S$4+1),FALSE)*$E3015</f>
        <v>0</v>
      </c>
      <c r="T3013" s="47">
        <f t="shared" si="4295"/>
        <v>0</v>
      </c>
      <c r="U3013" s="47">
        <f>VLOOKUP(CONCATENATE($F3013," ",$G3013),AllocFactorMatrix,(U$4+1),FALSE)*$E3015</f>
        <v>0</v>
      </c>
      <c r="V3013" s="47">
        <f>VLOOKUP(CONCATENATE($F3013," ",$G3013),AllocFactorMatrix,(V$4+1),FALSE)*$E3015</f>
        <v>0</v>
      </c>
      <c r="W3013" s="47">
        <f>VLOOKUP(CONCATENATE($F3013," ",$G3013),AllocFactorMatrix,(W$4+1),FALSE)*$E3015</f>
        <v>0</v>
      </c>
      <c r="X3013" s="47">
        <f>VLOOKUP(CONCATENATE($F3013," ",$G3013),AllocFactorMatrix,(X$4+1),FALSE)*$E3015</f>
        <v>0</v>
      </c>
      <c r="Y3013" s="47">
        <f t="shared" si="4296"/>
        <v>0</v>
      </c>
      <c r="Z3013" s="47">
        <f>VLOOKUP(CONCATENATE($F3013," ",$G3013),AllocFactorMatrix,(Z$4+1),FALSE)*$E3015</f>
        <v>0</v>
      </c>
      <c r="AA3013" s="47">
        <f>VLOOKUP(CONCATENATE($F3013," ",$G3013),AllocFactorMatrix,(AA$4+1),FALSE)*$E3015</f>
        <v>0</v>
      </c>
      <c r="AB3013" s="47">
        <f t="shared" si="4293"/>
        <v>0</v>
      </c>
      <c r="AC3013" s="47">
        <f>VLOOKUP(CONCATENATE($F3013," ",$G3013),AllocFactorMatrix,(AC$4+1),FALSE)*$E3015</f>
        <v>0</v>
      </c>
      <c r="AD3013" s="47">
        <f>VLOOKUP(CONCATENATE($F3013," ",$G3013),AllocFactorMatrix,(AD$4+1),FALSE)*$E3015</f>
        <v>0</v>
      </c>
      <c r="AE3013" s="47">
        <f>VLOOKUP(CONCATENATE($F3013," ",$G3013),AllocFactorMatrix,(AE$4+1),FALSE)*$E3015</f>
        <v>0</v>
      </c>
    </row>
    <row r="3014" spans="1:31" s="44" customFormat="1" hidden="1" outlineLevel="1">
      <c r="A3014" s="49"/>
      <c r="B3014" s="97"/>
      <c r="C3014" s="48"/>
      <c r="D3014" s="48"/>
      <c r="F3014" s="167" t="str">
        <f>F3015</f>
        <v>TRANS_TOTAL</v>
      </c>
      <c r="G3014" s="48" t="str">
        <f>$G$14</f>
        <v>CUSTOMER</v>
      </c>
      <c r="H3014" s="46">
        <f t="shared" si="4290"/>
        <v>0</v>
      </c>
      <c r="I3014" s="47">
        <f t="shared" ref="I3014:N3014" si="4301">VLOOKUP(CONCATENATE($F3014," ",$G3014),AllocFactorMatrix,(I$4+1),FALSE)*$E3015</f>
        <v>0</v>
      </c>
      <c r="J3014" s="47">
        <f t="shared" si="4301"/>
        <v>0</v>
      </c>
      <c r="K3014" s="47">
        <f t="shared" si="4301"/>
        <v>0</v>
      </c>
      <c r="L3014" s="47">
        <f t="shared" si="4301"/>
        <v>0</v>
      </c>
      <c r="M3014" s="47">
        <f t="shared" si="4301"/>
        <v>0</v>
      </c>
      <c r="N3014" s="47">
        <f t="shared" si="4301"/>
        <v>0</v>
      </c>
      <c r="O3014" s="47">
        <f t="shared" si="4292"/>
        <v>0</v>
      </c>
      <c r="P3014" s="47">
        <f>VLOOKUP(CONCATENATE($F3014," ",$G3014),AllocFactorMatrix,(P$4+1),FALSE)*$E3015</f>
        <v>0</v>
      </c>
      <c r="Q3014" s="47">
        <f>VLOOKUP(CONCATENATE($F3014," ",$G3014),AllocFactorMatrix,(Q$4+1),FALSE)*$E3015</f>
        <v>0</v>
      </c>
      <c r="R3014" s="47">
        <f>VLOOKUP(CONCATENATE($F3014," ",$G3014),AllocFactorMatrix,(R$4+1),FALSE)*$E3015</f>
        <v>0</v>
      </c>
      <c r="S3014" s="47">
        <f>VLOOKUP(CONCATENATE($F3014," ",$G3014),AllocFactorMatrix,(S$4+1),FALSE)*$E3015</f>
        <v>0</v>
      </c>
      <c r="T3014" s="47">
        <f t="shared" si="4295"/>
        <v>0</v>
      </c>
      <c r="U3014" s="47">
        <f>VLOOKUP(CONCATENATE($F3014," ",$G3014),AllocFactorMatrix,(U$4+1),FALSE)*$E3015</f>
        <v>0</v>
      </c>
      <c r="V3014" s="47">
        <f>VLOOKUP(CONCATENATE($F3014," ",$G3014),AllocFactorMatrix,(V$4+1),FALSE)*$E3015</f>
        <v>0</v>
      </c>
      <c r="W3014" s="47">
        <f>VLOOKUP(CONCATENATE($F3014," ",$G3014),AllocFactorMatrix,(W$4+1),FALSE)*$E3015</f>
        <v>0</v>
      </c>
      <c r="X3014" s="47">
        <f>VLOOKUP(CONCATENATE($F3014," ",$G3014),AllocFactorMatrix,(X$4+1),FALSE)*$E3015</f>
        <v>0</v>
      </c>
      <c r="Y3014" s="47">
        <f t="shared" si="4296"/>
        <v>0</v>
      </c>
      <c r="Z3014" s="47">
        <f>VLOOKUP(CONCATENATE($F3014," ",$G3014),AllocFactorMatrix,(Z$4+1),FALSE)*$E3015</f>
        <v>0</v>
      </c>
      <c r="AA3014" s="47">
        <f>VLOOKUP(CONCATENATE($F3014," ",$G3014),AllocFactorMatrix,(AA$4+1),FALSE)*$E3015</f>
        <v>0</v>
      </c>
      <c r="AB3014" s="47">
        <f t="shared" si="4293"/>
        <v>0</v>
      </c>
      <c r="AC3014" s="47">
        <f>VLOOKUP(CONCATENATE($F3014," ",$G3014),AllocFactorMatrix,(AC$4+1),FALSE)*$E3015</f>
        <v>0</v>
      </c>
      <c r="AD3014" s="47">
        <f>VLOOKUP(CONCATENATE($F3014," ",$G3014),AllocFactorMatrix,(AD$4+1),FALSE)*$E3015</f>
        <v>0</v>
      </c>
      <c r="AE3014" s="47">
        <f>VLOOKUP(CONCATENATE($F3014," ",$G3014),AllocFactorMatrix,(AE$4+1),FALSE)*$E3015</f>
        <v>0</v>
      </c>
    </row>
    <row r="3015" spans="1:31" s="44" customFormat="1" collapsed="1">
      <c r="A3015" s="49"/>
      <c r="B3015" s="97"/>
      <c r="C3015" s="48"/>
      <c r="D3015" s="96" t="s">
        <v>666</v>
      </c>
      <c r="E3015" s="54">
        <v>-38724</v>
      </c>
      <c r="F3015" s="88" t="s">
        <v>181</v>
      </c>
      <c r="G3015" s="48" t="str">
        <f>$G$15</f>
        <v>TOTAL</v>
      </c>
      <c r="H3015" s="46">
        <f t="shared" si="4290"/>
        <v>-38724</v>
      </c>
      <c r="I3015" s="47">
        <f t="shared" ref="I3015:N3015" si="4302">VLOOKUP(CONCATENATE($F3015," ",$G3015),AllocFactorMatrix,(I$4+1),FALSE)*$E3015</f>
        <v>-19886.050533617472</v>
      </c>
      <c r="J3015" s="47">
        <f t="shared" si="4302"/>
        <v>-4.1874889031059439</v>
      </c>
      <c r="K3015" s="47">
        <f t="shared" si="4302"/>
        <v>-7.409058009130141</v>
      </c>
      <c r="L3015" s="47">
        <f t="shared" si="4302"/>
        <v>-4640.3031642829383</v>
      </c>
      <c r="M3015" s="47">
        <f t="shared" si="4302"/>
        <v>-64.630933673416507</v>
      </c>
      <c r="N3015" s="47">
        <f t="shared" si="4302"/>
        <v>-9.5880084358116022</v>
      </c>
      <c r="O3015" s="47">
        <f t="shared" si="4292"/>
        <v>-4714.5221063921663</v>
      </c>
      <c r="P3015" s="47">
        <f>VLOOKUP(CONCATENATE($F3015," ",$G3015),AllocFactorMatrix,(P$4+1),FALSE)*$E3015</f>
        <v>-2742.4537022668974</v>
      </c>
      <c r="Q3015" s="47">
        <f>VLOOKUP(CONCATENATE($F3015," ",$G3015),AllocFactorMatrix,(Q$4+1),FALSE)*$E3015</f>
        <v>-492.44880409357438</v>
      </c>
      <c r="R3015" s="47">
        <f>VLOOKUP(CONCATENATE($F3015," ",$G3015),AllocFactorMatrix,(R$4+1),FALSE)*$E3015</f>
        <v>-106.10399461660541</v>
      </c>
      <c r="S3015" s="47">
        <f>VLOOKUP(CONCATENATE($F3015," ",$G3015),AllocFactorMatrix,(S$4+1),FALSE)*$E3015</f>
        <v>-2.9873434239315824</v>
      </c>
      <c r="T3015" s="47">
        <f t="shared" si="4295"/>
        <v>-3343.9938444010086</v>
      </c>
      <c r="U3015" s="47">
        <f>VLOOKUP(CONCATENATE($F3015," ",$G3015),AllocFactorMatrix,(U$4+1),FALSE)*$E3015</f>
        <v>-128.74020075251477</v>
      </c>
      <c r="V3015" s="47">
        <f>VLOOKUP(CONCATENATE($F3015," ",$G3015),AllocFactorMatrix,(V$4+1),FALSE)*$E3015</f>
        <v>-1751.9732903561778</v>
      </c>
      <c r="W3015" s="47">
        <f>VLOOKUP(CONCATENATE($F3015," ",$G3015),AllocFactorMatrix,(W$4+1),FALSE)*$E3015</f>
        <v>-7107.5278229772948</v>
      </c>
      <c r="X3015" s="47">
        <f>VLOOKUP(CONCATENATE($F3015," ",$G3015),AllocFactorMatrix,(X$4+1),FALSE)*$E3015</f>
        <v>-958.98844881943569</v>
      </c>
      <c r="Y3015" s="47">
        <f t="shared" si="4296"/>
        <v>-9947.2297629054228</v>
      </c>
      <c r="Z3015" s="47">
        <f>VLOOKUP(CONCATENATE($F3015," ",$G3015),AllocFactorMatrix,(Z$4+1),FALSE)*$E3015</f>
        <v>-753.61553833721644</v>
      </c>
      <c r="AA3015" s="47">
        <f>VLOOKUP(CONCATENATE($F3015," ",$G3015),AllocFactorMatrix,(AA$4+1),FALSE)*$E3015</f>
        <v>-15.068529342185796</v>
      </c>
      <c r="AB3015" s="47">
        <f t="shared" si="4293"/>
        <v>-768.68406767940223</v>
      </c>
      <c r="AC3015" s="47">
        <f>VLOOKUP(CONCATENATE($F3015," ",$G3015),AllocFactorMatrix,(AC$4+1),FALSE)*$E3015</f>
        <v>-9.9581713993737324</v>
      </c>
      <c r="AD3015" s="47">
        <f>VLOOKUP(CONCATENATE($F3015," ",$G3015),AllocFactorMatrix,(AD$4+1),FALSE)*$E3015</f>
        <v>-34.820865249692019</v>
      </c>
      <c r="AE3015" s="47">
        <f>VLOOKUP(CONCATENATE($F3015," ",$G3015),AllocFactorMatrix,(AE$4+1),FALSE)*$E3015</f>
        <v>-7.1441014432249172</v>
      </c>
    </row>
    <row r="3016" spans="1:31" s="44" customFormat="1" hidden="1" outlineLevel="1">
      <c r="A3016" s="49"/>
      <c r="B3016" s="97"/>
      <c r="C3016" s="48"/>
      <c r="D3016" s="48"/>
      <c r="F3016" s="167" t="str">
        <f>F3023</f>
        <v>RB_GUP</v>
      </c>
      <c r="G3016" s="48" t="str">
        <f>$G$8</f>
        <v>PRODUCTION</v>
      </c>
      <c r="H3016" s="46">
        <f t="shared" ca="1" si="4290"/>
        <v>12106.238813955715</v>
      </c>
      <c r="I3016" s="47">
        <f t="shared" ref="I3016:N3016" ca="1" si="4303">VLOOKUP(CONCATENATE($F3016," ",$G3016),AllocFactorMatrix,(I$4+1),FALSE)*$E3023</f>
        <v>6225.8866783985459</v>
      </c>
      <c r="J3016" s="47">
        <f t="shared" ca="1" si="4303"/>
        <v>1.3928375764472183</v>
      </c>
      <c r="K3016" s="47">
        <f t="shared" ca="1" si="4303"/>
        <v>2.4387592826574984</v>
      </c>
      <c r="L3016" s="47">
        <f t="shared" ca="1" si="4303"/>
        <v>1451.0516788977961</v>
      </c>
      <c r="M3016" s="47">
        <f t="shared" ca="1" si="4303"/>
        <v>20.191365644100902</v>
      </c>
      <c r="N3016" s="47">
        <f t="shared" ca="1" si="4303"/>
        <v>2.812126348499608</v>
      </c>
      <c r="O3016" s="47">
        <f t="shared" ref="O3016:O3023" ca="1" si="4304">SUBTOTAL(9,L3016:N3016)</f>
        <v>1474.0551708903965</v>
      </c>
      <c r="P3016" s="47">
        <f ca="1">VLOOKUP(CONCATENATE($F3016," ",$G3016),AllocFactorMatrix,(P$4+1),FALSE)*$E3023</f>
        <v>863.07495839822252</v>
      </c>
      <c r="Q3016" s="47">
        <f ca="1">VLOOKUP(CONCATENATE($F3016," ",$G3016),AllocFactorMatrix,(Q$4+1),FALSE)*$E3023</f>
        <v>154.88655053866287</v>
      </c>
      <c r="R3016" s="47">
        <f ca="1">VLOOKUP(CONCATENATE($F3016," ",$G3016),AllocFactorMatrix,(R$4+1),FALSE)*$E3023</f>
        <v>31.409411860638478</v>
      </c>
      <c r="S3016" s="47">
        <f ca="1">VLOOKUP(CONCATENATE($F3016," ",$G3016),AllocFactorMatrix,(S$4+1),FALSE)*$E3023</f>
        <v>1.1927582113816404</v>
      </c>
      <c r="T3016" s="47">
        <f ca="1">SUBTOTAL(9,P3016:S3016)</f>
        <v>1050.5636790089056</v>
      </c>
      <c r="U3016" s="47">
        <f ca="1">VLOOKUP(CONCATENATE($F3016," ",$G3016),AllocFactorMatrix,(U$4+1),FALSE)*$E3023</f>
        <v>40.933781133629033</v>
      </c>
      <c r="V3016" s="47">
        <f ca="1">VLOOKUP(CONCATENATE($F3016," ",$G3016),AllocFactorMatrix,(V$4+1),FALSE)*$E3023</f>
        <v>552.62968249992878</v>
      </c>
      <c r="W3016" s="47">
        <f ca="1">VLOOKUP(CONCATENATE($F3016," ",$G3016),AllocFactorMatrix,(W$4+1),FALSE)*$E3023</f>
        <v>2113.5866935195781</v>
      </c>
      <c r="X3016" s="47">
        <f ca="1">VLOOKUP(CONCATENATE($F3016," ",$G3016),AllocFactorMatrix,(X$4+1),FALSE)*$E3023</f>
        <v>382.89583239282797</v>
      </c>
      <c r="Y3016" s="47">
        <f ca="1">SUBTOTAL(9,U3016:X3016)</f>
        <v>3090.0459895459644</v>
      </c>
      <c r="Z3016" s="47">
        <f ca="1">VLOOKUP(CONCATENATE($F3016," ",$G3016),AllocFactorMatrix,(Z$4+1),FALSE)*$E3023</f>
        <v>237.2326960175632</v>
      </c>
      <c r="AA3016" s="47">
        <f ca="1">VLOOKUP(CONCATENATE($F3016," ",$G3016),AllocFactorMatrix,(AA$4+1),FALSE)*$E3023</f>
        <v>4.7381454160119771</v>
      </c>
      <c r="AB3016" s="47">
        <f t="shared" ref="AB3016:AB3023" ca="1" si="4305">SUBTOTAL(9,Z3016:AA3016)</f>
        <v>241.97084143357517</v>
      </c>
      <c r="AC3016" s="47">
        <f ca="1">VLOOKUP(CONCATENATE($F3016," ",$G3016),AllocFactorMatrix,(AC$4+1),FALSE)*$E3023</f>
        <v>3.1294830563675573</v>
      </c>
      <c r="AD3016" s="47">
        <f ca="1">VLOOKUP(CONCATENATE($F3016," ",$G3016),AllocFactorMatrix,(AD$4+1),FALSE)*$E3023</f>
        <v>13.902945547292713</v>
      </c>
      <c r="AE3016" s="47">
        <f ca="1">VLOOKUP(CONCATENATE($F3016," ",$G3016),AllocFactorMatrix,(AE$4+1),FALSE)*$E3023</f>
        <v>2.8524292155655093</v>
      </c>
    </row>
    <row r="3017" spans="1:31" s="44" customFormat="1" hidden="1" outlineLevel="1">
      <c r="A3017" s="49"/>
      <c r="B3017" s="97"/>
      <c r="C3017" s="48"/>
      <c r="D3017" s="48"/>
      <c r="F3017" s="167" t="str">
        <f>F3023</f>
        <v>RB_GUP</v>
      </c>
      <c r="G3017" s="48" t="str">
        <f>$G$9</f>
        <v>BULKTRAN</v>
      </c>
      <c r="H3017" s="46">
        <f t="shared" ca="1" si="4290"/>
        <v>6574.3470846422588</v>
      </c>
      <c r="I3017" s="47">
        <f t="shared" ref="I3017:N3017" ca="1" si="4306">VLOOKUP(CONCATENATE($F3017," ",$G3017),AllocFactorMatrix,(I$4+1),FALSE)*$E3023</f>
        <v>3380.9955810766219</v>
      </c>
      <c r="J3017" s="47">
        <f t="shared" ca="1" si="4306"/>
        <v>0.75638666978385061</v>
      </c>
      <c r="K3017" s="47">
        <f t="shared" ca="1" si="4306"/>
        <v>1.3243791260420963</v>
      </c>
      <c r="L3017" s="47">
        <f t="shared" ca="1" si="4306"/>
        <v>788.00009824933193</v>
      </c>
      <c r="M3017" s="47">
        <f t="shared" ca="1" si="4306"/>
        <v>10.965011338138813</v>
      </c>
      <c r="N3017" s="47">
        <f t="shared" ca="1" si="4306"/>
        <v>1.5271377795382475</v>
      </c>
      <c r="O3017" s="47">
        <f t="shared" ca="1" si="4304"/>
        <v>800.49224736700899</v>
      </c>
      <c r="P3017" s="47">
        <f ca="1">VLOOKUP(CONCATENATE($F3017," ",$G3017),AllocFactorMatrix,(P$4+1),FALSE)*$E3023</f>
        <v>468.69671280828317</v>
      </c>
      <c r="Q3017" s="47">
        <f ca="1">VLOOKUP(CONCATENATE($F3017," ",$G3017),AllocFactorMatrix,(Q$4+1),FALSE)*$E3023</f>
        <v>84.111833380513971</v>
      </c>
      <c r="R3017" s="47">
        <f ca="1">VLOOKUP(CONCATENATE($F3017," ",$G3017),AllocFactorMatrix,(R$4+1),FALSE)*$E3023</f>
        <v>17.057021463864867</v>
      </c>
      <c r="S3017" s="47">
        <f ca="1">VLOOKUP(CONCATENATE($F3017," ",$G3017),AllocFactorMatrix,(S$4+1),FALSE)*$E3023</f>
        <v>0.64773267653042077</v>
      </c>
      <c r="T3017" s="47">
        <f t="shared" ref="T3017:T3023" ca="1" si="4307">SUBTOTAL(9,P3017:S3017)</f>
        <v>570.51330032919236</v>
      </c>
      <c r="U3017" s="47">
        <f ca="1">VLOOKUP(CONCATENATE($F3017," ",$G3017),AllocFactorMatrix,(U$4+1),FALSE)*$E3023</f>
        <v>22.229272757202917</v>
      </c>
      <c r="V3017" s="47">
        <f ca="1">VLOOKUP(CONCATENATE($F3017," ",$G3017),AllocFactorMatrix,(V$4+1),FALSE)*$E3023</f>
        <v>300.10801850711562</v>
      </c>
      <c r="W3017" s="47">
        <f ca="1">VLOOKUP(CONCATENATE($F3017," ",$G3017),AllocFactorMatrix,(W$4+1),FALSE)*$E3023</f>
        <v>1147.7926984771559</v>
      </c>
      <c r="X3017" s="47">
        <f ca="1">VLOOKUP(CONCATENATE($F3017," ",$G3017),AllocFactorMatrix,(X$4+1),FALSE)*$E3023</f>
        <v>207.9332927508089</v>
      </c>
      <c r="Y3017" s="47">
        <f t="shared" ref="Y3017:Y3023" ca="1" si="4308">SUBTOTAL(9,U3017:X3017)</f>
        <v>1678.0632824922834</v>
      </c>
      <c r="Z3017" s="47">
        <f ca="1">VLOOKUP(CONCATENATE($F3017," ",$G3017),AllocFactorMatrix,(Z$4+1),FALSE)*$E3023</f>
        <v>128.830275646551</v>
      </c>
      <c r="AA3017" s="47">
        <f ca="1">VLOOKUP(CONCATENATE($F3017," ",$G3017),AllocFactorMatrix,(AA$4+1),FALSE)*$E3023</f>
        <v>2.573071040566322</v>
      </c>
      <c r="AB3017" s="47">
        <f t="shared" ca="1" si="4305"/>
        <v>131.40334668711733</v>
      </c>
      <c r="AC3017" s="47">
        <f ca="1">VLOOKUP(CONCATENATE($F3017," ",$G3017),AllocFactorMatrix,(AC$4+1),FALSE)*$E3023</f>
        <v>1.6994797578542675</v>
      </c>
      <c r="AD3017" s="47">
        <f ca="1">VLOOKUP(CONCATENATE($F3017," ",$G3017),AllocFactorMatrix,(AD$4+1),FALSE)*$E3023</f>
        <v>7.5500567047642821</v>
      </c>
      <c r="AE3017" s="47">
        <f ca="1">VLOOKUP(CONCATENATE($F3017," ",$G3017),AllocFactorMatrix,(AE$4+1),FALSE)*$E3023</f>
        <v>1.5490244315917319</v>
      </c>
    </row>
    <row r="3018" spans="1:31" s="44" customFormat="1" hidden="1" outlineLevel="1">
      <c r="A3018" s="49"/>
      <c r="B3018" s="97"/>
      <c r="C3018" s="48"/>
      <c r="D3018" s="48"/>
      <c r="F3018" s="167" t="str">
        <f>F3023</f>
        <v>RB_GUP</v>
      </c>
      <c r="G3018" s="48" t="str">
        <f>$G$10</f>
        <v>SUBTRAN</v>
      </c>
      <c r="H3018" s="46">
        <f t="shared" ca="1" si="4290"/>
        <v>1820.263619104235</v>
      </c>
      <c r="I3018" s="47">
        <f t="shared" ref="I3018:N3018" ca="1" si="4309">VLOOKUP(CONCATENATE($F3018," ",$G3018),AllocFactorMatrix,(I$4+1),FALSE)*$E3023</f>
        <v>929.91839148366876</v>
      </c>
      <c r="J3018" s="47">
        <f t="shared" ca="1" si="4309"/>
        <v>0.15142310657553423</v>
      </c>
      <c r="K3018" s="47">
        <f t="shared" ca="1" si="4309"/>
        <v>0.2818244008372448</v>
      </c>
      <c r="L3018" s="47">
        <f t="shared" ca="1" si="4309"/>
        <v>217.92764288147657</v>
      </c>
      <c r="M3018" s="47">
        <f t="shared" ca="1" si="4309"/>
        <v>3.0457118039739841</v>
      </c>
      <c r="N3018" s="47">
        <f t="shared" ca="1" si="4309"/>
        <v>0.55125968537589543</v>
      </c>
      <c r="O3018" s="47">
        <f t="shared" ca="1" si="4304"/>
        <v>221.52461437082644</v>
      </c>
      <c r="P3018" s="47">
        <f ca="1">VLOOKUP(CONCATENATE($F3018," ",$G3018),AllocFactorMatrix,(P$4+1),FALSE)*$E3023</f>
        <v>125.81692601439799</v>
      </c>
      <c r="Q3018" s="47">
        <f ca="1">VLOOKUP(CONCATENATE($F3018," ",$G3018),AllocFactorMatrix,(Q$4+1),FALSE)*$E3023</f>
        <v>22.641983318152576</v>
      </c>
      <c r="R3018" s="47">
        <f ca="1">VLOOKUP(CONCATENATE($F3018," ",$G3018),AllocFactorMatrix,(R$4+1),FALSE)*$E3023</f>
        <v>5.9433460513014698</v>
      </c>
      <c r="S3018" s="47">
        <f ca="1">VLOOKUP(CONCATENATE($F3018," ",$G3018),AllocFactorMatrix,(S$4+1),FALSE)*$E3023</f>
        <v>0</v>
      </c>
      <c r="T3018" s="47">
        <f t="shared" ca="1" si="4307"/>
        <v>154.40225538385204</v>
      </c>
      <c r="U3018" s="47">
        <f ca="1">VLOOKUP(CONCATENATE($F3018," ",$G3018),AllocFactorMatrix,(U$4+1),FALSE)*$E3023</f>
        <v>5.6794579253980197</v>
      </c>
      <c r="V3018" s="47">
        <f ca="1">VLOOKUP(CONCATENATE($F3018," ",$G3018),AllocFactorMatrix,(V$4+1),FALSE)*$E3023</f>
        <v>79.688301947716511</v>
      </c>
      <c r="W3018" s="47">
        <f ca="1">VLOOKUP(CONCATENATE($F3018," ",$G3018),AllocFactorMatrix,(W$4+1),FALSE)*$E3023</f>
        <v>392.92479913003308</v>
      </c>
      <c r="X3018" s="47">
        <f ca="1">VLOOKUP(CONCATENATE($F3018," ",$G3018),AllocFactorMatrix,(X$4+1),FALSE)*$E3023</f>
        <v>0</v>
      </c>
      <c r="Y3018" s="47">
        <f t="shared" ca="1" si="4308"/>
        <v>478.29255900314763</v>
      </c>
      <c r="Z3018" s="47">
        <f ca="1">VLOOKUP(CONCATENATE($F3018," ",$G3018),AllocFactorMatrix,(Z$4+1),FALSE)*$E3023</f>
        <v>34.539777094037355</v>
      </c>
      <c r="AA3018" s="47">
        <f ca="1">VLOOKUP(CONCATENATE($F3018," ",$G3018),AllocFactorMatrix,(AA$4+1),FALSE)*$E3023</f>
        <v>0.69350750350126522</v>
      </c>
      <c r="AB3018" s="47">
        <f t="shared" ca="1" si="4305"/>
        <v>35.233284597538621</v>
      </c>
      <c r="AC3018" s="47">
        <f ca="1">VLOOKUP(CONCATENATE($F3018," ",$G3018),AllocFactorMatrix,(AC$4+1),FALSE)*$E3023</f>
        <v>0.45926675778839138</v>
      </c>
      <c r="AD3018" s="47">
        <f ca="1">VLOOKUP(CONCATENATE($F3018," ",$G3018),AllocFactorMatrix,(AD$4+1),FALSE)*$E3023</f>
        <v>0</v>
      </c>
      <c r="AE3018" s="47">
        <f ca="1">VLOOKUP(CONCATENATE($F3018," ",$G3018),AllocFactorMatrix,(AE$4+1),FALSE)*$E3023</f>
        <v>0</v>
      </c>
    </row>
    <row r="3019" spans="1:31" s="44" customFormat="1" hidden="1" outlineLevel="1">
      <c r="A3019" s="49"/>
      <c r="B3019" s="97"/>
      <c r="C3019" s="48"/>
      <c r="D3019" s="48"/>
      <c r="F3019" s="167" t="str">
        <f>F3023</f>
        <v>RB_GUP</v>
      </c>
      <c r="G3019" s="48" t="str">
        <f>$G$11</f>
        <v>DISTPRI</v>
      </c>
      <c r="H3019" s="46">
        <f t="shared" ca="1" si="4290"/>
        <v>7282.5874375237327</v>
      </c>
      <c r="I3019" s="47">
        <f t="shared" ref="I3019:N3019" ca="1" si="4310">VLOOKUP(CONCATENATE($F3019," ",$G3019),AllocFactorMatrix,(I$4+1),FALSE)*$E3023</f>
        <v>4767.9068302589685</v>
      </c>
      <c r="J3019" s="47">
        <f t="shared" ca="1" si="4310"/>
        <v>0.78289721567789827</v>
      </c>
      <c r="K3019" s="47">
        <f t="shared" ca="1" si="4310"/>
        <v>1.4485840989886964</v>
      </c>
      <c r="L3019" s="47">
        <f t="shared" ca="1" si="4310"/>
        <v>1115.5636419593352</v>
      </c>
      <c r="M3019" s="47">
        <f t="shared" ca="1" si="4310"/>
        <v>15.588812437185654</v>
      </c>
      <c r="N3019" s="47">
        <f t="shared" ca="1" si="4310"/>
        <v>0</v>
      </c>
      <c r="O3019" s="47">
        <f t="shared" ca="1" si="4304"/>
        <v>1131.1524543965209</v>
      </c>
      <c r="P3019" s="47">
        <f ca="1">VLOOKUP(CONCATENATE($F3019," ",$G3019),AllocFactorMatrix,(P$4+1),FALSE)*$E3023</f>
        <v>646.93846905470548</v>
      </c>
      <c r="Q3019" s="47">
        <f ca="1">VLOOKUP(CONCATENATE($F3019," ",$G3019),AllocFactorMatrix,(Q$4+1),FALSE)*$E3023</f>
        <v>116.41293403790155</v>
      </c>
      <c r="R3019" s="47">
        <f ca="1">VLOOKUP(CONCATENATE($F3019," ",$G3019),AllocFactorMatrix,(R$4+1),FALSE)*$E3023</f>
        <v>0</v>
      </c>
      <c r="S3019" s="47">
        <f ca="1">VLOOKUP(CONCATENATE($F3019," ",$G3019),AllocFactorMatrix,(S$4+1),FALSE)*$E3023</f>
        <v>0</v>
      </c>
      <c r="T3019" s="47">
        <f t="shared" ca="1" si="4307"/>
        <v>763.35140309260703</v>
      </c>
      <c r="U3019" s="47">
        <f ca="1">VLOOKUP(CONCATENATE($F3019," ",$G3019),AllocFactorMatrix,(U$4+1),FALSE)*$E3023</f>
        <v>29.295631446298298</v>
      </c>
      <c r="V3019" s="47">
        <f ca="1">VLOOKUP(CONCATENATE($F3019," ",$G3019),AllocFactorMatrix,(V$4+1),FALSE)*$E3023</f>
        <v>405.09597267741918</v>
      </c>
      <c r="W3019" s="47">
        <f ca="1">VLOOKUP(CONCATENATE($F3019," ",$G3019),AllocFactorMatrix,(W$4+1),FALSE)*$E3023</f>
        <v>0</v>
      </c>
      <c r="X3019" s="47">
        <f ca="1">VLOOKUP(CONCATENATE($F3019," ",$G3019),AllocFactorMatrix,(X$4+1),FALSE)*$E3023</f>
        <v>0</v>
      </c>
      <c r="Y3019" s="47">
        <f t="shared" ca="1" si="4308"/>
        <v>434.39160412371746</v>
      </c>
      <c r="Z3019" s="47">
        <f ca="1">VLOOKUP(CONCATENATE($F3019," ",$G3019),AllocFactorMatrix,(Z$4+1),FALSE)*$E3023</f>
        <v>177.64697394527605</v>
      </c>
      <c r="AA3019" s="47">
        <f ca="1">VLOOKUP(CONCATENATE($F3019," ",$G3019),AllocFactorMatrix,(AA$4+1),FALSE)*$E3023</f>
        <v>3.5656549180738062</v>
      </c>
      <c r="AB3019" s="47">
        <f t="shared" ca="1" si="4305"/>
        <v>181.21262886334986</v>
      </c>
      <c r="AC3019" s="47">
        <f ca="1">VLOOKUP(CONCATENATE($F3019," ",$G3019),AllocFactorMatrix,(AC$4+1),FALSE)*$E3023</f>
        <v>2.3410354739033807</v>
      </c>
      <c r="AD3019" s="47">
        <f ca="1">VLOOKUP(CONCATENATE($F3019," ",$G3019),AllocFactorMatrix,(AD$4+1),FALSE)*$E3023</f>
        <v>0</v>
      </c>
      <c r="AE3019" s="47">
        <f ca="1">VLOOKUP(CONCATENATE($F3019," ",$G3019),AllocFactorMatrix,(AE$4+1),FALSE)*$E3023</f>
        <v>0</v>
      </c>
    </row>
    <row r="3020" spans="1:31" s="44" customFormat="1" hidden="1" outlineLevel="1">
      <c r="A3020" s="49"/>
      <c r="B3020" s="97"/>
      <c r="C3020" s="48"/>
      <c r="D3020" s="48"/>
      <c r="F3020" s="167" t="str">
        <f>F3023</f>
        <v>RB_GUP</v>
      </c>
      <c r="G3020" s="48" t="str">
        <f>$G$12</f>
        <v>DISTSEC</v>
      </c>
      <c r="H3020" s="46">
        <f t="shared" ca="1" si="4290"/>
        <v>3491.174317770452</v>
      </c>
      <c r="I3020" s="47">
        <f t="shared" ref="I3020:N3020" ca="1" si="4311">VLOOKUP(CONCATENATE($F3020," ",$G3020),AllocFactorMatrix,(I$4+1),FALSE)*$E3023</f>
        <v>2590.1761191824044</v>
      </c>
      <c r="J3020" s="47">
        <f t="shared" ca="1" si="4311"/>
        <v>0.64209130950191751</v>
      </c>
      <c r="K3020" s="47">
        <f t="shared" ca="1" si="4311"/>
        <v>0.83168520010287739</v>
      </c>
      <c r="L3020" s="47">
        <f t="shared" ca="1" si="4311"/>
        <v>522.09354426275786</v>
      </c>
      <c r="M3020" s="47">
        <f t="shared" ca="1" si="4311"/>
        <v>0</v>
      </c>
      <c r="N3020" s="47">
        <f t="shared" ca="1" si="4311"/>
        <v>0</v>
      </c>
      <c r="O3020" s="47">
        <f t="shared" ca="1" si="4304"/>
        <v>522.09354426275786</v>
      </c>
      <c r="P3020" s="47">
        <f ca="1">VLOOKUP(CONCATENATE($F3020," ",$G3020),AllocFactorMatrix,(P$4+1),FALSE)*$E3023</f>
        <v>260.62587369424494</v>
      </c>
      <c r="Q3020" s="47">
        <f ca="1">VLOOKUP(CONCATENATE($F3020," ",$G3020),AllocFactorMatrix,(Q$4+1),FALSE)*$E3023</f>
        <v>0</v>
      </c>
      <c r="R3020" s="47">
        <f ca="1">VLOOKUP(CONCATENATE($F3020," ",$G3020),AllocFactorMatrix,(R$4+1),FALSE)*$E3023</f>
        <v>0</v>
      </c>
      <c r="S3020" s="47">
        <f ca="1">VLOOKUP(CONCATENATE($F3020," ",$G3020),AllocFactorMatrix,(S$4+1),FALSE)*$E3023</f>
        <v>0</v>
      </c>
      <c r="T3020" s="47">
        <f t="shared" ca="1" si="4307"/>
        <v>260.62587369424494</v>
      </c>
      <c r="U3020" s="47">
        <f ca="1">VLOOKUP(CONCATENATE($F3020," ",$G3020),AllocFactorMatrix,(U$4+1),FALSE)*$E3023</f>
        <v>9.7602934881374139</v>
      </c>
      <c r="V3020" s="47">
        <f ca="1">VLOOKUP(CONCATENATE($F3020," ",$G3020),AllocFactorMatrix,(V$4+1),FALSE)*$E3023</f>
        <v>0</v>
      </c>
      <c r="W3020" s="47">
        <f ca="1">VLOOKUP(CONCATENATE($F3020," ",$G3020),AllocFactorMatrix,(W$4+1),FALSE)*$E3023</f>
        <v>0</v>
      </c>
      <c r="X3020" s="47">
        <f ca="1">VLOOKUP(CONCATENATE($F3020," ",$G3020),AllocFactorMatrix,(X$4+1),FALSE)*$E3023</f>
        <v>0</v>
      </c>
      <c r="Y3020" s="47">
        <f t="shared" ca="1" si="4308"/>
        <v>9.7602934881374139</v>
      </c>
      <c r="Z3020" s="47">
        <f ca="1">VLOOKUP(CONCATENATE($F3020," ",$G3020),AllocFactorMatrix,(Z$4+1),FALSE)*$E3023</f>
        <v>73.762135117938783</v>
      </c>
      <c r="AA3020" s="47">
        <f ca="1">VLOOKUP(CONCATENATE($F3020," ",$G3020),AllocFactorMatrix,(AA$4+1),FALSE)*$E3023</f>
        <v>0</v>
      </c>
      <c r="AB3020" s="47">
        <f t="shared" ca="1" si="4305"/>
        <v>73.762135117938783</v>
      </c>
      <c r="AC3020" s="47">
        <f ca="1">VLOOKUP(CONCATENATE($F3020," ",$G3020),AllocFactorMatrix,(AC$4+1),FALSE)*$E3023</f>
        <v>0.87213189676441549</v>
      </c>
      <c r="AD3020" s="47">
        <f ca="1">VLOOKUP(CONCATENATE($F3020," ",$G3020),AllocFactorMatrix,(AD$4+1),FALSE)*$E3023</f>
        <v>26.843966990554573</v>
      </c>
      <c r="AE3020" s="47">
        <f ca="1">VLOOKUP(CONCATENATE($F3020," ",$G3020),AllocFactorMatrix,(AE$4+1),FALSE)*$E3023</f>
        <v>5.5664766280441826</v>
      </c>
    </row>
    <row r="3021" spans="1:31" s="44" customFormat="1" hidden="1" outlineLevel="1">
      <c r="A3021" s="49"/>
      <c r="B3021" s="97"/>
      <c r="C3021" s="48"/>
      <c r="D3021" s="48"/>
      <c r="F3021" s="167" t="str">
        <f>F3023</f>
        <v>RB_GUP</v>
      </c>
      <c r="G3021" s="48" t="str">
        <f>$G$13</f>
        <v>ENERGY</v>
      </c>
      <c r="H3021" s="46">
        <f t="shared" ca="1" si="4290"/>
        <v>226.02078282819411</v>
      </c>
      <c r="I3021" s="47">
        <f t="shared" ref="I3021:N3021" ca="1" si="4312">VLOOKUP(CONCATENATE($F3021," ",$G3021),AllocFactorMatrix,(I$4+1),FALSE)*$E3023</f>
        <v>88.425269485866536</v>
      </c>
      <c r="J3021" s="47">
        <f t="shared" ca="1" si="4312"/>
        <v>1.3545830201534929E-2</v>
      </c>
      <c r="K3021" s="47">
        <f t="shared" ca="1" si="4312"/>
        <v>3.7484028877166405E-2</v>
      </c>
      <c r="L3021" s="47">
        <f t="shared" ca="1" si="4312"/>
        <v>25.500903912083636</v>
      </c>
      <c r="M3021" s="47">
        <f t="shared" ca="1" si="4312"/>
        <v>0.35561546310072639</v>
      </c>
      <c r="N3021" s="47">
        <f t="shared" ca="1" si="4312"/>
        <v>4.9714740353341516E-2</v>
      </c>
      <c r="O3021" s="47">
        <f t="shared" ca="1" si="4304"/>
        <v>25.906234115537703</v>
      </c>
      <c r="P3021" s="47">
        <f ca="1">VLOOKUP(CONCATENATE($F3021," ",$G3021),AllocFactorMatrix,(P$4+1),FALSE)*$E3023</f>
        <v>16.530278949018914</v>
      </c>
      <c r="Q3021" s="47">
        <f ca="1">VLOOKUP(CONCATENATE($F3021," ",$G3021),AllocFactorMatrix,(Q$4+1),FALSE)*$E3023</f>
        <v>2.9522812398816591</v>
      </c>
      <c r="R3021" s="47">
        <f ca="1">VLOOKUP(CONCATENATE($F3021," ",$G3021),AllocFactorMatrix,(R$4+1),FALSE)*$E3023</f>
        <v>0.60119257752822974</v>
      </c>
      <c r="S3021" s="47">
        <f ca="1">VLOOKUP(CONCATENATE($F3021," ",$G3021),AllocFactorMatrix,(S$4+1),FALSE)*$E3023</f>
        <v>2.2707247114913936E-2</v>
      </c>
      <c r="T3021" s="47">
        <f t="shared" ca="1" si="4307"/>
        <v>20.106460013543721</v>
      </c>
      <c r="U3021" s="47">
        <f ca="1">VLOOKUP(CONCATENATE($F3021," ",$G3021),AllocFactorMatrix,(U$4+1),FALSE)*$E3023</f>
        <v>0.86695031521895549</v>
      </c>
      <c r="V3021" s="47">
        <f ca="1">VLOOKUP(CONCATENATE($F3021," ",$G3021),AllocFactorMatrix,(V$4+1),FALSE)*$E3023</f>
        <v>13.706649320982347</v>
      </c>
      <c r="W3021" s="47">
        <f ca="1">VLOOKUP(CONCATENATE($F3021," ",$G3021),AllocFactorMatrix,(W$4+1),FALSE)*$E3023</f>
        <v>58.950067899222717</v>
      </c>
      <c r="X3021" s="47">
        <f ca="1">VLOOKUP(CONCATENATE($F3021," ",$G3021),AllocFactorMatrix,(X$4+1),FALSE)*$E3023</f>
        <v>11.089123490036867</v>
      </c>
      <c r="Y3021" s="47">
        <f t="shared" ca="1" si="4308"/>
        <v>84.612791025460893</v>
      </c>
      <c r="Z3021" s="47">
        <f ca="1">VLOOKUP(CONCATENATE($F3021," ",$G3021),AllocFactorMatrix,(Z$4+1),FALSE)*$E3023</f>
        <v>4.5473090473461353</v>
      </c>
      <c r="AA3021" s="47">
        <f ca="1">VLOOKUP(CONCATENATE($F3021," ",$G3021),AllocFactorMatrix,(AA$4+1),FALSE)*$E3023</f>
        <v>9.1240848952225714E-2</v>
      </c>
      <c r="AB3021" s="47">
        <f t="shared" ca="1" si="4305"/>
        <v>4.6385498962983611</v>
      </c>
      <c r="AC3021" s="47">
        <f ca="1">VLOOKUP(CONCATENATE($F3021," ",$G3021),AllocFactorMatrix,(AC$4+1),FALSE)*$E3023</f>
        <v>8.1387228520960475E-2</v>
      </c>
      <c r="AD3021" s="47">
        <f ca="1">VLOOKUP(CONCATENATE($F3021," ",$G3021),AllocFactorMatrix,(AD$4+1),FALSE)*$E3023</f>
        <v>1.823046045303629</v>
      </c>
      <c r="AE3021" s="47">
        <f ca="1">VLOOKUP(CONCATENATE($F3021," ",$G3021),AllocFactorMatrix,(AE$4+1),FALSE)*$E3023</f>
        <v>0.37601515858350409</v>
      </c>
    </row>
    <row r="3022" spans="1:31" s="44" customFormat="1" hidden="1" outlineLevel="1">
      <c r="A3022" s="49"/>
      <c r="B3022" s="97"/>
      <c r="C3022" s="48"/>
      <c r="D3022" s="48"/>
      <c r="F3022" s="167" t="str">
        <f>F3023</f>
        <v>RB_GUP</v>
      </c>
      <c r="G3022" s="48" t="str">
        <f>$G$14</f>
        <v>CUSTOMER</v>
      </c>
      <c r="H3022" s="46">
        <f t="shared" ca="1" si="4290"/>
        <v>1645.3679441754148</v>
      </c>
      <c r="I3022" s="47">
        <f t="shared" ref="I3022:N3022" ca="1" si="4313">VLOOKUP(CONCATENATE($F3022," ",$G3022),AllocFactorMatrix,(I$4+1),FALSE)*$E3023</f>
        <v>814.79647388098181</v>
      </c>
      <c r="J3022" s="47">
        <f t="shared" ca="1" si="4313"/>
        <v>0.16441996042717782</v>
      </c>
      <c r="K3022" s="47">
        <f t="shared" ca="1" si="4313"/>
        <v>8.7141657380642876E-2</v>
      </c>
      <c r="L3022" s="47">
        <f t="shared" ca="1" si="4313"/>
        <v>259.67944368055419</v>
      </c>
      <c r="M3022" s="47">
        <f t="shared" ca="1" si="4313"/>
        <v>16.579511136259651</v>
      </c>
      <c r="N3022" s="47">
        <f t="shared" ca="1" si="4313"/>
        <v>2.7884531557652026</v>
      </c>
      <c r="O3022" s="47">
        <f t="shared" ca="1" si="4304"/>
        <v>279.04740797257904</v>
      </c>
      <c r="P3022" s="47">
        <f ca="1">VLOOKUP(CONCATENATE($F3022," ",$G3022),AllocFactorMatrix,(P$4+1),FALSE)*$E3023</f>
        <v>20.223539712711624</v>
      </c>
      <c r="Q3022" s="47">
        <f ca="1">VLOOKUP(CONCATENATE($F3022," ",$G3022),AllocFactorMatrix,(Q$4+1),FALSE)*$E3023</f>
        <v>5.8534643038733094</v>
      </c>
      <c r="R3022" s="47">
        <f ca="1">VLOOKUP(CONCATENATE($F3022," ",$G3022),AllocFactorMatrix,(R$4+1),FALSE)*$E3023</f>
        <v>6.8566763021002011</v>
      </c>
      <c r="S3022" s="47">
        <f ca="1">VLOOKUP(CONCATENATE($F3022," ",$G3022),AllocFactorMatrix,(S$4+1),FALSE)*$E3023</f>
        <v>0.85672495178739594</v>
      </c>
      <c r="T3022" s="47">
        <f t="shared" ca="1" si="4307"/>
        <v>33.790405270472533</v>
      </c>
      <c r="U3022" s="47">
        <f ca="1">VLOOKUP(CONCATENATE($F3022," ",$G3022),AllocFactorMatrix,(U$4+1),FALSE)*$E3023</f>
        <v>0.13408290235329939</v>
      </c>
      <c r="V3022" s="47">
        <f ca="1">VLOOKUP(CONCATENATE($F3022," ",$G3022),AllocFactorMatrix,(V$4+1),FALSE)*$E3023</f>
        <v>4.1546237300096305</v>
      </c>
      <c r="W3022" s="47">
        <f ca="1">VLOOKUP(CONCATENATE($F3022," ",$G3022),AllocFactorMatrix,(W$4+1),FALSE)*$E3023</f>
        <v>11.52546169823343</v>
      </c>
      <c r="X3022" s="47">
        <f ca="1">VLOOKUP(CONCATENATE($F3022," ",$G3022),AllocFactorMatrix,(X$4+1),FALSE)*$E3023</f>
        <v>3.4270193480061542</v>
      </c>
      <c r="Y3022" s="47">
        <f t="shared" ca="1" si="4308"/>
        <v>19.241187678602515</v>
      </c>
      <c r="Z3022" s="47">
        <f ca="1">VLOOKUP(CONCATENATE($F3022," ",$G3022),AllocFactorMatrix,(Z$4+1),FALSE)*$E3023</f>
        <v>4.0922498067157775</v>
      </c>
      <c r="AA3022" s="47">
        <f ca="1">VLOOKUP(CONCATENATE($F3022," ",$G3022),AllocFactorMatrix,(AA$4+1),FALSE)*$E3023</f>
        <v>7.662696265937638E-2</v>
      </c>
      <c r="AB3022" s="47">
        <f t="shared" ca="1" si="4305"/>
        <v>4.1688767693751538</v>
      </c>
      <c r="AC3022" s="47">
        <f ca="1">VLOOKUP(CONCATENATE($F3022," ",$G3022),AllocFactorMatrix,(AC$4+1),FALSE)*$E3023</f>
        <v>0.39587807938621244</v>
      </c>
      <c r="AD3022" s="47">
        <f ca="1">VLOOKUP(CONCATENATE($F3022," ",$G3022),AllocFactorMatrix,(AD$4+1),FALSE)*$E3023</f>
        <v>435.04707639276495</v>
      </c>
      <c r="AE3022" s="47">
        <f ca="1">VLOOKUP(CONCATENATE($F3022," ",$G3022),AllocFactorMatrix,(AE$4+1),FALSE)*$E3023</f>
        <v>58.629076513444815</v>
      </c>
    </row>
    <row r="3023" spans="1:31" s="44" customFormat="1" collapsed="1">
      <c r="A3023" s="49"/>
      <c r="B3023" s="97"/>
      <c r="C3023" s="48"/>
      <c r="D3023" s="48" t="s">
        <v>270</v>
      </c>
      <c r="E3023" s="54">
        <v>33146</v>
      </c>
      <c r="F3023" s="88" t="s">
        <v>71</v>
      </c>
      <c r="G3023" s="48" t="str">
        <f>$G$15</f>
        <v>TOTAL</v>
      </c>
      <c r="H3023" s="46">
        <f t="shared" ca="1" si="4290"/>
        <v>33146.000000000007</v>
      </c>
      <c r="I3023" s="47">
        <f t="shared" ref="I3023:N3023" ca="1" si="4314">VLOOKUP(CONCATENATE($F3023," ",$G3023),AllocFactorMatrix,(I$4+1),FALSE)*$E3023</f>
        <v>18798.105343767056</v>
      </c>
      <c r="J3023" s="47">
        <f t="shared" ca="1" si="4314"/>
        <v>3.9036016686151318</v>
      </c>
      <c r="K3023" s="47">
        <f t="shared" ca="1" si="4314"/>
        <v>6.4498577948862215</v>
      </c>
      <c r="L3023" s="47">
        <f t="shared" ca="1" si="4314"/>
        <v>4379.8169538433358</v>
      </c>
      <c r="M3023" s="47">
        <f t="shared" ca="1" si="4314"/>
        <v>66.726027822759733</v>
      </c>
      <c r="N3023" s="47">
        <f t="shared" ca="1" si="4314"/>
        <v>7.7286917095322956</v>
      </c>
      <c r="O3023" s="47">
        <f t="shared" ca="1" si="4304"/>
        <v>4454.2716733756279</v>
      </c>
      <c r="P3023" s="47">
        <f ca="1">VLOOKUP(CONCATENATE($F3023," ",$G3023),AllocFactorMatrix,(P$4+1),FALSE)*$E3023</f>
        <v>2401.9067586315846</v>
      </c>
      <c r="Q3023" s="47">
        <f ca="1">VLOOKUP(CONCATENATE($F3023," ",$G3023),AllocFactorMatrix,(Q$4+1),FALSE)*$E3023</f>
        <v>386.85904681898597</v>
      </c>
      <c r="R3023" s="47">
        <f ca="1">VLOOKUP(CONCATENATE($F3023," ",$G3023),AllocFactorMatrix,(R$4+1),FALSE)*$E3023</f>
        <v>61.867648255433238</v>
      </c>
      <c r="S3023" s="47">
        <f ca="1">VLOOKUP(CONCATENATE($F3023," ",$G3023),AllocFactorMatrix,(S$4+1),FALSE)*$E3023</f>
        <v>2.7199230868143709</v>
      </c>
      <c r="T3023" s="47">
        <f t="shared" ca="1" si="4307"/>
        <v>2853.3533767928184</v>
      </c>
      <c r="U3023" s="47">
        <f ca="1">VLOOKUP(CONCATENATE($F3023," ",$G3023),AllocFactorMatrix,(U$4+1),FALSE)*$E3023</f>
        <v>108.89946996823794</v>
      </c>
      <c r="V3023" s="47">
        <f ca="1">VLOOKUP(CONCATENATE($F3023," ",$G3023),AllocFactorMatrix,(V$4+1),FALSE)*$E3023</f>
        <v>1355.383248683172</v>
      </c>
      <c r="W3023" s="47">
        <f ca="1">VLOOKUP(CONCATENATE($F3023," ",$G3023),AllocFactorMatrix,(W$4+1),FALSE)*$E3023</f>
        <v>3724.7797207242229</v>
      </c>
      <c r="X3023" s="47">
        <f ca="1">VLOOKUP(CONCATENATE($F3023," ",$G3023),AllocFactorMatrix,(X$4+1),FALSE)*$E3023</f>
        <v>605.34526798167985</v>
      </c>
      <c r="Y3023" s="47">
        <f t="shared" ca="1" si="4308"/>
        <v>5794.4077073573135</v>
      </c>
      <c r="Z3023" s="47">
        <f ca="1">VLOOKUP(CONCATENATE($F3023," ",$G3023),AllocFactorMatrix,(Z$4+1),FALSE)*$E3023</f>
        <v>660.65141667542821</v>
      </c>
      <c r="AA3023" s="47">
        <f ca="1">VLOOKUP(CONCATENATE($F3023," ",$G3023),AllocFactorMatrix,(AA$4+1),FALSE)*$E3023</f>
        <v>11.738246689764969</v>
      </c>
      <c r="AB3023" s="47">
        <f t="shared" ca="1" si="4305"/>
        <v>672.3896633651932</v>
      </c>
      <c r="AC3023" s="47">
        <f ca="1">VLOOKUP(CONCATENATE($F3023," ",$G3023),AllocFactorMatrix,(AC$4+1),FALSE)*$E3023</f>
        <v>8.9786622505851845</v>
      </c>
      <c r="AD3023" s="47">
        <f ca="1">VLOOKUP(CONCATENATE($F3023," ",$G3023),AllocFactorMatrix,(AD$4+1),FALSE)*$E3023</f>
        <v>485.16709168068013</v>
      </c>
      <c r="AE3023" s="47">
        <f ca="1">VLOOKUP(CONCATENATE($F3023," ",$G3023),AllocFactorMatrix,(AE$4+1),FALSE)*$E3023</f>
        <v>68.973021947229739</v>
      </c>
    </row>
    <row r="3024" spans="1:31" s="44" customFormat="1" hidden="1" outlineLevel="1">
      <c r="A3024" s="49"/>
      <c r="B3024" s="97"/>
      <c r="C3024" s="48"/>
      <c r="D3024" s="48"/>
      <c r="F3024" s="167" t="str">
        <f>F3031</f>
        <v>LABOR_M</v>
      </c>
      <c r="G3024" s="48" t="str">
        <f>$G$8</f>
        <v>PRODUCTION</v>
      </c>
      <c r="H3024" s="46">
        <f t="shared" ca="1" si="4290"/>
        <v>-1143339.4264124965</v>
      </c>
      <c r="I3024" s="47">
        <f t="shared" ref="I3024:N3024" ca="1" si="4315">VLOOKUP(CONCATENATE($F3024," ",$G3024),AllocFactorMatrix,(I$4+1),FALSE)*$E3031</f>
        <v>-587986.22868595819</v>
      </c>
      <c r="J3024" s="47">
        <f t="shared" ca="1" si="4315"/>
        <v>-131.54259883797766</v>
      </c>
      <c r="K3024" s="47">
        <f t="shared" ca="1" si="4315"/>
        <v>-230.32171116412064</v>
      </c>
      <c r="L3024" s="47">
        <f t="shared" ca="1" si="4315"/>
        <v>-137040.46481665282</v>
      </c>
      <c r="M3024" s="47">
        <f t="shared" ca="1" si="4315"/>
        <v>-1906.9163237882715</v>
      </c>
      <c r="N3024" s="47">
        <f t="shared" ca="1" si="4315"/>
        <v>-265.58330590559649</v>
      </c>
      <c r="O3024" s="47">
        <f t="shared" ref="O3024:O3031" ca="1" si="4316">SUBTOTAL(9,L3024:N3024)</f>
        <v>-139212.96444634668</v>
      </c>
      <c r="P3024" s="47">
        <f ca="1">VLOOKUP(CONCATENATE($F3024," ",$G3024),AllocFactorMatrix,(P$4+1),FALSE)*$E3031</f>
        <v>-81510.669254968991</v>
      </c>
      <c r="Q3024" s="47">
        <f ca="1">VLOOKUP(CONCATENATE($F3024," ",$G3024),AllocFactorMatrix,(Q$4+1),FALSE)*$E3031</f>
        <v>-14627.821454153291</v>
      </c>
      <c r="R3024" s="47">
        <f ca="1">VLOOKUP(CONCATENATE($F3024," ",$G3024),AllocFactorMatrix,(R$4+1),FALSE)*$E3031</f>
        <v>-2966.3729166897288</v>
      </c>
      <c r="S3024" s="47">
        <f ca="1">VLOOKUP(CONCATENATE($F3024," ",$G3024),AllocFactorMatrix,(S$4+1),FALSE)*$E3031</f>
        <v>-112.64667005228877</v>
      </c>
      <c r="T3024" s="47">
        <f ca="1">SUBTOTAL(9,P3024:S3024)</f>
        <v>-99217.510295864296</v>
      </c>
      <c r="U3024" s="47">
        <f ca="1">VLOOKUP(CONCATENATE($F3024," ",$G3024),AllocFactorMatrix,(U$4+1),FALSE)*$E3031</f>
        <v>-3865.874989040115</v>
      </c>
      <c r="V3024" s="47">
        <f ca="1">VLOOKUP(CONCATENATE($F3024," ",$G3024),AllocFactorMatrix,(V$4+1),FALSE)*$E3031</f>
        <v>-52191.544700044877</v>
      </c>
      <c r="W3024" s="47">
        <f ca="1">VLOOKUP(CONCATENATE($F3024," ",$G3024),AllocFactorMatrix,(W$4+1),FALSE)*$E3031</f>
        <v>-199611.70723445783</v>
      </c>
      <c r="X3024" s="47">
        <f ca="1">VLOOKUP(CONCATENATE($F3024," ",$G3024),AllocFactorMatrix,(X$4+1),FALSE)*$E3031</f>
        <v>-36161.512102263456</v>
      </c>
      <c r="Y3024" s="47">
        <f ca="1">SUBTOTAL(9,U3024:X3024)</f>
        <v>-291830.63902580627</v>
      </c>
      <c r="Z3024" s="47">
        <f ca="1">VLOOKUP(CONCATENATE($F3024," ",$G3024),AllocFactorMatrix,(Z$4+1),FALSE)*$E3031</f>
        <v>-22404.769867775605</v>
      </c>
      <c r="AA3024" s="47">
        <f ca="1">VLOOKUP(CONCATENATE($F3024," ",$G3024),AllocFactorMatrix,(AA$4+1),FALSE)*$E3031</f>
        <v>-447.48072010253287</v>
      </c>
      <c r="AB3024" s="47">
        <f t="shared" ref="AB3024:AB3031" ca="1" si="4317">SUBTOTAL(9,Z3024:AA3024)</f>
        <v>-22852.250587878138</v>
      </c>
      <c r="AC3024" s="47">
        <f ca="1">VLOOKUP(CONCATENATE($F3024," ",$G3024),AllocFactorMatrix,(AC$4+1),FALSE)*$E3031</f>
        <v>-295.55516107201066</v>
      </c>
      <c r="AD3024" s="47">
        <f ca="1">VLOOKUP(CONCATENATE($F3024," ",$G3024),AllocFactorMatrix,(AD$4+1),FALSE)*$E3031</f>
        <v>-1313.0243035650033</v>
      </c>
      <c r="AE3024" s="47">
        <f ca="1">VLOOKUP(CONCATENATE($F3024," ",$G3024),AllocFactorMatrix,(AE$4+1),FALSE)*$E3031</f>
        <v>-269.38959600296249</v>
      </c>
    </row>
    <row r="3025" spans="1:31" s="44" customFormat="1" hidden="1" outlineLevel="1">
      <c r="A3025" s="49"/>
      <c r="B3025" s="97"/>
      <c r="C3025" s="48"/>
      <c r="D3025" s="48"/>
      <c r="F3025" s="167" t="str">
        <f>F3031</f>
        <v>LABOR_M</v>
      </c>
      <c r="G3025" s="48" t="str">
        <f>$G$9</f>
        <v>BULKTRAN</v>
      </c>
      <c r="H3025" s="46">
        <f t="shared" ca="1" si="4290"/>
        <v>-177226.65485306253</v>
      </c>
      <c r="I3025" s="47">
        <f t="shared" ref="I3025:N3025" ca="1" si="4318">VLOOKUP(CONCATENATE($F3025," ",$G3025),AllocFactorMatrix,(I$4+1),FALSE)*$E3031</f>
        <v>-91142.516388727963</v>
      </c>
      <c r="J3025" s="47">
        <f t="shared" ca="1" si="4318"/>
        <v>-20.390143315430556</v>
      </c>
      <c r="K3025" s="47">
        <f t="shared" ca="1" si="4318"/>
        <v>-35.701687063945641</v>
      </c>
      <c r="L3025" s="47">
        <f t="shared" ca="1" si="4318"/>
        <v>-21242.356029977072</v>
      </c>
      <c r="M3025" s="47">
        <f t="shared" ca="1" si="4318"/>
        <v>-295.58711380233979</v>
      </c>
      <c r="N3025" s="47">
        <f t="shared" ca="1" si="4318"/>
        <v>-41.167513166369936</v>
      </c>
      <c r="O3025" s="47">
        <f t="shared" ca="1" si="4316"/>
        <v>-21579.110656945781</v>
      </c>
      <c r="P3025" s="47">
        <f ca="1">VLOOKUP(CONCATENATE($F3025," ",$G3025),AllocFactorMatrix,(P$4+1),FALSE)*$E3031</f>
        <v>-12634.798479940315</v>
      </c>
      <c r="Q3025" s="47">
        <f ca="1">VLOOKUP(CONCATENATE($F3025," ",$G3025),AllocFactorMatrix,(Q$4+1),FALSE)*$E3031</f>
        <v>-2267.4280307483559</v>
      </c>
      <c r="R3025" s="47">
        <f ca="1">VLOOKUP(CONCATENATE($F3025," ",$G3025),AllocFactorMatrix,(R$4+1),FALSE)*$E3031</f>
        <v>-459.81126595206786</v>
      </c>
      <c r="S3025" s="47">
        <f ca="1">VLOOKUP(CONCATENATE($F3025," ",$G3025),AllocFactorMatrix,(S$4+1),FALSE)*$E3031</f>
        <v>-17.461124887773241</v>
      </c>
      <c r="T3025" s="47">
        <f t="shared" ref="T3025:T3031" ca="1" si="4319">SUBTOTAL(9,P3025:S3025)</f>
        <v>-15379.498901528512</v>
      </c>
      <c r="U3025" s="47">
        <f ca="1">VLOOKUP(CONCATENATE($F3025," ",$G3025),AllocFactorMatrix,(U$4+1),FALSE)*$E3031</f>
        <v>-599.24120218391761</v>
      </c>
      <c r="V3025" s="47">
        <f ca="1">VLOOKUP(CONCATENATE($F3025," ",$G3025),AllocFactorMatrix,(V$4+1),FALSE)*$E3031</f>
        <v>-8090.1022610811679</v>
      </c>
      <c r="W3025" s="47">
        <f ca="1">VLOOKUP(CONCATENATE($F3025," ",$G3025),AllocFactorMatrix,(W$4+1),FALSE)*$E3031</f>
        <v>-30941.393540214096</v>
      </c>
      <c r="X3025" s="47">
        <f ca="1">VLOOKUP(CONCATENATE($F3025," ",$G3025),AllocFactorMatrix,(X$4+1),FALSE)*$E3031</f>
        <v>-5605.3204116486668</v>
      </c>
      <c r="Y3025" s="47">
        <f t="shared" ref="Y3025:Y3031" ca="1" si="4320">SUBTOTAL(9,U3025:X3025)</f>
        <v>-45236.057415127849</v>
      </c>
      <c r="Z3025" s="47">
        <f ca="1">VLOOKUP(CONCATENATE($F3025," ",$G3025),AllocFactorMatrix,(Z$4+1),FALSE)*$E3031</f>
        <v>-3472.9165501426382</v>
      </c>
      <c r="AA3025" s="47">
        <f ca="1">VLOOKUP(CONCATENATE($F3025," ",$G3025),AllocFactorMatrix,(AA$4+1),FALSE)*$E3031</f>
        <v>-69.363051166573683</v>
      </c>
      <c r="AB3025" s="47">
        <f t="shared" ca="1" si="4317"/>
        <v>-3542.279601309212</v>
      </c>
      <c r="AC3025" s="47">
        <f ca="1">VLOOKUP(CONCATENATE($F3025," ",$G3025),AllocFactorMatrix,(AC$4+1),FALSE)*$E3031</f>
        <v>-45.81338779307724</v>
      </c>
      <c r="AD3025" s="47">
        <f ca="1">VLOOKUP(CONCATENATE($F3025," ",$G3025),AllocFactorMatrix,(AD$4+1),FALSE)*$E3031</f>
        <v>-203.52915301080569</v>
      </c>
      <c r="AE3025" s="47">
        <f ca="1">VLOOKUP(CONCATENATE($F3025," ",$G3025),AllocFactorMatrix,(AE$4+1),FALSE)*$E3031</f>
        <v>-41.757518239030752</v>
      </c>
    </row>
    <row r="3026" spans="1:31" s="44" customFormat="1" hidden="1" outlineLevel="1">
      <c r="A3026" s="49"/>
      <c r="B3026" s="97"/>
      <c r="C3026" s="48"/>
      <c r="D3026" s="48"/>
      <c r="F3026" s="167" t="str">
        <f>F3031</f>
        <v>LABOR_M</v>
      </c>
      <c r="G3026" s="48" t="str">
        <f>$G$10</f>
        <v>SUBTRAN</v>
      </c>
      <c r="H3026" s="46">
        <f t="shared" ca="1" si="4290"/>
        <v>-49116.45479324973</v>
      </c>
      <c r="I3026" s="47">
        <f t="shared" ref="I3026:N3026" ca="1" si="4321">VLOOKUP(CONCATENATE($F3026," ",$G3026),AllocFactorMatrix,(I$4+1),FALSE)*$E3031</f>
        <v>-25092.131797478625</v>
      </c>
      <c r="J3026" s="47">
        <f t="shared" ca="1" si="4321"/>
        <v>-4.0858731069022864</v>
      </c>
      <c r="K3026" s="47">
        <f t="shared" ca="1" si="4321"/>
        <v>-7.6045114004799919</v>
      </c>
      <c r="L3026" s="47">
        <f t="shared" ca="1" si="4321"/>
        <v>-5880.3752969885063</v>
      </c>
      <c r="M3026" s="47">
        <f t="shared" ca="1" si="4321"/>
        <v>-82.18291271830779</v>
      </c>
      <c r="N3026" s="47">
        <f t="shared" ca="1" si="4321"/>
        <v>-14.874725359522559</v>
      </c>
      <c r="O3026" s="47">
        <f t="shared" ca="1" si="4316"/>
        <v>-5977.4329350663374</v>
      </c>
      <c r="P3026" s="47">
        <f ca="1">VLOOKUP(CONCATENATE($F3026," ",$G3026),AllocFactorMatrix,(P$4+1),FALSE)*$E3031</f>
        <v>-3394.937576048932</v>
      </c>
      <c r="Q3026" s="47">
        <f ca="1">VLOOKUP(CONCATENATE($F3026," ",$G3026),AllocFactorMatrix,(Q$4+1),FALSE)*$E3031</f>
        <v>-610.95213814294516</v>
      </c>
      <c r="R3026" s="47">
        <f ca="1">VLOOKUP(CONCATENATE($F3026," ",$G3026),AllocFactorMatrix,(R$4+1),FALSE)*$E3031</f>
        <v>-160.37022582093874</v>
      </c>
      <c r="S3026" s="47">
        <f ca="1">VLOOKUP(CONCATENATE($F3026," ",$G3026),AllocFactorMatrix,(S$4+1),FALSE)*$E3031</f>
        <v>0</v>
      </c>
      <c r="T3026" s="47">
        <f t="shared" ca="1" si="4319"/>
        <v>-4166.2599400128156</v>
      </c>
      <c r="U3026" s="47">
        <f ca="1">VLOOKUP(CONCATENATE($F3026," ",$G3026),AllocFactorMatrix,(U$4+1),FALSE)*$E3031</f>
        <v>-153.24969170138641</v>
      </c>
      <c r="V3026" s="47">
        <f ca="1">VLOOKUP(CONCATENATE($F3026," ",$G3026),AllocFactorMatrix,(V$4+1),FALSE)*$E3031</f>
        <v>-2150.2417776673096</v>
      </c>
      <c r="W3026" s="47">
        <f ca="1">VLOOKUP(CONCATENATE($F3026," ",$G3026),AllocFactorMatrix,(W$4+1),FALSE)*$E3031</f>
        <v>-10602.350632659549</v>
      </c>
      <c r="X3026" s="47">
        <f ca="1">VLOOKUP(CONCATENATE($F3026," ",$G3026),AllocFactorMatrix,(X$4+1),FALSE)*$E3031</f>
        <v>0</v>
      </c>
      <c r="Y3026" s="47">
        <f t="shared" ca="1" si="4320"/>
        <v>-12905.842102028244</v>
      </c>
      <c r="Z3026" s="47">
        <f ca="1">VLOOKUP(CONCATENATE($F3026," ",$G3026),AllocFactorMatrix,(Z$4+1),FALSE)*$E3031</f>
        <v>-931.99214795219791</v>
      </c>
      <c r="AA3026" s="47">
        <f ca="1">VLOOKUP(CONCATENATE($F3026," ",$G3026),AllocFactorMatrix,(AA$4+1),FALSE)*$E3031</f>
        <v>-18.713020238937506</v>
      </c>
      <c r="AB3026" s="47">
        <f t="shared" ca="1" si="4317"/>
        <v>-950.70516819113539</v>
      </c>
      <c r="AC3026" s="47">
        <f ca="1">VLOOKUP(CONCATENATE($F3026," ",$G3026),AllocFactorMatrix,(AC$4+1),FALSE)*$E3031</f>
        <v>-12.392465964933409</v>
      </c>
      <c r="AD3026" s="47">
        <f ca="1">VLOOKUP(CONCATENATE($F3026," ",$G3026),AllocFactorMatrix,(AD$4+1),FALSE)*$E3031</f>
        <v>0</v>
      </c>
      <c r="AE3026" s="47">
        <f ca="1">VLOOKUP(CONCATENATE($F3026," ",$G3026),AllocFactorMatrix,(AE$4+1),FALSE)*$E3031</f>
        <v>0</v>
      </c>
    </row>
    <row r="3027" spans="1:31" s="44" customFormat="1" hidden="1" outlineLevel="1">
      <c r="A3027" s="49"/>
      <c r="B3027" s="97"/>
      <c r="C3027" s="48"/>
      <c r="D3027" s="48"/>
      <c r="F3027" s="167" t="str">
        <f>F3031</f>
        <v>LABOR_M</v>
      </c>
      <c r="G3027" s="48" t="str">
        <f>$G$11</f>
        <v>DISTPRI</v>
      </c>
      <c r="H3027" s="46">
        <f t="shared" ca="1" si="4290"/>
        <v>-401211.65154921694</v>
      </c>
      <c r="I3027" s="47">
        <f t="shared" ref="I3027:N3027" ca="1" si="4322">VLOOKUP(CONCATENATE($F3027," ",$G3027),AllocFactorMatrix,(I$4+1),FALSE)*$E3031</f>
        <v>-262673.09389853897</v>
      </c>
      <c r="J3027" s="47">
        <f t="shared" ca="1" si="4322"/>
        <v>-43.131302931835101</v>
      </c>
      <c r="K3027" s="47">
        <f t="shared" ca="1" si="4322"/>
        <v>-79.805264783859315</v>
      </c>
      <c r="L3027" s="47">
        <f t="shared" ca="1" si="4322"/>
        <v>-61458.5317427993</v>
      </c>
      <c r="M3027" s="47">
        <f t="shared" ca="1" si="4322"/>
        <v>-858.81745152666315</v>
      </c>
      <c r="N3027" s="47">
        <f t="shared" ca="1" si="4322"/>
        <v>0</v>
      </c>
      <c r="O3027" s="47">
        <f t="shared" ca="1" si="4316"/>
        <v>-62317.349194325965</v>
      </c>
      <c r="P3027" s="47">
        <f ca="1">VLOOKUP(CONCATENATE($F3027," ",$G3027),AllocFactorMatrix,(P$4+1),FALSE)*$E3031</f>
        <v>-35641.075901509117</v>
      </c>
      <c r="Q3027" s="47">
        <f ca="1">VLOOKUP(CONCATENATE($F3027," ",$G3027),AllocFactorMatrix,(Q$4+1),FALSE)*$E3031</f>
        <v>-6413.4108828383432</v>
      </c>
      <c r="R3027" s="47">
        <f ca="1">VLOOKUP(CONCATENATE($F3027," ",$G3027),AllocFactorMatrix,(R$4+1),FALSE)*$E3031</f>
        <v>0</v>
      </c>
      <c r="S3027" s="47">
        <f ca="1">VLOOKUP(CONCATENATE($F3027," ",$G3027),AllocFactorMatrix,(S$4+1),FALSE)*$E3031</f>
        <v>0</v>
      </c>
      <c r="T3027" s="47">
        <f t="shared" ca="1" si="4319"/>
        <v>-42054.486784347464</v>
      </c>
      <c r="U3027" s="47">
        <f ca="1">VLOOKUP(CONCATENATE($F3027," ",$G3027),AllocFactorMatrix,(U$4+1),FALSE)*$E3031</f>
        <v>-1613.9522905258907</v>
      </c>
      <c r="V3027" s="47">
        <f ca="1">VLOOKUP(CONCATENATE($F3027," ",$G3027),AllocFactorMatrix,(V$4+1),FALSE)*$E3031</f>
        <v>-22317.510861099636</v>
      </c>
      <c r="W3027" s="47">
        <f ca="1">VLOOKUP(CONCATENATE($F3027," ",$G3027),AllocFactorMatrix,(W$4+1),FALSE)*$E3031</f>
        <v>0</v>
      </c>
      <c r="X3027" s="47">
        <f ca="1">VLOOKUP(CONCATENATE($F3027," ",$G3027),AllocFactorMatrix,(X$4+1),FALSE)*$E3031</f>
        <v>0</v>
      </c>
      <c r="Y3027" s="47">
        <f t="shared" ca="1" si="4320"/>
        <v>-23931.463151625525</v>
      </c>
      <c r="Z3027" s="47">
        <f ca="1">VLOOKUP(CONCATENATE($F3027," ",$G3027),AllocFactorMatrix,(Z$4+1),FALSE)*$E3031</f>
        <v>-9786.9110972926228</v>
      </c>
      <c r="AA3027" s="47">
        <f ca="1">VLOOKUP(CONCATENATE($F3027," ",$G3027),AllocFactorMatrix,(AA$4+1),FALSE)*$E3031</f>
        <v>-196.43873977590218</v>
      </c>
      <c r="AB3027" s="47">
        <f t="shared" ca="1" si="4317"/>
        <v>-9983.3498370685247</v>
      </c>
      <c r="AC3027" s="47">
        <f ca="1">VLOOKUP(CONCATENATE($F3027," ",$G3027),AllocFactorMatrix,(AC$4+1),FALSE)*$E3031</f>
        <v>-128.97211559459802</v>
      </c>
      <c r="AD3027" s="47">
        <f ca="1">VLOOKUP(CONCATENATE($F3027," ",$G3027),AllocFactorMatrix,(AD$4+1),FALSE)*$E3031</f>
        <v>0</v>
      </c>
      <c r="AE3027" s="47">
        <f ca="1">VLOOKUP(CONCATENATE($F3027," ",$G3027),AllocFactorMatrix,(AE$4+1),FALSE)*$E3031</f>
        <v>0</v>
      </c>
    </row>
    <row r="3028" spans="1:31" s="44" customFormat="1" hidden="1" outlineLevel="1">
      <c r="A3028" s="49"/>
      <c r="B3028" s="97"/>
      <c r="C3028" s="48"/>
      <c r="D3028" s="48"/>
      <c r="F3028" s="167" t="str">
        <f>F3031</f>
        <v>LABOR_M</v>
      </c>
      <c r="G3028" s="48" t="str">
        <f>$G$12</f>
        <v>DISTSEC</v>
      </c>
      <c r="H3028" s="46">
        <f t="shared" ca="1" si="4290"/>
        <v>-158949.24341940138</v>
      </c>
      <c r="I3028" s="47">
        <f t="shared" ref="I3028:N3028" ca="1" si="4323">VLOOKUP(CONCATENATE($F3028," ",$G3028),AllocFactorMatrix,(I$4+1),FALSE)*$E3031</f>
        <v>-117927.80795029733</v>
      </c>
      <c r="J3028" s="47">
        <f t="shared" ca="1" si="4323"/>
        <v>-29.23369576019347</v>
      </c>
      <c r="K3028" s="47">
        <f t="shared" ca="1" si="4323"/>
        <v>-37.865692539778159</v>
      </c>
      <c r="L3028" s="47">
        <f t="shared" ca="1" si="4323"/>
        <v>-23770.332358458727</v>
      </c>
      <c r="M3028" s="47">
        <f t="shared" ca="1" si="4323"/>
        <v>0</v>
      </c>
      <c r="N3028" s="47">
        <f t="shared" ca="1" si="4323"/>
        <v>0</v>
      </c>
      <c r="O3028" s="47">
        <f t="shared" ca="1" si="4316"/>
        <v>-23770.332358458727</v>
      </c>
      <c r="P3028" s="47">
        <f ca="1">VLOOKUP(CONCATENATE($F3028," ",$G3028),AllocFactorMatrix,(P$4+1),FALSE)*$E3031</f>
        <v>-11866.003146378687</v>
      </c>
      <c r="Q3028" s="47">
        <f ca="1">VLOOKUP(CONCATENATE($F3028," ",$G3028),AllocFactorMatrix,(Q$4+1),FALSE)*$E3031</f>
        <v>0</v>
      </c>
      <c r="R3028" s="47">
        <f ca="1">VLOOKUP(CONCATENATE($F3028," ",$G3028),AllocFactorMatrix,(R$4+1),FALSE)*$E3031</f>
        <v>0</v>
      </c>
      <c r="S3028" s="47">
        <f ca="1">VLOOKUP(CONCATENATE($F3028," ",$G3028),AllocFactorMatrix,(S$4+1),FALSE)*$E3031</f>
        <v>0</v>
      </c>
      <c r="T3028" s="47">
        <f t="shared" ca="1" si="4319"/>
        <v>-11866.003146378687</v>
      </c>
      <c r="U3028" s="47">
        <f ca="1">VLOOKUP(CONCATENATE($F3028," ",$G3028),AllocFactorMatrix,(U$4+1),FALSE)*$E3031</f>
        <v>-444.37519421301965</v>
      </c>
      <c r="V3028" s="47">
        <f ca="1">VLOOKUP(CONCATENATE($F3028," ",$G3028),AllocFactorMatrix,(V$4+1),FALSE)*$E3031</f>
        <v>0</v>
      </c>
      <c r="W3028" s="47">
        <f ca="1">VLOOKUP(CONCATENATE($F3028," ",$G3028),AllocFactorMatrix,(W$4+1),FALSE)*$E3031</f>
        <v>0</v>
      </c>
      <c r="X3028" s="47">
        <f ca="1">VLOOKUP(CONCATENATE($F3028," ",$G3028),AllocFactorMatrix,(X$4+1),FALSE)*$E3031</f>
        <v>0</v>
      </c>
      <c r="Y3028" s="47">
        <f t="shared" ca="1" si="4320"/>
        <v>-444.37519421301965</v>
      </c>
      <c r="Z3028" s="47">
        <f ca="1">VLOOKUP(CONCATENATE($F3028," ",$G3028),AllocFactorMatrix,(Z$4+1),FALSE)*$E3031</f>
        <v>-3358.307120420021</v>
      </c>
      <c r="AA3028" s="47">
        <f ca="1">VLOOKUP(CONCATENATE($F3028," ",$G3028),AllocFactorMatrix,(AA$4+1),FALSE)*$E3031</f>
        <v>0</v>
      </c>
      <c r="AB3028" s="47">
        <f t="shared" ca="1" si="4317"/>
        <v>-3358.307120420021</v>
      </c>
      <c r="AC3028" s="47">
        <f ca="1">VLOOKUP(CONCATENATE($F3028," ",$G3028),AllocFactorMatrix,(AC$4+1),FALSE)*$E3031</f>
        <v>-39.707185186089553</v>
      </c>
      <c r="AD3028" s="47">
        <f ca="1">VLOOKUP(CONCATENATE($F3028," ",$G3028),AllocFactorMatrix,(AD$4+1),FALSE)*$E3031</f>
        <v>-1222.1756506987974</v>
      </c>
      <c r="AE3028" s="47">
        <f ca="1">VLOOKUP(CONCATENATE($F3028," ",$G3028),AllocFactorMatrix,(AE$4+1),FALSE)*$E3031</f>
        <v>-253.43542544860637</v>
      </c>
    </row>
    <row r="3029" spans="1:31" s="44" customFormat="1" hidden="1" outlineLevel="1">
      <c r="A3029" s="49"/>
      <c r="B3029" s="97"/>
      <c r="C3029" s="48"/>
      <c r="D3029" s="48"/>
      <c r="F3029" s="167" t="str">
        <f>F3031</f>
        <v>LABOR_M</v>
      </c>
      <c r="G3029" s="48" t="str">
        <f>$G$13</f>
        <v>ENERGY</v>
      </c>
      <c r="H3029" s="46">
        <f t="shared" ca="1" si="4290"/>
        <v>-457305.32358528749</v>
      </c>
      <c r="I3029" s="47">
        <f t="shared" ref="I3029:N3029" ca="1" si="4324">VLOOKUP(CONCATENATE($F3029," ",$G3029),AllocFactorMatrix,(I$4+1),FALSE)*$E3031</f>
        <v>-178909.8593915065</v>
      </c>
      <c r="J3029" s="47">
        <f t="shared" ca="1" si="4324"/>
        <v>-27.407126840424212</v>
      </c>
      <c r="K3029" s="47">
        <f t="shared" ca="1" si="4324"/>
        <v>-75.841016655458503</v>
      </c>
      <c r="L3029" s="47">
        <f t="shared" ca="1" si="4324"/>
        <v>-51595.693853061166</v>
      </c>
      <c r="M3029" s="47">
        <f t="shared" ca="1" si="4324"/>
        <v>-719.51279165697804</v>
      </c>
      <c r="N3029" s="47">
        <f t="shared" ca="1" si="4324"/>
        <v>-100.58727847839053</v>
      </c>
      <c r="O3029" s="47">
        <f t="shared" ca="1" si="4316"/>
        <v>-52415.793923196536</v>
      </c>
      <c r="P3029" s="47">
        <f ca="1">VLOOKUP(CONCATENATE($F3029," ",$G3029),AllocFactorMatrix,(P$4+1),FALSE)*$E3031</f>
        <v>-33445.528633012036</v>
      </c>
      <c r="Q3029" s="47">
        <f ca="1">VLOOKUP(CONCATENATE($F3029," ",$G3029),AllocFactorMatrix,(Q$4+1),FALSE)*$E3031</f>
        <v>-5973.3176340031832</v>
      </c>
      <c r="R3029" s="47">
        <f ca="1">VLOOKUP(CONCATENATE($F3029," ",$G3029),AllocFactorMatrix,(R$4+1),FALSE)*$E3031</f>
        <v>-1216.3862223793926</v>
      </c>
      <c r="S3029" s="47">
        <f ca="1">VLOOKUP(CONCATENATE($F3029," ",$G3029),AllocFactorMatrix,(S$4+1),FALSE)*$E3031</f>
        <v>-45.943319280997869</v>
      </c>
      <c r="T3029" s="47">
        <f t="shared" ca="1" si="4319"/>
        <v>-40681.175808675609</v>
      </c>
      <c r="U3029" s="47">
        <f ca="1">VLOOKUP(CONCATENATE($F3029," ",$G3029),AllocFactorMatrix,(U$4+1),FALSE)*$E3031</f>
        <v>-1754.0908825846097</v>
      </c>
      <c r="V3029" s="47">
        <f ca="1">VLOOKUP(CONCATENATE($F3029," ",$G3029),AllocFactorMatrix,(V$4+1),FALSE)*$E3031</f>
        <v>-27732.510367272298</v>
      </c>
      <c r="W3029" s="47">
        <f ca="1">VLOOKUP(CONCATENATE($F3029," ",$G3029),AllocFactorMatrix,(W$4+1),FALSE)*$E3031</f>
        <v>-119273.01347558167</v>
      </c>
      <c r="X3029" s="47">
        <f ca="1">VLOOKUP(CONCATENATE($F3029," ",$G3029),AllocFactorMatrix,(X$4+1),FALSE)*$E3031</f>
        <v>-22436.499610494866</v>
      </c>
      <c r="Y3029" s="47">
        <f t="shared" ca="1" si="4320"/>
        <v>-171196.11433593347</v>
      </c>
      <c r="Z3029" s="47">
        <f ca="1">VLOOKUP(CONCATENATE($F3029," ",$G3029),AllocFactorMatrix,(Z$4+1),FALSE)*$E3031</f>
        <v>-9200.5195686789248</v>
      </c>
      <c r="AA3029" s="47">
        <f ca="1">VLOOKUP(CONCATENATE($F3029," ",$G3029),AllocFactorMatrix,(AA$4+1),FALSE)*$E3031</f>
        <v>-184.60658985510378</v>
      </c>
      <c r="AB3029" s="47">
        <f t="shared" ca="1" si="4317"/>
        <v>-9385.1261585340289</v>
      </c>
      <c r="AC3029" s="47">
        <f ca="1">VLOOKUP(CONCATENATE($F3029," ",$G3029),AllocFactorMatrix,(AC$4+1),FALSE)*$E3031</f>
        <v>-164.66986977378457</v>
      </c>
      <c r="AD3029" s="47">
        <f ca="1">VLOOKUP(CONCATENATE($F3029," ",$G3029),AllocFactorMatrix,(AD$4+1),FALSE)*$E3031</f>
        <v>-3688.5486866584702</v>
      </c>
      <c r="AE3029" s="47">
        <f ca="1">VLOOKUP(CONCATENATE($F3029," ",$G3029),AllocFactorMatrix,(AE$4+1),FALSE)*$E3031</f>
        <v>-760.78726751296233</v>
      </c>
    </row>
    <row r="3030" spans="1:31" s="44" customFormat="1" hidden="1" outlineLevel="1">
      <c r="A3030" s="49"/>
      <c r="B3030" s="97"/>
      <c r="C3030" s="48"/>
      <c r="D3030" s="48"/>
      <c r="F3030" s="167" t="str">
        <f>F3031</f>
        <v>LABOR_M</v>
      </c>
      <c r="G3030" s="48" t="str">
        <f>$G$14</f>
        <v>CUSTOMER</v>
      </c>
      <c r="H3030" s="46">
        <f t="shared" ca="1" si="4290"/>
        <v>-302644.24538728717</v>
      </c>
      <c r="I3030" s="47">
        <f t="shared" ref="I3030:N3030" ca="1" si="4325">VLOOKUP(CONCATENATE($F3030," ",$G3030),AllocFactorMatrix,(I$4+1),FALSE)*$E3031</f>
        <v>-233633.64258428355</v>
      </c>
      <c r="J3030" s="47">
        <f t="shared" ca="1" si="4325"/>
        <v>-47.151110981876165</v>
      </c>
      <c r="K3030" s="47">
        <f t="shared" ca="1" si="4325"/>
        <v>-13.829898996817054</v>
      </c>
      <c r="L3030" s="47">
        <f t="shared" ca="1" si="4325"/>
        <v>-47307.329428235782</v>
      </c>
      <c r="M3030" s="47">
        <f t="shared" ca="1" si="4325"/>
        <v>-1209.4638436952266</v>
      </c>
      <c r="N3030" s="47">
        <f t="shared" ca="1" si="4325"/>
        <v>-195.00324242194483</v>
      </c>
      <c r="O3030" s="47">
        <f t="shared" ca="1" si="4316"/>
        <v>-48711.796514352958</v>
      </c>
      <c r="P3030" s="47">
        <f ca="1">VLOOKUP(CONCATENATE($F3030," ",$G3030),AllocFactorMatrix,(P$4+1),FALSE)*$E3031</f>
        <v>-1937.6264017409071</v>
      </c>
      <c r="Q3030" s="47">
        <f ca="1">VLOOKUP(CONCATENATE($F3030," ",$G3030),AllocFactorMatrix,(Q$4+1),FALSE)*$E3031</f>
        <v>-468.67048822202247</v>
      </c>
      <c r="R3030" s="47">
        <f ca="1">VLOOKUP(CONCATENATE($F3030," ",$G3030),AllocFactorMatrix,(R$4+1),FALSE)*$E3031</f>
        <v>-477.08874240693797</v>
      </c>
      <c r="S3030" s="47">
        <f ca="1">VLOOKUP(CONCATENATE($F3030," ",$G3030),AllocFactorMatrix,(S$4+1),FALSE)*$E3031</f>
        <v>-58.931617061496681</v>
      </c>
      <c r="T3030" s="47">
        <f t="shared" ca="1" si="4319"/>
        <v>-2942.317249431364</v>
      </c>
      <c r="U3030" s="47">
        <f ca="1">VLOOKUP(CONCATENATE($F3030," ",$G3030),AllocFactorMatrix,(U$4+1),FALSE)*$E3031</f>
        <v>-14.747971544077036</v>
      </c>
      <c r="V3030" s="47">
        <f ca="1">VLOOKUP(CONCATENATE($F3030," ",$G3030),AllocFactorMatrix,(V$4+1),FALSE)*$E3031</f>
        <v>-340.725824694388</v>
      </c>
      <c r="W3030" s="47">
        <f ca="1">VLOOKUP(CONCATENATE($F3030," ",$G3030),AllocFactorMatrix,(W$4+1),FALSE)*$E3031</f>
        <v>-801.41964161001317</v>
      </c>
      <c r="X3030" s="47">
        <f ca="1">VLOOKUP(CONCATENATE($F3030," ",$G3030),AllocFactorMatrix,(X$4+1),FALSE)*$E3031</f>
        <v>-235.98884107595248</v>
      </c>
      <c r="Y3030" s="47">
        <f t="shared" ca="1" si="4320"/>
        <v>-1392.8822789244307</v>
      </c>
      <c r="Z3030" s="47">
        <f ca="1">VLOOKUP(CONCATENATE($F3030," ",$G3030),AllocFactorMatrix,(Z$4+1),FALSE)*$E3031</f>
        <v>-429.9808410129553</v>
      </c>
      <c r="AA3030" s="47">
        <f ca="1">VLOOKUP(CONCATENATE($F3030," ",$G3030),AllocFactorMatrix,(AA$4+1),FALSE)*$E3031</f>
        <v>-6.4231536435446479</v>
      </c>
      <c r="AB3030" s="47">
        <f t="shared" ca="1" si="4317"/>
        <v>-436.40399465649995</v>
      </c>
      <c r="AC3030" s="47">
        <f ca="1">VLOOKUP(CONCATENATE($F3030," ",$G3030),AllocFactorMatrix,(AC$4+1),FALSE)*$E3031</f>
        <v>-35.003877428671551</v>
      </c>
      <c r="AD3030" s="47">
        <f ca="1">VLOOKUP(CONCATENATE($F3030," ",$G3030),AllocFactorMatrix,(AD$4+1),FALSE)*$E3031</f>
        <v>-12718.499461902302</v>
      </c>
      <c r="AE3030" s="47">
        <f ca="1">VLOOKUP(CONCATENATE($F3030," ",$G3030),AllocFactorMatrix,(AE$4+1),FALSE)*$E3031</f>
        <v>-2712.7184163284915</v>
      </c>
    </row>
    <row r="3031" spans="1:31" s="44" customFormat="1" collapsed="1">
      <c r="A3031" s="49"/>
      <c r="B3031" s="97"/>
      <c r="C3031" s="48"/>
      <c r="D3031" s="48" t="s">
        <v>251</v>
      </c>
      <c r="E3031" s="54">
        <v>-2689793</v>
      </c>
      <c r="F3031" s="88" t="s">
        <v>67</v>
      </c>
      <c r="G3031" s="48" t="str">
        <f>$G$15</f>
        <v>TOTAL</v>
      </c>
      <c r="H3031" s="46">
        <f t="shared" ca="1" si="4290"/>
        <v>-2689793.0000000009</v>
      </c>
      <c r="I3031" s="47">
        <f t="shared" ref="I3031:N3031" ca="1" si="4326">VLOOKUP(CONCATENATE($F3031," ",$G3031),AllocFactorMatrix,(I$4+1),FALSE)*$E3031</f>
        <v>-1497365.2806967909</v>
      </c>
      <c r="J3031" s="47">
        <f t="shared" ca="1" si="4326"/>
        <v>-302.94185177463947</v>
      </c>
      <c r="K3031" s="47">
        <f t="shared" ca="1" si="4326"/>
        <v>-480.96978260445934</v>
      </c>
      <c r="L3031" s="47">
        <f t="shared" ca="1" si="4326"/>
        <v>-348295.08352617343</v>
      </c>
      <c r="M3031" s="47">
        <f t="shared" ca="1" si="4326"/>
        <v>-5072.4804371877863</v>
      </c>
      <c r="N3031" s="47">
        <f t="shared" ca="1" si="4326"/>
        <v>-617.21606533182444</v>
      </c>
      <c r="O3031" s="47">
        <f t="shared" ca="1" si="4316"/>
        <v>-353984.78002869303</v>
      </c>
      <c r="P3031" s="47">
        <f ca="1">VLOOKUP(CONCATENATE($F3031," ",$G3031),AllocFactorMatrix,(P$4+1),FALSE)*$E3031</f>
        <v>-180430.63939359901</v>
      </c>
      <c r="Q3031" s="47">
        <f ca="1">VLOOKUP(CONCATENATE($F3031," ",$G3031),AllocFactorMatrix,(Q$4+1),FALSE)*$E3031</f>
        <v>-30361.600628108139</v>
      </c>
      <c r="R3031" s="47">
        <f ca="1">VLOOKUP(CONCATENATE($F3031," ",$G3031),AllocFactorMatrix,(R$4+1),FALSE)*$E3031</f>
        <v>-5280.0293732490663</v>
      </c>
      <c r="S3031" s="47">
        <f ca="1">VLOOKUP(CONCATENATE($F3031," ",$G3031),AllocFactorMatrix,(S$4+1),FALSE)*$E3031</f>
        <v>-234.98273128255656</v>
      </c>
      <c r="T3031" s="47">
        <f t="shared" ca="1" si="4319"/>
        <v>-216307.25212623877</v>
      </c>
      <c r="U3031" s="47">
        <f ca="1">VLOOKUP(CONCATENATE($F3031," ",$G3031),AllocFactorMatrix,(U$4+1),FALSE)*$E3031</f>
        <v>-8445.5322217930152</v>
      </c>
      <c r="V3031" s="47">
        <f ca="1">VLOOKUP(CONCATENATE($F3031," ",$G3031),AllocFactorMatrix,(V$4+1),FALSE)*$E3031</f>
        <v>-112822.63579185969</v>
      </c>
      <c r="W3031" s="47">
        <f ca="1">VLOOKUP(CONCATENATE($F3031," ",$G3031),AllocFactorMatrix,(W$4+1),FALSE)*$E3031</f>
        <v>-361229.88452452305</v>
      </c>
      <c r="X3031" s="47">
        <f ca="1">VLOOKUP(CONCATENATE($F3031," ",$G3031),AllocFactorMatrix,(X$4+1),FALSE)*$E3031</f>
        <v>-64439.320965482948</v>
      </c>
      <c r="Y3031" s="47">
        <f t="shared" ca="1" si="4320"/>
        <v>-546937.37350365869</v>
      </c>
      <c r="Z3031" s="47">
        <f ca="1">VLOOKUP(CONCATENATE($F3031," ",$G3031),AllocFactorMatrix,(Z$4+1),FALSE)*$E3031</f>
        <v>-49585.397193274963</v>
      </c>
      <c r="AA3031" s="47">
        <f ca="1">VLOOKUP(CONCATENATE($F3031," ",$G3031),AllocFactorMatrix,(AA$4+1),FALSE)*$E3031</f>
        <v>-923.02527478259447</v>
      </c>
      <c r="AB3031" s="47">
        <f t="shared" ca="1" si="4317"/>
        <v>-50508.422468057557</v>
      </c>
      <c r="AC3031" s="47">
        <f ca="1">VLOOKUP(CONCATENATE($F3031," ",$G3031),AllocFactorMatrix,(AC$4+1),FALSE)*$E3031</f>
        <v>-722.11406281316499</v>
      </c>
      <c r="AD3031" s="47">
        <f ca="1">VLOOKUP(CONCATENATE($F3031," ",$G3031),AllocFactorMatrix,(AD$4+1),FALSE)*$E3031</f>
        <v>-19145.777255835379</v>
      </c>
      <c r="AE3031" s="47">
        <f ca="1">VLOOKUP(CONCATENATE($F3031," ",$G3031),AllocFactorMatrix,(AE$4+1),FALSE)*$E3031</f>
        <v>-4038.0882235320528</v>
      </c>
    </row>
    <row r="3032" spans="1:31" hidden="1" outlineLevel="1">
      <c r="E3032" s="44"/>
      <c r="F3032" s="167" t="str">
        <f>F3039</f>
        <v>LABOR_M</v>
      </c>
      <c r="G3032" s="48" t="str">
        <f>$G$8</f>
        <v>PRODUCTION</v>
      </c>
      <c r="H3032" s="4">
        <f t="shared" ca="1" si="4290"/>
        <v>-1513458.3793499277</v>
      </c>
      <c r="I3032" s="5">
        <f t="shared" ref="I3032:N3032" ca="1" si="4327">VLOOKUP(CONCATENATE($F3032," ",$G3032),AllocFactorMatrix,(I$4+1),FALSE)*$E3039</f>
        <v>-778327.64635728474</v>
      </c>
      <c r="J3032" s="47">
        <f t="shared" ca="1" si="4327"/>
        <v>-174.12523687517563</v>
      </c>
      <c r="K3032" s="47">
        <f t="shared" ca="1" si="4327"/>
        <v>-304.88087409118168</v>
      </c>
      <c r="L3032" s="5">
        <f t="shared" ca="1" si="4327"/>
        <v>-181402.85814996829</v>
      </c>
      <c r="M3032" s="5">
        <f t="shared" ca="1" si="4327"/>
        <v>-2524.2184624142301</v>
      </c>
      <c r="N3032" s="5">
        <f t="shared" ca="1" si="4327"/>
        <v>-351.55726327000997</v>
      </c>
      <c r="O3032" s="5">
        <f t="shared" ref="O3032:O3039" ca="1" si="4328">SUBTOTAL(9,L3032:N3032)</f>
        <v>-184278.63387565254</v>
      </c>
      <c r="P3032" s="5">
        <f ca="1">VLOOKUP(CONCATENATE($F3032," ",$G3032),AllocFactorMatrix,(P$4+1),FALSE)*$E3039</f>
        <v>-107897.09734530417</v>
      </c>
      <c r="Q3032" s="5">
        <f ca="1">VLOOKUP(CONCATENATE($F3032," ",$G3032),AllocFactorMatrix,(Q$4+1),FALSE)*$E3039</f>
        <v>-19363.102889653812</v>
      </c>
      <c r="R3032" s="5">
        <f ca="1">VLOOKUP(CONCATENATE($F3032," ",$G3032),AllocFactorMatrix,(R$4+1),FALSE)*$E3039</f>
        <v>-3926.639669137965</v>
      </c>
      <c r="S3032" s="5">
        <f ca="1">VLOOKUP(CONCATENATE($F3032," ",$G3032),AllocFactorMatrix,(S$4+1),FALSE)*$E3039</f>
        <v>-149.11236572278816</v>
      </c>
      <c r="T3032" s="5">
        <f ca="1">SUBTOTAL(9,P3032:S3032)</f>
        <v>-131335.95226981875</v>
      </c>
      <c r="U3032" s="5">
        <f ca="1">VLOOKUP(CONCATENATE($F3032," ",$G3032),AllocFactorMatrix,(U$4+1),FALSE)*$E3039</f>
        <v>-5117.3262816979022</v>
      </c>
      <c r="V3032" s="5">
        <f ca="1">VLOOKUP(CONCATENATE($F3032," ",$G3032),AllocFactorMatrix,(V$4+1),FALSE)*$E3039</f>
        <v>-69086.859800985418</v>
      </c>
      <c r="W3032" s="5">
        <f ca="1">VLOOKUP(CONCATENATE($F3032," ",$G3032),AllocFactorMatrix,(W$4+1),FALSE)*$E3039</f>
        <v>-264229.50521199038</v>
      </c>
      <c r="X3032" s="5">
        <f ca="1">VLOOKUP(CONCATENATE($F3032," ",$G3032),AllocFactorMatrix,(X$4+1),FALSE)*$E3039</f>
        <v>-47867.62551595</v>
      </c>
      <c r="Y3032" s="5">
        <f ca="1">SUBTOTAL(9,U3032:X3032)</f>
        <v>-386301.31681062374</v>
      </c>
      <c r="Z3032" s="5">
        <f ca="1">VLOOKUP(CONCATENATE($F3032," ",$G3032),AllocFactorMatrix,(Z$4+1),FALSE)*$E3039</f>
        <v>-29657.585412049033</v>
      </c>
      <c r="AA3032" s="5">
        <f ca="1">VLOOKUP(CONCATENATE($F3032," ",$G3032),AllocFactorMatrix,(AA$4+1),FALSE)*$E3039</f>
        <v>-592.33804921932312</v>
      </c>
      <c r="AB3032" s="5">
        <f t="shared" ref="AB3032:AB3039" ca="1" si="4329">SUBTOTAL(9,Z3032:AA3032)</f>
        <v>-30249.923461268358</v>
      </c>
      <c r="AC3032" s="5">
        <f ca="1">VLOOKUP(CONCATENATE($F3032," ",$G3032),AllocFactorMatrix,(AC$4+1),FALSE)*$E3039</f>
        <v>-391.2315317316544</v>
      </c>
      <c r="AD3032" s="5">
        <f ca="1">VLOOKUP(CONCATENATE($F3032," ",$G3032),AllocFactorMatrix,(AD$4+1),FALSE)*$E3039</f>
        <v>-1738.0732165914205</v>
      </c>
      <c r="AE3032" s="5">
        <f ca="1">VLOOKUP(CONCATENATE($F3032," ",$G3032),AllocFactorMatrix,(AE$4+1),FALSE)*$E3039</f>
        <v>-356.59571598931365</v>
      </c>
    </row>
    <row r="3033" spans="1:31" hidden="1" outlineLevel="1">
      <c r="E3033" s="44"/>
      <c r="F3033" s="167" t="str">
        <f>F3039</f>
        <v>LABOR_M</v>
      </c>
      <c r="G3033" s="48" t="str">
        <f>$G$9</f>
        <v>BULKTRAN</v>
      </c>
      <c r="H3033" s="4">
        <f t="shared" ca="1" si="4290"/>
        <v>-234598.02018123903</v>
      </c>
      <c r="I3033" s="5">
        <f t="shared" ref="I3033:N3033" ca="1" si="4330">VLOOKUP(CONCATENATE($F3033," ",$G3033),AllocFactorMatrix,(I$4+1),FALSE)*$E3039</f>
        <v>-120646.94171911817</v>
      </c>
      <c r="J3033" s="47">
        <f t="shared" ca="1" si="4330"/>
        <v>-26.990789037787181</v>
      </c>
      <c r="K3033" s="47">
        <f t="shared" ca="1" si="4330"/>
        <v>-47.258947076984036</v>
      </c>
      <c r="L3033" s="5">
        <f t="shared" ca="1" si="4330"/>
        <v>-28118.877901009539</v>
      </c>
      <c r="M3033" s="5">
        <f t="shared" ca="1" si="4330"/>
        <v>-391.27382811918596</v>
      </c>
      <c r="N3033" s="5">
        <f t="shared" ca="1" si="4330"/>
        <v>-54.494156607665531</v>
      </c>
      <c r="O3033" s="5">
        <f t="shared" ca="1" si="4328"/>
        <v>-28564.64588573639</v>
      </c>
      <c r="P3033" s="5">
        <f ca="1">VLOOKUP(CONCATENATE($F3033," ",$G3033),AllocFactorMatrix,(P$4+1),FALSE)*$E3039</f>
        <v>-16724.903549302107</v>
      </c>
      <c r="Q3033" s="5">
        <f ca="1">VLOOKUP(CONCATENATE($F3033," ",$G3033),AllocFactorMatrix,(Q$4+1),FALSE)*$E3039</f>
        <v>-3001.4341090962466</v>
      </c>
      <c r="R3033" s="5">
        <f ca="1">VLOOKUP(CONCATENATE($F3033," ",$G3033),AllocFactorMatrix,(R$4+1),FALSE)*$E3039</f>
        <v>-608.6602082447431</v>
      </c>
      <c r="S3033" s="5">
        <f ca="1">VLOOKUP(CONCATENATE($F3033," ",$G3033),AllocFactorMatrix,(S$4+1),FALSE)*$E3039</f>
        <v>-23.113596158575664</v>
      </c>
      <c r="T3033" s="5">
        <f t="shared" ref="T3033:T3039" ca="1" si="4331">SUBTOTAL(9,P3033:S3033)</f>
        <v>-20358.111462801673</v>
      </c>
      <c r="U3033" s="5">
        <f ca="1">VLOOKUP(CONCATENATE($F3033," ",$G3033),AllocFactorMatrix,(U$4+1),FALSE)*$E3039</f>
        <v>-793.22605146459057</v>
      </c>
      <c r="V3033" s="5">
        <f ca="1">VLOOKUP(CONCATENATE($F3033," ",$G3033),AllocFactorMatrix,(V$4+1),FALSE)*$E3039</f>
        <v>-10709.009742845745</v>
      </c>
      <c r="W3033" s="5">
        <f ca="1">VLOOKUP(CONCATENATE($F3033," ",$G3033),AllocFactorMatrix,(W$4+1),FALSE)*$E3039</f>
        <v>-40957.663350363517</v>
      </c>
      <c r="X3033" s="5">
        <f ca="1">VLOOKUP(CONCATENATE($F3033," ",$G3033),AllocFactorMatrix,(X$4+1),FALSE)*$E3039</f>
        <v>-7419.860585556502</v>
      </c>
      <c r="Y3033" s="5">
        <f t="shared" ref="Y3033:Y3039" ca="1" si="4332">SUBTOTAL(9,U3033:X3033)</f>
        <v>-59879.759730230355</v>
      </c>
      <c r="Z3033" s="5">
        <f ca="1">VLOOKUP(CONCATENATE($F3033," ",$G3033),AllocFactorMatrix,(Z$4+1),FALSE)*$E3039</f>
        <v>-4597.1603289223995</v>
      </c>
      <c r="AA3033" s="5">
        <f ca="1">VLOOKUP(CONCATENATE($F3033," ",$G3033),AllocFactorMatrix,(AA$4+1),FALSE)*$E3039</f>
        <v>-91.817082994087613</v>
      </c>
      <c r="AB3033" s="5">
        <f t="shared" ca="1" si="4329"/>
        <v>-4688.9774119164867</v>
      </c>
      <c r="AC3033" s="5">
        <f ca="1">VLOOKUP(CONCATENATE($F3033," ",$G3033),AllocFactorMatrix,(AC$4+1),FALSE)*$E3039</f>
        <v>-60.643982040749648</v>
      </c>
      <c r="AD3033" s="5">
        <f ca="1">VLOOKUP(CONCATENATE($F3033," ",$G3033),AllocFactorMatrix,(AD$4+1),FALSE)*$E3039</f>
        <v>-269.41509664608094</v>
      </c>
      <c r="AE3033" s="5">
        <f ca="1">VLOOKUP(CONCATENATE($F3033," ",$G3033),AllocFactorMatrix,(AE$4+1),FALSE)*$E3039</f>
        <v>-55.275156633072953</v>
      </c>
    </row>
    <row r="3034" spans="1:31" hidden="1" outlineLevel="1">
      <c r="E3034" s="44"/>
      <c r="F3034" s="167" t="str">
        <f>F3039</f>
        <v>LABOR_M</v>
      </c>
      <c r="G3034" s="48" t="str">
        <f>$G$10</f>
        <v>SUBTRAN</v>
      </c>
      <c r="H3034" s="4">
        <f t="shared" ca="1" si="4290"/>
        <v>-65016.309552144092</v>
      </c>
      <c r="I3034" s="5">
        <f t="shared" ref="I3034:N3034" ca="1" si="4333">VLOOKUP(CONCATENATE($F3034," ",$G3034),AllocFactorMatrix,(I$4+1),FALSE)*$E3039</f>
        <v>-33214.89336181237</v>
      </c>
      <c r="J3034" s="47">
        <f t="shared" ca="1" si="4333"/>
        <v>-5.4085416349237168</v>
      </c>
      <c r="K3034" s="47">
        <f t="shared" ca="1" si="4333"/>
        <v>-10.066224634648623</v>
      </c>
      <c r="L3034" s="5">
        <f t="shared" ca="1" si="4333"/>
        <v>-7783.9555440456934</v>
      </c>
      <c r="M3034" s="5">
        <f t="shared" ca="1" si="4333"/>
        <v>-108.78695776562195</v>
      </c>
      <c r="N3034" s="5">
        <f t="shared" ca="1" si="4333"/>
        <v>-19.689933903999091</v>
      </c>
      <c r="O3034" s="5">
        <f t="shared" ca="1" si="4328"/>
        <v>-7912.4324357153146</v>
      </c>
      <c r="P3034" s="5">
        <f ca="1">VLOOKUP(CONCATENATE($F3034," ",$G3034),AllocFactorMatrix,(P$4+1),FALSE)*$E3039</f>
        <v>-4493.9381981807519</v>
      </c>
      <c r="Q3034" s="5">
        <f ca="1">VLOOKUP(CONCATENATE($F3034," ",$G3034),AllocFactorMatrix,(Q$4+1),FALSE)*$E3039</f>
        <v>-808.72802204985589</v>
      </c>
      <c r="R3034" s="5">
        <f ca="1">VLOOKUP(CONCATENATE($F3034," ",$G3034),AllocFactorMatrix,(R$4+1),FALSE)*$E3039</f>
        <v>-212.28487049424388</v>
      </c>
      <c r="S3034" s="5">
        <f ca="1">VLOOKUP(CONCATENATE($F3034," ",$G3034),AllocFactorMatrix,(S$4+1),FALSE)*$E3039</f>
        <v>0</v>
      </c>
      <c r="T3034" s="5">
        <f t="shared" ca="1" si="4331"/>
        <v>-5514.9510907248514</v>
      </c>
      <c r="U3034" s="5">
        <f ca="1">VLOOKUP(CONCATENATE($F3034," ",$G3034),AllocFactorMatrix,(U$4+1),FALSE)*$E3039</f>
        <v>-202.85929504418019</v>
      </c>
      <c r="V3034" s="5">
        <f ca="1">VLOOKUP(CONCATENATE($F3034," ",$G3034),AllocFactorMatrix,(V$4+1),FALSE)*$E3039</f>
        <v>-2846.312617986096</v>
      </c>
      <c r="W3034" s="5">
        <f ca="1">VLOOKUP(CONCATENATE($F3034," ",$G3034),AllocFactorMatrix,(W$4+1),FALSE)*$E3039</f>
        <v>-14034.51681549501</v>
      </c>
      <c r="X3034" s="5">
        <f ca="1">VLOOKUP(CONCATENATE($F3034," ",$G3034),AllocFactorMatrix,(X$4+1),FALSE)*$E3039</f>
        <v>0</v>
      </c>
      <c r="Y3034" s="5">
        <f t="shared" ca="1" si="4332"/>
        <v>-17083.688728525285</v>
      </c>
      <c r="Z3034" s="5">
        <f ca="1">VLOOKUP(CONCATENATE($F3034," ",$G3034),AllocFactorMatrix,(Z$4+1),FALSE)*$E3039</f>
        <v>-1233.6942934194742</v>
      </c>
      <c r="AA3034" s="5">
        <f ca="1">VLOOKUP(CONCATENATE($F3034," ",$G3034),AllocFactorMatrix,(AA$4+1),FALSE)*$E3039</f>
        <v>-24.770751912605618</v>
      </c>
      <c r="AB3034" s="5">
        <f t="shared" ca="1" si="4329"/>
        <v>-1258.4650453320799</v>
      </c>
      <c r="AC3034" s="5">
        <f ca="1">VLOOKUP(CONCATENATE($F3034," ",$G3034),AllocFactorMatrix,(AC$4+1),FALSE)*$E3039</f>
        <v>-16.404123764267545</v>
      </c>
      <c r="AD3034" s="5">
        <f ca="1">VLOOKUP(CONCATENATE($F3034," ",$G3034),AllocFactorMatrix,(AD$4+1),FALSE)*$E3039</f>
        <v>0</v>
      </c>
      <c r="AE3034" s="5">
        <f ca="1">VLOOKUP(CONCATENATE($F3034," ",$G3034),AllocFactorMatrix,(AE$4+1),FALSE)*$E3039</f>
        <v>0</v>
      </c>
    </row>
    <row r="3035" spans="1:31" hidden="1" outlineLevel="1">
      <c r="E3035" s="44"/>
      <c r="F3035" s="167" t="str">
        <f>F3039</f>
        <v>LABOR_M</v>
      </c>
      <c r="G3035" s="48" t="str">
        <f>$G$11</f>
        <v>DISTPRI</v>
      </c>
      <c r="H3035" s="4">
        <f t="shared" ca="1" si="4290"/>
        <v>-531090.87459292496</v>
      </c>
      <c r="I3035" s="5">
        <f t="shared" ref="I3035:N3035" ca="1" si="4334">VLOOKUP(CONCATENATE($F3035," ",$G3035),AllocFactorMatrix,(I$4+1),FALSE)*$E3039</f>
        <v>-347704.9647784009</v>
      </c>
      <c r="J3035" s="47">
        <f t="shared" ca="1" si="4334"/>
        <v>-57.093659438728224</v>
      </c>
      <c r="K3035" s="47">
        <f t="shared" ca="1" si="4334"/>
        <v>-105.63962364383261</v>
      </c>
      <c r="L3035" s="5">
        <f t="shared" ca="1" si="4334"/>
        <v>-81353.732496166893</v>
      </c>
      <c r="M3035" s="5">
        <f t="shared" ca="1" si="4334"/>
        <v>-1136.8316689850944</v>
      </c>
      <c r="N3035" s="5">
        <f t="shared" ca="1" si="4334"/>
        <v>0</v>
      </c>
      <c r="O3035" s="5">
        <f t="shared" ca="1" si="4328"/>
        <v>-82490.564165151984</v>
      </c>
      <c r="P3035" s="5">
        <f ca="1">VLOOKUP(CONCATENATE($F3035," ",$G3035),AllocFactorMatrix,(P$4+1),FALSE)*$E3039</f>
        <v>-47178.715022046927</v>
      </c>
      <c r="Q3035" s="5">
        <f ca="1">VLOOKUP(CONCATENATE($F3035," ",$G3035),AllocFactorMatrix,(Q$4+1),FALSE)*$E3039</f>
        <v>-8489.5440641822152</v>
      </c>
      <c r="R3035" s="5">
        <f ca="1">VLOOKUP(CONCATENATE($F3035," ",$G3035),AllocFactorMatrix,(R$4+1),FALSE)*$E3039</f>
        <v>0</v>
      </c>
      <c r="S3035" s="5">
        <f ca="1">VLOOKUP(CONCATENATE($F3035," ",$G3035),AllocFactorMatrix,(S$4+1),FALSE)*$E3039</f>
        <v>0</v>
      </c>
      <c r="T3035" s="5">
        <f t="shared" ca="1" si="4331"/>
        <v>-55668.25908622914</v>
      </c>
      <c r="U3035" s="5">
        <f ca="1">VLOOKUP(CONCATENATE($F3035," ",$G3035),AllocFactorMatrix,(U$4+1),FALSE)*$E3039</f>
        <v>-2136.4168518458437</v>
      </c>
      <c r="V3035" s="5">
        <f ca="1">VLOOKUP(CONCATENATE($F3035," ",$G3035),AllocFactorMatrix,(V$4+1),FALSE)*$E3039</f>
        <v>-29542.079140003578</v>
      </c>
      <c r="W3035" s="5">
        <f ca="1">VLOOKUP(CONCATENATE($F3035," ",$G3035),AllocFactorMatrix,(W$4+1),FALSE)*$E3039</f>
        <v>0</v>
      </c>
      <c r="X3035" s="5">
        <f ca="1">VLOOKUP(CONCATENATE($F3035," ",$G3035),AllocFactorMatrix,(X$4+1),FALSE)*$E3039</f>
        <v>0</v>
      </c>
      <c r="Y3035" s="5">
        <f t="shared" ca="1" si="4332"/>
        <v>-31678.495991849421</v>
      </c>
      <c r="Z3035" s="5">
        <f ca="1">VLOOKUP(CONCATENATE($F3035," ",$G3035),AllocFactorMatrix,(Z$4+1),FALSE)*$E3039</f>
        <v>-12955.105252188148</v>
      </c>
      <c r="AA3035" s="5">
        <f ca="1">VLOOKUP(CONCATENATE($F3035," ",$G3035),AllocFactorMatrix,(AA$4+1),FALSE)*$E3039</f>
        <v>-260.02939273740913</v>
      </c>
      <c r="AB3035" s="5">
        <f t="shared" ca="1" si="4329"/>
        <v>-13215.134644925558</v>
      </c>
      <c r="AC3035" s="5">
        <f ca="1">VLOOKUP(CONCATENATE($F3035," ",$G3035),AllocFactorMatrix,(AC$4+1),FALSE)*$E3039</f>
        <v>-170.72264328503039</v>
      </c>
      <c r="AD3035" s="5">
        <f ca="1">VLOOKUP(CONCATENATE($F3035," ",$G3035),AllocFactorMatrix,(AD$4+1),FALSE)*$E3039</f>
        <v>0</v>
      </c>
      <c r="AE3035" s="5">
        <f ca="1">VLOOKUP(CONCATENATE($F3035," ",$G3035),AllocFactorMatrix,(AE$4+1),FALSE)*$E3039</f>
        <v>0</v>
      </c>
    </row>
    <row r="3036" spans="1:31" hidden="1" outlineLevel="1">
      <c r="E3036" s="44"/>
      <c r="F3036" s="167" t="str">
        <f>F3039</f>
        <v>LABOR_M</v>
      </c>
      <c r="G3036" s="48" t="str">
        <f>$G$12</f>
        <v>DISTSEC</v>
      </c>
      <c r="H3036" s="4">
        <f t="shared" ca="1" si="4290"/>
        <v>-210403.89125672771</v>
      </c>
      <c r="I3036" s="5">
        <f t="shared" ref="I3036:N3036" ca="1" si="4335">VLOOKUP(CONCATENATE($F3036," ",$G3036),AllocFactorMatrix,(I$4+1),FALSE)*$E3039</f>
        <v>-156103.1002497368</v>
      </c>
      <c r="J3036" s="47">
        <f t="shared" ca="1" si="4335"/>
        <v>-38.697153955809469</v>
      </c>
      <c r="K3036" s="47">
        <f t="shared" ca="1" si="4335"/>
        <v>-50.123478942761082</v>
      </c>
      <c r="L3036" s="5">
        <f t="shared" ca="1" si="4335"/>
        <v>-31465.204345068047</v>
      </c>
      <c r="M3036" s="5">
        <f t="shared" ca="1" si="4335"/>
        <v>0</v>
      </c>
      <c r="N3036" s="5">
        <f t="shared" ca="1" si="4335"/>
        <v>0</v>
      </c>
      <c r="O3036" s="5">
        <f t="shared" ca="1" si="4328"/>
        <v>-31465.204345068047</v>
      </c>
      <c r="P3036" s="5">
        <f ca="1">VLOOKUP(CONCATENATE($F3036," ",$G3036),AllocFactorMatrix,(P$4+1),FALSE)*$E3039</f>
        <v>-15707.235731062994</v>
      </c>
      <c r="Q3036" s="5">
        <f ca="1">VLOOKUP(CONCATENATE($F3036," ",$G3036),AllocFactorMatrix,(Q$4+1),FALSE)*$E3039</f>
        <v>0</v>
      </c>
      <c r="R3036" s="5">
        <f ca="1">VLOOKUP(CONCATENATE($F3036," ",$G3036),AllocFactorMatrix,(R$4+1),FALSE)*$E3039</f>
        <v>0</v>
      </c>
      <c r="S3036" s="5">
        <f ca="1">VLOOKUP(CONCATENATE($F3036," ",$G3036),AllocFactorMatrix,(S$4+1),FALSE)*$E3039</f>
        <v>0</v>
      </c>
      <c r="T3036" s="5">
        <f t="shared" ca="1" si="4331"/>
        <v>-15707.235731062994</v>
      </c>
      <c r="U3036" s="5">
        <f ca="1">VLOOKUP(CONCATENATE($F3036," ",$G3036),AllocFactorMatrix,(U$4+1),FALSE)*$E3039</f>
        <v>-588.22721032826917</v>
      </c>
      <c r="V3036" s="5">
        <f ca="1">VLOOKUP(CONCATENATE($F3036," ",$G3036),AllocFactorMatrix,(V$4+1),FALSE)*$E3039</f>
        <v>0</v>
      </c>
      <c r="W3036" s="5">
        <f ca="1">VLOOKUP(CONCATENATE($F3036," ",$G3036),AllocFactorMatrix,(W$4+1),FALSE)*$E3039</f>
        <v>0</v>
      </c>
      <c r="X3036" s="5">
        <f ca="1">VLOOKUP(CONCATENATE($F3036," ",$G3036),AllocFactorMatrix,(X$4+1),FALSE)*$E3039</f>
        <v>0</v>
      </c>
      <c r="Y3036" s="5">
        <f t="shared" ca="1" si="4332"/>
        <v>-588.22721032826917</v>
      </c>
      <c r="Z3036" s="5">
        <f ca="1">VLOOKUP(CONCATENATE($F3036," ",$G3036),AllocFactorMatrix,(Z$4+1),FALSE)*$E3039</f>
        <v>-4445.4498239234827</v>
      </c>
      <c r="AA3036" s="5">
        <f ca="1">VLOOKUP(CONCATENATE($F3036," ",$G3036),AllocFactorMatrix,(AA$4+1),FALSE)*$E3039</f>
        <v>0</v>
      </c>
      <c r="AB3036" s="5">
        <f t="shared" ca="1" si="4329"/>
        <v>-4445.4498239234827</v>
      </c>
      <c r="AC3036" s="5">
        <f ca="1">VLOOKUP(CONCATENATE($F3036," ",$G3036),AllocFactorMatrix,(AC$4+1),FALSE)*$E3039</f>
        <v>-52.561094939977423</v>
      </c>
      <c r="AD3036" s="5">
        <f ca="1">VLOOKUP(CONCATENATE($F3036," ",$G3036),AllocFactorMatrix,(AD$4+1),FALSE)*$E3039</f>
        <v>-1617.8152671525231</v>
      </c>
      <c r="AE3036" s="5">
        <f ca="1">VLOOKUP(CONCATENATE($F3036," ",$G3036),AllocFactorMatrix,(AE$4+1),FALSE)*$E3039</f>
        <v>-335.4769016168994</v>
      </c>
    </row>
    <row r="3037" spans="1:31" hidden="1" outlineLevel="1">
      <c r="E3037" s="44"/>
      <c r="F3037" s="167" t="str">
        <f>F3039</f>
        <v>LABOR_M</v>
      </c>
      <c r="G3037" s="48" t="str">
        <f>$G$13</f>
        <v>ENERGY</v>
      </c>
      <c r="H3037" s="4">
        <f t="shared" ca="1" si="4290"/>
        <v>-605343.04854084656</v>
      </c>
      <c r="I3037" s="5">
        <f t="shared" ref="I3037:N3037" ca="1" si="4336">VLOOKUP(CONCATENATE($F3037," ",$G3037),AllocFactorMatrix,(I$4+1),FALSE)*$E3039</f>
        <v>-236826.1074438825</v>
      </c>
      <c r="J3037" s="47">
        <f t="shared" ca="1" si="4336"/>
        <v>-36.279292756218886</v>
      </c>
      <c r="K3037" s="47">
        <f t="shared" ca="1" si="4336"/>
        <v>-100.39207911842772</v>
      </c>
      <c r="L3037" s="5">
        <f t="shared" ca="1" si="4336"/>
        <v>-68298.121621948027</v>
      </c>
      <c r="M3037" s="5">
        <f t="shared" ca="1" si="4336"/>
        <v>-952.43165627513099</v>
      </c>
      <c r="N3037" s="5">
        <f t="shared" ca="1" si="4336"/>
        <v>-133.14913835062771</v>
      </c>
      <c r="O3037" s="5">
        <f t="shared" ca="1" si="4328"/>
        <v>-69383.702416573782</v>
      </c>
      <c r="P3037" s="5">
        <f ca="1">VLOOKUP(CONCATENATE($F3037," ",$G3037),AllocFactorMatrix,(P$4+1),FALSE)*$E3039</f>
        <v>-44272.43073410623</v>
      </c>
      <c r="Q3037" s="5">
        <f ca="1">VLOOKUP(CONCATENATE($F3037," ",$G3037),AllocFactorMatrix,(Q$4+1),FALSE)*$E3039</f>
        <v>-7906.9849397804282</v>
      </c>
      <c r="R3037" s="5">
        <f ca="1">VLOOKUP(CONCATENATE($F3037," ",$G3037),AllocFactorMatrix,(R$4+1),FALSE)*$E3039</f>
        <v>-1610.151699712063</v>
      </c>
      <c r="S3037" s="5">
        <f ca="1">VLOOKUP(CONCATENATE($F3037," ",$G3037),AllocFactorMatrix,(S$4+1),FALSE)*$E3039</f>
        <v>-60.815974621948307</v>
      </c>
      <c r="T3037" s="5">
        <f t="shared" ca="1" si="4331"/>
        <v>-53850.383348220668</v>
      </c>
      <c r="U3037" s="5">
        <f ca="1">VLOOKUP(CONCATENATE($F3037," ",$G3037),AllocFactorMatrix,(U$4+1),FALSE)*$E3039</f>
        <v>-2321.9207551679442</v>
      </c>
      <c r="V3037" s="5">
        <f ca="1">VLOOKUP(CONCATENATE($F3037," ",$G3037),AllocFactorMatrix,(V$4+1),FALSE)*$E3039</f>
        <v>-36710.008616998617</v>
      </c>
      <c r="W3037" s="5">
        <f ca="1">VLOOKUP(CONCATENATE($F3037," ",$G3037),AllocFactorMatrix,(W$4+1),FALSE)*$E3039</f>
        <v>-157883.77231190613</v>
      </c>
      <c r="X3037" s="5">
        <f ca="1">VLOOKUP(CONCATENATE($F3037," ",$G3037),AllocFactorMatrix,(X$4+1),FALSE)*$E3039</f>
        <v>-29699.586626984619</v>
      </c>
      <c r="Y3037" s="5">
        <f t="shared" ca="1" si="4332"/>
        <v>-226615.28831105729</v>
      </c>
      <c r="Z3037" s="5">
        <f ca="1">VLOOKUP(CONCATENATE($F3037," ",$G3037),AllocFactorMatrix,(Z$4+1),FALSE)*$E3039</f>
        <v>-12178.888538184945</v>
      </c>
      <c r="AA3037" s="5">
        <f ca="1">VLOOKUP(CONCATENATE($F3037," ",$G3037),AllocFactorMatrix,(AA$4+1),FALSE)*$E3039</f>
        <v>-244.36696911265412</v>
      </c>
      <c r="AB3037" s="5">
        <f t="shared" ca="1" si="4329"/>
        <v>-12423.255507297599</v>
      </c>
      <c r="AC3037" s="5">
        <f ca="1">VLOOKUP(CONCATENATE($F3037," ",$G3037),AllocFactorMatrix,(AC$4+1),FALSE)*$E3039</f>
        <v>-217.97638433372907</v>
      </c>
      <c r="AD3037" s="5">
        <f ca="1">VLOOKUP(CONCATENATE($F3037," ",$G3037),AllocFactorMatrix,(AD$4+1),FALSE)*$E3039</f>
        <v>-4882.5963563416726</v>
      </c>
      <c r="AE3037" s="5">
        <f ca="1">VLOOKUP(CONCATENATE($F3037," ",$G3037),AllocFactorMatrix,(AE$4+1),FALSE)*$E3039</f>
        <v>-1007.0674012642824</v>
      </c>
    </row>
    <row r="3038" spans="1:31" hidden="1" outlineLevel="1">
      <c r="E3038" s="44"/>
      <c r="F3038" s="167" t="str">
        <f>F3039</f>
        <v>LABOR_M</v>
      </c>
      <c r="G3038" s="48" t="str">
        <f>$G$14</f>
        <v>CUSTOMER</v>
      </c>
      <c r="H3038" s="4">
        <f t="shared" ca="1" si="4290"/>
        <v>-400615.47652619221</v>
      </c>
      <c r="I3038" s="5">
        <f t="shared" ref="I3038:N3038" ca="1" si="4337">VLOOKUP(CONCATENATE($F3038," ",$G3038),AllocFactorMatrix,(I$4+1),FALSE)*$E3039</f>
        <v>-309264.935590229</v>
      </c>
      <c r="J3038" s="47">
        <f t="shared" ca="1" si="4337"/>
        <v>-62.414749603354466</v>
      </c>
      <c r="K3038" s="47">
        <f t="shared" ca="1" si="4337"/>
        <v>-18.306878988658621</v>
      </c>
      <c r="L3038" s="5">
        <f t="shared" ca="1" si="4337"/>
        <v>-62621.538690820686</v>
      </c>
      <c r="M3038" s="5">
        <f t="shared" ca="1" si="4337"/>
        <v>-1600.9884260747169</v>
      </c>
      <c r="N3038" s="5">
        <f t="shared" ca="1" si="4337"/>
        <v>-258.12919980371635</v>
      </c>
      <c r="O3038" s="5">
        <f t="shared" ca="1" si="4328"/>
        <v>-64480.656316699125</v>
      </c>
      <c r="P3038" s="5">
        <f ca="1">VLOOKUP(CONCATENATE($F3038," ",$G3038),AllocFactorMatrix,(P$4+1),FALSE)*$E3039</f>
        <v>-2564.8699292789238</v>
      </c>
      <c r="Q3038" s="5">
        <f ca="1">VLOOKUP(CONCATENATE($F3038," ",$G3038),AllocFactorMatrix,(Q$4+1),FALSE)*$E3039</f>
        <v>-620.38731558421216</v>
      </c>
      <c r="R3038" s="5">
        <f ca="1">VLOOKUP(CONCATENATE($F3038," ",$G3038),AllocFactorMatrix,(R$4+1),FALSE)*$E3039</f>
        <v>-631.53070576330788</v>
      </c>
      <c r="S3038" s="5">
        <f ca="1">VLOOKUP(CONCATENATE($F3038," ",$G3038),AllocFactorMatrix,(S$4+1),FALSE)*$E3039</f>
        <v>-78.008811373032245</v>
      </c>
      <c r="T3038" s="5">
        <f t="shared" ca="1" si="4331"/>
        <v>-3894.7967619994756</v>
      </c>
      <c r="U3038" s="5">
        <f ca="1">VLOOKUP(CONCATENATE($F3038," ",$G3038),AllocFactorMatrix,(U$4+1),FALSE)*$E3039</f>
        <v>-19.522147663387639</v>
      </c>
      <c r="V3038" s="5">
        <f ca="1">VLOOKUP(CONCATENATE($F3038," ",$G3038),AllocFactorMatrix,(V$4+1),FALSE)*$E3039</f>
        <v>-451.02472855562138</v>
      </c>
      <c r="W3038" s="5">
        <f ca="1">VLOOKUP(CONCATENATE($F3038," ",$G3038),AllocFactorMatrix,(W$4+1),FALSE)*$E3039</f>
        <v>-1060.8531849339834</v>
      </c>
      <c r="X3038" s="5">
        <f ca="1">VLOOKUP(CONCATENATE($F3038," ",$G3038),AllocFactorMatrix,(X$4+1),FALSE)*$E3039</f>
        <v>-312.38255299229223</v>
      </c>
      <c r="Y3038" s="5">
        <f t="shared" ca="1" si="4332"/>
        <v>-1843.7826141452845</v>
      </c>
      <c r="Z3038" s="5">
        <f ca="1">VLOOKUP(CONCATENATE($F3038," ",$G3038),AllocFactorMatrix,(Z$4+1),FALSE)*$E3039</f>
        <v>-569.17315344656402</v>
      </c>
      <c r="AA3038" s="5">
        <f ca="1">VLOOKUP(CONCATENATE($F3038," ",$G3038),AllocFactorMatrix,(AA$4+1),FALSE)*$E3039</f>
        <v>-8.5024407267902955</v>
      </c>
      <c r="AB3038" s="5">
        <f t="shared" ca="1" si="4329"/>
        <v>-577.67559417335428</v>
      </c>
      <c r="AC3038" s="5">
        <f ca="1">VLOOKUP(CONCATENATE($F3038," ",$G3038),AllocFactorMatrix,(AC$4+1),FALSE)*$E3039</f>
        <v>-46.335244268089845</v>
      </c>
      <c r="AD3038" s="5">
        <f ca="1">VLOOKUP(CONCATENATE($F3038," ",$G3038),AllocFactorMatrix,(AD$4+1),FALSE)*$E3039</f>
        <v>-16835.700001854846</v>
      </c>
      <c r="AE3038" s="5">
        <f ca="1">VLOOKUP(CONCATENATE($F3038," ",$G3038),AllocFactorMatrix,(AE$4+1),FALSE)*$E3039</f>
        <v>-3590.8727742307374</v>
      </c>
    </row>
    <row r="3039" spans="1:31" collapsed="1">
      <c r="D3039" s="48" t="s">
        <v>250</v>
      </c>
      <c r="E3039" s="54">
        <v>-3560526</v>
      </c>
      <c r="F3039" s="88" t="s">
        <v>67</v>
      </c>
      <c r="G3039" s="48" t="str">
        <f>$G$15</f>
        <v>TOTAL</v>
      </c>
      <c r="H3039" s="4">
        <f t="shared" ca="1" si="4290"/>
        <v>-3560526.0000000028</v>
      </c>
      <c r="I3039" s="5">
        <f t="shared" ref="I3039:N3039" ca="1" si="4338">VLOOKUP(CONCATENATE($F3039," ",$G3039),AllocFactorMatrix,(I$4+1),FALSE)*$E3039</f>
        <v>-1982088.5895004643</v>
      </c>
      <c r="J3039" s="47">
        <f t="shared" ca="1" si="4338"/>
        <v>-401.00942330199757</v>
      </c>
      <c r="K3039" s="47">
        <f t="shared" ca="1" si="4338"/>
        <v>-636.66810649649437</v>
      </c>
      <c r="L3039" s="5">
        <f t="shared" ca="1" si="4338"/>
        <v>-461044.28874902718</v>
      </c>
      <c r="M3039" s="5">
        <f t="shared" ca="1" si="4338"/>
        <v>-6714.5309996339802</v>
      </c>
      <c r="N3039" s="5">
        <f t="shared" ca="1" si="4338"/>
        <v>-817.0196919360186</v>
      </c>
      <c r="O3039" s="5">
        <f t="shared" ca="1" si="4328"/>
        <v>-468575.83944059722</v>
      </c>
      <c r="P3039" s="5">
        <f ca="1">VLOOKUP(CONCATENATE($F3039," ",$G3039),AllocFactorMatrix,(P$4+1),FALSE)*$E3039</f>
        <v>-238839.19050928214</v>
      </c>
      <c r="Q3039" s="5">
        <f ca="1">VLOOKUP(CONCATENATE($F3039," ",$G3039),AllocFactorMatrix,(Q$4+1),FALSE)*$E3039</f>
        <v>-40190.181340346768</v>
      </c>
      <c r="R3039" s="5">
        <f ca="1">VLOOKUP(CONCATENATE($F3039," ",$G3039),AllocFactorMatrix,(R$4+1),FALSE)*$E3039</f>
        <v>-6989.2671533523235</v>
      </c>
      <c r="S3039" s="5">
        <f ca="1">VLOOKUP(CONCATENATE($F3039," ",$G3039),AllocFactorMatrix,(S$4+1),FALSE)*$E3039</f>
        <v>-311.05074787634436</v>
      </c>
      <c r="T3039" s="5">
        <f t="shared" ca="1" si="4331"/>
        <v>-286329.68975085759</v>
      </c>
      <c r="U3039" s="5">
        <f ca="1">VLOOKUP(CONCATENATE($F3039," ",$G3039),AllocFactorMatrix,(U$4+1),FALSE)*$E3039</f>
        <v>-11179.498593212116</v>
      </c>
      <c r="V3039" s="5">
        <f ca="1">VLOOKUP(CONCATENATE($F3039," ",$G3039),AllocFactorMatrix,(V$4+1),FALSE)*$E3039</f>
        <v>-149345.29464737509</v>
      </c>
      <c r="W3039" s="5">
        <f ca="1">VLOOKUP(CONCATENATE($F3039," ",$G3039),AllocFactorMatrix,(W$4+1),FALSE)*$E3039</f>
        <v>-478166.31087468885</v>
      </c>
      <c r="X3039" s="5">
        <f ca="1">VLOOKUP(CONCATENATE($F3039," ",$G3039),AllocFactorMatrix,(X$4+1),FALSE)*$E3039</f>
        <v>-85299.455281483417</v>
      </c>
      <c r="Y3039" s="5">
        <f t="shared" ca="1" si="4332"/>
        <v>-723990.55939675937</v>
      </c>
      <c r="Z3039" s="5">
        <f ca="1">VLOOKUP(CONCATENATE($F3039," ",$G3039),AllocFactorMatrix,(Z$4+1),FALSE)*$E3039</f>
        <v>-65637.056802134044</v>
      </c>
      <c r="AA3039" s="5">
        <f ca="1">VLOOKUP(CONCATENATE($F3039," ",$G3039),AllocFactorMatrix,(AA$4+1),FALSE)*$E3039</f>
        <v>-1221.8246867028697</v>
      </c>
      <c r="AB3039" s="5">
        <f t="shared" ca="1" si="4329"/>
        <v>-66858.881488836909</v>
      </c>
      <c r="AC3039" s="5">
        <f ca="1">VLOOKUP(CONCATENATE($F3039," ",$G3039),AllocFactorMatrix,(AC$4+1),FALSE)*$E3039</f>
        <v>-955.87500436349831</v>
      </c>
      <c r="AD3039" s="5">
        <f ca="1">VLOOKUP(CONCATENATE($F3039," ",$G3039),AllocFactorMatrix,(AD$4+1),FALSE)*$E3039</f>
        <v>-25343.599938586543</v>
      </c>
      <c r="AE3039" s="5">
        <f ca="1">VLOOKUP(CONCATENATE($F3039," ",$G3039),AllocFactorMatrix,(AE$4+1),FALSE)*$E3039</f>
        <v>-5345.2879497343056</v>
      </c>
    </row>
    <row r="3040" spans="1:31" hidden="1" outlineLevel="1">
      <c r="E3040" s="44"/>
      <c r="F3040" s="167" t="str">
        <f>F3047</f>
        <v>LABOR_M</v>
      </c>
      <c r="G3040" s="48" t="str">
        <f>$G$8</f>
        <v>PRODUCTION</v>
      </c>
      <c r="H3040" s="4">
        <f t="shared" ca="1" si="4290"/>
        <v>63657.87720450441</v>
      </c>
      <c r="I3040" s="5">
        <f t="shared" ref="I3040:N3040" ca="1" si="4339">VLOOKUP(CONCATENATE($F3040," ",$G3040),AllocFactorMatrix,(I$4+1),FALSE)*$E3047</f>
        <v>32737.395631563133</v>
      </c>
      <c r="J3040" s="47">
        <f t="shared" ca="1" si="4339"/>
        <v>7.3239165995210547</v>
      </c>
      <c r="K3040" s="47">
        <f t="shared" ca="1" si="4339"/>
        <v>12.823655747464102</v>
      </c>
      <c r="L3040" s="5">
        <f t="shared" ca="1" si="4339"/>
        <v>7630.0220912694504</v>
      </c>
      <c r="M3040" s="5">
        <f t="shared" ca="1" si="4339"/>
        <v>106.17166029152858</v>
      </c>
      <c r="N3040" s="5">
        <f t="shared" ca="1" si="4339"/>
        <v>14.786920737923749</v>
      </c>
      <c r="O3040" s="5">
        <f t="shared" ref="O3040:O3047" ca="1" si="4340">SUBTOTAL(9,L3040:N3040)</f>
        <v>7750.9806722989024</v>
      </c>
      <c r="P3040" s="5">
        <f ca="1">VLOOKUP(CONCATENATE($F3040," ",$G3040),AllocFactorMatrix,(P$4+1),FALSE)*$E3047</f>
        <v>4538.281506281025</v>
      </c>
      <c r="Q3040" s="5">
        <f ca="1">VLOOKUP(CONCATENATE($F3040," ",$G3040),AllocFactorMatrix,(Q$4+1),FALSE)*$E3047</f>
        <v>814.43536397559103</v>
      </c>
      <c r="R3040" s="5">
        <f ca="1">VLOOKUP(CONCATENATE($F3040," ",$G3040),AllocFactorMatrix,(R$4+1),FALSE)*$E3047</f>
        <v>165.15918065198838</v>
      </c>
      <c r="S3040" s="5">
        <f ca="1">VLOOKUP(CONCATENATE($F3040," ",$G3040),AllocFactorMatrix,(S$4+1),FALSE)*$E3047</f>
        <v>6.2718451966492461</v>
      </c>
      <c r="T3040" s="5">
        <f ca="1">SUBTOTAL(9,P3040:S3040)</f>
        <v>5524.1478961052535</v>
      </c>
      <c r="U3040" s="5">
        <f ca="1">VLOOKUP(CONCATENATE($F3040," ",$G3040),AllocFactorMatrix,(U$4+1),FALSE)*$E3047</f>
        <v>215.24088967390711</v>
      </c>
      <c r="V3040" s="5">
        <f ca="1">VLOOKUP(CONCATENATE($F3040," ",$G3040),AllocFactorMatrix,(V$4+1),FALSE)*$E3047</f>
        <v>2905.8763013654661</v>
      </c>
      <c r="W3040" s="5">
        <f ca="1">VLOOKUP(CONCATENATE($F3040," ",$G3040),AllocFactorMatrix,(W$4+1),FALSE)*$E3047</f>
        <v>11113.810347276687</v>
      </c>
      <c r="X3040" s="5">
        <f ca="1">VLOOKUP(CONCATENATE($F3040," ",$G3040),AllocFactorMatrix,(X$4+1),FALSE)*$E3047</f>
        <v>2013.3698215568913</v>
      </c>
      <c r="Y3040" s="5">
        <f ca="1">SUBTOTAL(9,U3040:X3040)</f>
        <v>16248.297359872951</v>
      </c>
      <c r="Z3040" s="5">
        <f ca="1">VLOOKUP(CONCATENATE($F3040," ",$G3040),AllocFactorMatrix,(Z$4+1),FALSE)*$E3047</f>
        <v>1247.4336632588734</v>
      </c>
      <c r="AA3040" s="5">
        <f ca="1">VLOOKUP(CONCATENATE($F3040," ",$G3040),AllocFactorMatrix,(AA$4+1),FALSE)*$E3047</f>
        <v>24.91444978946533</v>
      </c>
      <c r="AB3040" s="5">
        <f t="shared" ref="AB3040:AB3047" ca="1" si="4341">SUBTOTAL(9,Z3040:AA3040)</f>
        <v>1272.3481130483387</v>
      </c>
      <c r="AC3040" s="5">
        <f ca="1">VLOOKUP(CONCATENATE($F3040," ",$G3040),AllocFactorMatrix,(AC$4+1),FALSE)*$E3047</f>
        <v>16.455668120983407</v>
      </c>
      <c r="AD3040" s="5">
        <f ca="1">VLOOKUP(CONCATENATE($F3040," ",$G3040),AllocFactorMatrix,(AD$4+1),FALSE)*$E3047</f>
        <v>73.105447036963398</v>
      </c>
      <c r="AE3040" s="5">
        <f ca="1">VLOOKUP(CONCATENATE($F3040," ",$G3040),AllocFactorMatrix,(AE$4+1),FALSE)*$E3047</f>
        <v>14.998844110830706</v>
      </c>
    </row>
    <row r="3041" spans="1:31" hidden="1" outlineLevel="1">
      <c r="E3041" s="44"/>
      <c r="F3041" s="167" t="str">
        <f>F3047</f>
        <v>LABOR_M</v>
      </c>
      <c r="G3041" s="48" t="str">
        <f>$G$9</f>
        <v>BULKTRAN</v>
      </c>
      <c r="H3041" s="4">
        <f t="shared" ca="1" si="4290"/>
        <v>9867.4744974035748</v>
      </c>
      <c r="I3041" s="5">
        <f t="shared" ref="I3041:N3041" ca="1" si="4342">VLOOKUP(CONCATENATE($F3041," ",$G3041),AllocFactorMatrix,(I$4+1),FALSE)*$E3047</f>
        <v>5074.5552740957764</v>
      </c>
      <c r="J3041" s="47">
        <f t="shared" ca="1" si="4342"/>
        <v>1.1352650047490198</v>
      </c>
      <c r="K3041" s="47">
        <f t="shared" ca="1" si="4342"/>
        <v>1.9877680753487348</v>
      </c>
      <c r="L3041" s="5">
        <f t="shared" ca="1" si="4342"/>
        <v>1182.713777249538</v>
      </c>
      <c r="M3041" s="5">
        <f t="shared" ca="1" si="4342"/>
        <v>16.457447157843895</v>
      </c>
      <c r="N3041" s="5">
        <f t="shared" ca="1" si="4342"/>
        <v>2.292089678200353</v>
      </c>
      <c r="O3041" s="5">
        <f t="shared" ca="1" si="4340"/>
        <v>1201.4633140855824</v>
      </c>
      <c r="P3041" s="5">
        <f ca="1">VLOOKUP(CONCATENATE($F3041," ",$G3041),AllocFactorMatrix,(P$4+1),FALSE)*$E3047</f>
        <v>703.46953105903003</v>
      </c>
      <c r="Q3041" s="5">
        <f ca="1">VLOOKUP(CONCATENATE($F3041," ",$G3041),AllocFactorMatrix,(Q$4+1),FALSE)*$E3047</f>
        <v>126.24392356024192</v>
      </c>
      <c r="R3041" s="5">
        <f ca="1">VLOOKUP(CONCATENATE($F3041," ",$G3041),AllocFactorMatrix,(R$4+1),FALSE)*$E3047</f>
        <v>25.600979402125621</v>
      </c>
      <c r="S3041" s="5">
        <f ca="1">VLOOKUP(CONCATENATE($F3041," ",$G3041),AllocFactorMatrix,(S$4+1),FALSE)*$E3047</f>
        <v>0.97218561547038029</v>
      </c>
      <c r="T3041" s="5">
        <f t="shared" ref="T3041:T3047" ca="1" si="4343">SUBTOTAL(9,P3041:S3041)</f>
        <v>856.28661963686795</v>
      </c>
      <c r="U3041" s="5">
        <f ca="1">VLOOKUP(CONCATENATE($F3041," ",$G3041),AllocFactorMatrix,(U$4+1),FALSE)*$E3047</f>
        <v>33.364040444399812</v>
      </c>
      <c r="V3041" s="5">
        <f ca="1">VLOOKUP(CONCATENATE($F3041," ",$G3041),AllocFactorMatrix,(V$4+1),FALSE)*$E3047</f>
        <v>450.43381205152804</v>
      </c>
      <c r="W3041" s="5">
        <f ca="1">VLOOKUP(CONCATENATE($F3041," ",$G3041),AllocFactorMatrix,(W$4+1),FALSE)*$E3047</f>
        <v>1722.7285135259342</v>
      </c>
      <c r="X3041" s="5">
        <f ca="1">VLOOKUP(CONCATENATE($F3041," ",$G3041),AllocFactorMatrix,(X$4+1),FALSE)*$E3047</f>
        <v>312.08824799845354</v>
      </c>
      <c r="Y3041" s="5">
        <f t="shared" ref="Y3041:Y3047" ca="1" si="4344">SUBTOTAL(9,U3041:X3041)</f>
        <v>2518.6146140203155</v>
      </c>
      <c r="Z3041" s="5">
        <f ca="1">VLOOKUP(CONCATENATE($F3041," ",$G3041),AllocFactorMatrix,(Z$4+1),FALSE)*$E3047</f>
        <v>193.36208494458924</v>
      </c>
      <c r="AA3041" s="5">
        <f ca="1">VLOOKUP(CONCATENATE($F3041," ",$G3041),AllocFactorMatrix,(AA$4+1),FALSE)*$E3047</f>
        <v>3.8619367894503682</v>
      </c>
      <c r="AB3041" s="5">
        <f t="shared" ca="1" si="4341"/>
        <v>197.22402173403961</v>
      </c>
      <c r="AC3041" s="5">
        <f ca="1">VLOOKUP(CONCATENATE($F3041," ",$G3041),AllocFactorMatrix,(AC$4+1),FALSE)*$E3047</f>
        <v>2.5507587222850412</v>
      </c>
      <c r="AD3041" s="5">
        <f ca="1">VLOOKUP(CONCATENATE($F3041," ",$G3041),AllocFactorMatrix,(AD$4+1),FALSE)*$E3047</f>
        <v>11.331922551251438</v>
      </c>
      <c r="AE3041" s="5">
        <f ca="1">VLOOKUP(CONCATENATE($F3041," ",$G3041),AllocFactorMatrix,(AE$4+1),FALSE)*$E3047</f>
        <v>2.3249394773044787</v>
      </c>
    </row>
    <row r="3042" spans="1:31" hidden="1" outlineLevel="1">
      <c r="E3042" s="44"/>
      <c r="F3042" s="167" t="str">
        <f>F3047</f>
        <v>LABOR_M</v>
      </c>
      <c r="G3042" s="48" t="str">
        <f>$G$10</f>
        <v>SUBTRAN</v>
      </c>
      <c r="H3042" s="4">
        <f t="shared" ca="1" si="4290"/>
        <v>2734.6640688845127</v>
      </c>
      <c r="I3042" s="5">
        <f t="shared" ref="I3042:N3042" ca="1" si="4345">VLOOKUP(CONCATENATE($F3042," ",$G3042),AllocFactorMatrix,(I$4+1),FALSE)*$E3047</f>
        <v>1397.0583082008166</v>
      </c>
      <c r="J3042" s="47">
        <f t="shared" ca="1" si="4345"/>
        <v>0.22748975720053044</v>
      </c>
      <c r="K3042" s="47">
        <f t="shared" ca="1" si="4345"/>
        <v>0.42339749837102092</v>
      </c>
      <c r="L3042" s="5">
        <f t="shared" ca="1" si="4345"/>
        <v>327.40251925594225</v>
      </c>
      <c r="M3042" s="5">
        <f t="shared" ca="1" si="4345"/>
        <v>4.5757101043440045</v>
      </c>
      <c r="N3042" s="5">
        <f t="shared" ca="1" si="4345"/>
        <v>0.82818226898579128</v>
      </c>
      <c r="O3042" s="5">
        <f t="shared" ca="1" si="4340"/>
        <v>332.80641162927208</v>
      </c>
      <c r="P3042" s="5">
        <f ca="1">VLOOKUP(CONCATENATE($F3042," ",$G3042),AllocFactorMatrix,(P$4+1),FALSE)*$E3047</f>
        <v>189.02043814861889</v>
      </c>
      <c r="Q3042" s="5">
        <f ca="1">VLOOKUP(CONCATENATE($F3042," ",$G3042),AllocFactorMatrix,(Q$4+1),FALSE)*$E3047</f>
        <v>34.016071946163692</v>
      </c>
      <c r="R3042" s="5">
        <f ca="1">VLOOKUP(CONCATENATE($F3042," ",$G3042),AllocFactorMatrix,(R$4+1),FALSE)*$E3047</f>
        <v>8.9289566219198964</v>
      </c>
      <c r="S3042" s="5">
        <f ca="1">VLOOKUP(CONCATENATE($F3042," ",$G3042),AllocFactorMatrix,(S$4+1),FALSE)*$E3047</f>
        <v>0</v>
      </c>
      <c r="T3042" s="5">
        <f t="shared" ca="1" si="4343"/>
        <v>231.96546671670248</v>
      </c>
      <c r="U3042" s="5">
        <f ca="1">VLOOKUP(CONCATENATE($F3042," ",$G3042),AllocFactorMatrix,(U$4+1),FALSE)*$E3047</f>
        <v>8.5325055977168613</v>
      </c>
      <c r="V3042" s="5">
        <f ca="1">VLOOKUP(CONCATENATE($F3042," ",$G3042),AllocFactorMatrix,(V$4+1),FALSE)*$E3047</f>
        <v>119.7193273324216</v>
      </c>
      <c r="W3042" s="5">
        <f ca="1">VLOOKUP(CONCATENATE($F3042," ",$G3042),AllocFactorMatrix,(W$4+1),FALSE)*$E3047</f>
        <v>590.30863369303654</v>
      </c>
      <c r="X3042" s="5">
        <f ca="1">VLOOKUP(CONCATENATE($F3042," ",$G3042),AllocFactorMatrix,(X$4+1),FALSE)*$E3047</f>
        <v>0</v>
      </c>
      <c r="Y3042" s="5">
        <f t="shared" ca="1" si="4344"/>
        <v>718.56046662317499</v>
      </c>
      <c r="Z3042" s="5">
        <f ca="1">VLOOKUP(CONCATENATE($F3042," ",$G3042),AllocFactorMatrix,(Z$4+1),FALSE)*$E3047</f>
        <v>51.890663734094467</v>
      </c>
      <c r="AA3042" s="5">
        <f ca="1">VLOOKUP(CONCATENATE($F3042," ",$G3042),AllocFactorMatrix,(AA$4+1),FALSE)*$E3047</f>
        <v>1.0418875768444935</v>
      </c>
      <c r="AB3042" s="5">
        <f t="shared" ca="1" si="4341"/>
        <v>52.932551310938962</v>
      </c>
      <c r="AC3042" s="5">
        <f ca="1">VLOOKUP(CONCATENATE($F3042," ",$G3042),AllocFactorMatrix,(AC$4+1),FALSE)*$E3047</f>
        <v>0.68997714802158661</v>
      </c>
      <c r="AD3042" s="5">
        <f ca="1">VLOOKUP(CONCATENATE($F3042," ",$G3042),AllocFactorMatrix,(AD$4+1),FALSE)*$E3047</f>
        <v>0</v>
      </c>
      <c r="AE3042" s="5">
        <f ca="1">VLOOKUP(CONCATENATE($F3042," ",$G3042),AllocFactorMatrix,(AE$4+1),FALSE)*$E3047</f>
        <v>0</v>
      </c>
    </row>
    <row r="3043" spans="1:31" hidden="1" outlineLevel="1">
      <c r="E3043" s="44"/>
      <c r="F3043" s="167" t="str">
        <f>F3047</f>
        <v>LABOR_M</v>
      </c>
      <c r="G3043" s="48" t="str">
        <f>$G$11</f>
        <v>DISTPRI</v>
      </c>
      <c r="H3043" s="4">
        <f t="shared" ca="1" si="4290"/>
        <v>22338.32006255156</v>
      </c>
      <c r="I3043" s="5">
        <f t="shared" ref="I3043:N3043" ca="1" si="4346">VLOOKUP(CONCATENATE($F3043," ",$G3043),AllocFactorMatrix,(I$4+1),FALSE)*$E3047</f>
        <v>14624.888436487563</v>
      </c>
      <c r="J3043" s="47">
        <f t="shared" ca="1" si="4346"/>
        <v>2.4014278894590122</v>
      </c>
      <c r="K3043" s="47">
        <f t="shared" ca="1" si="4346"/>
        <v>4.4433294510138026</v>
      </c>
      <c r="L3043" s="5">
        <f t="shared" ca="1" si="4346"/>
        <v>3421.8357002942694</v>
      </c>
      <c r="M3043" s="5">
        <f t="shared" ca="1" si="4346"/>
        <v>47.816505411618323</v>
      </c>
      <c r="N3043" s="5">
        <f t="shared" ca="1" si="4346"/>
        <v>0</v>
      </c>
      <c r="O3043" s="5">
        <f t="shared" ca="1" si="4340"/>
        <v>3469.6522057058878</v>
      </c>
      <c r="P3043" s="5">
        <f ca="1">VLOOKUP(CONCATENATE($F3043," ",$G3043),AllocFactorMatrix,(P$4+1),FALSE)*$E3047</f>
        <v>1984.3934187537873</v>
      </c>
      <c r="Q3043" s="5">
        <f ca="1">VLOOKUP(CONCATENATE($F3043," ",$G3043),AllocFactorMatrix,(Q$4+1),FALSE)*$E3047</f>
        <v>357.08041987389748</v>
      </c>
      <c r="R3043" s="5">
        <f ca="1">VLOOKUP(CONCATENATE($F3043," ",$G3043),AllocFactorMatrix,(R$4+1),FALSE)*$E3047</f>
        <v>0</v>
      </c>
      <c r="S3043" s="5">
        <f ca="1">VLOOKUP(CONCATENATE($F3043," ",$G3043),AllocFactorMatrix,(S$4+1),FALSE)*$E3047</f>
        <v>0</v>
      </c>
      <c r="T3043" s="5">
        <f t="shared" ca="1" si="4343"/>
        <v>2341.4738386276849</v>
      </c>
      <c r="U3043" s="5">
        <f ca="1">VLOOKUP(CONCATENATE($F3043," ",$G3043),AllocFactorMatrix,(U$4+1),FALSE)*$E3047</f>
        <v>89.860258774246716</v>
      </c>
      <c r="V3043" s="5">
        <f ca="1">VLOOKUP(CONCATENATE($F3043," ",$G3043),AllocFactorMatrix,(V$4+1),FALSE)*$E3047</f>
        <v>1242.5753307255545</v>
      </c>
      <c r="W3043" s="5">
        <f ca="1">VLOOKUP(CONCATENATE($F3043," ",$G3043),AllocFactorMatrix,(W$4+1),FALSE)*$E3047</f>
        <v>0</v>
      </c>
      <c r="X3043" s="5">
        <f ca="1">VLOOKUP(CONCATENATE($F3043," ",$G3043),AllocFactorMatrix,(X$4+1),FALSE)*$E3047</f>
        <v>0</v>
      </c>
      <c r="Y3043" s="5">
        <f t="shared" ca="1" si="4344"/>
        <v>1332.4355894998012</v>
      </c>
      <c r="Z3043" s="5">
        <f ca="1">VLOOKUP(CONCATENATE($F3043," ",$G3043),AllocFactorMatrix,(Z$4+1),FALSE)*$E3047</f>
        <v>544.90728689179548</v>
      </c>
      <c r="AA3043" s="5">
        <f ca="1">VLOOKUP(CONCATENATE($F3043," ",$G3043),AllocFactorMatrix,(AA$4+1),FALSE)*$E3047</f>
        <v>10.937148571967846</v>
      </c>
      <c r="AB3043" s="5">
        <f t="shared" ca="1" si="4341"/>
        <v>555.84443546376338</v>
      </c>
      <c r="AC3043" s="5">
        <f ca="1">VLOOKUP(CONCATENATE($F3043," ",$G3043),AllocFactorMatrix,(AC$4+1),FALSE)*$E3047</f>
        <v>7.1807994263673818</v>
      </c>
      <c r="AD3043" s="5">
        <f ca="1">VLOOKUP(CONCATENATE($F3043," ",$G3043),AllocFactorMatrix,(AD$4+1),FALSE)*$E3047</f>
        <v>0</v>
      </c>
      <c r="AE3043" s="5">
        <f ca="1">VLOOKUP(CONCATENATE($F3043," ",$G3043),AllocFactorMatrix,(AE$4+1),FALSE)*$E3047</f>
        <v>0</v>
      </c>
    </row>
    <row r="3044" spans="1:31" hidden="1" outlineLevel="1">
      <c r="E3044" s="44"/>
      <c r="F3044" s="167" t="str">
        <f>F3047</f>
        <v>LABOR_M</v>
      </c>
      <c r="G3044" s="48" t="str">
        <f>$G$12</f>
        <v>DISTSEC</v>
      </c>
      <c r="H3044" s="4">
        <f t="shared" ca="1" si="4290"/>
        <v>8849.8403760027413</v>
      </c>
      <c r="I3044" s="5">
        <f t="shared" ref="I3044:N3044" ca="1" si="4347">VLOOKUP(CONCATENATE($F3044," ",$G3044),AllocFactorMatrix,(I$4+1),FALSE)*$E3047</f>
        <v>6565.8838872123351</v>
      </c>
      <c r="J3044" s="47">
        <f t="shared" ca="1" si="4347"/>
        <v>1.6276487733615836</v>
      </c>
      <c r="K3044" s="47">
        <f t="shared" ca="1" si="4347"/>
        <v>2.108253726125831</v>
      </c>
      <c r="L3044" s="5">
        <f t="shared" ca="1" si="4347"/>
        <v>1323.4642866580361</v>
      </c>
      <c r="M3044" s="5">
        <f t="shared" ca="1" si="4347"/>
        <v>0</v>
      </c>
      <c r="N3044" s="5">
        <f t="shared" ca="1" si="4347"/>
        <v>0</v>
      </c>
      <c r="O3044" s="5">
        <f t="shared" ca="1" si="4340"/>
        <v>1323.4642866580361</v>
      </c>
      <c r="P3044" s="5">
        <f ca="1">VLOOKUP(CONCATENATE($F3044," ",$G3044),AllocFactorMatrix,(P$4+1),FALSE)*$E3047</f>
        <v>660.66520033388156</v>
      </c>
      <c r="Q3044" s="5">
        <f ca="1">VLOOKUP(CONCATENATE($F3044," ",$G3044),AllocFactorMatrix,(Q$4+1),FALSE)*$E3047</f>
        <v>0</v>
      </c>
      <c r="R3044" s="5">
        <f ca="1">VLOOKUP(CONCATENATE($F3044," ",$G3044),AllocFactorMatrix,(R$4+1),FALSE)*$E3047</f>
        <v>0</v>
      </c>
      <c r="S3044" s="5">
        <f ca="1">VLOOKUP(CONCATENATE($F3044," ",$G3044),AllocFactorMatrix,(S$4+1),FALSE)*$E3047</f>
        <v>0</v>
      </c>
      <c r="T3044" s="5">
        <f t="shared" ca="1" si="4343"/>
        <v>660.66520033388156</v>
      </c>
      <c r="U3044" s="5">
        <f ca="1">VLOOKUP(CONCATENATE($F3044," ",$G3044),AllocFactorMatrix,(U$4+1),FALSE)*$E3047</f>
        <v>24.741542968303445</v>
      </c>
      <c r="V3044" s="5">
        <f ca="1">VLOOKUP(CONCATENATE($F3044," ",$G3044),AllocFactorMatrix,(V$4+1),FALSE)*$E3047</f>
        <v>0</v>
      </c>
      <c r="W3044" s="5">
        <f ca="1">VLOOKUP(CONCATENATE($F3044," ",$G3044),AllocFactorMatrix,(W$4+1),FALSE)*$E3047</f>
        <v>0</v>
      </c>
      <c r="X3044" s="5">
        <f ca="1">VLOOKUP(CONCATENATE($F3044," ",$G3044),AllocFactorMatrix,(X$4+1),FALSE)*$E3047</f>
        <v>0</v>
      </c>
      <c r="Y3044" s="5">
        <f t="shared" ca="1" si="4344"/>
        <v>24.741542968303445</v>
      </c>
      <c r="Z3044" s="5">
        <f ca="1">VLOOKUP(CONCATENATE($F3044," ",$G3044),AllocFactorMatrix,(Z$4+1),FALSE)*$E3047</f>
        <v>186.98095888943956</v>
      </c>
      <c r="AA3044" s="5">
        <f ca="1">VLOOKUP(CONCATENATE($F3044," ",$G3044),AllocFactorMatrix,(AA$4+1),FALSE)*$E3047</f>
        <v>0</v>
      </c>
      <c r="AB3044" s="5">
        <f t="shared" ca="1" si="4341"/>
        <v>186.98095888943956</v>
      </c>
      <c r="AC3044" s="5">
        <f ca="1">VLOOKUP(CONCATENATE($F3044," ",$G3044),AllocFactorMatrix,(AC$4+1),FALSE)*$E3047</f>
        <v>2.2107827827155364</v>
      </c>
      <c r="AD3044" s="5">
        <f ca="1">VLOOKUP(CONCATENATE($F3044," ",$G3044),AllocFactorMatrix,(AD$4+1),FALSE)*$E3047</f>
        <v>68.04725324538056</v>
      </c>
      <c r="AE3044" s="5">
        <f ca="1">VLOOKUP(CONCATENATE($F3044," ",$G3044),AllocFactorMatrix,(AE$4+1),FALSE)*$E3047</f>
        <v>14.110561413158296</v>
      </c>
    </row>
    <row r="3045" spans="1:31" hidden="1" outlineLevel="1">
      <c r="E3045" s="44"/>
      <c r="F3045" s="167" t="str">
        <f>F3047</f>
        <v>LABOR_M</v>
      </c>
      <c r="G3045" s="48" t="str">
        <f>$G$13</f>
        <v>ENERGY</v>
      </c>
      <c r="H3045" s="4">
        <f t="shared" ca="1" si="4290"/>
        <v>25461.455680839626</v>
      </c>
      <c r="I3045" s="5">
        <f t="shared" ref="I3045:N3045" ca="1" si="4348">VLOOKUP(CONCATENATE($F3045," ",$G3045),AllocFactorMatrix,(I$4+1),FALSE)*$E3047</f>
        <v>9961.1905237585252</v>
      </c>
      <c r="J3045" s="47">
        <f t="shared" ca="1" si="4348"/>
        <v>1.5259506272869066</v>
      </c>
      <c r="K3045" s="47">
        <f t="shared" ca="1" si="4348"/>
        <v>4.2226114256083891</v>
      </c>
      <c r="L3045" s="5">
        <f t="shared" ca="1" si="4348"/>
        <v>2872.7010262256017</v>
      </c>
      <c r="M3045" s="5">
        <f t="shared" ca="1" si="4348"/>
        <v>40.060419399763859</v>
      </c>
      <c r="N3045" s="5">
        <f t="shared" ca="1" si="4348"/>
        <v>5.6004126804269942</v>
      </c>
      <c r="O3045" s="5">
        <f t="shared" ca="1" si="4340"/>
        <v>2918.3618583057923</v>
      </c>
      <c r="P3045" s="5">
        <f ca="1">VLOOKUP(CONCATENATE($F3045," ",$G3045),AllocFactorMatrix,(P$4+1),FALSE)*$E3047</f>
        <v>1862.151610952918</v>
      </c>
      <c r="Q3045" s="5">
        <f ca="1">VLOOKUP(CONCATENATE($F3045," ",$G3045),AllocFactorMatrix,(Q$4+1),FALSE)*$E3047</f>
        <v>332.5772834074283</v>
      </c>
      <c r="R3045" s="5">
        <f ca="1">VLOOKUP(CONCATENATE($F3045," ",$G3045),AllocFactorMatrix,(R$4+1),FALSE)*$E3047</f>
        <v>67.724914394355935</v>
      </c>
      <c r="S3045" s="5">
        <f ca="1">VLOOKUP(CONCATENATE($F3045," ",$G3045),AllocFactorMatrix,(S$4+1),FALSE)*$E3047</f>
        <v>2.5579929368253396</v>
      </c>
      <c r="T3045" s="5">
        <f t="shared" ca="1" si="4343"/>
        <v>2265.0118016915276</v>
      </c>
      <c r="U3045" s="5">
        <f ca="1">VLOOKUP(CONCATENATE($F3045," ",$G3045),AllocFactorMatrix,(U$4+1),FALSE)*$E3047</f>
        <v>97.662775751097257</v>
      </c>
      <c r="V3045" s="5">
        <f ca="1">VLOOKUP(CONCATENATE($F3045," ",$G3045),AllocFactorMatrix,(V$4+1),FALSE)*$E3047</f>
        <v>1544.0670537110846</v>
      </c>
      <c r="W3045" s="5">
        <f ca="1">VLOOKUP(CONCATENATE($F3045," ",$G3045),AllocFactorMatrix,(W$4+1),FALSE)*$E3047</f>
        <v>6640.7810928584877</v>
      </c>
      <c r="X3045" s="5">
        <f ca="1">VLOOKUP(CONCATENATE($F3045," ",$G3045),AllocFactorMatrix,(X$4+1),FALSE)*$E3047</f>
        <v>1249.2002848054519</v>
      </c>
      <c r="Y3045" s="5">
        <f t="shared" ca="1" si="4344"/>
        <v>9531.7112071261217</v>
      </c>
      <c r="Z3045" s="5">
        <f ca="1">VLOOKUP(CONCATENATE($F3045," ",$G3045),AllocFactorMatrix,(Z$4+1),FALSE)*$E3047</f>
        <v>512.25867961042206</v>
      </c>
      <c r="AA3045" s="5">
        <f ca="1">VLOOKUP(CONCATENATE($F3045," ",$G3045),AllocFactorMatrix,(AA$4+1),FALSE)*$E3047</f>
        <v>10.278368222647744</v>
      </c>
      <c r="AB3045" s="5">
        <f t="shared" ca="1" si="4341"/>
        <v>522.53704783306978</v>
      </c>
      <c r="AC3045" s="5">
        <f ca="1">VLOOKUP(CONCATENATE($F3045," ",$G3045),AllocFactorMatrix,(AC$4+1),FALSE)*$E3047</f>
        <v>9.1683485299136311</v>
      </c>
      <c r="AD3045" s="5">
        <f ca="1">VLOOKUP(CONCATENATE($F3045," ",$G3045),AllocFactorMatrix,(AD$4+1),FALSE)*$E3047</f>
        <v>205.36786708641614</v>
      </c>
      <c r="AE3045" s="5">
        <f ca="1">VLOOKUP(CONCATENATE($F3045," ",$G3045),AllocFactorMatrix,(AE$4+1),FALSE)*$E3047</f>
        <v>42.358464455347026</v>
      </c>
    </row>
    <row r="3046" spans="1:31" hidden="1" outlineLevel="1">
      <c r="E3046" s="44"/>
      <c r="F3046" s="167" t="str">
        <f>F3047</f>
        <v>LABOR_M</v>
      </c>
      <c r="G3046" s="48" t="str">
        <f>$G$14</f>
        <v>CUSTOMER</v>
      </c>
      <c r="H3046" s="4">
        <f t="shared" ca="1" si="4290"/>
        <v>16850.368109813699</v>
      </c>
      <c r="I3046" s="5">
        <f t="shared" ref="I3046:N3046" ca="1" si="4349">VLOOKUP(CONCATENATE($F3046," ",$G3046),AllocFactorMatrix,(I$4+1),FALSE)*$E3047</f>
        <v>13008.05463967759</v>
      </c>
      <c r="J3046" s="47">
        <f t="shared" ca="1" si="4349"/>
        <v>2.6252393327835168</v>
      </c>
      <c r="K3046" s="47">
        <f t="shared" ca="1" si="4349"/>
        <v>0.77000931810117801</v>
      </c>
      <c r="L3046" s="5">
        <f t="shared" ca="1" si="4349"/>
        <v>2633.9371301704596</v>
      </c>
      <c r="M3046" s="5">
        <f t="shared" ca="1" si="4349"/>
        <v>67.339496099438563</v>
      </c>
      <c r="N3046" s="5">
        <f t="shared" ca="1" si="4349"/>
        <v>10.857224174912515</v>
      </c>
      <c r="O3046" s="5">
        <f t="shared" ca="1" si="4340"/>
        <v>2712.1338504448108</v>
      </c>
      <c r="P3046" s="5">
        <f ca="1">VLOOKUP(CONCATENATE($F3046," ",$G3046),AllocFactorMatrix,(P$4+1),FALSE)*$E3047</f>
        <v>107.88150981310392</v>
      </c>
      <c r="Q3046" s="5">
        <f ca="1">VLOOKUP(CONCATENATE($F3046," ",$G3046),AllocFactorMatrix,(Q$4+1),FALSE)*$E3047</f>
        <v>26.094235621897329</v>
      </c>
      <c r="R3046" s="5">
        <f ca="1">VLOOKUP(CONCATENATE($F3046," ",$G3046),AllocFactorMatrix,(R$4+1),FALSE)*$E3047</f>
        <v>26.562939996818727</v>
      </c>
      <c r="S3046" s="5">
        <f ca="1">VLOOKUP(CONCATENATE($F3046," ",$G3046),AllocFactorMatrix,(S$4+1),FALSE)*$E3047</f>
        <v>3.2811443003717171</v>
      </c>
      <c r="T3046" s="5">
        <f t="shared" ca="1" si="4343"/>
        <v>163.81982973219169</v>
      </c>
      <c r="U3046" s="5">
        <f ca="1">VLOOKUP(CONCATENATE($F3046," ",$G3046),AllocFactorMatrix,(U$4+1),FALSE)*$E3047</f>
        <v>0.82112497818269914</v>
      </c>
      <c r="V3046" s="5">
        <f ca="1">VLOOKUP(CONCATENATE($F3046," ",$G3046),AllocFactorMatrix,(V$4+1),FALSE)*$E3047</f>
        <v>18.970641795198198</v>
      </c>
      <c r="W3046" s="5">
        <f ca="1">VLOOKUP(CONCATENATE($F3046," ",$G3046),AllocFactorMatrix,(W$4+1),FALSE)*$E3047</f>
        <v>44.620759116971293</v>
      </c>
      <c r="X3046" s="5">
        <f ca="1">VLOOKUP(CONCATENATE($F3046," ",$G3046),AllocFactorMatrix,(X$4+1),FALSE)*$E3047</f>
        <v>13.139185372084262</v>
      </c>
      <c r="Y3046" s="5">
        <f t="shared" ca="1" si="4344"/>
        <v>77.551711262436442</v>
      </c>
      <c r="Z3046" s="5">
        <f ca="1">VLOOKUP(CONCATENATE($F3046," ",$G3046),AllocFactorMatrix,(Z$4+1),FALSE)*$E3047</f>
        <v>23.940106450607978</v>
      </c>
      <c r="AA3046" s="5">
        <f ca="1">VLOOKUP(CONCATENATE($F3046," ",$G3046),AllocFactorMatrix,(AA$4+1),FALSE)*$E3047</f>
        <v>0.3576228689929844</v>
      </c>
      <c r="AB3046" s="5">
        <f t="shared" ca="1" si="4341"/>
        <v>24.297729319600961</v>
      </c>
      <c r="AC3046" s="5">
        <f ca="1">VLOOKUP(CONCATENATE($F3046," ",$G3046),AllocFactorMatrix,(AC$4+1),FALSE)*$E3047</f>
        <v>1.9489160257751623</v>
      </c>
      <c r="AD3046" s="5">
        <f ca="1">VLOOKUP(CONCATENATE($F3046," ",$G3046),AllocFactorMatrix,(AD$4+1),FALSE)*$E3047</f>
        <v>708.12976292766348</v>
      </c>
      <c r="AE3046" s="5">
        <f ca="1">VLOOKUP(CONCATENATE($F3046," ",$G3046),AllocFactorMatrix,(AE$4+1),FALSE)*$E3047</f>
        <v>151.03642177273673</v>
      </c>
    </row>
    <row r="3047" spans="1:31" s="48" customFormat="1" collapsed="1">
      <c r="A3047" s="49"/>
      <c r="B3047" s="97"/>
      <c r="D3047" s="48" t="s">
        <v>249</v>
      </c>
      <c r="E3047" s="56">
        <v>149760</v>
      </c>
      <c r="F3047" s="88" t="s">
        <v>67</v>
      </c>
      <c r="G3047" s="48" t="str">
        <f>$G$15</f>
        <v>TOTAL</v>
      </c>
      <c r="H3047" s="53">
        <f t="shared" ca="1" si="4290"/>
        <v>149760.00000000009</v>
      </c>
      <c r="I3047" s="55">
        <f t="shared" ref="I3047:N3047" ca="1" si="4350">VLOOKUP(CONCATENATE($F3047," ",$G3047),AllocFactorMatrix,(I$4+1),FALSE)*$E3047</f>
        <v>83369.026700995732</v>
      </c>
      <c r="J3047" s="55">
        <f t="shared" ca="1" si="4350"/>
        <v>16.866937984361623</v>
      </c>
      <c r="K3047" s="55">
        <f t="shared" ca="1" si="4350"/>
        <v>26.779025242033061</v>
      </c>
      <c r="L3047" s="55">
        <f t="shared" ca="1" si="4350"/>
        <v>19392.076531123297</v>
      </c>
      <c r="M3047" s="55">
        <f t="shared" ca="1" si="4350"/>
        <v>282.42123846453723</v>
      </c>
      <c r="N3047" s="55">
        <f t="shared" ca="1" si="4350"/>
        <v>34.364829540449399</v>
      </c>
      <c r="O3047" s="55">
        <f t="shared" ca="1" si="4340"/>
        <v>19708.862599128282</v>
      </c>
      <c r="P3047" s="55">
        <f ca="1">VLOOKUP(CONCATENATE($F3047," ",$G3047),AllocFactorMatrix,(P$4+1),FALSE)*$E3047</f>
        <v>10045.863215342366</v>
      </c>
      <c r="Q3047" s="55">
        <f ca="1">VLOOKUP(CONCATENATE($F3047," ",$G3047),AllocFactorMatrix,(Q$4+1),FALSE)*$E3047</f>
        <v>1690.4472983852195</v>
      </c>
      <c r="R3047" s="55">
        <f ca="1">VLOOKUP(CONCATENATE($F3047," ",$G3047),AllocFactorMatrix,(R$4+1),FALSE)*$E3047</f>
        <v>293.97697106720858</v>
      </c>
      <c r="S3047" s="55">
        <f ca="1">VLOOKUP(CONCATENATE($F3047," ",$G3047),AllocFactorMatrix,(S$4+1),FALSE)*$E3047</f>
        <v>13.083168049316685</v>
      </c>
      <c r="T3047" s="55">
        <f t="shared" ca="1" si="4343"/>
        <v>12043.370652844111</v>
      </c>
      <c r="U3047" s="55">
        <f ca="1">VLOOKUP(CONCATENATE($F3047," ",$G3047),AllocFactorMatrix,(U$4+1),FALSE)*$E3047</f>
        <v>470.22313818785386</v>
      </c>
      <c r="V3047" s="55">
        <f ca="1">VLOOKUP(CONCATENATE($F3047," ",$G3047),AllocFactorMatrix,(V$4+1),FALSE)*$E3047</f>
        <v>6281.6424669812532</v>
      </c>
      <c r="W3047" s="55">
        <f ca="1">VLOOKUP(CONCATENATE($F3047," ",$G3047),AllocFactorMatrix,(W$4+1),FALSE)*$E3047</f>
        <v>20112.249346471111</v>
      </c>
      <c r="X3047" s="55">
        <f ca="1">VLOOKUP(CONCATENATE($F3047," ",$G3047),AllocFactorMatrix,(X$4+1),FALSE)*$E3047</f>
        <v>3587.7975397328814</v>
      </c>
      <c r="Y3047" s="55">
        <f t="shared" ca="1" si="4344"/>
        <v>30451.912491373099</v>
      </c>
      <c r="Z3047" s="55">
        <f ca="1">VLOOKUP(CONCATENATE($F3047," ",$G3047),AllocFactorMatrix,(Z$4+1),FALSE)*$E3047</f>
        <v>2760.7734437798217</v>
      </c>
      <c r="AA3047" s="55">
        <f ca="1">VLOOKUP(CONCATENATE($F3047," ",$G3047),AllocFactorMatrix,(AA$4+1),FALSE)*$E3047</f>
        <v>51.391413819368758</v>
      </c>
      <c r="AB3047" s="55">
        <f t="shared" ca="1" si="4341"/>
        <v>2812.1648575991903</v>
      </c>
      <c r="AC3047" s="55">
        <f ca="1">VLOOKUP(CONCATENATE($F3047," ",$G3047),AllocFactorMatrix,(AC$4+1),FALSE)*$E3047</f>
        <v>40.205250756061744</v>
      </c>
      <c r="AD3047" s="55">
        <f ca="1">VLOOKUP(CONCATENATE($F3047," ",$G3047),AllocFactorMatrix,(AD$4+1),FALSE)*$E3047</f>
        <v>1065.982252847675</v>
      </c>
      <c r="AE3047" s="55">
        <f ca="1">VLOOKUP(CONCATENATE($F3047," ",$G3047),AllocFactorMatrix,(AE$4+1),FALSE)*$E3047</f>
        <v>224.82923122937723</v>
      </c>
    </row>
    <row r="3048" spans="1:31" hidden="1" outlineLevel="1">
      <c r="E3048" s="44"/>
      <c r="F3048" s="167" t="str">
        <f>F3055</f>
        <v>RB_GUP</v>
      </c>
      <c r="G3048" s="48" t="str">
        <f>$G$8</f>
        <v>PRODUCTION</v>
      </c>
      <c r="H3048" s="4">
        <f t="shared" ca="1" si="4290"/>
        <v>-6704371.2112495108</v>
      </c>
      <c r="I3048" s="5">
        <f t="shared" ref="I3048:N3048" ca="1" si="4351">VLOOKUP(CONCATENATE($F3048," ",$G3048),AllocFactorMatrix,(I$4+1),FALSE)*$E3055</f>
        <v>-3447863.2094255108</v>
      </c>
      <c r="J3048" s="47">
        <f t="shared" ca="1" si="4351"/>
        <v>-771.34610451551487</v>
      </c>
      <c r="K3048" s="47">
        <f t="shared" ca="1" si="4351"/>
        <v>-1350.5720296024754</v>
      </c>
      <c r="L3048" s="5">
        <f t="shared" ca="1" si="4351"/>
        <v>-803584.76745255105</v>
      </c>
      <c r="M3048" s="5">
        <f t="shared" ca="1" si="4351"/>
        <v>-11181.871811753083</v>
      </c>
      <c r="N3048" s="5">
        <f t="shared" ca="1" si="4351"/>
        <v>-1557.3407416631476</v>
      </c>
      <c r="O3048" s="5">
        <f t="shared" ref="O3048:O3055" ca="1" si="4352">SUBTOTAL(9,L3048:N3048)</f>
        <v>-816323.98000596731</v>
      </c>
      <c r="P3048" s="5">
        <f ca="1">VLOOKUP(CONCATENATE($F3048," ",$G3048),AllocFactorMatrix,(P$4+1),FALSE)*$E3055</f>
        <v>-477966.36041617219</v>
      </c>
      <c r="Q3048" s="5">
        <f ca="1">VLOOKUP(CONCATENATE($F3048," ",$G3048),AllocFactorMatrix,(Q$4+1),FALSE)*$E3055</f>
        <v>-85775.354872736934</v>
      </c>
      <c r="R3048" s="5">
        <f ca="1">VLOOKUP(CONCATENATE($F3048," ",$G3048),AllocFactorMatrix,(R$4+1),FALSE)*$E3055</f>
        <v>-17394.366646558523</v>
      </c>
      <c r="S3048" s="5">
        <f ca="1">VLOOKUP(CONCATENATE($F3048," ",$G3048),AllocFactorMatrix,(S$4+1),FALSE)*$E3055</f>
        <v>-660.5432072883093</v>
      </c>
      <c r="T3048" s="5">
        <f ca="1">SUBTOTAL(9,P3048:S3048)</f>
        <v>-581796.62514275592</v>
      </c>
      <c r="U3048" s="5">
        <f ca="1">VLOOKUP(CONCATENATE($F3048," ",$G3048),AllocFactorMatrix,(U$4+1),FALSE)*$E3055</f>
        <v>-22668.912121866444</v>
      </c>
      <c r="V3048" s="5">
        <f ca="1">VLOOKUP(CONCATENATE($F3048," ",$G3048),AllocFactorMatrix,(V$4+1),FALSE)*$E3055</f>
        <v>-306043.40379965282</v>
      </c>
      <c r="W3048" s="5">
        <f ca="1">VLOOKUP(CONCATENATE($F3048," ",$G3048),AllocFactorMatrix,(W$4+1),FALSE)*$E3055</f>
        <v>-1170493.1645803675</v>
      </c>
      <c r="X3048" s="5">
        <f ca="1">VLOOKUP(CONCATENATE($F3048," ",$G3048),AllocFactorMatrix,(X$4+1),FALSE)*$E3055</f>
        <v>-212045.69272519584</v>
      </c>
      <c r="Y3048" s="5">
        <f ca="1">SUBTOTAL(9,U3048:X3048)</f>
        <v>-1711251.1732270825</v>
      </c>
      <c r="Z3048" s="5">
        <f ca="1">VLOOKUP(CONCATENATE($F3048," ",$G3048),AllocFactorMatrix,(Z$4+1),FALSE)*$E3055</f>
        <v>-131378.21597520279</v>
      </c>
      <c r="AA3048" s="5">
        <f ca="1">VLOOKUP(CONCATENATE($F3048," ",$G3048),AllocFactorMatrix,(AA$4+1),FALSE)*$E3055</f>
        <v>-2623.9599441244536</v>
      </c>
      <c r="AB3048" s="5">
        <f t="shared" ref="AB3048:AB3055" ca="1" si="4353">SUBTOTAL(9,Z3048:AA3048)</f>
        <v>-134002.17591932724</v>
      </c>
      <c r="AC3048" s="5">
        <f ca="1">VLOOKUP(CONCATENATE($F3048," ",$G3048),AllocFactorMatrix,(AC$4+1),FALSE)*$E3055</f>
        <v>-1733.0912128560728</v>
      </c>
      <c r="AD3048" s="5">
        <f ca="1">VLOOKUP(CONCATENATE($F3048," ",$G3048),AllocFactorMatrix,(AD$4+1),FALSE)*$E3055</f>
        <v>-7699.3779249909139</v>
      </c>
      <c r="AE3048" s="5">
        <f ca="1">VLOOKUP(CONCATENATE($F3048," ",$G3048),AllocFactorMatrix,(AE$4+1),FALSE)*$E3055</f>
        <v>-1579.6602569015186</v>
      </c>
    </row>
    <row r="3049" spans="1:31" hidden="1" outlineLevel="1">
      <c r="E3049" s="44"/>
      <c r="F3049" s="167" t="str">
        <f>F3055</f>
        <v>RB_GUP</v>
      </c>
      <c r="G3049" s="48" t="str">
        <f>$G$9</f>
        <v>BULKTRAN</v>
      </c>
      <c r="H3049" s="4">
        <f t="shared" ca="1" si="4290"/>
        <v>-3640838.7447492941</v>
      </c>
      <c r="I3049" s="5">
        <f t="shared" ref="I3049:N3049" ca="1" si="4354">VLOOKUP(CONCATENATE($F3049," ",$G3049),AllocFactorMatrix,(I$4+1),FALSE)*$E3055</f>
        <v>-1872377.5226539839</v>
      </c>
      <c r="J3049" s="47">
        <f t="shared" ca="1" si="4354"/>
        <v>-418.88294881692946</v>
      </c>
      <c r="K3049" s="47">
        <f t="shared" ca="1" si="4354"/>
        <v>-733.43417570623308</v>
      </c>
      <c r="L3049" s="5">
        <f t="shared" ca="1" si="4354"/>
        <v>-436390.29878334026</v>
      </c>
      <c r="M3049" s="5">
        <f t="shared" ca="1" si="4354"/>
        <v>-6072.3654535625146</v>
      </c>
      <c r="N3049" s="5">
        <f t="shared" ca="1" si="4354"/>
        <v>-845.72084873669326</v>
      </c>
      <c r="O3049" s="5">
        <f t="shared" ca="1" si="4352"/>
        <v>-443308.38508563949</v>
      </c>
      <c r="P3049" s="5">
        <f ca="1">VLOOKUP(CONCATENATE($F3049," ",$G3049),AllocFactorMatrix,(P$4+1),FALSE)*$E3055</f>
        <v>-259561.76781650487</v>
      </c>
      <c r="Q3049" s="5">
        <f ca="1">VLOOKUP(CONCATENATE($F3049," ",$G3049),AllocFactorMatrix,(Q$4+1),FALSE)*$E3055</f>
        <v>-46580.689750780934</v>
      </c>
      <c r="R3049" s="5">
        <f ca="1">VLOOKUP(CONCATENATE($F3049," ",$G3049),AllocFactorMatrix,(R$4+1),FALSE)*$E3055</f>
        <v>-9446.0885341344529</v>
      </c>
      <c r="S3049" s="5">
        <f ca="1">VLOOKUP(CONCATENATE($F3049," ",$G3049),AllocFactorMatrix,(S$4+1),FALSE)*$E3055</f>
        <v>-358.71094035499078</v>
      </c>
      <c r="T3049" s="5">
        <f t="shared" ref="T3049:T3055" ca="1" si="4355">SUBTOTAL(9,P3049:S3049)</f>
        <v>-315947.25704177521</v>
      </c>
      <c r="U3049" s="5">
        <f ca="1">VLOOKUP(CONCATENATE($F3049," ",$G3049),AllocFactorMatrix,(U$4+1),FALSE)*$E3055</f>
        <v>-12310.454023804903</v>
      </c>
      <c r="V3049" s="5">
        <f ca="1">VLOOKUP(CONCATENATE($F3049," ",$G3049),AllocFactorMatrix,(V$4+1),FALSE)*$E3055</f>
        <v>-166198.23798823674</v>
      </c>
      <c r="W3049" s="5">
        <f ca="1">VLOOKUP(CONCATENATE($F3049," ",$G3049),AllocFactorMatrix,(W$4+1),FALSE)*$E3055</f>
        <v>-635641.54337363632</v>
      </c>
      <c r="X3049" s="5">
        <f ca="1">VLOOKUP(CONCATENATE($F3049," ",$G3049),AllocFactorMatrix,(X$4+1),FALSE)*$E3055</f>
        <v>-115152.36096051615</v>
      </c>
      <c r="Y3049" s="5">
        <f t="shared" ref="Y3049:Y3055" ca="1" si="4356">SUBTOTAL(9,U3049:X3049)</f>
        <v>-929302.59634619416</v>
      </c>
      <c r="Z3049" s="5">
        <f ca="1">VLOOKUP(CONCATENATE($F3049," ",$G3049),AllocFactorMatrix,(Z$4+1),FALSE)*$E3055</f>
        <v>-71345.527248842758</v>
      </c>
      <c r="AA3049" s="5">
        <f ca="1">VLOOKUP(CONCATENATE($F3049," ",$G3049),AllocFactorMatrix,(AA$4+1),FALSE)*$E3055</f>
        <v>-1424.9531728208126</v>
      </c>
      <c r="AB3049" s="5">
        <f t="shared" ca="1" si="4353"/>
        <v>-72770.480421663568</v>
      </c>
      <c r="AC3049" s="5">
        <f ca="1">VLOOKUP(CONCATENATE($F3049," ",$G3049),AllocFactorMatrix,(AC$4+1),FALSE)*$E3055</f>
        <v>-941.16292745892611</v>
      </c>
      <c r="AD3049" s="5">
        <f ca="1">VLOOKUP(CONCATENATE($F3049," ",$G3049),AllocFactorMatrix,(AD$4+1),FALSE)*$E3055</f>
        <v>-4181.1815868336917</v>
      </c>
      <c r="AE3049" s="5">
        <f ca="1">VLOOKUP(CONCATENATE($F3049," ",$G3049),AllocFactorMatrix,(AE$4+1),FALSE)*$E3055</f>
        <v>-857.84156122163643</v>
      </c>
    </row>
    <row r="3050" spans="1:31" hidden="1" outlineLevel="1">
      <c r="E3050" s="44"/>
      <c r="F3050" s="167" t="str">
        <f>F3055</f>
        <v>RB_GUP</v>
      </c>
      <c r="G3050" s="48" t="str">
        <f>$G$10</f>
        <v>SUBTRAN</v>
      </c>
      <c r="H3050" s="4">
        <f t="shared" ca="1" si="4290"/>
        <v>-1008052.3928488164</v>
      </c>
      <c r="I3050" s="5">
        <f t="shared" ref="I3050:N3050" ca="1" si="4357">VLOOKUP(CONCATENATE($F3050," ",$G3050),AllocFactorMatrix,(I$4+1),FALSE)*$E3055</f>
        <v>-514983.90115083393</v>
      </c>
      <c r="J3050" s="47">
        <f t="shared" ca="1" si="4357"/>
        <v>-83.857317870905462</v>
      </c>
      <c r="K3050" s="47">
        <f t="shared" ca="1" si="4357"/>
        <v>-156.07286694384035</v>
      </c>
      <c r="L3050" s="5">
        <f t="shared" ca="1" si="4357"/>
        <v>-120687.17935629682</v>
      </c>
      <c r="M3050" s="5">
        <f t="shared" ca="1" si="4357"/>
        <v>-1686.6991350597589</v>
      </c>
      <c r="N3050" s="5">
        <f t="shared" ca="1" si="4357"/>
        <v>-305.28470661723179</v>
      </c>
      <c r="O3050" s="5">
        <f t="shared" ca="1" si="4352"/>
        <v>-122679.1631979738</v>
      </c>
      <c r="P3050" s="5">
        <f ca="1">VLOOKUP(CONCATENATE($F3050," ",$G3050),AllocFactorMatrix,(P$4+1),FALSE)*$E3055</f>
        <v>-69676.75011387108</v>
      </c>
      <c r="Q3050" s="5">
        <f ca="1">VLOOKUP(CONCATENATE($F3050," ",$G3050),AllocFactorMatrix,(Q$4+1),FALSE)*$E3055</f>
        <v>-12539.010955972792</v>
      </c>
      <c r="R3050" s="5">
        <f ca="1">VLOOKUP(CONCATENATE($F3050," ",$G3050),AllocFactorMatrix,(R$4+1),FALSE)*$E3055</f>
        <v>-3291.3937001560939</v>
      </c>
      <c r="S3050" s="5">
        <f ca="1">VLOOKUP(CONCATENATE($F3050," ",$G3050),AllocFactorMatrix,(S$4+1),FALSE)*$E3055</f>
        <v>0</v>
      </c>
      <c r="T3050" s="5">
        <f t="shared" ca="1" si="4355"/>
        <v>-85507.154769999965</v>
      </c>
      <c r="U3050" s="5">
        <f ca="1">VLOOKUP(CONCATENATE($F3050," ",$G3050),AllocFactorMatrix,(U$4+1),FALSE)*$E3055</f>
        <v>-3145.2538476811706</v>
      </c>
      <c r="V3050" s="5">
        <f ca="1">VLOOKUP(CONCATENATE($F3050," ",$G3050),AllocFactorMatrix,(V$4+1),FALSE)*$E3055</f>
        <v>-44130.961371400474</v>
      </c>
      <c r="W3050" s="5">
        <f ca="1">VLOOKUP(CONCATENATE($F3050," ",$G3050),AllocFactorMatrix,(W$4+1),FALSE)*$E3055</f>
        <v>-217599.68161512152</v>
      </c>
      <c r="X3050" s="5">
        <f ca="1">VLOOKUP(CONCATENATE($F3050," ",$G3050),AllocFactorMatrix,(X$4+1),FALSE)*$E3055</f>
        <v>0</v>
      </c>
      <c r="Y3050" s="5">
        <f t="shared" ca="1" si="4356"/>
        <v>-264875.89683420316</v>
      </c>
      <c r="Z3050" s="5">
        <f ca="1">VLOOKUP(CONCATENATE($F3050," ",$G3050),AllocFactorMatrix,(Z$4+1),FALSE)*$E3055</f>
        <v>-19127.946404402257</v>
      </c>
      <c r="AA3050" s="5">
        <f ca="1">VLOOKUP(CONCATENATE($F3050," ",$G3050),AllocFactorMatrix,(AA$4+1),FALSE)*$E3055</f>
        <v>-384.06079813158465</v>
      </c>
      <c r="AB3050" s="5">
        <f t="shared" ca="1" si="4353"/>
        <v>-19512.007202533841</v>
      </c>
      <c r="AC3050" s="5">
        <f ca="1">VLOOKUP(CONCATENATE($F3050," ",$G3050),AllocFactorMatrix,(AC$4+1),FALSE)*$E3055</f>
        <v>-254.33950845665646</v>
      </c>
      <c r="AD3050" s="5">
        <f ca="1">VLOOKUP(CONCATENATE($F3050," ",$G3050),AllocFactorMatrix,(AD$4+1),FALSE)*$E3055</f>
        <v>0</v>
      </c>
      <c r="AE3050" s="5">
        <f ca="1">VLOOKUP(CONCATENATE($F3050," ",$G3050),AllocFactorMatrix,(AE$4+1),FALSE)*$E3055</f>
        <v>0</v>
      </c>
    </row>
    <row r="3051" spans="1:31" hidden="1" outlineLevel="1">
      <c r="E3051" s="44"/>
      <c r="F3051" s="167" t="str">
        <f>F3055</f>
        <v>RB_GUP</v>
      </c>
      <c r="G3051" s="48" t="str">
        <f>$G$11</f>
        <v>DISTPRI</v>
      </c>
      <c r="H3051" s="4">
        <f t="shared" ca="1" si="4290"/>
        <v>-4033058.5171719259</v>
      </c>
      <c r="I3051" s="5">
        <f t="shared" ref="I3051:N3051" ca="1" si="4358">VLOOKUP(CONCATENATE($F3051," ",$G3051),AllocFactorMatrix,(I$4+1),FALSE)*$E3055</f>
        <v>-2640441.6583835166</v>
      </c>
      <c r="J3051" s="47">
        <f t="shared" ca="1" si="4358"/>
        <v>-433.56434932603497</v>
      </c>
      <c r="K3051" s="47">
        <f t="shared" ca="1" si="4358"/>
        <v>-802.21823471201446</v>
      </c>
      <c r="L3051" s="5">
        <f t="shared" ca="1" si="4358"/>
        <v>-617793.26183843939</v>
      </c>
      <c r="M3051" s="5">
        <f t="shared" ca="1" si="4358"/>
        <v>-8633.0021179621926</v>
      </c>
      <c r="N3051" s="5">
        <f t="shared" ca="1" si="4358"/>
        <v>0</v>
      </c>
      <c r="O3051" s="5">
        <f t="shared" ca="1" si="4352"/>
        <v>-626426.26395640161</v>
      </c>
      <c r="P3051" s="5">
        <f ca="1">VLOOKUP(CONCATENATE($F3051," ",$G3051),AllocFactorMatrix,(P$4+1),FALSE)*$E3055</f>
        <v>-358271.11244330229</v>
      </c>
      <c r="Q3051" s="5">
        <f ca="1">VLOOKUP(CONCATENATE($F3051," ",$G3051),AllocFactorMatrix,(Q$4+1),FALSE)*$E3055</f>
        <v>-64468.868950535332</v>
      </c>
      <c r="R3051" s="5">
        <f ca="1">VLOOKUP(CONCATENATE($F3051," ",$G3051),AllocFactorMatrix,(R$4+1),FALSE)*$E3055</f>
        <v>0</v>
      </c>
      <c r="S3051" s="5">
        <f ca="1">VLOOKUP(CONCATENATE($F3051," ",$G3051),AllocFactorMatrix,(S$4+1),FALSE)*$E3055</f>
        <v>0</v>
      </c>
      <c r="T3051" s="5">
        <f t="shared" ca="1" si="4355"/>
        <v>-422739.9813938376</v>
      </c>
      <c r="U3051" s="5">
        <f ca="1">VLOOKUP(CONCATENATE($F3051," ",$G3051),AllocFactorMatrix,(U$4+1),FALSE)*$E3055</f>
        <v>-16223.766200409318</v>
      </c>
      <c r="V3051" s="5">
        <f ca="1">VLOOKUP(CONCATENATE($F3051," ",$G3051),AllocFactorMatrix,(V$4+1),FALSE)*$E3055</f>
        <v>-224340.0133393025</v>
      </c>
      <c r="W3051" s="5">
        <f ca="1">VLOOKUP(CONCATENATE($F3051," ",$G3051),AllocFactorMatrix,(W$4+1),FALSE)*$E3055</f>
        <v>0</v>
      </c>
      <c r="X3051" s="5">
        <f ca="1">VLOOKUP(CONCATENATE($F3051," ",$G3051),AllocFactorMatrix,(X$4+1),FALSE)*$E3055</f>
        <v>0</v>
      </c>
      <c r="Y3051" s="5">
        <f t="shared" ca="1" si="4356"/>
        <v>-240563.77953971183</v>
      </c>
      <c r="Z3051" s="5">
        <f ca="1">VLOOKUP(CONCATENATE($F3051," ",$G3051),AllocFactorMatrix,(Z$4+1),FALSE)*$E3055</f>
        <v>-98379.957325089083</v>
      </c>
      <c r="AA3051" s="5">
        <f ca="1">VLOOKUP(CONCATENATE($F3051," ",$G3051),AllocFactorMatrix,(AA$4+1),FALSE)*$E3055</f>
        <v>-1974.6408896565567</v>
      </c>
      <c r="AB3051" s="5">
        <f t="shared" ca="1" si="4353"/>
        <v>-100354.59821474564</v>
      </c>
      <c r="AC3051" s="5">
        <f ca="1">VLOOKUP(CONCATENATE($F3051," ",$G3051),AllocFactorMatrix,(AC$4+1),FALSE)*$E3055</f>
        <v>-1296.4530996744213</v>
      </c>
      <c r="AD3051" s="5">
        <f ca="1">VLOOKUP(CONCATENATE($F3051," ",$G3051),AllocFactorMatrix,(AD$4+1),FALSE)*$E3055</f>
        <v>0</v>
      </c>
      <c r="AE3051" s="5">
        <f ca="1">VLOOKUP(CONCATENATE($F3051," ",$G3051),AllocFactorMatrix,(AE$4+1),FALSE)*$E3055</f>
        <v>0</v>
      </c>
    </row>
    <row r="3052" spans="1:31" hidden="1" outlineLevel="1">
      <c r="E3052" s="44"/>
      <c r="F3052" s="167" t="str">
        <f>F3055</f>
        <v>RB_GUP</v>
      </c>
      <c r="G3052" s="48" t="str">
        <f>$G$12</f>
        <v>DISTSEC</v>
      </c>
      <c r="H3052" s="4">
        <f t="shared" ca="1" si="4290"/>
        <v>-1933393.9259922714</v>
      </c>
      <c r="I3052" s="5">
        <f t="shared" ref="I3052:N3052" ca="1" si="4359">VLOOKUP(CONCATENATE($F3052," ",$G3052),AllocFactorMatrix,(I$4+1),FALSE)*$E3055</f>
        <v>-1434425.8751524091</v>
      </c>
      <c r="J3052" s="47">
        <f t="shared" ca="1" si="4359"/>
        <v>-355.58678104513234</v>
      </c>
      <c r="K3052" s="47">
        <f t="shared" ca="1" si="4359"/>
        <v>-460.58287781042736</v>
      </c>
      <c r="L3052" s="5">
        <f t="shared" ca="1" si="4359"/>
        <v>-289132.6514804418</v>
      </c>
      <c r="M3052" s="5">
        <f t="shared" ca="1" si="4359"/>
        <v>0</v>
      </c>
      <c r="N3052" s="5">
        <f t="shared" ca="1" si="4359"/>
        <v>0</v>
      </c>
      <c r="O3052" s="5">
        <f t="shared" ca="1" si="4352"/>
        <v>-289132.6514804418</v>
      </c>
      <c r="P3052" s="5">
        <f ca="1">VLOOKUP(CONCATENATE($F3052," ",$G3052),AllocFactorMatrix,(P$4+1),FALSE)*$E3055</f>
        <v>-144333.23440540201</v>
      </c>
      <c r="Q3052" s="5">
        <f ca="1">VLOOKUP(CONCATENATE($F3052," ",$G3052),AllocFactorMatrix,(Q$4+1),FALSE)*$E3055</f>
        <v>0</v>
      </c>
      <c r="R3052" s="5">
        <f ca="1">VLOOKUP(CONCATENATE($F3052," ",$G3052),AllocFactorMatrix,(R$4+1),FALSE)*$E3055</f>
        <v>0</v>
      </c>
      <c r="S3052" s="5">
        <f ca="1">VLOOKUP(CONCATENATE($F3052," ",$G3052),AllocFactorMatrix,(S$4+1),FALSE)*$E3055</f>
        <v>0</v>
      </c>
      <c r="T3052" s="5">
        <f t="shared" ca="1" si="4355"/>
        <v>-144333.23440540201</v>
      </c>
      <c r="U3052" s="5">
        <f ca="1">VLOOKUP(CONCATENATE($F3052," ",$G3052),AllocFactorMatrix,(U$4+1),FALSE)*$E3055</f>
        <v>-5405.1990614773858</v>
      </c>
      <c r="V3052" s="5">
        <f ca="1">VLOOKUP(CONCATENATE($F3052," ",$G3052),AllocFactorMatrix,(V$4+1),FALSE)*$E3055</f>
        <v>0</v>
      </c>
      <c r="W3052" s="5">
        <f ca="1">VLOOKUP(CONCATENATE($F3052," ",$G3052),AllocFactorMatrix,(W$4+1),FALSE)*$E3055</f>
        <v>0</v>
      </c>
      <c r="X3052" s="5">
        <f ca="1">VLOOKUP(CONCATENATE($F3052," ",$G3052),AllocFactorMatrix,(X$4+1),FALSE)*$E3055</f>
        <v>0</v>
      </c>
      <c r="Y3052" s="5">
        <f t="shared" ca="1" si="4356"/>
        <v>-5405.1990614773858</v>
      </c>
      <c r="Z3052" s="5">
        <f ca="1">VLOOKUP(CONCATENATE($F3052," ",$G3052),AllocFactorMatrix,(Z$4+1),FALSE)*$E3055</f>
        <v>-40849.081433527237</v>
      </c>
      <c r="AA3052" s="5">
        <f ca="1">VLOOKUP(CONCATENATE($F3052," ",$G3052),AllocFactorMatrix,(AA$4+1),FALSE)*$E3055</f>
        <v>0</v>
      </c>
      <c r="AB3052" s="5">
        <f t="shared" ca="1" si="4353"/>
        <v>-40849.081433527237</v>
      </c>
      <c r="AC3052" s="5">
        <f ca="1">VLOOKUP(CONCATENATE($F3052," ",$G3052),AllocFactorMatrix,(AC$4+1),FALSE)*$E3055</f>
        <v>-482.98204512035693</v>
      </c>
      <c r="AD3052" s="5">
        <f ca="1">VLOOKUP(CONCATENATE($F3052," ",$G3052),AllocFactorMatrix,(AD$4+1),FALSE)*$E3055</f>
        <v>-14866.047354008901</v>
      </c>
      <c r="AE3052" s="5">
        <f ca="1">VLOOKUP(CONCATENATE($F3052," ",$G3052),AllocFactorMatrix,(AE$4+1),FALSE)*$E3055</f>
        <v>-3082.6854010290608</v>
      </c>
    </row>
    <row r="3053" spans="1:31" hidden="1" outlineLevel="1">
      <c r="E3053" s="44"/>
      <c r="F3053" s="167" t="str">
        <f>F3055</f>
        <v>RB_GUP</v>
      </c>
      <c r="G3053" s="48" t="str">
        <f>$G$13</f>
        <v>ENERGY</v>
      </c>
      <c r="H3053" s="4">
        <f t="shared" ca="1" si="4290"/>
        <v>-125169.11757849986</v>
      </c>
      <c r="I3053" s="5">
        <f t="shared" ref="I3053:N3053" ca="1" si="4360">VLOOKUP(CONCATENATE($F3053," ",$G3053),AllocFactorMatrix,(I$4+1),FALSE)*$E3055</f>
        <v>-48969.4479184253</v>
      </c>
      <c r="J3053" s="47">
        <f t="shared" ca="1" si="4360"/>
        <v>-7.5016093298072555</v>
      </c>
      <c r="K3053" s="47">
        <f t="shared" ca="1" si="4360"/>
        <v>-20.758457514981494</v>
      </c>
      <c r="L3053" s="5">
        <f t="shared" ca="1" si="4360"/>
        <v>-14122.266103979973</v>
      </c>
      <c r="M3053" s="5">
        <f t="shared" ca="1" si="4360"/>
        <v>-196.93796807801792</v>
      </c>
      <c r="N3053" s="5">
        <f t="shared" ca="1" si="4360"/>
        <v>-27.531761030144366</v>
      </c>
      <c r="O3053" s="5">
        <f t="shared" ca="1" si="4352"/>
        <v>-14346.735833088136</v>
      </c>
      <c r="P3053" s="5">
        <f ca="1">VLOOKUP(CONCATENATE($F3053," ",$G3053),AllocFactorMatrix,(P$4+1),FALSE)*$E3055</f>
        <v>-9154.3813072620269</v>
      </c>
      <c r="Q3053" s="5">
        <f ca="1">VLOOKUP(CONCATENATE($F3053," ",$G3053),AllocFactorMatrix,(Q$4+1),FALSE)*$E3055</f>
        <v>-1634.957781384388</v>
      </c>
      <c r="R3053" s="5">
        <f ca="1">VLOOKUP(CONCATENATE($F3053," ",$G3053),AllocFactorMatrix,(R$4+1),FALSE)*$E3055</f>
        <v>-332.93727896320485</v>
      </c>
      <c r="S3053" s="5">
        <f ca="1">VLOOKUP(CONCATENATE($F3053," ",$G3053),AllocFactorMatrix,(S$4+1),FALSE)*$E3055</f>
        <v>-12.575153702441604</v>
      </c>
      <c r="T3053" s="5">
        <f t="shared" ca="1" si="4355"/>
        <v>-11134.851521312061</v>
      </c>
      <c r="U3053" s="5">
        <f ca="1">VLOOKUP(CONCATENATE($F3053," ",$G3053),AllocFactorMatrix,(U$4+1),FALSE)*$E3055</f>
        <v>-480.11251258626572</v>
      </c>
      <c r="V3053" s="5">
        <f ca="1">VLOOKUP(CONCATENATE($F3053," ",$G3053),AllocFactorMatrix,(V$4+1),FALSE)*$E3055</f>
        <v>-7590.670110055441</v>
      </c>
      <c r="W3053" s="5">
        <f ca="1">VLOOKUP(CONCATENATE($F3053," ",$G3053),AllocFactorMatrix,(W$4+1),FALSE)*$E3055</f>
        <v>-32646.236721280522</v>
      </c>
      <c r="X3053" s="5">
        <f ca="1">VLOOKUP(CONCATENATE($F3053," ",$G3053),AllocFactorMatrix,(X$4+1),FALSE)*$E3055</f>
        <v>-6141.0981087611153</v>
      </c>
      <c r="Y3053" s="5">
        <f t="shared" ca="1" si="4356"/>
        <v>-46858.117452683342</v>
      </c>
      <c r="Z3053" s="5">
        <f ca="1">VLOOKUP(CONCATENATE($F3053," ",$G3053),AllocFactorMatrix,(Z$4+1),FALSE)*$E3055</f>
        <v>-2518.2757695592063</v>
      </c>
      <c r="AA3053" s="5">
        <f ca="1">VLOOKUP(CONCATENATE($F3053," ",$G3053),AllocFactorMatrix,(AA$4+1),FALSE)*$E3055</f>
        <v>-50.528700978548585</v>
      </c>
      <c r="AB3053" s="5">
        <f t="shared" ca="1" si="4353"/>
        <v>-2568.8044705377547</v>
      </c>
      <c r="AC3053" s="5">
        <f ca="1">VLOOKUP(CONCATENATE($F3053," ",$G3053),AllocFactorMatrix,(AC$4+1),FALSE)*$E3055</f>
        <v>-45.071817948139504</v>
      </c>
      <c r="AD3053" s="5">
        <f ca="1">VLOOKUP(CONCATENATE($F3053," ",$G3053),AllocFactorMatrix,(AD$4+1),FALSE)*$E3055</f>
        <v>-1009.5932858045326</v>
      </c>
      <c r="AE3053" s="5">
        <f ca="1">VLOOKUP(CONCATENATE($F3053," ",$G3053),AllocFactorMatrix,(AE$4+1),FALSE)*$E3055</f>
        <v>-208.23521185577408</v>
      </c>
    </row>
    <row r="3054" spans="1:31" hidden="1" outlineLevel="1">
      <c r="E3054" s="44"/>
      <c r="F3054" s="167" t="str">
        <f>F3055</f>
        <v>RB_GUP</v>
      </c>
      <c r="G3054" s="48" t="str">
        <f>$G$14</f>
        <v>CUSTOMER</v>
      </c>
      <c r="H3054" s="4">
        <f t="shared" ca="1" si="4290"/>
        <v>-911196.09040968609</v>
      </c>
      <c r="I3054" s="5">
        <f t="shared" ref="I3054:N3054" ca="1" si="4361">VLOOKUP(CONCATENATE($F3054," ",$G3054),AllocFactorMatrix,(I$4+1),FALSE)*$E3055</f>
        <v>-451229.99029376736</v>
      </c>
      <c r="J3054" s="47">
        <f t="shared" ca="1" si="4361"/>
        <v>-91.054906993245353</v>
      </c>
      <c r="K3054" s="47">
        <f t="shared" ca="1" si="4361"/>
        <v>-48.258590303857808</v>
      </c>
      <c r="L3054" s="5">
        <f t="shared" ca="1" si="4361"/>
        <v>-143809.10645494924</v>
      </c>
      <c r="M3054" s="5">
        <f t="shared" ca="1" si="4361"/>
        <v>-9181.6458329232191</v>
      </c>
      <c r="N3054" s="5">
        <f t="shared" ca="1" si="4361"/>
        <v>-1544.2306523706789</v>
      </c>
      <c r="O3054" s="5">
        <f t="shared" ca="1" si="4352"/>
        <v>-154534.98294024312</v>
      </c>
      <c r="P3054" s="5">
        <f ca="1">VLOOKUP(CONCATENATE($F3054," ",$G3054),AllocFactorMatrix,(P$4+1),FALSE)*$E3055</f>
        <v>-11199.689641275314</v>
      </c>
      <c r="Q3054" s="5">
        <f ca="1">VLOOKUP(CONCATENATE($F3054," ",$G3054),AllocFactorMatrix,(Q$4+1),FALSE)*$E3055</f>
        <v>-3241.6176624341633</v>
      </c>
      <c r="R3054" s="5">
        <f ca="1">VLOOKUP(CONCATENATE($F3054," ",$G3054),AllocFactorMatrix,(R$4+1),FALSE)*$E3055</f>
        <v>-3797.1911764754559</v>
      </c>
      <c r="S3054" s="5">
        <f ca="1">VLOOKUP(CONCATENATE($F3054," ",$G3054),AllocFactorMatrix,(S$4+1),FALSE)*$E3055</f>
        <v>-474.44976024273166</v>
      </c>
      <c r="T3054" s="5">
        <f t="shared" ca="1" si="4355"/>
        <v>-18712.948240427664</v>
      </c>
      <c r="U3054" s="5">
        <f ca="1">VLOOKUP(CONCATENATE($F3054," ",$G3054),AllocFactorMatrix,(U$4+1),FALSE)*$E3055</f>
        <v>-74.254404218589031</v>
      </c>
      <c r="V3054" s="5">
        <f ca="1">VLOOKUP(CONCATENATE($F3054," ",$G3054),AllocFactorMatrix,(V$4+1),FALSE)*$E3055</f>
        <v>-2300.8087116984007</v>
      </c>
      <c r="W3054" s="5">
        <f ca="1">VLOOKUP(CONCATENATE($F3054," ",$G3054),AllocFactorMatrix,(W$4+1),FALSE)*$E3055</f>
        <v>-6382.7399073706847</v>
      </c>
      <c r="X3054" s="5">
        <f ca="1">VLOOKUP(CONCATENATE($F3054," ",$G3054),AllocFactorMatrix,(X$4+1),FALSE)*$E3055</f>
        <v>-1897.86524206688</v>
      </c>
      <c r="Y3054" s="5">
        <f t="shared" ca="1" si="4356"/>
        <v>-10655.668265354554</v>
      </c>
      <c r="Z3054" s="5">
        <f ca="1">VLOOKUP(CONCATENATE($F3054," ",$G3054),AllocFactorMatrix,(Z$4+1),FALSE)*$E3055</f>
        <v>-2266.266361915747</v>
      </c>
      <c r="AA3054" s="5">
        <f ca="1">VLOOKUP(CONCATENATE($F3054," ",$G3054),AllocFactorMatrix,(AA$4+1),FALSE)*$E3055</f>
        <v>-42.435607817912434</v>
      </c>
      <c r="AB3054" s="5">
        <f t="shared" ca="1" si="4353"/>
        <v>-2308.7019697336596</v>
      </c>
      <c r="AC3054" s="5">
        <f ca="1">VLOOKUP(CONCATENATE($F3054," ",$G3054),AllocFactorMatrix,(AC$4+1),FALSE)*$E3055</f>
        <v>-219.2351926464631</v>
      </c>
      <c r="AD3054" s="5">
        <f ca="1">VLOOKUP(CONCATENATE($F3054," ",$G3054),AllocFactorMatrix,(AD$4+1),FALSE)*$E3055</f>
        <v>-240926.77662558694</v>
      </c>
      <c r="AE3054" s="5">
        <f ca="1">VLOOKUP(CONCATENATE($F3054," ",$G3054),AllocFactorMatrix,(AE$4+1),FALSE)*$E3055</f>
        <v>-32468.473384629036</v>
      </c>
    </row>
    <row r="3055" spans="1:31" collapsed="1">
      <c r="D3055" s="48" t="s">
        <v>248</v>
      </c>
      <c r="E3055" s="54">
        <v>-18356080</v>
      </c>
      <c r="F3055" s="88" t="s">
        <v>71</v>
      </c>
      <c r="G3055" s="48" t="str">
        <f>$G$15</f>
        <v>TOTAL</v>
      </c>
      <c r="H3055" s="4">
        <f t="shared" ca="1" si="4290"/>
        <v>-18356080.000000004</v>
      </c>
      <c r="I3055" s="5">
        <f t="shared" ref="I3055:N3055" ca="1" si="4362">VLOOKUP(CONCATENATE($F3055," ",$G3055),AllocFactorMatrix,(I$4+1),FALSE)*$E3055</f>
        <v>-10410291.604978446</v>
      </c>
      <c r="J3055" s="47">
        <f t="shared" ca="1" si="4362"/>
        <v>-2161.7940178975696</v>
      </c>
      <c r="K3055" s="47">
        <f t="shared" ca="1" si="4362"/>
        <v>-3571.8972325938298</v>
      </c>
      <c r="L3055" s="5">
        <f t="shared" ca="1" si="4362"/>
        <v>-2425519.5314699989</v>
      </c>
      <c r="M3055" s="5">
        <f t="shared" ca="1" si="4362"/>
        <v>-36952.522319338786</v>
      </c>
      <c r="N3055" s="5">
        <f t="shared" ca="1" si="4362"/>
        <v>-4280.108710417896</v>
      </c>
      <c r="O3055" s="5">
        <f t="shared" ca="1" si="4352"/>
        <v>-2466752.1624997556</v>
      </c>
      <c r="P3055" s="5">
        <f ca="1">VLOOKUP(CONCATENATE($F3055," ",$G3055),AllocFactorMatrix,(P$4+1),FALSE)*$E3055</f>
        <v>-1330163.29614379</v>
      </c>
      <c r="Q3055" s="5">
        <f ca="1">VLOOKUP(CONCATENATE($F3055," ",$G3055),AllocFactorMatrix,(Q$4+1),FALSE)*$E3055</f>
        <v>-214240.49997384456</v>
      </c>
      <c r="R3055" s="5">
        <f ca="1">VLOOKUP(CONCATENATE($F3055," ",$G3055),AllocFactorMatrix,(R$4+1),FALSE)*$E3055</f>
        <v>-34261.977336287724</v>
      </c>
      <c r="S3055" s="5">
        <f ca="1">VLOOKUP(CONCATENATE($F3055," ",$G3055),AllocFactorMatrix,(S$4+1),FALSE)*$E3055</f>
        <v>-1506.2790615884735</v>
      </c>
      <c r="T3055" s="5">
        <f t="shared" ca="1" si="4355"/>
        <v>-1580172.0525155107</v>
      </c>
      <c r="U3055" s="5">
        <f ca="1">VLOOKUP(CONCATENATE($F3055," ",$G3055),AllocFactorMatrix,(U$4+1),FALSE)*$E3055</f>
        <v>-60307.952172044075</v>
      </c>
      <c r="V3055" s="5">
        <f ca="1">VLOOKUP(CONCATENATE($F3055," ",$G3055),AllocFactorMatrix,(V$4+1),FALSE)*$E3055</f>
        <v>-750604.09532034642</v>
      </c>
      <c r="W3055" s="5">
        <f ca="1">VLOOKUP(CONCATENATE($F3055," ",$G3055),AllocFactorMatrix,(W$4+1),FALSE)*$E3055</f>
        <v>-2062763.3661977765</v>
      </c>
      <c r="X3055" s="5">
        <f ca="1">VLOOKUP(CONCATENATE($F3055," ",$G3055),AllocFactorMatrix,(X$4+1),FALSE)*$E3055</f>
        <v>-335237.01703654003</v>
      </c>
      <c r="Y3055" s="5">
        <f t="shared" ca="1" si="4356"/>
        <v>-3208912.430726707</v>
      </c>
      <c r="Z3055" s="5">
        <f ca="1">VLOOKUP(CONCATENATE($F3055," ",$G3055),AllocFactorMatrix,(Z$4+1),FALSE)*$E3055</f>
        <v>-365865.27051853901</v>
      </c>
      <c r="AA3055" s="5">
        <f ca="1">VLOOKUP(CONCATENATE($F3055," ",$G3055),AllocFactorMatrix,(AA$4+1),FALSE)*$E3055</f>
        <v>-6500.5791135298668</v>
      </c>
      <c r="AB3055" s="5">
        <f t="shared" ca="1" si="4353"/>
        <v>-372365.84963206889</v>
      </c>
      <c r="AC3055" s="5">
        <f ca="1">VLOOKUP(CONCATENATE($F3055," ",$G3055),AllocFactorMatrix,(AC$4+1),FALSE)*$E3055</f>
        <v>-4972.3358041610354</v>
      </c>
      <c r="AD3055" s="5">
        <f ca="1">VLOOKUP(CONCATENATE($F3055," ",$G3055),AllocFactorMatrix,(AD$4+1),FALSE)*$E3055</f>
        <v>-268682.97677722498</v>
      </c>
      <c r="AE3055" s="5">
        <f ca="1">VLOOKUP(CONCATENATE($F3055," ",$G3055),AllocFactorMatrix,(AE$4+1),FALSE)*$E3055</f>
        <v>-38196.895815637028</v>
      </c>
    </row>
    <row r="3056" spans="1:31" hidden="1" outlineLevel="1">
      <c r="E3056" s="44"/>
      <c r="F3056" s="167" t="str">
        <f>F3063</f>
        <v>LABOR_M</v>
      </c>
      <c r="G3056" s="48" t="str">
        <f>$G$8</f>
        <v>PRODUCTION</v>
      </c>
      <c r="H3056" s="4">
        <f t="shared" ca="1" si="4290"/>
        <v>91157.094003838065</v>
      </c>
      <c r="I3056" s="5">
        <f t="shared" ref="I3056:N3056" ca="1" si="4363">VLOOKUP(CONCATENATE($F3056," ",$G3056),AllocFactorMatrix,(I$4+1),FALSE)*$E3063</f>
        <v>46879.443394572918</v>
      </c>
      <c r="J3056" s="47">
        <f t="shared" ca="1" si="4363"/>
        <v>10.487735112404435</v>
      </c>
      <c r="K3056" s="47">
        <f t="shared" ca="1" si="4363"/>
        <v>18.363276373308402</v>
      </c>
      <c r="L3056" s="5">
        <f t="shared" ca="1" si="4363"/>
        <v>10926.073434569302</v>
      </c>
      <c r="M3056" s="5">
        <f t="shared" ca="1" si="4363"/>
        <v>152.03617278418452</v>
      </c>
      <c r="N3056" s="5">
        <f t="shared" ca="1" si="4363"/>
        <v>21.17464142581931</v>
      </c>
      <c r="O3056" s="5">
        <f t="shared" ref="O3056:O3063" ca="1" si="4364">SUBTOTAL(9,L3056:N3056)</f>
        <v>11099.284248779306</v>
      </c>
      <c r="P3056" s="5">
        <f ca="1">VLOOKUP(CONCATENATE($F3056," ",$G3056),AllocFactorMatrix,(P$4+1),FALSE)*$E3063</f>
        <v>6498.7488124198107</v>
      </c>
      <c r="Q3056" s="5">
        <f ca="1">VLOOKUP(CONCATENATE($F3056," ",$G3056),AllocFactorMatrix,(Q$4+1),FALSE)*$E3063</f>
        <v>1166.2588244258907</v>
      </c>
      <c r="R3056" s="5">
        <f ca="1">VLOOKUP(CONCATENATE($F3056," ",$G3056),AllocFactorMatrix,(R$4+1),FALSE)*$E3063</f>
        <v>236.50538813796419</v>
      </c>
      <c r="S3056" s="5">
        <f ca="1">VLOOKUP(CONCATENATE($F3056," ",$G3056),AllocFactorMatrix,(S$4+1),FALSE)*$E3063</f>
        <v>8.9811851616066871</v>
      </c>
      <c r="T3056" s="5">
        <f ca="1">SUBTOTAL(9,P3056:S3056)</f>
        <v>7910.4942101452725</v>
      </c>
      <c r="U3056" s="5">
        <f ca="1">VLOOKUP(CONCATENATE($F3056," ",$G3056),AllocFactorMatrix,(U$4+1),FALSE)*$E3063</f>
        <v>308.22161961891078</v>
      </c>
      <c r="V3056" s="5">
        <f ca="1">VLOOKUP(CONCATENATE($F3056," ",$G3056),AllocFactorMatrix,(V$4+1),FALSE)*$E3063</f>
        <v>4161.1698473092256</v>
      </c>
      <c r="W3056" s="5">
        <f ca="1">VLOOKUP(CONCATENATE($F3056," ",$G3056),AllocFactorMatrix,(W$4+1),FALSE)*$E3063</f>
        <v>15914.804248229666</v>
      </c>
      <c r="X3056" s="5">
        <f ca="1">VLOOKUP(CONCATENATE($F3056," ",$G3056),AllocFactorMatrix,(X$4+1),FALSE)*$E3063</f>
        <v>2883.1143944455234</v>
      </c>
      <c r="Y3056" s="5">
        <f ca="1">SUBTOTAL(9,U3056:X3056)</f>
        <v>23267.310109603328</v>
      </c>
      <c r="Z3056" s="5">
        <f ca="1">VLOOKUP(CONCATENATE($F3056," ",$G3056),AllocFactorMatrix,(Z$4+1),FALSE)*$E3063</f>
        <v>1786.3056812267523</v>
      </c>
      <c r="AA3056" s="5">
        <f ca="1">VLOOKUP(CONCATENATE($F3056," ",$G3056),AllocFactorMatrix,(AA$4+1),FALSE)*$E3063</f>
        <v>35.677106137486632</v>
      </c>
      <c r="AB3056" s="5">
        <f t="shared" ref="AB3056:AB3063" ca="1" si="4365">SUBTOTAL(9,Z3056:AA3056)</f>
        <v>1821.9827873642389</v>
      </c>
      <c r="AC3056" s="5">
        <f ca="1">VLOOKUP(CONCATENATE($F3056," ",$G3056),AllocFactorMatrix,(AC$4+1),FALSE)*$E3063</f>
        <v>23.564261827039097</v>
      </c>
      <c r="AD3056" s="5">
        <f ca="1">VLOOKUP(CONCATENATE($F3056," ",$G3056),AllocFactorMatrix,(AD$4+1),FALSE)*$E3063</f>
        <v>104.6858676473354</v>
      </c>
      <c r="AE3056" s="5">
        <f ca="1">VLOOKUP(CONCATENATE($F3056," ",$G3056),AllocFactorMatrix,(AE$4+1),FALSE)*$E3063</f>
        <v>21.478112412821105</v>
      </c>
    </row>
    <row r="3057" spans="4:31" hidden="1" outlineLevel="1">
      <c r="E3057" s="44"/>
      <c r="F3057" s="167" t="str">
        <f>F3063</f>
        <v>LABOR_M</v>
      </c>
      <c r="G3057" s="48" t="str">
        <f>$G$9</f>
        <v>BULKTRAN</v>
      </c>
      <c r="H3057" s="4">
        <f t="shared" ca="1" si="4290"/>
        <v>14130.070618764599</v>
      </c>
      <c r="I3057" s="5">
        <f t="shared" ref="I3057:N3057" ca="1" si="4366">VLOOKUP(CONCATENATE($F3057," ",$G3057),AllocFactorMatrix,(I$4+1),FALSE)*$E3063</f>
        <v>7266.6845402706704</v>
      </c>
      <c r="J3057" s="47">
        <f t="shared" ca="1" si="4366"/>
        <v>1.6256818998961424</v>
      </c>
      <c r="K3057" s="47">
        <f t="shared" ca="1" si="4366"/>
        <v>2.8464530904836911</v>
      </c>
      <c r="L3057" s="5">
        <f t="shared" ca="1" si="4366"/>
        <v>1693.6278070664557</v>
      </c>
      <c r="M3057" s="5">
        <f t="shared" ca="1" si="4366"/>
        <v>23.566809380263454</v>
      </c>
      <c r="N3057" s="5">
        <f t="shared" ca="1" si="4366"/>
        <v>3.2822369113834031</v>
      </c>
      <c r="O3057" s="5">
        <f t="shared" ca="1" si="4364"/>
        <v>1720.4768533581027</v>
      </c>
      <c r="P3057" s="5">
        <f ca="1">VLOOKUP(CONCATENATE($F3057," ",$G3057),AllocFactorMatrix,(P$4+1),FALSE)*$E3063</f>
        <v>1007.3574707113596</v>
      </c>
      <c r="Q3057" s="5">
        <f ca="1">VLOOKUP(CONCATENATE($F3057," ",$G3057),AllocFactorMatrix,(Q$4+1),FALSE)*$E3063</f>
        <v>180.77934283645914</v>
      </c>
      <c r="R3057" s="5">
        <f ca="1">VLOOKUP(CONCATENATE($F3057," ",$G3057),AllocFactorMatrix,(R$4+1),FALSE)*$E3063</f>
        <v>36.660205907474946</v>
      </c>
      <c r="S3057" s="5">
        <f ca="1">VLOOKUP(CONCATENATE($F3057," ",$G3057),AllocFactorMatrix,(S$4+1),FALSE)*$E3063</f>
        <v>1.3921547407858237</v>
      </c>
      <c r="T3057" s="5">
        <f t="shared" ref="T3057:T3063" ca="1" si="4367">SUBTOTAL(9,P3057:S3057)</f>
        <v>1226.1891741960794</v>
      </c>
      <c r="U3057" s="5">
        <f ca="1">VLOOKUP(CONCATENATE($F3057," ",$G3057),AllocFactorMatrix,(U$4+1),FALSE)*$E3063</f>
        <v>47.776789058916385</v>
      </c>
      <c r="V3057" s="5">
        <f ca="1">VLOOKUP(CONCATENATE($F3057," ",$G3057),AllocFactorMatrix,(V$4+1),FALSE)*$E3063</f>
        <v>645.0142409835629</v>
      </c>
      <c r="W3057" s="5">
        <f ca="1">VLOOKUP(CONCATENATE($F3057," ",$G3057),AllocFactorMatrix,(W$4+1),FALSE)*$E3063</f>
        <v>2466.9205438013532</v>
      </c>
      <c r="X3057" s="5">
        <f ca="1">VLOOKUP(CONCATENATE($F3057," ",$G3057),AllocFactorMatrix,(X$4+1),FALSE)*$E3063</f>
        <v>446.90553643336239</v>
      </c>
      <c r="Y3057" s="5">
        <f t="shared" ref="Y3057:Y3063" ca="1" si="4368">SUBTOTAL(9,U3057:X3057)</f>
        <v>3606.617110277195</v>
      </c>
      <c r="Z3057" s="5">
        <f ca="1">VLOOKUP(CONCATENATE($F3057," ",$G3057),AllocFactorMatrix,(Z$4+1),FALSE)*$E3063</f>
        <v>276.89151018100256</v>
      </c>
      <c r="AA3057" s="5">
        <f ca="1">VLOOKUP(CONCATENATE($F3057," ",$G3057),AllocFactorMatrix,(AA$4+1),FALSE)*$E3063</f>
        <v>5.5302336554806972</v>
      </c>
      <c r="AB3057" s="5">
        <f t="shared" ca="1" si="4365"/>
        <v>282.42174383648324</v>
      </c>
      <c r="AC3057" s="5">
        <f ca="1">VLOOKUP(CONCATENATE($F3057," ",$G3057),AllocFactorMatrix,(AC$4+1),FALSE)*$E3063</f>
        <v>3.6526469753533397</v>
      </c>
      <c r="AD3057" s="5">
        <f ca="1">VLOOKUP(CONCATENATE($F3057," ",$G3057),AllocFactorMatrix,(AD$4+1),FALSE)*$E3063</f>
        <v>16.227137545446553</v>
      </c>
      <c r="AE3057" s="5">
        <f ca="1">VLOOKUP(CONCATENATE($F3057," ",$G3057),AllocFactorMatrix,(AE$4+1),FALSE)*$E3063</f>
        <v>3.3292773148093926</v>
      </c>
    </row>
    <row r="3058" spans="4:31" hidden="1" outlineLevel="1">
      <c r="E3058" s="44"/>
      <c r="F3058" s="167" t="str">
        <f>F3063</f>
        <v>LABOR_M</v>
      </c>
      <c r="G3058" s="48" t="str">
        <f>$G$10</f>
        <v>SUBTRAN</v>
      </c>
      <c r="H3058" s="4">
        <f t="shared" ca="1" si="4290"/>
        <v>3915.9965827227516</v>
      </c>
      <c r="I3058" s="5">
        <f t="shared" ref="I3058:N3058" ca="1" si="4369">VLOOKUP(CONCATENATE($F3058," ",$G3058),AllocFactorMatrix,(I$4+1),FALSE)*$E3063</f>
        <v>2000.5658548804613</v>
      </c>
      <c r="J3058" s="47">
        <f t="shared" ca="1" si="4369"/>
        <v>0.32576180816427991</v>
      </c>
      <c r="K3058" s="47">
        <f t="shared" ca="1" si="4369"/>
        <v>0.60629865862485932</v>
      </c>
      <c r="L3058" s="5">
        <f t="shared" ca="1" si="4369"/>
        <v>468.83533563377296</v>
      </c>
      <c r="M3058" s="5">
        <f t="shared" ca="1" si="4369"/>
        <v>6.5523459850226313</v>
      </c>
      <c r="N3058" s="5">
        <f t="shared" ca="1" si="4369"/>
        <v>1.1859441794409649</v>
      </c>
      <c r="O3058" s="5">
        <f t="shared" ca="1" si="4364"/>
        <v>476.57362579823655</v>
      </c>
      <c r="P3058" s="5">
        <f ca="1">VLOOKUP(CONCATENATE($F3058," ",$G3058),AllocFactorMatrix,(P$4+1),FALSE)*$E3063</f>
        <v>270.67433922759022</v>
      </c>
      <c r="Q3058" s="5">
        <f ca="1">VLOOKUP(CONCATENATE($F3058," ",$G3058),AllocFactorMatrix,(Q$4+1),FALSE)*$E3063</f>
        <v>48.710488068526892</v>
      </c>
      <c r="R3058" s="5">
        <f ca="1">VLOOKUP(CONCATENATE($F3058," ",$G3058),AllocFactorMatrix,(R$4+1),FALSE)*$E3063</f>
        <v>12.786127560077521</v>
      </c>
      <c r="S3058" s="5">
        <f ca="1">VLOOKUP(CONCATENATE($F3058," ",$G3058),AllocFactorMatrix,(S$4+1),FALSE)*$E3063</f>
        <v>0</v>
      </c>
      <c r="T3058" s="5">
        <f t="shared" ca="1" si="4367"/>
        <v>332.17095485619467</v>
      </c>
      <c r="U3058" s="5">
        <f ca="1">VLOOKUP(CONCATENATE($F3058," ",$G3058),AllocFactorMatrix,(U$4+1),FALSE)*$E3063</f>
        <v>12.218415835021178</v>
      </c>
      <c r="V3058" s="5">
        <f ca="1">VLOOKUP(CONCATENATE($F3058," ",$G3058),AllocFactorMatrix,(V$4+1),FALSE)*$E3063</f>
        <v>171.4362221136962</v>
      </c>
      <c r="W3058" s="5">
        <f ca="1">VLOOKUP(CONCATENATE($F3058," ",$G3058),AllocFactorMatrix,(W$4+1),FALSE)*$E3063</f>
        <v>845.31281870997907</v>
      </c>
      <c r="X3058" s="5">
        <f ca="1">VLOOKUP(CONCATENATE($F3058," ",$G3058),AllocFactorMatrix,(X$4+1),FALSE)*$E3063</f>
        <v>0</v>
      </c>
      <c r="Y3058" s="5">
        <f t="shared" ca="1" si="4368"/>
        <v>1028.9674566586964</v>
      </c>
      <c r="Z3058" s="5">
        <f ca="1">VLOOKUP(CONCATENATE($F3058," ",$G3058),AllocFactorMatrix,(Z$4+1),FALSE)*$E3063</f>
        <v>74.306626605445345</v>
      </c>
      <c r="AA3058" s="5">
        <f ca="1">VLOOKUP(CONCATENATE($F3058," ",$G3058),AllocFactorMatrix,(AA$4+1),FALSE)*$E3063</f>
        <v>1.4919668696888957</v>
      </c>
      <c r="AB3058" s="5">
        <f t="shared" ca="1" si="4365"/>
        <v>75.79859347513424</v>
      </c>
      <c r="AC3058" s="5">
        <f ca="1">VLOOKUP(CONCATENATE($F3058," ",$G3058),AllocFactorMatrix,(AC$4+1),FALSE)*$E3063</f>
        <v>0.98803658721835819</v>
      </c>
      <c r="AD3058" s="5">
        <f ca="1">VLOOKUP(CONCATENATE($F3058," ",$G3058),AllocFactorMatrix,(AD$4+1),FALSE)*$E3063</f>
        <v>0</v>
      </c>
      <c r="AE3058" s="5">
        <f ca="1">VLOOKUP(CONCATENATE($F3058," ",$G3058),AllocFactorMatrix,(AE$4+1),FALSE)*$E3063</f>
        <v>0</v>
      </c>
    </row>
    <row r="3059" spans="4:31" hidden="1" outlineLevel="1">
      <c r="E3059" s="44"/>
      <c r="F3059" s="167" t="str">
        <f>F3063</f>
        <v>LABOR_M</v>
      </c>
      <c r="G3059" s="48" t="str">
        <f>$G$11</f>
        <v>DISTPRI</v>
      </c>
      <c r="H3059" s="4">
        <f t="shared" ca="1" si="4290"/>
        <v>31988.128276538675</v>
      </c>
      <c r="I3059" s="5">
        <f t="shared" ref="I3059:N3059" ca="1" si="4370">VLOOKUP(CONCATENATE($F3059," ",$G3059),AllocFactorMatrix,(I$4+1),FALSE)*$E3063</f>
        <v>20942.613680278471</v>
      </c>
      <c r="J3059" s="47">
        <f t="shared" ca="1" si="4370"/>
        <v>3.4388075360980435</v>
      </c>
      <c r="K3059" s="47">
        <f t="shared" ca="1" si="4370"/>
        <v>6.3627789402224497</v>
      </c>
      <c r="L3059" s="5">
        <f t="shared" ca="1" si="4370"/>
        <v>4900.0157136144981</v>
      </c>
      <c r="M3059" s="5">
        <f t="shared" ca="1" si="4370"/>
        <v>68.472495002291637</v>
      </c>
      <c r="N3059" s="5">
        <f t="shared" ca="1" si="4370"/>
        <v>0</v>
      </c>
      <c r="O3059" s="5">
        <f t="shared" ca="1" si="4364"/>
        <v>4968.48820861679</v>
      </c>
      <c r="P3059" s="5">
        <f ca="1">VLOOKUP(CONCATENATE($F3059," ",$G3059),AllocFactorMatrix,(P$4+1),FALSE)*$E3063</f>
        <v>2841.6206345180603</v>
      </c>
      <c r="Q3059" s="5">
        <f ca="1">VLOOKUP(CONCATENATE($F3059," ",$G3059),AllocFactorMatrix,(Q$4+1),FALSE)*$E3063</f>
        <v>511.33362956488253</v>
      </c>
      <c r="R3059" s="5">
        <f ca="1">VLOOKUP(CONCATENATE($F3059," ",$G3059),AllocFactorMatrix,(R$4+1),FALSE)*$E3063</f>
        <v>0</v>
      </c>
      <c r="S3059" s="5">
        <f ca="1">VLOOKUP(CONCATENATE($F3059," ",$G3059),AllocFactorMatrix,(S$4+1),FALSE)*$E3063</f>
        <v>0</v>
      </c>
      <c r="T3059" s="5">
        <f t="shared" ca="1" si="4367"/>
        <v>3352.9542640829427</v>
      </c>
      <c r="U3059" s="5">
        <f ca="1">VLOOKUP(CONCATENATE($F3059," ",$G3059),AllocFactorMatrix,(U$4+1),FALSE)*$E3063</f>
        <v>128.67849849874668</v>
      </c>
      <c r="V3059" s="5">
        <f ca="1">VLOOKUP(CONCATENATE($F3059," ",$G3059),AllocFactorMatrix,(V$4+1),FALSE)*$E3063</f>
        <v>1779.3486243016698</v>
      </c>
      <c r="W3059" s="5">
        <f ca="1">VLOOKUP(CONCATENATE($F3059," ",$G3059),AllocFactorMatrix,(W$4+1),FALSE)*$E3063</f>
        <v>0</v>
      </c>
      <c r="X3059" s="5">
        <f ca="1">VLOOKUP(CONCATENATE($F3059," ",$G3059),AllocFactorMatrix,(X$4+1),FALSE)*$E3063</f>
        <v>0</v>
      </c>
      <c r="Y3059" s="5">
        <f t="shared" ca="1" si="4368"/>
        <v>1908.0271228004165</v>
      </c>
      <c r="Z3059" s="5">
        <f ca="1">VLOOKUP(CONCATENATE($F3059," ",$G3059),AllocFactorMatrix,(Z$4+1),FALSE)*$E3063</f>
        <v>780.29879342343156</v>
      </c>
      <c r="AA3059" s="5">
        <f ca="1">VLOOKUP(CONCATENATE($F3059," ",$G3059),AllocFactorMatrix,(AA$4+1),FALSE)*$E3063</f>
        <v>15.661827322734993</v>
      </c>
      <c r="AB3059" s="5">
        <f t="shared" ca="1" si="4365"/>
        <v>795.96062074616657</v>
      </c>
      <c r="AC3059" s="5">
        <f ca="1">VLOOKUP(CONCATENATE($F3059," ",$G3059),AllocFactorMatrix,(AC$4+1),FALSE)*$E3063</f>
        <v>10.282793537541336</v>
      </c>
      <c r="AD3059" s="5">
        <f ca="1">VLOOKUP(CONCATENATE($F3059," ",$G3059),AllocFactorMatrix,(AD$4+1),FALSE)*$E3063</f>
        <v>0</v>
      </c>
      <c r="AE3059" s="5">
        <f ca="1">VLOOKUP(CONCATENATE($F3059," ",$G3059),AllocFactorMatrix,(AE$4+1),FALSE)*$E3063</f>
        <v>0</v>
      </c>
    </row>
    <row r="3060" spans="4:31" hidden="1" outlineLevel="1">
      <c r="E3060" s="44"/>
      <c r="F3060" s="167" t="str">
        <f>F3063</f>
        <v>LABOR_M</v>
      </c>
      <c r="G3060" s="48" t="str">
        <f>$G$12</f>
        <v>DISTSEC</v>
      </c>
      <c r="H3060" s="4">
        <f t="shared" ca="1" si="4290"/>
        <v>12672.834321549763</v>
      </c>
      <c r="I3060" s="5">
        <f t="shared" ref="I3060:N3060" ca="1" si="4371">VLOOKUP(CONCATENATE($F3060," ",$G3060),AllocFactorMatrix,(I$4+1),FALSE)*$E3063</f>
        <v>9402.2440114064775</v>
      </c>
      <c r="J3060" s="47">
        <f t="shared" ca="1" si="4371"/>
        <v>2.3307678288093285</v>
      </c>
      <c r="K3060" s="47">
        <f t="shared" ca="1" si="4371"/>
        <v>3.0189866758986974</v>
      </c>
      <c r="L3060" s="5">
        <f t="shared" ca="1" si="4371"/>
        <v>1895.1803561095251</v>
      </c>
      <c r="M3060" s="5">
        <f t="shared" ca="1" si="4371"/>
        <v>0</v>
      </c>
      <c r="N3060" s="5">
        <f t="shared" ca="1" si="4371"/>
        <v>0</v>
      </c>
      <c r="O3060" s="5">
        <f t="shared" ca="1" si="4364"/>
        <v>1895.1803561095251</v>
      </c>
      <c r="P3060" s="5">
        <f ca="1">VLOOKUP(CONCATENATE($F3060," ",$G3060),AllocFactorMatrix,(P$4+1),FALSE)*$E3063</f>
        <v>946.06233221422428</v>
      </c>
      <c r="Q3060" s="5">
        <f ca="1">VLOOKUP(CONCATENATE($F3060," ",$G3060),AllocFactorMatrix,(Q$4+1),FALSE)*$E3063</f>
        <v>0</v>
      </c>
      <c r="R3060" s="5">
        <f ca="1">VLOOKUP(CONCATENATE($F3060," ",$G3060),AllocFactorMatrix,(R$4+1),FALSE)*$E3063</f>
        <v>0</v>
      </c>
      <c r="S3060" s="5">
        <f ca="1">VLOOKUP(CONCATENATE($F3060," ",$G3060),AllocFactorMatrix,(S$4+1),FALSE)*$E3063</f>
        <v>0</v>
      </c>
      <c r="T3060" s="5">
        <f t="shared" ca="1" si="4367"/>
        <v>946.06233221422428</v>
      </c>
      <c r="U3060" s="5">
        <f ca="1">VLOOKUP(CONCATENATE($F3060," ",$G3060),AllocFactorMatrix,(U$4+1),FALSE)*$E3063</f>
        <v>35.429506248160699</v>
      </c>
      <c r="V3060" s="5">
        <f ca="1">VLOOKUP(CONCATENATE($F3060," ",$G3060),AllocFactorMatrix,(V$4+1),FALSE)*$E3063</f>
        <v>0</v>
      </c>
      <c r="W3060" s="5">
        <f ca="1">VLOOKUP(CONCATENATE($F3060," ",$G3060),AllocFactorMatrix,(W$4+1),FALSE)*$E3063</f>
        <v>0</v>
      </c>
      <c r="X3060" s="5">
        <f ca="1">VLOOKUP(CONCATENATE($F3060," ",$G3060),AllocFactorMatrix,(X$4+1),FALSE)*$E3063</f>
        <v>0</v>
      </c>
      <c r="Y3060" s="5">
        <f t="shared" ca="1" si="4368"/>
        <v>35.429506248160699</v>
      </c>
      <c r="Z3060" s="5">
        <f ca="1">VLOOKUP(CONCATENATE($F3060," ",$G3060),AllocFactorMatrix,(Z$4+1),FALSE)*$E3063</f>
        <v>267.75383652294255</v>
      </c>
      <c r="AA3060" s="5">
        <f ca="1">VLOOKUP(CONCATENATE($F3060," ",$G3060),AllocFactorMatrix,(AA$4+1),FALSE)*$E3063</f>
        <v>0</v>
      </c>
      <c r="AB3060" s="5">
        <f t="shared" ca="1" si="4365"/>
        <v>267.75383652294255</v>
      </c>
      <c r="AC3060" s="5">
        <f ca="1">VLOOKUP(CONCATENATE($F3060," ",$G3060),AllocFactorMatrix,(AC$4+1),FALSE)*$E3063</f>
        <v>3.1658066966110954</v>
      </c>
      <c r="AD3060" s="5">
        <f ca="1">VLOOKUP(CONCATENATE($F3060," ",$G3060),AllocFactorMatrix,(AD$4+1),FALSE)*$E3063</f>
        <v>97.442612496560116</v>
      </c>
      <c r="AE3060" s="5">
        <f ca="1">VLOOKUP(CONCATENATE($F3060," ",$G3060),AllocFactorMatrix,(AE$4+1),FALSE)*$E3063</f>
        <v>20.206105350543865</v>
      </c>
    </row>
    <row r="3061" spans="4:31" hidden="1" outlineLevel="1">
      <c r="E3061" s="44"/>
      <c r="F3061" s="167" t="str">
        <f>F3063</f>
        <v>LABOR_M</v>
      </c>
      <c r="G3061" s="48" t="str">
        <f>$G$13</f>
        <v>ENERGY</v>
      </c>
      <c r="H3061" s="4">
        <f t="shared" ca="1" si="4290"/>
        <v>36460.410100018569</v>
      </c>
      <c r="I3061" s="5">
        <f t="shared" ref="I3061:N3061" ca="1" si="4372">VLOOKUP(CONCATENATE($F3061," ",$G3061),AllocFactorMatrix,(I$4+1),FALSE)*$E3063</f>
        <v>14264.270516707469</v>
      </c>
      <c r="J3061" s="47">
        <f t="shared" ca="1" si="4372"/>
        <v>2.1851376590824403</v>
      </c>
      <c r="K3061" s="47">
        <f t="shared" ca="1" si="4372"/>
        <v>6.0467141470848116</v>
      </c>
      <c r="L3061" s="5">
        <f t="shared" ca="1" si="4372"/>
        <v>4113.6633672421558</v>
      </c>
      <c r="M3061" s="5">
        <f t="shared" ca="1" si="4372"/>
        <v>57.365899986357903</v>
      </c>
      <c r="N3061" s="5">
        <f t="shared" ca="1" si="4372"/>
        <v>8.0197041998416836</v>
      </c>
      <c r="O3061" s="5">
        <f t="shared" ca="1" si="4364"/>
        <v>4179.0489714283558</v>
      </c>
      <c r="P3061" s="5">
        <f ca="1">VLOOKUP(CONCATENATE($F3061," ",$G3061),AllocFactorMatrix,(P$4+1),FALSE)*$E3063</f>
        <v>2666.5722594504346</v>
      </c>
      <c r="Q3061" s="5">
        <f ca="1">VLOOKUP(CONCATENATE($F3061," ",$G3061),AllocFactorMatrix,(Q$4+1),FALSE)*$E3063</f>
        <v>476.24551773408535</v>
      </c>
      <c r="R3061" s="5">
        <f ca="1">VLOOKUP(CONCATENATE($F3061," ",$G3061),AllocFactorMatrix,(R$4+1),FALSE)*$E3063</f>
        <v>96.981028255390015</v>
      </c>
      <c r="S3061" s="5">
        <f ca="1">VLOOKUP(CONCATENATE($F3061," ",$G3061),AllocFactorMatrix,(S$4+1),FALSE)*$E3063</f>
        <v>3.6630062585065528</v>
      </c>
      <c r="T3061" s="5">
        <f t="shared" ca="1" si="4367"/>
        <v>3243.4618116984161</v>
      </c>
      <c r="U3061" s="5">
        <f ca="1">VLOOKUP(CONCATENATE($F3061," ",$G3061),AllocFactorMatrix,(U$4+1),FALSE)*$E3063</f>
        <v>139.8515819372717</v>
      </c>
      <c r="V3061" s="5">
        <f ca="1">VLOOKUP(CONCATENATE($F3061," ",$G3061),AllocFactorMatrix,(V$4+1),FALSE)*$E3063</f>
        <v>2211.0801010720947</v>
      </c>
      <c r="W3061" s="5">
        <f ca="1">VLOOKUP(CONCATENATE($F3061," ",$G3061),AllocFactorMatrix,(W$4+1),FALSE)*$E3063</f>
        <v>9509.4956496252271</v>
      </c>
      <c r="X3061" s="5">
        <f ca="1">VLOOKUP(CONCATENATE($F3061," ",$G3061),AllocFactorMatrix,(X$4+1),FALSE)*$E3063</f>
        <v>1788.8354559139182</v>
      </c>
      <c r="Y3061" s="5">
        <f t="shared" ca="1" si="4368"/>
        <v>13649.262788548513</v>
      </c>
      <c r="Z3061" s="5">
        <f ca="1">VLOOKUP(CONCATENATE($F3061," ",$G3061),AllocFactorMatrix,(Z$4+1),FALSE)*$E3063</f>
        <v>733.54649357086964</v>
      </c>
      <c r="AA3061" s="5">
        <f ca="1">VLOOKUP(CONCATENATE($F3061," ",$G3061),AllocFactorMatrix,(AA$4+1),FALSE)*$E3063</f>
        <v>14.718464067973418</v>
      </c>
      <c r="AB3061" s="5">
        <f t="shared" ca="1" si="4365"/>
        <v>748.26495763884304</v>
      </c>
      <c r="AC3061" s="5">
        <f ca="1">VLOOKUP(CONCATENATE($F3061," ",$G3061),AllocFactorMatrix,(AC$4+1),FALSE)*$E3063</f>
        <v>13.12893306379606</v>
      </c>
      <c r="AD3061" s="5">
        <f ca="1">VLOOKUP(CONCATENATE($F3061," ",$G3061),AllocFactorMatrix,(AD$4+1),FALSE)*$E3063</f>
        <v>294.08360422108899</v>
      </c>
      <c r="AE3061" s="5">
        <f ca="1">VLOOKUP(CONCATENATE($F3061," ",$G3061),AllocFactorMatrix,(AE$4+1),FALSE)*$E3063</f>
        <v>60.656664905896044</v>
      </c>
    </row>
    <row r="3062" spans="4:31" hidden="1" outlineLevel="1">
      <c r="E3062" s="44"/>
      <c r="F3062" s="167" t="str">
        <f>F3063</f>
        <v>LABOR_M</v>
      </c>
      <c r="G3062" s="48" t="str">
        <f>$G$14</f>
        <v>CUSTOMER</v>
      </c>
      <c r="H3062" s="4">
        <f t="shared" ca="1" si="4290"/>
        <v>24129.466096567754</v>
      </c>
      <c r="I3062" s="5">
        <f t="shared" ref="I3062:N3062" ca="1" si="4373">VLOOKUP(CONCATENATE($F3062," ",$G3062),AllocFactorMatrix,(I$4+1),FALSE)*$E3063</f>
        <v>18627.332730351347</v>
      </c>
      <c r="J3062" s="47">
        <f t="shared" ca="1" si="4373"/>
        <v>3.7593020557742811</v>
      </c>
      <c r="K3062" s="47">
        <f t="shared" ca="1" si="4373"/>
        <v>1.1026414149577326</v>
      </c>
      <c r="L3062" s="5">
        <f t="shared" ca="1" si="4373"/>
        <v>3771.7571668908636</v>
      </c>
      <c r="M3062" s="5">
        <f t="shared" ca="1" si="4373"/>
        <v>96.429115227757734</v>
      </c>
      <c r="N3062" s="5">
        <f t="shared" ca="1" si="4373"/>
        <v>15.5473768242968</v>
      </c>
      <c r="O3062" s="5">
        <f t="shared" ca="1" si="4364"/>
        <v>3883.7336589429183</v>
      </c>
      <c r="P3062" s="5">
        <f ca="1">VLOOKUP(CONCATENATE($F3062," ",$G3062),AllocFactorMatrix,(P$4+1),FALSE)*$E3063</f>
        <v>154.48465081102691</v>
      </c>
      <c r="Q3062" s="5">
        <f ca="1">VLOOKUP(CONCATENATE($F3062," ",$G3062),AllocFactorMatrix,(Q$4+1),FALSE)*$E3063</f>
        <v>37.366541172932493</v>
      </c>
      <c r="R3062" s="5">
        <f ca="1">VLOOKUP(CONCATENATE($F3062," ",$G3062),AllocFactorMatrix,(R$4+1),FALSE)*$E3063</f>
        <v>38.037718576908141</v>
      </c>
      <c r="S3062" s="5">
        <f ca="1">VLOOKUP(CONCATENATE($F3062," ",$G3062),AllocFactorMatrix,(S$4+1),FALSE)*$E3063</f>
        <v>4.6985478084396117</v>
      </c>
      <c r="T3062" s="5">
        <f t="shared" ca="1" si="4367"/>
        <v>234.58745836930714</v>
      </c>
      <c r="U3062" s="5">
        <f ca="1">VLOOKUP(CONCATENATE($F3062," ",$G3062),AllocFactorMatrix,(U$4+1),FALSE)*$E3063</f>
        <v>1.1758382483386256</v>
      </c>
      <c r="V3062" s="5">
        <f ca="1">VLOOKUP(CONCATENATE($F3062," ",$G3062),AllocFactorMatrix,(V$4+1),FALSE)*$E3063</f>
        <v>27.165665167918231</v>
      </c>
      <c r="W3062" s="5">
        <f ca="1">VLOOKUP(CONCATENATE($F3062," ",$G3062),AllocFactorMatrix,(W$4+1),FALSE)*$E3063</f>
        <v>63.896235815110586</v>
      </c>
      <c r="X3062" s="5">
        <f ca="1">VLOOKUP(CONCATENATE($F3062," ",$G3062),AllocFactorMatrix,(X$4+1),FALSE)*$E3063</f>
        <v>18.815109907752124</v>
      </c>
      <c r="Y3062" s="5">
        <f t="shared" ca="1" si="4368"/>
        <v>111.05284913911956</v>
      </c>
      <c r="Z3062" s="5">
        <f ca="1">VLOOKUP(CONCATENATE($F3062," ",$G3062),AllocFactorMatrix,(Z$4+1),FALSE)*$E3063</f>
        <v>34.281861570236934</v>
      </c>
      <c r="AA3062" s="5">
        <f ca="1">VLOOKUP(CONCATENATE($F3062," ",$G3062),AllocFactorMatrix,(AA$4+1),FALSE)*$E3063</f>
        <v>0.51211040830009003</v>
      </c>
      <c r="AB3062" s="5">
        <f t="shared" ca="1" si="4365"/>
        <v>34.793971978537023</v>
      </c>
      <c r="AC3062" s="5">
        <f ca="1">VLOOKUP(CONCATENATE($F3062," ",$G3062),AllocFactorMatrix,(AC$4+1),FALSE)*$E3063</f>
        <v>2.790817557369035</v>
      </c>
      <c r="AD3062" s="5">
        <f ca="1">VLOOKUP(CONCATENATE($F3062," ",$G3062),AllocFactorMatrix,(AD$4+1),FALSE)*$E3063</f>
        <v>1014.0308505534798</v>
      </c>
      <c r="AE3062" s="5">
        <f ca="1">VLOOKUP(CONCATENATE($F3062," ",$G3062),AllocFactorMatrix,(AE$4+1),FALSE)*$E3063</f>
        <v>216.28181620493112</v>
      </c>
    </row>
    <row r="3063" spans="4:31" collapsed="1">
      <c r="D3063" s="48" t="s">
        <v>318</v>
      </c>
      <c r="E3063" s="54">
        <v>214454</v>
      </c>
      <c r="F3063" s="88" t="s">
        <v>67</v>
      </c>
      <c r="G3063" s="48" t="str">
        <f>$G$15</f>
        <v>TOTAL</v>
      </c>
      <c r="H3063" s="4">
        <f t="shared" ca="1" si="4290"/>
        <v>214454.00000000023</v>
      </c>
      <c r="I3063" s="5">
        <f t="shared" ref="I3063:N3063" ca="1" si="4374">VLOOKUP(CONCATENATE($F3063," ",$G3063),AllocFactorMatrix,(I$4+1),FALSE)*$E3063</f>
        <v>119383.15472846781</v>
      </c>
      <c r="J3063" s="47">
        <f t="shared" ca="1" si="4374"/>
        <v>24.153193900228949</v>
      </c>
      <c r="K3063" s="47">
        <f t="shared" ca="1" si="4374"/>
        <v>38.347149300580647</v>
      </c>
      <c r="L3063" s="5">
        <f t="shared" ca="1" si="4374"/>
        <v>27769.153181126574</v>
      </c>
      <c r="M3063" s="5">
        <f t="shared" ca="1" si="4374"/>
        <v>404.42283836587779</v>
      </c>
      <c r="N3063" s="5">
        <f t="shared" ca="1" si="4374"/>
        <v>49.209903540782157</v>
      </c>
      <c r="O3063" s="5">
        <f t="shared" ca="1" si="4364"/>
        <v>28222.785923033232</v>
      </c>
      <c r="P3063" s="5">
        <f ca="1">VLOOKUP(CONCATENATE($F3063," ",$G3063),AllocFactorMatrix,(P$4+1),FALSE)*$E3063</f>
        <v>14385.520499352508</v>
      </c>
      <c r="Q3063" s="5">
        <f ca="1">VLOOKUP(CONCATENATE($F3063," ",$G3063),AllocFactorMatrix,(Q$4+1),FALSE)*$E3063</f>
        <v>2420.694343802777</v>
      </c>
      <c r="R3063" s="5">
        <f ca="1">VLOOKUP(CONCATENATE($F3063," ",$G3063),AllocFactorMatrix,(R$4+1),FALSE)*$E3063</f>
        <v>420.97046843781487</v>
      </c>
      <c r="S3063" s="5">
        <f ca="1">VLOOKUP(CONCATENATE($F3063," ",$G3063),AllocFactorMatrix,(S$4+1),FALSE)*$E3063</f>
        <v>18.734893969338675</v>
      </c>
      <c r="T3063" s="5">
        <f t="shared" ca="1" si="4367"/>
        <v>17245.920205562441</v>
      </c>
      <c r="U3063" s="5">
        <f ca="1">VLOOKUP(CONCATENATE($F3063," ",$G3063),AllocFactorMatrix,(U$4+1),FALSE)*$E3063</f>
        <v>673.35224944536594</v>
      </c>
      <c r="V3063" s="5">
        <f ca="1">VLOOKUP(CONCATENATE($F3063," ",$G3063),AllocFactorMatrix,(V$4+1),FALSE)*$E3063</f>
        <v>8995.2147009481687</v>
      </c>
      <c r="W3063" s="5">
        <f ca="1">VLOOKUP(CONCATENATE($F3063," ",$G3063),AllocFactorMatrix,(W$4+1),FALSE)*$E3063</f>
        <v>28800.429496181328</v>
      </c>
      <c r="X3063" s="5">
        <f ca="1">VLOOKUP(CONCATENATE($F3063," ",$G3063),AllocFactorMatrix,(X$4+1),FALSE)*$E3063</f>
        <v>5137.6704967005562</v>
      </c>
      <c r="Y3063" s="5">
        <f t="shared" ca="1" si="4368"/>
        <v>43606.666943275421</v>
      </c>
      <c r="Z3063" s="5">
        <f ca="1">VLOOKUP(CONCATENATE($F3063," ",$G3063),AllocFactorMatrix,(Z$4+1),FALSE)*$E3063</f>
        <v>3953.3848031006805</v>
      </c>
      <c r="AA3063" s="5">
        <f ca="1">VLOOKUP(CONCATENATE($F3063," ",$G3063),AllocFactorMatrix,(AA$4+1),FALSE)*$E3063</f>
        <v>73.591708461664709</v>
      </c>
      <c r="AB3063" s="5">
        <f t="shared" ca="1" si="4365"/>
        <v>4026.9765115623454</v>
      </c>
      <c r="AC3063" s="5">
        <f ca="1">VLOOKUP(CONCATENATE($F3063," ",$G3063),AllocFactorMatrix,(AC$4+1),FALSE)*$E3063</f>
        <v>57.573296244928322</v>
      </c>
      <c r="AD3063" s="5">
        <f ca="1">VLOOKUP(CONCATENATE($F3063," ",$G3063),AllocFactorMatrix,(AD$4+1),FALSE)*$E3063</f>
        <v>1526.4700724639108</v>
      </c>
      <c r="AE3063" s="5">
        <f ca="1">VLOOKUP(CONCATENATE($F3063," ",$G3063),AllocFactorMatrix,(AE$4+1),FALSE)*$E3063</f>
        <v>321.95197618900147</v>
      </c>
    </row>
    <row r="3064" spans="4:31" hidden="1" outlineLevel="1">
      <c r="E3064" s="44"/>
      <c r="F3064" s="167" t="str">
        <f>F3071</f>
        <v>RB_GUP</v>
      </c>
      <c r="G3064" s="48" t="str">
        <f>$G$8</f>
        <v>PRODUCTION</v>
      </c>
      <c r="H3064" s="4">
        <f t="shared" ca="1" si="4290"/>
        <v>9673.0111853256258</v>
      </c>
      <c r="I3064" s="5">
        <f t="shared" ref="I3064:N3064" ca="1" si="4375">VLOOKUP(CONCATENATE($F3064," ",$G3064),AllocFactorMatrix,(I$4+1),FALSE)*$E3071</f>
        <v>4974.5484459876634</v>
      </c>
      <c r="J3064" s="47">
        <f t="shared" ca="1" si="4375"/>
        <v>1.1128917629466037</v>
      </c>
      <c r="K3064" s="47">
        <f t="shared" ca="1" si="4375"/>
        <v>1.9485941242352376</v>
      </c>
      <c r="L3064" s="5">
        <f t="shared" ca="1" si="4375"/>
        <v>1159.4054384821468</v>
      </c>
      <c r="M3064" s="5">
        <f t="shared" ca="1" si="4375"/>
        <v>16.133111920544508</v>
      </c>
      <c r="N3064" s="5">
        <f t="shared" ca="1" si="4375"/>
        <v>2.2469183072969172</v>
      </c>
      <c r="O3064" s="5">
        <f t="shared" ref="O3064:O3071" ca="1" si="4376">SUBTOTAL(9,L3064:N3064)</f>
        <v>1177.7854687099882</v>
      </c>
      <c r="P3064" s="5">
        <f ca="1">VLOOKUP(CONCATENATE($F3064," ",$G3064),AllocFactorMatrix,(P$4+1),FALSE)*$E3071</f>
        <v>689.60590111079841</v>
      </c>
      <c r="Q3064" s="5">
        <f ca="1">VLOOKUP(CONCATENATE($F3064," ",$G3064),AllocFactorMatrix,(Q$4+1),FALSE)*$E3071</f>
        <v>123.75597068925201</v>
      </c>
      <c r="R3064" s="5">
        <f ca="1">VLOOKUP(CONCATENATE($F3064," ",$G3064),AllocFactorMatrix,(R$4+1),FALSE)*$E3071</f>
        <v>25.096447948987795</v>
      </c>
      <c r="S3064" s="5">
        <f ca="1">VLOOKUP(CONCATENATE($F3064," ",$G3064),AllocFactorMatrix,(S$4+1),FALSE)*$E3071</f>
        <v>0.9530262616976819</v>
      </c>
      <c r="T3064" s="5">
        <f ca="1">SUBTOTAL(9,P3064:S3064)</f>
        <v>839.41134601073588</v>
      </c>
      <c r="U3064" s="5">
        <f ca="1">VLOOKUP(CONCATENATE($F3064," ",$G3064),AllocFactorMatrix,(U$4+1),FALSE)*$E3071</f>
        <v>32.706518419810273</v>
      </c>
      <c r="V3064" s="5">
        <f ca="1">VLOOKUP(CONCATENATE($F3064," ",$G3064),AllocFactorMatrix,(V$4+1),FALSE)*$E3071</f>
        <v>441.55688503373301</v>
      </c>
      <c r="W3064" s="5">
        <f ca="1">VLOOKUP(CONCATENATE($F3064," ",$G3064),AllocFactorMatrix,(W$4+1),FALSE)*$E3071</f>
        <v>1688.7778311462171</v>
      </c>
      <c r="X3064" s="5">
        <f ca="1">VLOOKUP(CONCATENATE($F3064," ",$G3064),AllocFactorMatrix,(X$4+1),FALSE)*$E3071</f>
        <v>305.93776700330824</v>
      </c>
      <c r="Y3064" s="5">
        <f ca="1">SUBTOTAL(9,U3064:X3064)</f>
        <v>2468.9790016030684</v>
      </c>
      <c r="Z3064" s="5">
        <f ca="1">VLOOKUP(CONCATENATE($F3064," ",$G3064),AllocFactorMatrix,(Z$4+1),FALSE)*$E3071</f>
        <v>189.55140051074471</v>
      </c>
      <c r="AA3064" s="5">
        <f ca="1">VLOOKUP(CONCATENATE($F3064," ",$G3064),AllocFactorMatrix,(AA$4+1),FALSE)*$E3071</f>
        <v>3.7858276473077055</v>
      </c>
      <c r="AB3064" s="5">
        <f t="shared" ref="AB3064:AB3071" ca="1" si="4377">SUBTOTAL(9,Z3064:AA3064)</f>
        <v>193.33722815805243</v>
      </c>
      <c r="AC3064" s="5">
        <f ca="1">VLOOKUP(CONCATENATE($F3064," ",$G3064),AllocFactorMatrix,(AC$4+1),FALSE)*$E3071</f>
        <v>2.5004896296638623</v>
      </c>
      <c r="AD3064" s="5">
        <f ca="1">VLOOKUP(CONCATENATE($F3064," ",$G3064),AllocFactorMatrix,(AD$4+1),FALSE)*$E3071</f>
        <v>11.108598620482116</v>
      </c>
      <c r="AE3064" s="5">
        <f ca="1">VLOOKUP(CONCATENATE($F3064," ",$G3064),AllocFactorMatrix,(AE$4+1),FALSE)*$E3071</f>
        <v>2.2791207187907125</v>
      </c>
    </row>
    <row r="3065" spans="4:31" hidden="1" outlineLevel="1">
      <c r="E3065" s="44"/>
      <c r="F3065" s="167" t="str">
        <f>F3071</f>
        <v>RB_GUP</v>
      </c>
      <c r="G3065" s="48" t="str">
        <f>$G$9</f>
        <v>BULKTRAN</v>
      </c>
      <c r="H3065" s="4">
        <f t="shared" ca="1" si="4290"/>
        <v>5252.9719480379426</v>
      </c>
      <c r="I3065" s="5">
        <f t="shared" ref="I3065:N3065" ca="1" si="4378">VLOOKUP(CONCATENATE($F3065," ",$G3065),AllocFactorMatrix,(I$4+1),FALSE)*$E3071</f>
        <v>2701.4507623614691</v>
      </c>
      <c r="J3065" s="47">
        <f t="shared" ca="1" si="4378"/>
        <v>0.60436084482457908</v>
      </c>
      <c r="K3065" s="47">
        <f t="shared" ca="1" si="4378"/>
        <v>1.0581927464580605</v>
      </c>
      <c r="L3065" s="5">
        <f t="shared" ca="1" si="4378"/>
        <v>629.62030417049743</v>
      </c>
      <c r="M3065" s="5">
        <f t="shared" ca="1" si="4378"/>
        <v>8.76115851925627</v>
      </c>
      <c r="N3065" s="5">
        <f t="shared" ca="1" si="4378"/>
        <v>1.2201990271312058</v>
      </c>
      <c r="O3065" s="5">
        <f t="shared" ca="1" si="4376"/>
        <v>639.60166171688491</v>
      </c>
      <c r="P3065" s="5">
        <f ca="1">VLOOKUP(CONCATENATE($F3065," ",$G3065),AllocFactorMatrix,(P$4+1),FALSE)*$E3071</f>
        <v>374.49356610192996</v>
      </c>
      <c r="Q3065" s="5">
        <f ca="1">VLOOKUP(CONCATENATE($F3065," ",$G3065),AllocFactorMatrix,(Q$4+1),FALSE)*$E3071</f>
        <v>67.206232886307006</v>
      </c>
      <c r="R3065" s="5">
        <f ca="1">VLOOKUP(CONCATENATE($F3065," ",$G3065),AllocFactorMatrix,(R$4+1),FALSE)*$E3071</f>
        <v>13.628738202166087</v>
      </c>
      <c r="S3065" s="5">
        <f ca="1">VLOOKUP(CONCATENATE($F3065," ",$G3065),AllocFactorMatrix,(S$4+1),FALSE)*$E3071</f>
        <v>0.51754517001241973</v>
      </c>
      <c r="T3065" s="5">
        <f t="shared" ref="T3065:T3071" ca="1" si="4379">SUBTOTAL(9,P3065:S3065)</f>
        <v>455.84608236041544</v>
      </c>
      <c r="U3065" s="5">
        <f ca="1">VLOOKUP(CONCATENATE($F3065," ",$G3065),AllocFactorMatrix,(U$4+1),FALSE)*$E3071</f>
        <v>17.761420976943285</v>
      </c>
      <c r="V3065" s="5">
        <f ca="1">VLOOKUP(CONCATENATE($F3065," ",$G3065),AllocFactorMatrix,(V$4+1),FALSE)*$E3071</f>
        <v>239.78943951434411</v>
      </c>
      <c r="W3065" s="5">
        <f ca="1">VLOOKUP(CONCATENATE($F3065," ",$G3065),AllocFactorMatrix,(W$4+1),FALSE)*$E3071</f>
        <v>917.09834750705954</v>
      </c>
      <c r="X3065" s="5">
        <f ca="1">VLOOKUP(CONCATENATE($F3065," ",$G3065),AllocFactorMatrix,(X$4+1),FALSE)*$E3071</f>
        <v>166.14087145394384</v>
      </c>
      <c r="Y3065" s="5">
        <f t="shared" ref="Y3065:Y3071" ca="1" si="4380">SUBTOTAL(9,U3065:X3065)</f>
        <v>1340.7900794522907</v>
      </c>
      <c r="Z3065" s="5">
        <f ca="1">VLOOKUP(CONCATENATE($F3065," ",$G3065),AllocFactorMatrix,(Z$4+1),FALSE)*$E3071</f>
        <v>102.9367350577221</v>
      </c>
      <c r="AA3065" s="5">
        <f ca="1">VLOOKUP(CONCATENATE($F3065," ",$G3065),AllocFactorMatrix,(AA$4+1),FALSE)*$E3071</f>
        <v>2.0559106208398745</v>
      </c>
      <c r="AB3065" s="5">
        <f t="shared" ca="1" si="4377"/>
        <v>104.99264567856198</v>
      </c>
      <c r="AC3065" s="5">
        <f ca="1">VLOOKUP(CONCATENATE($F3065," ",$G3065),AllocFactorMatrix,(AC$4+1),FALSE)*$E3071</f>
        <v>1.3579020668259345</v>
      </c>
      <c r="AD3065" s="5">
        <f ca="1">VLOOKUP(CONCATENATE($F3065," ",$G3065),AllocFactorMatrix,(AD$4+1),FALSE)*$E3071</f>
        <v>6.0325741196215903</v>
      </c>
      <c r="AE3065" s="5">
        <f ca="1">VLOOKUP(CONCATENATE($F3065," ",$G3065),AllocFactorMatrix,(AE$4+1),FALSE)*$E3071</f>
        <v>1.2376866905893751</v>
      </c>
    </row>
    <row r="3066" spans="4:31" hidden="1" outlineLevel="1">
      <c r="E3066" s="44"/>
      <c r="F3066" s="167" t="str">
        <f>F3071</f>
        <v>RB_GUP</v>
      </c>
      <c r="G3066" s="48" t="str">
        <f>$G$10</f>
        <v>SUBTRAN</v>
      </c>
      <c r="H3066" s="4">
        <f t="shared" ca="1" si="4290"/>
        <v>1454.4096327869593</v>
      </c>
      <c r="I3066" s="5">
        <f t="shared" ref="I3066:N3066" ca="1" si="4381">VLOOKUP(CONCATENATE($F3066," ",$G3066),AllocFactorMatrix,(I$4+1),FALSE)*$E3071</f>
        <v>743.01450190229536</v>
      </c>
      <c r="J3066" s="47">
        <f t="shared" ca="1" si="4381"/>
        <v>0.12098864280897993</v>
      </c>
      <c r="K3066" s="47">
        <f t="shared" ca="1" si="4381"/>
        <v>0.22518063813955203</v>
      </c>
      <c r="L3066" s="5">
        <f t="shared" ca="1" si="4381"/>
        <v>174.12646153602321</v>
      </c>
      <c r="M3066" s="5">
        <f t="shared" ca="1" si="4381"/>
        <v>2.4335555245413323</v>
      </c>
      <c r="N3066" s="5">
        <f t="shared" ca="1" si="4381"/>
        <v>0.44046224303068887</v>
      </c>
      <c r="O3066" s="5">
        <f t="shared" ca="1" si="4376"/>
        <v>177.00047930359523</v>
      </c>
      <c r="P3066" s="5">
        <f ca="1">VLOOKUP(CONCATENATE($F3066," ",$G3066),AllocFactorMatrix,(P$4+1),FALSE)*$E3071</f>
        <v>100.52903724628361</v>
      </c>
      <c r="Q3066" s="5">
        <f ca="1">VLOOKUP(CONCATENATE($F3066," ",$G3066),AllocFactorMatrix,(Q$4+1),FALSE)*$E3071</f>
        <v>18.091181023289472</v>
      </c>
      <c r="R3066" s="5">
        <f ca="1">VLOOKUP(CONCATENATE($F3066," ",$G3066),AllocFactorMatrix,(R$4+1),FALSE)*$E3071</f>
        <v>4.7487955355900606</v>
      </c>
      <c r="S3066" s="5">
        <f ca="1">VLOOKUP(CONCATENATE($F3066," ",$G3066),AllocFactorMatrix,(S$4+1),FALSE)*$E3071</f>
        <v>0</v>
      </c>
      <c r="T3066" s="5">
        <f t="shared" ca="1" si="4379"/>
        <v>123.36901380516315</v>
      </c>
      <c r="U3066" s="5">
        <f ca="1">VLOOKUP(CONCATENATE($F3066," ",$G3066),AllocFactorMatrix,(U$4+1),FALSE)*$E3071</f>
        <v>4.5379461683533799</v>
      </c>
      <c r="V3066" s="5">
        <f ca="1">VLOOKUP(CONCATENATE($F3066," ",$G3066),AllocFactorMatrix,(V$4+1),FALSE)*$E3071</f>
        <v>63.671785095737768</v>
      </c>
      <c r="W3066" s="5">
        <f ca="1">VLOOKUP(CONCATENATE($F3066," ",$G3066),AllocFactorMatrix,(W$4+1),FALSE)*$E3071</f>
        <v>313.95101611536222</v>
      </c>
      <c r="X3066" s="5">
        <f ca="1">VLOOKUP(CONCATENATE($F3066," ",$G3066),AllocFactorMatrix,(X$4+1),FALSE)*$E3071</f>
        <v>0</v>
      </c>
      <c r="Y3066" s="5">
        <f t="shared" ca="1" si="4380"/>
        <v>382.16074737945337</v>
      </c>
      <c r="Z3066" s="5">
        <f ca="1">VLOOKUP(CONCATENATE($F3066," ",$G3066),AllocFactorMatrix,(Z$4+1),FALSE)*$E3071</f>
        <v>27.597642447308434</v>
      </c>
      <c r="AA3066" s="5">
        <f ca="1">VLOOKUP(CONCATENATE($F3066," ",$G3066),AllocFactorMatrix,(AA$4+1),FALSE)*$E3071</f>
        <v>0.55411973459022235</v>
      </c>
      <c r="AB3066" s="5">
        <f t="shared" ca="1" si="4377"/>
        <v>28.151762181898658</v>
      </c>
      <c r="AC3066" s="5">
        <f ca="1">VLOOKUP(CONCATENATE($F3066," ",$G3066),AllocFactorMatrix,(AC$4+1),FALSE)*$E3071</f>
        <v>0.36695893360489223</v>
      </c>
      <c r="AD3066" s="5">
        <f ca="1">VLOOKUP(CONCATENATE($F3066," ",$G3066),AllocFactorMatrix,(AD$4+1),FALSE)*$E3071</f>
        <v>0</v>
      </c>
      <c r="AE3066" s="5">
        <f ca="1">VLOOKUP(CONCATENATE($F3066," ",$G3066),AllocFactorMatrix,(AE$4+1),FALSE)*$E3071</f>
        <v>0</v>
      </c>
    </row>
    <row r="3067" spans="4:31" hidden="1" outlineLevel="1">
      <c r="E3067" s="44"/>
      <c r="F3067" s="167" t="str">
        <f>F3071</f>
        <v>RB_GUP</v>
      </c>
      <c r="G3067" s="48" t="str">
        <f>$G$11</f>
        <v>DISTPRI</v>
      </c>
      <c r="H3067" s="4">
        <f t="shared" ca="1" si="4290"/>
        <v>5818.8633830742347</v>
      </c>
      <c r="I3067" s="5">
        <f t="shared" ref="I3067:N3067" ca="1" si="4382">VLOOKUP(CONCATENATE($F3067," ",$G3067),AllocFactorMatrix,(I$4+1),FALSE)*$E3071</f>
        <v>3809.6073279604939</v>
      </c>
      <c r="J3067" s="47">
        <f t="shared" ca="1" si="4382"/>
        <v>0.62554304772863867</v>
      </c>
      <c r="K3067" s="47">
        <f t="shared" ca="1" si="4382"/>
        <v>1.1574338163765352</v>
      </c>
      <c r="L3067" s="5">
        <f t="shared" ca="1" si="4382"/>
        <v>891.34699492098684</v>
      </c>
      <c r="M3067" s="5">
        <f t="shared" ca="1" si="4382"/>
        <v>12.455623863706778</v>
      </c>
      <c r="N3067" s="5">
        <f t="shared" ca="1" si="4382"/>
        <v>0</v>
      </c>
      <c r="O3067" s="5">
        <f t="shared" ca="1" si="4376"/>
        <v>903.80261878469366</v>
      </c>
      <c r="P3067" s="5">
        <f ca="1">VLOOKUP(CONCATENATE($F3067," ",$G3067),AllocFactorMatrix,(P$4+1),FALSE)*$E3071</f>
        <v>516.91058994885714</v>
      </c>
      <c r="Q3067" s="5">
        <f ca="1">VLOOKUP(CONCATENATE($F3067," ",$G3067),AllocFactorMatrix,(Q$4+1),FALSE)*$E3071</f>
        <v>93.015149491938232</v>
      </c>
      <c r="R3067" s="5">
        <f ca="1">VLOOKUP(CONCATENATE($F3067," ",$G3067),AllocFactorMatrix,(R$4+1),FALSE)*$E3071</f>
        <v>0</v>
      </c>
      <c r="S3067" s="5">
        <f ca="1">VLOOKUP(CONCATENATE($F3067," ",$G3067),AllocFactorMatrix,(S$4+1),FALSE)*$E3071</f>
        <v>0</v>
      </c>
      <c r="T3067" s="5">
        <f t="shared" ca="1" si="4379"/>
        <v>609.92573944079538</v>
      </c>
      <c r="U3067" s="5">
        <f ca="1">VLOOKUP(CONCATENATE($F3067," ",$G3067),AllocFactorMatrix,(U$4+1),FALSE)*$E3071</f>
        <v>23.40751533288373</v>
      </c>
      <c r="V3067" s="5">
        <f ca="1">VLOOKUP(CONCATENATE($F3067," ",$G3067),AllocFactorMatrix,(V$4+1),FALSE)*$E3071</f>
        <v>323.67591083053065</v>
      </c>
      <c r="W3067" s="5">
        <f ca="1">VLOOKUP(CONCATENATE($F3067," ",$G3067),AllocFactorMatrix,(W$4+1),FALSE)*$E3071</f>
        <v>0</v>
      </c>
      <c r="X3067" s="5">
        <f ca="1">VLOOKUP(CONCATENATE($F3067," ",$G3067),AllocFactorMatrix,(X$4+1),FALSE)*$E3071</f>
        <v>0</v>
      </c>
      <c r="Y3067" s="5">
        <f t="shared" ca="1" si="4380"/>
        <v>347.0834261634144</v>
      </c>
      <c r="Z3067" s="5">
        <f ca="1">VLOOKUP(CONCATENATE($F3067," ",$G3067),AllocFactorMatrix,(Z$4+1),FALSE)*$E3071</f>
        <v>141.94178657957795</v>
      </c>
      <c r="AA3067" s="5">
        <f ca="1">VLOOKUP(CONCATENATE($F3067," ",$G3067),AllocFactorMatrix,(AA$4+1),FALSE)*$E3071</f>
        <v>2.8489955002192326</v>
      </c>
      <c r="AB3067" s="5">
        <f t="shared" ca="1" si="4377"/>
        <v>144.7907820797972</v>
      </c>
      <c r="AC3067" s="5">
        <f ca="1">VLOOKUP(CONCATENATE($F3067," ",$G3067),AllocFactorMatrix,(AC$4+1),FALSE)*$E3071</f>
        <v>1.8705117809345664</v>
      </c>
      <c r="AD3067" s="5">
        <f ca="1">VLOOKUP(CONCATENATE($F3067," ",$G3067),AllocFactorMatrix,(AD$4+1),FALSE)*$E3071</f>
        <v>0</v>
      </c>
      <c r="AE3067" s="5">
        <f ca="1">VLOOKUP(CONCATENATE($F3067," ",$G3067),AllocFactorMatrix,(AE$4+1),FALSE)*$E3071</f>
        <v>0</v>
      </c>
    </row>
    <row r="3068" spans="4:31" hidden="1" outlineLevel="1">
      <c r="E3068" s="44"/>
      <c r="F3068" s="167" t="str">
        <f>F3071</f>
        <v>RB_GUP</v>
      </c>
      <c r="G3068" s="48" t="str">
        <f>$G$12</f>
        <v>DISTSEC</v>
      </c>
      <c r="H3068" s="4">
        <f t="shared" ca="1" si="4290"/>
        <v>2789.4847230987939</v>
      </c>
      <c r="I3068" s="5">
        <f t="shared" ref="I3068:N3068" ca="1" si="4383">VLOOKUP(CONCATENATE($F3068," ",$G3068),AllocFactorMatrix,(I$4+1),FALSE)*$E3071</f>
        <v>2069.5777572083148</v>
      </c>
      <c r="J3068" s="47">
        <f t="shared" ca="1" si="4383"/>
        <v>0.51303765886830333</v>
      </c>
      <c r="K3068" s="47">
        <f t="shared" ca="1" si="4383"/>
        <v>0.66452515656563704</v>
      </c>
      <c r="L3068" s="5">
        <f t="shared" ca="1" si="4383"/>
        <v>417.15819182570687</v>
      </c>
      <c r="M3068" s="5">
        <f t="shared" ca="1" si="4383"/>
        <v>0</v>
      </c>
      <c r="N3068" s="5">
        <f t="shared" ca="1" si="4383"/>
        <v>0</v>
      </c>
      <c r="O3068" s="5">
        <f t="shared" ca="1" si="4376"/>
        <v>417.15819182570687</v>
      </c>
      <c r="P3068" s="5">
        <f ca="1">VLOOKUP(CONCATENATE($F3068," ",$G3068),AllocFactorMatrix,(P$4+1),FALSE)*$E3071</f>
        <v>208.24279366796543</v>
      </c>
      <c r="Q3068" s="5">
        <f ca="1">VLOOKUP(CONCATENATE($F3068," ",$G3068),AllocFactorMatrix,(Q$4+1),FALSE)*$E3071</f>
        <v>0</v>
      </c>
      <c r="R3068" s="5">
        <f ca="1">VLOOKUP(CONCATENATE($F3068," ",$G3068),AllocFactorMatrix,(R$4+1),FALSE)*$E3071</f>
        <v>0</v>
      </c>
      <c r="S3068" s="5">
        <f ca="1">VLOOKUP(CONCATENATE($F3068," ",$G3068),AllocFactorMatrix,(S$4+1),FALSE)*$E3071</f>
        <v>0</v>
      </c>
      <c r="T3068" s="5">
        <f t="shared" ca="1" si="4379"/>
        <v>208.24279366796543</v>
      </c>
      <c r="U3068" s="5">
        <f ca="1">VLOOKUP(CONCATENATE($F3068," ",$G3068),AllocFactorMatrix,(U$4+1),FALSE)*$E3071</f>
        <v>7.7985763814587363</v>
      </c>
      <c r="V3068" s="5">
        <f ca="1">VLOOKUP(CONCATENATE($F3068," ",$G3068),AllocFactorMatrix,(V$4+1),FALSE)*$E3071</f>
        <v>0</v>
      </c>
      <c r="W3068" s="5">
        <f ca="1">VLOOKUP(CONCATENATE($F3068," ",$G3068),AllocFactorMatrix,(W$4+1),FALSE)*$E3071</f>
        <v>0</v>
      </c>
      <c r="X3068" s="5">
        <f ca="1">VLOOKUP(CONCATENATE($F3068," ",$G3068),AllocFactorMatrix,(X$4+1),FALSE)*$E3071</f>
        <v>0</v>
      </c>
      <c r="Y3068" s="5">
        <f t="shared" ca="1" si="4380"/>
        <v>7.7985763814587363</v>
      </c>
      <c r="Z3068" s="5">
        <f ca="1">VLOOKUP(CONCATENATE($F3068," ",$G3068),AllocFactorMatrix,(Z$4+1),FALSE)*$E3071</f>
        <v>58.936715937473323</v>
      </c>
      <c r="AA3068" s="5">
        <f ca="1">VLOOKUP(CONCATENATE($F3068," ",$G3068),AllocFactorMatrix,(AA$4+1),FALSE)*$E3071</f>
        <v>0</v>
      </c>
      <c r="AB3068" s="5">
        <f t="shared" ca="1" si="4377"/>
        <v>58.936715937473323</v>
      </c>
      <c r="AC3068" s="5">
        <f ca="1">VLOOKUP(CONCATENATE($F3068," ",$G3068),AllocFactorMatrix,(AC$4+1),FALSE)*$E3071</f>
        <v>0.69684248940773486</v>
      </c>
      <c r="AD3068" s="5">
        <f ca="1">VLOOKUP(CONCATENATE($F3068," ",$G3068),AllocFactorMatrix,(AD$4+1),FALSE)*$E3071</f>
        <v>21.448609840639815</v>
      </c>
      <c r="AE3068" s="5">
        <f ca="1">VLOOKUP(CONCATENATE($F3068," ",$G3068),AllocFactorMatrix,(AE$4+1),FALSE)*$E3071</f>
        <v>4.4476729323937167</v>
      </c>
    </row>
    <row r="3069" spans="4:31" hidden="1" outlineLevel="1">
      <c r="E3069" s="44"/>
      <c r="F3069" s="167" t="str">
        <f>F3071</f>
        <v>RB_GUP</v>
      </c>
      <c r="G3069" s="48" t="str">
        <f>$G$13</f>
        <v>ENERGY</v>
      </c>
      <c r="H3069" s="4">
        <f t="shared" ca="1" si="4290"/>
        <v>180.59296483502965</v>
      </c>
      <c r="I3069" s="5">
        <f t="shared" ref="I3069:N3069" ca="1" si="4384">VLOOKUP(CONCATENATE($F3069," ",$G3069),AllocFactorMatrix,(I$4+1),FALSE)*$E3071</f>
        <v>70.652713360999499</v>
      </c>
      <c r="J3069" s="47">
        <f t="shared" ca="1" si="4384"/>
        <v>1.082325973141408E-2</v>
      </c>
      <c r="K3069" s="47">
        <f t="shared" ca="1" si="4384"/>
        <v>2.995013035608746E-2</v>
      </c>
      <c r="L3069" s="5">
        <f t="shared" ca="1" si="4384"/>
        <v>20.375488421155584</v>
      </c>
      <c r="M3069" s="5">
        <f t="shared" ca="1" si="4384"/>
        <v>0.28414046716827485</v>
      </c>
      <c r="N3069" s="5">
        <f t="shared" ca="1" si="4384"/>
        <v>3.9722596497854847E-2</v>
      </c>
      <c r="O3069" s="5">
        <f t="shared" ca="1" si="4376"/>
        <v>20.699351484821712</v>
      </c>
      <c r="P3069" s="5">
        <f ca="1">VLOOKUP(CONCATENATE($F3069," ",$G3069),AllocFactorMatrix,(P$4+1),FALSE)*$E3071</f>
        <v>13.207865434315361</v>
      </c>
      <c r="Q3069" s="5">
        <f ca="1">VLOOKUP(CONCATENATE($F3069," ",$G3069),AllocFactorMatrix,(Q$4+1),FALSE)*$E3071</f>
        <v>2.3589035285411772</v>
      </c>
      <c r="R3069" s="5">
        <f ca="1">VLOOKUP(CONCATENATE($F3069," ",$G3069),AllocFactorMatrix,(R$4+1),FALSE)*$E3071</f>
        <v>0.48035914509315264</v>
      </c>
      <c r="S3069" s="5">
        <f ca="1">VLOOKUP(CONCATENATE($F3069," ",$G3069),AllocFactorMatrix,(S$4+1),FALSE)*$E3071</f>
        <v>1.8143327478168728E-2</v>
      </c>
      <c r="T3069" s="5">
        <f t="shared" ca="1" si="4379"/>
        <v>16.065271435427857</v>
      </c>
      <c r="U3069" s="5">
        <f ca="1">VLOOKUP(CONCATENATE($F3069," ",$G3069),AllocFactorMatrix,(U$4+1),FALSE)*$E3071</f>
        <v>0.69270235166411687</v>
      </c>
      <c r="V3069" s="5">
        <f ca="1">VLOOKUP(CONCATENATE($F3069," ",$G3069),AllocFactorMatrix,(V$4+1),FALSE)*$E3071</f>
        <v>10.951755886589527</v>
      </c>
      <c r="W3069" s="5">
        <f ca="1">VLOOKUP(CONCATENATE($F3069," ",$G3069),AllocFactorMatrix,(W$4+1),FALSE)*$E3071</f>
        <v>47.1017196115071</v>
      </c>
      <c r="X3069" s="5">
        <f ca="1">VLOOKUP(CONCATENATE($F3069," ",$G3069),AllocFactorMatrix,(X$4+1),FALSE)*$E3071</f>
        <v>8.8603254241880283</v>
      </c>
      <c r="Y3069" s="5">
        <f t="shared" ca="1" si="4380"/>
        <v>67.606503273948775</v>
      </c>
      <c r="Z3069" s="5">
        <f ca="1">VLOOKUP(CONCATENATE($F3069," ",$G3069),AllocFactorMatrix,(Z$4+1),FALSE)*$E3071</f>
        <v>3.6333473966667187</v>
      </c>
      <c r="AA3069" s="5">
        <f ca="1">VLOOKUP(CONCATENATE($F3069," ",$G3069),AllocFactorMatrix,(AA$4+1),FALSE)*$E3071</f>
        <v>7.2902390745512149E-2</v>
      </c>
      <c r="AB3069" s="5">
        <f t="shared" ca="1" si="4377"/>
        <v>3.7062497874122307</v>
      </c>
      <c r="AC3069" s="5">
        <f ca="1">VLOOKUP(CONCATENATE($F3069," ",$G3069),AllocFactorMatrix,(AC$4+1),FALSE)*$E3071</f>
        <v>6.5029245162285559E-2</v>
      </c>
      <c r="AD3069" s="5">
        <f ca="1">VLOOKUP(CONCATENATE($F3069," ",$G3069),AllocFactorMatrix,(AD$4+1),FALSE)*$E3071</f>
        <v>1.4566328203650911</v>
      </c>
      <c r="AE3069" s="5">
        <f ca="1">VLOOKUP(CONCATENATE($F3069," ",$G3069),AllocFactorMatrix,(AE$4+1),FALSE)*$E3071</f>
        <v>0.30044003680460757</v>
      </c>
    </row>
    <row r="3070" spans="4:31" hidden="1" outlineLevel="1">
      <c r="E3070" s="44"/>
      <c r="F3070" s="167" t="str">
        <f>F3071</f>
        <v>RB_GUP</v>
      </c>
      <c r="G3070" s="48" t="str">
        <f>$G$14</f>
        <v>CUSTOMER</v>
      </c>
      <c r="H3070" s="4">
        <f t="shared" ca="1" si="4290"/>
        <v>1314.6661628414195</v>
      </c>
      <c r="I3070" s="5">
        <f t="shared" ref="I3070:N3070" ca="1" si="4385">VLOOKUP(CONCATENATE($F3070," ",$G3070),AllocFactorMatrix,(I$4+1),FALSE)*$E3071</f>
        <v>651.03088801858212</v>
      </c>
      <c r="J3070" s="47">
        <f t="shared" ca="1" si="4385"/>
        <v>0.13137326470625046</v>
      </c>
      <c r="K3070" s="47">
        <f t="shared" ca="1" si="4385"/>
        <v>6.9627093889728653E-2</v>
      </c>
      <c r="L3070" s="5">
        <f t="shared" ca="1" si="4385"/>
        <v>207.48658620756041</v>
      </c>
      <c r="M3070" s="5">
        <f t="shared" ca="1" si="4385"/>
        <v>13.247202465839033</v>
      </c>
      <c r="N3070" s="5">
        <f t="shared" ca="1" si="4385"/>
        <v>2.2280031791855919</v>
      </c>
      <c r="O3070" s="5">
        <f t="shared" ca="1" si="4376"/>
        <v>222.96179185258501</v>
      </c>
      <c r="P3070" s="5">
        <f ca="1">VLOOKUP(CONCATENATE($F3070," ",$G3070),AllocFactorMatrix,(P$4+1),FALSE)*$E3071</f>
        <v>16.158819337218809</v>
      </c>
      <c r="Q3070" s="5">
        <f ca="1">VLOOKUP(CONCATENATE($F3070," ",$G3070),AllocFactorMatrix,(Q$4+1),FALSE)*$E3071</f>
        <v>4.676979081149482</v>
      </c>
      <c r="R3070" s="5">
        <f ca="1">VLOOKUP(CONCATENATE($F3070," ",$G3070),AllocFactorMatrix,(R$4+1),FALSE)*$E3071</f>
        <v>5.4785559399270412</v>
      </c>
      <c r="S3070" s="5">
        <f ca="1">VLOOKUP(CONCATENATE($F3070," ",$G3070),AllocFactorMatrix,(S$4+1),FALSE)*$E3071</f>
        <v>0.68453217954315437</v>
      </c>
      <c r="T3070" s="5">
        <f t="shared" ca="1" si="4379"/>
        <v>26.998886537838487</v>
      </c>
      <c r="U3070" s="5">
        <f ca="1">VLOOKUP(CONCATENATE($F3070," ",$G3070),AllocFactorMatrix,(U$4+1),FALSE)*$E3071</f>
        <v>0.10713363862682621</v>
      </c>
      <c r="V3070" s="5">
        <f ca="1">VLOOKUP(CONCATENATE($F3070," ",$G3070),AllocFactorMatrix,(V$4+1),FALSE)*$E3071</f>
        <v>3.3195877290042559</v>
      </c>
      <c r="W3070" s="5">
        <f ca="1">VLOOKUP(CONCATENATE($F3070," ",$G3070),AllocFactorMatrix,(W$4+1),FALSE)*$E3071</f>
        <v>9.2089642073255948</v>
      </c>
      <c r="X3070" s="5">
        <f ca="1">VLOOKUP(CONCATENATE($F3070," ",$G3070),AllocFactorMatrix,(X$4+1),FALSE)*$E3071</f>
        <v>2.738224232564864</v>
      </c>
      <c r="Y3070" s="5">
        <f t="shared" ca="1" si="4380"/>
        <v>15.373909807521541</v>
      </c>
      <c r="Z3070" s="5">
        <f ca="1">VLOOKUP(CONCATENATE($F3070," ",$G3070),AllocFactorMatrix,(Z$4+1),FALSE)*$E3071</f>
        <v>3.2697503131919587</v>
      </c>
      <c r="AA3070" s="5">
        <f ca="1">VLOOKUP(CONCATENATE($F3070," ",$G3070),AllocFactorMatrix,(AA$4+1),FALSE)*$E3071</f>
        <v>6.1225743048057807E-2</v>
      </c>
      <c r="AB3070" s="5">
        <f t="shared" ca="1" si="4377"/>
        <v>3.3309760562400164</v>
      </c>
      <c r="AC3070" s="5">
        <f ca="1">VLOOKUP(CONCATENATE($F3070," ",$G3070),AllocFactorMatrix,(AC$4+1),FALSE)*$E3071</f>
        <v>0.31631071786835363</v>
      </c>
      <c r="AD3070" s="5">
        <f ca="1">VLOOKUP(CONCATENATE($F3070," ",$G3070),AllocFactorMatrix,(AD$4+1),FALSE)*$E3071</f>
        <v>347.60715534863897</v>
      </c>
      <c r="AE3070" s="5">
        <f ca="1">VLOOKUP(CONCATENATE($F3070," ",$G3070),AllocFactorMatrix,(AE$4+1),FALSE)*$E3071</f>
        <v>46.845244143548918</v>
      </c>
    </row>
    <row r="3071" spans="4:31" collapsed="1">
      <c r="D3071" s="48" t="s">
        <v>669</v>
      </c>
      <c r="E3071" s="38">
        <f>-8468603+8495087</f>
        <v>26484</v>
      </c>
      <c r="F3071" s="88" t="s">
        <v>71</v>
      </c>
      <c r="G3071" s="48" t="str">
        <f>$G$15</f>
        <v>TOTAL</v>
      </c>
      <c r="H3071" s="4">
        <f t="shared" ca="1" si="4290"/>
        <v>26483.999999999996</v>
      </c>
      <c r="I3071" s="5">
        <f t="shared" ref="I3071:N3071" ca="1" si="4386">VLOOKUP(CONCATENATE($F3071," ",$G3071),AllocFactorMatrix,(I$4+1),FALSE)*$E3071</f>
        <v>15019.882396799816</v>
      </c>
      <c r="J3071" s="47">
        <f t="shared" ca="1" si="4386"/>
        <v>3.1190184816147695</v>
      </c>
      <c r="K3071" s="47">
        <f t="shared" ca="1" si="4386"/>
        <v>5.153503706020838</v>
      </c>
      <c r="L3071" s="5">
        <f t="shared" ca="1" si="4386"/>
        <v>3499.5194655640771</v>
      </c>
      <c r="M3071" s="5">
        <f t="shared" ca="1" si="4386"/>
        <v>53.314792761056196</v>
      </c>
      <c r="N3071" s="5">
        <f t="shared" ca="1" si="4386"/>
        <v>6.1753053531422593</v>
      </c>
      <c r="O3071" s="5">
        <f t="shared" ca="1" si="4376"/>
        <v>3559.0095636782758</v>
      </c>
      <c r="P3071" s="5">
        <f ca="1">VLOOKUP(CONCATENATE($F3071," ",$G3071),AllocFactorMatrix,(P$4+1),FALSE)*$E3071</f>
        <v>1919.148572847369</v>
      </c>
      <c r="Q3071" s="5">
        <f ca="1">VLOOKUP(CONCATENATE($F3071," ",$G3071),AllocFactorMatrix,(Q$4+1),FALSE)*$E3071</f>
        <v>309.10441670047737</v>
      </c>
      <c r="R3071" s="5">
        <f ca="1">VLOOKUP(CONCATENATE($F3071," ",$G3071),AllocFactorMatrix,(R$4+1),FALSE)*$E3071</f>
        <v>49.432896771764128</v>
      </c>
      <c r="S3071" s="5">
        <f ca="1">VLOOKUP(CONCATENATE($F3071," ",$G3071),AllocFactorMatrix,(S$4+1),FALSE)*$E3071</f>
        <v>2.1732469387314248</v>
      </c>
      <c r="T3071" s="5">
        <f t="shared" ca="1" si="4379"/>
        <v>2279.8591332583424</v>
      </c>
      <c r="U3071" s="5">
        <f ca="1">VLOOKUP(CONCATENATE($F3071," ",$G3071),AllocFactorMatrix,(U$4+1),FALSE)*$E3071</f>
        <v>87.011813269740344</v>
      </c>
      <c r="V3071" s="5">
        <f ca="1">VLOOKUP(CONCATENATE($F3071," ",$G3071),AllocFactorMatrix,(V$4+1),FALSE)*$E3071</f>
        <v>1082.9653640899394</v>
      </c>
      <c r="W3071" s="5">
        <f ca="1">VLOOKUP(CONCATENATE($F3071," ",$G3071),AllocFactorMatrix,(W$4+1),FALSE)*$E3071</f>
        <v>2976.1378785874713</v>
      </c>
      <c r="X3071" s="5">
        <f ca="1">VLOOKUP(CONCATENATE($F3071," ",$G3071),AllocFactorMatrix,(X$4+1),FALSE)*$E3071</f>
        <v>483.67718811400505</v>
      </c>
      <c r="Y3071" s="5">
        <f t="shared" ca="1" si="4380"/>
        <v>4629.7922440611555</v>
      </c>
      <c r="Z3071" s="5">
        <f ca="1">VLOOKUP(CONCATENATE($F3071," ",$G3071),AllocFactorMatrix,(Z$4+1),FALSE)*$E3071</f>
        <v>527.86737824268516</v>
      </c>
      <c r="AA3071" s="5">
        <f ca="1">VLOOKUP(CONCATENATE($F3071," ",$G3071),AllocFactorMatrix,(AA$4+1),FALSE)*$E3071</f>
        <v>9.378981636750602</v>
      </c>
      <c r="AB3071" s="5">
        <f t="shared" ca="1" si="4377"/>
        <v>537.24635987943577</v>
      </c>
      <c r="AC3071" s="5">
        <f ca="1">VLOOKUP(CONCATENATE($F3071," ",$G3071),AllocFactorMatrix,(AC$4+1),FALSE)*$E3071</f>
        <v>7.1740448634676293</v>
      </c>
      <c r="AD3071" s="5">
        <f ca="1">VLOOKUP(CONCATENATE($F3071," ",$G3071),AllocFactorMatrix,(AD$4+1),FALSE)*$E3071</f>
        <v>387.65357074974753</v>
      </c>
      <c r="AE3071" s="5">
        <f ca="1">VLOOKUP(CONCATENATE($F3071," ",$G3071),AllocFactorMatrix,(AE$4+1),FALSE)*$E3071</f>
        <v>55.110164522127327</v>
      </c>
    </row>
    <row r="3072" spans="4:31" hidden="1" outlineLevel="1">
      <c r="E3072" s="44"/>
      <c r="F3072" s="167" t="str">
        <f>F3079</f>
        <v>RSALE</v>
      </c>
      <c r="G3072" s="48" t="str">
        <f>$G$8</f>
        <v>PRODUCTION</v>
      </c>
      <c r="H3072" s="4">
        <f t="shared" ref="H3072:H3135" ca="1" si="4387">SUBTOTAL(9,I3072:AE3072)</f>
        <v>-35291.196008957675</v>
      </c>
      <c r="I3072" s="5">
        <f t="shared" ref="I3072:N3072" ca="1" si="4388">VLOOKUP(CONCATENATE($F3072," ",$G3072),AllocFactorMatrix,(I$4+1),FALSE)*$E3079</f>
        <v>-16066.242479060978</v>
      </c>
      <c r="J3072" s="47">
        <f t="shared" ca="1" si="4388"/>
        <v>-3.096536409446764</v>
      </c>
      <c r="K3072" s="47">
        <f t="shared" ca="1" si="4388"/>
        <v>-5.6357253959969098</v>
      </c>
      <c r="L3072" s="5">
        <f t="shared" ca="1" si="4388"/>
        <v>-4638.9448094646423</v>
      </c>
      <c r="M3072" s="5">
        <f t="shared" ca="1" si="4388"/>
        <v>-57.975831459713596</v>
      </c>
      <c r="N3072" s="5">
        <f t="shared" ca="1" si="4388"/>
        <v>-7.7026493691226356</v>
      </c>
      <c r="O3072" s="5">
        <f t="shared" ref="O3072:O3079" ca="1" si="4389">SUBTOTAL(9,L3072:N3072)</f>
        <v>-4704.6232902934789</v>
      </c>
      <c r="P3072" s="5">
        <f ca="1">VLOOKUP(CONCATENATE($F3072," ",$G3072),AllocFactorMatrix,(P$4+1),FALSE)*$E3079</f>
        <v>-2657.2830359552845</v>
      </c>
      <c r="Q3072" s="5">
        <f ca="1">VLOOKUP(CONCATENATE($F3072," ",$G3072),AllocFactorMatrix,(Q$4+1),FALSE)*$E3079</f>
        <v>-538.67012852130131</v>
      </c>
      <c r="R3072" s="5">
        <f ca="1">VLOOKUP(CONCATENATE($F3072," ",$G3072),AllocFactorMatrix,(R$4+1),FALSE)*$E3079</f>
        <v>-98.109148661167509</v>
      </c>
      <c r="S3072" s="5">
        <f ca="1">VLOOKUP(CONCATENATE($F3072," ",$G3072),AllocFactorMatrix,(S$4+1),FALSE)*$E3079</f>
        <v>-2.651562842403377</v>
      </c>
      <c r="T3072" s="5">
        <f ca="1">SUBTOTAL(9,P3072:S3072)</f>
        <v>-3296.7138759801569</v>
      </c>
      <c r="U3072" s="5">
        <f ca="1">VLOOKUP(CONCATENATE($F3072," ",$G3072),AllocFactorMatrix,(U$4+1),FALSE)*$E3079</f>
        <v>-122.51305484720014</v>
      </c>
      <c r="V3072" s="5">
        <f ca="1">VLOOKUP(CONCATENATE($F3072," ",$G3072),AllocFactorMatrix,(V$4+1),FALSE)*$E3079</f>
        <v>-1951.180527242411</v>
      </c>
      <c r="W3072" s="5">
        <f ca="1">VLOOKUP(CONCATENATE($F3072," ",$G3072),AllocFactorMatrix,(W$4+1),FALSE)*$E3079</f>
        <v>-6844.7156556967038</v>
      </c>
      <c r="X3072" s="5">
        <f ca="1">VLOOKUP(CONCATENATE($F3072," ",$G3072),AllocFactorMatrix,(X$4+1),FALSE)*$E3079</f>
        <v>-1438.5565289238973</v>
      </c>
      <c r="Y3072" s="5">
        <f ca="1">SUBTOTAL(9,U3072:X3072)</f>
        <v>-10356.965766710211</v>
      </c>
      <c r="Z3072" s="5">
        <f ca="1">VLOOKUP(CONCATENATE($F3072," ",$G3072),AllocFactorMatrix,(Z$4+1),FALSE)*$E3079</f>
        <v>-767.03617463072021</v>
      </c>
      <c r="AA3072" s="5">
        <f ca="1">VLOOKUP(CONCATENATE($F3072," ",$G3072),AllocFactorMatrix,(AA$4+1),FALSE)*$E3079</f>
        <v>-14.280058903850371</v>
      </c>
      <c r="AB3072" s="5">
        <f t="shared" ref="AB3072:AB3079" ca="1" si="4390">SUBTOTAL(9,Z3072:AA3072)</f>
        <v>-781.31623353457053</v>
      </c>
      <c r="AC3072" s="5">
        <f ca="1">VLOOKUP(CONCATENATE($F3072," ",$G3072),AllocFactorMatrix,(AC$4+1),FALSE)*$E3079</f>
        <v>-10.68829859532598</v>
      </c>
      <c r="AD3072" s="5">
        <f ca="1">VLOOKUP(CONCATENATE($F3072," ",$G3072),AllocFactorMatrix,(AD$4+1),FALSE)*$E3079</f>
        <v>-54.22337278791759</v>
      </c>
      <c r="AE3072" s="5">
        <f ca="1">VLOOKUP(CONCATENATE($F3072," ",$G3072),AllocFactorMatrix,(AE$4+1),FALSE)*$E3079</f>
        <v>-11.690430189475522</v>
      </c>
    </row>
    <row r="3073" spans="4:31" hidden="1" outlineLevel="1">
      <c r="E3073" s="44"/>
      <c r="F3073" s="167" t="str">
        <f>F3079</f>
        <v>RSALE</v>
      </c>
      <c r="G3073" s="48" t="str">
        <f>$G$9</f>
        <v>BULKTRAN</v>
      </c>
      <c r="H3073" s="4">
        <f t="shared" ca="1" si="4387"/>
        <v>1483.4559198812242</v>
      </c>
      <c r="I3073" s="5">
        <f t="shared" ref="I3073:N3073" ca="1" si="4391">VLOOKUP(CONCATENATE($F3073," ",$G3073),AllocFactorMatrix,(I$4+1),FALSE)*$E3079</f>
        <v>2228.7187333763463</v>
      </c>
      <c r="J3073" s="47">
        <f t="shared" ca="1" si="4391"/>
        <v>2.1577174341482013</v>
      </c>
      <c r="K3073" s="47">
        <f t="shared" ca="1" si="4391"/>
        <v>4.4739967642070129</v>
      </c>
      <c r="L3073" s="5">
        <f t="shared" ca="1" si="4391"/>
        <v>25.857771766893876</v>
      </c>
      <c r="M3073" s="5">
        <f t="shared" ca="1" si="4391"/>
        <v>3.2220188990162346</v>
      </c>
      <c r="N3073" s="5">
        <f t="shared" ca="1" si="4391"/>
        <v>1.8277903392897066</v>
      </c>
      <c r="O3073" s="5">
        <f t="shared" ca="1" si="4389"/>
        <v>30.907581005199816</v>
      </c>
      <c r="P3073" s="5">
        <f ca="1">VLOOKUP(CONCATENATE($F3073," ",$G3073),AllocFactorMatrix,(P$4+1),FALSE)*$E3079</f>
        <v>48.938384138607887</v>
      </c>
      <c r="Q3073" s="5">
        <f ca="1">VLOOKUP(CONCATENATE($F3073," ",$G3073),AllocFactorMatrix,(Q$4+1),FALSE)*$E3079</f>
        <v>-47.608639951072945</v>
      </c>
      <c r="R3073" s="5">
        <f ca="1">VLOOKUP(CONCATENATE($F3073," ",$G3073),AllocFactorMatrix,(R$4+1),FALSE)*$E3079</f>
        <v>-2.6578698814003356</v>
      </c>
      <c r="S3073" s="5">
        <f ca="1">VLOOKUP(CONCATENATE($F3073," ",$G3073),AllocFactorMatrix,(S$4+1),FALSE)*$E3079</f>
        <v>0.73556046023915955</v>
      </c>
      <c r="T3073" s="5">
        <f t="shared" ref="T3073:T3079" ca="1" si="4392">SUBTOTAL(9,P3073:S3073)</f>
        <v>-0.59256523362623403</v>
      </c>
      <c r="U3073" s="5">
        <f ca="1">VLOOKUP(CONCATENATE($F3073," ",$G3073),AllocFactorMatrix,(U$4+1),FALSE)*$E3079</f>
        <v>6.3808994558902281</v>
      </c>
      <c r="V3073" s="5">
        <f ca="1">VLOOKUP(CONCATENATE($F3073," ",$G3073),AllocFactorMatrix,(V$4+1),FALSE)*$E3079</f>
        <v>-188.25354943667929</v>
      </c>
      <c r="W3073" s="5">
        <f ca="1">VLOOKUP(CONCATENATE($F3073," ",$G3073),AllocFactorMatrix,(W$4+1),FALSE)*$E3079</f>
        <v>-403.47850029939696</v>
      </c>
      <c r="X3073" s="5">
        <f ca="1">VLOOKUP(CONCATENATE($F3073," ",$G3073),AllocFactorMatrix,(X$4+1),FALSE)*$E3079</f>
        <v>-191.75471860628306</v>
      </c>
      <c r="Y3073" s="5">
        <f t="shared" ref="Y3073:Y3079" ca="1" si="4393">SUBTOTAL(9,U3073:X3073)</f>
        <v>-777.10586888646912</v>
      </c>
      <c r="Z3073" s="5">
        <f ca="1">VLOOKUP(CONCATENATE($F3073," ",$G3073),AllocFactorMatrix,(Z$4+1),FALSE)*$E3079</f>
        <v>0.47536517198836969</v>
      </c>
      <c r="AA3073" s="5">
        <f ca="1">VLOOKUP(CONCATENATE($F3073," ",$G3073),AllocFactorMatrix,(AA$4+1),FALSE)*$E3079</f>
        <v>0.63787646243427265</v>
      </c>
      <c r="AB3073" s="5">
        <f t="shared" ca="1" si="4390"/>
        <v>1.1132416344226423</v>
      </c>
      <c r="AC3073" s="5">
        <f ca="1">VLOOKUP(CONCATENATE($F3073," ",$G3073),AllocFactorMatrix,(AC$4+1),FALSE)*$E3079</f>
        <v>-0.24961986648258755</v>
      </c>
      <c r="AD3073" s="5">
        <f ca="1">VLOOKUP(CONCATENATE($F3073," ",$G3073),AllocFactorMatrix,(AD$4+1),FALSE)*$E3079</f>
        <v>-4.7352641447223753</v>
      </c>
      <c r="AE3073" s="5">
        <f ca="1">VLOOKUP(CONCATENATE($F3073," ",$G3073),AllocFactorMatrix,(AE$4+1),FALSE)*$E3079</f>
        <v>-1.2320322017362162</v>
      </c>
    </row>
    <row r="3074" spans="4:31" hidden="1" outlineLevel="1">
      <c r="E3074" s="44"/>
      <c r="F3074" s="167" t="str">
        <f>F3079</f>
        <v>RSALE</v>
      </c>
      <c r="G3074" s="48" t="str">
        <f>$G$10</f>
        <v>SUBTRAN</v>
      </c>
      <c r="H3074" s="4">
        <f t="shared" ca="1" si="4387"/>
        <v>421.16183488803728</v>
      </c>
      <c r="I3074" s="5">
        <f t="shared" ref="I3074:N3074" ca="1" si="4394">VLOOKUP(CONCATENATE($F3074," ",$G3074),AllocFactorMatrix,(I$4+1),FALSE)*$E3079</f>
        <v>588.11287999594447</v>
      </c>
      <c r="J3074" s="47">
        <f t="shared" ca="1" si="4394"/>
        <v>0.41221015318560789</v>
      </c>
      <c r="K3074" s="47">
        <f t="shared" ca="1" si="4394"/>
        <v>0.90796583293393185</v>
      </c>
      <c r="L3074" s="5">
        <f t="shared" ca="1" si="4394"/>
        <v>7.3678546918565022</v>
      </c>
      <c r="M3074" s="5">
        <f t="shared" ca="1" si="4394"/>
        <v>0.86571490945440632</v>
      </c>
      <c r="N3074" s="5">
        <f t="shared" ca="1" si="4394"/>
        <v>0.59056430722945885</v>
      </c>
      <c r="O3074" s="5">
        <f t="shared" ca="1" si="4389"/>
        <v>8.8241339085403663</v>
      </c>
      <c r="P3074" s="5">
        <f ca="1">VLOOKUP(CONCATENATE($F3074," ",$G3074),AllocFactorMatrix,(P$4+1),FALSE)*$E3079</f>
        <v>12.852278241036718</v>
      </c>
      <c r="Q3074" s="5">
        <f ca="1">VLOOKUP(CONCATENATE($F3074," ",$G3074),AllocFactorMatrix,(Q$4+1),FALSE)*$E3079</f>
        <v>-12.173058516206758</v>
      </c>
      <c r="R3074" s="5">
        <f ca="1">VLOOKUP(CONCATENATE($F3074," ",$G3074),AllocFactorMatrix,(R$4+1),FALSE)*$E3079</f>
        <v>-0.8652954899127836</v>
      </c>
      <c r="S3074" s="5">
        <f ca="1">VLOOKUP(CONCATENATE($F3074," ",$G3074),AllocFactorMatrix,(S$4+1),FALSE)*$E3079</f>
        <v>0</v>
      </c>
      <c r="T3074" s="5">
        <f t="shared" ca="1" si="4392"/>
        <v>-0.1860757650828242</v>
      </c>
      <c r="U3074" s="5">
        <f ca="1">VLOOKUP(CONCATENATE($F3074," ",$G3074),AllocFactorMatrix,(U$4+1),FALSE)*$E3079</f>
        <v>1.5710124324003756</v>
      </c>
      <c r="V3074" s="5">
        <f ca="1">VLOOKUP(CONCATENATE($F3074," ",$G3074),AllocFactorMatrix,(V$4+1),FALSE)*$E3079</f>
        <v>-47.541352500732309</v>
      </c>
      <c r="W3074" s="5">
        <f ca="1">VLOOKUP(CONCATENATE($F3074," ",$G3074),AllocFactorMatrix,(W$4+1),FALSE)*$E3079</f>
        <v>-131.23318989275037</v>
      </c>
      <c r="X3074" s="5">
        <f ca="1">VLOOKUP(CONCATENATE($F3074," ",$G3074),AllocFactorMatrix,(X$4+1),FALSE)*$E3079</f>
        <v>-1.8554626770155658E-284</v>
      </c>
      <c r="Y3074" s="5">
        <f t="shared" ca="1" si="4393"/>
        <v>-177.20352996108232</v>
      </c>
      <c r="Z3074" s="5">
        <f ca="1">VLOOKUP(CONCATENATE($F3074," ",$G3074),AllocFactorMatrix,(Z$4+1),FALSE)*$E3079</f>
        <v>0.19200433350480331</v>
      </c>
      <c r="AA3074" s="5">
        <f ca="1">VLOOKUP(CONCATENATE($F3074," ",$G3074),AllocFactorMatrix,(AA$4+1),FALSE)*$E3079</f>
        <v>0.16588091351200504</v>
      </c>
      <c r="AB3074" s="5">
        <f t="shared" ca="1" si="4390"/>
        <v>0.35788524701680835</v>
      </c>
      <c r="AC3074" s="5">
        <f ca="1">VLOOKUP(CONCATENATE($F3074," ",$G3074),AllocFactorMatrix,(AC$4+1),FALSE)*$E3079</f>
        <v>-6.363452340575157E-2</v>
      </c>
      <c r="AD3074" s="5">
        <f ca="1">VLOOKUP(CONCATENATE($F3074," ",$G3074),AllocFactorMatrix,(AD$4+1),FALSE)*$E3079</f>
        <v>0</v>
      </c>
      <c r="AE3074" s="5">
        <f ca="1">VLOOKUP(CONCATENATE($F3074," ",$G3074),AllocFactorMatrix,(AE$4+1),FALSE)*$E3079</f>
        <v>0</v>
      </c>
    </row>
    <row r="3075" spans="4:31" hidden="1" outlineLevel="1">
      <c r="E3075" s="44"/>
      <c r="F3075" s="167" t="str">
        <f>F3079</f>
        <v>RSALE</v>
      </c>
      <c r="G3075" s="48" t="str">
        <f>$G$11</f>
        <v>DISTPRI</v>
      </c>
      <c r="H3075" s="4">
        <f t="shared" ca="1" si="4387"/>
        <v>-8519.5850819535917</v>
      </c>
      <c r="I3075" s="5">
        <f t="shared" ref="I3075:N3075" ca="1" si="4395">VLOOKUP(CONCATENATE($F3075," ",$G3075),AllocFactorMatrix,(I$4+1),FALSE)*$E3079</f>
        <v>-4418.949104230921</v>
      </c>
      <c r="J3075" s="47">
        <f t="shared" ca="1" si="4395"/>
        <v>0.25667516217330322</v>
      </c>
      <c r="K3075" s="47">
        <f t="shared" ca="1" si="4395"/>
        <v>0.83176794914265895</v>
      </c>
      <c r="L3075" s="5">
        <f t="shared" ca="1" si="4395"/>
        <v>-1729.284863291409</v>
      </c>
      <c r="M3075" s="5">
        <f t="shared" ca="1" si="4395"/>
        <v>-19.707889622768725</v>
      </c>
      <c r="N3075" s="5">
        <f t="shared" ca="1" si="4395"/>
        <v>0</v>
      </c>
      <c r="O3075" s="5">
        <f t="shared" ca="1" si="4389"/>
        <v>-1748.9927529141778</v>
      </c>
      <c r="P3075" s="5">
        <f ca="1">VLOOKUP(CONCATENATE($F3075," ",$G3075),AllocFactorMatrix,(P$4+1),FALSE)*$E3079</f>
        <v>-947.76592460374195</v>
      </c>
      <c r="Q3075" s="5">
        <f ca="1">VLOOKUP(CONCATENATE($F3075," ",$G3075),AllocFactorMatrix,(Q$4+1),FALSE)*$E3079</f>
        <v>-234.81413774598332</v>
      </c>
      <c r="R3075" s="5">
        <f ca="1">VLOOKUP(CONCATENATE($F3075," ",$G3075),AllocFactorMatrix,(R$4+1),FALSE)*$E3079</f>
        <v>0</v>
      </c>
      <c r="S3075" s="5">
        <f ca="1">VLOOKUP(CONCATENATE($F3075," ",$G3075),AllocFactorMatrix,(S$4+1),FALSE)*$E3079</f>
        <v>0</v>
      </c>
      <c r="T3075" s="5">
        <f t="shared" ca="1" si="4392"/>
        <v>-1182.5800623497253</v>
      </c>
      <c r="U3075" s="5">
        <f ca="1">VLOOKUP(CONCATENATE($F3075," ",$G3075),AllocFactorMatrix,(U$4+1),FALSE)*$E3079</f>
        <v>-38.766727390791985</v>
      </c>
      <c r="V3075" s="5">
        <f ca="1">VLOOKUP(CONCATENATE($F3075," ",$G3075),AllocFactorMatrix,(V$4+1),FALSE)*$E3079</f>
        <v>-840.39483431578435</v>
      </c>
      <c r="W3075" s="5">
        <f ca="1">VLOOKUP(CONCATENATE($F3075," ",$G3075),AllocFactorMatrix,(W$4+1),FALSE)*$E3079</f>
        <v>9.9145097563312904E-210</v>
      </c>
      <c r="X3075" s="5">
        <f ca="1">VLOOKUP(CONCATENATE($F3075," ",$G3075),AllocFactorMatrix,(X$4+1),FALSE)*$E3079</f>
        <v>-2.8873219841913318E-284</v>
      </c>
      <c r="Y3075" s="5">
        <f t="shared" ca="1" si="4393"/>
        <v>-879.16156170657632</v>
      </c>
      <c r="Z3075" s="5">
        <f ca="1">VLOOKUP(CONCATENATE($F3075," ",$G3075),AllocFactorMatrix,(Z$4+1),FALSE)*$E3079</f>
        <v>-282.05969144996999</v>
      </c>
      <c r="AA3075" s="5">
        <f ca="1">VLOOKUP(CONCATENATE($F3075," ",$G3075),AllocFactorMatrix,(AA$4+1),FALSE)*$E3079</f>
        <v>-4.8345382734065989</v>
      </c>
      <c r="AB3075" s="5">
        <f t="shared" ca="1" si="4390"/>
        <v>-286.89422972337661</v>
      </c>
      <c r="AC3075" s="5">
        <f ca="1">VLOOKUP(CONCATENATE($F3075," ",$G3075),AllocFactorMatrix,(AC$4+1),FALSE)*$E3079</f>
        <v>-4.095814140063835</v>
      </c>
      <c r="AD3075" s="5">
        <f ca="1">VLOOKUP(CONCATENATE($F3075," ",$G3075),AllocFactorMatrix,(AD$4+1),FALSE)*$E3079</f>
        <v>0</v>
      </c>
      <c r="AE3075" s="5">
        <f ca="1">VLOOKUP(CONCATENATE($F3075," ",$G3075),AllocFactorMatrix,(AE$4+1),FALSE)*$E3079</f>
        <v>0</v>
      </c>
    </row>
    <row r="3076" spans="4:31" hidden="1" outlineLevel="1">
      <c r="E3076" s="44"/>
      <c r="F3076" s="167" t="str">
        <f>F3079</f>
        <v>RSALE</v>
      </c>
      <c r="G3076" s="48" t="str">
        <f>$G$12</f>
        <v>DISTSEC</v>
      </c>
      <c r="H3076" s="4">
        <f t="shared" ca="1" si="4387"/>
        <v>-3293.3943761748328</v>
      </c>
      <c r="I3076" s="5">
        <f t="shared" ref="I3076:N3076" ca="1" si="4396">VLOOKUP(CONCATENATE($F3076," ",$G3076),AllocFactorMatrix,(I$4+1),FALSE)*$E3079</f>
        <v>-2030.6422878702517</v>
      </c>
      <c r="J3076" s="47">
        <f t="shared" ca="1" si="4396"/>
        <v>0.43124286464569417</v>
      </c>
      <c r="K3076" s="47">
        <f t="shared" ca="1" si="4396"/>
        <v>1.0347344764326194</v>
      </c>
      <c r="L3076" s="5">
        <f t="shared" ca="1" si="4396"/>
        <v>-732.58140446164202</v>
      </c>
      <c r="M3076" s="5">
        <f t="shared" ca="1" si="4396"/>
        <v>0</v>
      </c>
      <c r="N3076" s="5">
        <f t="shared" ca="1" si="4396"/>
        <v>0</v>
      </c>
      <c r="O3076" s="5">
        <f t="shared" ca="1" si="4389"/>
        <v>-732.58140446164202</v>
      </c>
      <c r="P3076" s="5">
        <f ca="1">VLOOKUP(CONCATENATE($F3076," ",$G3076),AllocFactorMatrix,(P$4+1),FALSE)*$E3079</f>
        <v>-344.38898433414761</v>
      </c>
      <c r="Q3076" s="5">
        <f ca="1">VLOOKUP(CONCATENATE($F3076," ",$G3076),AllocFactorMatrix,(Q$4+1),FALSE)*$E3079</f>
        <v>0</v>
      </c>
      <c r="R3076" s="5">
        <f ca="1">VLOOKUP(CONCATENATE($F3076," ",$G3076),AllocFactorMatrix,(R$4+1),FALSE)*$E3079</f>
        <v>0</v>
      </c>
      <c r="S3076" s="5">
        <f ca="1">VLOOKUP(CONCATENATE($F3076," ",$G3076),AllocFactorMatrix,(S$4+1),FALSE)*$E3079</f>
        <v>0</v>
      </c>
      <c r="T3076" s="5">
        <f t="shared" ca="1" si="4392"/>
        <v>-344.38898433414761</v>
      </c>
      <c r="U3076" s="5">
        <f ca="1">VLOOKUP(CONCATENATE($F3076," ",$G3076),AllocFactorMatrix,(U$4+1),FALSE)*$E3079</f>
        <v>-11.474045892524039</v>
      </c>
      <c r="V3076" s="5">
        <f ca="1">VLOOKUP(CONCATENATE($F3076," ",$G3076),AllocFactorMatrix,(V$4+1),FALSE)*$E3079</f>
        <v>-1.6232531428676855E-252</v>
      </c>
      <c r="W3076" s="5">
        <f ca="1">VLOOKUP(CONCATENATE($F3076," ",$G3076),AllocFactorMatrix,(W$4+1),FALSE)*$E3079</f>
        <v>3.7614010518189591E-211</v>
      </c>
      <c r="X3076" s="5">
        <f ca="1">VLOOKUP(CONCATENATE($F3076," ",$G3076),AllocFactorMatrix,(X$4+1),FALSE)*$E3079</f>
        <v>0</v>
      </c>
      <c r="Y3076" s="5">
        <f t="shared" ca="1" si="4393"/>
        <v>-11.474045892524039</v>
      </c>
      <c r="Z3076" s="5">
        <f ca="1">VLOOKUP(CONCATENATE($F3076," ",$G3076),AllocFactorMatrix,(Z$4+1),FALSE)*$E3079</f>
        <v>-106.25493426098463</v>
      </c>
      <c r="AA3076" s="5">
        <f ca="1">VLOOKUP(CONCATENATE($F3076," ",$G3076),AllocFactorMatrix,(AA$4+1),FALSE)*$E3079</f>
        <v>0</v>
      </c>
      <c r="AB3076" s="5">
        <f t="shared" ca="1" si="4390"/>
        <v>-106.25493426098463</v>
      </c>
      <c r="AC3076" s="5">
        <f ca="1">VLOOKUP(CONCATENATE($F3076," ",$G3076),AllocFactorMatrix,(AC$4+1),FALSE)*$E3079</f>
        <v>-1.3948805367320591</v>
      </c>
      <c r="AD3076" s="5">
        <f ca="1">VLOOKUP(CONCATENATE($F3076," ",$G3076),AllocFactorMatrix,(AD$4+1),FALSE)*$E3079</f>
        <v>-55.60665391250263</v>
      </c>
      <c r="AE3076" s="5">
        <f ca="1">VLOOKUP(CONCATENATE($F3076," ",$G3076),AllocFactorMatrix,(AE$4+1),FALSE)*$E3079</f>
        <v>-12.517162247087109</v>
      </c>
    </row>
    <row r="3077" spans="4:31" hidden="1" outlineLevel="1">
      <c r="E3077" s="44"/>
      <c r="F3077" s="167" t="str">
        <f>F3079</f>
        <v>RSALE</v>
      </c>
      <c r="G3077" s="48" t="str">
        <f>$G$13</f>
        <v>ENERGY</v>
      </c>
      <c r="H3077" s="4">
        <f t="shared" ca="1" si="4387"/>
        <v>-21808.868185955384</v>
      </c>
      <c r="I3077" s="5">
        <f t="shared" ref="I3077:N3077" ca="1" si="4397">VLOOKUP(CONCATENATE($F3077," ",$G3077),AllocFactorMatrix,(I$4+1),FALSE)*$E3079</f>
        <v>-9178.4498574289191</v>
      </c>
      <c r="J3077" s="47">
        <f t="shared" ca="1" si="4397"/>
        <v>-2.915697517831084</v>
      </c>
      <c r="K3077" s="47">
        <f t="shared" ca="1" si="4397"/>
        <v>-8.4356208928841738</v>
      </c>
      <c r="L3077" s="5">
        <f t="shared" ca="1" si="4397"/>
        <v>-2643.7560301592603</v>
      </c>
      <c r="M3077" s="5">
        <f t="shared" ca="1" si="4397"/>
        <v>-35.80636734592202</v>
      </c>
      <c r="N3077" s="5">
        <f t="shared" ca="1" si="4397"/>
        <v>-6.9892943093176152</v>
      </c>
      <c r="O3077" s="5">
        <f t="shared" ca="1" si="4389"/>
        <v>-2686.5516918144999</v>
      </c>
      <c r="P3077" s="5">
        <f ca="1">VLOOKUP(CONCATENATE($F3077," ",$G3077),AllocFactorMatrix,(P$4+1),FALSE)*$E3079</f>
        <v>-1665.6877098146961</v>
      </c>
      <c r="Q3077" s="5">
        <f ca="1">VLOOKUP(CONCATENATE($F3077," ",$G3077),AllocFactorMatrix,(Q$4+1),FALSE)*$E3079</f>
        <v>-256.70425812255684</v>
      </c>
      <c r="R3077" s="5">
        <f ca="1">VLOOKUP(CONCATENATE($F3077," ",$G3077),AllocFactorMatrix,(R$4+1),FALSE)*$E3079</f>
        <v>-54.418674984299251</v>
      </c>
      <c r="S3077" s="5">
        <f ca="1">VLOOKUP(CONCATENATE($F3077," ",$G3077),AllocFactorMatrix,(S$4+1),FALSE)*$E3079</f>
        <v>-2.4912497506232625</v>
      </c>
      <c r="T3077" s="5">
        <f t="shared" ca="1" si="4392"/>
        <v>-1979.3018926721754</v>
      </c>
      <c r="U3077" s="5">
        <f ca="1">VLOOKUP(CONCATENATE($F3077," ",$G3077),AllocFactorMatrix,(U$4+1),FALSE)*$E3079</f>
        <v>-91.850697145207604</v>
      </c>
      <c r="V3077" s="5">
        <f ca="1">VLOOKUP(CONCATENATE($F3077," ",$G3077),AllocFactorMatrix,(V$4+1),FALSE)*$E3079</f>
        <v>-1186.4005281001116</v>
      </c>
      <c r="W3077" s="5">
        <f ca="1">VLOOKUP(CONCATENATE($F3077," ",$G3077),AllocFactorMatrix,(W$4+1),FALSE)*$E3079</f>
        <v>-5033.5665992390304</v>
      </c>
      <c r="X3077" s="5">
        <f ca="1">VLOOKUP(CONCATENATE($F3077," ",$G3077),AllocFactorMatrix,(X$4+1),FALSE)*$E3079</f>
        <v>-918.13413209037367</v>
      </c>
      <c r="Y3077" s="5">
        <f t="shared" ca="1" si="4393"/>
        <v>-7229.9519565747232</v>
      </c>
      <c r="Z3077" s="5">
        <f ca="1">VLOOKUP(CONCATENATE($F3077," ",$G3077),AllocFactorMatrix,(Z$4+1),FALSE)*$E3079</f>
        <v>-470.81199292209158</v>
      </c>
      <c r="AA3077" s="5">
        <f ca="1">VLOOKUP(CONCATENATE($F3077," ",$G3077),AllocFactorMatrix,(AA$4+1),FALSE)*$E3079</f>
        <v>-9.5498746690044491</v>
      </c>
      <c r="AB3077" s="5">
        <f t="shared" ca="1" si="4390"/>
        <v>-480.36186759109603</v>
      </c>
      <c r="AC3077" s="5">
        <f ca="1">VLOOKUP(CONCATENATE($F3077," ",$G3077),AllocFactorMatrix,(AC$4+1),FALSE)*$E3079</f>
        <v>-8.5819388860794454</v>
      </c>
      <c r="AD3077" s="5">
        <f ca="1">VLOOKUP(CONCATENATE($F3077," ",$G3077),AllocFactorMatrix,(AD$4+1),FALSE)*$E3079</f>
        <v>-193.69156884828061</v>
      </c>
      <c r="AE3077" s="5">
        <f ca="1">VLOOKUP(CONCATENATE($F3077," ",$G3077),AllocFactorMatrix,(AE$4+1),FALSE)*$E3079</f>
        <v>-40.626093729210531</v>
      </c>
    </row>
    <row r="3078" spans="4:31" hidden="1" outlineLevel="1">
      <c r="E3078" s="44"/>
      <c r="F3078" s="167" t="str">
        <f>F3079</f>
        <v>RSALE</v>
      </c>
      <c r="G3078" s="48" t="str">
        <f>$G$14</f>
        <v>CUSTOMER</v>
      </c>
      <c r="H3078" s="4">
        <f t="shared" ca="1" si="4387"/>
        <v>-3279.5741017277746</v>
      </c>
      <c r="I3078" s="5">
        <f t="shared" ref="I3078:N3078" ca="1" si="4398">VLOOKUP(CONCATENATE($F3078," ",$G3078),AllocFactorMatrix,(I$4+1),FALSE)*$E3079</f>
        <v>-1638.0278651619183</v>
      </c>
      <c r="J3078" s="47">
        <f t="shared" ca="1" si="4398"/>
        <v>-0.23717137031907934</v>
      </c>
      <c r="K3078" s="47">
        <f t="shared" ca="1" si="4398"/>
        <v>-0.91819416079260929</v>
      </c>
      <c r="L3078" s="5">
        <f t="shared" ca="1" si="4398"/>
        <v>-561.83777839274535</v>
      </c>
      <c r="M3078" s="5">
        <f t="shared" ca="1" si="4398"/>
        <v>-24.914482813839726</v>
      </c>
      <c r="N3078" s="5">
        <f t="shared" ca="1" si="4398"/>
        <v>-2.822738660097412</v>
      </c>
      <c r="O3078" s="5">
        <f t="shared" ca="1" si="4389"/>
        <v>-589.57499986668256</v>
      </c>
      <c r="P3078" s="5">
        <f ca="1">VLOOKUP(CONCATENATE($F3078," ",$G3078),AllocFactorMatrix,(P$4+1),FALSE)*$E3079</f>
        <v>-35.901031802692906</v>
      </c>
      <c r="Q3078" s="5">
        <f ca="1">VLOOKUP(CONCATENATE($F3078," ",$G3078),AllocFactorMatrix,(Q$4+1),FALSE)*$E3079</f>
        <v>-13.215363573866126</v>
      </c>
      <c r="R3078" s="5">
        <f ca="1">VLOOKUP(CONCATENATE($F3078," ",$G3078),AllocFactorMatrix,(R$4+1),FALSE)*$E3079</f>
        <v>-12.544569983622244</v>
      </c>
      <c r="S3078" s="5">
        <f ca="1">VLOOKUP(CONCATENATE($F3078," ",$G3078),AllocFactorMatrix,(S$4+1),FALSE)*$E3079</f>
        <v>-0.64308649553415176</v>
      </c>
      <c r="T3078" s="5">
        <f t="shared" ca="1" si="4392"/>
        <v>-62.304051855715429</v>
      </c>
      <c r="U3078" s="5">
        <f ca="1">VLOOKUP(CONCATENATE($F3078," ",$G3078),AllocFactorMatrix,(U$4+1),FALSE)*$E3079</f>
        <v>-0.22838560013129575</v>
      </c>
      <c r="V3078" s="5">
        <f ca="1">VLOOKUP(CONCATENATE($F3078," ",$G3078),AllocFactorMatrix,(V$4+1),FALSE)*$E3079</f>
        <v>-9.6494928739735695</v>
      </c>
      <c r="W3078" s="5">
        <f ca="1">VLOOKUP(CONCATENATE($F3078," ",$G3078),AllocFactorMatrix,(W$4+1),FALSE)*$E3079</f>
        <v>-22.90386336348687</v>
      </c>
      <c r="X3078" s="5">
        <f ca="1">VLOOKUP(CONCATENATE($F3078," ",$G3078),AllocFactorMatrix,(X$4+1),FALSE)*$E3079</f>
        <v>-8.6409083216027849</v>
      </c>
      <c r="Y3078" s="5">
        <f t="shared" ca="1" si="4393"/>
        <v>-41.422650159194525</v>
      </c>
      <c r="Z3078" s="5">
        <f ca="1">VLOOKUP(CONCATENATE($F3078," ",$G3078),AllocFactorMatrix,(Z$4+1),FALSE)*$E3079</f>
        <v>-7.9139150976235717</v>
      </c>
      <c r="AA3078" s="5">
        <f ca="1">VLOOKUP(CONCATENATE($F3078," ",$G3078),AllocFactorMatrix,(AA$4+1),FALSE)*$E3079</f>
        <v>-0.12712758729024679</v>
      </c>
      <c r="AB3078" s="5">
        <f t="shared" ca="1" si="4390"/>
        <v>-8.041042684913819</v>
      </c>
      <c r="AC3078" s="5">
        <f ca="1">VLOOKUP(CONCATENATE($F3078," ",$G3078),AllocFactorMatrix,(AC$4+1),FALSE)*$E3079</f>
        <v>-0.80609171315100248</v>
      </c>
      <c r="AD3078" s="5">
        <f ca="1">VLOOKUP(CONCATENATE($F3078," ",$G3078),AllocFactorMatrix,(AD$4+1),FALSE)*$E3079</f>
        <v>-800.46663868434541</v>
      </c>
      <c r="AE3078" s="5">
        <f ca="1">VLOOKUP(CONCATENATE($F3078," ",$G3078),AllocFactorMatrix,(AE$4+1),FALSE)*$E3079</f>
        <v>-137.7753960707372</v>
      </c>
    </row>
    <row r="3079" spans="4:31" collapsed="1">
      <c r="D3079" s="48" t="s">
        <v>670</v>
      </c>
      <c r="E3079" s="36">
        <v>-70288</v>
      </c>
      <c r="F3079" s="88" t="s">
        <v>70</v>
      </c>
      <c r="G3079" s="48" t="str">
        <f>$G$15</f>
        <v>TOTAL</v>
      </c>
      <c r="H3079" s="4">
        <f t="shared" ca="1" si="4387"/>
        <v>-70288</v>
      </c>
      <c r="I3079" s="5">
        <f t="shared" ref="I3079:N3079" ca="1" si="4399">VLOOKUP(CONCATENATE($F3079," ",$G3079),AllocFactorMatrix,(I$4+1),FALSE)*$E3079</f>
        <v>-30515.479980380689</v>
      </c>
      <c r="J3079" s="47">
        <f t="shared" ca="1" si="4399"/>
        <v>-2.9915596834441254</v>
      </c>
      <c r="K3079" s="47">
        <f t="shared" ca="1" si="4399"/>
        <v>-7.7410754269574644</v>
      </c>
      <c r="L3079" s="5">
        <f t="shared" ca="1" si="4399"/>
        <v>-10273.179259310948</v>
      </c>
      <c r="M3079" s="5">
        <f t="shared" ca="1" si="4399"/>
        <v>-134.31683743377343</v>
      </c>
      <c r="N3079" s="5">
        <f t="shared" ca="1" si="4399"/>
        <v>-15.096327692018484</v>
      </c>
      <c r="O3079" s="5">
        <f t="shared" ca="1" si="4389"/>
        <v>-10422.59242443674</v>
      </c>
      <c r="P3079" s="5">
        <f ca="1">VLOOKUP(CONCATENATE($F3079," ",$G3079),AllocFactorMatrix,(P$4+1),FALSE)*$E3079</f>
        <v>-5589.236024130917</v>
      </c>
      <c r="Q3079" s="5">
        <f ca="1">VLOOKUP(CONCATENATE($F3079," ",$G3079),AllocFactorMatrix,(Q$4+1),FALSE)*$E3079</f>
        <v>-1103.1855864309875</v>
      </c>
      <c r="R3079" s="5">
        <f ca="1">VLOOKUP(CONCATENATE($F3079," ",$G3079),AllocFactorMatrix,(R$4+1),FALSE)*$E3079</f>
        <v>-168.59555900040206</v>
      </c>
      <c r="S3079" s="5">
        <f ca="1">VLOOKUP(CONCATENATE($F3079," ",$G3079),AllocFactorMatrix,(S$4+1),FALSE)*$E3079</f>
        <v>-5.0503386283216303</v>
      </c>
      <c r="T3079" s="5">
        <f t="shared" ca="1" si="4392"/>
        <v>-6866.0675081906284</v>
      </c>
      <c r="U3079" s="5">
        <f ca="1">VLOOKUP(CONCATENATE($F3079," ",$G3079),AllocFactorMatrix,(U$4+1),FALSE)*$E3079</f>
        <v>-256.88099898756451</v>
      </c>
      <c r="V3079" s="5">
        <f ca="1">VLOOKUP(CONCATENATE($F3079," ",$G3079),AllocFactorMatrix,(V$4+1),FALSE)*$E3079</f>
        <v>-4223.4202844696929</v>
      </c>
      <c r="W3079" s="5">
        <f ca="1">VLOOKUP(CONCATENATE($F3079," ",$G3079),AllocFactorMatrix,(W$4+1),FALSE)*$E3079</f>
        <v>-12435.897808491365</v>
      </c>
      <c r="X3079" s="5">
        <f ca="1">VLOOKUP(CONCATENATE($F3079," ",$G3079),AllocFactorMatrix,(X$4+1),FALSE)*$E3079</f>
        <v>-2557.086287942157</v>
      </c>
      <c r="Y3079" s="5">
        <f t="shared" ca="1" si="4393"/>
        <v>-19473.285379890782</v>
      </c>
      <c r="Z3079" s="5">
        <f ca="1">VLOOKUP(CONCATENATE($F3079," ",$G3079),AllocFactorMatrix,(Z$4+1),FALSE)*$E3079</f>
        <v>-1633.4093388558965</v>
      </c>
      <c r="AA3079" s="5">
        <f ca="1">VLOOKUP(CONCATENATE($F3079," ",$G3079),AllocFactorMatrix,(AA$4+1),FALSE)*$E3079</f>
        <v>-27.987842057605384</v>
      </c>
      <c r="AB3079" s="5">
        <f t="shared" ca="1" si="4390"/>
        <v>-1661.3971809135019</v>
      </c>
      <c r="AC3079" s="5">
        <f ca="1">VLOOKUP(CONCATENATE($F3079," ",$G3079),AllocFactorMatrix,(AC$4+1),FALSE)*$E3079</f>
        <v>-25.880278261240658</v>
      </c>
      <c r="AD3079" s="5">
        <f ca="1">VLOOKUP(CONCATENATE($F3079," ",$G3079),AllocFactorMatrix,(AD$4+1),FALSE)*$E3079</f>
        <v>-1108.7234983777689</v>
      </c>
      <c r="AE3079" s="5">
        <f ca="1">VLOOKUP(CONCATENATE($F3079," ",$G3079),AllocFactorMatrix,(AE$4+1),FALSE)*$E3079</f>
        <v>-203.84111443824662</v>
      </c>
    </row>
    <row r="3080" spans="4:31" hidden="1" outlineLevel="1">
      <c r="E3080" s="44"/>
      <c r="F3080" s="167" t="str">
        <f>F3087</f>
        <v>TDPLANT</v>
      </c>
      <c r="G3080" s="48" t="str">
        <f>$G$8</f>
        <v>PRODUCTION</v>
      </c>
      <c r="H3080" s="4">
        <f t="shared" si="4387"/>
        <v>3132.4980342727795</v>
      </c>
      <c r="I3080" s="5">
        <f t="shared" ref="I3080:N3080" si="4400">VLOOKUP(CONCATENATE($F3080," ",$G3080),AllocFactorMatrix,(I$4+1),FALSE)*$E3087</f>
        <v>1610.9526733609887</v>
      </c>
      <c r="J3080" s="47">
        <f t="shared" si="4400"/>
        <v>0.36039772858706243</v>
      </c>
      <c r="K3080" s="47">
        <f t="shared" si="4400"/>
        <v>0.6310307252639541</v>
      </c>
      <c r="L3080" s="5">
        <f t="shared" si="4400"/>
        <v>375.46066962893053</v>
      </c>
      <c r="M3080" s="5">
        <f t="shared" si="4400"/>
        <v>5.2245304393398335</v>
      </c>
      <c r="N3080" s="5">
        <f t="shared" si="4400"/>
        <v>0.72763972313572556</v>
      </c>
      <c r="O3080" s="5">
        <f t="shared" ref="O3080:O3087" si="4401">SUBTOTAL(9,L3080:N3080)</f>
        <v>381.4128397914061</v>
      </c>
      <c r="P3080" s="5">
        <f>VLOOKUP(CONCATENATE($F3080," ",$G3080),AllocFactorMatrix,(P$4+1),FALSE)*$E3087</f>
        <v>223.32126865826271</v>
      </c>
      <c r="Q3080" s="5">
        <f>VLOOKUP(CONCATENATE($F3080," ",$G3080),AllocFactorMatrix,(Q$4+1),FALSE)*$E3087</f>
        <v>40.077006785819364</v>
      </c>
      <c r="R3080" s="5">
        <f>VLOOKUP(CONCATENATE($F3080," ",$G3080),AllocFactorMatrix,(R$4+1),FALSE)*$E3087</f>
        <v>8.1272079977220617</v>
      </c>
      <c r="S3080" s="5">
        <f>VLOOKUP(CONCATENATE($F3080," ",$G3080),AllocFactorMatrix,(S$4+1),FALSE)*$E3087</f>
        <v>0.30862704841148458</v>
      </c>
      <c r="T3080" s="5">
        <f>SUBTOTAL(9,P3080:S3080)</f>
        <v>271.83411049021561</v>
      </c>
      <c r="U3080" s="5">
        <f>VLOOKUP(CONCATENATE($F3080," ",$G3080),AllocFactorMatrix,(U$4+1),FALSE)*$E3087</f>
        <v>10.591645424062769</v>
      </c>
      <c r="V3080" s="5">
        <f>VLOOKUP(CONCATENATE($F3080," ",$G3080),AllocFactorMatrix,(V$4+1),FALSE)*$E3087</f>
        <v>142.99332936636296</v>
      </c>
      <c r="W3080" s="5">
        <f>VLOOKUP(CONCATENATE($F3080," ",$G3080),AllocFactorMatrix,(W$4+1),FALSE)*$E3087</f>
        <v>546.89208303762462</v>
      </c>
      <c r="X3080" s="5">
        <f>VLOOKUP(CONCATENATE($F3080," ",$G3080),AllocFactorMatrix,(X$4+1),FALSE)*$E3087</f>
        <v>99.07457309689913</v>
      </c>
      <c r="Y3080" s="5">
        <f>SUBTOTAL(9,U3080:X3080)</f>
        <v>799.55163092494945</v>
      </c>
      <c r="Z3080" s="5">
        <f>VLOOKUP(CONCATENATE($F3080," ",$G3080),AllocFactorMatrix,(Z$4+1),FALSE)*$E3087</f>
        <v>61.384131385512475</v>
      </c>
      <c r="AA3080" s="5">
        <f>VLOOKUP(CONCATENATE($F3080," ",$G3080),AllocFactorMatrix,(AA$4+1),FALSE)*$E3087</f>
        <v>1.2259985475130735</v>
      </c>
      <c r="AB3080" s="5">
        <f t="shared" ref="AB3080:AB3087" si="4402">SUBTOTAL(9,Z3080:AA3080)</f>
        <v>62.610129933025547</v>
      </c>
      <c r="AC3080" s="5">
        <f>VLOOKUP(CONCATENATE($F3080," ",$G3080),AllocFactorMatrix,(AC$4+1),FALSE)*$E3087</f>
        <v>0.80975600044008855</v>
      </c>
      <c r="AD3080" s="5">
        <f>VLOOKUP(CONCATENATE($F3080," ",$G3080),AllocFactorMatrix,(AD$4+1),FALSE)*$E3087</f>
        <v>3.5973971988138596</v>
      </c>
      <c r="AE3080" s="5">
        <f>VLOOKUP(CONCATENATE($F3080," ",$G3080),AllocFactorMatrix,(AE$4+1),FALSE)*$E3087</f>
        <v>0.73806811908921999</v>
      </c>
    </row>
    <row r="3081" spans="4:31" hidden="1" outlineLevel="1">
      <c r="E3081" s="44"/>
      <c r="F3081" s="167" t="str">
        <f>F3087</f>
        <v>TDPLANT</v>
      </c>
      <c r="G3081" s="48" t="str">
        <f>$G$9</f>
        <v>BULKTRAN</v>
      </c>
      <c r="H3081" s="4">
        <f t="shared" si="4387"/>
        <v>129462.75237943538</v>
      </c>
      <c r="I3081" s="5">
        <f t="shared" ref="I3081:N3081" si="4403">VLOOKUP(CONCATENATE($F3081," ",$G3081),AllocFactorMatrix,(I$4+1),FALSE)*$E3087</f>
        <v>66578.929903380034</v>
      </c>
      <c r="J3081" s="47">
        <f t="shared" si="4403"/>
        <v>14.894847940426452</v>
      </c>
      <c r="K3081" s="47">
        <f t="shared" si="4403"/>
        <v>26.079816694163895</v>
      </c>
      <c r="L3081" s="5">
        <f t="shared" si="4403"/>
        <v>15517.382985899232</v>
      </c>
      <c r="M3081" s="5">
        <f t="shared" si="4403"/>
        <v>215.92418675662472</v>
      </c>
      <c r="N3081" s="5">
        <f t="shared" si="4403"/>
        <v>30.072561983149253</v>
      </c>
      <c r="O3081" s="5">
        <f t="shared" si="4401"/>
        <v>15763.379734639007</v>
      </c>
      <c r="P3081" s="5">
        <f>VLOOKUP(CONCATENATE($F3081," ",$G3081),AllocFactorMatrix,(P$4+1),FALSE)*$E3087</f>
        <v>9229.6262564384997</v>
      </c>
      <c r="Q3081" s="5">
        <f>VLOOKUP(CONCATENATE($F3081," ",$G3081),AllocFactorMatrix,(Q$4+1),FALSE)*$E3087</f>
        <v>1656.3393013671939</v>
      </c>
      <c r="R3081" s="5">
        <f>VLOOKUP(CONCATENATE($F3081," ",$G3081),AllocFactorMatrix,(R$4+1),FALSE)*$E3087</f>
        <v>335.88870768103243</v>
      </c>
      <c r="S3081" s="5">
        <f>VLOOKUP(CONCATENATE($F3081," ",$G3081),AllocFactorMatrix,(S$4+1),FALSE)*$E3087</f>
        <v>12.755221777934139</v>
      </c>
      <c r="T3081" s="5">
        <f t="shared" ref="T3081:T3087" si="4404">SUBTOTAL(9,P3081:S3081)</f>
        <v>11234.609487264661</v>
      </c>
      <c r="U3081" s="5">
        <f>VLOOKUP(CONCATENATE($F3081," ",$G3081),AllocFactorMatrix,(U$4+1),FALSE)*$E3087</f>
        <v>437.74123840577363</v>
      </c>
      <c r="V3081" s="5">
        <f>VLOOKUP(CONCATENATE($F3081," ",$G3081),AllocFactorMatrix,(V$4+1),FALSE)*$E3087</f>
        <v>5909.7594919851854</v>
      </c>
      <c r="W3081" s="5">
        <f>VLOOKUP(CONCATENATE($F3081," ",$G3081),AllocFactorMatrix,(W$4+1),FALSE)*$E3087</f>
        <v>22602.457703061442</v>
      </c>
      <c r="X3081" s="5">
        <f>VLOOKUP(CONCATENATE($F3081," ",$G3081),AllocFactorMatrix,(X$4+1),FALSE)*$E3087</f>
        <v>4094.6448437021386</v>
      </c>
      <c r="Y3081" s="5">
        <f t="shared" ref="Y3081:Y3087" si="4405">SUBTOTAL(9,U3081:X3081)</f>
        <v>33044.603277154536</v>
      </c>
      <c r="Z3081" s="5">
        <f>VLOOKUP(CONCATENATE($F3081," ",$G3081),AllocFactorMatrix,(Z$4+1),FALSE)*$E3087</f>
        <v>2536.9396930632852</v>
      </c>
      <c r="AA3081" s="5">
        <f>VLOOKUP(CONCATENATE($F3081," ",$G3081),AllocFactorMatrix,(AA$4+1),FALSE)*$E3087</f>
        <v>50.66919264997405</v>
      </c>
      <c r="AB3081" s="5">
        <f t="shared" si="4402"/>
        <v>2587.608885713259</v>
      </c>
      <c r="AC3081" s="5">
        <f>VLOOKUP(CONCATENATE($F3081," ",$G3081),AllocFactorMatrix,(AC$4+1),FALSE)*$E3087</f>
        <v>33.466338821526051</v>
      </c>
      <c r="AD3081" s="5">
        <f>VLOOKUP(CONCATENATE($F3081," ",$G3081),AllocFactorMatrix,(AD$4+1),FALSE)*$E3087</f>
        <v>148.67653153009365</v>
      </c>
      <c r="AE3081" s="5">
        <f>VLOOKUP(CONCATENATE($F3081," ",$G3081),AllocFactorMatrix,(AE$4+1),FALSE)*$E3087</f>
        <v>30.503556297677335</v>
      </c>
    </row>
    <row r="3082" spans="4:31" hidden="1" outlineLevel="1">
      <c r="E3082" s="44"/>
      <c r="F3082" s="167" t="str">
        <f>F3087</f>
        <v>TDPLANT</v>
      </c>
      <c r="G3082" s="48" t="str">
        <f>$G$10</f>
        <v>SUBTRAN</v>
      </c>
      <c r="H3082" s="4">
        <f t="shared" si="4387"/>
        <v>35844.363446393072</v>
      </c>
      <c r="I3082" s="5">
        <f t="shared" ref="I3082:N3082" si="4406">VLOOKUP(CONCATENATE($F3082," ",$G3082),AllocFactorMatrix,(I$4+1),FALSE)*$E3087</f>
        <v>18311.816184201358</v>
      </c>
      <c r="J3082" s="47">
        <f t="shared" si="4406"/>
        <v>2.9818015419911301</v>
      </c>
      <c r="K3082" s="47">
        <f t="shared" si="4406"/>
        <v>5.549644647978706</v>
      </c>
      <c r="L3082" s="5">
        <f t="shared" si="4406"/>
        <v>4291.3990888327971</v>
      </c>
      <c r="M3082" s="5">
        <f t="shared" si="4406"/>
        <v>59.975708852730428</v>
      </c>
      <c r="N3082" s="5">
        <f t="shared" si="4406"/>
        <v>10.855324640109938</v>
      </c>
      <c r="O3082" s="5">
        <f t="shared" si="4401"/>
        <v>4362.2301223256372</v>
      </c>
      <c r="P3082" s="5">
        <f>VLOOKUP(CONCATENATE($F3082," ",$G3082),AllocFactorMatrix,(P$4+1),FALSE)*$E3087</f>
        <v>2477.568400772273</v>
      </c>
      <c r="Q3082" s="5">
        <f>VLOOKUP(CONCATENATE($F3082," ",$G3082),AllocFactorMatrix,(Q$4+1),FALSE)*$E3087</f>
        <v>445.86260511124101</v>
      </c>
      <c r="R3082" s="5">
        <f>VLOOKUP(CONCATENATE($F3082," ",$G3082),AllocFactorMatrix,(R$4+1),FALSE)*$E3087</f>
        <v>117.03549624057824</v>
      </c>
      <c r="S3082" s="5">
        <f>VLOOKUP(CONCATENATE($F3082," ",$G3082),AllocFactorMatrix,(S$4+1),FALSE)*$E3087</f>
        <v>0</v>
      </c>
      <c r="T3082" s="5">
        <f t="shared" si="4404"/>
        <v>3040.4665021240921</v>
      </c>
      <c r="U3082" s="5">
        <f>VLOOKUP(CONCATENATE($F3082," ",$G3082),AllocFactorMatrix,(U$4+1),FALSE)*$E3087</f>
        <v>111.83905008036457</v>
      </c>
      <c r="V3082" s="5">
        <f>VLOOKUP(CONCATENATE($F3082," ",$G3082),AllocFactorMatrix,(V$4+1),FALSE)*$E3087</f>
        <v>1569.2103206707541</v>
      </c>
      <c r="W3082" s="5">
        <f>VLOOKUP(CONCATENATE($F3082," ",$G3082),AllocFactorMatrix,(W$4+1),FALSE)*$E3087</f>
        <v>7737.4173494984243</v>
      </c>
      <c r="X3082" s="5">
        <f>VLOOKUP(CONCATENATE($F3082," ",$G3082),AllocFactorMatrix,(X$4+1),FALSE)*$E3087</f>
        <v>0</v>
      </c>
      <c r="Y3082" s="5">
        <f t="shared" si="4405"/>
        <v>9418.4667202495439</v>
      </c>
      <c r="Z3082" s="5">
        <f>VLOOKUP(CONCATENATE($F3082," ",$G3082),AllocFactorMatrix,(Z$4+1),FALSE)*$E3087</f>
        <v>680.15221010972789</v>
      </c>
      <c r="AA3082" s="5">
        <f>VLOOKUP(CONCATENATE($F3082," ",$G3082),AllocFactorMatrix,(AA$4+1),FALSE)*$E3087</f>
        <v>13.656447751525704</v>
      </c>
      <c r="AB3082" s="5">
        <f t="shared" si="4402"/>
        <v>693.80865786125355</v>
      </c>
      <c r="AC3082" s="5">
        <f>VLOOKUP(CONCATENATE($F3082," ",$G3082),AllocFactorMatrix,(AC$4+1),FALSE)*$E3087</f>
        <v>9.0438134412172708</v>
      </c>
      <c r="AD3082" s="5">
        <f>VLOOKUP(CONCATENATE($F3082," ",$G3082),AllocFactorMatrix,(AD$4+1),FALSE)*$E3087</f>
        <v>0</v>
      </c>
      <c r="AE3082" s="5">
        <f>VLOOKUP(CONCATENATE($F3082," ",$G3082),AllocFactorMatrix,(AE$4+1),FALSE)*$E3087</f>
        <v>0</v>
      </c>
    </row>
    <row r="3083" spans="4:31" hidden="1" outlineLevel="1">
      <c r="E3083" s="44"/>
      <c r="F3083" s="167" t="str">
        <f>F3087</f>
        <v>TDPLANT</v>
      </c>
      <c r="G3083" s="48" t="str">
        <f>$G$11</f>
        <v>DISTPRI</v>
      </c>
      <c r="H3083" s="4">
        <f t="shared" si="4387"/>
        <v>141388.40562846098</v>
      </c>
      <c r="I3083" s="5">
        <f t="shared" ref="I3083:N3083" si="4407">VLOOKUP(CONCATENATE($F3083," ",$G3083),AllocFactorMatrix,(I$4+1),FALSE)*$E3087</f>
        <v>92566.927716090053</v>
      </c>
      <c r="J3083" s="47">
        <f t="shared" si="4407"/>
        <v>15.199623766315909</v>
      </c>
      <c r="K3083" s="47">
        <f t="shared" si="4407"/>
        <v>28.123657687849782</v>
      </c>
      <c r="L3083" s="5">
        <f t="shared" si="4407"/>
        <v>21658.204047233688</v>
      </c>
      <c r="M3083" s="5">
        <f t="shared" si="4407"/>
        <v>302.65030870460049</v>
      </c>
      <c r="N3083" s="5">
        <f t="shared" si="4407"/>
        <v>0</v>
      </c>
      <c r="O3083" s="5">
        <f t="shared" si="4401"/>
        <v>21960.854355938289</v>
      </c>
      <c r="P3083" s="5">
        <f>VLOOKUP(CONCATENATE($F3083," ",$G3083),AllocFactorMatrix,(P$4+1),FALSE)*$E3087</f>
        <v>12560.04125787253</v>
      </c>
      <c r="Q3083" s="5">
        <f>VLOOKUP(CONCATENATE($F3083," ",$G3083),AllocFactorMatrix,(Q$4+1),FALSE)*$E3087</f>
        <v>2260.1086879290165</v>
      </c>
      <c r="R3083" s="5">
        <f>VLOOKUP(CONCATENATE($F3083," ",$G3083),AllocFactorMatrix,(R$4+1),FALSE)*$E3087</f>
        <v>0</v>
      </c>
      <c r="S3083" s="5">
        <f>VLOOKUP(CONCATENATE($F3083," ",$G3083),AllocFactorMatrix,(S$4+1),FALSE)*$E3087</f>
        <v>0</v>
      </c>
      <c r="T3083" s="5">
        <f t="shared" si="4404"/>
        <v>14820.149945801546</v>
      </c>
      <c r="U3083" s="5">
        <f>VLOOKUP(CONCATENATE($F3083," ",$G3083),AllocFactorMatrix,(U$4+1),FALSE)*$E3087</f>
        <v>568.76249789038297</v>
      </c>
      <c r="V3083" s="5">
        <f>VLOOKUP(CONCATENATE($F3083," ",$G3083),AllocFactorMatrix,(V$4+1),FALSE)*$E3087</f>
        <v>7864.7697943529502</v>
      </c>
      <c r="W3083" s="5">
        <f>VLOOKUP(CONCATENATE($F3083," ",$G3083),AllocFactorMatrix,(W$4+1),FALSE)*$E3087</f>
        <v>0</v>
      </c>
      <c r="X3083" s="5">
        <f>VLOOKUP(CONCATENATE($F3083," ",$G3083),AllocFactorMatrix,(X$4+1),FALSE)*$E3087</f>
        <v>0</v>
      </c>
      <c r="Y3083" s="5">
        <f t="shared" si="4405"/>
        <v>8433.5322922433334</v>
      </c>
      <c r="Z3083" s="5">
        <f>VLOOKUP(CONCATENATE($F3083," ",$G3083),AllocFactorMatrix,(Z$4+1),FALSE)*$E3087</f>
        <v>3448.9421000874158</v>
      </c>
      <c r="AA3083" s="5">
        <f>VLOOKUP(CONCATENATE($F3083," ",$G3083),AllocFactorMatrix,(AA$4+1),FALSE)*$E3087</f>
        <v>69.225706963726836</v>
      </c>
      <c r="AB3083" s="5">
        <f t="shared" si="4402"/>
        <v>3518.1678070511425</v>
      </c>
      <c r="AC3083" s="5">
        <f>VLOOKUP(CONCATENATE($F3083," ",$G3083),AllocFactorMatrix,(AC$4+1),FALSE)*$E3087</f>
        <v>45.45022988250102</v>
      </c>
      <c r="AD3083" s="5">
        <f>VLOOKUP(CONCATENATE($F3083," ",$G3083),AllocFactorMatrix,(AD$4+1),FALSE)*$E3087</f>
        <v>0</v>
      </c>
      <c r="AE3083" s="5">
        <f>VLOOKUP(CONCATENATE($F3083," ",$G3083),AllocFactorMatrix,(AE$4+1),FALSE)*$E3087</f>
        <v>0</v>
      </c>
    </row>
    <row r="3084" spans="4:31" hidden="1" outlineLevel="1">
      <c r="E3084" s="44"/>
      <c r="F3084" s="167" t="str">
        <f>F3087</f>
        <v>TDPLANT</v>
      </c>
      <c r="G3084" s="48" t="str">
        <f>$G$12</f>
        <v>DISTSEC</v>
      </c>
      <c r="H3084" s="4">
        <f t="shared" si="4387"/>
        <v>68109.023658104285</v>
      </c>
      <c r="I3084" s="5">
        <f t="shared" ref="I3084:N3084" si="4408">VLOOKUP(CONCATENATE($F3084," ",$G3084),AllocFactorMatrix,(I$4+1),FALSE)*$E3087</f>
        <v>50531.526220871609</v>
      </c>
      <c r="J3084" s="47">
        <f t="shared" si="4408"/>
        <v>12.526504897486101</v>
      </c>
      <c r="K3084" s="47">
        <f t="shared" si="4408"/>
        <v>16.225276028633573</v>
      </c>
      <c r="L3084" s="5">
        <f t="shared" si="4408"/>
        <v>10185.478673160243</v>
      </c>
      <c r="M3084" s="5">
        <f t="shared" si="4408"/>
        <v>0</v>
      </c>
      <c r="N3084" s="5">
        <f t="shared" si="4408"/>
        <v>0</v>
      </c>
      <c r="O3084" s="5">
        <f t="shared" si="4401"/>
        <v>10185.478673160243</v>
      </c>
      <c r="P3084" s="5">
        <f>VLOOKUP(CONCATENATE($F3084," ",$G3084),AllocFactorMatrix,(P$4+1),FALSE)*$E3087</f>
        <v>5084.5280646689762</v>
      </c>
      <c r="Q3084" s="5">
        <f>VLOOKUP(CONCATENATE($F3084," ",$G3084),AllocFactorMatrix,(Q$4+1),FALSE)*$E3087</f>
        <v>0</v>
      </c>
      <c r="R3084" s="5">
        <f>VLOOKUP(CONCATENATE($F3084," ",$G3084),AllocFactorMatrix,(R$4+1),FALSE)*$E3087</f>
        <v>0</v>
      </c>
      <c r="S3084" s="5">
        <f>VLOOKUP(CONCATENATE($F3084," ",$G3084),AllocFactorMatrix,(S$4+1),FALSE)*$E3087</f>
        <v>0</v>
      </c>
      <c r="T3084" s="5">
        <f t="shared" si="4404"/>
        <v>5084.5280646689762</v>
      </c>
      <c r="U3084" s="5">
        <f>VLOOKUP(CONCATENATE($F3084," ",$G3084),AllocFactorMatrix,(U$4+1),FALSE)*$E3087</f>
        <v>190.41273783147179</v>
      </c>
      <c r="V3084" s="5">
        <f>VLOOKUP(CONCATENATE($F3084," ",$G3084),AllocFactorMatrix,(V$4+1),FALSE)*$E3087</f>
        <v>0</v>
      </c>
      <c r="W3084" s="5">
        <f>VLOOKUP(CONCATENATE($F3084," ",$G3084),AllocFactorMatrix,(W$4+1),FALSE)*$E3087</f>
        <v>0</v>
      </c>
      <c r="X3084" s="5">
        <f>VLOOKUP(CONCATENATE($F3084," ",$G3084),AllocFactorMatrix,(X$4+1),FALSE)*$E3087</f>
        <v>0</v>
      </c>
      <c r="Y3084" s="5">
        <f t="shared" si="4405"/>
        <v>190.41273783147179</v>
      </c>
      <c r="Z3084" s="5">
        <f>VLOOKUP(CONCATENATE($F3084," ",$G3084),AllocFactorMatrix,(Z$4+1),FALSE)*$E3087</f>
        <v>1439.0192378100273</v>
      </c>
      <c r="AA3084" s="5">
        <f>VLOOKUP(CONCATENATE($F3084," ",$G3084),AllocFactorMatrix,(AA$4+1),FALSE)*$E3087</f>
        <v>0</v>
      </c>
      <c r="AB3084" s="5">
        <f t="shared" si="4402"/>
        <v>1439.0192378100273</v>
      </c>
      <c r="AC3084" s="5">
        <f>VLOOKUP(CONCATENATE($F3084," ",$G3084),AllocFactorMatrix,(AC$4+1),FALSE)*$E3087</f>
        <v>17.014347203278366</v>
      </c>
      <c r="AD3084" s="5">
        <f>VLOOKUP(CONCATENATE($F3084," ",$G3084),AllocFactorMatrix,(AD$4+1),FALSE)*$E3087</f>
        <v>523.69667522206657</v>
      </c>
      <c r="AE3084" s="5">
        <f>VLOOKUP(CONCATENATE($F3084," ",$G3084),AllocFactorMatrix,(AE$4+1),FALSE)*$E3087</f>
        <v>108.59592041048974</v>
      </c>
    </row>
    <row r="3085" spans="4:31" hidden="1" outlineLevel="1">
      <c r="E3085" s="44"/>
      <c r="F3085" s="167" t="str">
        <f>F3087</f>
        <v>TDPLANT</v>
      </c>
      <c r="G3085" s="48" t="str">
        <f>$G$13</f>
        <v>ENERGY</v>
      </c>
      <c r="H3085" s="4">
        <f t="shared" si="4387"/>
        <v>0</v>
      </c>
      <c r="I3085" s="5">
        <f t="shared" ref="I3085:N3085" si="4409">VLOOKUP(CONCATENATE($F3085," ",$G3085),AllocFactorMatrix,(I$4+1),FALSE)*$E3087</f>
        <v>0</v>
      </c>
      <c r="J3085" s="47">
        <f t="shared" si="4409"/>
        <v>0</v>
      </c>
      <c r="K3085" s="47">
        <f t="shared" si="4409"/>
        <v>0</v>
      </c>
      <c r="L3085" s="5">
        <f t="shared" si="4409"/>
        <v>0</v>
      </c>
      <c r="M3085" s="5">
        <f t="shared" si="4409"/>
        <v>0</v>
      </c>
      <c r="N3085" s="5">
        <f t="shared" si="4409"/>
        <v>0</v>
      </c>
      <c r="O3085" s="5">
        <f t="shared" si="4401"/>
        <v>0</v>
      </c>
      <c r="P3085" s="5">
        <f>VLOOKUP(CONCATENATE($F3085," ",$G3085),AllocFactorMatrix,(P$4+1),FALSE)*$E3087</f>
        <v>0</v>
      </c>
      <c r="Q3085" s="5">
        <f>VLOOKUP(CONCATENATE($F3085," ",$G3085),AllocFactorMatrix,(Q$4+1),FALSE)*$E3087</f>
        <v>0</v>
      </c>
      <c r="R3085" s="5">
        <f>VLOOKUP(CONCATENATE($F3085," ",$G3085),AllocFactorMatrix,(R$4+1),FALSE)*$E3087</f>
        <v>0</v>
      </c>
      <c r="S3085" s="5">
        <f>VLOOKUP(CONCATENATE($F3085," ",$G3085),AllocFactorMatrix,(S$4+1),FALSE)*$E3087</f>
        <v>0</v>
      </c>
      <c r="T3085" s="5">
        <f t="shared" si="4404"/>
        <v>0</v>
      </c>
      <c r="U3085" s="5">
        <f>VLOOKUP(CONCATENATE($F3085," ",$G3085),AllocFactorMatrix,(U$4+1),FALSE)*$E3087</f>
        <v>0</v>
      </c>
      <c r="V3085" s="5">
        <f>VLOOKUP(CONCATENATE($F3085," ",$G3085),AllocFactorMatrix,(V$4+1),FALSE)*$E3087</f>
        <v>0</v>
      </c>
      <c r="W3085" s="5">
        <f>VLOOKUP(CONCATENATE($F3085," ",$G3085),AllocFactorMatrix,(W$4+1),FALSE)*$E3087</f>
        <v>0</v>
      </c>
      <c r="X3085" s="5">
        <f>VLOOKUP(CONCATENATE($F3085," ",$G3085),AllocFactorMatrix,(X$4+1),FALSE)*$E3087</f>
        <v>0</v>
      </c>
      <c r="Y3085" s="5">
        <f t="shared" si="4405"/>
        <v>0</v>
      </c>
      <c r="Z3085" s="5">
        <f>VLOOKUP(CONCATENATE($F3085," ",$G3085),AllocFactorMatrix,(Z$4+1),FALSE)*$E3087</f>
        <v>0</v>
      </c>
      <c r="AA3085" s="5">
        <f>VLOOKUP(CONCATENATE($F3085," ",$G3085),AllocFactorMatrix,(AA$4+1),FALSE)*$E3087</f>
        <v>0</v>
      </c>
      <c r="AB3085" s="5">
        <f t="shared" si="4402"/>
        <v>0</v>
      </c>
      <c r="AC3085" s="5">
        <f>VLOOKUP(CONCATENATE($F3085," ",$G3085),AllocFactorMatrix,(AC$4+1),FALSE)*$E3087</f>
        <v>0</v>
      </c>
      <c r="AD3085" s="5">
        <f>VLOOKUP(CONCATENATE($F3085," ",$G3085),AllocFactorMatrix,(AD$4+1),FALSE)*$E3087</f>
        <v>0</v>
      </c>
      <c r="AE3085" s="5">
        <f>VLOOKUP(CONCATENATE($F3085," ",$G3085),AllocFactorMatrix,(AE$4+1),FALSE)*$E3087</f>
        <v>0</v>
      </c>
    </row>
    <row r="3086" spans="4:31" hidden="1" outlineLevel="1">
      <c r="E3086" s="44"/>
      <c r="F3086" s="167" t="str">
        <f>F3087</f>
        <v>TDPLANT</v>
      </c>
      <c r="G3086" s="48" t="str">
        <f>$G$14</f>
        <v>CUSTOMER</v>
      </c>
      <c r="H3086" s="4">
        <f t="shared" si="4387"/>
        <v>29852.956853333486</v>
      </c>
      <c r="I3086" s="5">
        <f t="shared" ref="I3086:N3086" si="4410">VLOOKUP(CONCATENATE($F3086," ",$G3086),AllocFactorMatrix,(I$4+1),FALSE)*$E3087</f>
        <v>13957.126643585905</v>
      </c>
      <c r="J3086" s="47">
        <f t="shared" si="4410"/>
        <v>2.8163911500303502</v>
      </c>
      <c r="K3086" s="47">
        <f t="shared" si="4410"/>
        <v>1.602754670188929</v>
      </c>
      <c r="L3086" s="5">
        <f t="shared" si="4410"/>
        <v>4716.0407382951171</v>
      </c>
      <c r="M3086" s="5">
        <f t="shared" si="4410"/>
        <v>318.9638642684518</v>
      </c>
      <c r="N3086" s="5">
        <f t="shared" si="4410"/>
        <v>53.728459599664312</v>
      </c>
      <c r="O3086" s="5">
        <f t="shared" si="4401"/>
        <v>5088.7330621632336</v>
      </c>
      <c r="P3086" s="5">
        <f>VLOOKUP(CONCATENATE($F3086," ",$G3086),AllocFactorMatrix,(P$4+1),FALSE)*$E3087</f>
        <v>384.50875217453182</v>
      </c>
      <c r="Q3086" s="5">
        <f>VLOOKUP(CONCATENATE($F3086," ",$G3086),AllocFactorMatrix,(Q$4+1),FALSE)*$E3087</f>
        <v>112.2005154810988</v>
      </c>
      <c r="R3086" s="5">
        <f>VLOOKUP(CONCATENATE($F3086," ",$G3086),AllocFactorMatrix,(R$4+1),FALSE)*$E3087</f>
        <v>132.13960042343581</v>
      </c>
      <c r="S3086" s="5">
        <f>VLOOKUP(CONCATENATE($F3086," ",$G3086),AllocFactorMatrix,(S$4+1),FALSE)*$E3087</f>
        <v>16.517222481679283</v>
      </c>
      <c r="T3086" s="5">
        <f t="shared" si="4404"/>
        <v>645.36609056074576</v>
      </c>
      <c r="U3086" s="5">
        <f>VLOOKUP(CONCATENATE($F3086," ",$G3086),AllocFactorMatrix,(U$4+1),FALSE)*$E3087</f>
        <v>2.530552913363135</v>
      </c>
      <c r="V3086" s="5">
        <f>VLOOKUP(CONCATENATE($F3086," ",$G3086),AllocFactorMatrix,(V$4+1),FALSE)*$E3087</f>
        <v>79.557088496958187</v>
      </c>
      <c r="W3086" s="5">
        <f>VLOOKUP(CONCATENATE($F3086," ",$G3086),AllocFactorMatrix,(W$4+1),FALSE)*$E3087</f>
        <v>222.12005903583335</v>
      </c>
      <c r="X3086" s="5">
        <f>VLOOKUP(CONCATENATE($F3086," ",$G3086),AllocFactorMatrix,(X$4+1),FALSE)*$E3087</f>
        <v>66.068687641161432</v>
      </c>
      <c r="Y3086" s="5">
        <f t="shared" si="4405"/>
        <v>370.27638808731609</v>
      </c>
      <c r="Z3086" s="5">
        <f>VLOOKUP(CONCATENATE($F3086," ",$G3086),AllocFactorMatrix,(Z$4+1),FALSE)*$E3087</f>
        <v>77.431803951353771</v>
      </c>
      <c r="AA3086" s="5">
        <f>VLOOKUP(CONCATENATE($F3086," ",$G3086),AllocFactorMatrix,(AA$4+1),FALSE)*$E3087</f>
        <v>1.4659634223449203</v>
      </c>
      <c r="AB3086" s="5">
        <f t="shared" si="4402"/>
        <v>78.897767373698684</v>
      </c>
      <c r="AC3086" s="5">
        <f>VLOOKUP(CONCATENATE($F3086," ",$G3086),AllocFactorMatrix,(AC$4+1),FALSE)*$E3087</f>
        <v>7.555658720579113</v>
      </c>
      <c r="AD3086" s="5">
        <f>VLOOKUP(CONCATENATE($F3086," ",$G3086),AllocFactorMatrix,(AD$4+1),FALSE)*$E3087</f>
        <v>8557.2205441380447</v>
      </c>
      <c r="AE3086" s="5">
        <f>VLOOKUP(CONCATENATE($F3086," ",$G3086),AllocFactorMatrix,(AE$4+1),FALSE)*$E3087</f>
        <v>1143.3615528837422</v>
      </c>
    </row>
    <row r="3087" spans="4:31" collapsed="1">
      <c r="D3087" s="48" t="s">
        <v>671</v>
      </c>
      <c r="E3087" s="36">
        <v>407790</v>
      </c>
      <c r="F3087" s="88" t="s">
        <v>194</v>
      </c>
      <c r="G3087" s="48" t="str">
        <f>$G$15</f>
        <v>TOTAL</v>
      </c>
      <c r="H3087" s="4">
        <f t="shared" si="4387"/>
        <v>407790</v>
      </c>
      <c r="I3087" s="5">
        <f t="shared" ref="I3087:N3087" si="4411">VLOOKUP(CONCATENATE($F3087," ",$G3087),AllocFactorMatrix,(I$4+1),FALSE)*$E3087</f>
        <v>243557.27934148992</v>
      </c>
      <c r="J3087" s="47">
        <f t="shared" si="4411"/>
        <v>48.779567024837007</v>
      </c>
      <c r="K3087" s="47">
        <f t="shared" si="4411"/>
        <v>78.212180454078833</v>
      </c>
      <c r="L3087" s="5">
        <f t="shared" si="4411"/>
        <v>56743.966203050011</v>
      </c>
      <c r="M3087" s="5">
        <f t="shared" si="4411"/>
        <v>902.73859902174729</v>
      </c>
      <c r="N3087" s="5">
        <f t="shared" si="4411"/>
        <v>95.383985946059227</v>
      </c>
      <c r="O3087" s="5">
        <f t="shared" si="4401"/>
        <v>57742.088788017812</v>
      </c>
      <c r="P3087" s="5">
        <f>VLOOKUP(CONCATENATE($F3087," ",$G3087),AllocFactorMatrix,(P$4+1),FALSE)*$E3087</f>
        <v>29959.594000585072</v>
      </c>
      <c r="Q3087" s="5">
        <f>VLOOKUP(CONCATENATE($F3087," ",$G3087),AllocFactorMatrix,(Q$4+1),FALSE)*$E3087</f>
        <v>4514.5881166743693</v>
      </c>
      <c r="R3087" s="5">
        <f>VLOOKUP(CONCATENATE($F3087," ",$G3087),AllocFactorMatrix,(R$4+1),FALSE)*$E3087</f>
        <v>593.19101234276866</v>
      </c>
      <c r="S3087" s="5">
        <f>VLOOKUP(CONCATENATE($F3087," ",$G3087),AllocFactorMatrix,(S$4+1),FALSE)*$E3087</f>
        <v>29.58107130802491</v>
      </c>
      <c r="T3087" s="5">
        <f t="shared" si="4404"/>
        <v>35096.954200910237</v>
      </c>
      <c r="U3087" s="5">
        <f>VLOOKUP(CONCATENATE($F3087," ",$G3087),AllocFactorMatrix,(U$4+1),FALSE)*$E3087</f>
        <v>1321.8777225454189</v>
      </c>
      <c r="V3087" s="5">
        <f>VLOOKUP(CONCATENATE($F3087," ",$G3087),AllocFactorMatrix,(V$4+1),FALSE)*$E3087</f>
        <v>15566.290024872211</v>
      </c>
      <c r="W3087" s="5">
        <f>VLOOKUP(CONCATENATE($F3087," ",$G3087),AllocFactorMatrix,(W$4+1),FALSE)*$E3087</f>
        <v>31108.887194633324</v>
      </c>
      <c r="X3087" s="5">
        <f>VLOOKUP(CONCATENATE($F3087," ",$G3087),AllocFactorMatrix,(X$4+1),FALSE)*$E3087</f>
        <v>4259.7881044401993</v>
      </c>
      <c r="Y3087" s="5">
        <f t="shared" si="4405"/>
        <v>52256.843046491151</v>
      </c>
      <c r="Z3087" s="5">
        <f>VLOOKUP(CONCATENATE($F3087," ",$G3087),AllocFactorMatrix,(Z$4+1),FALSE)*$E3087</f>
        <v>8243.8691764073228</v>
      </c>
      <c r="AA3087" s="5">
        <f>VLOOKUP(CONCATENATE($F3087," ",$G3087),AllocFactorMatrix,(AA$4+1),FALSE)*$E3087</f>
        <v>136.2433093350846</v>
      </c>
      <c r="AB3087" s="5">
        <f t="shared" si="4402"/>
        <v>8380.1124857424074</v>
      </c>
      <c r="AC3087" s="5">
        <f>VLOOKUP(CONCATENATE($F3087," ",$G3087),AllocFactorMatrix,(AC$4+1),FALSE)*$E3087</f>
        <v>113.34014406954189</v>
      </c>
      <c r="AD3087" s="5">
        <f>VLOOKUP(CONCATENATE($F3087," ",$G3087),AllocFactorMatrix,(AD$4+1),FALSE)*$E3087</f>
        <v>9233.1911480890194</v>
      </c>
      <c r="AE3087" s="5">
        <f>VLOOKUP(CONCATENATE($F3087," ",$G3087),AllocFactorMatrix,(AE$4+1),FALSE)*$E3087</f>
        <v>1283.1990977109986</v>
      </c>
    </row>
    <row r="3088" spans="4:31" hidden="1" outlineLevel="1">
      <c r="E3088" s="44"/>
      <c r="F3088" s="167" t="str">
        <f>F3095</f>
        <v>RB_GUP</v>
      </c>
      <c r="G3088" s="48" t="str">
        <f>$G$8</f>
        <v>PRODUCTION</v>
      </c>
      <c r="H3088" s="4">
        <f t="shared" ca="1" si="4387"/>
        <v>2681020.1963143512</v>
      </c>
      <c r="I3088" s="5">
        <f t="shared" ref="I3088:N3088" ca="1" si="4412">VLOOKUP(CONCATENATE($F3088," ",$G3088),AllocFactorMatrix,(I$4+1),FALSE)*$E3095</f>
        <v>1378770.7463286812</v>
      </c>
      <c r="J3088" s="47">
        <f t="shared" ca="1" si="4412"/>
        <v>308.45465136007562</v>
      </c>
      <c r="K3088" s="47">
        <f t="shared" ca="1" si="4412"/>
        <v>540.08210074433839</v>
      </c>
      <c r="L3088" s="5">
        <f t="shared" ca="1" si="4412"/>
        <v>321346.61448576546</v>
      </c>
      <c r="M3088" s="5">
        <f t="shared" ca="1" si="4412"/>
        <v>4471.5340507407445</v>
      </c>
      <c r="N3088" s="5">
        <f t="shared" ca="1" si="4412"/>
        <v>622.76712451963328</v>
      </c>
      <c r="O3088" s="5">
        <f t="shared" ref="O3088:O3095" ca="1" si="4413">SUBTOTAL(9,L3088:N3088)</f>
        <v>326440.91566102585</v>
      </c>
      <c r="P3088" s="5">
        <f ca="1">VLOOKUP(CONCATENATE($F3088," ",$G3088),AllocFactorMatrix,(P$4+1),FALSE)*$E3095</f>
        <v>191134.62322677643</v>
      </c>
      <c r="Q3088" s="5">
        <f ca="1">VLOOKUP(CONCATENATE($F3088," ",$G3088),AllocFactorMatrix,(Q$4+1),FALSE)*$E3095</f>
        <v>34300.824270286648</v>
      </c>
      <c r="R3088" s="5">
        <f ca="1">VLOOKUP(CONCATENATE($F3088," ",$G3088),AllocFactorMatrix,(R$4+1),FALSE)*$E3095</f>
        <v>6955.8571284463096</v>
      </c>
      <c r="S3088" s="5">
        <f ca="1">VLOOKUP(CONCATENATE($F3088," ",$G3088),AllocFactorMatrix,(S$4+1),FALSE)*$E3095</f>
        <v>264.14552886133549</v>
      </c>
      <c r="T3088" s="5">
        <f ca="1">SUBTOTAL(9,P3088:S3088)</f>
        <v>232655.45015437072</v>
      </c>
      <c r="U3088" s="5">
        <f ca="1">VLOOKUP(CONCATENATE($F3088," ",$G3088),AllocFactorMatrix,(U$4+1),FALSE)*$E3095</f>
        <v>9065.1023507202572</v>
      </c>
      <c r="V3088" s="5">
        <f ca="1">VLOOKUP(CONCATENATE($F3088," ",$G3088),AllocFactorMatrix,(V$4+1),FALSE)*$E3095</f>
        <v>122384.11637453728</v>
      </c>
      <c r="W3088" s="5">
        <f ca="1">VLOOKUP(CONCATENATE($F3088," ",$G3088),AllocFactorMatrix,(W$4+1),FALSE)*$E3095</f>
        <v>468070.11649687646</v>
      </c>
      <c r="X3088" s="5">
        <f ca="1">VLOOKUP(CONCATENATE($F3088," ",$G3088),AllocFactorMatrix,(X$4+1),FALSE)*$E3095</f>
        <v>84795.242808723386</v>
      </c>
      <c r="Y3088" s="5">
        <f ca="1">SUBTOTAL(9,U3088:X3088)</f>
        <v>684314.57803085737</v>
      </c>
      <c r="Z3088" s="5">
        <f ca="1">VLOOKUP(CONCATENATE($F3088," ",$G3088),AllocFactorMatrix,(Z$4+1),FALSE)*$E3095</f>
        <v>52537.014924569172</v>
      </c>
      <c r="AA3088" s="5">
        <f ca="1">VLOOKUP(CONCATENATE($F3088," ",$G3088),AllocFactorMatrix,(AA$4+1),FALSE)*$E3095</f>
        <v>1049.2989398787222</v>
      </c>
      <c r="AB3088" s="5">
        <f t="shared" ref="AB3088:AB3095" ca="1" si="4414">SUBTOTAL(9,Z3088:AA3088)</f>
        <v>53586.313864447897</v>
      </c>
      <c r="AC3088" s="5">
        <f ca="1">VLOOKUP(CONCATENATE($F3088," ",$G3088),AllocFactorMatrix,(AC$4+1),FALSE)*$E3095</f>
        <v>693.04822142389912</v>
      </c>
      <c r="AD3088" s="5">
        <f ca="1">VLOOKUP(CONCATENATE($F3088," ",$G3088),AllocFactorMatrix,(AD$4+1),FALSE)*$E3095</f>
        <v>3078.9147953683168</v>
      </c>
      <c r="AE3088" s="5">
        <f ca="1">VLOOKUP(CONCATENATE($F3088," ",$G3088),AllocFactorMatrix,(AE$4+1),FALSE)*$E3095</f>
        <v>631.69250607153981</v>
      </c>
    </row>
    <row r="3089" spans="4:31" hidden="1" outlineLevel="1">
      <c r="E3089" s="44"/>
      <c r="F3089" s="167" t="str">
        <f>F3095</f>
        <v>RB_GUP</v>
      </c>
      <c r="G3089" s="48" t="str">
        <f>$G$9</f>
        <v>BULKTRAN</v>
      </c>
      <c r="H3089" s="4">
        <f t="shared" ca="1" si="4387"/>
        <v>1455939.9977462513</v>
      </c>
      <c r="I3089" s="5">
        <f t="shared" ref="I3089:N3089" ca="1" si="4415">VLOOKUP(CONCATENATE($F3089," ",$G3089),AllocFactorMatrix,(I$4+1),FALSE)*$E3095</f>
        <v>748747.614830354</v>
      </c>
      <c r="J3089" s="47">
        <f t="shared" ca="1" si="4415"/>
        <v>167.50767675058313</v>
      </c>
      <c r="K3089" s="47">
        <f t="shared" ca="1" si="4415"/>
        <v>293.29399816587801</v>
      </c>
      <c r="L3089" s="5">
        <f t="shared" ca="1" si="4415"/>
        <v>174508.71493372141</v>
      </c>
      <c r="M3089" s="5">
        <f t="shared" ca="1" si="4415"/>
        <v>2428.2865473029924</v>
      </c>
      <c r="N3089" s="5">
        <f t="shared" ca="1" si="4415"/>
        <v>338.19646980504962</v>
      </c>
      <c r="O3089" s="5">
        <f t="shared" ca="1" si="4413"/>
        <v>177275.19795082946</v>
      </c>
      <c r="P3089" s="5">
        <f ca="1">VLOOKUP(CONCATENATE($F3089," ",$G3089),AllocFactorMatrix,(P$4+1),FALSE)*$E3095</f>
        <v>103796.51122829327</v>
      </c>
      <c r="Q3089" s="5">
        <f ca="1">VLOOKUP(CONCATENATE($F3089," ",$G3089),AllocFactorMatrix,(Q$4+1),FALSE)*$E3095</f>
        <v>18627.215893199576</v>
      </c>
      <c r="R3089" s="5">
        <f ca="1">VLOOKUP(CONCATENATE($F3089," ",$G3089),AllocFactorMatrix,(R$4+1),FALSE)*$E3095</f>
        <v>3777.4092958477431</v>
      </c>
      <c r="S3089" s="5">
        <f ca="1">VLOOKUP(CONCATENATE($F3089," ",$G3089),AllocFactorMatrix,(S$4+1),FALSE)*$E3095</f>
        <v>143.44540978234502</v>
      </c>
      <c r="T3089" s="5">
        <f t="shared" ref="T3089:T3095" ca="1" si="4416">SUBTOTAL(9,P3089:S3089)</f>
        <v>126344.58182712294</v>
      </c>
      <c r="U3089" s="5">
        <f ca="1">VLOOKUP(CONCATENATE($F3089," ",$G3089),AllocFactorMatrix,(U$4+1),FALSE)*$E3095</f>
        <v>4922.8443389650956</v>
      </c>
      <c r="V3089" s="5">
        <f ca="1">VLOOKUP(CONCATENATE($F3089," ",$G3089),AllocFactorMatrix,(V$4+1),FALSE)*$E3095</f>
        <v>66461.241270570652</v>
      </c>
      <c r="W3089" s="5">
        <f ca="1">VLOOKUP(CONCATENATE($F3089," ",$G3089),AllocFactorMatrix,(W$4+1),FALSE)*$E3095</f>
        <v>254187.56833476911</v>
      </c>
      <c r="X3089" s="5">
        <f ca="1">VLOOKUP(CONCATENATE($F3089," ",$G3089),AllocFactorMatrix,(X$4+1),FALSE)*$E3095</f>
        <v>46048.435514787976</v>
      </c>
      <c r="Y3089" s="5">
        <f t="shared" ref="Y3089:Y3095" ca="1" si="4417">SUBTOTAL(9,U3089:X3089)</f>
        <v>371620.08945909282</v>
      </c>
      <c r="Z3089" s="5">
        <f ca="1">VLOOKUP(CONCATENATE($F3089," ",$G3089),AllocFactorMatrix,(Z$4+1),FALSE)*$E3095</f>
        <v>28530.460716418802</v>
      </c>
      <c r="AA3089" s="5">
        <f ca="1">VLOOKUP(CONCATENATE($F3089," ",$G3089),AllocFactorMatrix,(AA$4+1),FALSE)*$E3095</f>
        <v>569.82647809306013</v>
      </c>
      <c r="AB3089" s="5">
        <f t="shared" ca="1" si="4414"/>
        <v>29100.28719451186</v>
      </c>
      <c r="AC3089" s="5">
        <f ca="1">VLOOKUP(CONCATENATE($F3089," ",$G3089),AllocFactorMatrix,(AC$4+1),FALSE)*$E3095</f>
        <v>376.36293352996637</v>
      </c>
      <c r="AD3089" s="5">
        <f ca="1">VLOOKUP(CONCATENATE($F3089," ",$G3089),AllocFactorMatrix,(AD$4+1),FALSE)*$E3095</f>
        <v>1672.0184377543751</v>
      </c>
      <c r="AE3089" s="5">
        <f ca="1">VLOOKUP(CONCATENATE($F3089," ",$G3089),AllocFactorMatrix,(AE$4+1),FALSE)*$E3095</f>
        <v>343.04343813987663</v>
      </c>
    </row>
    <row r="3090" spans="4:31" hidden="1" outlineLevel="1">
      <c r="E3090" s="44"/>
      <c r="F3090" s="167" t="str">
        <f>F3095</f>
        <v>RB_GUP</v>
      </c>
      <c r="G3090" s="48" t="str">
        <f>$G$10</f>
        <v>SUBTRAN</v>
      </c>
      <c r="H3090" s="4">
        <f t="shared" ca="1" si="4387"/>
        <v>403111.45355971309</v>
      </c>
      <c r="I3090" s="5">
        <f t="shared" ref="I3090:N3090" ca="1" si="4418">VLOOKUP(CONCATENATE($F3090," ",$G3090),AllocFactorMatrix,(I$4+1),FALSE)*$E3095</f>
        <v>205937.61834748081</v>
      </c>
      <c r="J3090" s="47">
        <f t="shared" ca="1" si="4418"/>
        <v>33.533817823722359</v>
      </c>
      <c r="K3090" s="47">
        <f t="shared" ca="1" si="4418"/>
        <v>62.412192760301203</v>
      </c>
      <c r="L3090" s="5">
        <f t="shared" ca="1" si="4418"/>
        <v>48261.761632101014</v>
      </c>
      <c r="M3090" s="5">
        <f t="shared" ca="1" si="4418"/>
        <v>674.49642982378521</v>
      </c>
      <c r="N3090" s="5">
        <f t="shared" ca="1" si="4418"/>
        <v>122.08071991797704</v>
      </c>
      <c r="O3090" s="5">
        <f t="shared" ca="1" si="4413"/>
        <v>49058.338781842773</v>
      </c>
      <c r="P3090" s="5">
        <f ca="1">VLOOKUP(CONCATENATE($F3090," ",$G3090),AllocFactorMatrix,(P$4+1),FALSE)*$E3095</f>
        <v>27863.131139783851</v>
      </c>
      <c r="Q3090" s="5">
        <f ca="1">VLOOKUP(CONCATENATE($F3090," ",$G3090),AllocFactorMatrix,(Q$4+1),FALSE)*$E3095</f>
        <v>5014.2422839538176</v>
      </c>
      <c r="R3090" s="5">
        <f ca="1">VLOOKUP(CONCATENATE($F3090," ",$G3090),AllocFactorMatrix,(R$4+1),FALSE)*$E3095</f>
        <v>1316.1999397249522</v>
      </c>
      <c r="S3090" s="5">
        <f ca="1">VLOOKUP(CONCATENATE($F3090," ",$G3090),AllocFactorMatrix,(S$4+1),FALSE)*$E3095</f>
        <v>0</v>
      </c>
      <c r="T3090" s="5">
        <f t="shared" ca="1" si="4416"/>
        <v>34193.573363462623</v>
      </c>
      <c r="U3090" s="5">
        <f ca="1">VLOOKUP(CONCATENATE($F3090," ",$G3090),AllocFactorMatrix,(U$4+1),FALSE)*$E3095</f>
        <v>1257.7598737402036</v>
      </c>
      <c r="V3090" s="5">
        <f ca="1">VLOOKUP(CONCATENATE($F3090," ",$G3090),AllocFactorMatrix,(V$4+1),FALSE)*$E3095</f>
        <v>17647.590652642619</v>
      </c>
      <c r="W3090" s="5">
        <f ca="1">VLOOKUP(CONCATENATE($F3090," ",$G3090),AllocFactorMatrix,(W$4+1),FALSE)*$E3095</f>
        <v>87016.235041225547</v>
      </c>
      <c r="X3090" s="5">
        <f ca="1">VLOOKUP(CONCATENATE($F3090," ",$G3090),AllocFactorMatrix,(X$4+1),FALSE)*$E3095</f>
        <v>0</v>
      </c>
      <c r="Y3090" s="5">
        <f t="shared" ca="1" si="4417"/>
        <v>105921.58556760837</v>
      </c>
      <c r="Z3090" s="5">
        <f ca="1">VLOOKUP(CONCATENATE($F3090," ",$G3090),AllocFactorMatrix,(Z$4+1),FALSE)*$E3095</f>
        <v>7649.1007147951905</v>
      </c>
      <c r="AA3090" s="5">
        <f ca="1">VLOOKUP(CONCATENATE($F3090," ",$G3090),AllocFactorMatrix,(AA$4+1),FALSE)*$E3095</f>
        <v>153.58259916689255</v>
      </c>
      <c r="AB3090" s="5">
        <f t="shared" ca="1" si="4414"/>
        <v>7802.683313962083</v>
      </c>
      <c r="AC3090" s="5">
        <f ca="1">VLOOKUP(CONCATENATE($F3090," ",$G3090),AllocFactorMatrix,(AC$4+1),FALSE)*$E3095</f>
        <v>101.70817477242214</v>
      </c>
      <c r="AD3090" s="5">
        <f ca="1">VLOOKUP(CONCATENATE($F3090," ",$G3090),AllocFactorMatrix,(AD$4+1),FALSE)*$E3095</f>
        <v>0</v>
      </c>
      <c r="AE3090" s="5">
        <f ca="1">VLOOKUP(CONCATENATE($F3090," ",$G3090),AllocFactorMatrix,(AE$4+1),FALSE)*$E3095</f>
        <v>0</v>
      </c>
    </row>
    <row r="3091" spans="4:31" hidden="1" outlineLevel="1">
      <c r="E3091" s="44"/>
      <c r="F3091" s="167" t="str">
        <f>F3095</f>
        <v>RB_GUP</v>
      </c>
      <c r="G3091" s="48" t="str">
        <f>$G$11</f>
        <v>DISTPRI</v>
      </c>
      <c r="H3091" s="4">
        <f t="shared" ca="1" si="4387"/>
        <v>1612785.3003295073</v>
      </c>
      <c r="I3091" s="5">
        <f t="shared" ref="I3091:N3091" ca="1" si="4419">VLOOKUP(CONCATENATE($F3091," ",$G3091),AllocFactorMatrix,(I$4+1),FALSE)*$E3095</f>
        <v>1055889.8351925567</v>
      </c>
      <c r="J3091" s="47">
        <f t="shared" ca="1" si="4419"/>
        <v>173.37864213046041</v>
      </c>
      <c r="K3091" s="47">
        <f t="shared" ca="1" si="4419"/>
        <v>320.80014983444124</v>
      </c>
      <c r="L3091" s="5">
        <f t="shared" ca="1" si="4419"/>
        <v>247050.19455912319</v>
      </c>
      <c r="M3091" s="5">
        <f t="shared" ca="1" si="4419"/>
        <v>3452.2630540273394</v>
      </c>
      <c r="N3091" s="5">
        <f t="shared" ca="1" si="4419"/>
        <v>0</v>
      </c>
      <c r="O3091" s="5">
        <f t="shared" ca="1" si="4413"/>
        <v>250502.45761315053</v>
      </c>
      <c r="P3091" s="5">
        <f ca="1">VLOOKUP(CONCATENATE($F3091," ",$G3091),AllocFactorMatrix,(P$4+1),FALSE)*$E3095</f>
        <v>143269.52639567322</v>
      </c>
      <c r="Q3091" s="5">
        <f ca="1">VLOOKUP(CONCATENATE($F3091," ",$G3091),AllocFactorMatrix,(Q$4+1),FALSE)*$E3095</f>
        <v>25780.544400630726</v>
      </c>
      <c r="R3091" s="5">
        <f ca="1">VLOOKUP(CONCATENATE($F3091," ",$G3091),AllocFactorMatrix,(R$4+1),FALSE)*$E3095</f>
        <v>0</v>
      </c>
      <c r="S3091" s="5">
        <f ca="1">VLOOKUP(CONCATENATE($F3091," ",$G3091),AllocFactorMatrix,(S$4+1),FALSE)*$E3095</f>
        <v>0</v>
      </c>
      <c r="T3091" s="5">
        <f t="shared" ca="1" si="4416"/>
        <v>169050.07079630395</v>
      </c>
      <c r="U3091" s="5">
        <f ca="1">VLOOKUP(CONCATENATE($F3091," ",$G3091),AllocFactorMatrix,(U$4+1),FALSE)*$E3095</f>
        <v>6487.7441109757738</v>
      </c>
      <c r="V3091" s="5">
        <f ca="1">VLOOKUP(CONCATENATE($F3091," ",$G3091),AllocFactorMatrix,(V$4+1),FALSE)*$E3095</f>
        <v>89711.635536363043</v>
      </c>
      <c r="W3091" s="5">
        <f ca="1">VLOOKUP(CONCATENATE($F3091," ",$G3091),AllocFactorMatrix,(W$4+1),FALSE)*$E3095</f>
        <v>0</v>
      </c>
      <c r="X3091" s="5">
        <f ca="1">VLOOKUP(CONCATENATE($F3091," ",$G3091),AllocFactorMatrix,(X$4+1),FALSE)*$E3095</f>
        <v>0</v>
      </c>
      <c r="Y3091" s="5">
        <f t="shared" ca="1" si="4417"/>
        <v>96199.379647338821</v>
      </c>
      <c r="Z3091" s="5">
        <f ca="1">VLOOKUP(CONCATENATE($F3091," ",$G3091),AllocFactorMatrix,(Z$4+1),FALSE)*$E3095</f>
        <v>39341.296027662887</v>
      </c>
      <c r="AA3091" s="5">
        <f ca="1">VLOOKUP(CONCATENATE($F3091," ",$G3091),AllocFactorMatrix,(AA$4+1),FALSE)*$E3095</f>
        <v>789.64185287865359</v>
      </c>
      <c r="AB3091" s="5">
        <f t="shared" ca="1" si="4414"/>
        <v>40130.93788054154</v>
      </c>
      <c r="AC3091" s="5">
        <f ca="1">VLOOKUP(CONCATENATE($F3091," ",$G3091),AllocFactorMatrix,(AC$4+1),FALSE)*$E3095</f>
        <v>518.44040765064824</v>
      </c>
      <c r="AD3091" s="5">
        <f ca="1">VLOOKUP(CONCATENATE($F3091," ",$G3091),AllocFactorMatrix,(AD$4+1),FALSE)*$E3095</f>
        <v>0</v>
      </c>
      <c r="AE3091" s="5">
        <f ca="1">VLOOKUP(CONCATENATE($F3091," ",$G3091),AllocFactorMatrix,(AE$4+1),FALSE)*$E3095</f>
        <v>0</v>
      </c>
    </row>
    <row r="3092" spans="4:31" hidden="1" outlineLevel="1">
      <c r="E3092" s="44"/>
      <c r="F3092" s="167" t="str">
        <f>F3095</f>
        <v>RB_GUP</v>
      </c>
      <c r="G3092" s="48" t="str">
        <f>$G$12</f>
        <v>DISTSEC</v>
      </c>
      <c r="H3092" s="4">
        <f t="shared" ca="1" si="4387"/>
        <v>773147.54802348092</v>
      </c>
      <c r="I3092" s="5">
        <f t="shared" ref="I3092:N3092" ca="1" si="4420">VLOOKUP(CONCATENATE($F3092," ",$G3092),AllocFactorMatrix,(I$4+1),FALSE)*$E3095</f>
        <v>573614.53001686628</v>
      </c>
      <c r="J3092" s="47">
        <f t="shared" ca="1" si="4420"/>
        <v>142.19608543225837</v>
      </c>
      <c r="K3092" s="47">
        <f t="shared" ca="1" si="4420"/>
        <v>184.18311853233467</v>
      </c>
      <c r="L3092" s="5">
        <f t="shared" ca="1" si="4420"/>
        <v>115621.65244255807</v>
      </c>
      <c r="M3092" s="5">
        <f t="shared" ca="1" si="4420"/>
        <v>0</v>
      </c>
      <c r="N3092" s="5">
        <f t="shared" ca="1" si="4420"/>
        <v>0</v>
      </c>
      <c r="O3092" s="5">
        <f t="shared" ca="1" si="4413"/>
        <v>115621.65244255807</v>
      </c>
      <c r="P3092" s="5">
        <f ca="1">VLOOKUP(CONCATENATE($F3092," ",$G3092),AllocFactorMatrix,(P$4+1),FALSE)*$E3095</f>
        <v>57717.615007796892</v>
      </c>
      <c r="Q3092" s="5">
        <f ca="1">VLOOKUP(CONCATENATE($F3092," ",$G3092),AllocFactorMatrix,(Q$4+1),FALSE)*$E3095</f>
        <v>0</v>
      </c>
      <c r="R3092" s="5">
        <f ca="1">VLOOKUP(CONCATENATE($F3092," ",$G3092),AllocFactorMatrix,(R$4+1),FALSE)*$E3095</f>
        <v>0</v>
      </c>
      <c r="S3092" s="5">
        <f ca="1">VLOOKUP(CONCATENATE($F3092," ",$G3092),AllocFactorMatrix,(S$4+1),FALSE)*$E3095</f>
        <v>0</v>
      </c>
      <c r="T3092" s="5">
        <f t="shared" ca="1" si="4416"/>
        <v>57717.615007796892</v>
      </c>
      <c r="U3092" s="5">
        <f ca="1">VLOOKUP(CONCATENATE($F3092," ",$G3092),AllocFactorMatrix,(U$4+1),FALSE)*$E3095</f>
        <v>2161.4924639919273</v>
      </c>
      <c r="V3092" s="5">
        <f ca="1">VLOOKUP(CONCATENATE($F3092," ",$G3092),AllocFactorMatrix,(V$4+1),FALSE)*$E3095</f>
        <v>0</v>
      </c>
      <c r="W3092" s="5">
        <f ca="1">VLOOKUP(CONCATENATE($F3092," ",$G3092),AllocFactorMatrix,(W$4+1),FALSE)*$E3095</f>
        <v>0</v>
      </c>
      <c r="X3092" s="5">
        <f ca="1">VLOOKUP(CONCATENATE($F3092," ",$G3092),AllocFactorMatrix,(X$4+1),FALSE)*$E3095</f>
        <v>0</v>
      </c>
      <c r="Y3092" s="5">
        <f t="shared" ca="1" si="4417"/>
        <v>2161.4924639919273</v>
      </c>
      <c r="Z3092" s="5">
        <f ca="1">VLOOKUP(CONCATENATE($F3092," ",$G3092),AllocFactorMatrix,(Z$4+1),FALSE)*$E3095</f>
        <v>16335.195184361683</v>
      </c>
      <c r="AA3092" s="5">
        <f ca="1">VLOOKUP(CONCATENATE($F3092," ",$G3092),AllocFactorMatrix,(AA$4+1),FALSE)*$E3095</f>
        <v>0</v>
      </c>
      <c r="AB3092" s="5">
        <f t="shared" ca="1" si="4414"/>
        <v>16335.195184361683</v>
      </c>
      <c r="AC3092" s="5">
        <f ca="1">VLOOKUP(CONCATENATE($F3092," ",$G3092),AllocFactorMatrix,(AC$4+1),FALSE)*$E3095</f>
        <v>193.14035226035094</v>
      </c>
      <c r="AD3092" s="5">
        <f ca="1">VLOOKUP(CONCATENATE($F3092," ",$G3092),AllocFactorMatrix,(AD$4+1),FALSE)*$E3095</f>
        <v>5944.8040598628022</v>
      </c>
      <c r="AE3092" s="5">
        <f ca="1">VLOOKUP(CONCATENATE($F3092," ",$G3092),AllocFactorMatrix,(AE$4+1),FALSE)*$E3095</f>
        <v>1232.73929181824</v>
      </c>
    </row>
    <row r="3093" spans="4:31" hidden="1" outlineLevel="1">
      <c r="E3093" s="44"/>
      <c r="F3093" s="167" t="str">
        <f>F3095</f>
        <v>RB_GUP</v>
      </c>
      <c r="G3093" s="48" t="str">
        <f>$G$13</f>
        <v>ENERGY</v>
      </c>
      <c r="H3093" s="4">
        <f t="shared" ca="1" si="4387"/>
        <v>50054.050053153413</v>
      </c>
      <c r="I3093" s="5">
        <f t="shared" ref="I3093:N3093" ca="1" si="4421">VLOOKUP(CONCATENATE($F3093," ",$G3093),AllocFactorMatrix,(I$4+1),FALSE)*$E3095</f>
        <v>19582.459672186542</v>
      </c>
      <c r="J3093" s="47">
        <f t="shared" ca="1" si="4421"/>
        <v>2.9998288406714133</v>
      </c>
      <c r="K3093" s="47">
        <f t="shared" ca="1" si="4421"/>
        <v>8.3011280384676756</v>
      </c>
      <c r="L3093" s="5">
        <f t="shared" ca="1" si="4421"/>
        <v>5647.3723559587088</v>
      </c>
      <c r="M3093" s="5">
        <f t="shared" ca="1" si="4421"/>
        <v>78.753794084721235</v>
      </c>
      <c r="N3093" s="5">
        <f t="shared" ca="1" si="4421"/>
        <v>11.009713668309947</v>
      </c>
      <c r="O3093" s="5">
        <f t="shared" ca="1" si="4413"/>
        <v>5737.1358637117401</v>
      </c>
      <c r="P3093" s="5">
        <f ca="1">VLOOKUP(CONCATENATE($F3093," ",$G3093),AllocFactorMatrix,(P$4+1),FALSE)*$E3095</f>
        <v>3660.7580929215746</v>
      </c>
      <c r="Q3093" s="5">
        <f ca="1">VLOOKUP(CONCATENATE($F3093," ",$G3093),AllocFactorMatrix,(Q$4+1),FALSE)*$E3095</f>
        <v>653.80550895777606</v>
      </c>
      <c r="R3093" s="5">
        <f ca="1">VLOOKUP(CONCATENATE($F3093," ",$G3093),AllocFactorMatrix,(R$4+1),FALSE)*$E3095</f>
        <v>133.13874498902322</v>
      </c>
      <c r="S3093" s="5">
        <f ca="1">VLOOKUP(CONCATENATE($F3093," ",$G3093),AllocFactorMatrix,(S$4+1),FALSE)*$E3095</f>
        <v>5.0286954563960844</v>
      </c>
      <c r="T3093" s="5">
        <f t="shared" ca="1" si="4416"/>
        <v>4452.73104232477</v>
      </c>
      <c r="U3093" s="5">
        <f ca="1">VLOOKUP(CONCATENATE($F3093," ",$G3093),AllocFactorMatrix,(U$4+1),FALSE)*$E3095</f>
        <v>191.99285096075542</v>
      </c>
      <c r="V3093" s="5">
        <f ca="1">VLOOKUP(CONCATENATE($F3093," ",$G3093),AllocFactorMatrix,(V$4+1),FALSE)*$E3095</f>
        <v>3035.4434781998739</v>
      </c>
      <c r="W3093" s="5">
        <f ca="1">VLOOKUP(CONCATENATE($F3093," ",$G3093),AllocFactorMatrix,(W$4+1),FALSE)*$E3095</f>
        <v>13054.948365112974</v>
      </c>
      <c r="X3093" s="5">
        <f ca="1">VLOOKUP(CONCATENATE($F3093," ",$G3093),AllocFactorMatrix,(X$4+1),FALSE)*$E3095</f>
        <v>2455.7721430326205</v>
      </c>
      <c r="Y3093" s="5">
        <f t="shared" ca="1" si="4417"/>
        <v>18738.156837306225</v>
      </c>
      <c r="Z3093" s="5">
        <f ca="1">VLOOKUP(CONCATENATE($F3093," ",$G3093),AllocFactorMatrix,(Z$4+1),FALSE)*$E3095</f>
        <v>1007.0367504037704</v>
      </c>
      <c r="AA3093" s="5">
        <f ca="1">VLOOKUP(CONCATENATE($F3093," ",$G3093),AllocFactorMatrix,(AA$4+1),FALSE)*$E3095</f>
        <v>20.205991516357262</v>
      </c>
      <c r="AB3093" s="5">
        <f t="shared" ca="1" si="4414"/>
        <v>1027.2427419201276</v>
      </c>
      <c r="AC3093" s="5">
        <f ca="1">VLOOKUP(CONCATENATE($F3093," ",$G3093),AllocFactorMatrix,(AC$4+1),FALSE)*$E3095</f>
        <v>18.023831079163159</v>
      </c>
      <c r="AD3093" s="5">
        <f ca="1">VLOOKUP(CONCATENATE($F3093," ",$G3093),AllocFactorMatrix,(AD$4+1),FALSE)*$E3095</f>
        <v>403.72764335655825</v>
      </c>
      <c r="AE3093" s="5">
        <f ca="1">VLOOKUP(CONCATENATE($F3093," ",$G3093),AllocFactorMatrix,(AE$4+1),FALSE)*$E3095</f>
        <v>83.271464389138345</v>
      </c>
    </row>
    <row r="3094" spans="4:31" hidden="1" outlineLevel="1">
      <c r="E3094" s="44"/>
      <c r="F3094" s="167" t="str">
        <f>F3095</f>
        <v>RB_GUP</v>
      </c>
      <c r="G3094" s="48" t="str">
        <f>$G$14</f>
        <v>CUSTOMER</v>
      </c>
      <c r="H3094" s="4">
        <f t="shared" ca="1" si="4387"/>
        <v>364379.45397354424</v>
      </c>
      <c r="I3094" s="5">
        <f t="shared" ref="I3094:N3094" ca="1" si="4422">VLOOKUP(CONCATENATE($F3094," ",$G3094),AllocFactorMatrix,(I$4+1),FALSE)*$E3095</f>
        <v>180442.97951915665</v>
      </c>
      <c r="J3094" s="47">
        <f t="shared" ca="1" si="4422"/>
        <v>36.412071606774646</v>
      </c>
      <c r="K3094" s="47">
        <f t="shared" ca="1" si="4422"/>
        <v>19.298193846010118</v>
      </c>
      <c r="L3094" s="5">
        <f t="shared" ca="1" si="4422"/>
        <v>57508.020763036264</v>
      </c>
      <c r="M3094" s="5">
        <f t="shared" ca="1" si="4422"/>
        <v>3671.6609414717768</v>
      </c>
      <c r="N3094" s="5">
        <f t="shared" ca="1" si="4422"/>
        <v>617.52451293666843</v>
      </c>
      <c r="O3094" s="5">
        <f t="shared" ca="1" si="4413"/>
        <v>61797.206217444706</v>
      </c>
      <c r="P3094" s="5">
        <f ca="1">VLOOKUP(CONCATENATE($F3094," ",$G3094),AllocFactorMatrix,(P$4+1),FALSE)*$E3095</f>
        <v>4478.6592470191727</v>
      </c>
      <c r="Q3094" s="5">
        <f ca="1">VLOOKUP(CONCATENATE($F3094," ",$G3094),AllocFactorMatrix,(Q$4+1),FALSE)*$E3095</f>
        <v>1296.2949317502923</v>
      </c>
      <c r="R3094" s="5">
        <f ca="1">VLOOKUP(CONCATENATE($F3094," ",$G3094),AllocFactorMatrix,(R$4+1),FALSE)*$E3095</f>
        <v>1518.4639860506786</v>
      </c>
      <c r="S3094" s="5">
        <f ca="1">VLOOKUP(CONCATENATE($F3094," ",$G3094),AllocFactorMatrix,(S$4+1),FALSE)*$E3095</f>
        <v>189.72836516165961</v>
      </c>
      <c r="T3094" s="5">
        <f t="shared" ca="1" si="4416"/>
        <v>7483.1465299818037</v>
      </c>
      <c r="U3094" s="5">
        <f ca="1">VLOOKUP(CONCATENATE($F3094," ",$G3094),AllocFactorMatrix,(U$4+1),FALSE)*$E3095</f>
        <v>29.693695516335257</v>
      </c>
      <c r="V3094" s="5">
        <f ca="1">VLOOKUP(CONCATENATE($F3094," ",$G3094),AllocFactorMatrix,(V$4+1),FALSE)*$E3095</f>
        <v>920.07355045750421</v>
      </c>
      <c r="W3094" s="5">
        <f ca="1">VLOOKUP(CONCATENATE($F3094," ",$G3094),AllocFactorMatrix,(W$4+1),FALSE)*$E3095</f>
        <v>2552.4026132039221</v>
      </c>
      <c r="X3094" s="5">
        <f ca="1">VLOOKUP(CONCATENATE($F3094," ",$G3094),AllocFactorMatrix,(X$4+1),FALSE)*$E3095</f>
        <v>758.9399338936704</v>
      </c>
      <c r="Y3094" s="5">
        <f t="shared" ca="1" si="4417"/>
        <v>4261.1097930714323</v>
      </c>
      <c r="Z3094" s="5">
        <f ca="1">VLOOKUP(CONCATENATE($F3094," ",$G3094),AllocFactorMatrix,(Z$4+1),FALSE)*$E3095</f>
        <v>906.26036284043778</v>
      </c>
      <c r="AA3094" s="5">
        <f ca="1">VLOOKUP(CONCATENATE($F3094," ",$G3094),AllocFactorMatrix,(AA$4+1),FALSE)*$E3095</f>
        <v>16.969633395567111</v>
      </c>
      <c r="AB3094" s="5">
        <f t="shared" ca="1" si="4414"/>
        <v>923.22999623600492</v>
      </c>
      <c r="AC3094" s="5">
        <f ca="1">VLOOKUP(CONCATENATE($F3094," ",$G3094),AllocFactorMatrix,(AC$4+1),FALSE)*$E3095</f>
        <v>87.670261790067286</v>
      </c>
      <c r="AD3094" s="5">
        <f ca="1">VLOOKUP(CONCATENATE($F3094," ",$G3094),AllocFactorMatrix,(AD$4+1),FALSE)*$E3095</f>
        <v>96344.539049730127</v>
      </c>
      <c r="AE3094" s="5">
        <f ca="1">VLOOKUP(CONCATENATE($F3094," ",$G3094),AllocFactorMatrix,(AE$4+1),FALSE)*$E3095</f>
        <v>12983.86234068056</v>
      </c>
    </row>
    <row r="3095" spans="4:31" collapsed="1">
      <c r="D3095" s="48" t="s">
        <v>326</v>
      </c>
      <c r="E3095" s="56">
        <v>7340438</v>
      </c>
      <c r="F3095" s="88" t="s">
        <v>71</v>
      </c>
      <c r="G3095" s="48" t="str">
        <f>$G$15</f>
        <v>TOTAL</v>
      </c>
      <c r="H3095" s="4">
        <f t="shared" ca="1" si="4387"/>
        <v>7340438.0000000028</v>
      </c>
      <c r="I3095" s="5">
        <f t="shared" ref="I3095:N3095" ca="1" si="4423">VLOOKUP(CONCATENATE($F3095," ",$G3095),AllocFactorMatrix,(I$4+1),FALSE)*$E3095</f>
        <v>4162985.7839072817</v>
      </c>
      <c r="J3095" s="47">
        <f t="shared" ca="1" si="4423"/>
        <v>864.4827739445459</v>
      </c>
      <c r="K3095" s="47">
        <f t="shared" ca="1" si="4423"/>
        <v>1428.3708819217711</v>
      </c>
      <c r="L3095" s="5">
        <f t="shared" ca="1" si="4423"/>
        <v>969944.33117226418</v>
      </c>
      <c r="M3095" s="5">
        <f t="shared" ca="1" si="4423"/>
        <v>14776.994817451361</v>
      </c>
      <c r="N3095" s="5">
        <f t="shared" ca="1" si="4423"/>
        <v>1711.5785408476384</v>
      </c>
      <c r="O3095" s="5">
        <f t="shared" ca="1" si="4413"/>
        <v>986432.90453056316</v>
      </c>
      <c r="P3095" s="5">
        <f ca="1">VLOOKUP(CONCATENATE($F3095," ",$G3095),AllocFactorMatrix,(P$4+1),FALSE)*$E3095</f>
        <v>531920.82433826441</v>
      </c>
      <c r="Q3095" s="5">
        <f ca="1">VLOOKUP(CONCATENATE($F3095," ",$G3095),AllocFactorMatrix,(Q$4+1),FALSE)*$E3095</f>
        <v>85672.927288778839</v>
      </c>
      <c r="R3095" s="5">
        <f ca="1">VLOOKUP(CONCATENATE($F3095," ",$G3095),AllocFactorMatrix,(R$4+1),FALSE)*$E3095</f>
        <v>13701.069095058705</v>
      </c>
      <c r="S3095" s="5">
        <f ca="1">VLOOKUP(CONCATENATE($F3095," ",$G3095),AllocFactorMatrix,(S$4+1),FALSE)*$E3095</f>
        <v>602.34799926173616</v>
      </c>
      <c r="T3095" s="5">
        <f t="shared" ca="1" si="4416"/>
        <v>631897.16872136365</v>
      </c>
      <c r="U3095" s="5">
        <f ca="1">VLOOKUP(CONCATENATE($F3095," ",$G3095),AllocFactorMatrix,(U$4+1),FALSE)*$E3095</f>
        <v>24116.629684870346</v>
      </c>
      <c r="V3095" s="5">
        <f ca="1">VLOOKUP(CONCATENATE($F3095," ",$G3095),AllocFactorMatrix,(V$4+1),FALSE)*$E3095</f>
        <v>300160.10086277098</v>
      </c>
      <c r="W3095" s="5">
        <f ca="1">VLOOKUP(CONCATENATE($F3095," ",$G3095),AllocFactorMatrix,(W$4+1),FALSE)*$E3095</f>
        <v>824881.27085118787</v>
      </c>
      <c r="X3095" s="5">
        <f ca="1">VLOOKUP(CONCATENATE($F3095," ",$G3095),AllocFactorMatrix,(X$4+1),FALSE)*$E3095</f>
        <v>134058.39040043767</v>
      </c>
      <c r="Y3095" s="5">
        <f t="shared" ca="1" si="4417"/>
        <v>1283216.3917992669</v>
      </c>
      <c r="Z3095" s="5">
        <f ca="1">VLOOKUP(CONCATENATE($F3095," ",$G3095),AllocFactorMatrix,(Z$4+1),FALSE)*$E3095</f>
        <v>146306.36468105193</v>
      </c>
      <c r="AA3095" s="5">
        <f ca="1">VLOOKUP(CONCATENATE($F3095," ",$G3095),AllocFactorMatrix,(AA$4+1),FALSE)*$E3095</f>
        <v>2599.5254949292521</v>
      </c>
      <c r="AB3095" s="5">
        <f t="shared" ca="1" si="4414"/>
        <v>148905.89017598119</v>
      </c>
      <c r="AC3095" s="5">
        <f ca="1">VLOOKUP(CONCATENATE($F3095," ",$G3095),AllocFactorMatrix,(AC$4+1),FALSE)*$E3095</f>
        <v>1988.3941825065169</v>
      </c>
      <c r="AD3095" s="5">
        <f ca="1">VLOOKUP(CONCATENATE($F3095," ",$G3095),AllocFactorMatrix,(AD$4+1),FALSE)*$E3095</f>
        <v>107444.00398607217</v>
      </c>
      <c r="AE3095" s="5">
        <f ca="1">VLOOKUP(CONCATENATE($F3095," ",$G3095),AllocFactorMatrix,(AE$4+1),FALSE)*$E3095</f>
        <v>15274.609041099353</v>
      </c>
    </row>
    <row r="3096" spans="4:31" hidden="1" outlineLevel="1">
      <c r="E3096" s="44"/>
      <c r="F3096" s="167" t="str">
        <f>F3103</f>
        <v>RB_GUP</v>
      </c>
      <c r="G3096" s="48" t="str">
        <f>$G$8</f>
        <v>PRODUCTION</v>
      </c>
      <c r="H3096" s="4">
        <f t="shared" ca="1" si="4387"/>
        <v>-2681020.1963143512</v>
      </c>
      <c r="I3096" s="5">
        <f t="shared" ref="I3096:N3096" ca="1" si="4424">VLOOKUP(CONCATENATE($F3096," ",$G3096),AllocFactorMatrix,(I$4+1),FALSE)*$E3103</f>
        <v>-1378770.7463286812</v>
      </c>
      <c r="J3096" s="47">
        <f t="shared" ca="1" si="4424"/>
        <v>-308.45465136007562</v>
      </c>
      <c r="K3096" s="47">
        <f t="shared" ca="1" si="4424"/>
        <v>-540.08210074433839</v>
      </c>
      <c r="L3096" s="5">
        <f t="shared" ca="1" si="4424"/>
        <v>-321346.61448576546</v>
      </c>
      <c r="M3096" s="5">
        <f t="shared" ca="1" si="4424"/>
        <v>-4471.5340507407445</v>
      </c>
      <c r="N3096" s="5">
        <f t="shared" ca="1" si="4424"/>
        <v>-622.76712451963328</v>
      </c>
      <c r="O3096" s="5">
        <f t="shared" ref="O3096:O3103" ca="1" si="4425">SUBTOTAL(9,L3096:N3096)</f>
        <v>-326440.91566102585</v>
      </c>
      <c r="P3096" s="5">
        <f ca="1">VLOOKUP(CONCATENATE($F3096," ",$G3096),AllocFactorMatrix,(P$4+1),FALSE)*$E3103</f>
        <v>-191134.62322677643</v>
      </c>
      <c r="Q3096" s="5">
        <f ca="1">VLOOKUP(CONCATENATE($F3096," ",$G3096),AllocFactorMatrix,(Q$4+1),FALSE)*$E3103</f>
        <v>-34300.824270286648</v>
      </c>
      <c r="R3096" s="5">
        <f ca="1">VLOOKUP(CONCATENATE($F3096," ",$G3096),AllocFactorMatrix,(R$4+1),FALSE)*$E3103</f>
        <v>-6955.8571284463096</v>
      </c>
      <c r="S3096" s="5">
        <f ca="1">VLOOKUP(CONCATENATE($F3096," ",$G3096),AllocFactorMatrix,(S$4+1),FALSE)*$E3103</f>
        <v>-264.14552886133549</v>
      </c>
      <c r="T3096" s="5">
        <f ca="1">SUBTOTAL(9,P3096:S3096)</f>
        <v>-232655.45015437072</v>
      </c>
      <c r="U3096" s="5">
        <f ca="1">VLOOKUP(CONCATENATE($F3096," ",$G3096),AllocFactorMatrix,(U$4+1),FALSE)*$E3103</f>
        <v>-9065.1023507202572</v>
      </c>
      <c r="V3096" s="5">
        <f ca="1">VLOOKUP(CONCATENATE($F3096," ",$G3096),AllocFactorMatrix,(V$4+1),FALSE)*$E3103</f>
        <v>-122384.11637453728</v>
      </c>
      <c r="W3096" s="5">
        <f ca="1">VLOOKUP(CONCATENATE($F3096," ",$G3096),AllocFactorMatrix,(W$4+1),FALSE)*$E3103</f>
        <v>-468070.11649687646</v>
      </c>
      <c r="X3096" s="5">
        <f ca="1">VLOOKUP(CONCATENATE($F3096," ",$G3096),AllocFactorMatrix,(X$4+1),FALSE)*$E3103</f>
        <v>-84795.242808723386</v>
      </c>
      <c r="Y3096" s="5">
        <f ca="1">SUBTOTAL(9,U3096:X3096)</f>
        <v>-684314.57803085737</v>
      </c>
      <c r="Z3096" s="5">
        <f ca="1">VLOOKUP(CONCATENATE($F3096," ",$G3096),AllocFactorMatrix,(Z$4+1),FALSE)*$E3103</f>
        <v>-52537.014924569172</v>
      </c>
      <c r="AA3096" s="5">
        <f ca="1">VLOOKUP(CONCATENATE($F3096," ",$G3096),AllocFactorMatrix,(AA$4+1),FALSE)*$E3103</f>
        <v>-1049.2989398787222</v>
      </c>
      <c r="AB3096" s="5">
        <f t="shared" ref="AB3096:AB3103" ca="1" si="4426">SUBTOTAL(9,Z3096:AA3096)</f>
        <v>-53586.313864447897</v>
      </c>
      <c r="AC3096" s="5">
        <f ca="1">VLOOKUP(CONCATENATE($F3096," ",$G3096),AllocFactorMatrix,(AC$4+1),FALSE)*$E3103</f>
        <v>-693.04822142389912</v>
      </c>
      <c r="AD3096" s="5">
        <f ca="1">VLOOKUP(CONCATENATE($F3096," ",$G3096),AllocFactorMatrix,(AD$4+1),FALSE)*$E3103</f>
        <v>-3078.9147953683168</v>
      </c>
      <c r="AE3096" s="5">
        <f ca="1">VLOOKUP(CONCATENATE($F3096," ",$G3096),AllocFactorMatrix,(AE$4+1),FALSE)*$E3103</f>
        <v>-631.69250607153981</v>
      </c>
    </row>
    <row r="3097" spans="4:31" hidden="1" outlineLevel="1">
      <c r="E3097" s="44"/>
      <c r="F3097" s="167" t="str">
        <f>F3103</f>
        <v>RB_GUP</v>
      </c>
      <c r="G3097" s="48" t="str">
        <f>$G$9</f>
        <v>BULKTRAN</v>
      </c>
      <c r="H3097" s="4">
        <f t="shared" ca="1" si="4387"/>
        <v>-1455939.9977462513</v>
      </c>
      <c r="I3097" s="5">
        <f t="shared" ref="I3097:N3097" ca="1" si="4427">VLOOKUP(CONCATENATE($F3097," ",$G3097),AllocFactorMatrix,(I$4+1),FALSE)*$E3103</f>
        <v>-748747.614830354</v>
      </c>
      <c r="J3097" s="47">
        <f t="shared" ca="1" si="4427"/>
        <v>-167.50767675058313</v>
      </c>
      <c r="K3097" s="47">
        <f t="shared" ca="1" si="4427"/>
        <v>-293.29399816587801</v>
      </c>
      <c r="L3097" s="5">
        <f t="shared" ca="1" si="4427"/>
        <v>-174508.71493372141</v>
      </c>
      <c r="M3097" s="5">
        <f t="shared" ca="1" si="4427"/>
        <v>-2428.2865473029924</v>
      </c>
      <c r="N3097" s="5">
        <f t="shared" ca="1" si="4427"/>
        <v>-338.19646980504962</v>
      </c>
      <c r="O3097" s="5">
        <f t="shared" ca="1" si="4425"/>
        <v>-177275.19795082946</v>
      </c>
      <c r="P3097" s="5">
        <f ca="1">VLOOKUP(CONCATENATE($F3097," ",$G3097),AllocFactorMatrix,(P$4+1),FALSE)*$E3103</f>
        <v>-103796.51122829327</v>
      </c>
      <c r="Q3097" s="5">
        <f ca="1">VLOOKUP(CONCATENATE($F3097," ",$G3097),AllocFactorMatrix,(Q$4+1),FALSE)*$E3103</f>
        <v>-18627.215893199576</v>
      </c>
      <c r="R3097" s="5">
        <f ca="1">VLOOKUP(CONCATENATE($F3097," ",$G3097),AllocFactorMatrix,(R$4+1),FALSE)*$E3103</f>
        <v>-3777.4092958477431</v>
      </c>
      <c r="S3097" s="5">
        <f ca="1">VLOOKUP(CONCATENATE($F3097," ",$G3097),AllocFactorMatrix,(S$4+1),FALSE)*$E3103</f>
        <v>-143.44540978234502</v>
      </c>
      <c r="T3097" s="5">
        <f t="shared" ref="T3097:T3103" ca="1" si="4428">SUBTOTAL(9,P3097:S3097)</f>
        <v>-126344.58182712294</v>
      </c>
      <c r="U3097" s="5">
        <f ca="1">VLOOKUP(CONCATENATE($F3097," ",$G3097),AllocFactorMatrix,(U$4+1),FALSE)*$E3103</f>
        <v>-4922.8443389650956</v>
      </c>
      <c r="V3097" s="5">
        <f ca="1">VLOOKUP(CONCATENATE($F3097," ",$G3097),AllocFactorMatrix,(V$4+1),FALSE)*$E3103</f>
        <v>-66461.241270570652</v>
      </c>
      <c r="W3097" s="5">
        <f ca="1">VLOOKUP(CONCATENATE($F3097," ",$G3097),AllocFactorMatrix,(W$4+1),FALSE)*$E3103</f>
        <v>-254187.56833476911</v>
      </c>
      <c r="X3097" s="5">
        <f ca="1">VLOOKUP(CONCATENATE($F3097," ",$G3097),AllocFactorMatrix,(X$4+1),FALSE)*$E3103</f>
        <v>-46048.435514787976</v>
      </c>
      <c r="Y3097" s="5">
        <f t="shared" ref="Y3097:Y3103" ca="1" si="4429">SUBTOTAL(9,U3097:X3097)</f>
        <v>-371620.08945909282</v>
      </c>
      <c r="Z3097" s="5">
        <f ca="1">VLOOKUP(CONCATENATE($F3097," ",$G3097),AllocFactorMatrix,(Z$4+1),FALSE)*$E3103</f>
        <v>-28530.460716418802</v>
      </c>
      <c r="AA3097" s="5">
        <f ca="1">VLOOKUP(CONCATENATE($F3097," ",$G3097),AllocFactorMatrix,(AA$4+1),FALSE)*$E3103</f>
        <v>-569.82647809306013</v>
      </c>
      <c r="AB3097" s="5">
        <f t="shared" ca="1" si="4426"/>
        <v>-29100.28719451186</v>
      </c>
      <c r="AC3097" s="5">
        <f ca="1">VLOOKUP(CONCATENATE($F3097," ",$G3097),AllocFactorMatrix,(AC$4+1),FALSE)*$E3103</f>
        <v>-376.36293352996637</v>
      </c>
      <c r="AD3097" s="5">
        <f ca="1">VLOOKUP(CONCATENATE($F3097," ",$G3097),AllocFactorMatrix,(AD$4+1),FALSE)*$E3103</f>
        <v>-1672.0184377543751</v>
      </c>
      <c r="AE3097" s="5">
        <f ca="1">VLOOKUP(CONCATENATE($F3097," ",$G3097),AllocFactorMatrix,(AE$4+1),FALSE)*$E3103</f>
        <v>-343.04343813987663</v>
      </c>
    </row>
    <row r="3098" spans="4:31" hidden="1" outlineLevel="1">
      <c r="E3098" s="44"/>
      <c r="F3098" s="167" t="str">
        <f>F3103</f>
        <v>RB_GUP</v>
      </c>
      <c r="G3098" s="48" t="str">
        <f>$G$10</f>
        <v>SUBTRAN</v>
      </c>
      <c r="H3098" s="4">
        <f t="shared" ca="1" si="4387"/>
        <v>-403111.45355971309</v>
      </c>
      <c r="I3098" s="5">
        <f t="shared" ref="I3098:N3098" ca="1" si="4430">VLOOKUP(CONCATENATE($F3098," ",$G3098),AllocFactorMatrix,(I$4+1),FALSE)*$E3103</f>
        <v>-205937.61834748081</v>
      </c>
      <c r="J3098" s="47">
        <f t="shared" ca="1" si="4430"/>
        <v>-33.533817823722359</v>
      </c>
      <c r="K3098" s="47">
        <f t="shared" ca="1" si="4430"/>
        <v>-62.412192760301203</v>
      </c>
      <c r="L3098" s="5">
        <f t="shared" ca="1" si="4430"/>
        <v>-48261.761632101014</v>
      </c>
      <c r="M3098" s="5">
        <f t="shared" ca="1" si="4430"/>
        <v>-674.49642982378521</v>
      </c>
      <c r="N3098" s="5">
        <f t="shared" ca="1" si="4430"/>
        <v>-122.08071991797704</v>
      </c>
      <c r="O3098" s="5">
        <f t="shared" ca="1" si="4425"/>
        <v>-49058.338781842773</v>
      </c>
      <c r="P3098" s="5">
        <f ca="1">VLOOKUP(CONCATENATE($F3098," ",$G3098),AllocFactorMatrix,(P$4+1),FALSE)*$E3103</f>
        <v>-27863.131139783851</v>
      </c>
      <c r="Q3098" s="5">
        <f ca="1">VLOOKUP(CONCATENATE($F3098," ",$G3098),AllocFactorMatrix,(Q$4+1),FALSE)*$E3103</f>
        <v>-5014.2422839538176</v>
      </c>
      <c r="R3098" s="5">
        <f ca="1">VLOOKUP(CONCATENATE($F3098," ",$G3098),AllocFactorMatrix,(R$4+1),FALSE)*$E3103</f>
        <v>-1316.1999397249522</v>
      </c>
      <c r="S3098" s="5">
        <f ca="1">VLOOKUP(CONCATENATE($F3098," ",$G3098),AllocFactorMatrix,(S$4+1),FALSE)*$E3103</f>
        <v>0</v>
      </c>
      <c r="T3098" s="5">
        <f t="shared" ca="1" si="4428"/>
        <v>-34193.573363462623</v>
      </c>
      <c r="U3098" s="5">
        <f ca="1">VLOOKUP(CONCATENATE($F3098," ",$G3098),AllocFactorMatrix,(U$4+1),FALSE)*$E3103</f>
        <v>-1257.7598737402036</v>
      </c>
      <c r="V3098" s="5">
        <f ca="1">VLOOKUP(CONCATENATE($F3098," ",$G3098),AllocFactorMatrix,(V$4+1),FALSE)*$E3103</f>
        <v>-17647.590652642619</v>
      </c>
      <c r="W3098" s="5">
        <f ca="1">VLOOKUP(CONCATENATE($F3098," ",$G3098),AllocFactorMatrix,(W$4+1),FALSE)*$E3103</f>
        <v>-87016.235041225547</v>
      </c>
      <c r="X3098" s="5">
        <f ca="1">VLOOKUP(CONCATENATE($F3098," ",$G3098),AllocFactorMatrix,(X$4+1),FALSE)*$E3103</f>
        <v>0</v>
      </c>
      <c r="Y3098" s="5">
        <f t="shared" ca="1" si="4429"/>
        <v>-105921.58556760837</v>
      </c>
      <c r="Z3098" s="5">
        <f ca="1">VLOOKUP(CONCATENATE($F3098," ",$G3098),AllocFactorMatrix,(Z$4+1),FALSE)*$E3103</f>
        <v>-7649.1007147951905</v>
      </c>
      <c r="AA3098" s="5">
        <f ca="1">VLOOKUP(CONCATENATE($F3098," ",$G3098),AllocFactorMatrix,(AA$4+1),FALSE)*$E3103</f>
        <v>-153.58259916689255</v>
      </c>
      <c r="AB3098" s="5">
        <f t="shared" ca="1" si="4426"/>
        <v>-7802.683313962083</v>
      </c>
      <c r="AC3098" s="5">
        <f ca="1">VLOOKUP(CONCATENATE($F3098," ",$G3098),AllocFactorMatrix,(AC$4+1),FALSE)*$E3103</f>
        <v>-101.70817477242214</v>
      </c>
      <c r="AD3098" s="5">
        <f ca="1">VLOOKUP(CONCATENATE($F3098," ",$G3098),AllocFactorMatrix,(AD$4+1),FALSE)*$E3103</f>
        <v>0</v>
      </c>
      <c r="AE3098" s="5">
        <f ca="1">VLOOKUP(CONCATENATE($F3098," ",$G3098),AllocFactorMatrix,(AE$4+1),FALSE)*$E3103</f>
        <v>0</v>
      </c>
    </row>
    <row r="3099" spans="4:31" hidden="1" outlineLevel="1">
      <c r="E3099" s="44"/>
      <c r="F3099" s="167" t="str">
        <f>F3103</f>
        <v>RB_GUP</v>
      </c>
      <c r="G3099" s="48" t="str">
        <f>$G$11</f>
        <v>DISTPRI</v>
      </c>
      <c r="H3099" s="4">
        <f t="shared" ca="1" si="4387"/>
        <v>-1612785.3003295073</v>
      </c>
      <c r="I3099" s="5">
        <f t="shared" ref="I3099:N3099" ca="1" si="4431">VLOOKUP(CONCATENATE($F3099," ",$G3099),AllocFactorMatrix,(I$4+1),FALSE)*$E3103</f>
        <v>-1055889.8351925567</v>
      </c>
      <c r="J3099" s="47">
        <f t="shared" ca="1" si="4431"/>
        <v>-173.37864213046041</v>
      </c>
      <c r="K3099" s="47">
        <f t="shared" ca="1" si="4431"/>
        <v>-320.80014983444124</v>
      </c>
      <c r="L3099" s="5">
        <f t="shared" ca="1" si="4431"/>
        <v>-247050.19455912319</v>
      </c>
      <c r="M3099" s="5">
        <f t="shared" ca="1" si="4431"/>
        <v>-3452.2630540273394</v>
      </c>
      <c r="N3099" s="5">
        <f t="shared" ca="1" si="4431"/>
        <v>0</v>
      </c>
      <c r="O3099" s="5">
        <f t="shared" ca="1" si="4425"/>
        <v>-250502.45761315053</v>
      </c>
      <c r="P3099" s="5">
        <f ca="1">VLOOKUP(CONCATENATE($F3099," ",$G3099),AllocFactorMatrix,(P$4+1),FALSE)*$E3103</f>
        <v>-143269.52639567322</v>
      </c>
      <c r="Q3099" s="5">
        <f ca="1">VLOOKUP(CONCATENATE($F3099," ",$G3099),AllocFactorMatrix,(Q$4+1),FALSE)*$E3103</f>
        <v>-25780.544400630726</v>
      </c>
      <c r="R3099" s="5">
        <f ca="1">VLOOKUP(CONCATENATE($F3099," ",$G3099),AllocFactorMatrix,(R$4+1),FALSE)*$E3103</f>
        <v>0</v>
      </c>
      <c r="S3099" s="5">
        <f ca="1">VLOOKUP(CONCATENATE($F3099," ",$G3099),AllocFactorMatrix,(S$4+1),FALSE)*$E3103</f>
        <v>0</v>
      </c>
      <c r="T3099" s="5">
        <f t="shared" ca="1" si="4428"/>
        <v>-169050.07079630395</v>
      </c>
      <c r="U3099" s="5">
        <f ca="1">VLOOKUP(CONCATENATE($F3099," ",$G3099),AllocFactorMatrix,(U$4+1),FALSE)*$E3103</f>
        <v>-6487.7441109757738</v>
      </c>
      <c r="V3099" s="5">
        <f ca="1">VLOOKUP(CONCATENATE($F3099," ",$G3099),AllocFactorMatrix,(V$4+1),FALSE)*$E3103</f>
        <v>-89711.635536363043</v>
      </c>
      <c r="W3099" s="5">
        <f ca="1">VLOOKUP(CONCATENATE($F3099," ",$G3099),AllocFactorMatrix,(W$4+1),FALSE)*$E3103</f>
        <v>0</v>
      </c>
      <c r="X3099" s="5">
        <f ca="1">VLOOKUP(CONCATENATE($F3099," ",$G3099),AllocFactorMatrix,(X$4+1),FALSE)*$E3103</f>
        <v>0</v>
      </c>
      <c r="Y3099" s="5">
        <f t="shared" ca="1" si="4429"/>
        <v>-96199.379647338821</v>
      </c>
      <c r="Z3099" s="5">
        <f ca="1">VLOOKUP(CONCATENATE($F3099," ",$G3099),AllocFactorMatrix,(Z$4+1),FALSE)*$E3103</f>
        <v>-39341.296027662887</v>
      </c>
      <c r="AA3099" s="5">
        <f ca="1">VLOOKUP(CONCATENATE($F3099," ",$G3099),AllocFactorMatrix,(AA$4+1),FALSE)*$E3103</f>
        <v>-789.64185287865359</v>
      </c>
      <c r="AB3099" s="5">
        <f t="shared" ca="1" si="4426"/>
        <v>-40130.93788054154</v>
      </c>
      <c r="AC3099" s="5">
        <f ca="1">VLOOKUP(CONCATENATE($F3099," ",$G3099),AllocFactorMatrix,(AC$4+1),FALSE)*$E3103</f>
        <v>-518.44040765064824</v>
      </c>
      <c r="AD3099" s="5">
        <f ca="1">VLOOKUP(CONCATENATE($F3099," ",$G3099),AllocFactorMatrix,(AD$4+1),FALSE)*$E3103</f>
        <v>0</v>
      </c>
      <c r="AE3099" s="5">
        <f ca="1">VLOOKUP(CONCATENATE($F3099," ",$G3099),AllocFactorMatrix,(AE$4+1),FALSE)*$E3103</f>
        <v>0</v>
      </c>
    </row>
    <row r="3100" spans="4:31" hidden="1" outlineLevel="1">
      <c r="E3100" s="44"/>
      <c r="F3100" s="167" t="str">
        <f>F3103</f>
        <v>RB_GUP</v>
      </c>
      <c r="G3100" s="48" t="str">
        <f>$G$12</f>
        <v>DISTSEC</v>
      </c>
      <c r="H3100" s="4">
        <f t="shared" ca="1" si="4387"/>
        <v>-773147.54802348092</v>
      </c>
      <c r="I3100" s="5">
        <f t="shared" ref="I3100:N3100" ca="1" si="4432">VLOOKUP(CONCATENATE($F3100," ",$G3100),AllocFactorMatrix,(I$4+1),FALSE)*$E3103</f>
        <v>-573614.53001686628</v>
      </c>
      <c r="J3100" s="47">
        <f t="shared" ca="1" si="4432"/>
        <v>-142.19608543225837</v>
      </c>
      <c r="K3100" s="47">
        <f t="shared" ca="1" si="4432"/>
        <v>-184.18311853233467</v>
      </c>
      <c r="L3100" s="5">
        <f t="shared" ca="1" si="4432"/>
        <v>-115621.65244255807</v>
      </c>
      <c r="M3100" s="5">
        <f t="shared" ca="1" si="4432"/>
        <v>0</v>
      </c>
      <c r="N3100" s="5">
        <f t="shared" ca="1" si="4432"/>
        <v>0</v>
      </c>
      <c r="O3100" s="5">
        <f t="shared" ca="1" si="4425"/>
        <v>-115621.65244255807</v>
      </c>
      <c r="P3100" s="5">
        <f ca="1">VLOOKUP(CONCATENATE($F3100," ",$G3100),AllocFactorMatrix,(P$4+1),FALSE)*$E3103</f>
        <v>-57717.615007796892</v>
      </c>
      <c r="Q3100" s="5">
        <f ca="1">VLOOKUP(CONCATENATE($F3100," ",$G3100),AllocFactorMatrix,(Q$4+1),FALSE)*$E3103</f>
        <v>0</v>
      </c>
      <c r="R3100" s="5">
        <f ca="1">VLOOKUP(CONCATENATE($F3100," ",$G3100),AllocFactorMatrix,(R$4+1),FALSE)*$E3103</f>
        <v>0</v>
      </c>
      <c r="S3100" s="5">
        <f ca="1">VLOOKUP(CONCATENATE($F3100," ",$G3100),AllocFactorMatrix,(S$4+1),FALSE)*$E3103</f>
        <v>0</v>
      </c>
      <c r="T3100" s="5">
        <f t="shared" ca="1" si="4428"/>
        <v>-57717.615007796892</v>
      </c>
      <c r="U3100" s="5">
        <f ca="1">VLOOKUP(CONCATENATE($F3100," ",$G3100),AllocFactorMatrix,(U$4+1),FALSE)*$E3103</f>
        <v>-2161.4924639919273</v>
      </c>
      <c r="V3100" s="5">
        <f ca="1">VLOOKUP(CONCATENATE($F3100," ",$G3100),AllocFactorMatrix,(V$4+1),FALSE)*$E3103</f>
        <v>0</v>
      </c>
      <c r="W3100" s="5">
        <f ca="1">VLOOKUP(CONCATENATE($F3100," ",$G3100),AllocFactorMatrix,(W$4+1),FALSE)*$E3103</f>
        <v>0</v>
      </c>
      <c r="X3100" s="5">
        <f ca="1">VLOOKUP(CONCATENATE($F3100," ",$G3100),AllocFactorMatrix,(X$4+1),FALSE)*$E3103</f>
        <v>0</v>
      </c>
      <c r="Y3100" s="5">
        <f t="shared" ca="1" si="4429"/>
        <v>-2161.4924639919273</v>
      </c>
      <c r="Z3100" s="5">
        <f ca="1">VLOOKUP(CONCATENATE($F3100," ",$G3100),AllocFactorMatrix,(Z$4+1),FALSE)*$E3103</f>
        <v>-16335.195184361683</v>
      </c>
      <c r="AA3100" s="5">
        <f ca="1">VLOOKUP(CONCATENATE($F3100," ",$G3100),AllocFactorMatrix,(AA$4+1),FALSE)*$E3103</f>
        <v>0</v>
      </c>
      <c r="AB3100" s="5">
        <f t="shared" ca="1" si="4426"/>
        <v>-16335.195184361683</v>
      </c>
      <c r="AC3100" s="5">
        <f ca="1">VLOOKUP(CONCATENATE($F3100," ",$G3100),AllocFactorMatrix,(AC$4+1),FALSE)*$E3103</f>
        <v>-193.14035226035094</v>
      </c>
      <c r="AD3100" s="5">
        <f ca="1">VLOOKUP(CONCATENATE($F3100," ",$G3100),AllocFactorMatrix,(AD$4+1),FALSE)*$E3103</f>
        <v>-5944.8040598628022</v>
      </c>
      <c r="AE3100" s="5">
        <f ca="1">VLOOKUP(CONCATENATE($F3100," ",$G3100),AllocFactorMatrix,(AE$4+1),FALSE)*$E3103</f>
        <v>-1232.73929181824</v>
      </c>
    </row>
    <row r="3101" spans="4:31" hidden="1" outlineLevel="1">
      <c r="E3101" s="44"/>
      <c r="F3101" s="167" t="str">
        <f>F3103</f>
        <v>RB_GUP</v>
      </c>
      <c r="G3101" s="48" t="str">
        <f>$G$13</f>
        <v>ENERGY</v>
      </c>
      <c r="H3101" s="4">
        <f t="shared" ca="1" si="4387"/>
        <v>-50054.050053153413</v>
      </c>
      <c r="I3101" s="5">
        <f t="shared" ref="I3101:N3101" ca="1" si="4433">VLOOKUP(CONCATENATE($F3101," ",$G3101),AllocFactorMatrix,(I$4+1),FALSE)*$E3103</f>
        <v>-19582.459672186542</v>
      </c>
      <c r="J3101" s="47">
        <f t="shared" ca="1" si="4433"/>
        <v>-2.9998288406714133</v>
      </c>
      <c r="K3101" s="47">
        <f t="shared" ca="1" si="4433"/>
        <v>-8.3011280384676756</v>
      </c>
      <c r="L3101" s="5">
        <f t="shared" ca="1" si="4433"/>
        <v>-5647.3723559587088</v>
      </c>
      <c r="M3101" s="5">
        <f t="shared" ca="1" si="4433"/>
        <v>-78.753794084721235</v>
      </c>
      <c r="N3101" s="5">
        <f t="shared" ca="1" si="4433"/>
        <v>-11.009713668309947</v>
      </c>
      <c r="O3101" s="5">
        <f t="shared" ca="1" si="4425"/>
        <v>-5737.1358637117401</v>
      </c>
      <c r="P3101" s="5">
        <f ca="1">VLOOKUP(CONCATENATE($F3101," ",$G3101),AllocFactorMatrix,(P$4+1),FALSE)*$E3103</f>
        <v>-3660.7580929215746</v>
      </c>
      <c r="Q3101" s="5">
        <f ca="1">VLOOKUP(CONCATENATE($F3101," ",$G3101),AllocFactorMatrix,(Q$4+1),FALSE)*$E3103</f>
        <v>-653.80550895777606</v>
      </c>
      <c r="R3101" s="5">
        <f ca="1">VLOOKUP(CONCATENATE($F3101," ",$G3101),AllocFactorMatrix,(R$4+1),FALSE)*$E3103</f>
        <v>-133.13874498902322</v>
      </c>
      <c r="S3101" s="5">
        <f ca="1">VLOOKUP(CONCATENATE($F3101," ",$G3101),AllocFactorMatrix,(S$4+1),FALSE)*$E3103</f>
        <v>-5.0286954563960844</v>
      </c>
      <c r="T3101" s="5">
        <f t="shared" ca="1" si="4428"/>
        <v>-4452.73104232477</v>
      </c>
      <c r="U3101" s="5">
        <f ca="1">VLOOKUP(CONCATENATE($F3101," ",$G3101),AllocFactorMatrix,(U$4+1),FALSE)*$E3103</f>
        <v>-191.99285096075542</v>
      </c>
      <c r="V3101" s="5">
        <f ca="1">VLOOKUP(CONCATENATE($F3101," ",$G3101),AllocFactorMatrix,(V$4+1),FALSE)*$E3103</f>
        <v>-3035.4434781998739</v>
      </c>
      <c r="W3101" s="5">
        <f ca="1">VLOOKUP(CONCATENATE($F3101," ",$G3101),AllocFactorMatrix,(W$4+1),FALSE)*$E3103</f>
        <v>-13054.948365112974</v>
      </c>
      <c r="X3101" s="5">
        <f ca="1">VLOOKUP(CONCATENATE($F3101," ",$G3101),AllocFactorMatrix,(X$4+1),FALSE)*$E3103</f>
        <v>-2455.7721430326205</v>
      </c>
      <c r="Y3101" s="5">
        <f t="shared" ca="1" si="4429"/>
        <v>-18738.156837306225</v>
      </c>
      <c r="Z3101" s="5">
        <f ca="1">VLOOKUP(CONCATENATE($F3101," ",$G3101),AllocFactorMatrix,(Z$4+1),FALSE)*$E3103</f>
        <v>-1007.0367504037704</v>
      </c>
      <c r="AA3101" s="5">
        <f ca="1">VLOOKUP(CONCATENATE($F3101," ",$G3101),AllocFactorMatrix,(AA$4+1),FALSE)*$E3103</f>
        <v>-20.205991516357262</v>
      </c>
      <c r="AB3101" s="5">
        <f t="shared" ca="1" si="4426"/>
        <v>-1027.2427419201276</v>
      </c>
      <c r="AC3101" s="5">
        <f ca="1">VLOOKUP(CONCATENATE($F3101," ",$G3101),AllocFactorMatrix,(AC$4+1),FALSE)*$E3103</f>
        <v>-18.023831079163159</v>
      </c>
      <c r="AD3101" s="5">
        <f ca="1">VLOOKUP(CONCATENATE($F3101," ",$G3101),AllocFactorMatrix,(AD$4+1),FALSE)*$E3103</f>
        <v>-403.72764335655825</v>
      </c>
      <c r="AE3101" s="5">
        <f ca="1">VLOOKUP(CONCATENATE($F3101," ",$G3101),AllocFactorMatrix,(AE$4+1),FALSE)*$E3103</f>
        <v>-83.271464389138345</v>
      </c>
    </row>
    <row r="3102" spans="4:31" hidden="1" outlineLevel="1">
      <c r="E3102" s="44"/>
      <c r="F3102" s="167" t="str">
        <f>F3103</f>
        <v>RB_GUP</v>
      </c>
      <c r="G3102" s="48" t="str">
        <f>$G$14</f>
        <v>CUSTOMER</v>
      </c>
      <c r="H3102" s="4">
        <f t="shared" ca="1" si="4387"/>
        <v>-364379.45397354424</v>
      </c>
      <c r="I3102" s="5">
        <f t="shared" ref="I3102:N3102" ca="1" si="4434">VLOOKUP(CONCATENATE($F3102," ",$G3102),AllocFactorMatrix,(I$4+1),FALSE)*$E3103</f>
        <v>-180442.97951915665</v>
      </c>
      <c r="J3102" s="47">
        <f t="shared" ca="1" si="4434"/>
        <v>-36.412071606774646</v>
      </c>
      <c r="K3102" s="47">
        <f t="shared" ca="1" si="4434"/>
        <v>-19.298193846010118</v>
      </c>
      <c r="L3102" s="5">
        <f t="shared" ca="1" si="4434"/>
        <v>-57508.020763036264</v>
      </c>
      <c r="M3102" s="5">
        <f t="shared" ca="1" si="4434"/>
        <v>-3671.6609414717768</v>
      </c>
      <c r="N3102" s="5">
        <f t="shared" ca="1" si="4434"/>
        <v>-617.52451293666843</v>
      </c>
      <c r="O3102" s="5">
        <f t="shared" ca="1" si="4425"/>
        <v>-61797.206217444706</v>
      </c>
      <c r="P3102" s="5">
        <f ca="1">VLOOKUP(CONCATENATE($F3102," ",$G3102),AllocFactorMatrix,(P$4+1),FALSE)*$E3103</f>
        <v>-4478.6592470191727</v>
      </c>
      <c r="Q3102" s="5">
        <f ca="1">VLOOKUP(CONCATENATE($F3102," ",$G3102),AllocFactorMatrix,(Q$4+1),FALSE)*$E3103</f>
        <v>-1296.2949317502923</v>
      </c>
      <c r="R3102" s="5">
        <f ca="1">VLOOKUP(CONCATENATE($F3102," ",$G3102),AllocFactorMatrix,(R$4+1),FALSE)*$E3103</f>
        <v>-1518.4639860506786</v>
      </c>
      <c r="S3102" s="5">
        <f ca="1">VLOOKUP(CONCATENATE($F3102," ",$G3102),AllocFactorMatrix,(S$4+1),FALSE)*$E3103</f>
        <v>-189.72836516165961</v>
      </c>
      <c r="T3102" s="5">
        <f t="shared" ca="1" si="4428"/>
        <v>-7483.1465299818037</v>
      </c>
      <c r="U3102" s="5">
        <f ca="1">VLOOKUP(CONCATENATE($F3102," ",$G3102),AllocFactorMatrix,(U$4+1),FALSE)*$E3103</f>
        <v>-29.693695516335257</v>
      </c>
      <c r="V3102" s="5">
        <f ca="1">VLOOKUP(CONCATENATE($F3102," ",$G3102),AllocFactorMatrix,(V$4+1),FALSE)*$E3103</f>
        <v>-920.07355045750421</v>
      </c>
      <c r="W3102" s="5">
        <f ca="1">VLOOKUP(CONCATENATE($F3102," ",$G3102),AllocFactorMatrix,(W$4+1),FALSE)*$E3103</f>
        <v>-2552.4026132039221</v>
      </c>
      <c r="X3102" s="5">
        <f ca="1">VLOOKUP(CONCATENATE($F3102," ",$G3102),AllocFactorMatrix,(X$4+1),FALSE)*$E3103</f>
        <v>-758.9399338936704</v>
      </c>
      <c r="Y3102" s="5">
        <f t="shared" ca="1" si="4429"/>
        <v>-4261.1097930714323</v>
      </c>
      <c r="Z3102" s="5">
        <f ca="1">VLOOKUP(CONCATENATE($F3102," ",$G3102),AllocFactorMatrix,(Z$4+1),FALSE)*$E3103</f>
        <v>-906.26036284043778</v>
      </c>
      <c r="AA3102" s="5">
        <f ca="1">VLOOKUP(CONCATENATE($F3102," ",$G3102),AllocFactorMatrix,(AA$4+1),FALSE)*$E3103</f>
        <v>-16.969633395567111</v>
      </c>
      <c r="AB3102" s="5">
        <f t="shared" ca="1" si="4426"/>
        <v>-923.22999623600492</v>
      </c>
      <c r="AC3102" s="5">
        <f ca="1">VLOOKUP(CONCATENATE($F3102," ",$G3102),AllocFactorMatrix,(AC$4+1),FALSE)*$E3103</f>
        <v>-87.670261790067286</v>
      </c>
      <c r="AD3102" s="5">
        <f ca="1">VLOOKUP(CONCATENATE($F3102," ",$G3102),AllocFactorMatrix,(AD$4+1),FALSE)*$E3103</f>
        <v>-96344.539049730127</v>
      </c>
      <c r="AE3102" s="5">
        <f ca="1">VLOOKUP(CONCATENATE($F3102," ",$G3102),AllocFactorMatrix,(AE$4+1),FALSE)*$E3103</f>
        <v>-12983.86234068056</v>
      </c>
    </row>
    <row r="3103" spans="4:31" collapsed="1">
      <c r="D3103" s="48" t="s">
        <v>327</v>
      </c>
      <c r="E3103" s="36">
        <v>-7340438</v>
      </c>
      <c r="F3103" s="88" t="s">
        <v>71</v>
      </c>
      <c r="G3103" s="48" t="str">
        <f>$G$15</f>
        <v>TOTAL</v>
      </c>
      <c r="H3103" s="4">
        <f t="shared" ca="1" si="4387"/>
        <v>-7340438.0000000028</v>
      </c>
      <c r="I3103" s="5">
        <f t="shared" ref="I3103:N3103" ca="1" si="4435">VLOOKUP(CONCATENATE($F3103," ",$G3103),AllocFactorMatrix,(I$4+1),FALSE)*$E3103</f>
        <v>-4162985.7839072817</v>
      </c>
      <c r="J3103" s="47">
        <f t="shared" ca="1" si="4435"/>
        <v>-864.4827739445459</v>
      </c>
      <c r="K3103" s="47">
        <f t="shared" ca="1" si="4435"/>
        <v>-1428.3708819217711</v>
      </c>
      <c r="L3103" s="5">
        <f t="shared" ca="1" si="4435"/>
        <v>-969944.33117226418</v>
      </c>
      <c r="M3103" s="5">
        <f t="shared" ca="1" si="4435"/>
        <v>-14776.994817451361</v>
      </c>
      <c r="N3103" s="5">
        <f t="shared" ca="1" si="4435"/>
        <v>-1711.5785408476384</v>
      </c>
      <c r="O3103" s="5">
        <f t="shared" ca="1" si="4425"/>
        <v>-986432.90453056316</v>
      </c>
      <c r="P3103" s="5">
        <f ca="1">VLOOKUP(CONCATENATE($F3103," ",$G3103),AllocFactorMatrix,(P$4+1),FALSE)*$E3103</f>
        <v>-531920.82433826441</v>
      </c>
      <c r="Q3103" s="5">
        <f ca="1">VLOOKUP(CONCATENATE($F3103," ",$G3103),AllocFactorMatrix,(Q$4+1),FALSE)*$E3103</f>
        <v>-85672.927288778839</v>
      </c>
      <c r="R3103" s="5">
        <f ca="1">VLOOKUP(CONCATENATE($F3103," ",$G3103),AllocFactorMatrix,(R$4+1),FALSE)*$E3103</f>
        <v>-13701.069095058705</v>
      </c>
      <c r="S3103" s="5">
        <f ca="1">VLOOKUP(CONCATENATE($F3103," ",$G3103),AllocFactorMatrix,(S$4+1),FALSE)*$E3103</f>
        <v>-602.34799926173616</v>
      </c>
      <c r="T3103" s="5">
        <f t="shared" ca="1" si="4428"/>
        <v>-631897.16872136365</v>
      </c>
      <c r="U3103" s="5">
        <f ca="1">VLOOKUP(CONCATENATE($F3103," ",$G3103),AllocFactorMatrix,(U$4+1),FALSE)*$E3103</f>
        <v>-24116.629684870346</v>
      </c>
      <c r="V3103" s="5">
        <f ca="1">VLOOKUP(CONCATENATE($F3103," ",$G3103),AllocFactorMatrix,(V$4+1),FALSE)*$E3103</f>
        <v>-300160.10086277098</v>
      </c>
      <c r="W3103" s="5">
        <f ca="1">VLOOKUP(CONCATENATE($F3103," ",$G3103),AllocFactorMatrix,(W$4+1),FALSE)*$E3103</f>
        <v>-824881.27085118787</v>
      </c>
      <c r="X3103" s="5">
        <f ca="1">VLOOKUP(CONCATENATE($F3103," ",$G3103),AllocFactorMatrix,(X$4+1),FALSE)*$E3103</f>
        <v>-134058.39040043767</v>
      </c>
      <c r="Y3103" s="5">
        <f t="shared" ca="1" si="4429"/>
        <v>-1283216.3917992669</v>
      </c>
      <c r="Z3103" s="5">
        <f ca="1">VLOOKUP(CONCATENATE($F3103," ",$G3103),AllocFactorMatrix,(Z$4+1),FALSE)*$E3103</f>
        <v>-146306.36468105193</v>
      </c>
      <c r="AA3103" s="5">
        <f ca="1">VLOOKUP(CONCATENATE($F3103," ",$G3103),AllocFactorMatrix,(AA$4+1),FALSE)*$E3103</f>
        <v>-2599.5254949292521</v>
      </c>
      <c r="AB3103" s="5">
        <f t="shared" ca="1" si="4426"/>
        <v>-148905.89017598119</v>
      </c>
      <c r="AC3103" s="5">
        <f ca="1">VLOOKUP(CONCATENATE($F3103," ",$G3103),AllocFactorMatrix,(AC$4+1),FALSE)*$E3103</f>
        <v>-1988.3941825065169</v>
      </c>
      <c r="AD3103" s="5">
        <f ca="1">VLOOKUP(CONCATENATE($F3103," ",$G3103),AllocFactorMatrix,(AD$4+1),FALSE)*$E3103</f>
        <v>-107444.00398607217</v>
      </c>
      <c r="AE3103" s="5">
        <f ca="1">VLOOKUP(CONCATENATE($F3103," ",$G3103),AllocFactorMatrix,(AE$4+1),FALSE)*$E3103</f>
        <v>-15274.609041099353</v>
      </c>
    </row>
    <row r="3104" spans="4:31" hidden="1" outlineLevel="1">
      <c r="E3104" s="44"/>
      <c r="F3104" s="167" t="str">
        <f>F3111</f>
        <v>LABOR_M</v>
      </c>
      <c r="G3104" s="48" t="str">
        <f>$G$8</f>
        <v>PRODUCTION</v>
      </c>
      <c r="H3104" s="4">
        <f t="shared" ca="1" si="4387"/>
        <v>-112885.19035174571</v>
      </c>
      <c r="I3104" s="5">
        <f t="shared" ref="I3104:N3104" ca="1" si="4436">VLOOKUP(CONCATENATE($F3104," ",$G3104),AllocFactorMatrix,(I$4+1),FALSE)*$E3111</f>
        <v>-58053.571683158742</v>
      </c>
      <c r="J3104" s="47">
        <f t="shared" ca="1" si="4436"/>
        <v>-12.987579161668041</v>
      </c>
      <c r="K3104" s="47">
        <f t="shared" ca="1" si="4436"/>
        <v>-22.740325056822844</v>
      </c>
      <c r="L3104" s="5">
        <f t="shared" ca="1" si="4436"/>
        <v>-13530.399284191501</v>
      </c>
      <c r="M3104" s="5">
        <f t="shared" ca="1" si="4436"/>
        <v>-188.27533383601454</v>
      </c>
      <c r="N3104" s="5">
        <f t="shared" ca="1" si="4436"/>
        <v>-26.221803734582984</v>
      </c>
      <c r="O3104" s="5">
        <f t="shared" ref="O3104:O3111" ca="1" si="4437">SUBTOTAL(9,L3104:N3104)</f>
        <v>-13744.896421762098</v>
      </c>
      <c r="P3104" s="5">
        <f ca="1">VLOOKUP(CONCATENATE($F3104," ",$G3104),AllocFactorMatrix,(P$4+1),FALSE)*$E3111</f>
        <v>-8047.7828385721023</v>
      </c>
      <c r="Q3104" s="5">
        <f ca="1">VLOOKUP(CONCATENATE($F3104," ",$G3104),AllocFactorMatrix,(Q$4+1),FALSE)*$E3111</f>
        <v>-1444.2468886642741</v>
      </c>
      <c r="R3104" s="5">
        <f ca="1">VLOOKUP(CONCATENATE($F3104," ",$G3104),AllocFactorMatrix,(R$4+1),FALSE)*$E3111</f>
        <v>-292.87853074872601</v>
      </c>
      <c r="S3104" s="5">
        <f ca="1">VLOOKUP(CONCATENATE($F3104," ",$G3104),AllocFactorMatrix,(S$4+1),FALSE)*$E3111</f>
        <v>-11.121929759076769</v>
      </c>
      <c r="T3104" s="5">
        <f ca="1">SUBTOTAL(9,P3104:S3104)</f>
        <v>-9796.030187744178</v>
      </c>
      <c r="U3104" s="5">
        <f ca="1">VLOOKUP(CONCATENATE($F3104," ",$G3104),AllocFactorMatrix,(U$4+1),FALSE)*$E3111</f>
        <v>-381.68895774298335</v>
      </c>
      <c r="V3104" s="5">
        <f ca="1">VLOOKUP(CONCATENATE($F3104," ",$G3104),AllocFactorMatrix,(V$4+1),FALSE)*$E3111</f>
        <v>-5153.021335669926</v>
      </c>
      <c r="W3104" s="5">
        <f ca="1">VLOOKUP(CONCATENATE($F3104," ",$G3104),AllocFactorMatrix,(W$4+1),FALSE)*$E3111</f>
        <v>-19708.238032429334</v>
      </c>
      <c r="X3104" s="5">
        <f ca="1">VLOOKUP(CONCATENATE($F3104," ",$G3104),AllocFactorMatrix,(X$4+1),FALSE)*$E3111</f>
        <v>-3570.3301073763701</v>
      </c>
      <c r="Y3104" s="5">
        <f ca="1">SUBTOTAL(9,U3104:X3104)</f>
        <v>-28813.278433218609</v>
      </c>
      <c r="Z3104" s="5">
        <f ca="1">VLOOKUP(CONCATENATE($F3104," ",$G3104),AllocFactorMatrix,(Z$4+1),FALSE)*$E3111</f>
        <v>-2212.0873757032737</v>
      </c>
      <c r="AA3104" s="5">
        <f ca="1">VLOOKUP(CONCATENATE($F3104," ",$G3104),AllocFactorMatrix,(AA$4+1),FALSE)*$E3111</f>
        <v>-44.181058660777893</v>
      </c>
      <c r="AB3104" s="5">
        <f t="shared" ref="AB3104:AB3111" ca="1" si="4438">SUBTOTAL(9,Z3104:AA3104)</f>
        <v>-2256.2684343640517</v>
      </c>
      <c r="AC3104" s="5">
        <f ca="1">VLOOKUP(CONCATENATE($F3104," ",$G3104),AllocFactorMatrix,(AC$4+1),FALSE)*$E3111</f>
        <v>-29.181011208317869</v>
      </c>
      <c r="AD3104" s="5">
        <f ca="1">VLOOKUP(CONCATENATE($F3104," ",$G3104),AllocFactorMatrix,(AD$4+1),FALSE)*$E3111</f>
        <v>-129.63866636654251</v>
      </c>
      <c r="AE3104" s="5">
        <f ca="1">VLOOKUP(CONCATENATE($F3104," ",$G3104),AllocFactorMatrix,(AE$4+1),FALSE)*$E3111</f>
        <v>-26.597609704576801</v>
      </c>
    </row>
    <row r="3105" spans="1:31" hidden="1" outlineLevel="1">
      <c r="E3105" s="44"/>
      <c r="F3105" s="167" t="str">
        <f>F3111</f>
        <v>LABOR_M</v>
      </c>
      <c r="G3105" s="48" t="str">
        <f>$G$9</f>
        <v>BULKTRAN</v>
      </c>
      <c r="H3105" s="4">
        <f t="shared" ca="1" si="4387"/>
        <v>-17498.097420873164</v>
      </c>
      <c r="I3105" s="5">
        <f t="shared" ref="I3105:N3105" ca="1" si="4439">VLOOKUP(CONCATENATE($F3105," ",$G3105),AllocFactorMatrix,(I$4+1),FALSE)*$E3111</f>
        <v>-8998.7628118114935</v>
      </c>
      <c r="J3105" s="47">
        <f t="shared" ca="1" si="4439"/>
        <v>-2.0131775011765618</v>
      </c>
      <c r="K3105" s="47">
        <f t="shared" ca="1" si="4439"/>
        <v>-3.524930258670131</v>
      </c>
      <c r="L3105" s="5">
        <f t="shared" ca="1" si="4439"/>
        <v>-2097.3189138484045</v>
      </c>
      <c r="M3105" s="5">
        <f t="shared" ca="1" si="4439"/>
        <v>-29.184165993294343</v>
      </c>
      <c r="N3105" s="5">
        <f t="shared" ca="1" si="4439"/>
        <v>-4.0645869920495858</v>
      </c>
      <c r="O3105" s="5">
        <f t="shared" ca="1" si="4437"/>
        <v>-2130.5676668337483</v>
      </c>
      <c r="P3105" s="5">
        <f ca="1">VLOOKUP(CONCATENATE($F3105," ",$G3105),AllocFactorMatrix,(P$4+1),FALSE)*$E3111</f>
        <v>-1247.4699975485955</v>
      </c>
      <c r="Q3105" s="5">
        <f ca="1">VLOOKUP(CONCATENATE($F3105," ",$G3105),AllocFactorMatrix,(Q$4+1),FALSE)*$E3111</f>
        <v>-223.86969166544475</v>
      </c>
      <c r="R3105" s="5">
        <f ca="1">VLOOKUP(CONCATENATE($F3105," ",$G3105),AllocFactorMatrix,(R$4+1),FALSE)*$E3111</f>
        <v>-45.398488920952879</v>
      </c>
      <c r="S3105" s="5">
        <f ca="1">VLOOKUP(CONCATENATE($F3105," ",$G3105),AllocFactorMatrix,(S$4+1),FALSE)*$E3111</f>
        <v>-1.7239870865790889</v>
      </c>
      <c r="T3105" s="5">
        <f t="shared" ref="T3105:T3111" ca="1" si="4440">SUBTOTAL(9,P3105:S3105)</f>
        <v>-1518.4621652215724</v>
      </c>
      <c r="U3105" s="5">
        <f ca="1">VLOOKUP(CONCATENATE($F3105," ",$G3105),AllocFactorMatrix,(U$4+1),FALSE)*$E3111</f>
        <v>-59.164807591210625</v>
      </c>
      <c r="V3105" s="5">
        <f ca="1">VLOOKUP(CONCATENATE($F3105," ",$G3105),AllocFactorMatrix,(V$4+1),FALSE)*$E3111</f>
        <v>-798.75906717639123</v>
      </c>
      <c r="W3105" s="5">
        <f ca="1">VLOOKUP(CONCATENATE($F3105," ",$G3105),AllocFactorMatrix,(W$4+1),FALSE)*$E3111</f>
        <v>-3054.9327862286045</v>
      </c>
      <c r="X3105" s="5">
        <f ca="1">VLOOKUP(CONCATENATE($F3105," ",$G3105),AllocFactorMatrix,(X$4+1),FALSE)*$E3111</f>
        <v>-553.42940778043067</v>
      </c>
      <c r="Y3105" s="5">
        <f t="shared" ref="Y3105:Y3111" ca="1" si="4441">SUBTOTAL(9,U3105:X3105)</f>
        <v>-4466.286068776637</v>
      </c>
      <c r="Z3105" s="5">
        <f ca="1">VLOOKUP(CONCATENATE($F3105," ",$G3105),AllocFactorMatrix,(Z$4+1),FALSE)*$E3111</f>
        <v>-342.89104073730977</v>
      </c>
      <c r="AA3105" s="5">
        <f ca="1">VLOOKUP(CONCATENATE($F3105," ",$G3105),AllocFactorMatrix,(AA$4+1),FALSE)*$E3111</f>
        <v>-6.8484135624407303</v>
      </c>
      <c r="AB3105" s="5">
        <f t="shared" ca="1" si="4438"/>
        <v>-349.73945429975049</v>
      </c>
      <c r="AC3105" s="5">
        <f ca="1">VLOOKUP(CONCATENATE($F3105," ",$G3105),AllocFactorMatrix,(AC$4+1),FALSE)*$E3111</f>
        <v>-4.5232875576653351</v>
      </c>
      <c r="AD3105" s="5">
        <f ca="1">VLOOKUP(CONCATENATE($F3105," ",$G3105),AllocFactorMatrix,(AD$4+1),FALSE)*$E3111</f>
        <v>-20.095018722345056</v>
      </c>
      <c r="AE3105" s="5">
        <f ca="1">VLOOKUP(CONCATENATE($F3105," ",$G3105),AllocFactorMatrix,(AE$4+1),FALSE)*$E3111</f>
        <v>-4.122839890005527</v>
      </c>
    </row>
    <row r="3106" spans="1:31" hidden="1" outlineLevel="1">
      <c r="E3106" s="44"/>
      <c r="F3106" s="167" t="str">
        <f>F3111</f>
        <v>LABOR_M</v>
      </c>
      <c r="G3106" s="48" t="str">
        <f>$G$10</f>
        <v>SUBTRAN</v>
      </c>
      <c r="H3106" s="4">
        <f t="shared" ca="1" si="4387"/>
        <v>-4849.4088637668856</v>
      </c>
      <c r="I3106" s="5">
        <f t="shared" ref="I3106:N3106" ca="1" si="4442">VLOOKUP(CONCATENATE($F3106," ",$G3106),AllocFactorMatrix,(I$4+1),FALSE)*$E3111</f>
        <v>-2477.4183491399508</v>
      </c>
      <c r="J3106" s="47">
        <f t="shared" ca="1" si="4442"/>
        <v>-0.40341000473759397</v>
      </c>
      <c r="K3106" s="47">
        <f t="shared" ca="1" si="4442"/>
        <v>-0.75081528472149039</v>
      </c>
      <c r="L3106" s="5">
        <f t="shared" ca="1" si="4442"/>
        <v>-580.58636779727453</v>
      </c>
      <c r="M3106" s="5">
        <f t="shared" ca="1" si="4442"/>
        <v>-8.1141553693959789</v>
      </c>
      <c r="N3106" s="5">
        <f t="shared" ca="1" si="4442"/>
        <v>-1.4686244214531623</v>
      </c>
      <c r="O3106" s="5">
        <f t="shared" ca="1" si="4437"/>
        <v>-590.16914758812368</v>
      </c>
      <c r="P3106" s="5">
        <f ca="1">VLOOKUP(CONCATENATE($F3106," ",$G3106),AllocFactorMatrix,(P$4+1),FALSE)*$E3111</f>
        <v>-335.19195232082575</v>
      </c>
      <c r="Q3106" s="5">
        <f ca="1">VLOOKUP(CONCATENATE($F3106," ",$G3106),AllocFactorMatrix,(Q$4+1),FALSE)*$E3111</f>
        <v>-60.321061984606281</v>
      </c>
      <c r="R3106" s="5">
        <f ca="1">VLOOKUP(CONCATENATE($F3106," ",$G3106),AllocFactorMatrix,(R$4+1),FALSE)*$E3111</f>
        <v>-15.833813695512077</v>
      </c>
      <c r="S3106" s="5">
        <f ca="1">VLOOKUP(CONCATENATE($F3106," ",$G3106),AllocFactorMatrix,(S$4+1),FALSE)*$E3111</f>
        <v>0</v>
      </c>
      <c r="T3106" s="5">
        <f t="shared" ca="1" si="4440"/>
        <v>-411.34682800094413</v>
      </c>
      <c r="U3106" s="5">
        <f ca="1">VLOOKUP(CONCATENATE($F3106," ",$G3106),AllocFactorMatrix,(U$4+1),FALSE)*$E3111</f>
        <v>-15.13078287988291</v>
      </c>
      <c r="V3106" s="5">
        <f ca="1">VLOOKUP(CONCATENATE($F3106," ",$G3106),AllocFactorMatrix,(V$4+1),FALSE)*$E3111</f>
        <v>-212.29955581596246</v>
      </c>
      <c r="W3106" s="5">
        <f ca="1">VLOOKUP(CONCATENATE($F3106," ",$G3106),AllocFactorMatrix,(W$4+1),FALSE)*$E3111</f>
        <v>-1046.8005753104528</v>
      </c>
      <c r="X3106" s="5">
        <f ca="1">VLOOKUP(CONCATENATE($F3106," ",$G3106),AllocFactorMatrix,(X$4+1),FALSE)*$E3111</f>
        <v>0</v>
      </c>
      <c r="Y3106" s="5">
        <f t="shared" ca="1" si="4441"/>
        <v>-1274.2309140062982</v>
      </c>
      <c r="Z3106" s="5">
        <f ca="1">VLOOKUP(CONCATENATE($F3106," ",$G3106),AllocFactorMatrix,(Z$4+1),FALSE)*$E3111</f>
        <v>-92.018265615165618</v>
      </c>
      <c r="AA3106" s="5">
        <f ca="1">VLOOKUP(CONCATENATE($F3106," ",$G3106),AllocFactorMatrix,(AA$4+1),FALSE)*$E3111</f>
        <v>-1.8475903156394833</v>
      </c>
      <c r="AB3106" s="5">
        <f t="shared" ca="1" si="4438"/>
        <v>-93.865855930805097</v>
      </c>
      <c r="AC3106" s="5">
        <f ca="1">VLOOKUP(CONCATENATE($F3106," ",$G3106),AllocFactorMatrix,(AC$4+1),FALSE)*$E3111</f>
        <v>-1.2235438112796526</v>
      </c>
      <c r="AD3106" s="5">
        <f ca="1">VLOOKUP(CONCATENATE($F3106," ",$G3106),AllocFactorMatrix,(AD$4+1),FALSE)*$E3111</f>
        <v>0</v>
      </c>
      <c r="AE3106" s="5">
        <f ca="1">VLOOKUP(CONCATENATE($F3106," ",$G3106),AllocFactorMatrix,(AE$4+1),FALSE)*$E3111</f>
        <v>0</v>
      </c>
    </row>
    <row r="3107" spans="1:31" hidden="1" outlineLevel="1">
      <c r="E3107" s="44"/>
      <c r="F3107" s="167" t="str">
        <f>F3111</f>
        <v>LABOR_M</v>
      </c>
      <c r="G3107" s="48" t="str">
        <f>$G$11</f>
        <v>DISTPRI</v>
      </c>
      <c r="H3107" s="4">
        <f t="shared" ca="1" si="4387"/>
        <v>-39612.780430901963</v>
      </c>
      <c r="I3107" s="5">
        <f t="shared" ref="I3107:N3107" ca="1" si="4443">VLOOKUP(CONCATENATE($F3107," ",$G3107),AllocFactorMatrix,(I$4+1),FALSE)*$E3111</f>
        <v>-25934.470131987437</v>
      </c>
      <c r="J3107" s="47">
        <f t="shared" ca="1" si="4443"/>
        <v>-4.2584776043771324</v>
      </c>
      <c r="K3107" s="47">
        <f t="shared" ca="1" si="4443"/>
        <v>-7.879403349593928</v>
      </c>
      <c r="L3107" s="5">
        <f t="shared" ca="1" si="4443"/>
        <v>-6067.9776226151807</v>
      </c>
      <c r="M3107" s="5">
        <f t="shared" ca="1" si="4443"/>
        <v>-84.793517352222821</v>
      </c>
      <c r="N3107" s="5">
        <f t="shared" ca="1" si="4443"/>
        <v>0</v>
      </c>
      <c r="O3107" s="5">
        <f t="shared" ca="1" si="4437"/>
        <v>-6152.7711399674035</v>
      </c>
      <c r="P3107" s="5">
        <f ca="1">VLOOKUP(CONCATENATE($F3107," ",$G3107),AllocFactorMatrix,(P$4+1),FALSE)*$E3111</f>
        <v>-3518.9459442565576</v>
      </c>
      <c r="Q3107" s="5">
        <f ca="1">VLOOKUP(CONCATENATE($F3107," ",$G3107),AllocFactorMatrix,(Q$4+1),FALSE)*$E3111</f>
        <v>-633.21450444932441</v>
      </c>
      <c r="R3107" s="5">
        <f ca="1">VLOOKUP(CONCATENATE($F3107," ",$G3107),AllocFactorMatrix,(R$4+1),FALSE)*$E3111</f>
        <v>0</v>
      </c>
      <c r="S3107" s="5">
        <f ca="1">VLOOKUP(CONCATENATE($F3107," ",$G3107),AllocFactorMatrix,(S$4+1),FALSE)*$E3111</f>
        <v>0</v>
      </c>
      <c r="T3107" s="5">
        <f t="shared" ca="1" si="4440"/>
        <v>-4152.1604487058821</v>
      </c>
      <c r="U3107" s="5">
        <f ca="1">VLOOKUP(CONCATENATE($F3107," ",$G3107),AllocFactorMatrix,(U$4+1),FALSE)*$E3111</f>
        <v>-159.35015212964393</v>
      </c>
      <c r="V3107" s="5">
        <f ca="1">VLOOKUP(CONCATENATE($F3107," ",$G3107),AllocFactorMatrix,(V$4+1),FALSE)*$E3111</f>
        <v>-2203.4720429762033</v>
      </c>
      <c r="W3107" s="5">
        <f ca="1">VLOOKUP(CONCATENATE($F3107," ",$G3107),AllocFactorMatrix,(W$4+1),FALSE)*$E3111</f>
        <v>0</v>
      </c>
      <c r="X3107" s="5">
        <f ca="1">VLOOKUP(CONCATENATE($F3107," ",$G3107),AllocFactorMatrix,(X$4+1),FALSE)*$E3111</f>
        <v>0</v>
      </c>
      <c r="Y3107" s="5">
        <f t="shared" ca="1" si="4441"/>
        <v>-2362.8221951058472</v>
      </c>
      <c r="Z3107" s="5">
        <f ca="1">VLOOKUP(CONCATENATE($F3107," ",$G3107),AllocFactorMatrix,(Z$4+1),FALSE)*$E3111</f>
        <v>-966.28988439597367</v>
      </c>
      <c r="AA3107" s="5">
        <f ca="1">VLOOKUP(CONCATENATE($F3107," ",$G3107),AllocFactorMatrix,(AA$4+1),FALSE)*$E3111</f>
        <v>-19.394961828299099</v>
      </c>
      <c r="AB3107" s="5">
        <f t="shared" ca="1" si="4438"/>
        <v>-985.68484622427275</v>
      </c>
      <c r="AC3107" s="5">
        <f ca="1">VLOOKUP(CONCATENATE($F3107," ",$G3107),AllocFactorMatrix,(AC$4+1),FALSE)*$E3111</f>
        <v>-12.733787957130154</v>
      </c>
      <c r="AD3107" s="5">
        <f ca="1">VLOOKUP(CONCATENATE($F3107," ",$G3107),AllocFactorMatrix,(AD$4+1),FALSE)*$E3111</f>
        <v>0</v>
      </c>
      <c r="AE3107" s="5">
        <f ca="1">VLOOKUP(CONCATENATE($F3107," ",$G3107),AllocFactorMatrix,(AE$4+1),FALSE)*$E3111</f>
        <v>0</v>
      </c>
    </row>
    <row r="3108" spans="1:31" hidden="1" outlineLevel="1">
      <c r="E3108" s="44"/>
      <c r="F3108" s="167" t="str">
        <f>F3111</f>
        <v>LABOR_M</v>
      </c>
      <c r="G3108" s="48" t="str">
        <f>$G$12</f>
        <v>DISTSEC</v>
      </c>
      <c r="H3108" s="4">
        <f t="shared" ca="1" si="4387"/>
        <v>-15693.516015594445</v>
      </c>
      <c r="I3108" s="5">
        <f t="shared" ref="I3108:N3108" ca="1" si="4444">VLOOKUP(CONCATENATE($F3108," ",$G3108),AllocFactorMatrix,(I$4+1),FALSE)*$E3111</f>
        <v>-11643.351694784102</v>
      </c>
      <c r="J3108" s="47">
        <f t="shared" ca="1" si="4444"/>
        <v>-2.8863268722650184</v>
      </c>
      <c r="K3108" s="47">
        <f t="shared" ca="1" si="4444"/>
        <v>-3.7385887439968148</v>
      </c>
      <c r="L3108" s="5">
        <f t="shared" ca="1" si="4444"/>
        <v>-2346.9132884085293</v>
      </c>
      <c r="M3108" s="5">
        <f t="shared" ca="1" si="4444"/>
        <v>0</v>
      </c>
      <c r="N3108" s="5">
        <f t="shared" ca="1" si="4444"/>
        <v>0</v>
      </c>
      <c r="O3108" s="5">
        <f t="shared" ca="1" si="4437"/>
        <v>-2346.9132884085293</v>
      </c>
      <c r="P3108" s="5">
        <f ca="1">VLOOKUP(CONCATENATE($F3108," ",$G3108),AllocFactorMatrix,(P$4+1),FALSE)*$E3111</f>
        <v>-1171.5646228490202</v>
      </c>
      <c r="Q3108" s="5">
        <f ca="1">VLOOKUP(CONCATENATE($F3108," ",$G3108),AllocFactorMatrix,(Q$4+1),FALSE)*$E3111</f>
        <v>0</v>
      </c>
      <c r="R3108" s="5">
        <f ca="1">VLOOKUP(CONCATENATE($F3108," ",$G3108),AllocFactorMatrix,(R$4+1),FALSE)*$E3111</f>
        <v>0</v>
      </c>
      <c r="S3108" s="5">
        <f ca="1">VLOOKUP(CONCATENATE($F3108," ",$G3108),AllocFactorMatrix,(S$4+1),FALSE)*$E3111</f>
        <v>0</v>
      </c>
      <c r="T3108" s="5">
        <f t="shared" ca="1" si="4440"/>
        <v>-1171.5646228490202</v>
      </c>
      <c r="U3108" s="5">
        <f ca="1">VLOOKUP(CONCATENATE($F3108," ",$G3108),AllocFactorMatrix,(U$4+1),FALSE)*$E3111</f>
        <v>-43.874441156752894</v>
      </c>
      <c r="V3108" s="5">
        <f ca="1">VLOOKUP(CONCATENATE($F3108," ",$G3108),AllocFactorMatrix,(V$4+1),FALSE)*$E3111</f>
        <v>0</v>
      </c>
      <c r="W3108" s="5">
        <f ca="1">VLOOKUP(CONCATENATE($F3108," ",$G3108),AllocFactorMatrix,(W$4+1),FALSE)*$E3111</f>
        <v>0</v>
      </c>
      <c r="X3108" s="5">
        <f ca="1">VLOOKUP(CONCATENATE($F3108," ",$G3108),AllocFactorMatrix,(X$4+1),FALSE)*$E3111</f>
        <v>0</v>
      </c>
      <c r="Y3108" s="5">
        <f t="shared" ca="1" si="4441"/>
        <v>-43.874441156752894</v>
      </c>
      <c r="Z3108" s="5">
        <f ca="1">VLOOKUP(CONCATENATE($F3108," ",$G3108),AllocFactorMatrix,(Z$4+1),FALSE)*$E3111</f>
        <v>-331.57532207016129</v>
      </c>
      <c r="AA3108" s="5">
        <f ca="1">VLOOKUP(CONCATENATE($F3108," ",$G3108),AllocFactorMatrix,(AA$4+1),FALSE)*$E3111</f>
        <v>0</v>
      </c>
      <c r="AB3108" s="5">
        <f t="shared" ca="1" si="4438"/>
        <v>-331.57532207016129</v>
      </c>
      <c r="AC3108" s="5">
        <f ca="1">VLOOKUP(CONCATENATE($F3108," ",$G3108),AllocFactorMatrix,(AC$4+1),FALSE)*$E3111</f>
        <v>-3.9204046099662642</v>
      </c>
      <c r="AD3108" s="5">
        <f ca="1">VLOOKUP(CONCATENATE($F3108," ",$G3108),AllocFactorMatrix,(AD$4+1),FALSE)*$E3111</f>
        <v>-120.66891754559936</v>
      </c>
      <c r="AE3108" s="5">
        <f ca="1">VLOOKUP(CONCATENATE($F3108," ",$G3108),AllocFactorMatrix,(AE$4+1),FALSE)*$E3111</f>
        <v>-25.022408554045551</v>
      </c>
    </row>
    <row r="3109" spans="1:31" hidden="1" outlineLevel="1">
      <c r="E3109" s="44"/>
      <c r="F3109" s="167" t="str">
        <f>F3111</f>
        <v>LABOR_M</v>
      </c>
      <c r="G3109" s="48" t="str">
        <f>$G$13</f>
        <v>ENERGY</v>
      </c>
      <c r="H3109" s="4">
        <f t="shared" ca="1" si="4387"/>
        <v>-45151.070022811553</v>
      </c>
      <c r="I3109" s="5">
        <f t="shared" ref="I3109:N3109" ca="1" si="4445">VLOOKUP(CONCATENATE($F3109," ",$G3109),AllocFactorMatrix,(I$4+1),FALSE)*$E3111</f>
        <v>-17664.285046641795</v>
      </c>
      <c r="J3109" s="47">
        <f t="shared" ca="1" si="4445"/>
        <v>-2.7059844687447319</v>
      </c>
      <c r="K3109" s="47">
        <f t="shared" ca="1" si="4445"/>
        <v>-7.4880017288344378</v>
      </c>
      <c r="L3109" s="5">
        <f t="shared" ca="1" si="4445"/>
        <v>-5094.1912675998883</v>
      </c>
      <c r="M3109" s="5">
        <f t="shared" ca="1" si="4445"/>
        <v>-71.039567577555346</v>
      </c>
      <c r="N3109" s="5">
        <f t="shared" ca="1" si="4445"/>
        <v>-9.9312713405026525</v>
      </c>
      <c r="O3109" s="5">
        <f t="shared" ca="1" si="4437"/>
        <v>-5175.1621065179461</v>
      </c>
      <c r="P3109" s="5">
        <f ca="1">VLOOKUP(CONCATENATE($F3109," ",$G3109),AllocFactorMatrix,(P$4+1),FALSE)*$E3111</f>
        <v>-3302.1732470110669</v>
      </c>
      <c r="Q3109" s="5">
        <f ca="1">VLOOKUP(CONCATENATE($F3109," ",$G3109),AllocFactorMatrix,(Q$4+1),FALSE)*$E3111</f>
        <v>-589.76283207661686</v>
      </c>
      <c r="R3109" s="5">
        <f ca="1">VLOOKUP(CONCATENATE($F3109," ",$G3109),AllocFactorMatrix,(R$4+1),FALSE)*$E3111</f>
        <v>-120.09731063450521</v>
      </c>
      <c r="S3109" s="5">
        <f ca="1">VLOOKUP(CONCATENATE($F3109," ",$G3109),AllocFactorMatrix,(S$4+1),FALSE)*$E3111</f>
        <v>-4.5361160672118208</v>
      </c>
      <c r="T3109" s="5">
        <f t="shared" ca="1" si="4440"/>
        <v>-4016.5695057894004</v>
      </c>
      <c r="U3109" s="5">
        <f ca="1">VLOOKUP(CONCATENATE($F3109," ",$G3109),AllocFactorMatrix,(U$4+1),FALSE)*$E3111</f>
        <v>-173.18643842811599</v>
      </c>
      <c r="V3109" s="5">
        <f ca="1">VLOOKUP(CONCATENATE($F3109," ",$G3109),AllocFactorMatrix,(V$4+1),FALSE)*$E3111</f>
        <v>-2738.1105203065331</v>
      </c>
      <c r="W3109" s="5">
        <f ca="1">VLOOKUP(CONCATENATE($F3109," ",$G3109),AllocFactorMatrix,(W$4+1),FALSE)*$E3111</f>
        <v>-11776.167705739326</v>
      </c>
      <c r="X3109" s="5">
        <f ca="1">VLOOKUP(CONCATENATE($F3109," ",$G3109),AllocFactorMatrix,(X$4+1),FALSE)*$E3111</f>
        <v>-2215.2201444716125</v>
      </c>
      <c r="Y3109" s="5">
        <f t="shared" ca="1" si="4441"/>
        <v>-16902.684808945589</v>
      </c>
      <c r="Z3109" s="5">
        <f ca="1">VLOOKUP(CONCATENATE($F3109," ",$G3109),AllocFactorMatrix,(Z$4+1),FALSE)*$E3111</f>
        <v>-908.39376203805682</v>
      </c>
      <c r="AA3109" s="5">
        <f ca="1">VLOOKUP(CONCATENATE($F3109," ",$G3109),AllocFactorMatrix,(AA$4+1),FALSE)*$E3111</f>
        <v>-18.226739631789421</v>
      </c>
      <c r="AB3109" s="5">
        <f t="shared" ca="1" si="4438"/>
        <v>-926.62050166984625</v>
      </c>
      <c r="AC3109" s="5">
        <f ca="1">VLOOKUP(CONCATENATE($F3109," ",$G3109),AllocFactorMatrix,(AC$4+1),FALSE)*$E3111</f>
        <v>-16.258329910775196</v>
      </c>
      <c r="AD3109" s="5">
        <f ca="1">VLOOKUP(CONCATENATE($F3109," ",$G3109),AllocFactorMatrix,(AD$4+1),FALSE)*$E3111</f>
        <v>-364.18102183498007</v>
      </c>
      <c r="AE3109" s="5">
        <f ca="1">VLOOKUP(CONCATENATE($F3109," ",$G3109),AllocFactorMatrix,(AE$4+1),FALSE)*$E3111</f>
        <v>-75.114715303625573</v>
      </c>
    </row>
    <row r="3110" spans="1:31" hidden="1" outlineLevel="1">
      <c r="E3110" s="44"/>
      <c r="F3110" s="167" t="str">
        <f>F3111</f>
        <v>LABOR_M</v>
      </c>
      <c r="G3110" s="48" t="str">
        <f>$G$14</f>
        <v>CUSTOMER</v>
      </c>
      <c r="H3110" s="4">
        <f t="shared" ca="1" si="4387"/>
        <v>-29880.936894306451</v>
      </c>
      <c r="I3110" s="5">
        <f t="shared" ref="I3110:N3110" ca="1" si="4446">VLOOKUP(CONCATENATE($F3110," ",$G3110),AllocFactorMatrix,(I$4+1),FALSE)*$E3111</f>
        <v>-23067.321572608289</v>
      </c>
      <c r="J3110" s="47">
        <f t="shared" ca="1" si="4446"/>
        <v>-4.6553648160166361</v>
      </c>
      <c r="K3110" s="47">
        <f t="shared" ca="1" si="4446"/>
        <v>-1.3654657092511213</v>
      </c>
      <c r="L3110" s="5">
        <f t="shared" ca="1" si="4446"/>
        <v>-4670.7887125834613</v>
      </c>
      <c r="M3110" s="5">
        <f t="shared" ca="1" si="4446"/>
        <v>-119.41384427499999</v>
      </c>
      <c r="N3110" s="5">
        <f t="shared" ca="1" si="4446"/>
        <v>-19.253231045377216</v>
      </c>
      <c r="O3110" s="5">
        <f t="shared" ca="1" si="4437"/>
        <v>-4809.4557879038384</v>
      </c>
      <c r="P3110" s="5">
        <f ca="1">VLOOKUP(CONCATENATE($F3110," ",$G3110),AllocFactorMatrix,(P$4+1),FALSE)*$E3111</f>
        <v>-191.30742816890907</v>
      </c>
      <c r="Q3110" s="5">
        <f ca="1">VLOOKUP(CONCATENATE($F3110," ",$G3110),AllocFactorMatrix,(Q$4+1),FALSE)*$E3111</f>
        <v>-46.273185418956302</v>
      </c>
      <c r="R3110" s="5">
        <f ca="1">VLOOKUP(CONCATENATE($F3110," ",$G3110),AllocFactorMatrix,(R$4+1),FALSE)*$E3111</f>
        <v>-47.104343869492162</v>
      </c>
      <c r="S3110" s="5">
        <f ca="1">VLOOKUP(CONCATENATE($F3110," ",$G3110),AllocFactorMatrix,(S$4+1),FALSE)*$E3111</f>
        <v>-5.8184880675348376</v>
      </c>
      <c r="T3110" s="5">
        <f t="shared" ca="1" si="4440"/>
        <v>-290.50344552489236</v>
      </c>
      <c r="U3110" s="5">
        <f ca="1">VLOOKUP(CONCATENATE($F3110," ",$G3110),AllocFactorMatrix,(U$4+1),FALSE)*$E3111</f>
        <v>-1.456109652650625</v>
      </c>
      <c r="V3110" s="5">
        <f ca="1">VLOOKUP(CONCATENATE($F3110," ",$G3110),AllocFactorMatrix,(V$4+1),FALSE)*$E3111</f>
        <v>-33.64084075983294</v>
      </c>
      <c r="W3110" s="5">
        <f ca="1">VLOOKUP(CONCATENATE($F3110," ",$G3110),AllocFactorMatrix,(W$4+1),FALSE)*$E3111</f>
        <v>-79.126466476049572</v>
      </c>
      <c r="X3110" s="5">
        <f ca="1">VLOOKUP(CONCATENATE($F3110," ",$G3110),AllocFactorMatrix,(X$4+1),FALSE)*$E3111</f>
        <v>-23.299857094349555</v>
      </c>
      <c r="Y3110" s="5">
        <f t="shared" ca="1" si="4441"/>
        <v>-137.5232739828827</v>
      </c>
      <c r="Z3110" s="5">
        <f ca="1">VLOOKUP(CONCATENATE($F3110," ",$G3110),AllocFactorMatrix,(Z$4+1),FALSE)*$E3111</f>
        <v>-42.453245260379354</v>
      </c>
      <c r="AA3110" s="5">
        <f ca="1">VLOOKUP(CONCATENATE($F3110," ",$G3110),AllocFactorMatrix,(AA$4+1),FALSE)*$E3111</f>
        <v>-0.63417643523862088</v>
      </c>
      <c r="AB3110" s="5">
        <f t="shared" ca="1" si="4438"/>
        <v>-43.087421695617977</v>
      </c>
      <c r="AC3110" s="5">
        <f ca="1">VLOOKUP(CONCATENATE($F3110," ",$G3110),AllocFactorMatrix,(AC$4+1),FALSE)*$E3111</f>
        <v>-3.4560335061507454</v>
      </c>
      <c r="AD3110" s="5">
        <f ca="1">VLOOKUP(CONCATENATE($F3110," ",$G3110),AllocFactorMatrix,(AD$4+1),FALSE)*$E3111</f>
        <v>-1255.7340362611012</v>
      </c>
      <c r="AE3110" s="5">
        <f ca="1">VLOOKUP(CONCATENATE($F3110," ",$G3110),AllocFactorMatrix,(AE$4+1),FALSE)*$E3111</f>
        <v>-267.83449229839385</v>
      </c>
    </row>
    <row r="3111" spans="1:31" collapsed="1">
      <c r="D3111" s="48" t="s">
        <v>245</v>
      </c>
      <c r="E3111" s="36">
        <v>-265571</v>
      </c>
      <c r="F3111" s="88" t="s">
        <v>67</v>
      </c>
      <c r="G3111" s="48" t="str">
        <f>$G$15</f>
        <v>TOTAL</v>
      </c>
      <c r="H3111" s="4">
        <f t="shared" ca="1" si="4387"/>
        <v>-265571.00000000023</v>
      </c>
      <c r="I3111" s="5">
        <f t="shared" ref="I3111:N3111" ca="1" si="4447">VLOOKUP(CONCATENATE($F3111," ",$G3111),AllocFactorMatrix,(I$4+1),FALSE)*$E3111</f>
        <v>-147839.18129013179</v>
      </c>
      <c r="J3111" s="47">
        <f t="shared" ca="1" si="4447"/>
        <v>-29.910320428985717</v>
      </c>
      <c r="K3111" s="47">
        <f t="shared" ca="1" si="4447"/>
        <v>-47.487530131890772</v>
      </c>
      <c r="L3111" s="5">
        <f t="shared" ca="1" si="4447"/>
        <v>-34388.175457044243</v>
      </c>
      <c r="M3111" s="5">
        <f t="shared" ca="1" si="4447"/>
        <v>-500.820584403483</v>
      </c>
      <c r="N3111" s="5">
        <f t="shared" ca="1" si="4447"/>
        <v>-60.939517533965599</v>
      </c>
      <c r="O3111" s="5">
        <f t="shared" ca="1" si="4437"/>
        <v>-34949.935558981691</v>
      </c>
      <c r="P3111" s="5">
        <f ca="1">VLOOKUP(CONCATENATE($F3111," ",$G3111),AllocFactorMatrix,(P$4+1),FALSE)*$E3111</f>
        <v>-17814.43603072708</v>
      </c>
      <c r="Q3111" s="5">
        <f ca="1">VLOOKUP(CONCATENATE($F3111," ",$G3111),AllocFactorMatrix,(Q$4+1),FALSE)*$E3111</f>
        <v>-2997.6881642592225</v>
      </c>
      <c r="R3111" s="5">
        <f ca="1">VLOOKUP(CONCATENATE($F3111," ",$G3111),AllocFactorMatrix,(R$4+1),FALSE)*$E3111</f>
        <v>-521.31248786918843</v>
      </c>
      <c r="S3111" s="5">
        <f ca="1">VLOOKUP(CONCATENATE($F3111," ",$G3111),AllocFactorMatrix,(S$4+1),FALSE)*$E3111</f>
        <v>-23.200520980402519</v>
      </c>
      <c r="T3111" s="5">
        <f t="shared" ca="1" si="4440"/>
        <v>-21356.637203835893</v>
      </c>
      <c r="U3111" s="5">
        <f ca="1">VLOOKUP(CONCATENATE($F3111," ",$G3111),AllocFactorMatrix,(U$4+1),FALSE)*$E3111</f>
        <v>-833.85168958124018</v>
      </c>
      <c r="V3111" s="5">
        <f ca="1">VLOOKUP(CONCATENATE($F3111," ",$G3111),AllocFactorMatrix,(V$4+1),FALSE)*$E3111</f>
        <v>-11139.30336270485</v>
      </c>
      <c r="W3111" s="5">
        <f ca="1">VLOOKUP(CONCATENATE($F3111," ",$G3111),AllocFactorMatrix,(W$4+1),FALSE)*$E3111</f>
        <v>-35665.265566183756</v>
      </c>
      <c r="X3111" s="5">
        <f ca="1">VLOOKUP(CONCATENATE($F3111," ",$G3111),AllocFactorMatrix,(X$4+1),FALSE)*$E3111</f>
        <v>-6362.2795167227632</v>
      </c>
      <c r="Y3111" s="5">
        <f t="shared" ca="1" si="4441"/>
        <v>-54000.700135192616</v>
      </c>
      <c r="Z3111" s="5">
        <f ca="1">VLOOKUP(CONCATENATE($F3111," ",$G3111),AllocFactorMatrix,(Z$4+1),FALSE)*$E3111</f>
        <v>-4895.7088958203194</v>
      </c>
      <c r="AA3111" s="5">
        <f ca="1">VLOOKUP(CONCATENATE($F3111," ",$G3111),AllocFactorMatrix,(AA$4+1),FALSE)*$E3111</f>
        <v>-91.13294043418523</v>
      </c>
      <c r="AB3111" s="5">
        <f t="shared" ca="1" si="4438"/>
        <v>-4986.8418362545044</v>
      </c>
      <c r="AC3111" s="5">
        <f ca="1">VLOOKUP(CONCATENATE($F3111," ",$G3111),AllocFactorMatrix,(AC$4+1),FALSE)*$E3111</f>
        <v>-71.296398561285216</v>
      </c>
      <c r="AD3111" s="5">
        <f ca="1">VLOOKUP(CONCATENATE($F3111," ",$G3111),AllocFactorMatrix,(AD$4+1),FALSE)*$E3111</f>
        <v>-1890.3176607305682</v>
      </c>
      <c r="AE3111" s="5">
        <f ca="1">VLOOKUP(CONCATENATE($F3111," ",$G3111),AllocFactorMatrix,(AE$4+1),FALSE)*$E3111</f>
        <v>-398.69206575064726</v>
      </c>
    </row>
    <row r="3112" spans="1:31" hidden="1" outlineLevel="1">
      <c r="E3112" s="44"/>
      <c r="F3112" s="167" t="str">
        <f>F3119</f>
        <v>RB_GUP</v>
      </c>
      <c r="G3112" s="48" t="str">
        <f>$G$8</f>
        <v>PRODUCTION</v>
      </c>
      <c r="H3112" s="4">
        <f t="shared" ca="1" si="4387"/>
        <v>-632945.25440641632</v>
      </c>
      <c r="I3112" s="5">
        <f t="shared" ref="I3112:N3112" ca="1" si="4448">VLOOKUP(CONCATENATE($F3112," ",$G3112),AllocFactorMatrix,(I$4+1),FALSE)*$E3119</f>
        <v>-325505.34382502222</v>
      </c>
      <c r="J3112" s="47">
        <f t="shared" ca="1" si="4448"/>
        <v>-72.821125348603701</v>
      </c>
      <c r="K3112" s="47">
        <f t="shared" ca="1" si="4448"/>
        <v>-127.50459811004565</v>
      </c>
      <c r="L3112" s="5">
        <f t="shared" ca="1" si="4448"/>
        <v>-75864.708120417767</v>
      </c>
      <c r="M3112" s="5">
        <f t="shared" ca="1" si="4448"/>
        <v>-1055.6564479535934</v>
      </c>
      <c r="N3112" s="5">
        <f t="shared" ca="1" si="4448"/>
        <v>-147.02518713097157</v>
      </c>
      <c r="O3112" s="5">
        <f t="shared" ref="O3112:O3119" ca="1" si="4449">SUBTOTAL(9,L3112:N3112)</f>
        <v>-77067.389755502329</v>
      </c>
      <c r="P3112" s="5">
        <f ca="1">VLOOKUP(CONCATENATE($F3112," ",$G3112),AllocFactorMatrix,(P$4+1),FALSE)*$E3119</f>
        <v>-45123.775229465602</v>
      </c>
      <c r="Q3112" s="5">
        <f ca="1">VLOOKUP(CONCATENATE($F3112," ",$G3112),AllocFactorMatrix,(Q$4+1),FALSE)*$E3119</f>
        <v>-8097.8666158323813</v>
      </c>
      <c r="R3112" s="5">
        <f ca="1">VLOOKUP(CONCATENATE($F3112," ",$G3112),AllocFactorMatrix,(R$4+1),FALSE)*$E3119</f>
        <v>-1642.1647124596734</v>
      </c>
      <c r="S3112" s="5">
        <f ca="1">VLOOKUP(CONCATENATE($F3112," ",$G3112),AllocFactorMatrix,(S$4+1),FALSE)*$E3119</f>
        <v>-62.360462332694887</v>
      </c>
      <c r="T3112" s="5">
        <f ca="1">SUBTOTAL(9,P3112:S3112)</f>
        <v>-54926.167020090354</v>
      </c>
      <c r="U3112" s="5">
        <f ca="1">VLOOKUP(CONCATENATE($F3112," ",$G3112),AllocFactorMatrix,(U$4+1),FALSE)*$E3119</f>
        <v>-2140.1231969399473</v>
      </c>
      <c r="V3112" s="5">
        <f ca="1">VLOOKUP(CONCATENATE($F3112," ",$G3112),AllocFactorMatrix,(V$4+1),FALSE)*$E3119</f>
        <v>-28892.898971993953</v>
      </c>
      <c r="W3112" s="5">
        <f ca="1">VLOOKUP(CONCATENATE($F3112," ",$G3112),AllocFactorMatrix,(W$4+1),FALSE)*$E3119</f>
        <v>-110503.74009618962</v>
      </c>
      <c r="X3112" s="5">
        <f ca="1">VLOOKUP(CONCATENATE($F3112," ",$G3112),AllocFactorMatrix,(X$4+1),FALSE)*$E3119</f>
        <v>-20018.777406378154</v>
      </c>
      <c r="Y3112" s="5">
        <f ca="1">SUBTOTAL(9,U3112:X3112)</f>
        <v>-161555.53967150167</v>
      </c>
      <c r="Z3112" s="5">
        <f ca="1">VLOOKUP(CONCATENATE($F3112," ",$G3112),AllocFactorMatrix,(Z$4+1),FALSE)*$E3119</f>
        <v>-12403.1345690341</v>
      </c>
      <c r="AA3112" s="5">
        <f ca="1">VLOOKUP(CONCATENATE($F3112," ",$G3112),AllocFactorMatrix,(AA$4+1),FALSE)*$E3119</f>
        <v>-247.72241005977446</v>
      </c>
      <c r="AB3112" s="5">
        <f t="shared" ref="AB3112:AB3119" ca="1" si="4450">SUBTOTAL(9,Z3112:AA3112)</f>
        <v>-12650.856979093875</v>
      </c>
      <c r="AC3112" s="5">
        <f ca="1">VLOOKUP(CONCATENATE($F3112," ",$G3112),AllocFactorMatrix,(AC$4+1),FALSE)*$E3119</f>
        <v>-163.61741080059764</v>
      </c>
      <c r="AD3112" s="5">
        <f ca="1">VLOOKUP(CONCATENATE($F3112," ",$G3112),AllocFactorMatrix,(AD$4+1),FALSE)*$E3119</f>
        <v>-726.88169642627417</v>
      </c>
      <c r="AE3112" s="5">
        <f ca="1">VLOOKUP(CONCATENATE($F3112," ",$G3112),AllocFactorMatrix,(AE$4+1),FALSE)*$E3119</f>
        <v>-149.13232452024297</v>
      </c>
    </row>
    <row r="3113" spans="1:31" hidden="1" outlineLevel="1">
      <c r="E3113" s="44"/>
      <c r="F3113" s="167" t="str">
        <f>F3119</f>
        <v>RB_GUP</v>
      </c>
      <c r="G3113" s="48" t="str">
        <f>$G$9</f>
        <v>BULKTRAN</v>
      </c>
      <c r="H3113" s="4">
        <f t="shared" ca="1" si="4387"/>
        <v>-343723.74872103665</v>
      </c>
      <c r="I3113" s="5">
        <f t="shared" ref="I3113:N3113" ca="1" si="4451">VLOOKUP(CONCATENATE($F3113," ",$G3113),AllocFactorMatrix,(I$4+1),FALSE)*$E3119</f>
        <v>-176767.13148468535</v>
      </c>
      <c r="J3113" s="47">
        <f t="shared" ca="1" si="4451"/>
        <v>-39.54583752173059</v>
      </c>
      <c r="K3113" s="47">
        <f t="shared" ca="1" si="4451"/>
        <v>-69.241941757909217</v>
      </c>
      <c r="L3113" s="5">
        <f t="shared" ca="1" si="4451"/>
        <v>-41198.668746212687</v>
      </c>
      <c r="M3113" s="5">
        <f t="shared" ca="1" si="4451"/>
        <v>-573.27895126164128</v>
      </c>
      <c r="N3113" s="5">
        <f t="shared" ca="1" si="4451"/>
        <v>-79.842684853467759</v>
      </c>
      <c r="O3113" s="5">
        <f t="shared" ca="1" si="4449"/>
        <v>-41851.790382327796</v>
      </c>
      <c r="P3113" s="5">
        <f ca="1">VLOOKUP(CONCATENATE($F3113," ",$G3113),AllocFactorMatrix,(P$4+1),FALSE)*$E3119</f>
        <v>-24504.667773934012</v>
      </c>
      <c r="Q3113" s="5">
        <f ca="1">VLOOKUP(CONCATENATE($F3113," ",$G3113),AllocFactorMatrix,(Q$4+1),FALSE)*$E3119</f>
        <v>-4397.5826510417164</v>
      </c>
      <c r="R3113" s="5">
        <f ca="1">VLOOKUP(CONCATENATE($F3113," ",$G3113),AllocFactorMatrix,(R$4+1),FALSE)*$E3119</f>
        <v>-891.78488511362855</v>
      </c>
      <c r="S3113" s="5">
        <f ca="1">VLOOKUP(CONCATENATE($F3113," ",$G3113),AllocFactorMatrix,(S$4+1),FALSE)*$E3119</f>
        <v>-33.86512772747254</v>
      </c>
      <c r="T3113" s="5">
        <f t="shared" ref="T3113:T3119" ca="1" si="4452">SUBTOTAL(9,P3113:S3113)</f>
        <v>-29827.900437816832</v>
      </c>
      <c r="U3113" s="5">
        <f ca="1">VLOOKUP(CONCATENATE($F3113," ",$G3113),AllocFactorMatrix,(U$4+1),FALSE)*$E3119</f>
        <v>-1162.2034652379427</v>
      </c>
      <c r="V3113" s="5">
        <f ca="1">VLOOKUP(CONCATENATE($F3113," ",$G3113),AllocFactorMatrix,(V$4+1),FALSE)*$E3119</f>
        <v>-15690.417894649552</v>
      </c>
      <c r="W3113" s="5">
        <f ca="1">VLOOKUP(CONCATENATE($F3113," ",$G3113),AllocFactorMatrix,(W$4+1),FALSE)*$E3119</f>
        <v>-60009.549845157031</v>
      </c>
      <c r="X3113" s="5">
        <f ca="1">VLOOKUP(CONCATENATE($F3113," ",$G3113),AllocFactorMatrix,(X$4+1),FALSE)*$E3119</f>
        <v>-10871.286524433002</v>
      </c>
      <c r="Y3113" s="5">
        <f t="shared" ref="Y3113:Y3119" ca="1" si="4453">SUBTOTAL(9,U3113:X3113)</f>
        <v>-87733.457729477523</v>
      </c>
      <c r="Z3113" s="5">
        <f ca="1">VLOOKUP(CONCATENATE($F3113," ",$G3113),AllocFactorMatrix,(Z$4+1),FALSE)*$E3119</f>
        <v>-6735.5776511161448</v>
      </c>
      <c r="AA3113" s="5">
        <f ca="1">VLOOKUP(CONCATENATE($F3113," ",$G3113),AllocFactorMatrix,(AA$4+1),FALSE)*$E3119</f>
        <v>-134.52676173045714</v>
      </c>
      <c r="AB3113" s="5">
        <f t="shared" ca="1" si="4450"/>
        <v>-6870.1044128466019</v>
      </c>
      <c r="AC3113" s="5">
        <f ca="1">VLOOKUP(CONCATENATE($F3113," ",$G3113),AllocFactorMatrix,(AC$4+1),FALSE)*$E3119</f>
        <v>-88.853166059603453</v>
      </c>
      <c r="AD3113" s="5">
        <f ca="1">VLOOKUP(CONCATENATE($F3113," ",$G3113),AllocFactorMatrix,(AD$4+1),FALSE)*$E3119</f>
        <v>-394.73635331487662</v>
      </c>
      <c r="AE3113" s="5">
        <f ca="1">VLOOKUP(CONCATENATE($F3113," ",$G3113),AllocFactorMatrix,(AE$4+1),FALSE)*$E3119</f>
        <v>-80.986975228454256</v>
      </c>
    </row>
    <row r="3114" spans="1:31" hidden="1" outlineLevel="1">
      <c r="E3114" s="44"/>
      <c r="F3114" s="167" t="str">
        <f>F3119</f>
        <v>RB_GUP</v>
      </c>
      <c r="G3114" s="48" t="str">
        <f>$G$10</f>
        <v>SUBTRAN</v>
      </c>
      <c r="H3114" s="4">
        <f t="shared" ca="1" si="4387"/>
        <v>-95168.056502613777</v>
      </c>
      <c r="I3114" s="5">
        <f t="shared" ref="I3114:N3114" ca="1" si="4454">VLOOKUP(CONCATENATE($F3114," ",$G3114),AllocFactorMatrix,(I$4+1),FALSE)*$E3119</f>
        <v>-48618.521567270727</v>
      </c>
      <c r="J3114" s="47">
        <f t="shared" ca="1" si="4454"/>
        <v>-7.9167888712039058</v>
      </c>
      <c r="K3114" s="47">
        <f t="shared" ca="1" si="4454"/>
        <v>-14.734503409947205</v>
      </c>
      <c r="L3114" s="5">
        <f t="shared" ca="1" si="4454"/>
        <v>-11393.816815078679</v>
      </c>
      <c r="M3114" s="5">
        <f t="shared" ca="1" si="4454"/>
        <v>-159.23763459817619</v>
      </c>
      <c r="N3114" s="5">
        <f t="shared" ca="1" si="4454"/>
        <v>-28.821272004152565</v>
      </c>
      <c r="O3114" s="5">
        <f t="shared" ca="1" si="4449"/>
        <v>-11581.875721681006</v>
      </c>
      <c r="P3114" s="5">
        <f ca="1">VLOOKUP(CONCATENATE($F3114," ",$G3114),AllocFactorMatrix,(P$4+1),FALSE)*$E3119</f>
        <v>-6578.0319939678729</v>
      </c>
      <c r="Q3114" s="5">
        <f ca="1">VLOOKUP(CONCATENATE($F3114," ",$G3114),AllocFactorMatrix,(Q$4+1),FALSE)*$E3119</f>
        <v>-1183.7810332184592</v>
      </c>
      <c r="R3114" s="5">
        <f ca="1">VLOOKUP(CONCATENATE($F3114," ",$G3114),AllocFactorMatrix,(R$4+1),FALSE)*$E3119</f>
        <v>-310.73339426691888</v>
      </c>
      <c r="S3114" s="5">
        <f ca="1">VLOOKUP(CONCATENATE($F3114," ",$G3114),AllocFactorMatrix,(S$4+1),FALSE)*$E3119</f>
        <v>0</v>
      </c>
      <c r="T3114" s="5">
        <f t="shared" ca="1" si="4452"/>
        <v>-8072.5464214532512</v>
      </c>
      <c r="U3114" s="5">
        <f ca="1">VLOOKUP(CONCATENATE($F3114," ",$G3114),AllocFactorMatrix,(U$4+1),FALSE)*$E3119</f>
        <v>-296.93664537144457</v>
      </c>
      <c r="V3114" s="5">
        <f ca="1">VLOOKUP(CONCATENATE($F3114," ",$G3114),AllocFactorMatrix,(V$4+1),FALSE)*$E3119</f>
        <v>-4166.3090679632805</v>
      </c>
      <c r="W3114" s="5">
        <f ca="1">VLOOKUP(CONCATENATE($F3114," ",$G3114),AllocFactorMatrix,(W$4+1),FALSE)*$E3119</f>
        <v>-20543.117542110176</v>
      </c>
      <c r="X3114" s="5">
        <f ca="1">VLOOKUP(CONCATENATE($F3114," ",$G3114),AllocFactorMatrix,(X$4+1),FALSE)*$E3119</f>
        <v>0</v>
      </c>
      <c r="Y3114" s="5">
        <f t="shared" ca="1" si="4453"/>
        <v>-25006.3632554449</v>
      </c>
      <c r="Z3114" s="5">
        <f ca="1">VLOOKUP(CONCATENATE($F3114," ",$G3114),AllocFactorMatrix,(Z$4+1),FALSE)*$E3119</f>
        <v>-1805.8282457409275</v>
      </c>
      <c r="AA3114" s="5">
        <f ca="1">VLOOKUP(CONCATENATE($F3114," ",$G3114),AllocFactorMatrix,(AA$4+1),FALSE)*$E3119</f>
        <v>-36.25835323274439</v>
      </c>
      <c r="AB3114" s="5">
        <f t="shared" ca="1" si="4450"/>
        <v>-1842.0865989736719</v>
      </c>
      <c r="AC3114" s="5">
        <f ca="1">VLOOKUP(CONCATENATE($F3114," ",$G3114),AllocFactorMatrix,(AC$4+1),FALSE)*$E3119</f>
        <v>-24.011645509064596</v>
      </c>
      <c r="AD3114" s="5">
        <f ca="1">VLOOKUP(CONCATENATE($F3114," ",$G3114),AllocFactorMatrix,(AD$4+1),FALSE)*$E3119</f>
        <v>0</v>
      </c>
      <c r="AE3114" s="5">
        <f ca="1">VLOOKUP(CONCATENATE($F3114," ",$G3114),AllocFactorMatrix,(AE$4+1),FALSE)*$E3119</f>
        <v>0</v>
      </c>
    </row>
    <row r="3115" spans="1:31" hidden="1" outlineLevel="1">
      <c r="E3115" s="44"/>
      <c r="F3115" s="167" t="str">
        <f>F3119</f>
        <v>RB_GUP</v>
      </c>
      <c r="G3115" s="48" t="str">
        <f>$G$11</f>
        <v>DISTPRI</v>
      </c>
      <c r="H3115" s="4">
        <f t="shared" ca="1" si="4387"/>
        <v>-380752.37315381202</v>
      </c>
      <c r="I3115" s="5">
        <f t="shared" ref="I3115:N3115" ca="1" si="4455">VLOOKUP(CONCATENATE($F3115," ",$G3115),AllocFactorMatrix,(I$4+1),FALSE)*$E3119</f>
        <v>-249278.41322488149</v>
      </c>
      <c r="J3115" s="47">
        <f t="shared" ca="1" si="4455"/>
        <v>-40.931876941010657</v>
      </c>
      <c r="K3115" s="47">
        <f t="shared" ca="1" si="4455"/>
        <v>-75.735696705945017</v>
      </c>
      <c r="L3115" s="5">
        <f t="shared" ca="1" si="4455"/>
        <v>-58324.532005145884</v>
      </c>
      <c r="M3115" s="5">
        <f t="shared" ca="1" si="4455"/>
        <v>-815.02314679057429</v>
      </c>
      <c r="N3115" s="5">
        <f t="shared" ca="1" si="4455"/>
        <v>0</v>
      </c>
      <c r="O3115" s="5">
        <f t="shared" ca="1" si="4449"/>
        <v>-59139.55515193646</v>
      </c>
      <c r="P3115" s="5">
        <f ca="1">VLOOKUP(CONCATENATE($F3115," ",$G3115),AllocFactorMatrix,(P$4+1),FALSE)*$E3119</f>
        <v>-33823.604521091664</v>
      </c>
      <c r="Q3115" s="5">
        <f ca="1">VLOOKUP(CONCATENATE($F3115," ",$G3115),AllocFactorMatrix,(Q$4+1),FALSE)*$E3119</f>
        <v>-6086.3671436811019</v>
      </c>
      <c r="R3115" s="5">
        <f ca="1">VLOOKUP(CONCATENATE($F3115," ",$G3115),AllocFactorMatrix,(R$4+1),FALSE)*$E3119</f>
        <v>0</v>
      </c>
      <c r="S3115" s="5">
        <f ca="1">VLOOKUP(CONCATENATE($F3115," ",$G3115),AllocFactorMatrix,(S$4+1),FALSE)*$E3119</f>
        <v>0</v>
      </c>
      <c r="T3115" s="5">
        <f t="shared" ca="1" si="4452"/>
        <v>-39909.971664772762</v>
      </c>
      <c r="U3115" s="5">
        <f ca="1">VLOOKUP(CONCATENATE($F3115," ",$G3115),AllocFactorMatrix,(U$4+1),FALSE)*$E3119</f>
        <v>-1531.6508441415015</v>
      </c>
      <c r="V3115" s="5">
        <f ca="1">VLOOKUP(CONCATENATE($F3115," ",$G3115),AllocFactorMatrix,(V$4+1),FALSE)*$E3119</f>
        <v>-21179.457751134825</v>
      </c>
      <c r="W3115" s="5">
        <f ca="1">VLOOKUP(CONCATENATE($F3115," ",$G3115),AllocFactorMatrix,(W$4+1),FALSE)*$E3119</f>
        <v>0</v>
      </c>
      <c r="X3115" s="5">
        <f ca="1">VLOOKUP(CONCATENATE($F3115," ",$G3115),AllocFactorMatrix,(X$4+1),FALSE)*$E3119</f>
        <v>0</v>
      </c>
      <c r="Y3115" s="5">
        <f t="shared" ca="1" si="4453"/>
        <v>-22711.108595276328</v>
      </c>
      <c r="Z3115" s="5">
        <f ca="1">VLOOKUP(CONCATENATE($F3115," ",$G3115),AllocFactorMatrix,(Z$4+1),FALSE)*$E3119</f>
        <v>-9287.840001033539</v>
      </c>
      <c r="AA3115" s="5">
        <f ca="1">VLOOKUP(CONCATENATE($F3115," ",$G3115),AllocFactorMatrix,(AA$4+1),FALSE)*$E3119</f>
        <v>-186.42159583404776</v>
      </c>
      <c r="AB3115" s="5">
        <f t="shared" ca="1" si="4450"/>
        <v>-9474.2615968675873</v>
      </c>
      <c r="AC3115" s="5">
        <f ca="1">VLOOKUP(CONCATENATE($F3115," ",$G3115),AllocFactorMatrix,(AC$4+1),FALSE)*$E3119</f>
        <v>-122.39534643047894</v>
      </c>
      <c r="AD3115" s="5">
        <f ca="1">VLOOKUP(CONCATENATE($F3115," ",$G3115),AllocFactorMatrix,(AD$4+1),FALSE)*$E3119</f>
        <v>0</v>
      </c>
      <c r="AE3115" s="5">
        <f ca="1">VLOOKUP(CONCATENATE($F3115," ",$G3115),AllocFactorMatrix,(AE$4+1),FALSE)*$E3119</f>
        <v>0</v>
      </c>
    </row>
    <row r="3116" spans="1:31" hidden="1" outlineLevel="1">
      <c r="E3116" s="44"/>
      <c r="F3116" s="167" t="str">
        <f>F3119</f>
        <v>RB_GUP</v>
      </c>
      <c r="G3116" s="48" t="str">
        <f>$G$12</f>
        <v>DISTSEC</v>
      </c>
      <c r="H3116" s="4">
        <f t="shared" ca="1" si="4387"/>
        <v>-182527.55878159797</v>
      </c>
      <c r="I3116" s="5">
        <f t="shared" ref="I3116:N3116" ca="1" si="4456">VLOOKUP(CONCATENATE($F3116," ",$G3116),AllocFactorMatrix,(I$4+1),FALSE)*$E3119</f>
        <v>-135421.05916690102</v>
      </c>
      <c r="J3116" s="47">
        <f t="shared" ca="1" si="4456"/>
        <v>-33.570182572009408</v>
      </c>
      <c r="K3116" s="47">
        <f t="shared" ca="1" si="4456"/>
        <v>-43.48263805587046</v>
      </c>
      <c r="L3116" s="5">
        <f t="shared" ca="1" si="4456"/>
        <v>-27296.391247164072</v>
      </c>
      <c r="M3116" s="5">
        <f t="shared" ca="1" si="4456"/>
        <v>0</v>
      </c>
      <c r="N3116" s="5">
        <f t="shared" ca="1" si="4456"/>
        <v>0</v>
      </c>
      <c r="O3116" s="5">
        <f t="shared" ca="1" si="4449"/>
        <v>-27296.391247164072</v>
      </c>
      <c r="P3116" s="5">
        <f ca="1">VLOOKUP(CONCATENATE($F3116," ",$G3116),AllocFactorMatrix,(P$4+1),FALSE)*$E3119</f>
        <v>-13626.18997240787</v>
      </c>
      <c r="Q3116" s="5">
        <f ca="1">VLOOKUP(CONCATENATE($F3116," ",$G3116),AllocFactorMatrix,(Q$4+1),FALSE)*$E3119</f>
        <v>0</v>
      </c>
      <c r="R3116" s="5">
        <f ca="1">VLOOKUP(CONCATENATE($F3116," ",$G3116),AllocFactorMatrix,(R$4+1),FALSE)*$E3119</f>
        <v>0</v>
      </c>
      <c r="S3116" s="5">
        <f ca="1">VLOOKUP(CONCATENATE($F3116," ",$G3116),AllocFactorMatrix,(S$4+1),FALSE)*$E3119</f>
        <v>0</v>
      </c>
      <c r="T3116" s="5">
        <f t="shared" ca="1" si="4452"/>
        <v>-13626.18997240787</v>
      </c>
      <c r="U3116" s="5">
        <f ca="1">VLOOKUP(CONCATENATE($F3116," ",$G3116),AllocFactorMatrix,(U$4+1),FALSE)*$E3119</f>
        <v>-510.29320830916663</v>
      </c>
      <c r="V3116" s="5">
        <f ca="1">VLOOKUP(CONCATENATE($F3116," ",$G3116),AllocFactorMatrix,(V$4+1),FALSE)*$E3119</f>
        <v>0</v>
      </c>
      <c r="W3116" s="5">
        <f ca="1">VLOOKUP(CONCATENATE($F3116," ",$G3116),AllocFactorMatrix,(W$4+1),FALSE)*$E3119</f>
        <v>0</v>
      </c>
      <c r="X3116" s="5">
        <f ca="1">VLOOKUP(CONCATENATE($F3116," ",$G3116),AllocFactorMatrix,(X$4+1),FALSE)*$E3119</f>
        <v>0</v>
      </c>
      <c r="Y3116" s="5">
        <f t="shared" ca="1" si="4453"/>
        <v>-510.29320830916663</v>
      </c>
      <c r="Z3116" s="5">
        <f ca="1">VLOOKUP(CONCATENATE($F3116," ",$G3116),AllocFactorMatrix,(Z$4+1),FALSE)*$E3119</f>
        <v>-3856.4738475144195</v>
      </c>
      <c r="AA3116" s="5">
        <f ca="1">VLOOKUP(CONCATENATE($F3116," ",$G3116),AllocFactorMatrix,(AA$4+1),FALSE)*$E3119</f>
        <v>0</v>
      </c>
      <c r="AB3116" s="5">
        <f t="shared" ca="1" si="4450"/>
        <v>-3856.4738475144195</v>
      </c>
      <c r="AC3116" s="5">
        <f ca="1">VLOOKUP(CONCATENATE($F3116," ",$G3116),AllocFactorMatrix,(AC$4+1),FALSE)*$E3119</f>
        <v>-45.59729522576081</v>
      </c>
      <c r="AD3116" s="5">
        <f ca="1">VLOOKUP(CONCATENATE($F3116," ",$G3116),AllocFactorMatrix,(AD$4+1),FALSE)*$E3119</f>
        <v>-1403.4715304416061</v>
      </c>
      <c r="AE3116" s="5">
        <f ca="1">VLOOKUP(CONCATENATE($F3116," ",$G3116),AllocFactorMatrix,(AE$4+1),FALSE)*$E3119</f>
        <v>-291.0296930061603</v>
      </c>
    </row>
    <row r="3117" spans="1:31" hidden="1" outlineLevel="1">
      <c r="E3117" s="44"/>
      <c r="F3117" s="167" t="str">
        <f>F3119</f>
        <v>RB_GUP</v>
      </c>
      <c r="G3117" s="48" t="str">
        <f>$G$13</f>
        <v>ENERGY</v>
      </c>
      <c r="H3117" s="4">
        <f t="shared" ca="1" si="4387"/>
        <v>-11816.946954938197</v>
      </c>
      <c r="I3117" s="5">
        <f t="shared" ref="I3117:N3117" ca="1" si="4457">VLOOKUP(CONCATENATE($F3117," ",$G3117),AllocFactorMatrix,(I$4+1),FALSE)*$E3119</f>
        <v>-4623.1001676729711</v>
      </c>
      <c r="J3117" s="47">
        <f t="shared" ca="1" si="4457"/>
        <v>-0.70821078906629964</v>
      </c>
      <c r="K3117" s="47">
        <f t="shared" ca="1" si="4457"/>
        <v>-1.9597612898967156</v>
      </c>
      <c r="L3117" s="5">
        <f t="shared" ca="1" si="4457"/>
        <v>-1333.2527436697228</v>
      </c>
      <c r="M3117" s="5">
        <f t="shared" ca="1" si="4457"/>
        <v>-18.592489642916448</v>
      </c>
      <c r="N3117" s="5">
        <f t="shared" ca="1" si="4457"/>
        <v>-2.599214294733784</v>
      </c>
      <c r="O3117" s="5">
        <f t="shared" ca="1" si="4449"/>
        <v>-1354.4444476073731</v>
      </c>
      <c r="P3117" s="5">
        <f ca="1">VLOOKUP(CONCATENATE($F3117," ",$G3117),AllocFactorMatrix,(P$4+1),FALSE)*$E3119</f>
        <v>-864.24543374566827</v>
      </c>
      <c r="Q3117" s="5">
        <f ca="1">VLOOKUP(CONCATENATE($F3117," ",$G3117),AllocFactorMatrix,(Q$4+1),FALSE)*$E3119</f>
        <v>-154.35284477471913</v>
      </c>
      <c r="R3117" s="5">
        <f ca="1">VLOOKUP(CONCATENATE($F3117," ",$G3117),AllocFactorMatrix,(R$4+1),FALSE)*$E3119</f>
        <v>-31.43189183515857</v>
      </c>
      <c r="S3117" s="5">
        <f ca="1">VLOOKUP(CONCATENATE($F3117," ",$G3117),AllocFactorMatrix,(S$4+1),FALSE)*$E3119</f>
        <v>-1.1871931921126839</v>
      </c>
      <c r="T3117" s="5">
        <f t="shared" ca="1" si="4452"/>
        <v>-1051.2173635476586</v>
      </c>
      <c r="U3117" s="5">
        <f ca="1">VLOOKUP(CONCATENATE($F3117," ",$G3117),AllocFactorMatrix,(U$4+1),FALSE)*$E3119</f>
        <v>-45.326388836095177</v>
      </c>
      <c r="V3117" s="5">
        <f ca="1">VLOOKUP(CONCATENATE($F3117," ",$G3117),AllocFactorMatrix,(V$4+1),FALSE)*$E3119</f>
        <v>-716.61882561971061</v>
      </c>
      <c r="W3117" s="5">
        <f ca="1">VLOOKUP(CONCATENATE($F3117," ",$G3117),AllocFactorMatrix,(W$4+1),FALSE)*$E3119</f>
        <v>-3082.060935452278</v>
      </c>
      <c r="X3117" s="5">
        <f ca="1">VLOOKUP(CONCATENATE($F3117," ",$G3117),AllocFactorMatrix,(X$4+1),FALSE)*$E3119</f>
        <v>-579.76785328689164</v>
      </c>
      <c r="Y3117" s="5">
        <f t="shared" ca="1" si="4453"/>
        <v>-4423.7740031949752</v>
      </c>
      <c r="Z3117" s="5">
        <f ca="1">VLOOKUP(CONCATENATE($F3117," ",$G3117),AllocFactorMatrix,(Z$4+1),FALSE)*$E3119</f>
        <v>-237.74499463195752</v>
      </c>
      <c r="AA3117" s="5">
        <f ca="1">VLOOKUP(CONCATENATE($F3117," ",$G3117),AllocFactorMatrix,(AA$4+1),FALSE)*$E3119</f>
        <v>-4.7703058926733597</v>
      </c>
      <c r="AB3117" s="5">
        <f t="shared" ca="1" si="4450"/>
        <v>-242.51530052463087</v>
      </c>
      <c r="AC3117" s="5">
        <f ca="1">VLOOKUP(CONCATENATE($F3117," ",$G3117),AllocFactorMatrix,(AC$4+1),FALSE)*$E3119</f>
        <v>-4.2551333121108614</v>
      </c>
      <c r="AD3117" s="5">
        <f ca="1">VLOOKUP(CONCATENATE($F3117," ",$G3117),AllocFactorMatrix,(AD$4+1),FALSE)*$E3119</f>
        <v>-95.31352888967858</v>
      </c>
      <c r="AE3117" s="5">
        <f ca="1">VLOOKUP(CONCATENATE($F3117," ",$G3117),AllocFactorMatrix,(AE$4+1),FALSE)*$E3119</f>
        <v>-19.659038109833826</v>
      </c>
    </row>
    <row r="3118" spans="1:31" hidden="1" outlineLevel="1">
      <c r="E3118" s="44"/>
      <c r="F3118" s="167" t="str">
        <f>F3119</f>
        <v>RB_GUP</v>
      </c>
      <c r="G3118" s="48" t="str">
        <f>$G$14</f>
        <v>CUSTOMER</v>
      </c>
      <c r="H3118" s="4">
        <f t="shared" ca="1" si="4387"/>
        <v>-86024.06147958542</v>
      </c>
      <c r="I3118" s="5">
        <f t="shared" ref="I3118:N3118" ca="1" si="4458">VLOOKUP(CONCATENATE($F3118," ",$G3118),AllocFactorMatrix,(I$4+1),FALSE)*$E3119</f>
        <v>-42599.652078194609</v>
      </c>
      <c r="J3118" s="47">
        <f t="shared" ca="1" si="4458"/>
        <v>-8.5962977669088652</v>
      </c>
      <c r="K3118" s="47">
        <f t="shared" ca="1" si="4458"/>
        <v>-4.5559896304544774</v>
      </c>
      <c r="L3118" s="5">
        <f t="shared" ca="1" si="4458"/>
        <v>-13576.708180829235</v>
      </c>
      <c r="M3118" s="5">
        <f t="shared" ca="1" si="4458"/>
        <v>-866.81941892446298</v>
      </c>
      <c r="N3118" s="5">
        <f t="shared" ca="1" si="4458"/>
        <v>-145.78749182129229</v>
      </c>
      <c r="O3118" s="5">
        <f t="shared" ca="1" si="4449"/>
        <v>-14589.31509157499</v>
      </c>
      <c r="P3118" s="5">
        <f ca="1">VLOOKUP(CONCATENATE($F3118," ",$G3118),AllocFactorMatrix,(P$4+1),FALSE)*$E3119</f>
        <v>-1057.3385908846108</v>
      </c>
      <c r="Q3118" s="5">
        <f ca="1">VLOOKUP(CONCATENATE($F3118," ",$G3118),AllocFactorMatrix,(Q$4+1),FALSE)*$E3119</f>
        <v>-306.03414569214033</v>
      </c>
      <c r="R3118" s="5">
        <f ca="1">VLOOKUP(CONCATENATE($F3118," ",$G3118),AllocFactorMatrix,(R$4+1),FALSE)*$E3119</f>
        <v>-358.4846452402993</v>
      </c>
      <c r="S3118" s="5">
        <f ca="1">VLOOKUP(CONCATENATE($F3118," ",$G3118),AllocFactorMatrix,(S$4+1),FALSE)*$E3119</f>
        <v>-44.791780576829247</v>
      </c>
      <c r="T3118" s="5">
        <f t="shared" ca="1" si="4452"/>
        <v>-1766.6491623938796</v>
      </c>
      <c r="U3118" s="5">
        <f ca="1">VLOOKUP(CONCATENATE($F3118," ",$G3118),AllocFactorMatrix,(U$4+1),FALSE)*$E3119</f>
        <v>-7.0101984642602133</v>
      </c>
      <c r="V3118" s="5">
        <f ca="1">VLOOKUP(CONCATENATE($F3118," ",$G3118),AllocFactorMatrix,(V$4+1),FALSE)*$E3119</f>
        <v>-217.21439781301001</v>
      </c>
      <c r="W3118" s="5">
        <f ca="1">VLOOKUP(CONCATENATE($F3118," ",$G3118),AllocFactorMatrix,(W$4+1),FALSE)*$E3119</f>
        <v>-602.58073534203857</v>
      </c>
      <c r="X3118" s="5">
        <f ca="1">VLOOKUP(CONCATENATE($F3118," ",$G3118),AllocFactorMatrix,(X$4+1),FALSE)*$E3119</f>
        <v>-179.17337221028328</v>
      </c>
      <c r="Y3118" s="5">
        <f t="shared" ca="1" si="4453"/>
        <v>-1005.9787038295922</v>
      </c>
      <c r="Z3118" s="5">
        <f ca="1">VLOOKUP(CONCATENATE($F3118," ",$G3118),AllocFactorMatrix,(Z$4+1),FALSE)*$E3119</f>
        <v>-213.95332892495509</v>
      </c>
      <c r="AA3118" s="5">
        <f ca="1">VLOOKUP(CONCATENATE($F3118," ",$G3118),AllocFactorMatrix,(AA$4+1),FALSE)*$E3119</f>
        <v>-4.0062543883505572</v>
      </c>
      <c r="AB3118" s="5">
        <f t="shared" ca="1" si="4450"/>
        <v>-217.95958331330564</v>
      </c>
      <c r="AC3118" s="5">
        <f ca="1">VLOOKUP(CONCATENATE($F3118," ",$G3118),AllocFactorMatrix,(AC$4+1),FALSE)*$E3119</f>
        <v>-20.697522618022443</v>
      </c>
      <c r="AD3118" s="5">
        <f ca="1">VLOOKUP(CONCATENATE($F3118," ",$G3118),AllocFactorMatrix,(AD$4+1),FALSE)*$E3119</f>
        <v>-22745.378368776117</v>
      </c>
      <c r="AE3118" s="5">
        <f ca="1">VLOOKUP(CONCATENATE($F3118," ",$G3118),AllocFactorMatrix,(AE$4+1),FALSE)*$E3119</f>
        <v>-3065.278681487549</v>
      </c>
    </row>
    <row r="3119" spans="1:31" collapsed="1">
      <c r="D3119" s="96" t="s">
        <v>705</v>
      </c>
      <c r="E3119" s="36">
        <v>-1732958</v>
      </c>
      <c r="F3119" s="88" t="s">
        <v>71</v>
      </c>
      <c r="G3119" s="48" t="str">
        <f>$G$15</f>
        <v>TOTAL</v>
      </c>
      <c r="H3119" s="4">
        <f t="shared" ca="1" si="4387"/>
        <v>-1732958.0000000007</v>
      </c>
      <c r="I3119" s="5">
        <f t="shared" ref="I3119:N3119" ca="1" si="4459">VLOOKUP(CONCATENATE($F3119," ",$G3119),AllocFactorMatrix,(I$4+1),FALSE)*$E3119</f>
        <v>-982813.22151462827</v>
      </c>
      <c r="J3119" s="47">
        <f t="shared" ca="1" si="4459"/>
        <v>-204.09031981053343</v>
      </c>
      <c r="K3119" s="47">
        <f t="shared" ca="1" si="4459"/>
        <v>-337.21512896006868</v>
      </c>
      <c r="L3119" s="5">
        <f t="shared" ca="1" si="4459"/>
        <v>-228988.07785851805</v>
      </c>
      <c r="M3119" s="5">
        <f t="shared" ca="1" si="4459"/>
        <v>-3488.608089171365</v>
      </c>
      <c r="N3119" s="5">
        <f t="shared" ca="1" si="4459"/>
        <v>-404.07585010461798</v>
      </c>
      <c r="O3119" s="5">
        <f t="shared" ca="1" si="4449"/>
        <v>-232880.76179779405</v>
      </c>
      <c r="P3119" s="5">
        <f ca="1">VLOOKUP(CONCATENATE($F3119," ",$G3119),AllocFactorMatrix,(P$4+1),FALSE)*$E3119</f>
        <v>-125577.85351549731</v>
      </c>
      <c r="Q3119" s="5">
        <f ca="1">VLOOKUP(CONCATENATE($F3119," ",$G3119),AllocFactorMatrix,(Q$4+1),FALSE)*$E3119</f>
        <v>-20225.984434240519</v>
      </c>
      <c r="R3119" s="5">
        <f ca="1">VLOOKUP(CONCATENATE($F3119," ",$G3119),AllocFactorMatrix,(R$4+1),FALSE)*$E3119</f>
        <v>-3234.5995289156781</v>
      </c>
      <c r="S3119" s="5">
        <f ca="1">VLOOKUP(CONCATENATE($F3119," ",$G3119),AllocFactorMatrix,(S$4+1),FALSE)*$E3119</f>
        <v>-142.20456382910936</v>
      </c>
      <c r="T3119" s="5">
        <f t="shared" ca="1" si="4452"/>
        <v>-149180.64204248262</v>
      </c>
      <c r="U3119" s="5">
        <f ca="1">VLOOKUP(CONCATENATE($F3119," ",$G3119),AllocFactorMatrix,(U$4+1),FALSE)*$E3119</f>
        <v>-5693.543947300358</v>
      </c>
      <c r="V3119" s="5">
        <f ca="1">VLOOKUP(CONCATENATE($F3119," ",$G3119),AllocFactorMatrix,(V$4+1),FALSE)*$E3119</f>
        <v>-70862.916909174339</v>
      </c>
      <c r="W3119" s="5">
        <f ca="1">VLOOKUP(CONCATENATE($F3119," ",$G3119),AllocFactorMatrix,(W$4+1),FALSE)*$E3119</f>
        <v>-194741.04915425114</v>
      </c>
      <c r="X3119" s="5">
        <f ca="1">VLOOKUP(CONCATENATE($F3119," ",$G3119),AllocFactorMatrix,(X$4+1),FALSE)*$E3119</f>
        <v>-31649.005156308333</v>
      </c>
      <c r="Y3119" s="5">
        <f t="shared" ca="1" si="4453"/>
        <v>-302946.51516703417</v>
      </c>
      <c r="Z3119" s="5">
        <f ca="1">VLOOKUP(CONCATENATE($F3119," ",$G3119),AllocFactorMatrix,(Z$4+1),FALSE)*$E3119</f>
        <v>-34540.552637996043</v>
      </c>
      <c r="AA3119" s="5">
        <f ca="1">VLOOKUP(CONCATENATE($F3119," ",$G3119),AllocFactorMatrix,(AA$4+1),FALSE)*$E3119</f>
        <v>-613.70568113804745</v>
      </c>
      <c r="AB3119" s="5">
        <f t="shared" ca="1" si="4450"/>
        <v>-35154.258319134089</v>
      </c>
      <c r="AC3119" s="5">
        <f ca="1">VLOOKUP(CONCATENATE($F3119," ",$G3119),AllocFactorMatrix,(AC$4+1),FALSE)*$E3119</f>
        <v>-469.42751995563867</v>
      </c>
      <c r="AD3119" s="5">
        <f ca="1">VLOOKUP(CONCATENATE($F3119," ",$G3119),AllocFactorMatrix,(AD$4+1),FALSE)*$E3119</f>
        <v>-25365.781477848552</v>
      </c>
      <c r="AE3119" s="5">
        <f ca="1">VLOOKUP(CONCATENATE($F3119," ",$G3119),AllocFactorMatrix,(AE$4+1),FALSE)*$E3119</f>
        <v>-3606.0867123522403</v>
      </c>
    </row>
    <row r="3120" spans="1:31" s="44" customFormat="1" hidden="1" outlineLevel="1">
      <c r="A3120" s="49"/>
      <c r="B3120" s="97"/>
      <c r="C3120" s="48"/>
      <c r="D3120" s="48"/>
      <c r="F3120" s="167" t="str">
        <f>F3127</f>
        <v>RB_GUP</v>
      </c>
      <c r="G3120" s="48" t="str">
        <f>$G$8</f>
        <v>PRODUCTION</v>
      </c>
      <c r="H3120" s="46">
        <f t="shared" ca="1" si="4387"/>
        <v>144473.52961958293</v>
      </c>
      <c r="I3120" s="47">
        <f t="shared" ref="I3120:N3120" ca="1" si="4460">VLOOKUP(CONCATENATE($F3120," ",$G3120),AllocFactorMatrix,(I$4+1),FALSE)*$E3127</f>
        <v>74298.53625577662</v>
      </c>
      <c r="J3120" s="47">
        <f t="shared" ca="1" si="4460"/>
        <v>16.621856213851107</v>
      </c>
      <c r="K3120" s="47">
        <f t="shared" ca="1" si="4460"/>
        <v>29.103685039806756</v>
      </c>
      <c r="L3120" s="47">
        <f t="shared" ca="1" si="4460"/>
        <v>17316.572135444832</v>
      </c>
      <c r="M3120" s="47">
        <f t="shared" ca="1" si="4460"/>
        <v>240.95988087398973</v>
      </c>
      <c r="N3120" s="47">
        <f t="shared" ca="1" si="4460"/>
        <v>33.559375917450311</v>
      </c>
      <c r="O3120" s="47">
        <f t="shared" ref="O3120:O3127" ca="1" si="4461">SUBTOTAL(9,L3120:N3120)</f>
        <v>17591.091392236274</v>
      </c>
      <c r="P3120" s="47">
        <f ca="1">VLOOKUP(CONCATENATE($F3120," ",$G3120),AllocFactorMatrix,(P$4+1),FALSE)*$E3127</f>
        <v>10299.770843965609</v>
      </c>
      <c r="Q3120" s="47">
        <f ca="1">VLOOKUP(CONCATENATE($F3120," ",$G3120),AllocFactorMatrix,(Q$4+1),FALSE)*$E3127</f>
        <v>1848.3863560602306</v>
      </c>
      <c r="R3120" s="47">
        <f ca="1">VLOOKUP(CONCATENATE($F3120," ",$G3120),AllocFactorMatrix,(R$4+1),FALSE)*$E3127</f>
        <v>374.8338905681058</v>
      </c>
      <c r="S3120" s="47">
        <f ca="1">VLOOKUP(CONCATENATE($F3120," ",$G3120),AllocFactorMatrix,(S$4+1),FALSE)*$E3127</f>
        <v>14.23414748620343</v>
      </c>
      <c r="T3120" s="47">
        <f ca="1">SUBTOTAL(9,P3120:S3120)</f>
        <v>12537.225238080151</v>
      </c>
      <c r="U3120" s="47">
        <f ca="1">VLOOKUP(CONCATENATE($F3120," ",$G3120),AllocFactorMatrix,(U$4+1),FALSE)*$E3127</f>
        <v>488.49588480226976</v>
      </c>
      <c r="V3120" s="47">
        <f ca="1">VLOOKUP(CONCATENATE($F3120," ",$G3120),AllocFactorMatrix,(V$4+1),FALSE)*$E3127</f>
        <v>6594.9765265886335</v>
      </c>
      <c r="W3120" s="47">
        <f ca="1">VLOOKUP(CONCATENATE($F3120," ",$G3120),AllocFactorMatrix,(W$4+1),FALSE)*$E3127</f>
        <v>25223.137793858004</v>
      </c>
      <c r="X3120" s="47">
        <f ca="1">VLOOKUP(CONCATENATE($F3120," ",$G3120),AllocFactorMatrix,(X$4+1),FALSE)*$E3127</f>
        <v>4569.4053481458468</v>
      </c>
      <c r="Y3120" s="47">
        <f ca="1">SUBTOTAL(9,U3120:X3120)</f>
        <v>36876.015553394755</v>
      </c>
      <c r="Z3120" s="47">
        <f ca="1">VLOOKUP(CONCATENATE($F3120," ",$G3120),AllocFactorMatrix,(Z$4+1),FALSE)*$E3127</f>
        <v>2831.0894458249945</v>
      </c>
      <c r="AA3120" s="47">
        <f ca="1">VLOOKUP(CONCATENATE($F3120," ",$G3120),AllocFactorMatrix,(AA$4+1),FALSE)*$E3127</f>
        <v>56.54411767534139</v>
      </c>
      <c r="AB3120" s="47">
        <f t="shared" ref="AB3120:AB3127" ca="1" si="4462">SUBTOTAL(9,Z3120:AA3120)</f>
        <v>2887.6335635003361</v>
      </c>
      <c r="AC3120" s="47">
        <f ca="1">VLOOKUP(CONCATENATE($F3120," ",$G3120),AllocFactorMatrix,(AC$4+1),FALSE)*$E3127</f>
        <v>37.346649936964887</v>
      </c>
      <c r="AD3120" s="47">
        <f ca="1">VLOOKUP(CONCATENATE($F3120," ",$G3120),AllocFactorMatrix,(AD$4+1),FALSE)*$E3127</f>
        <v>165.91508280926843</v>
      </c>
      <c r="AE3120" s="47">
        <f ca="1">VLOOKUP(CONCATENATE($F3120," ",$G3120),AllocFactorMatrix,(AE$4+1),FALSE)*$E3127</f>
        <v>34.040342594903208</v>
      </c>
    </row>
    <row r="3121" spans="1:31" s="44" customFormat="1" hidden="1" outlineLevel="1">
      <c r="A3121" s="49"/>
      <c r="B3121" s="97"/>
      <c r="C3121" s="48"/>
      <c r="D3121" s="48"/>
      <c r="F3121" s="167" t="str">
        <f>F3127</f>
        <v>RB_GUP</v>
      </c>
      <c r="G3121" s="48" t="str">
        <f>$G$9</f>
        <v>BULKTRAN</v>
      </c>
      <c r="H3121" s="46">
        <f t="shared" ca="1" si="4387"/>
        <v>78456.995839827519</v>
      </c>
      <c r="I3121" s="47">
        <f t="shared" ref="I3121:N3121" ca="1" si="4463">VLOOKUP(CONCATENATE($F3121," ",$G3121),AllocFactorMatrix,(I$4+1),FALSE)*$E3127</f>
        <v>40348.15211668094</v>
      </c>
      <c r="J3121" s="47">
        <f t="shared" ca="1" si="4463"/>
        <v>9.0265732916901094</v>
      </c>
      <c r="K3121" s="47">
        <f t="shared" ca="1" si="4463"/>
        <v>15.804886210672766</v>
      </c>
      <c r="L3121" s="47">
        <f t="shared" ca="1" si="4463"/>
        <v>9403.8418772494188</v>
      </c>
      <c r="M3121" s="47">
        <f t="shared" ca="1" si="4463"/>
        <v>130.85434003775757</v>
      </c>
      <c r="N3121" s="47">
        <f t="shared" ca="1" si="4463"/>
        <v>18.224569052030112</v>
      </c>
      <c r="O3121" s="47">
        <f t="shared" ca="1" si="4461"/>
        <v>9552.9207863392076</v>
      </c>
      <c r="P3121" s="47">
        <f ca="1">VLOOKUP(CONCATENATE($F3121," ",$G3121),AllocFactorMatrix,(P$4+1),FALSE)*$E3127</f>
        <v>5593.336581337684</v>
      </c>
      <c r="Q3121" s="47">
        <f ca="1">VLOOKUP(CONCATENATE($F3121," ",$G3121),AllocFactorMatrix,(Q$4+1),FALSE)*$E3127</f>
        <v>1003.7744701722484</v>
      </c>
      <c r="R3121" s="47">
        <f ca="1">VLOOKUP(CONCATENATE($F3121," ",$G3121),AllocFactorMatrix,(R$4+1),FALSE)*$E3127</f>
        <v>203.55521921810953</v>
      </c>
      <c r="S3121" s="47">
        <f ca="1">VLOOKUP(CONCATENATE($F3121," ",$G3121),AllocFactorMatrix,(S$4+1),FALSE)*$E3127</f>
        <v>7.7299173976654849</v>
      </c>
      <c r="T3121" s="47">
        <f t="shared" ref="T3121:T3127" ca="1" si="4464">SUBTOTAL(9,P3121:S3121)</f>
        <v>6808.3961881257073</v>
      </c>
      <c r="U3121" s="47">
        <f ca="1">VLOOKUP(CONCATENATE($F3121," ",$G3121),AllocFactorMatrix,(U$4+1),FALSE)*$E3127</f>
        <v>265.27987308555095</v>
      </c>
      <c r="V3121" s="47">
        <f ca="1">VLOOKUP(CONCATENATE($F3121," ",$G3121),AllocFactorMatrix,(V$4+1),FALSE)*$E3127</f>
        <v>3581.4314724140963</v>
      </c>
      <c r="W3121" s="47">
        <f ca="1">VLOOKUP(CONCATENATE($F3121," ",$G3121),AllocFactorMatrix,(W$4+1),FALSE)*$E3127</f>
        <v>13697.537688536378</v>
      </c>
      <c r="X3121" s="47">
        <f ca="1">VLOOKUP(CONCATENATE($F3121," ",$G3121),AllocFactorMatrix,(X$4+1),FALSE)*$E3127</f>
        <v>2481.4359926966895</v>
      </c>
      <c r="Y3121" s="47">
        <f t="shared" ref="Y3121:Y3127" ca="1" si="4465">SUBTOTAL(9,U3121:X3121)</f>
        <v>20025.685026732717</v>
      </c>
      <c r="Z3121" s="47">
        <f ca="1">VLOOKUP(CONCATENATE($F3121," ",$G3121),AllocFactorMatrix,(Z$4+1),FALSE)*$E3127</f>
        <v>1537.4357742773916</v>
      </c>
      <c r="AA3121" s="47">
        <f ca="1">VLOOKUP(CONCATENATE($F3121," ",$G3121),AllocFactorMatrix,(AA$4+1),FALSE)*$E3127</f>
        <v>30.706535770962809</v>
      </c>
      <c r="AB3121" s="47">
        <f t="shared" ca="1" si="4462"/>
        <v>1568.1423100483544</v>
      </c>
      <c r="AC3121" s="47">
        <f ca="1">VLOOKUP(CONCATENATE($F3121," ",$G3121),AllocFactorMatrix,(AC$4+1),FALSE)*$E3127</f>
        <v>20.281265131760044</v>
      </c>
      <c r="AD3121" s="47">
        <f ca="1">VLOOKUP(CONCATENATE($F3121," ",$G3121),AllocFactorMatrix,(AD$4+1),FALSE)*$E3127</f>
        <v>90.100927111058638</v>
      </c>
      <c r="AE3121" s="47">
        <f ca="1">VLOOKUP(CONCATENATE($F3121," ",$G3121),AllocFactorMatrix,(AE$4+1),FALSE)*$E3127</f>
        <v>18.485760155420333</v>
      </c>
    </row>
    <row r="3122" spans="1:31" s="44" customFormat="1" hidden="1" outlineLevel="1">
      <c r="A3122" s="49"/>
      <c r="B3122" s="97"/>
      <c r="C3122" s="48"/>
      <c r="D3122" s="48"/>
      <c r="F3122" s="167" t="str">
        <f>F3127</f>
        <v>RB_GUP</v>
      </c>
      <c r="G3122" s="48" t="str">
        <f>$G$10</f>
        <v>SUBTRAN</v>
      </c>
      <c r="H3122" s="46">
        <f t="shared" ca="1" si="4387"/>
        <v>21722.676541532404</v>
      </c>
      <c r="I3122" s="47">
        <f t="shared" ref="I3122:N3122" ca="1" si="4466">VLOOKUP(CONCATENATE($F3122," ",$G3122),AllocFactorMatrix,(I$4+1),FALSE)*$E3127</f>
        <v>11097.467540532705</v>
      </c>
      <c r="J3122" s="47">
        <f t="shared" ca="1" si="4466"/>
        <v>1.8070542807821508</v>
      </c>
      <c r="K3122" s="47">
        <f t="shared" ca="1" si="4466"/>
        <v>3.3632382895787991</v>
      </c>
      <c r="L3122" s="47">
        <f t="shared" ca="1" si="4466"/>
        <v>2600.7066482505011</v>
      </c>
      <c r="M3122" s="47">
        <f t="shared" ca="1" si="4466"/>
        <v>36.34693989489957</v>
      </c>
      <c r="N3122" s="47">
        <f t="shared" ca="1" si="4466"/>
        <v>6.578627243948544</v>
      </c>
      <c r="O3122" s="47">
        <f t="shared" ca="1" si="4461"/>
        <v>2643.6322153893493</v>
      </c>
      <c r="P3122" s="47">
        <f ca="1">VLOOKUP(CONCATENATE($F3122," ",$G3122),AllocFactorMatrix,(P$4+1),FALSE)*$E3127</f>
        <v>1501.4750383274977</v>
      </c>
      <c r="Q3122" s="47">
        <f ca="1">VLOOKUP(CONCATENATE($F3122," ",$G3122),AllocFactorMatrix,(Q$4+1),FALSE)*$E3127</f>
        <v>270.20508167989487</v>
      </c>
      <c r="R3122" s="47">
        <f ca="1">VLOOKUP(CONCATENATE($F3122," ",$G3122),AllocFactorMatrix,(R$4+1),FALSE)*$E3127</f>
        <v>70.926750659527755</v>
      </c>
      <c r="S3122" s="47">
        <f ca="1">VLOOKUP(CONCATENATE($F3122," ",$G3122),AllocFactorMatrix,(S$4+1),FALSE)*$E3127</f>
        <v>0</v>
      </c>
      <c r="T3122" s="47">
        <f t="shared" ca="1" si="4464"/>
        <v>1842.6068706669203</v>
      </c>
      <c r="U3122" s="47">
        <f ca="1">VLOOKUP(CONCATENATE($F3122," ",$G3122),AllocFactorMatrix,(U$4+1),FALSE)*$E3127</f>
        <v>67.777560431261378</v>
      </c>
      <c r="V3122" s="47">
        <f ca="1">VLOOKUP(CONCATENATE($F3122," ",$G3122),AllocFactorMatrix,(V$4+1),FALSE)*$E3127</f>
        <v>950.98489536700799</v>
      </c>
      <c r="W3122" s="47">
        <f ca="1">VLOOKUP(CONCATENATE($F3122," ",$G3122),AllocFactorMatrix,(W$4+1),FALSE)*$E3127</f>
        <v>4689.0891116357216</v>
      </c>
      <c r="X3122" s="47">
        <f ca="1">VLOOKUP(CONCATENATE($F3122," ",$G3122),AllocFactorMatrix,(X$4+1),FALSE)*$E3127</f>
        <v>0</v>
      </c>
      <c r="Y3122" s="47">
        <f t="shared" ca="1" si="4465"/>
        <v>5707.8515674339906</v>
      </c>
      <c r="Z3122" s="47">
        <f ca="1">VLOOKUP(CONCATENATE($F3122," ",$G3122),AllocFactorMatrix,(Z$4+1),FALSE)*$E3127</f>
        <v>412.19106823638532</v>
      </c>
      <c r="AA3122" s="47">
        <f ca="1">VLOOKUP(CONCATENATE($F3122," ",$G3122),AllocFactorMatrix,(AA$4+1),FALSE)*$E3127</f>
        <v>8.2761853940129573</v>
      </c>
      <c r="AB3122" s="47">
        <f t="shared" ca="1" si="4462"/>
        <v>420.46725363039826</v>
      </c>
      <c r="AC3122" s="47">
        <f ca="1">VLOOKUP(CONCATENATE($F3122," ",$G3122),AllocFactorMatrix,(AC$4+1),FALSE)*$E3127</f>
        <v>5.4808013086725555</v>
      </c>
      <c r="AD3122" s="47">
        <f ca="1">VLOOKUP(CONCATENATE($F3122," ",$G3122),AllocFactorMatrix,(AD$4+1),FALSE)*$E3127</f>
        <v>0</v>
      </c>
      <c r="AE3122" s="47">
        <f ca="1">VLOOKUP(CONCATENATE($F3122," ",$G3122),AllocFactorMatrix,(AE$4+1),FALSE)*$E3127</f>
        <v>0</v>
      </c>
    </row>
    <row r="3123" spans="1:31" s="44" customFormat="1" hidden="1" outlineLevel="1">
      <c r="A3123" s="49"/>
      <c r="B3123" s="97"/>
      <c r="C3123" s="48"/>
      <c r="D3123" s="48"/>
      <c r="F3123" s="167" t="str">
        <f>F3127</f>
        <v>RB_GUP</v>
      </c>
      <c r="G3123" s="48" t="str">
        <f>$G$11</f>
        <v>DISTPRI</v>
      </c>
      <c r="H3123" s="46">
        <f t="shared" ca="1" si="4387"/>
        <v>86909.000229651007</v>
      </c>
      <c r="I3123" s="47">
        <f t="shared" ref="I3123:N3123" ca="1" si="4467">VLOOKUP(CONCATENATE($F3123," ",$G3123),AllocFactorMatrix,(I$4+1),FALSE)*$E3127</f>
        <v>56899.284678802178</v>
      </c>
      <c r="J3123" s="47">
        <f t="shared" ca="1" si="4467"/>
        <v>9.342945056390457</v>
      </c>
      <c r="K3123" s="47">
        <f t="shared" ca="1" si="4467"/>
        <v>17.287124510582597</v>
      </c>
      <c r="L3123" s="47">
        <f t="shared" ca="1" si="4467"/>
        <v>13312.922316000442</v>
      </c>
      <c r="M3123" s="47">
        <f t="shared" ca="1" si="4467"/>
        <v>186.03389458843549</v>
      </c>
      <c r="N3123" s="47">
        <f t="shared" ca="1" si="4467"/>
        <v>0</v>
      </c>
      <c r="O3123" s="47">
        <f t="shared" ca="1" si="4461"/>
        <v>13498.956210588878</v>
      </c>
      <c r="P3123" s="47">
        <f ca="1">VLOOKUP(CONCATENATE($F3123," ",$G3123),AllocFactorMatrix,(P$4+1),FALSE)*$E3127</f>
        <v>7720.4394781373676</v>
      </c>
      <c r="Q3123" s="47">
        <f ca="1">VLOOKUP(CONCATENATE($F3123," ",$G3123),AllocFactorMatrix,(Q$4+1),FALSE)*$E3127</f>
        <v>1389.24960363737</v>
      </c>
      <c r="R3123" s="47">
        <f ca="1">VLOOKUP(CONCATENATE($F3123," ",$G3123),AllocFactorMatrix,(R$4+1),FALSE)*$E3127</f>
        <v>0</v>
      </c>
      <c r="S3123" s="47">
        <f ca="1">VLOOKUP(CONCATENATE($F3123," ",$G3123),AllocFactorMatrix,(S$4+1),FALSE)*$E3127</f>
        <v>0</v>
      </c>
      <c r="T3123" s="47">
        <f t="shared" ca="1" si="4464"/>
        <v>9109.6890817747371</v>
      </c>
      <c r="U3123" s="47">
        <f ca="1">VLOOKUP(CONCATENATE($F3123," ",$G3123),AllocFactorMatrix,(U$4+1),FALSE)*$E3127</f>
        <v>349.60844094716896</v>
      </c>
      <c r="V3123" s="47">
        <f ca="1">VLOOKUP(CONCATENATE($F3123," ",$G3123),AllocFactorMatrix,(V$4+1),FALSE)*$E3127</f>
        <v>4834.3375598966568</v>
      </c>
      <c r="W3123" s="47">
        <f ca="1">VLOOKUP(CONCATENATE($F3123," ",$G3123),AllocFactorMatrix,(W$4+1),FALSE)*$E3127</f>
        <v>0</v>
      </c>
      <c r="X3123" s="47">
        <f ca="1">VLOOKUP(CONCATENATE($F3123," ",$G3123),AllocFactorMatrix,(X$4+1),FALSE)*$E3127</f>
        <v>0</v>
      </c>
      <c r="Y3123" s="47">
        <f t="shared" ca="1" si="4465"/>
        <v>5183.9460008438255</v>
      </c>
      <c r="Z3123" s="47">
        <f ca="1">VLOOKUP(CONCATENATE($F3123," ",$G3123),AllocFactorMatrix,(Z$4+1),FALSE)*$E3127</f>
        <v>2120.0048790154319</v>
      </c>
      <c r="AA3123" s="47">
        <f ca="1">VLOOKUP(CONCATENATE($F3123," ",$G3123),AllocFactorMatrix,(AA$4+1),FALSE)*$E3127</f>
        <v>42.55184118999091</v>
      </c>
      <c r="AB3123" s="47">
        <f t="shared" ca="1" si="4462"/>
        <v>2162.5567202054226</v>
      </c>
      <c r="AC3123" s="47">
        <f ca="1">VLOOKUP(CONCATENATE($F3123," ",$G3123),AllocFactorMatrix,(AC$4+1),FALSE)*$E3127</f>
        <v>27.937467869012053</v>
      </c>
      <c r="AD3123" s="47">
        <f ca="1">VLOOKUP(CONCATENATE($F3123," ",$G3123),AllocFactorMatrix,(AD$4+1),FALSE)*$E3127</f>
        <v>0</v>
      </c>
      <c r="AE3123" s="47">
        <f ca="1">VLOOKUP(CONCATENATE($F3123," ",$G3123),AllocFactorMatrix,(AE$4+1),FALSE)*$E3127</f>
        <v>0</v>
      </c>
    </row>
    <row r="3124" spans="1:31" s="44" customFormat="1" hidden="1" outlineLevel="1">
      <c r="A3124" s="49"/>
      <c r="B3124" s="97"/>
      <c r="C3124" s="48"/>
      <c r="D3124" s="48"/>
      <c r="F3124" s="167" t="str">
        <f>F3127</f>
        <v>RB_GUP</v>
      </c>
      <c r="G3124" s="48" t="str">
        <f>$G$12</f>
        <v>DISTSEC</v>
      </c>
      <c r="H3124" s="46">
        <f t="shared" ca="1" si="4387"/>
        <v>41663.004006174015</v>
      </c>
      <c r="I3124" s="47">
        <f t="shared" ref="I3124:N3124" ca="1" si="4468">VLOOKUP(CONCATENATE($F3124," ",$G3124),AllocFactorMatrix,(I$4+1),FALSE)*$E3127</f>
        <v>30910.664495008554</v>
      </c>
      <c r="J3124" s="47">
        <f t="shared" ca="1" si="4468"/>
        <v>7.6625944066843505</v>
      </c>
      <c r="K3124" s="47">
        <f t="shared" ca="1" si="4468"/>
        <v>9.9251714952722487</v>
      </c>
      <c r="L3124" s="47">
        <f t="shared" ca="1" si="4468"/>
        <v>6230.5641157752962</v>
      </c>
      <c r="M3124" s="47">
        <f t="shared" ca="1" si="4468"/>
        <v>0</v>
      </c>
      <c r="N3124" s="47">
        <f t="shared" ca="1" si="4468"/>
        <v>0</v>
      </c>
      <c r="O3124" s="47">
        <f t="shared" ca="1" si="4461"/>
        <v>6230.5641157752962</v>
      </c>
      <c r="P3124" s="47">
        <f ca="1">VLOOKUP(CONCATENATE($F3124," ",$G3124),AllocFactorMatrix,(P$4+1),FALSE)*$E3127</f>
        <v>3110.2591367509845</v>
      </c>
      <c r="Q3124" s="47">
        <f ca="1">VLOOKUP(CONCATENATE($F3124," ",$G3124),AllocFactorMatrix,(Q$4+1),FALSE)*$E3127</f>
        <v>0</v>
      </c>
      <c r="R3124" s="47">
        <f ca="1">VLOOKUP(CONCATENATE($F3124," ",$G3124),AllocFactorMatrix,(R$4+1),FALSE)*$E3127</f>
        <v>0</v>
      </c>
      <c r="S3124" s="47">
        <f ca="1">VLOOKUP(CONCATENATE($F3124," ",$G3124),AllocFactorMatrix,(S$4+1),FALSE)*$E3127</f>
        <v>0</v>
      </c>
      <c r="T3124" s="47">
        <f t="shared" ca="1" si="4464"/>
        <v>3110.2591367509845</v>
      </c>
      <c r="U3124" s="47">
        <f ca="1">VLOOKUP(CONCATENATE($F3124," ",$G3124),AllocFactorMatrix,(U$4+1),FALSE)*$E3127</f>
        <v>116.47746852050501</v>
      </c>
      <c r="V3124" s="47">
        <f ca="1">VLOOKUP(CONCATENATE($F3124," ",$G3124),AllocFactorMatrix,(V$4+1),FALSE)*$E3127</f>
        <v>0</v>
      </c>
      <c r="W3124" s="47">
        <f ca="1">VLOOKUP(CONCATENATE($F3124," ",$G3124),AllocFactorMatrix,(W$4+1),FALSE)*$E3127</f>
        <v>0</v>
      </c>
      <c r="X3124" s="47">
        <f ca="1">VLOOKUP(CONCATENATE($F3124," ",$G3124),AllocFactorMatrix,(X$4+1),FALSE)*$E3127</f>
        <v>0</v>
      </c>
      <c r="Y3124" s="47">
        <f t="shared" ca="1" si="4465"/>
        <v>116.47746852050501</v>
      </c>
      <c r="Z3124" s="47">
        <f ca="1">VLOOKUP(CONCATENATE($F3124," ",$G3124),AllocFactorMatrix,(Z$4+1),FALSE)*$E3127</f>
        <v>880.26315823875063</v>
      </c>
      <c r="AA3124" s="47">
        <f ca="1">VLOOKUP(CONCATENATE($F3124," ",$G3124),AllocFactorMatrix,(AA$4+1),FALSE)*$E3127</f>
        <v>0</v>
      </c>
      <c r="AB3124" s="47">
        <f t="shared" ca="1" si="4462"/>
        <v>880.26315823875063</v>
      </c>
      <c r="AC3124" s="47">
        <f ca="1">VLOOKUP(CONCATENATE($F3124," ",$G3124),AllocFactorMatrix,(AC$4+1),FALSE)*$E3127</f>
        <v>10.407854607504333</v>
      </c>
      <c r="AD3124" s="47">
        <f ca="1">VLOOKUP(CONCATENATE($F3124," ",$G3124),AllocFactorMatrix,(AD$4+1),FALSE)*$E3127</f>
        <v>320.35074804953194</v>
      </c>
      <c r="AE3124" s="47">
        <f ca="1">VLOOKUP(CONCATENATE($F3124," ",$G3124),AllocFactorMatrix,(AE$4+1),FALSE)*$E3127</f>
        <v>66.429263320940706</v>
      </c>
    </row>
    <row r="3125" spans="1:31" s="44" customFormat="1" hidden="1" outlineLevel="1">
      <c r="A3125" s="49"/>
      <c r="B3125" s="97"/>
      <c r="C3125" s="48"/>
      <c r="D3125" s="48"/>
      <c r="F3125" s="167" t="str">
        <f>F3127</f>
        <v>RB_GUP</v>
      </c>
      <c r="G3125" s="48" t="str">
        <f>$G$13</f>
        <v>ENERGY</v>
      </c>
      <c r="H3125" s="46">
        <f t="shared" ca="1" si="4387"/>
        <v>2697.2886264995718</v>
      </c>
      <c r="I3125" s="47">
        <f t="shared" ref="I3125:N3125" ca="1" si="4469">VLOOKUP(CONCATENATE($F3125," ",$G3125),AllocFactorMatrix,(I$4+1),FALSE)*$E3127</f>
        <v>1055.2501884779579</v>
      </c>
      <c r="J3125" s="47">
        <f t="shared" ca="1" si="4469"/>
        <v>0.16165333683879665</v>
      </c>
      <c r="K3125" s="47">
        <f t="shared" ca="1" si="4469"/>
        <v>0.44732720372274748</v>
      </c>
      <c r="L3125" s="47">
        <f t="shared" ca="1" si="4469"/>
        <v>304.32289113787419</v>
      </c>
      <c r="M3125" s="47">
        <f t="shared" ca="1" si="4469"/>
        <v>4.243846658818474</v>
      </c>
      <c r="N3125" s="47">
        <f t="shared" ca="1" si="4469"/>
        <v>0.59328616619462571</v>
      </c>
      <c r="O3125" s="47">
        <f t="shared" ca="1" si="4461"/>
        <v>309.16002396288729</v>
      </c>
      <c r="P3125" s="47">
        <f ca="1">VLOOKUP(CONCATENATE($F3125," ",$G3125),AllocFactorMatrix,(P$4+1),FALSE)*$E3127</f>
        <v>197.26917517999229</v>
      </c>
      <c r="Q3125" s="47">
        <f ca="1">VLOOKUP(CONCATENATE($F3125," ",$G3125),AllocFactorMatrix,(Q$4+1),FALSE)*$E3127</f>
        <v>35.231957481599871</v>
      </c>
      <c r="R3125" s="47">
        <f ca="1">VLOOKUP(CONCATENATE($F3125," ",$G3125),AllocFactorMatrix,(R$4+1),FALSE)*$E3127</f>
        <v>7.1745167918274149</v>
      </c>
      <c r="S3125" s="47">
        <f ca="1">VLOOKUP(CONCATENATE($F3125," ",$G3125),AllocFactorMatrix,(S$4+1),FALSE)*$E3127</f>
        <v>0.27098392729985898</v>
      </c>
      <c r="T3125" s="47">
        <f t="shared" ca="1" si="4464"/>
        <v>239.94663338071942</v>
      </c>
      <c r="U3125" s="47">
        <f ca="1">VLOOKUP(CONCATENATE($F3125," ",$G3125),AllocFactorMatrix,(U$4+1),FALSE)*$E3127</f>
        <v>10.346018608199469</v>
      </c>
      <c r="V3125" s="47">
        <f ca="1">VLOOKUP(CONCATENATE($F3125," ",$G3125),AllocFactorMatrix,(V$4+1),FALSE)*$E3127</f>
        <v>163.57252133316646</v>
      </c>
      <c r="W3125" s="47">
        <f ca="1">VLOOKUP(CONCATENATE($F3125," ",$G3125),AllocFactorMatrix,(W$4+1),FALSE)*$E3127</f>
        <v>703.4987919531992</v>
      </c>
      <c r="X3125" s="47">
        <f ca="1">VLOOKUP(CONCATENATE($F3125," ",$G3125),AllocFactorMatrix,(X$4+1),FALSE)*$E3127</f>
        <v>132.33547062909562</v>
      </c>
      <c r="Y3125" s="47">
        <f t="shared" ca="1" si="4465"/>
        <v>1009.7528025236608</v>
      </c>
      <c r="Z3125" s="47">
        <f ca="1">VLOOKUP(CONCATENATE($F3125," ",$G3125),AllocFactorMatrix,(Z$4+1),FALSE)*$E3127</f>
        <v>54.26671309208178</v>
      </c>
      <c r="AA3125" s="47">
        <f ca="1">VLOOKUP(CONCATENATE($F3125," ",$G3125),AllocFactorMatrix,(AA$4+1),FALSE)*$E3127</f>
        <v>1.0888507732409491</v>
      </c>
      <c r="AB3125" s="47">
        <f t="shared" ca="1" si="4462"/>
        <v>55.355563865322729</v>
      </c>
      <c r="AC3125" s="47">
        <f ca="1">VLOOKUP(CONCATENATE($F3125," ",$G3125),AllocFactorMatrix,(AC$4+1),FALSE)*$E3127</f>
        <v>0.9712595588998395</v>
      </c>
      <c r="AD3125" s="47">
        <f ca="1">VLOOKUP(CONCATENATE($F3125," ",$G3125),AllocFactorMatrix,(AD$4+1),FALSE)*$E3127</f>
        <v>21.755881481572825</v>
      </c>
      <c r="AE3125" s="47">
        <f ca="1">VLOOKUP(CONCATENATE($F3125," ",$G3125),AllocFactorMatrix,(AE$4+1),FALSE)*$E3127</f>
        <v>4.4872927079881046</v>
      </c>
    </row>
    <row r="3126" spans="1:31" s="44" customFormat="1" hidden="1" outlineLevel="1">
      <c r="A3126" s="49"/>
      <c r="B3126" s="97"/>
      <c r="C3126" s="48"/>
      <c r="D3126" s="48"/>
      <c r="F3126" s="167" t="str">
        <f>F3127</f>
        <v>RB_GUP</v>
      </c>
      <c r="G3126" s="48" t="str">
        <f>$G$14</f>
        <v>CUSTOMER</v>
      </c>
      <c r="H3126" s="46">
        <f t="shared" ca="1" si="4387"/>
        <v>19635.505136732601</v>
      </c>
      <c r="I3126" s="47">
        <f t="shared" ref="I3126:N3126" ca="1" si="4470">VLOOKUP(CONCATENATE($F3126," ",$G3126),AllocFactorMatrix,(I$4+1),FALSE)*$E3127</f>
        <v>9723.6246791592785</v>
      </c>
      <c r="J3126" s="47">
        <f t="shared" ca="1" si="4470"/>
        <v>1.9621562392642735</v>
      </c>
      <c r="K3126" s="47">
        <f t="shared" ca="1" si="4470"/>
        <v>1.0399318080665036</v>
      </c>
      <c r="L3126" s="47">
        <f t="shared" ca="1" si="4470"/>
        <v>3098.9646226812483</v>
      </c>
      <c r="M3126" s="47">
        <f t="shared" ca="1" si="4470"/>
        <v>197.85670264999078</v>
      </c>
      <c r="N3126" s="47">
        <f t="shared" ca="1" si="4470"/>
        <v>33.276864580588068</v>
      </c>
      <c r="O3126" s="47">
        <f t="shared" ca="1" si="4461"/>
        <v>3330.0981899118274</v>
      </c>
      <c r="P3126" s="47">
        <f ca="1">VLOOKUP(CONCATENATE($F3126," ",$G3126),AllocFactorMatrix,(P$4+1),FALSE)*$E3127</f>
        <v>241.34384003139999</v>
      </c>
      <c r="Q3126" s="47">
        <f ca="1">VLOOKUP(CONCATENATE($F3126," ",$G3126),AllocFactorMatrix,(Q$4+1),FALSE)*$E3127</f>
        <v>69.854119142928823</v>
      </c>
      <c r="R3126" s="47">
        <f ca="1">VLOOKUP(CONCATENATE($F3126," ",$G3126),AllocFactorMatrix,(R$4+1),FALSE)*$E3127</f>
        <v>81.826258514033412</v>
      </c>
      <c r="S3126" s="47">
        <f ca="1">VLOOKUP(CONCATENATE($F3126," ",$G3126),AllocFactorMatrix,(S$4+1),FALSE)*$E3127</f>
        <v>10.223991084267144</v>
      </c>
      <c r="T3126" s="47">
        <f t="shared" ca="1" si="4464"/>
        <v>403.24820877262937</v>
      </c>
      <c r="U3126" s="47">
        <f ca="1">VLOOKUP(CONCATENATE($F3126," ",$G3126),AllocFactorMatrix,(U$4+1),FALSE)*$E3127</f>
        <v>1.6001196128964703</v>
      </c>
      <c r="V3126" s="47">
        <f ca="1">VLOOKUP(CONCATENATE($F3126," ",$G3126),AllocFactorMatrix,(V$4+1),FALSE)*$E3127</f>
        <v>49.580481910189754</v>
      </c>
      <c r="W3126" s="47">
        <f ca="1">VLOOKUP(CONCATENATE($F3126," ",$G3126),AllocFactorMatrix,(W$4+1),FALSE)*$E3127</f>
        <v>137.54264702919866</v>
      </c>
      <c r="X3126" s="47">
        <f ca="1">VLOOKUP(CONCATENATE($F3126," ",$G3126),AllocFactorMatrix,(X$4+1),FALSE)*$E3127</f>
        <v>40.897390914699159</v>
      </c>
      <c r="Y3126" s="47">
        <f t="shared" ca="1" si="4465"/>
        <v>229.62063946698402</v>
      </c>
      <c r="Z3126" s="47">
        <f ca="1">VLOOKUP(CONCATENATE($F3126," ",$G3126),AllocFactorMatrix,(Z$4+1),FALSE)*$E3127</f>
        <v>48.836123485333964</v>
      </c>
      <c r="AA3126" s="47">
        <f ca="1">VLOOKUP(CONCATENATE($F3126," ",$G3126),AllocFactorMatrix,(AA$4+1),FALSE)*$E3127</f>
        <v>0.9144514600741448</v>
      </c>
      <c r="AB3126" s="47">
        <f t="shared" ca="1" si="4462"/>
        <v>49.750574945408111</v>
      </c>
      <c r="AC3126" s="47">
        <f ca="1">VLOOKUP(CONCATENATE($F3126," ",$G3126),AllocFactorMatrix,(AC$4+1),FALSE)*$E3127</f>
        <v>4.7243329911860075</v>
      </c>
      <c r="AD3126" s="47">
        <f ca="1">VLOOKUP(CONCATENATE($F3126," ",$G3126),AllocFactorMatrix,(AD$4+1),FALSE)*$E3127</f>
        <v>5191.7682810525948</v>
      </c>
      <c r="AE3126" s="47">
        <f ca="1">VLOOKUP(CONCATENATE($F3126," ",$G3126),AllocFactorMatrix,(AE$4+1),FALSE)*$E3127</f>
        <v>699.66814238536188</v>
      </c>
    </row>
    <row r="3127" spans="1:31" s="44" customFormat="1" collapsed="1">
      <c r="A3127" s="49"/>
      <c r="B3127" s="97"/>
      <c r="C3127" s="48"/>
      <c r="D3127" s="96" t="s">
        <v>662</v>
      </c>
      <c r="E3127" s="54">
        <f>258232+137326</f>
        <v>395558</v>
      </c>
      <c r="F3127" s="87" t="s">
        <v>71</v>
      </c>
      <c r="G3127" s="48" t="str">
        <f>$G$15</f>
        <v>TOTAL</v>
      </c>
      <c r="H3127" s="46">
        <f t="shared" ca="1" si="4387"/>
        <v>395558.00000000023</v>
      </c>
      <c r="I3127" s="47">
        <f t="shared" ref="I3127:N3127" ca="1" si="4471">VLOOKUP(CONCATENATE($F3127," ",$G3127),AllocFactorMatrix,(I$4+1),FALSE)*$E3127</f>
        <v>224332.9799544382</v>
      </c>
      <c r="J3127" s="47">
        <f t="shared" ca="1" si="4471"/>
        <v>46.584832825501245</v>
      </c>
      <c r="K3127" s="47">
        <f t="shared" ca="1" si="4471"/>
        <v>76.971364557702415</v>
      </c>
      <c r="L3127" s="47">
        <f t="shared" ca="1" si="4471"/>
        <v>52267.894606539616</v>
      </c>
      <c r="M3127" s="47">
        <f t="shared" ca="1" si="4471"/>
        <v>796.29560470389163</v>
      </c>
      <c r="N3127" s="47">
        <f t="shared" ca="1" si="4471"/>
        <v>92.23272296021166</v>
      </c>
      <c r="O3127" s="47">
        <f t="shared" ca="1" si="4461"/>
        <v>53156.422934203714</v>
      </c>
      <c r="P3127" s="47">
        <f ca="1">VLOOKUP(CONCATENATE($F3127," ",$G3127),AllocFactorMatrix,(P$4+1),FALSE)*$E3127</f>
        <v>28663.894093730538</v>
      </c>
      <c r="Q3127" s="47">
        <f ca="1">VLOOKUP(CONCATENATE($F3127," ",$G3127),AllocFactorMatrix,(Q$4+1),FALSE)*$E3127</f>
        <v>4616.7015881742727</v>
      </c>
      <c r="R3127" s="47">
        <f ca="1">VLOOKUP(CONCATENATE($F3127," ",$G3127),AllocFactorMatrix,(R$4+1),FALSE)*$E3127</f>
        <v>738.31663575160383</v>
      </c>
      <c r="S3127" s="47">
        <f ca="1">VLOOKUP(CONCATENATE($F3127," ",$G3127),AllocFactorMatrix,(S$4+1),FALSE)*$E3127</f>
        <v>32.459039895435922</v>
      </c>
      <c r="T3127" s="47">
        <f t="shared" ca="1" si="4464"/>
        <v>34051.371357551849</v>
      </c>
      <c r="U3127" s="47">
        <f ca="1">VLOOKUP(CONCATENATE($F3127," ",$G3127),AllocFactorMatrix,(U$4+1),FALSE)*$E3127</f>
        <v>1299.5853660078519</v>
      </c>
      <c r="V3127" s="47">
        <f ca="1">VLOOKUP(CONCATENATE($F3127," ",$G3127),AllocFactorMatrix,(V$4+1),FALSE)*$E3127</f>
        <v>16174.88345750975</v>
      </c>
      <c r="W3127" s="47">
        <f ca="1">VLOOKUP(CONCATENATE($F3127," ",$G3127),AllocFactorMatrix,(W$4+1),FALSE)*$E3127</f>
        <v>44450.806033012501</v>
      </c>
      <c r="X3127" s="47">
        <f ca="1">VLOOKUP(CONCATENATE($F3127," ",$G3127),AllocFactorMatrix,(X$4+1),FALSE)*$E3127</f>
        <v>7224.0742023863313</v>
      </c>
      <c r="Y3127" s="47">
        <f t="shared" ca="1" si="4465"/>
        <v>69149.349058916428</v>
      </c>
      <c r="Z3127" s="47">
        <f ca="1">VLOOKUP(CONCATENATE($F3127," ",$G3127),AllocFactorMatrix,(Z$4+1),FALSE)*$E3127</f>
        <v>7884.0871621703682</v>
      </c>
      <c r="AA3127" s="47">
        <f ca="1">VLOOKUP(CONCATENATE($F3127," ",$G3127),AllocFactorMatrix,(AA$4+1),FALSE)*$E3127</f>
        <v>140.08198226362313</v>
      </c>
      <c r="AB3127" s="47">
        <f t="shared" ca="1" si="4462"/>
        <v>8024.1691444339913</v>
      </c>
      <c r="AC3127" s="47">
        <f ca="1">VLOOKUP(CONCATENATE($F3127," ",$G3127),AllocFactorMatrix,(AC$4+1),FALSE)*$E3127</f>
        <v>107.14963140399971</v>
      </c>
      <c r="AD3127" s="47">
        <f ca="1">VLOOKUP(CONCATENATE($F3127," ",$G3127),AllocFactorMatrix,(AD$4+1),FALSE)*$E3127</f>
        <v>5789.8909205040263</v>
      </c>
      <c r="AE3127" s="47">
        <f ca="1">VLOOKUP(CONCATENATE($F3127," ",$G3127),AllocFactorMatrix,(AE$4+1),FALSE)*$E3127</f>
        <v>823.11080116461414</v>
      </c>
    </row>
    <row r="3128" spans="1:31" hidden="1" outlineLevel="1">
      <c r="E3128" s="44"/>
      <c r="F3128" s="167" t="str">
        <f>F3135</f>
        <v>LABOR_M</v>
      </c>
      <c r="G3128" s="48" t="str">
        <f>$G$8</f>
        <v>PRODUCTION</v>
      </c>
      <c r="H3128" s="4">
        <f t="shared" ca="1" si="4387"/>
        <v>-386.38495178214805</v>
      </c>
      <c r="I3128" s="5">
        <f t="shared" ref="I3128:N3128" ca="1" si="4472">VLOOKUP(CONCATENATE($F3128," ",$G3128),AllocFactorMatrix,(I$4+1),FALSE)*$E3135</f>
        <v>-198.70654800407911</v>
      </c>
      <c r="J3128" s="47">
        <f t="shared" ca="1" si="4472"/>
        <v>-4.445406109084294E-2</v>
      </c>
      <c r="K3128" s="47">
        <f t="shared" ca="1" si="4472"/>
        <v>-7.7835891255641484E-2</v>
      </c>
      <c r="L3128" s="5">
        <f t="shared" ca="1" si="4472"/>
        <v>-46.312033126094619</v>
      </c>
      <c r="M3128" s="5">
        <f t="shared" ca="1" si="4472"/>
        <v>-0.6444313515291098</v>
      </c>
      <c r="N3128" s="5">
        <f t="shared" ca="1" si="4472"/>
        <v>-8.9752343421291986E-2</v>
      </c>
      <c r="O3128" s="5">
        <f t="shared" ref="O3128:O3223" ca="1" si="4473">SUBTOTAL(9,L3128:N3128)</f>
        <v>-47.046216821045014</v>
      </c>
      <c r="P3128" s="5">
        <f ca="1">VLOOKUP(CONCATENATE($F3128," ",$G3128),AllocFactorMatrix,(P$4+1),FALSE)*$E3135</f>
        <v>-27.546059623460547</v>
      </c>
      <c r="Q3128" s="5">
        <f ca="1">VLOOKUP(CONCATENATE($F3128," ",$G3128),AllocFactorMatrix,(Q$4+1),FALSE)*$E3135</f>
        <v>-4.9433877260537678</v>
      </c>
      <c r="R3128" s="5">
        <f ca="1">VLOOKUP(CONCATENATE($F3128," ",$G3128),AllocFactorMatrix,(R$4+1),FALSE)*$E3135</f>
        <v>-1.0024685844862276</v>
      </c>
      <c r="S3128" s="5">
        <f ca="1">VLOOKUP(CONCATENATE($F3128," ",$G3128),AllocFactorMatrix,(S$4+1),FALSE)*$E3135</f>
        <v>-3.8068291157546508E-2</v>
      </c>
      <c r="T3128" s="5">
        <f ca="1">SUBTOTAL(9,P3128:S3128)</f>
        <v>-33.529984225158088</v>
      </c>
      <c r="U3128" s="5">
        <f ca="1">VLOOKUP(CONCATENATE($F3128," ",$G3128),AllocFactorMatrix,(U$4+1),FALSE)*$E3135</f>
        <v>-1.306450111602441</v>
      </c>
      <c r="V3128" s="5">
        <f ca="1">VLOOKUP(CONCATENATE($F3128," ",$G3128),AllocFactorMatrix,(V$4+1),FALSE)*$E3135</f>
        <v>-17.637830915739908</v>
      </c>
      <c r="W3128" s="5">
        <f ca="1">VLOOKUP(CONCATENATE($F3128," ",$G3128),AllocFactorMatrix,(W$4+1),FALSE)*$E3135</f>
        <v>-67.457622901138549</v>
      </c>
      <c r="X3128" s="5">
        <f ca="1">VLOOKUP(CONCATENATE($F3128," ",$G3128),AllocFactorMatrix,(X$4+1),FALSE)*$E3135</f>
        <v>-12.220574037094112</v>
      </c>
      <c r="Y3128" s="5">
        <f ca="1">SUBTOTAL(9,U3128:X3128)</f>
        <v>-98.622477965575001</v>
      </c>
      <c r="Z3128" s="5">
        <f ca="1">VLOOKUP(CONCATENATE($F3128," ",$G3128),AllocFactorMatrix,(Z$4+1),FALSE)*$E3135</f>
        <v>-7.5715624993477286</v>
      </c>
      <c r="AA3128" s="5">
        <f ca="1">VLOOKUP(CONCATENATE($F3128," ",$G3128),AllocFactorMatrix,(AA$4+1),FALSE)*$E3135</f>
        <v>-0.15122352336153838</v>
      </c>
      <c r="AB3128" s="5">
        <f t="shared" ref="AB3128:AB3159" ca="1" si="4474">SUBTOTAL(9,Z3128:AA3128)</f>
        <v>-7.7227860227092666</v>
      </c>
      <c r="AC3128" s="5">
        <f ca="1">VLOOKUP(CONCATENATE($F3128," ",$G3128),AllocFactorMatrix,(AC$4+1),FALSE)*$E3135</f>
        <v>-9.9881158667026682E-2</v>
      </c>
      <c r="AD3128" s="5">
        <f ca="1">VLOOKUP(CONCATENATE($F3128," ",$G3128),AllocFactorMatrix,(AD$4+1),FALSE)*$E3135</f>
        <v>-0.44372897540464562</v>
      </c>
      <c r="AE3128" s="5">
        <f ca="1">VLOOKUP(CONCATENATE($F3128," ",$G3128),AllocFactorMatrix,(AE$4+1),FALSE)*$E3135</f>
        <v>-9.1038657163095033E-2</v>
      </c>
    </row>
    <row r="3129" spans="1:31" hidden="1" outlineLevel="1">
      <c r="E3129" s="44"/>
      <c r="F3129" s="167" t="str">
        <f>F3135</f>
        <v>LABOR_M</v>
      </c>
      <c r="G3129" s="48" t="str">
        <f>$G$9</f>
        <v>BULKTRAN</v>
      </c>
      <c r="H3129" s="4">
        <f t="shared" ca="1" si="4387"/>
        <v>-59.892723812365439</v>
      </c>
      <c r="I3129" s="5">
        <f t="shared" ref="I3129:N3129" ca="1" si="4475">VLOOKUP(CONCATENATE($F3129," ",$G3129),AllocFactorMatrix,(I$4+1),FALSE)*$E3135</f>
        <v>-30.801086699739987</v>
      </c>
      <c r="J3129" s="47">
        <f t="shared" ca="1" si="4475"/>
        <v>-6.8907310985367185E-3</v>
      </c>
      <c r="K3129" s="47">
        <f t="shared" ca="1" si="4475"/>
        <v>-1.20651788227297E-2</v>
      </c>
      <c r="L3129" s="5">
        <f t="shared" ca="1" si="4475"/>
        <v>-7.1787314604689501</v>
      </c>
      <c r="M3129" s="5">
        <f t="shared" ca="1" si="4475"/>
        <v>-9.9891956907586135E-2</v>
      </c>
      <c r="N3129" s="5">
        <f t="shared" ca="1" si="4475"/>
        <v>-1.3912323166961277E-2</v>
      </c>
      <c r="O3129" s="5">
        <f t="shared" ca="1" si="4473"/>
        <v>-7.2925357405434976</v>
      </c>
      <c r="P3129" s="5">
        <f ca="1">VLOOKUP(CONCATENATE($F3129," ",$G3129),AllocFactorMatrix,(P$4+1),FALSE)*$E3135</f>
        <v>-4.2698571296251222</v>
      </c>
      <c r="Q3129" s="5">
        <f ca="1">VLOOKUP(CONCATENATE($F3129," ",$G3129),AllocFactorMatrix,(Q$4+1),FALSE)*$E3135</f>
        <v>-0.76626419949425684</v>
      </c>
      <c r="R3129" s="5">
        <f ca="1">VLOOKUP(CONCATENATE($F3129," ",$G3129),AllocFactorMatrix,(R$4+1),FALSE)*$E3135</f>
        <v>-0.15539056007299806</v>
      </c>
      <c r="S3129" s="5">
        <f ca="1">VLOOKUP(CONCATENATE($F3129," ",$G3129),AllocFactorMatrix,(S$4+1),FALSE)*$E3135</f>
        <v>-5.9008862477468995E-3</v>
      </c>
      <c r="T3129" s="5">
        <f t="shared" ref="T3129:T3200" ca="1" si="4476">SUBTOTAL(9,P3129:S3129)</f>
        <v>-5.1974127754401245</v>
      </c>
      <c r="U3129" s="5">
        <f ca="1">VLOOKUP(CONCATENATE($F3129," ",$G3129),AllocFactorMatrix,(U$4+1),FALSE)*$E3135</f>
        <v>-0.20251010125507099</v>
      </c>
      <c r="V3129" s="5">
        <f ca="1">VLOOKUP(CONCATENATE($F3129," ",$G3129),AllocFactorMatrix,(V$4+1),FALSE)*$E3135</f>
        <v>-2.7340033063223754</v>
      </c>
      <c r="W3129" s="5">
        <f ca="1">VLOOKUP(CONCATENATE($F3129," ",$G3129),AllocFactorMatrix,(W$4+1),FALSE)*$E3135</f>
        <v>-10.456465136185058</v>
      </c>
      <c r="X3129" s="5">
        <f ca="1">VLOOKUP(CONCATENATE($F3129," ",$G3129),AllocFactorMatrix,(X$4+1),FALSE)*$E3135</f>
        <v>-1.8942856398944594</v>
      </c>
      <c r="Y3129" s="5">
        <f t="shared" ref="Y3129:Y3135" ca="1" si="4477">SUBTOTAL(9,U3129:X3129)</f>
        <v>-15.287264183656964</v>
      </c>
      <c r="Z3129" s="5">
        <f ca="1">VLOOKUP(CONCATENATE($F3129," ",$G3129),AllocFactorMatrix,(Z$4+1),FALSE)*$E3135</f>
        <v>-1.1736520780891535</v>
      </c>
      <c r="AA3129" s="5">
        <f ca="1">VLOOKUP(CONCATENATE($F3129," ",$G3129),AllocFactorMatrix,(AA$4+1),FALSE)*$E3135</f>
        <v>-2.344084229173601E-2</v>
      </c>
      <c r="AB3129" s="5">
        <f t="shared" ca="1" si="4474"/>
        <v>-1.1970929203808895</v>
      </c>
      <c r="AC3129" s="5">
        <f ca="1">VLOOKUP(CONCATENATE($F3129," ",$G3129),AllocFactorMatrix,(AC$4+1),FALSE)*$E3135</f>
        <v>-1.5482369648484925E-2</v>
      </c>
      <c r="AD3129" s="5">
        <f ca="1">VLOOKUP(CONCATENATE($F3129," ",$G3129),AllocFactorMatrix,(AD$4+1),FALSE)*$E3135</f>
        <v>-6.8781501062283368E-2</v>
      </c>
      <c r="AE3129" s="5">
        <f ca="1">VLOOKUP(CONCATENATE($F3129," ",$G3129),AllocFactorMatrix,(AE$4+1),FALSE)*$E3135</f>
        <v>-1.4111711971619732E-2</v>
      </c>
    </row>
    <row r="3130" spans="1:31" hidden="1" outlineLevel="1">
      <c r="E3130" s="44"/>
      <c r="F3130" s="167" t="str">
        <f>F3135</f>
        <v>LABOR_M</v>
      </c>
      <c r="G3130" s="48" t="str">
        <f>$G$10</f>
        <v>SUBTRAN</v>
      </c>
      <c r="H3130" s="4">
        <f t="shared" ca="1" si="4387"/>
        <v>-16.598622052724505</v>
      </c>
      <c r="I3130" s="5">
        <f t="shared" ref="I3130:N3130" ca="1" si="4478">VLOOKUP(CONCATENATE($F3130," ",$G3130),AllocFactorMatrix,(I$4+1),FALSE)*$E3135</f>
        <v>-8.4797409331900528</v>
      </c>
      <c r="J3130" s="47">
        <f t="shared" ca="1" si="4478"/>
        <v>-1.3807972041618734E-3</v>
      </c>
      <c r="K3130" s="47">
        <f t="shared" ca="1" si="4478"/>
        <v>-2.5699006812183365E-3</v>
      </c>
      <c r="L3130" s="5">
        <f t="shared" ca="1" si="4478"/>
        <v>-1.9872388488491688</v>
      </c>
      <c r="M3130" s="5">
        <f t="shared" ca="1" si="4478"/>
        <v>-2.7773240416991855E-2</v>
      </c>
      <c r="N3130" s="5">
        <f t="shared" ca="1" si="4478"/>
        <v>-5.0268274740123148E-3</v>
      </c>
      <c r="O3130" s="5">
        <f t="shared" ca="1" si="4473"/>
        <v>-2.0200389167401731</v>
      </c>
      <c r="P3130" s="5">
        <f ca="1">VLOOKUP(CONCATENATE($F3130," ",$G3130),AllocFactorMatrix,(P$4+1),FALSE)*$E3135</f>
        <v>-1.1472995344357277</v>
      </c>
      <c r="Q3130" s="5">
        <f ca="1">VLOOKUP(CONCATENATE($F3130," ",$G3130),AllocFactorMatrix,(Q$4+1),FALSE)*$E3135</f>
        <v>-0.20646774438476759</v>
      </c>
      <c r="R3130" s="5">
        <f ca="1">VLOOKUP(CONCATENATE($F3130," ",$G3130),AllocFactorMatrix,(R$4+1),FALSE)*$E3135</f>
        <v>-5.4196191034489756E-2</v>
      </c>
      <c r="S3130" s="5">
        <f ca="1">VLOOKUP(CONCATENATE($F3130," ",$G3130),AllocFactorMatrix,(S$4+1),FALSE)*$E3135</f>
        <v>0</v>
      </c>
      <c r="T3130" s="5">
        <f t="shared" ca="1" si="4476"/>
        <v>-1.407963469854985</v>
      </c>
      <c r="U3130" s="5">
        <f ca="1">VLOOKUP(CONCATENATE($F3130," ",$G3130),AllocFactorMatrix,(U$4+1),FALSE)*$E3135</f>
        <v>-5.1789847678449699E-2</v>
      </c>
      <c r="V3130" s="5">
        <f ca="1">VLOOKUP(CONCATENATE($F3130," ",$G3130),AllocFactorMatrix,(V$4+1),FALSE)*$E3135</f>
        <v>-0.72666178248645319</v>
      </c>
      <c r="W3130" s="5">
        <f ca="1">VLOOKUP(CONCATENATE($F3130," ",$G3130),AllocFactorMatrix,(W$4+1),FALSE)*$E3135</f>
        <v>-3.5830031251800896</v>
      </c>
      <c r="X3130" s="5">
        <f ca="1">VLOOKUP(CONCATENATE($F3130," ",$G3130),AllocFactorMatrix,(X$4+1),FALSE)*$E3135</f>
        <v>0</v>
      </c>
      <c r="Y3130" s="5">
        <f t="shared" ca="1" si="4477"/>
        <v>-4.3614547553449921</v>
      </c>
      <c r="Z3130" s="5">
        <f ca="1">VLOOKUP(CONCATENATE($F3130," ",$G3130),AllocFactorMatrix,(Z$4+1),FALSE)*$E3135</f>
        <v>-0.3149613604052609</v>
      </c>
      <c r="AA3130" s="5">
        <f ca="1">VLOOKUP(CONCATENATE($F3130," ",$G3130),AllocFactorMatrix,(AA$4+1),FALSE)*$E3135</f>
        <v>-6.3239570469527558E-3</v>
      </c>
      <c r="AB3130" s="5">
        <f t="shared" ca="1" si="4474"/>
        <v>-0.32128531745221367</v>
      </c>
      <c r="AC3130" s="5">
        <f ca="1">VLOOKUP(CONCATENATE($F3130," ",$G3130),AllocFactorMatrix,(AC$4+1),FALSE)*$E3135</f>
        <v>-4.187962256621409E-3</v>
      </c>
      <c r="AD3130" s="5">
        <f ca="1">VLOOKUP(CONCATENATE($F3130," ",$G3130),AllocFactorMatrix,(AD$4+1),FALSE)*$E3135</f>
        <v>0</v>
      </c>
      <c r="AE3130" s="5">
        <f ca="1">VLOOKUP(CONCATENATE($F3130," ",$G3130),AllocFactorMatrix,(AE$4+1),FALSE)*$E3135</f>
        <v>0</v>
      </c>
    </row>
    <row r="3131" spans="1:31" hidden="1" outlineLevel="1">
      <c r="E3131" s="44"/>
      <c r="F3131" s="167" t="str">
        <f>F3135</f>
        <v>LABOR_M</v>
      </c>
      <c r="G3131" s="48" t="str">
        <f>$G$11</f>
        <v>DISTPRI</v>
      </c>
      <c r="H3131" s="4">
        <f t="shared" ca="1" si="4387"/>
        <v>-135.58715903351603</v>
      </c>
      <c r="I3131" s="5">
        <f t="shared" ref="I3131:N3131" ca="1" si="4479">VLOOKUP(CONCATENATE($F3131," ",$G3131),AllocFactorMatrix,(I$4+1),FALSE)*$E3135</f>
        <v>-88.768854091661296</v>
      </c>
      <c r="J3131" s="47">
        <f t="shared" ca="1" si="4479"/>
        <v>-1.4575974569432706E-2</v>
      </c>
      <c r="K3131" s="47">
        <f t="shared" ca="1" si="4479"/>
        <v>-2.6969728038004452E-2</v>
      </c>
      <c r="L3131" s="5">
        <f t="shared" ca="1" si="4479"/>
        <v>-20.769555632795747</v>
      </c>
      <c r="M3131" s="5">
        <f t="shared" ca="1" si="4479"/>
        <v>-0.2902323946258083</v>
      </c>
      <c r="N3131" s="5">
        <f t="shared" ca="1" si="4479"/>
        <v>0</v>
      </c>
      <c r="O3131" s="5">
        <f t="shared" ca="1" si="4473"/>
        <v>-21.059788027421554</v>
      </c>
      <c r="P3131" s="5">
        <f ca="1">VLOOKUP(CONCATENATE($F3131," ",$G3131),AllocFactorMatrix,(P$4+1),FALSE)*$E3135</f>
        <v>-12.044695630657003</v>
      </c>
      <c r="Q3131" s="5">
        <f ca="1">VLOOKUP(CONCATENATE($F3131," ",$G3131),AllocFactorMatrix,(Q$4+1),FALSE)*$E3135</f>
        <v>-2.1673751446672864</v>
      </c>
      <c r="R3131" s="5">
        <f ca="1">VLOOKUP(CONCATENATE($F3131," ",$G3131),AllocFactorMatrix,(R$4+1),FALSE)*$E3135</f>
        <v>0</v>
      </c>
      <c r="S3131" s="5">
        <f ca="1">VLOOKUP(CONCATENATE($F3131," ",$G3131),AllocFactorMatrix,(S$4+1),FALSE)*$E3135</f>
        <v>0</v>
      </c>
      <c r="T3131" s="5">
        <f t="shared" ca="1" si="4476"/>
        <v>-14.212070775324289</v>
      </c>
      <c r="U3131" s="5">
        <f ca="1">VLOOKUP(CONCATENATE($F3131," ",$G3131),AllocFactorMatrix,(U$4+1),FALSE)*$E3135</f>
        <v>-0.545425849531185</v>
      </c>
      <c r="V3131" s="5">
        <f ca="1">VLOOKUP(CONCATENATE($F3131," ",$G3131),AllocFactorMatrix,(V$4+1),FALSE)*$E3135</f>
        <v>-7.5420738223125605</v>
      </c>
      <c r="W3131" s="5">
        <f ca="1">VLOOKUP(CONCATENATE($F3131," ",$G3131),AllocFactorMatrix,(W$4+1),FALSE)*$E3135</f>
        <v>0</v>
      </c>
      <c r="X3131" s="5">
        <f ca="1">VLOOKUP(CONCATENATE($F3131," ",$G3131),AllocFactorMatrix,(X$4+1),FALSE)*$E3135</f>
        <v>0</v>
      </c>
      <c r="Y3131" s="5">
        <f t="shared" ca="1" si="4477"/>
        <v>-8.0874996718437462</v>
      </c>
      <c r="Z3131" s="5">
        <f ca="1">VLOOKUP(CONCATENATE($F3131," ",$G3131),AllocFactorMatrix,(Z$4+1),FALSE)*$E3135</f>
        <v>-3.3074300466389031</v>
      </c>
      <c r="AA3131" s="5">
        <f ca="1">VLOOKUP(CONCATENATE($F3131," ",$G3131),AllocFactorMatrix,(AA$4+1),FALSE)*$E3135</f>
        <v>-6.638533688514138E-2</v>
      </c>
      <c r="AB3131" s="5">
        <f t="shared" ca="1" si="4474"/>
        <v>-3.3738153835240445</v>
      </c>
      <c r="AC3131" s="5">
        <f ca="1">VLOOKUP(CONCATENATE($F3131," ",$G3131),AllocFactorMatrix,(AC$4+1),FALSE)*$E3135</f>
        <v>-4.3585381133600096E-2</v>
      </c>
      <c r="AD3131" s="5">
        <f ca="1">VLOOKUP(CONCATENATE($F3131," ",$G3131),AllocFactorMatrix,(AD$4+1),FALSE)*$E3135</f>
        <v>0</v>
      </c>
      <c r="AE3131" s="5">
        <f ca="1">VLOOKUP(CONCATENATE($F3131," ",$G3131),AllocFactorMatrix,(AE$4+1),FALSE)*$E3135</f>
        <v>0</v>
      </c>
    </row>
    <row r="3132" spans="1:31" hidden="1" outlineLevel="1">
      <c r="E3132" s="44"/>
      <c r="F3132" s="167" t="str">
        <f>F3135</f>
        <v>LABOR_M</v>
      </c>
      <c r="G3132" s="48" t="str">
        <f>$G$12</f>
        <v>DISTSEC</v>
      </c>
      <c r="H3132" s="4">
        <f t="shared" ca="1" si="4387"/>
        <v>-53.715978243766649</v>
      </c>
      <c r="I3132" s="5">
        <f t="shared" ref="I3132:N3132" ca="1" si="4480">VLOOKUP(CONCATENATE($F3132," ",$G3132),AllocFactorMatrix,(I$4+1),FALSE)*$E3135</f>
        <v>-39.853021190411404</v>
      </c>
      <c r="J3132" s="47">
        <f t="shared" ca="1" si="4480"/>
        <v>-9.8793585402355746E-3</v>
      </c>
      <c r="K3132" s="47">
        <f t="shared" ca="1" si="4480"/>
        <v>-1.2796491967470488E-2</v>
      </c>
      <c r="L3132" s="5">
        <f t="shared" ca="1" si="4480"/>
        <v>-8.0330464514700513</v>
      </c>
      <c r="M3132" s="5">
        <f t="shared" ca="1" si="4480"/>
        <v>0</v>
      </c>
      <c r="N3132" s="5">
        <f t="shared" ca="1" si="4480"/>
        <v>0</v>
      </c>
      <c r="O3132" s="5">
        <f t="shared" ca="1" si="4473"/>
        <v>-8.0330464514700513</v>
      </c>
      <c r="P3132" s="5">
        <f ca="1">VLOOKUP(CONCATENATE($F3132," ",$G3132),AllocFactorMatrix,(P$4+1),FALSE)*$E3135</f>
        <v>-4.0100471895265644</v>
      </c>
      <c r="Q3132" s="5">
        <f ca="1">VLOOKUP(CONCATENATE($F3132," ",$G3132),AllocFactorMatrix,(Q$4+1),FALSE)*$E3135</f>
        <v>0</v>
      </c>
      <c r="R3132" s="5">
        <f ca="1">VLOOKUP(CONCATENATE($F3132," ",$G3132),AllocFactorMatrix,(R$4+1),FALSE)*$E3135</f>
        <v>0</v>
      </c>
      <c r="S3132" s="5">
        <f ca="1">VLOOKUP(CONCATENATE($F3132," ",$G3132),AllocFactorMatrix,(S$4+1),FALSE)*$E3135</f>
        <v>0</v>
      </c>
      <c r="T3132" s="5">
        <f t="shared" ca="1" si="4476"/>
        <v>-4.0100471895265644</v>
      </c>
      <c r="U3132" s="5">
        <f ca="1">VLOOKUP(CONCATENATE($F3132," ",$G3132),AllocFactorMatrix,(U$4+1),FALSE)*$E3135</f>
        <v>-0.15017402883405334</v>
      </c>
      <c r="V3132" s="5">
        <f ca="1">VLOOKUP(CONCATENATE($F3132," ",$G3132),AllocFactorMatrix,(V$4+1),FALSE)*$E3135</f>
        <v>0</v>
      </c>
      <c r="W3132" s="5">
        <f ca="1">VLOOKUP(CONCATENATE($F3132," ",$G3132),AllocFactorMatrix,(W$4+1),FALSE)*$E3135</f>
        <v>0</v>
      </c>
      <c r="X3132" s="5">
        <f ca="1">VLOOKUP(CONCATENATE($F3132," ",$G3132),AllocFactorMatrix,(X$4+1),FALSE)*$E3135</f>
        <v>0</v>
      </c>
      <c r="Y3132" s="5">
        <f t="shared" ca="1" si="4477"/>
        <v>-0.15017402883405334</v>
      </c>
      <c r="Z3132" s="5">
        <f ca="1">VLOOKUP(CONCATENATE($F3132," ",$G3132),AllocFactorMatrix,(Z$4+1),FALSE)*$E3135</f>
        <v>-1.134920483643834</v>
      </c>
      <c r="AA3132" s="5">
        <f ca="1">VLOOKUP(CONCATENATE($F3132," ",$G3132),AllocFactorMatrix,(AA$4+1),FALSE)*$E3135</f>
        <v>0</v>
      </c>
      <c r="AB3132" s="5">
        <f t="shared" ca="1" si="4474"/>
        <v>-1.134920483643834</v>
      </c>
      <c r="AC3132" s="5">
        <f ca="1">VLOOKUP(CONCATENATE($F3132," ",$G3132),AllocFactorMatrix,(AC$4+1),FALSE)*$E3135</f>
        <v>-1.3418813765280601E-2</v>
      </c>
      <c r="AD3132" s="5">
        <f ca="1">VLOOKUP(CONCATENATE($F3132," ",$G3132),AllocFactorMatrix,(AD$4+1),FALSE)*$E3135</f>
        <v>-0.41302719818410072</v>
      </c>
      <c r="AE3132" s="5">
        <f ca="1">VLOOKUP(CONCATENATE($F3132," ",$G3132),AllocFactorMatrix,(AE$4+1),FALSE)*$E3135</f>
        <v>-8.5647037423617053E-2</v>
      </c>
    </row>
    <row r="3133" spans="1:31" hidden="1" outlineLevel="1">
      <c r="E3133" s="44"/>
      <c r="F3133" s="167" t="str">
        <f>F3135</f>
        <v>LABOR_M</v>
      </c>
      <c r="G3133" s="48" t="str">
        <f>$G$13</f>
        <v>ENERGY</v>
      </c>
      <c r="H3133" s="4">
        <f t="shared" ca="1" si="4387"/>
        <v>-154.54369133201934</v>
      </c>
      <c r="I3133" s="5">
        <f t="shared" ref="I3133:N3133" ca="1" si="4481">VLOOKUP(CONCATENATE($F3133," ",$G3133),AllocFactorMatrix,(I$4+1),FALSE)*$E3135</f>
        <v>-60.461553058870855</v>
      </c>
      <c r="J3133" s="47">
        <f t="shared" ca="1" si="4481"/>
        <v>-9.2620801295659593E-3</v>
      </c>
      <c r="K3133" s="47">
        <f t="shared" ca="1" si="4481"/>
        <v>-2.5630033292454762E-2</v>
      </c>
      <c r="L3133" s="5">
        <f t="shared" ca="1" si="4481"/>
        <v>-17.436466565431839</v>
      </c>
      <c r="M3133" s="5">
        <f t="shared" ca="1" si="4481"/>
        <v>-0.24315518986635518</v>
      </c>
      <c r="N3133" s="5">
        <f t="shared" ca="1" si="4481"/>
        <v>-3.3992889466534039E-2</v>
      </c>
      <c r="O3133" s="5">
        <f t="shared" ca="1" si="4473"/>
        <v>-17.713614644764728</v>
      </c>
      <c r="P3133" s="5">
        <f ca="1">VLOOKUP(CONCATENATE($F3133," ",$G3133),AllocFactorMatrix,(P$4+1),FALSE)*$E3135</f>
        <v>-11.302723119365668</v>
      </c>
      <c r="Q3133" s="5">
        <f ca="1">VLOOKUP(CONCATENATE($F3133," ",$G3133),AllocFactorMatrix,(Q$4+1),FALSE)*$E3135</f>
        <v>-2.0186481745282605</v>
      </c>
      <c r="R3133" s="5">
        <f ca="1">VLOOKUP(CONCATENATE($F3133," ",$G3133),AllocFactorMatrix,(R$4+1),FALSE)*$E3135</f>
        <v>-0.41107069434074217</v>
      </c>
      <c r="S3133" s="5">
        <f ca="1">VLOOKUP(CONCATENATE($F3133," ",$G3133),AllocFactorMatrix,(S$4+1),FALSE)*$E3135</f>
        <v>-1.552627924395188E-2</v>
      </c>
      <c r="T3133" s="5">
        <f t="shared" ca="1" si="4476"/>
        <v>-13.747968267478623</v>
      </c>
      <c r="U3133" s="5">
        <f ca="1">VLOOKUP(CONCATENATE($F3133," ",$G3133),AllocFactorMatrix,(U$4+1),FALSE)*$E3135</f>
        <v>-0.59278487685461678</v>
      </c>
      <c r="V3133" s="5">
        <f ca="1">VLOOKUP(CONCATENATE($F3133," ",$G3133),AllocFactorMatrix,(V$4+1),FALSE)*$E3135</f>
        <v>-9.3720416120684824</v>
      </c>
      <c r="W3133" s="5">
        <f ca="1">VLOOKUP(CONCATENATE($F3133," ",$G3133),AllocFactorMatrix,(W$4+1),FALSE)*$E3135</f>
        <v>-40.307625623720391</v>
      </c>
      <c r="X3133" s="5">
        <f ca="1">VLOOKUP(CONCATENATE($F3133," ",$G3133),AllocFactorMatrix,(X$4+1),FALSE)*$E3135</f>
        <v>-7.582285382533092</v>
      </c>
      <c r="Y3133" s="5">
        <f t="shared" ca="1" si="4477"/>
        <v>-57.854737495176586</v>
      </c>
      <c r="Z3133" s="5">
        <f ca="1">VLOOKUP(CONCATENATE($F3133," ",$G3133),AllocFactorMatrix,(Z$4+1),FALSE)*$E3135</f>
        <v>-3.1092624183084507</v>
      </c>
      <c r="AA3133" s="5">
        <f ca="1">VLOOKUP(CONCATENATE($F3133," ",$G3133),AllocFactorMatrix,(AA$4+1),FALSE)*$E3135</f>
        <v>-6.2386730197561427E-2</v>
      </c>
      <c r="AB3133" s="5">
        <f t="shared" ca="1" si="4474"/>
        <v>-3.1716491485060123</v>
      </c>
      <c r="AC3133" s="5">
        <f ca="1">VLOOKUP(CONCATENATE($F3133," ",$G3133),AllocFactorMatrix,(AC$4+1),FALSE)*$E3135</f>
        <v>-5.5649230860653653E-2</v>
      </c>
      <c r="AD3133" s="5">
        <f ca="1">VLOOKUP(CONCATENATE($F3133," ",$G3133),AllocFactorMatrix,(AD$4+1),FALSE)*$E3135</f>
        <v>-1.2465237124836557</v>
      </c>
      <c r="AE3133" s="5">
        <f ca="1">VLOOKUP(CONCATENATE($F3133," ",$G3133),AllocFactorMatrix,(AE$4+1),FALSE)*$E3135</f>
        <v>-0.25710366045613281</v>
      </c>
    </row>
    <row r="3134" spans="1:31" hidden="1" outlineLevel="1">
      <c r="E3134" s="44"/>
      <c r="F3134" s="167" t="str">
        <f>F3135</f>
        <v>LABOR_M</v>
      </c>
      <c r="G3134" s="48" t="str">
        <f>$G$14</f>
        <v>CUSTOMER</v>
      </c>
      <c r="H3134" s="4">
        <f t="shared" ca="1" si="4387"/>
        <v>-102.27687374346056</v>
      </c>
      <c r="I3134" s="5">
        <f t="shared" ref="I3134:N3134" ca="1" si="4482">VLOOKUP(CONCATENATE($F3134," ",$G3134),AllocFactorMatrix,(I$4+1),FALSE)*$E3135</f>
        <v>-78.95513933938922</v>
      </c>
      <c r="J3134" s="47">
        <f t="shared" ca="1" si="4482"/>
        <v>-1.5934445469419183E-2</v>
      </c>
      <c r="K3134" s="47">
        <f t="shared" ca="1" si="4482"/>
        <v>-4.6737344428016215E-3</v>
      </c>
      <c r="L3134" s="5">
        <f t="shared" ca="1" si="4482"/>
        <v>-15.98723859057791</v>
      </c>
      <c r="M3134" s="5">
        <f t="shared" ca="1" si="4482"/>
        <v>-0.408731316468948</v>
      </c>
      <c r="N3134" s="5">
        <f t="shared" ca="1" si="4482"/>
        <v>-6.5900218850130046E-2</v>
      </c>
      <c r="O3134" s="5">
        <f t="shared" ca="1" si="4473"/>
        <v>-16.461870125896986</v>
      </c>
      <c r="P3134" s="5">
        <f ca="1">VLOOKUP(CONCATENATE($F3134," ",$G3134),AllocFactorMatrix,(P$4+1),FALSE)*$E3135</f>
        <v>-0.65480964489924853</v>
      </c>
      <c r="Q3134" s="5">
        <f ca="1">VLOOKUP(CONCATENATE($F3134," ",$G3134),AllocFactorMatrix,(Q$4+1),FALSE)*$E3135</f>
        <v>-0.15838448304156433</v>
      </c>
      <c r="R3134" s="5">
        <f ca="1">VLOOKUP(CONCATENATE($F3134," ",$G3134),AllocFactorMatrix,(R$4+1),FALSE)*$E3135</f>
        <v>-0.16122938339415213</v>
      </c>
      <c r="S3134" s="5">
        <f ca="1">VLOOKUP(CONCATENATE($F3134," ",$G3134),AllocFactorMatrix,(S$4+1),FALSE)*$E3135</f>
        <v>-1.9915599419323523E-2</v>
      </c>
      <c r="T3134" s="5">
        <f t="shared" ca="1" si="4476"/>
        <v>-0.99433911075428849</v>
      </c>
      <c r="U3134" s="5">
        <f ca="1">VLOOKUP(CONCATENATE($F3134," ",$G3134),AllocFactorMatrix,(U$4+1),FALSE)*$E3135</f>
        <v>-4.9839917545945077E-3</v>
      </c>
      <c r="V3134" s="5">
        <f ca="1">VLOOKUP(CONCATENATE($F3134," ",$G3134),AllocFactorMatrix,(V$4+1),FALSE)*$E3135</f>
        <v>-0.11514632339633521</v>
      </c>
      <c r="W3134" s="5">
        <f ca="1">VLOOKUP(CONCATENATE($F3134," ",$G3134),AllocFactorMatrix,(W$4+1),FALSE)*$E3135</f>
        <v>-0.27083513646719354</v>
      </c>
      <c r="X3134" s="5">
        <f ca="1">VLOOKUP(CONCATENATE($F3134," ",$G3134),AllocFactorMatrix,(X$4+1),FALSE)*$E3135</f>
        <v>-7.9751065058924903E-2</v>
      </c>
      <c r="Y3134" s="5">
        <f t="shared" ca="1" si="4477"/>
        <v>-0.47071651667704817</v>
      </c>
      <c r="Z3134" s="5">
        <f ca="1">VLOOKUP(CONCATENATE($F3134," ",$G3134),AllocFactorMatrix,(Z$4+1),FALSE)*$E3135</f>
        <v>-0.14530954035525276</v>
      </c>
      <c r="AA3134" s="5">
        <f ca="1">VLOOKUP(CONCATENATE($F3134," ",$G3134),AllocFactorMatrix,(AA$4+1),FALSE)*$E3135</f>
        <v>-2.1706676543444365E-3</v>
      </c>
      <c r="AB3134" s="5">
        <f t="shared" ca="1" si="4474"/>
        <v>-0.14748020800959719</v>
      </c>
      <c r="AC3134" s="5">
        <f ca="1">VLOOKUP(CONCATENATE($F3134," ",$G3134),AllocFactorMatrix,(AC$4+1),FALSE)*$E3135</f>
        <v>-1.1829358089140108E-2</v>
      </c>
      <c r="AD3134" s="5">
        <f ca="1">VLOOKUP(CONCATENATE($F3134," ",$G3134),AllocFactorMatrix,(AD$4+1),FALSE)*$E3135</f>
        <v>-4.298143392770073</v>
      </c>
      <c r="AE3134" s="5">
        <f ca="1">VLOOKUP(CONCATENATE($F3134," ",$G3134),AllocFactorMatrix,(AE$4+1),FALSE)*$E3135</f>
        <v>-0.91674751196192372</v>
      </c>
    </row>
    <row r="3135" spans="1:31" collapsed="1">
      <c r="D3135" s="48" t="s">
        <v>247</v>
      </c>
      <c r="E3135" s="36">
        <v>-909</v>
      </c>
      <c r="F3135" s="88" t="s">
        <v>67</v>
      </c>
      <c r="G3135" s="48" t="str">
        <f>$G$15</f>
        <v>TOTAL</v>
      </c>
      <c r="H3135" s="4">
        <f t="shared" ca="1" si="4387"/>
        <v>-909.00000000000057</v>
      </c>
      <c r="I3135" s="5">
        <f t="shared" ref="I3135:N3135" ca="1" si="4483">VLOOKUP(CONCATENATE($F3135," ",$G3135),AllocFactorMatrix,(I$4+1),FALSE)*$E3135</f>
        <v>-506.0259433173419</v>
      </c>
      <c r="J3135" s="47">
        <f t="shared" ca="1" si="4483"/>
        <v>-0.10237744810219496</v>
      </c>
      <c r="K3135" s="47">
        <f t="shared" ca="1" si="4483"/>
        <v>-0.16254095850032085</v>
      </c>
      <c r="L3135" s="5">
        <f t="shared" ca="1" si="4483"/>
        <v>-117.70431067568829</v>
      </c>
      <c r="M3135" s="5">
        <f t="shared" ca="1" si="4483"/>
        <v>-1.7142154498147992</v>
      </c>
      <c r="N3135" s="5">
        <f t="shared" ca="1" si="4483"/>
        <v>-0.20858460237892967</v>
      </c>
      <c r="O3135" s="5">
        <f t="shared" ca="1" si="4473"/>
        <v>-119.62711072788203</v>
      </c>
      <c r="P3135" s="5">
        <f ca="1">VLOOKUP(CONCATENATE($F3135," ",$G3135),AllocFactorMatrix,(P$4+1),FALSE)*$E3135</f>
        <v>-60.975491871969886</v>
      </c>
      <c r="Q3135" s="5">
        <f ca="1">VLOOKUP(CONCATENATE($F3135," ",$G3135),AllocFactorMatrix,(Q$4+1),FALSE)*$E3135</f>
        <v>-10.260527472169903</v>
      </c>
      <c r="R3135" s="5">
        <f ca="1">VLOOKUP(CONCATENATE($F3135," ",$G3135),AllocFactorMatrix,(R$4+1),FALSE)*$E3135</f>
        <v>-1.7843554133286099</v>
      </c>
      <c r="S3135" s="5">
        <f ca="1">VLOOKUP(CONCATENATE($F3135," ",$G3135),AllocFactorMatrix,(S$4+1),FALSE)*$E3135</f>
        <v>-7.9411056068568811E-2</v>
      </c>
      <c r="T3135" s="5">
        <f t="shared" ca="1" si="4476"/>
        <v>-73.099785813536968</v>
      </c>
      <c r="U3135" s="5">
        <f ca="1">VLOOKUP(CONCATENATE($F3135," ",$G3135),AllocFactorMatrix,(U$4+1),FALSE)*$E3135</f>
        <v>-2.8541188075104107</v>
      </c>
      <c r="V3135" s="5">
        <f ca="1">VLOOKUP(CONCATENATE($F3135," ",$G3135),AllocFactorMatrix,(V$4+1),FALSE)*$E3135</f>
        <v>-38.127757762326119</v>
      </c>
      <c r="W3135" s="5">
        <f ca="1">VLOOKUP(CONCATENATE($F3135," ",$G3135),AllocFactorMatrix,(W$4+1),FALSE)*$E3135</f>
        <v>-122.07555192269125</v>
      </c>
      <c r="X3135" s="5">
        <f ca="1">VLOOKUP(CONCATENATE($F3135," ",$G3135),AllocFactorMatrix,(X$4+1),FALSE)*$E3135</f>
        <v>-21.776896124580588</v>
      </c>
      <c r="Y3135" s="5">
        <f t="shared" ca="1" si="4477"/>
        <v>-184.83432461710836</v>
      </c>
      <c r="Z3135" s="5">
        <f ca="1">VLOOKUP(CONCATENATE($F3135," ",$G3135),AllocFactorMatrix,(Z$4+1),FALSE)*$E3135</f>
        <v>-16.757098426788581</v>
      </c>
      <c r="AA3135" s="5">
        <f ca="1">VLOOKUP(CONCATENATE($F3135," ",$G3135),AllocFactorMatrix,(AA$4+1),FALSE)*$E3135</f>
        <v>-0.31193105743727434</v>
      </c>
      <c r="AB3135" s="5">
        <f t="shared" ca="1" si="4474"/>
        <v>-17.069029484225855</v>
      </c>
      <c r="AC3135" s="5">
        <f ca="1">VLOOKUP(CONCATENATE($F3135," ",$G3135),AllocFactorMatrix,(AC$4+1),FALSE)*$E3135</f>
        <v>-0.24403427442080747</v>
      </c>
      <c r="AD3135" s="5">
        <f ca="1">VLOOKUP(CONCATENATE($F3135," ",$G3135),AllocFactorMatrix,(AD$4+1),FALSE)*$E3135</f>
        <v>-6.4702047799047575</v>
      </c>
      <c r="AE3135" s="5">
        <f ca="1">VLOOKUP(CONCATENATE($F3135," ",$G3135),AllocFactorMatrix,(AE$4+1),FALSE)*$E3135</f>
        <v>-1.3646485789763882</v>
      </c>
    </row>
    <row r="3136" spans="1:31" hidden="1" outlineLevel="1">
      <c r="E3136" s="44"/>
      <c r="F3136" s="167" t="str">
        <f>F3143</f>
        <v>LABOR_M</v>
      </c>
      <c r="G3136" s="48" t="str">
        <f>$G$8</f>
        <v>PRODUCTION</v>
      </c>
      <c r="H3136" s="4">
        <f t="shared" ref="H3136:H3199" ca="1" si="4484">SUBTOTAL(9,I3136:AE3136)</f>
        <v>39481.826030069358</v>
      </c>
      <c r="I3136" s="5">
        <f t="shared" ref="I3136:N3136" ca="1" si="4485">VLOOKUP(CONCATENATE($F3136," ",$G3136),AllocFactorMatrix,(I$4+1),FALSE)*$E3143</f>
        <v>20304.355340826056</v>
      </c>
      <c r="J3136" s="47">
        <f t="shared" ca="1" si="4485"/>
        <v>4.5424323546335046</v>
      </c>
      <c r="K3136" s="47">
        <f t="shared" ca="1" si="4485"/>
        <v>7.953475163244228</v>
      </c>
      <c r="L3136" s="5">
        <f t="shared" ca="1" si="4485"/>
        <v>4732.2848018527757</v>
      </c>
      <c r="M3136" s="5">
        <f t="shared" ca="1" si="4485"/>
        <v>65.849682789251744</v>
      </c>
      <c r="N3136" s="5">
        <f t="shared" ca="1" si="4485"/>
        <v>9.1711294459222046</v>
      </c>
      <c r="O3136" s="5">
        <f t="shared" ref="O3136:O3143" ca="1" si="4486">SUBTOTAL(9,L3136:N3136)</f>
        <v>4807.3056140879489</v>
      </c>
      <c r="P3136" s="5">
        <f ca="1">VLOOKUP(CONCATENATE($F3136," ",$G3136),AllocFactorMatrix,(P$4+1),FALSE)*$E3143</f>
        <v>2814.7284951215725</v>
      </c>
      <c r="Q3136" s="5">
        <f ca="1">VLOOKUP(CONCATENATE($F3136," ",$G3136),AllocFactorMatrix,(Q$4+1),FALSE)*$E3143</f>
        <v>505.12830093154912</v>
      </c>
      <c r="R3136" s="5">
        <f ca="1">VLOOKUP(CONCATENATE($F3136," ",$G3136),AllocFactorMatrix,(R$4+1),FALSE)*$E3143</f>
        <v>102.43486468802945</v>
      </c>
      <c r="S3136" s="5">
        <f ca="1">VLOOKUP(CONCATENATE($F3136," ",$G3136),AllocFactorMatrix,(S$4+1),FALSE)*$E3143</f>
        <v>3.8899176632316279</v>
      </c>
      <c r="T3136" s="5">
        <f t="shared" ca="1" si="4476"/>
        <v>3426.1815784043829</v>
      </c>
      <c r="U3136" s="5">
        <f ca="1">VLOOKUP(CONCATENATE($F3136," ",$G3136),AllocFactorMatrix,(U$4+1),FALSE)*$E3143</f>
        <v>133.49649303199246</v>
      </c>
      <c r="V3136" s="5">
        <f ca="1">VLOOKUP(CONCATENATE($F3136," ",$G3136),AllocFactorMatrix,(V$4+1),FALSE)*$E3143</f>
        <v>1802.2797434296872</v>
      </c>
      <c r="W3136" s="5">
        <f ca="1">VLOOKUP(CONCATENATE($F3136," ",$G3136),AllocFactorMatrix,(W$4+1),FALSE)*$E3143</f>
        <v>6892.9965297572644</v>
      </c>
      <c r="X3136" s="5">
        <f ca="1">VLOOKUP(CONCATENATE($F3136," ",$G3136),AllocFactorMatrix,(X$4+1),FALSE)*$E3143</f>
        <v>1248.7302517727717</v>
      </c>
      <c r="Y3136" s="5">
        <f ca="1">SUBTOTAL(9,U3136:X3136)</f>
        <v>10077.503017991716</v>
      </c>
      <c r="Z3136" s="5">
        <f ca="1">VLOOKUP(CONCATENATE($F3136," ",$G3136),AllocFactorMatrix,(Z$4+1),FALSE)*$E3143</f>
        <v>773.6820805164075</v>
      </c>
      <c r="AA3136" s="5">
        <f ca="1">VLOOKUP(CONCATENATE($F3136," ",$G3136),AllocFactorMatrix,(AA$4+1),FALSE)*$E3143</f>
        <v>15.452415559860428</v>
      </c>
      <c r="AB3136" s="5">
        <f t="shared" ca="1" si="4474"/>
        <v>789.13449607626796</v>
      </c>
      <c r="AC3136" s="5">
        <f ca="1">VLOOKUP(CONCATENATE($F3136," ",$G3136),AllocFactorMatrix,(AC$4+1),FALSE)*$E3143</f>
        <v>10.206118307621679</v>
      </c>
      <c r="AD3136" s="5">
        <f ca="1">VLOOKUP(CONCATENATE($F3136," ",$G3136),AllocFactorMatrix,(AD$4+1),FALSE)*$E3143</f>
        <v>45.341388505484161</v>
      </c>
      <c r="AE3136" s="5">
        <f ca="1">VLOOKUP(CONCATENATE($F3136," ",$G3136),AllocFactorMatrix,(AE$4+1),FALSE)*$E3143</f>
        <v>9.3025683519658084</v>
      </c>
    </row>
    <row r="3137" spans="4:31" hidden="1" outlineLevel="1">
      <c r="E3137" s="44"/>
      <c r="F3137" s="167" t="str">
        <f>F3143</f>
        <v>LABOR_M</v>
      </c>
      <c r="G3137" s="48" t="str">
        <f>$G$9</f>
        <v>BULKTRAN</v>
      </c>
      <c r="H3137" s="4">
        <f t="shared" ca="1" si="4484"/>
        <v>6119.9953339799231</v>
      </c>
      <c r="I3137" s="5">
        <f t="shared" ref="I3137:N3137" ca="1" si="4487">VLOOKUP(CONCATENATE($F3137," ",$G3137),AllocFactorMatrix,(I$4+1),FALSE)*$E3143</f>
        <v>3147.335684288943</v>
      </c>
      <c r="J3137" s="47">
        <f t="shared" ca="1" si="4487"/>
        <v>0.70411294538667168</v>
      </c>
      <c r="K3137" s="47">
        <f t="shared" ca="1" si="4487"/>
        <v>1.2328515619036584</v>
      </c>
      <c r="L3137" s="5">
        <f t="shared" ca="1" si="4487"/>
        <v>733.54157642926066</v>
      </c>
      <c r="M3137" s="5">
        <f t="shared" ca="1" si="4487"/>
        <v>10.207221700114665</v>
      </c>
      <c r="N3137" s="5">
        <f t="shared" ca="1" si="4487"/>
        <v>1.4215976073047649</v>
      </c>
      <c r="O3137" s="5">
        <f t="shared" ca="1" si="4486"/>
        <v>745.17039573668012</v>
      </c>
      <c r="P3137" s="5">
        <f ca="1">VLOOKUP(CONCATENATE($F3137," ",$G3137),AllocFactorMatrix,(P$4+1),FALSE)*$E3143</f>
        <v>436.30518110902074</v>
      </c>
      <c r="Q3137" s="5">
        <f ca="1">VLOOKUP(CONCATENATE($F3137," ",$G3137),AllocFactorMatrix,(Q$4+1),FALSE)*$E3143</f>
        <v>78.298882184625469</v>
      </c>
      <c r="R3137" s="5">
        <f ca="1">VLOOKUP(CONCATENATE($F3137," ",$G3137),AllocFactorMatrix,(R$4+1),FALSE)*$E3143</f>
        <v>15.87821428143053</v>
      </c>
      <c r="S3137" s="5">
        <f ca="1">VLOOKUP(CONCATENATE($F3137," ",$G3137),AllocFactorMatrix,(S$4+1),FALSE)*$E3143</f>
        <v>0.60296800685998131</v>
      </c>
      <c r="T3137" s="5">
        <f t="shared" ca="1" si="4476"/>
        <v>531.08524558193676</v>
      </c>
      <c r="U3137" s="5">
        <f ca="1">VLOOKUP(CONCATENATE($F3137," ",$G3137),AllocFactorMatrix,(U$4+1),FALSE)*$E3143</f>
        <v>20.693012370710687</v>
      </c>
      <c r="V3137" s="5">
        <f ca="1">VLOOKUP(CONCATENATE($F3137," ",$G3137),AllocFactorMatrix,(V$4+1),FALSE)*$E3143</f>
        <v>279.36761617650996</v>
      </c>
      <c r="W3137" s="5">
        <f ca="1">VLOOKUP(CONCATENATE($F3137," ",$G3137),AllocFactorMatrix,(W$4+1),FALSE)*$E3143</f>
        <v>1068.4689853788921</v>
      </c>
      <c r="X3137" s="5">
        <f ca="1">VLOOKUP(CONCATENATE($F3137," ",$G3137),AllocFactorMatrix,(X$4+1),FALSE)*$E3143</f>
        <v>193.5630664201947</v>
      </c>
      <c r="Y3137" s="5">
        <f t="shared" ref="Y3137:Y3143" ca="1" si="4488">SUBTOTAL(9,U3137:X3137)</f>
        <v>1562.0926803463074</v>
      </c>
      <c r="Z3137" s="5">
        <f ca="1">VLOOKUP(CONCATENATE($F3137," ",$G3137),AllocFactorMatrix,(Z$4+1),FALSE)*$E3143</f>
        <v>119.92684226758298</v>
      </c>
      <c r="AA3137" s="5">
        <f ca="1">VLOOKUP(CONCATENATE($F3137," ",$G3137),AllocFactorMatrix,(AA$4+1),FALSE)*$E3143</f>
        <v>2.3952466396321315</v>
      </c>
      <c r="AB3137" s="5">
        <f t="shared" ca="1" si="4474"/>
        <v>122.32208890721512</v>
      </c>
      <c r="AC3137" s="5">
        <f ca="1">VLOOKUP(CONCATENATE($F3137," ",$G3137),AllocFactorMatrix,(AC$4+1),FALSE)*$E3143</f>
        <v>1.5820290675796189</v>
      </c>
      <c r="AD3137" s="5">
        <f ca="1">VLOOKUP(CONCATENATE($F3137," ",$G3137),AllocFactorMatrix,(AD$4+1),FALSE)*$E3143</f>
        <v>7.028273866522694</v>
      </c>
      <c r="AE3137" s="5">
        <f ca="1">VLOOKUP(CONCATENATE($F3137," ",$G3137),AllocFactorMatrix,(AE$4+1),FALSE)*$E3143</f>
        <v>1.4419716774168616</v>
      </c>
    </row>
    <row r="3138" spans="4:31" hidden="1" outlineLevel="1">
      <c r="E3138" s="44"/>
      <c r="F3138" s="167" t="str">
        <f>F3143</f>
        <v>LABOR_M</v>
      </c>
      <c r="G3138" s="48" t="str">
        <f>$G$10</f>
        <v>SUBTRAN</v>
      </c>
      <c r="H3138" s="4">
        <f t="shared" ca="1" si="4484"/>
        <v>1696.0906608858772</v>
      </c>
      <c r="I3138" s="5">
        <f t="shared" ref="I3138:N3138" ca="1" si="4489">VLOOKUP(CONCATENATE($F3138," ",$G3138),AllocFactorMatrix,(I$4+1),FALSE)*$E3143</f>
        <v>866.48213073534077</v>
      </c>
      <c r="J3138" s="47">
        <f t="shared" ca="1" si="4489"/>
        <v>0.1410934736098696</v>
      </c>
      <c r="K3138" s="47">
        <f t="shared" ca="1" si="4489"/>
        <v>0.26259918027974033</v>
      </c>
      <c r="L3138" s="5">
        <f t="shared" ca="1" si="4489"/>
        <v>203.06126868702552</v>
      </c>
      <c r="M3138" s="5">
        <f t="shared" ca="1" si="4489"/>
        <v>2.8379424234234012</v>
      </c>
      <c r="N3138" s="5">
        <f t="shared" ca="1" si="4489"/>
        <v>0.51365439284506031</v>
      </c>
      <c r="O3138" s="5">
        <f t="shared" ca="1" si="4486"/>
        <v>206.412865503294</v>
      </c>
      <c r="P3138" s="5">
        <f ca="1">VLOOKUP(CONCATENATE($F3138," ",$G3138),AllocFactorMatrix,(P$4+1),FALSE)*$E3143</f>
        <v>117.23407035921686</v>
      </c>
      <c r="Q3138" s="5">
        <f ca="1">VLOOKUP(CONCATENATE($F3138," ",$G3138),AllocFactorMatrix,(Q$4+1),FALSE)*$E3143</f>
        <v>21.097414707849012</v>
      </c>
      <c r="R3138" s="5">
        <f ca="1">VLOOKUP(CONCATENATE($F3138," ",$G3138),AllocFactorMatrix,(R$4+1),FALSE)*$E3143</f>
        <v>5.5379086997222737</v>
      </c>
      <c r="S3138" s="5">
        <f ca="1">VLOOKUP(CONCATENATE($F3138," ",$G3138),AllocFactorMatrix,(S$4+1),FALSE)*$E3143</f>
        <v>0</v>
      </c>
      <c r="T3138" s="5">
        <f t="shared" ca="1" si="4476"/>
        <v>143.86939376678814</v>
      </c>
      <c r="U3138" s="5">
        <f ca="1">VLOOKUP(CONCATENATE($F3138," ",$G3138),AllocFactorMatrix,(U$4+1),FALSE)*$E3143</f>
        <v>5.2920222351651507</v>
      </c>
      <c r="V3138" s="5">
        <f ca="1">VLOOKUP(CONCATENATE($F3138," ",$G3138),AllocFactorMatrix,(V$4+1),FALSE)*$E3143</f>
        <v>74.252203525271426</v>
      </c>
      <c r="W3138" s="5">
        <f ca="1">VLOOKUP(CONCATENATE($F3138," ",$G3138),AllocFactorMatrix,(W$4+1),FALSE)*$E3143</f>
        <v>366.12064057120733</v>
      </c>
      <c r="X3138" s="5">
        <f ca="1">VLOOKUP(CONCATENATE($F3138," ",$G3138),AllocFactorMatrix,(X$4+1),FALSE)*$E3143</f>
        <v>0</v>
      </c>
      <c r="Y3138" s="5">
        <f t="shared" ca="1" si="4488"/>
        <v>445.66486633164391</v>
      </c>
      <c r="Z3138" s="5">
        <f ca="1">VLOOKUP(CONCATENATE($F3138," ",$G3138),AllocFactorMatrix,(Z$4+1),FALSE)*$E3143</f>
        <v>32.183576457516232</v>
      </c>
      <c r="AA3138" s="5">
        <f ca="1">VLOOKUP(CONCATENATE($F3138," ",$G3138),AllocFactorMatrix,(AA$4+1),FALSE)*$E3143</f>
        <v>0.64619848883295905</v>
      </c>
      <c r="AB3138" s="5">
        <f t="shared" ca="1" si="4474"/>
        <v>32.82977494634919</v>
      </c>
      <c r="AC3138" s="5">
        <f ca="1">VLOOKUP(CONCATENATE($F3138," ",$G3138),AllocFactorMatrix,(AC$4+1),FALSE)*$E3143</f>
        <v>0.42793694856328157</v>
      </c>
      <c r="AD3138" s="5">
        <f ca="1">VLOOKUP(CONCATENATE($F3138," ",$G3138),AllocFactorMatrix,(AD$4+1),FALSE)*$E3143</f>
        <v>0</v>
      </c>
      <c r="AE3138" s="5">
        <f ca="1">VLOOKUP(CONCATENATE($F3138," ",$G3138),AllocFactorMatrix,(AE$4+1),FALSE)*$E3143</f>
        <v>0</v>
      </c>
    </row>
    <row r="3139" spans="4:31" hidden="1" outlineLevel="1">
      <c r="E3139" s="44"/>
      <c r="F3139" s="167" t="str">
        <f>F3143</f>
        <v>LABOR_M</v>
      </c>
      <c r="G3139" s="48" t="str">
        <f>$G$11</f>
        <v>DISTPRI</v>
      </c>
      <c r="H3139" s="4">
        <f t="shared" ca="1" si="4484"/>
        <v>13854.650912727288</v>
      </c>
      <c r="I3139" s="5">
        <f t="shared" ref="I3139:N3139" ca="1" si="4490">VLOOKUP(CONCATENATE($F3139," ",$G3139),AllocFactorMatrix,(I$4+1),FALSE)*$E3143</f>
        <v>9070.6339311879728</v>
      </c>
      <c r="J3139" s="47">
        <f t="shared" ca="1" si="4490"/>
        <v>1.4894112452224284</v>
      </c>
      <c r="K3139" s="47">
        <f t="shared" ca="1" si="4490"/>
        <v>2.7558374247326793</v>
      </c>
      <c r="L3139" s="5">
        <f t="shared" ca="1" si="4490"/>
        <v>2122.2875746937293</v>
      </c>
      <c r="M3139" s="5">
        <f t="shared" ca="1" si="4490"/>
        <v>29.656705987264665</v>
      </c>
      <c r="N3139" s="5">
        <f t="shared" ca="1" si="4490"/>
        <v>0</v>
      </c>
      <c r="O3139" s="5">
        <f t="shared" ca="1" si="4486"/>
        <v>2151.9442806809939</v>
      </c>
      <c r="P3139" s="5">
        <f ca="1">VLOOKUP(CONCATENATE($F3139," ",$G3139),AllocFactorMatrix,(P$4+1),FALSE)*$E3143</f>
        <v>1230.7585357073103</v>
      </c>
      <c r="Q3139" s="5">
        <f ca="1">VLOOKUP(CONCATENATE($F3139," ",$G3139),AllocFactorMatrix,(Q$4+1),FALSE)*$E3143</f>
        <v>221.46806703770761</v>
      </c>
      <c r="R3139" s="5">
        <f ca="1">VLOOKUP(CONCATENATE($F3139," ",$G3139),AllocFactorMatrix,(R$4+1),FALSE)*$E3143</f>
        <v>0</v>
      </c>
      <c r="S3139" s="5">
        <f ca="1">VLOOKUP(CONCATENATE($F3139," ",$G3139),AllocFactorMatrix,(S$4+1),FALSE)*$E3143</f>
        <v>0</v>
      </c>
      <c r="T3139" s="5">
        <f t="shared" ca="1" si="4476"/>
        <v>1452.226602745018</v>
      </c>
      <c r="U3139" s="5">
        <f ca="1">VLOOKUP(CONCATENATE($F3139," ",$G3139),AllocFactorMatrix,(U$4+1),FALSE)*$E3143</f>
        <v>55.733041372777322</v>
      </c>
      <c r="V3139" s="5">
        <f ca="1">VLOOKUP(CONCATENATE($F3139," ",$G3139),AllocFactorMatrix,(V$4+1),FALSE)*$E3143</f>
        <v>770.66885028787658</v>
      </c>
      <c r="W3139" s="5">
        <f ca="1">VLOOKUP(CONCATENATE($F3139," ",$G3139),AllocFactorMatrix,(W$4+1),FALSE)*$E3143</f>
        <v>0</v>
      </c>
      <c r="X3139" s="5">
        <f ca="1">VLOOKUP(CONCATENATE($F3139," ",$G3139),AllocFactorMatrix,(X$4+1),FALSE)*$E3143</f>
        <v>0</v>
      </c>
      <c r="Y3139" s="5">
        <f t="shared" ca="1" si="4488"/>
        <v>826.40189166065386</v>
      </c>
      <c r="Z3139" s="5">
        <f ca="1">VLOOKUP(CONCATENATE($F3139," ",$G3139),AllocFactorMatrix,(Z$4+1),FALSE)*$E3143</f>
        <v>337.96186188339698</v>
      </c>
      <c r="AA3139" s="5">
        <f ca="1">VLOOKUP(CONCATENATE($F3139," ",$G3139),AllocFactorMatrix,(AA$4+1),FALSE)*$E3143</f>
        <v>6.78342753711713</v>
      </c>
      <c r="AB3139" s="5">
        <f t="shared" ca="1" si="4474"/>
        <v>344.7452894205141</v>
      </c>
      <c r="AC3139" s="5">
        <f ca="1">VLOOKUP(CONCATENATE($F3139," ",$G3139),AllocFactorMatrix,(AC$4+1),FALSE)*$E3143</f>
        <v>4.453668362170859</v>
      </c>
      <c r="AD3139" s="5">
        <f ca="1">VLOOKUP(CONCATENATE($F3139," ",$G3139),AllocFactorMatrix,(AD$4+1),FALSE)*$E3143</f>
        <v>0</v>
      </c>
      <c r="AE3139" s="5">
        <f ca="1">VLOOKUP(CONCATENATE($F3139," ",$G3139),AllocFactorMatrix,(AE$4+1),FALSE)*$E3143</f>
        <v>0</v>
      </c>
    </row>
    <row r="3140" spans="4:31" hidden="1" outlineLevel="1">
      <c r="E3140" s="44"/>
      <c r="F3140" s="167" t="str">
        <f>F3143</f>
        <v>LABOR_M</v>
      </c>
      <c r="G3140" s="48" t="str">
        <f>$G$12</f>
        <v>DISTSEC</v>
      </c>
      <c r="H3140" s="4">
        <f t="shared" ca="1" si="4484"/>
        <v>5488.8392994433671</v>
      </c>
      <c r="I3140" s="5">
        <f t="shared" ref="I3140:N3140" ca="1" si="4491">VLOOKUP(CONCATENATE($F3140," ",$G3140),AllocFactorMatrix,(I$4+1),FALSE)*$E3143</f>
        <v>4072.2860508802783</v>
      </c>
      <c r="J3140" s="47">
        <f t="shared" ca="1" si="4491"/>
        <v>1.0094987223886041</v>
      </c>
      <c r="K3140" s="47">
        <f t="shared" ca="1" si="4491"/>
        <v>1.307579053802562</v>
      </c>
      <c r="L3140" s="5">
        <f t="shared" ca="1" si="4491"/>
        <v>820.83771903008164</v>
      </c>
      <c r="M3140" s="5">
        <f t="shared" ca="1" si="4491"/>
        <v>0</v>
      </c>
      <c r="N3140" s="5">
        <f t="shared" ca="1" si="4491"/>
        <v>0</v>
      </c>
      <c r="O3140" s="5">
        <f t="shared" ca="1" si="4486"/>
        <v>820.83771903008164</v>
      </c>
      <c r="P3140" s="5">
        <f ca="1">VLOOKUP(CONCATENATE($F3140," ",$G3140),AllocFactorMatrix,(P$4+1),FALSE)*$E3143</f>
        <v>409.75712117930192</v>
      </c>
      <c r="Q3140" s="5">
        <f ca="1">VLOOKUP(CONCATENATE($F3140," ",$G3140),AllocFactorMatrix,(Q$4+1),FALSE)*$E3143</f>
        <v>0</v>
      </c>
      <c r="R3140" s="5">
        <f ca="1">VLOOKUP(CONCATENATE($F3140," ",$G3140),AllocFactorMatrix,(R$4+1),FALSE)*$E3143</f>
        <v>0</v>
      </c>
      <c r="S3140" s="5">
        <f ca="1">VLOOKUP(CONCATENATE($F3140," ",$G3140),AllocFactorMatrix,(S$4+1),FALSE)*$E3143</f>
        <v>0</v>
      </c>
      <c r="T3140" s="5">
        <f t="shared" ca="1" si="4476"/>
        <v>409.75712117930192</v>
      </c>
      <c r="U3140" s="5">
        <f ca="1">VLOOKUP(CONCATENATE($F3140," ",$G3140),AllocFactorMatrix,(U$4+1),FALSE)*$E3143</f>
        <v>15.345175461190552</v>
      </c>
      <c r="V3140" s="5">
        <f ca="1">VLOOKUP(CONCATENATE($F3140," ",$G3140),AllocFactorMatrix,(V$4+1),FALSE)*$E3143</f>
        <v>0</v>
      </c>
      <c r="W3140" s="5">
        <f ca="1">VLOOKUP(CONCATENATE($F3140," ",$G3140),AllocFactorMatrix,(W$4+1),FALSE)*$E3143</f>
        <v>0</v>
      </c>
      <c r="X3140" s="5">
        <f ca="1">VLOOKUP(CONCATENATE($F3140," ",$G3140),AllocFactorMatrix,(X$4+1),FALSE)*$E3143</f>
        <v>0</v>
      </c>
      <c r="Y3140" s="5">
        <f t="shared" ca="1" si="4488"/>
        <v>15.345175461190552</v>
      </c>
      <c r="Z3140" s="5">
        <f ca="1">VLOOKUP(CONCATENATE($F3140," ",$G3140),AllocFactorMatrix,(Z$4+1),FALSE)*$E3143</f>
        <v>115.96914653770503</v>
      </c>
      <c r="AA3140" s="5">
        <f ca="1">VLOOKUP(CONCATENATE($F3140," ",$G3140),AllocFactorMatrix,(AA$4+1),FALSE)*$E3143</f>
        <v>0</v>
      </c>
      <c r="AB3140" s="5">
        <f t="shared" ca="1" si="4474"/>
        <v>115.96914653770503</v>
      </c>
      <c r="AC3140" s="5">
        <f ca="1">VLOOKUP(CONCATENATE($F3140," ",$G3140),AllocFactorMatrix,(AC$4+1),FALSE)*$E3143</f>
        <v>1.3711695245042059</v>
      </c>
      <c r="AD3140" s="5">
        <f ca="1">VLOOKUP(CONCATENATE($F3140," ",$G3140),AllocFactorMatrix,(AD$4+1),FALSE)*$E3143</f>
        <v>42.204200523797596</v>
      </c>
      <c r="AE3140" s="5">
        <f ca="1">VLOOKUP(CONCATENATE($F3140," ",$G3140),AllocFactorMatrix,(AE$4+1),FALSE)*$E3143</f>
        <v>8.7516385303138033</v>
      </c>
    </row>
    <row r="3141" spans="4:31" hidden="1" outlineLevel="1">
      <c r="E3141" s="44"/>
      <c r="F3141" s="167" t="str">
        <f>F3143</f>
        <v>LABOR_M</v>
      </c>
      <c r="G3141" s="48" t="str">
        <f>$G$13</f>
        <v>ENERGY</v>
      </c>
      <c r="H3141" s="4">
        <f t="shared" ca="1" si="4484"/>
        <v>15791.679016153223</v>
      </c>
      <c r="I3141" s="5">
        <f t="shared" ref="I3141:N3141" ca="1" si="4492">VLOOKUP(CONCATENATE($F3141," ",$G3141),AllocFactorMatrix,(I$4+1),FALSE)*$E3143</f>
        <v>6178.1197957317499</v>
      </c>
      <c r="J3141" s="47">
        <f t="shared" ca="1" si="4492"/>
        <v>0.94642359818988397</v>
      </c>
      <c r="K3141" s="47">
        <f t="shared" ca="1" si="4492"/>
        <v>2.618943907960801</v>
      </c>
      <c r="L3141" s="5">
        <f t="shared" ca="1" si="4492"/>
        <v>1781.703806890617</v>
      </c>
      <c r="M3141" s="5">
        <f t="shared" ca="1" si="4492"/>
        <v>24.846233944495637</v>
      </c>
      <c r="N3141" s="5">
        <f t="shared" ca="1" si="4492"/>
        <v>3.4734824479753001</v>
      </c>
      <c r="O3141" s="5">
        <f t="shared" ca="1" si="4486"/>
        <v>1810.023523283088</v>
      </c>
      <c r="P3141" s="5">
        <f ca="1">VLOOKUP(CONCATENATE($F3141," ",$G3141),AllocFactorMatrix,(P$4+1),FALSE)*$E3143</f>
        <v>1154.9418418252594</v>
      </c>
      <c r="Q3141" s="5">
        <f ca="1">VLOOKUP(CONCATENATE($F3141," ",$G3141),AllocFactorMatrix,(Q$4+1),FALSE)*$E3143</f>
        <v>206.27075582275353</v>
      </c>
      <c r="R3141" s="5">
        <f ca="1">VLOOKUP(CONCATENATE($F3141," ",$G3141),AllocFactorMatrix,(R$4+1),FALSE)*$E3143</f>
        <v>42.004279838443885</v>
      </c>
      <c r="S3141" s="5">
        <f ca="1">VLOOKUP(CONCATENATE($F3141," ",$G3141),AllocFactorMatrix,(S$4+1),FALSE)*$E3143</f>
        <v>1.5865158650112503</v>
      </c>
      <c r="T3141" s="5">
        <f t="shared" ca="1" si="4476"/>
        <v>1404.803393351468</v>
      </c>
      <c r="U3141" s="5">
        <f ca="1">VLOOKUP(CONCATENATE($F3141," ",$G3141),AllocFactorMatrix,(U$4+1),FALSE)*$E3143</f>
        <v>60.572310783018949</v>
      </c>
      <c r="V3141" s="5">
        <f ca="1">VLOOKUP(CONCATENATE($F3141," ",$G3141),AllocFactorMatrix,(V$4+1),FALSE)*$E3143</f>
        <v>957.65975037994372</v>
      </c>
      <c r="W3141" s="5">
        <f ca="1">VLOOKUP(CONCATENATE($F3141," ",$G3141),AllocFactorMatrix,(W$4+1),FALSE)*$E3143</f>
        <v>4118.7387221492236</v>
      </c>
      <c r="X3141" s="5">
        <f ca="1">VLOOKUP(CONCATENATE($F3141," ",$G3141),AllocFactorMatrix,(X$4+1),FALSE)*$E3143</f>
        <v>774.7777727956036</v>
      </c>
      <c r="Y3141" s="5">
        <f t="shared" ca="1" si="4488"/>
        <v>5911.7485561077901</v>
      </c>
      <c r="Z3141" s="5">
        <f ca="1">VLOOKUP(CONCATENATE($F3141," ",$G3141),AllocFactorMatrix,(Z$4+1),FALSE)*$E3143</f>
        <v>317.71257476585498</v>
      </c>
      <c r="AA3141" s="5">
        <f ca="1">VLOOKUP(CONCATENATE($F3141," ",$G3141),AllocFactorMatrix,(AA$4+1),FALSE)*$E3143</f>
        <v>6.3748394363809631</v>
      </c>
      <c r="AB3141" s="5">
        <f t="shared" ca="1" si="4474"/>
        <v>324.08741420223595</v>
      </c>
      <c r="AC3141" s="5">
        <f ca="1">VLOOKUP(CONCATENATE($F3141," ",$G3141),AllocFactorMatrix,(AC$4+1),FALSE)*$E3143</f>
        <v>5.6863841135984092</v>
      </c>
      <c r="AD3141" s="5">
        <f ca="1">VLOOKUP(CONCATENATE($F3141," ",$G3141),AllocFactorMatrix,(AD$4+1),FALSE)*$E3143</f>
        <v>127.37305666703176</v>
      </c>
      <c r="AE3141" s="5">
        <f ca="1">VLOOKUP(CONCATENATE($F3141," ",$G3141),AllocFactorMatrix,(AE$4+1),FALSE)*$E3143</f>
        <v>26.271525190107194</v>
      </c>
    </row>
    <row r="3142" spans="4:31" hidden="1" outlineLevel="1">
      <c r="E3142" s="44"/>
      <c r="F3142" s="167" t="str">
        <f>F3143</f>
        <v>LABOR_M</v>
      </c>
      <c r="G3142" s="48" t="str">
        <f>$G$14</f>
        <v>CUSTOMER</v>
      </c>
      <c r="H3142" s="4">
        <f t="shared" ca="1" si="4484"/>
        <v>10450.918746741027</v>
      </c>
      <c r="I3142" s="5">
        <f t="shared" ref="I3142:N3142" ca="1" si="4493">VLOOKUP(CONCATENATE($F3142," ",$G3142),AllocFactorMatrix,(I$4+1),FALSE)*$E3143</f>
        <v>8067.8428629261034</v>
      </c>
      <c r="J3142" s="47">
        <f t="shared" ca="1" si="4493"/>
        <v>1.6282233586155461</v>
      </c>
      <c r="K3142" s="47">
        <f t="shared" ca="1" si="4493"/>
        <v>0.47757442242594694</v>
      </c>
      <c r="L3142" s="5">
        <f t="shared" ca="1" si="4493"/>
        <v>1633.6178979617587</v>
      </c>
      <c r="M3142" s="5">
        <f t="shared" ca="1" si="4493"/>
        <v>41.765236082400186</v>
      </c>
      <c r="N3142" s="5">
        <f t="shared" ca="1" si="4493"/>
        <v>6.7338569061336413</v>
      </c>
      <c r="O3142" s="5">
        <f t="shared" ca="1" si="4486"/>
        <v>1682.1169909502926</v>
      </c>
      <c r="P3142" s="5">
        <f ca="1">VLOOKUP(CONCATENATE($F3142," ",$G3142),AllocFactorMatrix,(P$4+1),FALSE)*$E3143</f>
        <v>66.910163978901878</v>
      </c>
      <c r="Q3142" s="5">
        <f ca="1">VLOOKUP(CONCATENATE($F3142," ",$G3142),AllocFactorMatrix,(Q$4+1),FALSE)*$E3143</f>
        <v>16.184141169232849</v>
      </c>
      <c r="R3142" s="5">
        <f ca="1">VLOOKUP(CONCATENATE($F3142," ",$G3142),AllocFactorMatrix,(R$4+1),FALSE)*$E3143</f>
        <v>16.474840535954264</v>
      </c>
      <c r="S3142" s="5">
        <f ca="1">VLOOKUP(CONCATENATE($F3142," ",$G3142),AllocFactorMatrix,(S$4+1),FALSE)*$E3143</f>
        <v>2.0350280929201827</v>
      </c>
      <c r="T3142" s="5">
        <f t="shared" ca="1" si="4476"/>
        <v>101.60417377700918</v>
      </c>
      <c r="U3142" s="5">
        <f ca="1">VLOOKUP(CONCATENATE($F3142," ",$G3142),AllocFactorMatrix,(U$4+1),FALSE)*$E3143</f>
        <v>0.50927732687981986</v>
      </c>
      <c r="V3142" s="5">
        <f ca="1">VLOOKUP(CONCATENATE($F3142," ",$G3142),AllocFactorMatrix,(V$4+1),FALSE)*$E3143</f>
        <v>11.765952807860506</v>
      </c>
      <c r="W3142" s="5">
        <f ca="1">VLOOKUP(CONCATENATE($F3142," ",$G3142),AllocFactorMatrix,(W$4+1),FALSE)*$E3143</f>
        <v>27.674643361516839</v>
      </c>
      <c r="X3142" s="5">
        <f ca="1">VLOOKUP(CONCATENATE($F3142," ",$G3142),AllocFactorMatrix,(X$4+1),FALSE)*$E3143</f>
        <v>8.1491726368901887</v>
      </c>
      <c r="Y3142" s="5">
        <f t="shared" ca="1" si="4488"/>
        <v>48.099046133147354</v>
      </c>
      <c r="Z3142" s="5">
        <f ca="1">VLOOKUP(CONCATENATE($F3142," ",$G3142),AllocFactorMatrix,(Z$4+1),FALSE)*$E3143</f>
        <v>14.848109291922219</v>
      </c>
      <c r="AA3142" s="5">
        <f ca="1">VLOOKUP(CONCATENATE($F3142," ",$G3142),AllocFactorMatrix,(AA$4+1),FALSE)*$E3143</f>
        <v>0.22180450429717122</v>
      </c>
      <c r="AB3142" s="5">
        <f t="shared" ca="1" si="4474"/>
        <v>15.069913796219391</v>
      </c>
      <c r="AC3142" s="5">
        <f ca="1">VLOOKUP(CONCATENATE($F3142," ",$G3142),AllocFactorMatrix,(AC$4+1),FALSE)*$E3143</f>
        <v>1.2087547819050493</v>
      </c>
      <c r="AD3142" s="5">
        <f ca="1">VLOOKUP(CONCATENATE($F3142," ",$G3142),AllocFactorMatrix,(AD$4+1),FALSE)*$E3143</f>
        <v>439.19554553801476</v>
      </c>
      <c r="AE3142" s="5">
        <f ca="1">VLOOKUP(CONCATENATE($F3142," ",$G3142),AllocFactorMatrix,(AE$4+1),FALSE)*$E3143</f>
        <v>93.675661057284174</v>
      </c>
    </row>
    <row r="3143" spans="4:31" collapsed="1">
      <c r="D3143" s="48" t="s">
        <v>319</v>
      </c>
      <c r="E3143" s="36">
        <v>92884</v>
      </c>
      <c r="F3143" s="88" t="s">
        <v>67</v>
      </c>
      <c r="G3143" s="48" t="str">
        <f>$G$15</f>
        <v>TOTAL</v>
      </c>
      <c r="H3143" s="4">
        <f t="shared" ca="1" si="4484"/>
        <v>92884.000000000087</v>
      </c>
      <c r="I3143" s="5">
        <f t="shared" ref="I3143:N3143" ca="1" si="4494">VLOOKUP(CONCATENATE($F3143," ",$G3143),AllocFactorMatrix,(I$4+1),FALSE)*$E3143</f>
        <v>51707.055796576438</v>
      </c>
      <c r="J3143" s="47">
        <f t="shared" ca="1" si="4494"/>
        <v>10.461195698046508</v>
      </c>
      <c r="K3143" s="47">
        <f t="shared" ca="1" si="4494"/>
        <v>16.608860714349618</v>
      </c>
      <c r="L3143" s="5">
        <f t="shared" ca="1" si="4494"/>
        <v>12027.334645545248</v>
      </c>
      <c r="M3143" s="5">
        <f t="shared" ca="1" si="4494"/>
        <v>175.16302292695028</v>
      </c>
      <c r="N3143" s="5">
        <f t="shared" ca="1" si="4494"/>
        <v>21.31372080018097</v>
      </c>
      <c r="O3143" s="5">
        <f t="shared" ca="1" si="4486"/>
        <v>12223.81138927238</v>
      </c>
      <c r="P3143" s="5">
        <f ca="1">VLOOKUP(CONCATENATE($F3143," ",$G3143),AllocFactorMatrix,(P$4+1),FALSE)*$E3143</f>
        <v>6230.6354092805841</v>
      </c>
      <c r="Q3143" s="5">
        <f ca="1">VLOOKUP(CONCATENATE($F3143," ",$G3143),AllocFactorMatrix,(Q$4+1),FALSE)*$E3143</f>
        <v>1048.4475618537176</v>
      </c>
      <c r="R3143" s="5">
        <f ca="1">VLOOKUP(CONCATENATE($F3143," ",$G3143),AllocFactorMatrix,(R$4+1),FALSE)*$E3143</f>
        <v>182.33010804358042</v>
      </c>
      <c r="S3143" s="5">
        <f ca="1">VLOOKUP(CONCATENATE($F3143," ",$G3143),AllocFactorMatrix,(S$4+1),FALSE)*$E3143</f>
        <v>8.1144296280230428</v>
      </c>
      <c r="T3143" s="5">
        <f t="shared" ca="1" si="4476"/>
        <v>7469.5275088059043</v>
      </c>
      <c r="U3143" s="5">
        <f ca="1">VLOOKUP(CONCATENATE($F3143," ",$G3143),AllocFactorMatrix,(U$4+1),FALSE)*$E3143</f>
        <v>291.6413325817349</v>
      </c>
      <c r="V3143" s="5">
        <f ca="1">VLOOKUP(CONCATENATE($F3143," ",$G3143),AllocFactorMatrix,(V$4+1),FALSE)*$E3143</f>
        <v>3895.9941166071499</v>
      </c>
      <c r="W3143" s="5">
        <f ca="1">VLOOKUP(CONCATENATE($F3143," ",$G3143),AllocFactorMatrix,(W$4+1),FALSE)*$E3143</f>
        <v>12473.9995212181</v>
      </c>
      <c r="X3143" s="5">
        <f ca="1">VLOOKUP(CONCATENATE($F3143," ",$G3143),AllocFactorMatrix,(X$4+1),FALSE)*$E3143</f>
        <v>2225.2202636254606</v>
      </c>
      <c r="Y3143" s="5">
        <f t="shared" ca="1" si="4488"/>
        <v>18886.855234032446</v>
      </c>
      <c r="Z3143" s="5">
        <f ca="1">VLOOKUP(CONCATENATE($F3143," ",$G3143),AllocFactorMatrix,(Z$4+1),FALSE)*$E3143</f>
        <v>1712.2841917203857</v>
      </c>
      <c r="AA3143" s="5">
        <f ca="1">VLOOKUP(CONCATENATE($F3143," ",$G3143),AllocFactorMatrix,(AA$4+1),FALSE)*$E3143</f>
        <v>31.873932166120778</v>
      </c>
      <c r="AB3143" s="5">
        <f t="shared" ca="1" si="4474"/>
        <v>1744.1581238865065</v>
      </c>
      <c r="AC3143" s="5">
        <f ca="1">VLOOKUP(CONCATENATE($F3143," ",$G3143),AllocFactorMatrix,(AC$4+1),FALSE)*$E3143</f>
        <v>24.936061105943104</v>
      </c>
      <c r="AD3143" s="5">
        <f ca="1">VLOOKUP(CONCATENATE($F3143," ",$G3143),AllocFactorMatrix,(AD$4+1),FALSE)*$E3143</f>
        <v>661.14246510085093</v>
      </c>
      <c r="AE3143" s="5">
        <f ca="1">VLOOKUP(CONCATENATE($F3143," ",$G3143),AllocFactorMatrix,(AE$4+1),FALSE)*$E3143</f>
        <v>139.44336480708782</v>
      </c>
    </row>
    <row r="3144" spans="4:31" hidden="1" outlineLevel="1">
      <c r="E3144" s="44"/>
      <c r="F3144" s="167" t="str">
        <f>F3151</f>
        <v>RB_GUP</v>
      </c>
      <c r="G3144" s="48" t="str">
        <f>$G$8</f>
        <v>PRODUCTION</v>
      </c>
      <c r="H3144" s="4">
        <f t="shared" ca="1" si="4484"/>
        <v>-6613.0320390237821</v>
      </c>
      <c r="I3144" s="5">
        <f t="shared" ref="I3144:N3144" ca="1" si="4495">VLOOKUP(CONCATENATE($F3144," ",$G3144),AllocFactorMatrix,(I$4+1),FALSE)*$E3151</f>
        <v>-3400.8901284946623</v>
      </c>
      <c r="J3144" s="47">
        <f t="shared" ca="1" si="4495"/>
        <v>-0.76083742108107566</v>
      </c>
      <c r="K3144" s="47">
        <f t="shared" ca="1" si="4495"/>
        <v>-1.3321720742109655</v>
      </c>
      <c r="L3144" s="5">
        <f t="shared" ca="1" si="4495"/>
        <v>-792.63687015397022</v>
      </c>
      <c r="M3144" s="5">
        <f t="shared" ca="1" si="4495"/>
        <v>-11.029531960178932</v>
      </c>
      <c r="N3144" s="5">
        <f t="shared" ca="1" si="4495"/>
        <v>-1.5361238057664244</v>
      </c>
      <c r="O3144" s="5">
        <f t="shared" ca="1" si="4473"/>
        <v>-805.20252591991562</v>
      </c>
      <c r="P3144" s="5">
        <f ca="1">VLOOKUP(CONCATENATE($F3144," ",$G3144),AllocFactorMatrix,(P$4+1),FALSE)*$E3151</f>
        <v>-471.45463092856505</v>
      </c>
      <c r="Q3144" s="5">
        <f ca="1">VLOOKUP(CONCATENATE($F3144," ",$G3144),AllocFactorMatrix,(Q$4+1),FALSE)*$E3151</f>
        <v>-84.606766549599641</v>
      </c>
      <c r="R3144" s="5">
        <f ca="1">VLOOKUP(CONCATENATE($F3144," ",$G3144),AllocFactorMatrix,(R$4+1),FALSE)*$E3151</f>
        <v>-17.157388859853988</v>
      </c>
      <c r="S3144" s="5">
        <f ca="1">VLOOKUP(CONCATENATE($F3144," ",$G3144),AllocFactorMatrix,(S$4+1),FALSE)*$E3151</f>
        <v>-0.65154408300476618</v>
      </c>
      <c r="T3144" s="5">
        <f t="shared" ca="1" si="4476"/>
        <v>-573.87033042102348</v>
      </c>
      <c r="U3144" s="5">
        <f ca="1">VLOOKUP(CONCATENATE($F3144," ",$G3144),AllocFactorMatrix,(U$4+1),FALSE)*$E3151</f>
        <v>-22.360074856860173</v>
      </c>
      <c r="V3144" s="5">
        <f ca="1">VLOOKUP(CONCATENATE($F3144," ",$G3144),AllocFactorMatrix,(V$4+1),FALSE)*$E3151</f>
        <v>-301.87392238411002</v>
      </c>
      <c r="W3144" s="5">
        <f ca="1">VLOOKUP(CONCATENATE($F3144," ",$G3144),AllocFactorMatrix,(W$4+1),FALSE)*$E3151</f>
        <v>-1154.5465719201559</v>
      </c>
      <c r="X3144" s="5">
        <f ca="1">VLOOKUP(CONCATENATE($F3144," ",$G3144),AllocFactorMatrix,(X$4+1),FALSE)*$E3151</f>
        <v>-209.15681956509209</v>
      </c>
      <c r="Y3144" s="5">
        <f ca="1">SUBTOTAL(9,U3144:X3144)</f>
        <v>-1687.9373887262182</v>
      </c>
      <c r="Z3144" s="5">
        <f ca="1">VLOOKUP(CONCATENATE($F3144," ",$G3144),AllocFactorMatrix,(Z$4+1),FALSE)*$E3151</f>
        <v>-129.58834230658297</v>
      </c>
      <c r="AA3144" s="5">
        <f ca="1">VLOOKUP(CONCATENATE($F3144," ",$G3144),AllocFactorMatrix,(AA$4+1),FALSE)*$E3151</f>
        <v>-2.5882115761272209</v>
      </c>
      <c r="AB3144" s="5">
        <f t="shared" ca="1" si="4474"/>
        <v>-132.17655388271018</v>
      </c>
      <c r="AC3144" s="5">
        <f ca="1">VLOOKUP(CONCATENATE($F3144," ",$G3144),AllocFactorMatrix,(AC$4+1),FALSE)*$E3151</f>
        <v>-1.7094798835030167</v>
      </c>
      <c r="AD3144" s="5">
        <f ca="1">VLOOKUP(CONCATENATE($F3144," ",$G3144),AllocFactorMatrix,(AD$4+1),FALSE)*$E3151</f>
        <v>-7.5944829565945167</v>
      </c>
      <c r="AE3144" s="5">
        <f ca="1">VLOOKUP(CONCATENATE($F3144," ",$G3144),AllocFactorMatrix,(AE$4+1),FALSE)*$E3151</f>
        <v>-1.5581392438613744</v>
      </c>
    </row>
    <row r="3145" spans="4:31" hidden="1" outlineLevel="1">
      <c r="E3145" s="44"/>
      <c r="F3145" s="167" t="str">
        <f>F3151</f>
        <v>RB_GUP</v>
      </c>
      <c r="G3145" s="48" t="str">
        <f>$G$9</f>
        <v>BULKTRAN</v>
      </c>
      <c r="H3145" s="4">
        <f t="shared" ca="1" si="4484"/>
        <v>-3591.236599123054</v>
      </c>
      <c r="I3145" s="5">
        <f t="shared" ref="I3145:N3145" ca="1" si="4496">VLOOKUP(CONCATENATE($F3145," ",$G3145),AllocFactorMatrix,(I$4+1),FALSE)*$E3151</f>
        <v>-1846.8685811552921</v>
      </c>
      <c r="J3145" s="47">
        <f t="shared" ca="1" si="4496"/>
        <v>-0.41317616131980928</v>
      </c>
      <c r="K3145" s="47">
        <f t="shared" ca="1" si="4496"/>
        <v>-0.72344199771067985</v>
      </c>
      <c r="L3145" s="5">
        <f t="shared" ca="1" si="4496"/>
        <v>-430.44499423467096</v>
      </c>
      <c r="M3145" s="5">
        <f t="shared" ca="1" si="4496"/>
        <v>-5.9896366164346029</v>
      </c>
      <c r="N3145" s="5">
        <f t="shared" ca="1" si="4496"/>
        <v>-0.83419889689010773</v>
      </c>
      <c r="O3145" s="5">
        <f t="shared" ca="1" si="4473"/>
        <v>-437.26882974799565</v>
      </c>
      <c r="P3145" s="5">
        <f ca="1">VLOOKUP(CONCATENATE($F3145," ",$G3145),AllocFactorMatrix,(P$4+1),FALSE)*$E3151</f>
        <v>-256.025544020599</v>
      </c>
      <c r="Q3145" s="5">
        <f ca="1">VLOOKUP(CONCATENATE($F3145," ",$G3145),AllocFactorMatrix,(Q$4+1),FALSE)*$E3151</f>
        <v>-45.946082640064738</v>
      </c>
      <c r="R3145" s="5">
        <f ca="1">VLOOKUP(CONCATENATE($F3145," ",$G3145),AllocFactorMatrix,(R$4+1),FALSE)*$E3151</f>
        <v>-9.3173966881294046</v>
      </c>
      <c r="S3145" s="5">
        <f ca="1">VLOOKUP(CONCATENATE($F3145," ",$G3145),AllocFactorMatrix,(S$4+1),FALSE)*$E3151</f>
        <v>-0.35382392570022925</v>
      </c>
      <c r="T3145" s="5">
        <f t="shared" ca="1" si="4476"/>
        <v>-311.64284727449336</v>
      </c>
      <c r="U3145" s="5">
        <f ca="1">VLOOKUP(CONCATENATE($F3145," ",$G3145),AllocFactorMatrix,(U$4+1),FALSE)*$E3151</f>
        <v>-12.142738567004043</v>
      </c>
      <c r="V3145" s="5">
        <f ca="1">VLOOKUP(CONCATENATE($F3145," ",$G3145),AllocFactorMatrix,(V$4+1),FALSE)*$E3151</f>
        <v>-163.93398247420006</v>
      </c>
      <c r="W3145" s="5">
        <f ca="1">VLOOKUP(CONCATENATE($F3145," ",$G3145),AllocFactorMatrix,(W$4+1),FALSE)*$E3151</f>
        <v>-626.98167497216502</v>
      </c>
      <c r="X3145" s="5">
        <f ca="1">VLOOKUP(CONCATENATE($F3145," ",$G3145),AllocFactorMatrix,(X$4+1),FALSE)*$E3151</f>
        <v>-113.58354548199318</v>
      </c>
      <c r="Y3145" s="5">
        <f t="shared" ref="Y3145:Y3151" ca="1" si="4497">SUBTOTAL(9,U3145:X3145)</f>
        <v>-916.64194149536229</v>
      </c>
      <c r="Z3145" s="5">
        <f ca="1">VLOOKUP(CONCATENATE($F3145," ",$G3145),AllocFactorMatrix,(Z$4+1),FALSE)*$E3151</f>
        <v>-70.373528355048947</v>
      </c>
      <c r="AA3145" s="5">
        <f ca="1">VLOOKUP(CONCATENATE($F3145," ",$G3145),AllocFactorMatrix,(AA$4+1),FALSE)*$E3151</f>
        <v>-1.4055398618383463</v>
      </c>
      <c r="AB3145" s="5">
        <f t="shared" ca="1" si="4474"/>
        <v>-71.779068216887296</v>
      </c>
      <c r="AC3145" s="5">
        <f ca="1">VLOOKUP(CONCATENATE($F3145," ",$G3145),AllocFactorMatrix,(AC$4+1),FALSE)*$E3151</f>
        <v>-0.92834068954653259</v>
      </c>
      <c r="AD3145" s="5">
        <f ca="1">VLOOKUP(CONCATENATE($F3145," ",$G3145),AllocFactorMatrix,(AD$4+1),FALSE)*$E3151</f>
        <v>-4.1242179055229018</v>
      </c>
      <c r="AE3145" s="5">
        <f ca="1">VLOOKUP(CONCATENATE($F3145," ",$G3145),AllocFactorMatrix,(AE$4+1),FALSE)*$E3151</f>
        <v>-0.84615447892354734</v>
      </c>
    </row>
    <row r="3146" spans="4:31" hidden="1" outlineLevel="1">
      <c r="E3146" s="44"/>
      <c r="F3146" s="167" t="str">
        <f>F3151</f>
        <v>RB_GUP</v>
      </c>
      <c r="G3146" s="48" t="str">
        <f>$G$10</f>
        <v>SUBTRAN</v>
      </c>
      <c r="H3146" s="4">
        <f t="shared" ca="1" si="4484"/>
        <v>-994.31886464433956</v>
      </c>
      <c r="I3146" s="5">
        <f t="shared" ref="I3146:N3146" ca="1" si="4498">VLOOKUP(CONCATENATE($F3146," ",$G3146),AllocFactorMatrix,(I$4+1),FALSE)*$E3151</f>
        <v>-507.96785120989881</v>
      </c>
      <c r="J3146" s="47">
        <f t="shared" ca="1" si="4498"/>
        <v>-8.2714860545967023E-2</v>
      </c>
      <c r="K3146" s="47">
        <f t="shared" ca="1" si="4498"/>
        <v>-0.15394655770105456</v>
      </c>
      <c r="L3146" s="5">
        <f t="shared" ca="1" si="4498"/>
        <v>-119.04295848705772</v>
      </c>
      <c r="M3146" s="5">
        <f t="shared" ca="1" si="4498"/>
        <v>-1.6637198432013804</v>
      </c>
      <c r="N3146" s="5">
        <f t="shared" ca="1" si="4498"/>
        <v>-0.30112556155843728</v>
      </c>
      <c r="O3146" s="5">
        <f t="shared" ca="1" si="4473"/>
        <v>-121.00780389181753</v>
      </c>
      <c r="P3146" s="5">
        <f ca="1">VLOOKUP(CONCATENATE($F3146," ",$G3146),AllocFactorMatrix,(P$4+1),FALSE)*$E3151</f>
        <v>-68.727486345763893</v>
      </c>
      <c r="Q3146" s="5">
        <f ca="1">VLOOKUP(CONCATENATE($F3146," ",$G3146),AllocFactorMatrix,(Q$4+1),FALSE)*$E3151</f>
        <v>-12.368181679794562</v>
      </c>
      <c r="R3146" s="5">
        <f ca="1">VLOOKUP(CONCATENATE($F3146," ",$G3146),AllocFactorMatrix,(R$4+1),FALSE)*$E3151</f>
        <v>-3.2465523322531955</v>
      </c>
      <c r="S3146" s="5">
        <f ca="1">VLOOKUP(CONCATENATE($F3146," ",$G3146),AllocFactorMatrix,(S$4+1),FALSE)*$E3151</f>
        <v>0</v>
      </c>
      <c r="T3146" s="5">
        <f t="shared" ca="1" si="4476"/>
        <v>-84.342220357811655</v>
      </c>
      <c r="U3146" s="5">
        <f ca="1">VLOOKUP(CONCATENATE($F3146," ",$G3146),AllocFactorMatrix,(U$4+1),FALSE)*$E3151</f>
        <v>-3.1024034633819024</v>
      </c>
      <c r="V3146" s="5">
        <f ca="1">VLOOKUP(CONCATENATE($F3146," ",$G3146),AllocFactorMatrix,(V$4+1),FALSE)*$E3151</f>
        <v>-43.529728928539043</v>
      </c>
      <c r="W3146" s="5">
        <f ca="1">VLOOKUP(CONCATENATE($F3146," ",$G3146),AllocFactorMatrix,(W$4+1),FALSE)*$E3151</f>
        <v>-214.63514188886683</v>
      </c>
      <c r="X3146" s="5">
        <f ca="1">VLOOKUP(CONCATENATE($F3146," ",$G3146),AllocFactorMatrix,(X$4+1),FALSE)*$E3151</f>
        <v>0</v>
      </c>
      <c r="Y3146" s="5">
        <f t="shared" ca="1" si="4497"/>
        <v>-261.26727428078777</v>
      </c>
      <c r="Z3146" s="5">
        <f ca="1">VLOOKUP(CONCATENATE($F3146," ",$G3146),AllocFactorMatrix,(Z$4+1),FALSE)*$E3151</f>
        <v>-18.867350632493824</v>
      </c>
      <c r="AA3146" s="5">
        <f ca="1">VLOOKUP(CONCATENATE($F3146," ",$G3146),AllocFactorMatrix,(AA$4+1),FALSE)*$E3151</f>
        <v>-0.37882842148053786</v>
      </c>
      <c r="AB3146" s="5">
        <f t="shared" ca="1" si="4474"/>
        <v>-19.246179053974362</v>
      </c>
      <c r="AC3146" s="5">
        <f ca="1">VLOOKUP(CONCATENATE($F3146," ",$G3146),AllocFactorMatrix,(AC$4+1),FALSE)*$E3151</f>
        <v>-0.25087443180222696</v>
      </c>
      <c r="AD3146" s="5">
        <f ca="1">VLOOKUP(CONCATENATE($F3146," ",$G3146),AllocFactorMatrix,(AD$4+1),FALSE)*$E3151</f>
        <v>0</v>
      </c>
      <c r="AE3146" s="5">
        <f ca="1">VLOOKUP(CONCATENATE($F3146," ",$G3146),AllocFactorMatrix,(AE$4+1),FALSE)*$E3151</f>
        <v>0</v>
      </c>
    </row>
    <row r="3147" spans="4:31" hidden="1" outlineLevel="1">
      <c r="E3147" s="44"/>
      <c r="F3147" s="167" t="str">
        <f>F3151</f>
        <v>RB_GUP</v>
      </c>
      <c r="G3147" s="48" t="str">
        <f>$G$11</f>
        <v>DISTPRI</v>
      </c>
      <c r="H3147" s="4">
        <f t="shared" ca="1" si="4484"/>
        <v>-3978.1128384663216</v>
      </c>
      <c r="I3147" s="5">
        <f t="shared" ref="I3147:N3147" ca="1" si="4499">VLOOKUP(CONCATENATE($F3147," ",$G3147),AllocFactorMatrix,(I$4+1),FALSE)*$E3151</f>
        <v>-2604.4687464149183</v>
      </c>
      <c r="J3147" s="47">
        <f t="shared" ca="1" si="4499"/>
        <v>-0.42765754501490455</v>
      </c>
      <c r="K3147" s="47">
        <f t="shared" ca="1" si="4499"/>
        <v>-0.79128895481473893</v>
      </c>
      <c r="L3147" s="5">
        <f t="shared" ca="1" si="4499"/>
        <v>-609.37655528014602</v>
      </c>
      <c r="M3147" s="5">
        <f t="shared" ca="1" si="4499"/>
        <v>-8.5153876180439099</v>
      </c>
      <c r="N3147" s="5">
        <f t="shared" ca="1" si="4499"/>
        <v>0</v>
      </c>
      <c r="O3147" s="5">
        <f t="shared" ca="1" si="4473"/>
        <v>-617.89194289818988</v>
      </c>
      <c r="P3147" s="5">
        <f ca="1">VLOOKUP(CONCATENATE($F3147," ",$G3147),AllocFactorMatrix,(P$4+1),FALSE)*$E3151</f>
        <v>-353.39008992652197</v>
      </c>
      <c r="Q3147" s="5">
        <f ca="1">VLOOKUP(CONCATENATE($F3147," ",$G3147),AllocFactorMatrix,(Q$4+1),FALSE)*$E3151</f>
        <v>-63.590556437888303</v>
      </c>
      <c r="R3147" s="5">
        <f ca="1">VLOOKUP(CONCATENATE($F3147," ",$G3147),AllocFactorMatrix,(R$4+1),FALSE)*$E3151</f>
        <v>0</v>
      </c>
      <c r="S3147" s="5">
        <f ca="1">VLOOKUP(CONCATENATE($F3147," ",$G3147),AllocFactorMatrix,(S$4+1),FALSE)*$E3151</f>
        <v>0</v>
      </c>
      <c r="T3147" s="5">
        <f t="shared" ca="1" si="4476"/>
        <v>-416.98064636441029</v>
      </c>
      <c r="U3147" s="5">
        <f ca="1">VLOOKUP(CONCATENATE($F3147," ",$G3147),AllocFactorMatrix,(U$4+1),FALSE)*$E3151</f>
        <v>-16.002736467950189</v>
      </c>
      <c r="V3147" s="5">
        <f ca="1">VLOOKUP(CONCATENATE($F3147," ",$G3147),AllocFactorMatrix,(V$4+1),FALSE)*$E3151</f>
        <v>-221.2836445211293</v>
      </c>
      <c r="W3147" s="5">
        <f ca="1">VLOOKUP(CONCATENATE($F3147," ",$G3147),AllocFactorMatrix,(W$4+1),FALSE)*$E3151</f>
        <v>0</v>
      </c>
      <c r="X3147" s="5">
        <f ca="1">VLOOKUP(CONCATENATE($F3147," ",$G3147),AllocFactorMatrix,(X$4+1),FALSE)*$E3151</f>
        <v>0</v>
      </c>
      <c r="Y3147" s="5">
        <f t="shared" ca="1" si="4497"/>
        <v>-237.2863809890795</v>
      </c>
      <c r="Z3147" s="5">
        <f ca="1">VLOOKUP(CONCATENATE($F3147," ",$G3147),AllocFactorMatrix,(Z$4+1),FALSE)*$E3151</f>
        <v>-97.039646118782599</v>
      </c>
      <c r="AA3147" s="5">
        <f ca="1">VLOOKUP(CONCATENATE($F3147," ",$G3147),AllocFactorMatrix,(AA$4+1),FALSE)*$E3151</f>
        <v>-1.9477387300622799</v>
      </c>
      <c r="AB3147" s="5">
        <f t="shared" ca="1" si="4474"/>
        <v>-98.987384848844883</v>
      </c>
      <c r="AC3147" s="5">
        <f ca="1">VLOOKUP(CONCATENATE($F3147," ",$G3147),AllocFactorMatrix,(AC$4+1),FALSE)*$E3151</f>
        <v>-1.2787904510497379</v>
      </c>
      <c r="AD3147" s="5">
        <f ca="1">VLOOKUP(CONCATENATE($F3147," ",$G3147),AllocFactorMatrix,(AD$4+1),FALSE)*$E3151</f>
        <v>0</v>
      </c>
      <c r="AE3147" s="5">
        <f ca="1">VLOOKUP(CONCATENATE($F3147," ",$G3147),AllocFactorMatrix,(AE$4+1),FALSE)*$E3151</f>
        <v>0</v>
      </c>
    </row>
    <row r="3148" spans="4:31" hidden="1" outlineLevel="1">
      <c r="E3148" s="44"/>
      <c r="F3148" s="167" t="str">
        <f>F3151</f>
        <v>RB_GUP</v>
      </c>
      <c r="G3148" s="48" t="str">
        <f>$G$12</f>
        <v>DISTSEC</v>
      </c>
      <c r="H3148" s="4">
        <f t="shared" ca="1" si="4484"/>
        <v>-1907.0537077641882</v>
      </c>
      <c r="I3148" s="5">
        <f t="shared" ref="I3148:N3148" ca="1" si="4500">VLOOKUP(CONCATENATE($F3148," ",$G3148),AllocFactorMatrix,(I$4+1),FALSE)*$E3151</f>
        <v>-1414.8835097422498</v>
      </c>
      <c r="J3148" s="47">
        <f t="shared" ca="1" si="4500"/>
        <v>-0.3507423293864031</v>
      </c>
      <c r="K3148" s="47">
        <f t="shared" ca="1" si="4500"/>
        <v>-0.45430797782727017</v>
      </c>
      <c r="L3148" s="5">
        <f t="shared" ca="1" si="4500"/>
        <v>-285.19355917520949</v>
      </c>
      <c r="M3148" s="5">
        <f t="shared" ca="1" si="4500"/>
        <v>0</v>
      </c>
      <c r="N3148" s="5">
        <f t="shared" ca="1" si="4500"/>
        <v>0</v>
      </c>
      <c r="O3148" s="5">
        <f t="shared" ca="1" si="4473"/>
        <v>-285.19355917520949</v>
      </c>
      <c r="P3148" s="5">
        <f ca="1">VLOOKUP(CONCATENATE($F3148," ",$G3148),AllocFactorMatrix,(P$4+1),FALSE)*$E3151</f>
        <v>-142.36686384806609</v>
      </c>
      <c r="Q3148" s="5">
        <f ca="1">VLOOKUP(CONCATENATE($F3148," ",$G3148),AllocFactorMatrix,(Q$4+1),FALSE)*$E3151</f>
        <v>0</v>
      </c>
      <c r="R3148" s="5">
        <f ca="1">VLOOKUP(CONCATENATE($F3148," ",$G3148),AllocFactorMatrix,(R$4+1),FALSE)*$E3151</f>
        <v>0</v>
      </c>
      <c r="S3148" s="5">
        <f ca="1">VLOOKUP(CONCATENATE($F3148," ",$G3148),AllocFactorMatrix,(S$4+1),FALSE)*$E3151</f>
        <v>0</v>
      </c>
      <c r="T3148" s="5">
        <f t="shared" ca="1" si="4476"/>
        <v>-142.36686384806609</v>
      </c>
      <c r="U3148" s="5">
        <f ca="1">VLOOKUP(CONCATENATE($F3148," ",$G3148),AllocFactorMatrix,(U$4+1),FALSE)*$E3151</f>
        <v>-5.3315595817358359</v>
      </c>
      <c r="V3148" s="5">
        <f ca="1">VLOOKUP(CONCATENATE($F3148," ",$G3148),AllocFactorMatrix,(V$4+1),FALSE)*$E3151</f>
        <v>0</v>
      </c>
      <c r="W3148" s="5">
        <f ca="1">VLOOKUP(CONCATENATE($F3148," ",$G3148),AllocFactorMatrix,(W$4+1),FALSE)*$E3151</f>
        <v>0</v>
      </c>
      <c r="X3148" s="5">
        <f ca="1">VLOOKUP(CONCATENATE($F3148," ",$G3148),AllocFactorMatrix,(X$4+1),FALSE)*$E3151</f>
        <v>0</v>
      </c>
      <c r="Y3148" s="5">
        <f t="shared" ca="1" si="4497"/>
        <v>-5.3315595817358359</v>
      </c>
      <c r="Z3148" s="5">
        <f ca="1">VLOOKUP(CONCATENATE($F3148," ",$G3148),AllocFactorMatrix,(Z$4+1),FALSE)*$E3151</f>
        <v>-40.292560744747469</v>
      </c>
      <c r="AA3148" s="5">
        <f ca="1">VLOOKUP(CONCATENATE($F3148," ",$G3148),AllocFactorMatrix,(AA$4+1),FALSE)*$E3151</f>
        <v>0</v>
      </c>
      <c r="AB3148" s="5">
        <f t="shared" ca="1" si="4474"/>
        <v>-40.292560744747469</v>
      </c>
      <c r="AC3148" s="5">
        <f ca="1">VLOOKUP(CONCATENATE($F3148," ",$G3148),AllocFactorMatrix,(AC$4+1),FALSE)*$E3151</f>
        <v>-0.47640198282798846</v>
      </c>
      <c r="AD3148" s="5">
        <f ca="1">VLOOKUP(CONCATENATE($F3148," ",$G3148),AllocFactorMatrix,(AD$4+1),FALSE)*$E3151</f>
        <v>-14.663514943914231</v>
      </c>
      <c r="AE3148" s="5">
        <f ca="1">VLOOKUP(CONCATENATE($F3148," ",$G3148),AllocFactorMatrix,(AE$4+1),FALSE)*$E3151</f>
        <v>-3.0406874382238569</v>
      </c>
    </row>
    <row r="3149" spans="4:31" hidden="1" outlineLevel="1">
      <c r="E3149" s="44"/>
      <c r="F3149" s="167" t="str">
        <f>F3151</f>
        <v>RB_GUP</v>
      </c>
      <c r="G3149" s="48" t="str">
        <f>$G$13</f>
        <v>ENERGY</v>
      </c>
      <c r="H3149" s="4">
        <f t="shared" ca="1" si="4484"/>
        <v>-123.46383557253611</v>
      </c>
      <c r="I3149" s="5">
        <f t="shared" ref="I3149:N3149" ca="1" si="4501">VLOOKUP(CONCATENATE($F3149," ",$G3149),AllocFactorMatrix,(I$4+1),FALSE)*$E3151</f>
        <v>-48.302296787277484</v>
      </c>
      <c r="J3149" s="47">
        <f t="shared" ca="1" si="4501"/>
        <v>-7.399408725909354E-3</v>
      </c>
      <c r="K3149" s="47">
        <f t="shared" ca="1" si="4501"/>
        <v>-2.0475647946961169E-2</v>
      </c>
      <c r="L3149" s="5">
        <f t="shared" ca="1" si="4501"/>
        <v>-13.929866838598512</v>
      </c>
      <c r="M3149" s="5">
        <f t="shared" ca="1" si="4501"/>
        <v>-0.19425491989687299</v>
      </c>
      <c r="N3149" s="5">
        <f t="shared" ca="1" si="4501"/>
        <v>-2.7156673168334082E-2</v>
      </c>
      <c r="O3149" s="5">
        <f t="shared" ca="1" si="4473"/>
        <v>-14.151278431663718</v>
      </c>
      <c r="P3149" s="5">
        <f ca="1">VLOOKUP(CONCATENATE($F3149," ",$G3149),AllocFactorMatrix,(P$4+1),FALSE)*$E3151</f>
        <v>-9.0296636291237693</v>
      </c>
      <c r="Q3149" s="5">
        <f ca="1">VLOOKUP(CONCATENATE($F3149," ",$G3149),AllocFactorMatrix,(Q$4+1),FALSE)*$E3151</f>
        <v>-1.6126834046128438</v>
      </c>
      <c r="R3149" s="5">
        <f ca="1">VLOOKUP(CONCATENATE($F3149," ",$G3149),AllocFactorMatrix,(R$4+1),FALSE)*$E3151</f>
        <v>-0.32840140013051733</v>
      </c>
      <c r="S3149" s="5">
        <f ca="1">VLOOKUP(CONCATENATE($F3149," ",$G3149),AllocFactorMatrix,(S$4+1),FALSE)*$E3151</f>
        <v>-1.2403832023853006E-2</v>
      </c>
      <c r="T3149" s="5">
        <f t="shared" ca="1" si="4476"/>
        <v>-10.983152265890983</v>
      </c>
      <c r="U3149" s="5">
        <f ca="1">VLOOKUP(CONCATENATE($F3149," ",$G3149),AllocFactorMatrix,(U$4+1),FALSE)*$E3151</f>
        <v>-0.47357154429959597</v>
      </c>
      <c r="V3149" s="5">
        <f ca="1">VLOOKUP(CONCATENATE($F3149," ",$G3149),AllocFactorMatrix,(V$4+1),FALSE)*$E3151</f>
        <v>-7.4872561577779031</v>
      </c>
      <c r="W3149" s="5">
        <f ca="1">VLOOKUP(CONCATENATE($F3149," ",$G3149),AllocFactorMatrix,(W$4+1),FALSE)*$E3151</f>
        <v>-32.201470143707432</v>
      </c>
      <c r="X3149" s="5">
        <f ca="1">VLOOKUP(CONCATENATE($F3149," ",$G3149),AllocFactorMatrix,(X$4+1),FALSE)*$E3151</f>
        <v>-6.0574328700478945</v>
      </c>
      <c r="Y3149" s="5">
        <f t="shared" ca="1" si="4497"/>
        <v>-46.219730715832831</v>
      </c>
      <c r="Z3149" s="5">
        <f ca="1">VLOOKUP(CONCATENATE($F3149," ",$G3149),AllocFactorMatrix,(Z$4+1),FALSE)*$E3151</f>
        <v>-2.4839672241371247</v>
      </c>
      <c r="AA3149" s="5">
        <f ca="1">VLOOKUP(CONCATENATE($F3149," ",$G3149),AllocFactorMatrix,(AA$4+1),FALSE)*$E3151</f>
        <v>-4.9840306858414257E-2</v>
      </c>
      <c r="AB3149" s="5">
        <f t="shared" ca="1" si="4474"/>
        <v>-2.533807530995539</v>
      </c>
      <c r="AC3149" s="5">
        <f ca="1">VLOOKUP(CONCATENATE($F3149," ",$G3149),AllocFactorMatrix,(AC$4+1),FALSE)*$E3151</f>
        <v>-4.445776744103392E-2</v>
      </c>
      <c r="AD3149" s="5">
        <f ca="1">VLOOKUP(CONCATENATE($F3149," ",$G3149),AllocFactorMatrix,(AD$4+1),FALSE)*$E3151</f>
        <v>-0.99583876474589705</v>
      </c>
      <c r="AE3149" s="5">
        <f ca="1">VLOOKUP(CONCATENATE($F3149," ",$G3149),AllocFactorMatrix,(AE$4+1),FALSE)*$E3151</f>
        <v>-0.20539825201571607</v>
      </c>
    </row>
    <row r="3150" spans="4:31" hidden="1" outlineLevel="1">
      <c r="E3150" s="44"/>
      <c r="F3150" s="167" t="str">
        <f>F3151</f>
        <v>RB_GUP</v>
      </c>
      <c r="G3150" s="48" t="str">
        <f>$G$14</f>
        <v>CUSTOMER</v>
      </c>
      <c r="H3150" s="4">
        <f t="shared" ca="1" si="4484"/>
        <v>-898.78211540578229</v>
      </c>
      <c r="I3150" s="5">
        <f t="shared" ref="I3150:N3150" ca="1" si="4502">VLOOKUP(CONCATENATE($F3150," ",$G3150),AllocFactorMatrix,(I$4+1),FALSE)*$E3151</f>
        <v>-445.08251240237308</v>
      </c>
      <c r="J3150" s="47">
        <f t="shared" ca="1" si="4502"/>
        <v>-8.9814390982154158E-2</v>
      </c>
      <c r="K3150" s="47">
        <f t="shared" ca="1" si="4502"/>
        <v>-4.7601123771614066E-2</v>
      </c>
      <c r="L3150" s="5">
        <f t="shared" ca="1" si="4502"/>
        <v>-141.84987652447097</v>
      </c>
      <c r="M3150" s="5">
        <f t="shared" ca="1" si="4502"/>
        <v>-9.0565567076907385</v>
      </c>
      <c r="N3150" s="5">
        <f t="shared" ca="1" si="4502"/>
        <v>-1.5231923260207796</v>
      </c>
      <c r="O3150" s="5">
        <f t="shared" ca="1" si="4473"/>
        <v>-152.42962555818249</v>
      </c>
      <c r="P3150" s="5">
        <f ca="1">VLOOKUP(CONCATENATE($F3150," ",$G3150),AllocFactorMatrix,(P$4+1),FALSE)*$E3151</f>
        <v>-11.047107042730847</v>
      </c>
      <c r="Q3150" s="5">
        <f ca="1">VLOOKUP(CONCATENATE($F3150," ",$G3150),AllocFactorMatrix,(Q$4+1),FALSE)*$E3151</f>
        <v>-3.1974544344997931</v>
      </c>
      <c r="R3150" s="5">
        <f ca="1">VLOOKUP(CONCATENATE($F3150," ",$G3150),AllocFactorMatrix,(R$4+1),FALSE)*$E3151</f>
        <v>-3.745458912865089</v>
      </c>
      <c r="S3150" s="5">
        <f ca="1">VLOOKUP(CONCATENATE($F3150," ",$G3150),AllocFactorMatrix,(S$4+1),FALSE)*$E3151</f>
        <v>-0.46798594029634316</v>
      </c>
      <c r="T3150" s="5">
        <f t="shared" ca="1" si="4476"/>
        <v>-18.458006330392074</v>
      </c>
      <c r="U3150" s="5">
        <f ca="1">VLOOKUP(CONCATENATE($F3150," ",$G3150),AllocFactorMatrix,(U$4+1),FALSE)*$E3151</f>
        <v>-7.3242775297436766E-2</v>
      </c>
      <c r="V3150" s="5">
        <f ca="1">VLOOKUP(CONCATENATE($F3150," ",$G3150),AllocFactorMatrix,(V$4+1),FALSE)*$E3151</f>
        <v>-2.26946289915991</v>
      </c>
      <c r="W3150" s="5">
        <f ca="1">VLOOKUP(CONCATENATE($F3150," ",$G3150),AllocFactorMatrix,(W$4+1),FALSE)*$E3151</f>
        <v>-6.2957825833649457</v>
      </c>
      <c r="X3150" s="5">
        <f ca="1">VLOOKUP(CONCATENATE($F3150," ",$G3150),AllocFactorMatrix,(X$4+1),FALSE)*$E3151</f>
        <v>-1.8720090603692581</v>
      </c>
      <c r="Y3150" s="5">
        <f t="shared" ca="1" si="4497"/>
        <v>-10.51049731819155</v>
      </c>
      <c r="Z3150" s="5">
        <f ca="1">VLOOKUP(CONCATENATE($F3150," ",$G3150),AllocFactorMatrix,(Z$4+1),FALSE)*$E3151</f>
        <v>-2.2353911482651263</v>
      </c>
      <c r="AA3150" s="5">
        <f ca="1">VLOOKUP(CONCATENATE($F3150," ",$G3150),AllocFactorMatrix,(AA$4+1),FALSE)*$E3151</f>
        <v>-4.1857472573181342E-2</v>
      </c>
      <c r="AB3150" s="5">
        <f t="shared" ca="1" si="4474"/>
        <v>-2.2772486208383076</v>
      </c>
      <c r="AC3150" s="5">
        <f ca="1">VLOOKUP(CONCATENATE($F3150," ",$G3150),AllocFactorMatrix,(AC$4+1),FALSE)*$E3151</f>
        <v>-0.2162483710060569</v>
      </c>
      <c r="AD3150" s="5">
        <f ca="1">VLOOKUP(CONCATENATE($F3150," ",$G3150),AllocFactorMatrix,(AD$4+1),FALSE)*$E3151</f>
        <v>-237.6444326666084</v>
      </c>
      <c r="AE3150" s="5">
        <f ca="1">VLOOKUP(CONCATENATE($F3150," ",$G3150),AllocFactorMatrix,(AE$4+1),FALSE)*$E3151</f>
        <v>-32.026128623436669</v>
      </c>
    </row>
    <row r="3151" spans="4:31" collapsed="1">
      <c r="D3151" s="48" t="s">
        <v>667</v>
      </c>
      <c r="E3151" s="36">
        <v>-18106</v>
      </c>
      <c r="F3151" s="88" t="s">
        <v>71</v>
      </c>
      <c r="G3151" s="48" t="str">
        <f>$G$15</f>
        <v>TOTAL</v>
      </c>
      <c r="H3151" s="4">
        <f t="shared" ca="1" si="4484"/>
        <v>-18106.000000000004</v>
      </c>
      <c r="I3151" s="5">
        <f t="shared" ref="I3151:N3151" ca="1" si="4503">VLOOKUP(CONCATENATE($F3151," ",$G3151),AllocFactorMatrix,(I$4+1),FALSE)*$E3151</f>
        <v>-10268.463626206671</v>
      </c>
      <c r="J3151" s="47">
        <f t="shared" ca="1" si="4503"/>
        <v>-2.1323421170562233</v>
      </c>
      <c r="K3151" s="47">
        <f t="shared" ca="1" si="4503"/>
        <v>-3.5232343339832841</v>
      </c>
      <c r="L3151" s="5">
        <f t="shared" ca="1" si="4503"/>
        <v>-2392.4746806941239</v>
      </c>
      <c r="M3151" s="5">
        <f t="shared" ca="1" si="4503"/>
        <v>-36.449087665446442</v>
      </c>
      <c r="N3151" s="5">
        <f t="shared" ca="1" si="4503"/>
        <v>-4.221797263404083</v>
      </c>
      <c r="O3151" s="5">
        <f t="shared" ca="1" si="4473"/>
        <v>-2433.1455656229741</v>
      </c>
      <c r="P3151" s="5">
        <f ca="1">VLOOKUP(CONCATENATE($F3151," ",$G3151),AllocFactorMatrix,(P$4+1),FALSE)*$E3151</f>
        <v>-1312.0413857413707</v>
      </c>
      <c r="Q3151" s="5">
        <f ca="1">VLOOKUP(CONCATENATE($F3151," ",$G3151),AllocFactorMatrix,(Q$4+1),FALSE)*$E3151</f>
        <v>-211.3217251464599</v>
      </c>
      <c r="R3151" s="5">
        <f ca="1">VLOOKUP(CONCATENATE($F3151," ",$G3151),AllocFactorMatrix,(R$4+1),FALSE)*$E3151</f>
        <v>-33.795198193232189</v>
      </c>
      <c r="S3151" s="5">
        <f ca="1">VLOOKUP(CONCATENATE($F3151," ",$G3151),AllocFactorMatrix,(S$4+1),FALSE)*$E3151</f>
        <v>-1.4857577810251916</v>
      </c>
      <c r="T3151" s="5">
        <f t="shared" ca="1" si="4476"/>
        <v>-1558.6440668620878</v>
      </c>
      <c r="U3151" s="5">
        <f ca="1">VLOOKUP(CONCATENATE($F3151," ",$G3151),AllocFactorMatrix,(U$4+1),FALSE)*$E3151</f>
        <v>-59.486327256529172</v>
      </c>
      <c r="V3151" s="5">
        <f ca="1">VLOOKUP(CONCATENATE($F3151," ",$G3151),AllocFactorMatrix,(V$4+1),FALSE)*$E3151</f>
        <v>-740.37799736491627</v>
      </c>
      <c r="W3151" s="5">
        <f ca="1">VLOOKUP(CONCATENATE($F3151," ",$G3151),AllocFactorMatrix,(W$4+1),FALSE)*$E3151</f>
        <v>-2034.6606415082599</v>
      </c>
      <c r="X3151" s="5">
        <f ca="1">VLOOKUP(CONCATENATE($F3151," ",$G3151),AllocFactorMatrix,(X$4+1),FALSE)*$E3151</f>
        <v>-330.66980697750245</v>
      </c>
      <c r="Y3151" s="5">
        <f t="shared" ca="1" si="4497"/>
        <v>-3165.1947731072078</v>
      </c>
      <c r="Z3151" s="5">
        <f ca="1">VLOOKUP(CONCATENATE($F3151," ",$G3151),AllocFactorMatrix,(Z$4+1),FALSE)*$E3151</f>
        <v>-360.880786530058</v>
      </c>
      <c r="AA3151" s="5">
        <f ca="1">VLOOKUP(CONCATENATE($F3151," ",$G3151),AllocFactorMatrix,(AA$4+1),FALSE)*$E3151</f>
        <v>-6.4120163689399794</v>
      </c>
      <c r="AB3151" s="5">
        <f t="shared" ca="1" si="4474"/>
        <v>-367.29280289899799</v>
      </c>
      <c r="AC3151" s="5">
        <f ca="1">VLOOKUP(CONCATENATE($F3151," ",$G3151),AllocFactorMatrix,(AC$4+1),FALSE)*$E3151</f>
        <v>-4.9045935771765929</v>
      </c>
      <c r="AD3151" s="5">
        <f ca="1">VLOOKUP(CONCATENATE($F3151," ",$G3151),AllocFactorMatrix,(AD$4+1),FALSE)*$E3151</f>
        <v>-265.02248723738592</v>
      </c>
      <c r="AE3151" s="5">
        <f ca="1">VLOOKUP(CONCATENATE($F3151," ",$G3151),AllocFactorMatrix,(AE$4+1),FALSE)*$E3151</f>
        <v>-37.676508036461158</v>
      </c>
    </row>
    <row r="3152" spans="4:31" hidden="1" outlineLevel="1">
      <c r="E3152" s="44"/>
      <c r="F3152" s="167" t="str">
        <f>F3159</f>
        <v>RB_GUP</v>
      </c>
      <c r="G3152" s="48" t="str">
        <f>$G$8</f>
        <v>PRODUCTION</v>
      </c>
      <c r="H3152" s="4">
        <f t="shared" ca="1" si="4484"/>
        <v>-44630.113607449013</v>
      </c>
      <c r="I3152" s="5">
        <f t="shared" ref="I3152:N3152" ca="1" si="4504">VLOOKUP(CONCATENATE($F3152," ",$G3152),AllocFactorMatrix,(I$4+1),FALSE)*$E3159</f>
        <v>-22951.969974664571</v>
      </c>
      <c r="J3152" s="47">
        <f t="shared" ca="1" si="4504"/>
        <v>-5.1347491346283531</v>
      </c>
      <c r="K3152" s="47">
        <f t="shared" ca="1" si="4504"/>
        <v>-8.9905796109651348</v>
      </c>
      <c r="L3152" s="5">
        <f t="shared" ca="1" si="4504"/>
        <v>-5349.3576555613745</v>
      </c>
      <c r="M3152" s="5">
        <f t="shared" ca="1" si="4504"/>
        <v>-74.436243695024004</v>
      </c>
      <c r="N3152" s="5">
        <f t="shared" ca="1" si="4504"/>
        <v>-10.367011616139537</v>
      </c>
      <c r="O3152" s="5">
        <f t="shared" ca="1" si="4473"/>
        <v>-5434.1609108725379</v>
      </c>
      <c r="P3152" s="5">
        <f ca="1">VLOOKUP(CONCATENATE($F3152," ",$G3152),AllocFactorMatrix,(P$4+1),FALSE)*$E3159</f>
        <v>-3181.7589291773488</v>
      </c>
      <c r="Q3152" s="5">
        <f ca="1">VLOOKUP(CONCATENATE($F3152," ",$G3152),AllocFactorMatrix,(Q$4+1),FALSE)*$E3159</f>
        <v>-570.99520776327063</v>
      </c>
      <c r="R3152" s="5">
        <f ca="1">VLOOKUP(CONCATENATE($F3152," ",$G3152),AllocFactorMatrix,(R$4+1),FALSE)*$E3159</f>
        <v>-115.79200123390027</v>
      </c>
      <c r="S3152" s="5">
        <f ca="1">VLOOKUP(CONCATENATE($F3152," ",$G3152),AllocFactorMatrix,(S$4+1),FALSE)*$E3159</f>
        <v>-4.3971488831704626</v>
      </c>
      <c r="T3152" s="5">
        <f t="shared" ca="1" si="4476"/>
        <v>-3872.9432870576902</v>
      </c>
      <c r="U3152" s="5">
        <f ca="1">VLOOKUP(CONCATENATE($F3152," ",$G3152),AllocFactorMatrix,(U$4+1),FALSE)*$E3159</f>
        <v>-150.90395377549828</v>
      </c>
      <c r="V3152" s="5">
        <f ca="1">VLOOKUP(CONCATENATE($F3152," ",$G3152),AllocFactorMatrix,(V$4+1),FALSE)*$E3159</f>
        <v>-2037.2905153984282</v>
      </c>
      <c r="W3152" s="5">
        <f ca="1">VLOOKUP(CONCATENATE($F3152," ",$G3152),AllocFactorMatrix,(W$4+1),FALSE)*$E3159</f>
        <v>-7791.8183922021162</v>
      </c>
      <c r="X3152" s="5">
        <f ca="1">VLOOKUP(CONCATENATE($F3152," ",$G3152),AllocFactorMatrix,(X$4+1),FALSE)*$E3159</f>
        <v>-1411.5601684489598</v>
      </c>
      <c r="Y3152" s="5">
        <f ca="1">SUBTOTAL(9,U3152:X3152)</f>
        <v>-11391.573029825002</v>
      </c>
      <c r="Z3152" s="5">
        <f ca="1">VLOOKUP(CONCATENATE($F3152," ",$G3152),AllocFactorMatrix,(Z$4+1),FALSE)*$E3159</f>
        <v>-874.56743067549985</v>
      </c>
      <c r="AA3152" s="5">
        <f ca="1">VLOOKUP(CONCATENATE($F3152," ",$G3152),AllocFactorMatrix,(AA$4+1),FALSE)*$E3159</f>
        <v>-17.46735476269135</v>
      </c>
      <c r="AB3152" s="5">
        <f t="shared" ca="1" si="4474"/>
        <v>-892.03478543819119</v>
      </c>
      <c r="AC3152" s="5">
        <f ca="1">VLOOKUP(CONCATENATE($F3152," ",$G3152),AllocFactorMatrix,(AC$4+1),FALSE)*$E3159</f>
        <v>-11.53695928889692</v>
      </c>
      <c r="AD3152" s="5">
        <f ca="1">VLOOKUP(CONCATENATE($F3152," ",$G3152),AllocFactorMatrix,(AD$4+1),FALSE)*$E3159</f>
        <v>-51.25374187551698</v>
      </c>
      <c r="AE3152" s="5">
        <f ca="1">VLOOKUP(CONCATENATE($F3152," ",$G3152),AllocFactorMatrix,(AE$4+1),FALSE)*$E3159</f>
        <v>-10.515589681011642</v>
      </c>
    </row>
    <row r="3153" spans="4:31" hidden="1" outlineLevel="1">
      <c r="E3153" s="44"/>
      <c r="F3153" s="167" t="str">
        <f>F3159</f>
        <v>RB_GUP</v>
      </c>
      <c r="G3153" s="48" t="str">
        <f>$G$9</f>
        <v>BULKTRAN</v>
      </c>
      <c r="H3153" s="4">
        <f t="shared" ca="1" si="4484"/>
        <v>-24236.582624171137</v>
      </c>
      <c r="I3153" s="5">
        <f t="shared" ref="I3153:N3153" ca="1" si="4505">VLOOKUP(CONCATENATE($F3153," ",$G3153),AllocFactorMatrix,(I$4+1),FALSE)*$E3159</f>
        <v>-12464.169855610835</v>
      </c>
      <c r="J3153" s="47">
        <f t="shared" ca="1" si="4505"/>
        <v>-2.7884484621845118</v>
      </c>
      <c r="K3153" s="47">
        <f t="shared" ca="1" si="4505"/>
        <v>-4.8823744321362428</v>
      </c>
      <c r="L3153" s="5">
        <f t="shared" ca="1" si="4505"/>
        <v>-2904.9925784552847</v>
      </c>
      <c r="M3153" s="5">
        <f t="shared" ca="1" si="4505"/>
        <v>-40.422934756909854</v>
      </c>
      <c r="N3153" s="5">
        <f t="shared" ca="1" si="4505"/>
        <v>-5.6298519831321014</v>
      </c>
      <c r="O3153" s="5">
        <f t="shared" ca="1" si="4473"/>
        <v>-2951.0453651953267</v>
      </c>
      <c r="P3153" s="5">
        <f ca="1">VLOOKUP(CONCATENATE($F3153," ",$G3153),AllocFactorMatrix,(P$4+1),FALSE)*$E3159</f>
        <v>-1727.8684041783429</v>
      </c>
      <c r="Q3153" s="5">
        <f ca="1">VLOOKUP(CONCATENATE($F3153," ",$G3153),AllocFactorMatrix,(Q$4+1),FALSE)*$E3159</f>
        <v>-310.08149906771627</v>
      </c>
      <c r="R3153" s="5">
        <f ca="1">VLOOKUP(CONCATENATE($F3153," ",$G3153),AllocFactorMatrix,(R$4+1),FALSE)*$E3159</f>
        <v>-62.881363686583704</v>
      </c>
      <c r="S3153" s="5">
        <f ca="1">VLOOKUP(CONCATENATE($F3153," ",$G3153),AllocFactorMatrix,(S$4+1),FALSE)*$E3159</f>
        <v>-2.3878913496638576</v>
      </c>
      <c r="T3153" s="5">
        <f t="shared" ca="1" si="4476"/>
        <v>-2103.2191582823066</v>
      </c>
      <c r="U3153" s="5">
        <f ca="1">VLOOKUP(CONCATENATE($F3153," ",$G3153),AllocFactorMatrix,(U$4+1),FALSE)*$E3159</f>
        <v>-81.949066412045298</v>
      </c>
      <c r="V3153" s="5">
        <f ca="1">VLOOKUP(CONCATENATE($F3153," ",$G3153),AllocFactorMatrix,(V$4+1),FALSE)*$E3159</f>
        <v>-1106.3597180190213</v>
      </c>
      <c r="W3153" s="5">
        <f ca="1">VLOOKUP(CONCATENATE($F3153," ",$G3153),AllocFactorMatrix,(W$4+1),FALSE)*$E3159</f>
        <v>-4231.3817956229286</v>
      </c>
      <c r="X3153" s="5">
        <f ca="1">VLOOKUP(CONCATENATE($F3153," ",$G3153),AllocFactorMatrix,(X$4+1),FALSE)*$E3159</f>
        <v>-766.55405703229178</v>
      </c>
      <c r="Y3153" s="5">
        <f t="shared" ref="Y3153:Y3159" ca="1" si="4506">SUBTOTAL(9,U3153:X3153)</f>
        <v>-6186.2446370862872</v>
      </c>
      <c r="Z3153" s="5">
        <f ca="1">VLOOKUP(CONCATENATE($F3153," ",$G3153),AllocFactorMatrix,(Z$4+1),FALSE)*$E3159</f>
        <v>-474.9377512325666</v>
      </c>
      <c r="AA3153" s="5">
        <f ca="1">VLOOKUP(CONCATENATE($F3153," ",$G3153),AllocFactorMatrix,(AA$4+1),FALSE)*$E3159</f>
        <v>-9.4857250567477571</v>
      </c>
      <c r="AB3153" s="5">
        <f t="shared" ca="1" si="4474"/>
        <v>-484.42347628931435</v>
      </c>
      <c r="AC3153" s="5">
        <f ca="1">VLOOKUP(CONCATENATE($F3153," ",$G3153),AllocFactorMatrix,(AC$4+1),FALSE)*$E3159</f>
        <v>-6.2651972947337349</v>
      </c>
      <c r="AD3153" s="5">
        <f ca="1">VLOOKUP(CONCATENATE($F3153," ",$G3153),AllocFactorMatrix,(AD$4+1),FALSE)*$E3159</f>
        <v>-27.833573552825882</v>
      </c>
      <c r="AE3153" s="5">
        <f ca="1">VLOOKUP(CONCATENATE($F3153," ",$G3153),AllocFactorMatrix,(AE$4+1),FALSE)*$E3159</f>
        <v>-5.710537965181925</v>
      </c>
    </row>
    <row r="3154" spans="4:31" hidden="1" outlineLevel="1">
      <c r="E3154" s="44"/>
      <c r="F3154" s="167" t="str">
        <f>F3159</f>
        <v>RB_GUP</v>
      </c>
      <c r="G3154" s="48" t="str">
        <f>$G$10</f>
        <v>SUBTRAN</v>
      </c>
      <c r="H3154" s="4">
        <f t="shared" ca="1" si="4484"/>
        <v>-6710.4716307494973</v>
      </c>
      <c r="I3154" s="5">
        <f t="shared" ref="I3154:N3154" ca="1" si="4507">VLOOKUP(CONCATENATE($F3154," ",$G3154),AllocFactorMatrix,(I$4+1),FALSE)*$E3159</f>
        <v>-3428.1798083918247</v>
      </c>
      <c r="J3154" s="47">
        <f t="shared" ca="1" si="4507"/>
        <v>-0.5582270887857006</v>
      </c>
      <c r="K3154" s="47">
        <f t="shared" ca="1" si="4507"/>
        <v>-1.03895646038455</v>
      </c>
      <c r="L3154" s="5">
        <f t="shared" ca="1" si="4507"/>
        <v>-803.39861202736836</v>
      </c>
      <c r="M3154" s="5">
        <f t="shared" ca="1" si="4507"/>
        <v>-11.228133354697309</v>
      </c>
      <c r="N3154" s="5">
        <f t="shared" ca="1" si="4507"/>
        <v>-2.0322399684674517</v>
      </c>
      <c r="O3154" s="5">
        <f t="shared" ca="1" si="4473"/>
        <v>-816.65898535053316</v>
      </c>
      <c r="P3154" s="5">
        <f ca="1">VLOOKUP(CONCATENATE($F3154," ",$G3154),AllocFactorMatrix,(P$4+1),FALSE)*$E3159</f>
        <v>-463.82892226523103</v>
      </c>
      <c r="Q3154" s="5">
        <f ca="1">VLOOKUP(CONCATENATE($F3154," ",$G3154),AllocFactorMatrix,(Q$4+1),FALSE)*$E3159</f>
        <v>-83.470539720579737</v>
      </c>
      <c r="R3154" s="5">
        <f ca="1">VLOOKUP(CONCATENATE($F3154," ",$G3154),AllocFactorMatrix,(R$4+1),FALSE)*$E3159</f>
        <v>-21.910373118709099</v>
      </c>
      <c r="S3154" s="5">
        <f ca="1">VLOOKUP(CONCATENATE($F3154," ",$G3154),AllocFactorMatrix,(S$4+1),FALSE)*$E3159</f>
        <v>0</v>
      </c>
      <c r="T3154" s="5">
        <f t="shared" ca="1" si="4476"/>
        <v>-569.20983510451993</v>
      </c>
      <c r="U3154" s="5">
        <f ca="1">VLOOKUP(CONCATENATE($F3154," ",$G3154),AllocFactorMatrix,(U$4+1),FALSE)*$E3159</f>
        <v>-20.937539423643443</v>
      </c>
      <c r="V3154" s="5">
        <f ca="1">VLOOKUP(CONCATENATE($F3154," ",$G3154),AllocFactorMatrix,(V$4+1),FALSE)*$E3159</f>
        <v>-293.77398081817626</v>
      </c>
      <c r="W3154" s="5">
        <f ca="1">VLOOKUP(CONCATENATE($F3154," ",$G3154),AllocFactorMatrix,(W$4+1),FALSE)*$E3159</f>
        <v>-1448.5323388914278</v>
      </c>
      <c r="X3154" s="5">
        <f ca="1">VLOOKUP(CONCATENATE($F3154," ",$G3154),AllocFactorMatrix,(X$4+1),FALSE)*$E3159</f>
        <v>0</v>
      </c>
      <c r="Y3154" s="5">
        <f t="shared" ca="1" si="4506"/>
        <v>-1763.2438591332475</v>
      </c>
      <c r="Z3154" s="5">
        <f ca="1">VLOOKUP(CONCATENATE($F3154," ",$G3154),AllocFactorMatrix,(Z$4+1),FALSE)*$E3159</f>
        <v>-127.33221270225067</v>
      </c>
      <c r="AA3154" s="5">
        <f ca="1">VLOOKUP(CONCATENATE($F3154," ",$G3154),AllocFactorMatrix,(AA$4+1),FALSE)*$E3159</f>
        <v>-2.5566420045505822</v>
      </c>
      <c r="AB3154" s="5">
        <f t="shared" ca="1" si="4474"/>
        <v>-129.88885470680125</v>
      </c>
      <c r="AC3154" s="5">
        <f ca="1">VLOOKUP(CONCATENATE($F3154," ",$G3154),AllocFactorMatrix,(AC$4+1),FALSE)*$E3159</f>
        <v>-1.6931045134011553</v>
      </c>
      <c r="AD3154" s="5">
        <f ca="1">VLOOKUP(CONCATENATE($F3154," ",$G3154),AllocFactorMatrix,(AD$4+1),FALSE)*$E3159</f>
        <v>0</v>
      </c>
      <c r="AE3154" s="5">
        <f ca="1">VLOOKUP(CONCATENATE($F3154," ",$G3154),AllocFactorMatrix,(AE$4+1),FALSE)*$E3159</f>
        <v>0</v>
      </c>
    </row>
    <row r="3155" spans="4:31" hidden="1" outlineLevel="1">
      <c r="E3155" s="44"/>
      <c r="F3155" s="167" t="str">
        <f>F3159</f>
        <v>RB_GUP</v>
      </c>
      <c r="G3155" s="48" t="str">
        <f>$G$11</f>
        <v>DISTPRI</v>
      </c>
      <c r="H3155" s="4">
        <f t="shared" ca="1" si="4484"/>
        <v>-26847.537842900347</v>
      </c>
      <c r="I3155" s="5">
        <f t="shared" ref="I3155:N3155" ca="1" si="4508">VLOOKUP(CONCATENATE($F3155," ",$G3155),AllocFactorMatrix,(I$4+1),FALSE)*$E3159</f>
        <v>-17577.071357529247</v>
      </c>
      <c r="J3155" s="47">
        <f t="shared" ca="1" si="4508"/>
        <v>-2.8861806061831019</v>
      </c>
      <c r="K3155" s="47">
        <f t="shared" ca="1" si="4508"/>
        <v>-5.3402608276058885</v>
      </c>
      <c r="L3155" s="5">
        <f t="shared" ca="1" si="4508"/>
        <v>-4112.5681429306396</v>
      </c>
      <c r="M3155" s="5">
        <f t="shared" ca="1" si="4508"/>
        <v>-57.46875481051903</v>
      </c>
      <c r="N3155" s="5">
        <f t="shared" ca="1" si="4508"/>
        <v>0</v>
      </c>
      <c r="O3155" s="5">
        <f t="shared" ca="1" si="4473"/>
        <v>-4170.036897741159</v>
      </c>
      <c r="P3155" s="5">
        <f ca="1">VLOOKUP(CONCATENATE($F3155," ",$G3155),AllocFactorMatrix,(P$4+1),FALSE)*$E3159</f>
        <v>-2384.9634733503494</v>
      </c>
      <c r="Q3155" s="5">
        <f ca="1">VLOOKUP(CONCATENATE($F3155," ",$G3155),AllocFactorMatrix,(Q$4+1),FALSE)*$E3159</f>
        <v>-429.16074524308641</v>
      </c>
      <c r="R3155" s="5">
        <f ca="1">VLOOKUP(CONCATENATE($F3155," ",$G3155),AllocFactorMatrix,(R$4+1),FALSE)*$E3159</f>
        <v>0</v>
      </c>
      <c r="S3155" s="5">
        <f ca="1">VLOOKUP(CONCATENATE($F3155," ",$G3155),AllocFactorMatrix,(S$4+1),FALSE)*$E3159</f>
        <v>0</v>
      </c>
      <c r="T3155" s="5">
        <f t="shared" ca="1" si="4476"/>
        <v>-2814.1242185934357</v>
      </c>
      <c r="U3155" s="5">
        <f ca="1">VLOOKUP(CONCATENATE($F3155," ",$G3155),AllocFactorMatrix,(U$4+1),FALSE)*$E3159</f>
        <v>-107.99946868246468</v>
      </c>
      <c r="V3155" s="5">
        <f ca="1">VLOOKUP(CONCATENATE($F3155," ",$G3155),AllocFactorMatrix,(V$4+1),FALSE)*$E3159</f>
        <v>-1493.4018368836228</v>
      </c>
      <c r="W3155" s="5">
        <f ca="1">VLOOKUP(CONCATENATE($F3155," ",$G3155),AllocFactorMatrix,(W$4+1),FALSE)*$E3159</f>
        <v>0</v>
      </c>
      <c r="X3155" s="5">
        <f ca="1">VLOOKUP(CONCATENATE($F3155," ",$G3155),AllocFactorMatrix,(X$4+1),FALSE)*$E3159</f>
        <v>0</v>
      </c>
      <c r="Y3155" s="5">
        <f t="shared" ca="1" si="4506"/>
        <v>-1601.4013055660876</v>
      </c>
      <c r="Z3155" s="5">
        <f ca="1">VLOOKUP(CONCATENATE($F3155," ",$G3155),AllocFactorMatrix,(Z$4+1),FALSE)*$E3159</f>
        <v>-654.90238141160501</v>
      </c>
      <c r="AA3155" s="5">
        <f ca="1">VLOOKUP(CONCATENATE($F3155," ",$G3155),AllocFactorMatrix,(AA$4+1),FALSE)*$E3159</f>
        <v>-13.144923582305879</v>
      </c>
      <c r="AB3155" s="5">
        <f t="shared" ca="1" si="4474"/>
        <v>-668.04730499391087</v>
      </c>
      <c r="AC3155" s="5">
        <f ca="1">VLOOKUP(CONCATENATE($F3155," ",$G3155),AllocFactorMatrix,(AC$4+1),FALSE)*$E3159</f>
        <v>-8.6303170427246041</v>
      </c>
      <c r="AD3155" s="5">
        <f ca="1">VLOOKUP(CONCATENATE($F3155," ",$G3155),AllocFactorMatrix,(AD$4+1),FALSE)*$E3159</f>
        <v>0</v>
      </c>
      <c r="AE3155" s="5">
        <f ca="1">VLOOKUP(CONCATENATE($F3155," ",$G3155),AllocFactorMatrix,(AE$4+1),FALSE)*$E3159</f>
        <v>0</v>
      </c>
    </row>
    <row r="3156" spans="4:31" hidden="1" outlineLevel="1">
      <c r="E3156" s="44"/>
      <c r="F3156" s="167" t="str">
        <f>F3159</f>
        <v>RB_GUP</v>
      </c>
      <c r="G3156" s="48" t="str">
        <f>$G$12</f>
        <v>DISTSEC</v>
      </c>
      <c r="H3156" s="4">
        <f t="shared" ca="1" si="4484"/>
        <v>-12870.347993291572</v>
      </c>
      <c r="I3156" s="5">
        <f t="shared" ref="I3156:N3156" ca="1" si="4509">VLOOKUP(CONCATENATE($F3156," ",$G3156),AllocFactorMatrix,(I$4+1),FALSE)*$E3159</f>
        <v>-9548.7835849687654</v>
      </c>
      <c r="J3156" s="47">
        <f t="shared" ca="1" si="4509"/>
        <v>-2.3670942337922316</v>
      </c>
      <c r="K3156" s="47">
        <f t="shared" ca="1" si="4509"/>
        <v>-3.0660393815655285</v>
      </c>
      <c r="L3156" s="5">
        <f t="shared" ca="1" si="4509"/>
        <v>-1924.7178708635563</v>
      </c>
      <c r="M3156" s="5">
        <f t="shared" ca="1" si="4509"/>
        <v>0</v>
      </c>
      <c r="N3156" s="5">
        <f t="shared" ca="1" si="4509"/>
        <v>0</v>
      </c>
      <c r="O3156" s="5">
        <f t="shared" ca="1" si="4473"/>
        <v>-1924.7178708635563</v>
      </c>
      <c r="P3156" s="5">
        <f ca="1">VLOOKUP(CONCATENATE($F3156," ",$G3156),AllocFactorMatrix,(P$4+1),FALSE)*$E3159</f>
        <v>-960.80727720372181</v>
      </c>
      <c r="Q3156" s="5">
        <f ca="1">VLOOKUP(CONCATENATE($F3156," ",$G3156),AllocFactorMatrix,(Q$4+1),FALSE)*$E3159</f>
        <v>0</v>
      </c>
      <c r="R3156" s="5">
        <f ca="1">VLOOKUP(CONCATENATE($F3156," ",$G3156),AllocFactorMatrix,(R$4+1),FALSE)*$E3159</f>
        <v>0</v>
      </c>
      <c r="S3156" s="5">
        <f ca="1">VLOOKUP(CONCATENATE($F3156," ",$G3156),AllocFactorMatrix,(S$4+1),FALSE)*$E3159</f>
        <v>0</v>
      </c>
      <c r="T3156" s="5">
        <f t="shared" ca="1" si="4476"/>
        <v>-960.80727720372181</v>
      </c>
      <c r="U3156" s="5">
        <f ca="1">VLOOKUP(CONCATENATE($F3156," ",$G3156),AllocFactorMatrix,(U$4+1),FALSE)*$E3159</f>
        <v>-35.981696207369311</v>
      </c>
      <c r="V3156" s="5">
        <f ca="1">VLOOKUP(CONCATENATE($F3156," ",$G3156),AllocFactorMatrix,(V$4+1),FALSE)*$E3159</f>
        <v>0</v>
      </c>
      <c r="W3156" s="5">
        <f ca="1">VLOOKUP(CONCATENATE($F3156," ",$G3156),AllocFactorMatrix,(W$4+1),FALSE)*$E3159</f>
        <v>0</v>
      </c>
      <c r="X3156" s="5">
        <f ca="1">VLOOKUP(CONCATENATE($F3156," ",$G3156),AllocFactorMatrix,(X$4+1),FALSE)*$E3159</f>
        <v>0</v>
      </c>
      <c r="Y3156" s="5">
        <f t="shared" ca="1" si="4506"/>
        <v>-35.981696207369311</v>
      </c>
      <c r="Z3156" s="5">
        <f ca="1">VLOOKUP(CONCATENATE($F3156," ",$G3156),AllocFactorMatrix,(Z$4+1),FALSE)*$E3159</f>
        <v>-271.92693955836035</v>
      </c>
      <c r="AA3156" s="5">
        <f ca="1">VLOOKUP(CONCATENATE($F3156," ",$G3156),AllocFactorMatrix,(AA$4+1),FALSE)*$E3159</f>
        <v>0</v>
      </c>
      <c r="AB3156" s="5">
        <f t="shared" ca="1" si="4474"/>
        <v>-271.92693955836035</v>
      </c>
      <c r="AC3156" s="5">
        <f ca="1">VLOOKUP(CONCATENATE($F3156," ",$G3156),AllocFactorMatrix,(AC$4+1),FALSE)*$E3159</f>
        <v>-3.2151476797571648</v>
      </c>
      <c r="AD3156" s="5">
        <f ca="1">VLOOKUP(CONCATENATE($F3156," ",$G3156),AllocFactorMatrix,(AD$4+1),FALSE)*$E3159</f>
        <v>-98.961313656061833</v>
      </c>
      <c r="AE3156" s="5">
        <f ca="1">VLOOKUP(CONCATENATE($F3156," ",$G3156),AllocFactorMatrix,(AE$4+1),FALSE)*$E3159</f>
        <v>-20.521029538623992</v>
      </c>
    </row>
    <row r="3157" spans="4:31" hidden="1" outlineLevel="1">
      <c r="E3157" s="44"/>
      <c r="F3157" s="167" t="str">
        <f>F3159</f>
        <v>RB_GUP</v>
      </c>
      <c r="G3157" s="48" t="str">
        <f>$G$13</f>
        <v>ENERGY</v>
      </c>
      <c r="H3157" s="4">
        <f t="shared" ca="1" si="4484"/>
        <v>-833.23428277645405</v>
      </c>
      <c r="I3157" s="5">
        <f t="shared" ref="I3157:N3157" ca="1" si="4510">VLOOKUP(CONCATENATE($F3157," ",$G3157),AllocFactorMatrix,(I$4+1),FALSE)*$E3159</f>
        <v>-325.98314667097009</v>
      </c>
      <c r="J3157" s="47">
        <f t="shared" ca="1" si="4510"/>
        <v>-4.9937222459613809E-2</v>
      </c>
      <c r="K3157" s="47">
        <f t="shared" ca="1" si="4510"/>
        <v>-0.1381863097995677</v>
      </c>
      <c r="L3157" s="5">
        <f t="shared" ca="1" si="4510"/>
        <v>-94.010060116851136</v>
      </c>
      <c r="M3157" s="5">
        <f t="shared" ca="1" si="4510"/>
        <v>-1.3109900409741797</v>
      </c>
      <c r="N3157" s="5">
        <f t="shared" ca="1" si="4510"/>
        <v>-0.18327529664925521</v>
      </c>
      <c r="O3157" s="5">
        <f t="shared" ca="1" si="4473"/>
        <v>-95.504325454474568</v>
      </c>
      <c r="P3157" s="5">
        <f ca="1">VLOOKUP(CONCATENATE($F3157," ",$G3157),AllocFactorMatrix,(P$4+1),FALSE)*$E3159</f>
        <v>-60.939507207398101</v>
      </c>
      <c r="Q3157" s="5">
        <f ca="1">VLOOKUP(CONCATENATE($F3157," ",$G3157),AllocFactorMatrix,(Q$4+1),FALSE)*$E3159</f>
        <v>-10.883697997529097</v>
      </c>
      <c r="R3157" s="5">
        <f ca="1">VLOOKUP(CONCATENATE($F3157," ",$G3157),AllocFactorMatrix,(R$4+1),FALSE)*$E3159</f>
        <v>-2.2163194900888343</v>
      </c>
      <c r="S3157" s="5">
        <f ca="1">VLOOKUP(CONCATENATE($F3157," ",$G3157),AllocFactorMatrix,(S$4+1),FALSE)*$E3159</f>
        <v>-8.3711137209913522E-2</v>
      </c>
      <c r="T3157" s="5">
        <f t="shared" ca="1" si="4476"/>
        <v>-74.123235832225959</v>
      </c>
      <c r="U3157" s="5">
        <f ca="1">VLOOKUP(CONCATENATE($F3157," ",$G3157),AllocFactorMatrix,(U$4+1),FALSE)*$E3159</f>
        <v>-3.1960455806994825</v>
      </c>
      <c r="V3157" s="5">
        <f ca="1">VLOOKUP(CONCATENATE($F3157," ",$G3157),AllocFactorMatrix,(V$4+1),FALSE)*$E3159</f>
        <v>-50.530088310146532</v>
      </c>
      <c r="W3157" s="5">
        <f ca="1">VLOOKUP(CONCATENATE($F3157," ",$G3157),AllocFactorMatrix,(W$4+1),FALSE)*$E3159</f>
        <v>-217.32168578041455</v>
      </c>
      <c r="X3157" s="5">
        <f ca="1">VLOOKUP(CONCATENATE($F3157," ",$G3157),AllocFactorMatrix,(X$4+1),FALSE)*$E3159</f>
        <v>-40.880478964024768</v>
      </c>
      <c r="Y3157" s="5">
        <f t="shared" ca="1" si="4506"/>
        <v>-311.92829863528533</v>
      </c>
      <c r="Z3157" s="5">
        <f ca="1">VLOOKUP(CONCATENATE($F3157," ",$G3157),AllocFactorMatrix,(Z$4+1),FALSE)*$E3159</f>
        <v>-16.763829171888425</v>
      </c>
      <c r="AA3157" s="5">
        <f ca="1">VLOOKUP(CONCATENATE($F3157," ",$G3157),AllocFactorMatrix,(AA$4+1),FALSE)*$E3159</f>
        <v>-0.33636288833851052</v>
      </c>
      <c r="AB3157" s="5">
        <f t="shared" ca="1" si="4474"/>
        <v>-17.100192060226934</v>
      </c>
      <c r="AC3157" s="5">
        <f ca="1">VLOOKUP(CONCATENATE($F3157," ",$G3157),AllocFactorMatrix,(AC$4+1),FALSE)*$E3159</f>
        <v>-0.30003713877663196</v>
      </c>
      <c r="AD3157" s="5">
        <f ca="1">VLOOKUP(CONCATENATE($F3157," ",$G3157),AllocFactorMatrix,(AD$4+1),FALSE)*$E3159</f>
        <v>-6.7207291516270935</v>
      </c>
      <c r="AE3157" s="5">
        <f ca="1">VLOOKUP(CONCATENATE($F3157," ",$G3157),AllocFactorMatrix,(AE$4+1),FALSE)*$E3159</f>
        <v>-1.386194300607998</v>
      </c>
    </row>
    <row r="3158" spans="4:31" hidden="1" outlineLevel="1">
      <c r="E3158" s="44"/>
      <c r="F3158" s="167" t="str">
        <f>F3159</f>
        <v>RB_GUP</v>
      </c>
      <c r="G3158" s="48" t="str">
        <f>$G$14</f>
        <v>CUSTOMER</v>
      </c>
      <c r="H3158" s="4">
        <f t="shared" ca="1" si="4484"/>
        <v>-6065.7120186620014</v>
      </c>
      <c r="I3158" s="5">
        <f t="shared" ref="I3158:N3158" ca="1" si="4511">VLOOKUP(CONCATENATE($F3158," ",$G3158),AllocFactorMatrix,(I$4+1),FALSE)*$E3159</f>
        <v>-3003.7784447418298</v>
      </c>
      <c r="J3158" s="47">
        <f t="shared" ca="1" si="4511"/>
        <v>-0.60614048888066641</v>
      </c>
      <c r="K3158" s="47">
        <f t="shared" ca="1" si="4511"/>
        <v>-0.32125106142431287</v>
      </c>
      <c r="L3158" s="5">
        <f t="shared" ca="1" si="4511"/>
        <v>-957.31822666691733</v>
      </c>
      <c r="M3158" s="5">
        <f t="shared" ca="1" si="4511"/>
        <v>-61.121003553493985</v>
      </c>
      <c r="N3158" s="5">
        <f t="shared" ca="1" si="4511"/>
        <v>-10.279739483363699</v>
      </c>
      <c r="O3158" s="5">
        <f t="shared" ca="1" si="4473"/>
        <v>-1028.718969703775</v>
      </c>
      <c r="P3158" s="5">
        <f ca="1">VLOOKUP(CONCATENATE($F3158," ",$G3158),AllocFactorMatrix,(P$4+1),FALSE)*$E3159</f>
        <v>-74.554854632688233</v>
      </c>
      <c r="Q3158" s="5">
        <f ca="1">VLOOKUP(CONCATENATE($F3158," ",$G3158),AllocFactorMatrix,(Q$4+1),FALSE)*$E3159</f>
        <v>-21.579020610254485</v>
      </c>
      <c r="R3158" s="5">
        <f ca="1">VLOOKUP(CONCATENATE($F3158," ",$G3158),AllocFactorMatrix,(R$4+1),FALSE)*$E3159</f>
        <v>-25.277400110385322</v>
      </c>
      <c r="S3158" s="5">
        <f ca="1">VLOOKUP(CONCATENATE($F3158," ",$G3158),AllocFactorMatrix,(S$4+1),FALSE)*$E3159</f>
        <v>-3.1583493863123473</v>
      </c>
      <c r="T3158" s="5">
        <f t="shared" ca="1" si="4476"/>
        <v>-124.5696247396404</v>
      </c>
      <c r="U3158" s="5">
        <f ca="1">VLOOKUP(CONCATENATE($F3158," ",$G3158),AllocFactorMatrix,(U$4+1),FALSE)*$E3159</f>
        <v>-0.494301761001601</v>
      </c>
      <c r="V3158" s="5">
        <f ca="1">VLOOKUP(CONCATENATE($F3158," ",$G3158),AllocFactorMatrix,(V$4+1),FALSE)*$E3159</f>
        <v>-15.316179691811888</v>
      </c>
      <c r="W3158" s="5">
        <f ca="1">VLOOKUP(CONCATENATE($F3158," ",$G3158),AllocFactorMatrix,(W$4+1),FALSE)*$E3159</f>
        <v>-42.489056500148912</v>
      </c>
      <c r="X3158" s="5">
        <f ca="1">VLOOKUP(CONCATENATE($F3158," ",$G3158),AllocFactorMatrix,(X$4+1),FALSE)*$E3159</f>
        <v>-12.63383823720099</v>
      </c>
      <c r="Y3158" s="5">
        <f t="shared" ca="1" si="4506"/>
        <v>-70.933376190163386</v>
      </c>
      <c r="Z3158" s="5">
        <f ca="1">VLOOKUP(CONCATENATE($F3158," ",$G3158),AllocFactorMatrix,(Z$4+1),FALSE)*$E3159</f>
        <v>-15.086235831829717</v>
      </c>
      <c r="AA3158" s="5">
        <f ca="1">VLOOKUP(CONCATENATE($F3158," ",$G3158),AllocFactorMatrix,(AA$4+1),FALSE)*$E3159</f>
        <v>-0.28248823614311946</v>
      </c>
      <c r="AB3158" s="5">
        <f t="shared" ca="1" si="4474"/>
        <v>-15.368724067972837</v>
      </c>
      <c r="AC3158" s="5">
        <f ca="1">VLOOKUP(CONCATENATE($F3158," ",$G3158),AllocFactorMatrix,(AC$4+1),FALSE)*$E3159</f>
        <v>-1.4594197198008461</v>
      </c>
      <c r="AD3158" s="5">
        <f ca="1">VLOOKUP(CONCATENATE($F3158," ",$G3158),AllocFactorMatrix,(AD$4+1),FALSE)*$E3159</f>
        <v>-1603.8177292203438</v>
      </c>
      <c r="AE3158" s="5">
        <f ca="1">VLOOKUP(CONCATENATE($F3158," ",$G3158),AllocFactorMatrix,(AE$4+1),FALSE)*$E3159</f>
        <v>-216.13833872816858</v>
      </c>
    </row>
    <row r="3159" spans="4:31" collapsed="1">
      <c r="D3159" s="48" t="s">
        <v>268</v>
      </c>
      <c r="E3159" s="36">
        <v>-122194</v>
      </c>
      <c r="F3159" s="88" t="s">
        <v>71</v>
      </c>
      <c r="G3159" s="48" t="str">
        <f>$G$15</f>
        <v>TOTAL</v>
      </c>
      <c r="H3159" s="4">
        <f t="shared" ca="1" si="4484"/>
        <v>-122194</v>
      </c>
      <c r="I3159" s="5">
        <f t="shared" ref="I3159:N3159" ca="1" si="4512">VLOOKUP(CONCATENATE($F3159," ",$G3159),AllocFactorMatrix,(I$4+1),FALSE)*$E3159</f>
        <v>-69299.936172578033</v>
      </c>
      <c r="J3159" s="47">
        <f t="shared" ca="1" si="4512"/>
        <v>-14.390777236914179</v>
      </c>
      <c r="K3159" s="47">
        <f t="shared" ca="1" si="4512"/>
        <v>-23.777648083881221</v>
      </c>
      <c r="L3159" s="5">
        <f t="shared" ca="1" si="4512"/>
        <v>-16146.363146621992</v>
      </c>
      <c r="M3159" s="5">
        <f t="shared" ca="1" si="4512"/>
        <v>-245.98806021161838</v>
      </c>
      <c r="N3159" s="5">
        <f t="shared" ca="1" si="4512"/>
        <v>-28.492118347752047</v>
      </c>
      <c r="O3159" s="5">
        <f t="shared" ca="1" si="4473"/>
        <v>-16420.843325181362</v>
      </c>
      <c r="P3159" s="5">
        <f ca="1">VLOOKUP(CONCATENATE($F3159," ",$G3159),AllocFactorMatrix,(P$4+1),FALSE)*$E3159</f>
        <v>-8854.7213680150799</v>
      </c>
      <c r="Q3159" s="5">
        <f ca="1">VLOOKUP(CONCATENATE($F3159," ",$G3159),AllocFactorMatrix,(Q$4+1),FALSE)*$E3159</f>
        <v>-1426.1707104024367</v>
      </c>
      <c r="R3159" s="5">
        <f ca="1">VLOOKUP(CONCATENATE($F3159," ",$G3159),AllocFactorMatrix,(R$4+1),FALSE)*$E3159</f>
        <v>-228.07745763966719</v>
      </c>
      <c r="S3159" s="5">
        <f ca="1">VLOOKUP(CONCATENATE($F3159," ",$G3159),AllocFactorMatrix,(S$4+1),FALSE)*$E3159</f>
        <v>-10.027100756356582</v>
      </c>
      <c r="T3159" s="5">
        <f t="shared" ca="1" si="4476"/>
        <v>-10518.996636813541</v>
      </c>
      <c r="U3159" s="5">
        <f ca="1">VLOOKUP(CONCATENATE($F3159," ",$G3159),AllocFactorMatrix,(U$4+1),FALSE)*$E3159</f>
        <v>-401.46207184272208</v>
      </c>
      <c r="V3159" s="5">
        <f ca="1">VLOOKUP(CONCATENATE($F3159," ",$G3159),AllocFactorMatrix,(V$4+1),FALSE)*$E3159</f>
        <v>-4996.6723191212068</v>
      </c>
      <c r="W3159" s="5">
        <f ca="1">VLOOKUP(CONCATENATE($F3159," ",$G3159),AllocFactorMatrix,(W$4+1),FALSE)*$E3159</f>
        <v>-13731.543268997035</v>
      </c>
      <c r="X3159" s="5">
        <f ca="1">VLOOKUP(CONCATENATE($F3159," ",$G3159),AllocFactorMatrix,(X$4+1),FALSE)*$E3159</f>
        <v>-2231.6285426824775</v>
      </c>
      <c r="Y3159" s="5">
        <f t="shared" ca="1" si="4506"/>
        <v>-21361.306202643442</v>
      </c>
      <c r="Z3159" s="5">
        <f ca="1">VLOOKUP(CONCATENATE($F3159," ",$G3159),AllocFactorMatrix,(Z$4+1),FALSE)*$E3159</f>
        <v>-2435.5167805840006</v>
      </c>
      <c r="AA3159" s="5">
        <f ca="1">VLOOKUP(CONCATENATE($F3159," ",$G3159),AllocFactorMatrix,(AA$4+1),FALSE)*$E3159</f>
        <v>-43.273496530777187</v>
      </c>
      <c r="AB3159" s="5">
        <f t="shared" ca="1" si="4474"/>
        <v>-2478.7902771147778</v>
      </c>
      <c r="AC3159" s="5">
        <f ca="1">VLOOKUP(CONCATENATE($F3159," ",$G3159),AllocFactorMatrix,(AC$4+1),FALSE)*$E3159</f>
        <v>-33.100182678091052</v>
      </c>
      <c r="AD3159" s="5">
        <f ca="1">VLOOKUP(CONCATENATE($F3159," ",$G3159),AllocFactorMatrix,(AD$4+1),FALSE)*$E3159</f>
        <v>-1788.5870874563757</v>
      </c>
      <c r="AE3159" s="5">
        <f ca="1">VLOOKUP(CONCATENATE($F3159," ",$G3159),AllocFactorMatrix,(AE$4+1),FALSE)*$E3159</f>
        <v>-254.27169021359413</v>
      </c>
    </row>
    <row r="3160" spans="4:31" hidden="1" outlineLevel="1">
      <c r="E3160" s="44"/>
      <c r="F3160" s="167" t="str">
        <f>F3167</f>
        <v>RB_GUP</v>
      </c>
      <c r="G3160" s="48" t="str">
        <f>$G$8</f>
        <v>PRODUCTION</v>
      </c>
      <c r="H3160" s="4">
        <f t="shared" ca="1" si="4484"/>
        <v>-1337759.8423715881</v>
      </c>
      <c r="I3160" s="5">
        <f t="shared" ref="I3160:N3160" ca="1" si="4513">VLOOKUP(CONCATENATE($F3160," ",$G3160),AllocFactorMatrix,(I$4+1),FALSE)*$E3167</f>
        <v>-687970.99656721449</v>
      </c>
      <c r="J3160" s="47">
        <f t="shared" ca="1" si="4513"/>
        <v>-153.91090538948546</v>
      </c>
      <c r="K3160" s="47">
        <f t="shared" ca="1" si="4513"/>
        <v>-269.48702100517437</v>
      </c>
      <c r="L3160" s="5">
        <f t="shared" ca="1" si="4513"/>
        <v>-160343.66206270712</v>
      </c>
      <c r="M3160" s="5">
        <f t="shared" ca="1" si="4513"/>
        <v>-2231.1800168836749</v>
      </c>
      <c r="N3160" s="5">
        <f t="shared" ca="1" si="4513"/>
        <v>-310.74471258250412</v>
      </c>
      <c r="O3160" s="5">
        <f t="shared" ref="O3160:O3175" ca="1" si="4514">SUBTOTAL(9,L3160:N3160)</f>
        <v>-162885.5867921733</v>
      </c>
      <c r="P3160" s="5">
        <f ca="1">VLOOKUP(CONCATENATE($F3160," ",$G3160),AllocFactorMatrix,(P$4+1),FALSE)*$E3167</f>
        <v>-95371.241063797352</v>
      </c>
      <c r="Q3160" s="5">
        <f ca="1">VLOOKUP(CONCATENATE($F3160," ",$G3160),AllocFactorMatrix,(Q$4+1),FALSE)*$E3167</f>
        <v>-17115.225514569014</v>
      </c>
      <c r="R3160" s="5">
        <f ca="1">VLOOKUP(CONCATENATE($F3160," ",$G3160),AllocFactorMatrix,(R$4+1),FALSE)*$E3167</f>
        <v>-3470.7930766436398</v>
      </c>
      <c r="S3160" s="5">
        <f ca="1">VLOOKUP(CONCATENATE($F3160," ",$G3160),AllocFactorMatrix,(S$4+1),FALSE)*$E3167</f>
        <v>-131.80179751665989</v>
      </c>
      <c r="T3160" s="5">
        <f t="shared" ca="1" si="4476"/>
        <v>-116089.06145252666</v>
      </c>
      <c r="U3160" s="5">
        <f ca="1">VLOOKUP(CONCATENATE($F3160," ",$G3160),AllocFactorMatrix,(U$4+1),FALSE)*$E3167</f>
        <v>-4523.251972682996</v>
      </c>
      <c r="V3160" s="5">
        <f ca="1">VLOOKUP(CONCATENATE($F3160," ",$G3160),AllocFactorMatrix,(V$4+1),FALSE)*$E3167</f>
        <v>-61066.51358130639</v>
      </c>
      <c r="W3160" s="5">
        <f ca="1">VLOOKUP(CONCATENATE($F3160," ",$G3160),AllocFactorMatrix,(W$4+1),FALSE)*$E3167</f>
        <v>-233554.90052798318</v>
      </c>
      <c r="X3160" s="5">
        <f ca="1">VLOOKUP(CONCATENATE($F3160," ",$G3160),AllocFactorMatrix,(X$4+1),FALSE)*$E3167</f>
        <v>-42310.636379987169</v>
      </c>
      <c r="Y3160" s="5">
        <f ca="1">SUBTOTAL(9,U3160:X3160)</f>
        <v>-341455.30246195971</v>
      </c>
      <c r="Z3160" s="5">
        <f ca="1">VLOOKUP(CONCATENATE($F3160," ",$G3160),AllocFactorMatrix,(Z$4+1),FALSE)*$E3167</f>
        <v>-26214.613713385403</v>
      </c>
      <c r="AA3160" s="5">
        <f ca="1">VLOOKUP(CONCATENATE($F3160," ",$G3160),AllocFactorMatrix,(AA$4+1),FALSE)*$E3167</f>
        <v>-523.57307354213162</v>
      </c>
      <c r="AB3160" s="5">
        <f t="shared" ref="AB3160:AB3199" ca="1" si="4515">SUBTOTAL(9,Z3160:AA3160)</f>
        <v>-26738.186786927534</v>
      </c>
      <c r="AC3160" s="5">
        <f ca="1">VLOOKUP(CONCATENATE($F3160," ",$G3160),AllocFactorMatrix,(AC$4+1),FALSE)*$E3167</f>
        <v>-345.81316497447148</v>
      </c>
      <c r="AD3160" s="5">
        <f ca="1">VLOOKUP(CONCATENATE($F3160," ",$G3160),AllocFactorMatrix,(AD$4+1),FALSE)*$E3167</f>
        <v>-1536.2989719322995</v>
      </c>
      <c r="AE3160" s="5">
        <f ca="1">VLOOKUP(CONCATENATE($F3160," ",$G3160),AllocFactorMatrix,(AE$4+1),FALSE)*$E3167</f>
        <v>-315.19824748477703</v>
      </c>
    </row>
    <row r="3161" spans="4:31" hidden="1" outlineLevel="1">
      <c r="E3161" s="44"/>
      <c r="F3161" s="167" t="str">
        <f>F3167</f>
        <v>RB_GUP</v>
      </c>
      <c r="G3161" s="48" t="str">
        <f>$G$9</f>
        <v>BULKTRAN</v>
      </c>
      <c r="H3161" s="4">
        <f t="shared" ca="1" si="4484"/>
        <v>-726476.46017924545</v>
      </c>
      <c r="I3161" s="5">
        <f t="shared" ref="I3161:N3161" ca="1" si="4516">VLOOKUP(CONCATENATE($F3161," ",$G3161),AllocFactorMatrix,(I$4+1),FALSE)*$E3167</f>
        <v>-373605.72388396639</v>
      </c>
      <c r="J3161" s="47">
        <f t="shared" ca="1" si="4516"/>
        <v>-83.582004922583167</v>
      </c>
      <c r="K3161" s="47">
        <f t="shared" ca="1" si="4516"/>
        <v>-146.34613095951244</v>
      </c>
      <c r="L3161" s="5">
        <f t="shared" ca="1" si="4516"/>
        <v>-87075.342178746971</v>
      </c>
      <c r="M3161" s="5">
        <f t="shared" ca="1" si="4516"/>
        <v>-1211.6522781957494</v>
      </c>
      <c r="N3161" s="5">
        <f t="shared" ca="1" si="4516"/>
        <v>-168.75130473056069</v>
      </c>
      <c r="O3161" s="5">
        <f t="shared" ca="1" si="4514"/>
        <v>-88455.745761673272</v>
      </c>
      <c r="P3161" s="5">
        <f ca="1">VLOOKUP(CONCATENATE($F3161," ",$G3161),AllocFactorMatrix,(P$4+1),FALSE)*$E3167</f>
        <v>-51791.778626050138</v>
      </c>
      <c r="Q3161" s="5">
        <f ca="1">VLOOKUP(CONCATENATE($F3161," ",$G3161),AllocFactorMatrix,(Q$4+1),FALSE)*$E3167</f>
        <v>-9294.4996950655077</v>
      </c>
      <c r="R3161" s="5">
        <f ca="1">VLOOKUP(CONCATENATE($F3161," ",$G3161),AllocFactorMatrix,(R$4+1),FALSE)*$E3167</f>
        <v>-1884.8296895088922</v>
      </c>
      <c r="S3161" s="5">
        <f ca="1">VLOOKUP(CONCATENATE($F3161," ",$G3161),AllocFactorMatrix,(S$4+1),FALSE)*$E3167</f>
        <v>-71.575555097705006</v>
      </c>
      <c r="T3161" s="5">
        <f t="shared" ca="1" si="4476"/>
        <v>-63042.683565722247</v>
      </c>
      <c r="U3161" s="5">
        <f ca="1">VLOOKUP(CONCATENATE($F3161," ",$G3161),AllocFactorMatrix,(U$4+1),FALSE)*$E3167</f>
        <v>-2456.3721959152476</v>
      </c>
      <c r="V3161" s="5">
        <f ca="1">VLOOKUP(CONCATENATE($F3161," ",$G3161),AllocFactorMatrix,(V$4+1),FALSE)*$E3167</f>
        <v>-33162.443076021504</v>
      </c>
      <c r="W3161" s="5">
        <f ca="1">VLOOKUP(CONCATENATE($F3161," ",$G3161),AllocFactorMatrix,(W$4+1),FALSE)*$E3167</f>
        <v>-126833.03237170685</v>
      </c>
      <c r="X3161" s="5">
        <f ca="1">VLOOKUP(CONCATENATE($F3161," ",$G3161),AllocFactorMatrix,(X$4+1),FALSE)*$E3167</f>
        <v>-22976.980151214852</v>
      </c>
      <c r="Y3161" s="5">
        <f t="shared" ref="Y3161:Y3167" ca="1" si="4517">SUBTOTAL(9,U3161:X3161)</f>
        <v>-185428.82779485846</v>
      </c>
      <c r="Z3161" s="5">
        <f ca="1">VLOOKUP(CONCATENATE($F3161," ",$G3161),AllocFactorMatrix,(Z$4+1),FALSE)*$E3167</f>
        <v>-14235.963117045503</v>
      </c>
      <c r="AA3161" s="5">
        <f ca="1">VLOOKUP(CONCATENATE($F3161," ",$G3161),AllocFactorMatrix,(AA$4+1),FALSE)*$E3167</f>
        <v>-284.3286971731377</v>
      </c>
      <c r="AB3161" s="5">
        <f t="shared" ca="1" si="4515"/>
        <v>-14520.291814218641</v>
      </c>
      <c r="AC3161" s="5">
        <f ca="1">VLOOKUP(CONCATENATE($F3161," ",$G3161),AllocFactorMatrix,(AC$4+1),FALSE)*$E3167</f>
        <v>-187.79538450538496</v>
      </c>
      <c r="AD3161" s="5">
        <f ca="1">VLOOKUP(CONCATENATE($F3161," ",$G3161),AllocFactorMatrix,(AD$4+1),FALSE)*$E3167</f>
        <v>-834.29402165921624</v>
      </c>
      <c r="AE3161" s="5">
        <f ca="1">VLOOKUP(CONCATENATE($F3161," ",$G3161),AllocFactorMatrix,(AE$4+1),FALSE)*$E3167</f>
        <v>-171.16981675985909</v>
      </c>
    </row>
    <row r="3162" spans="4:31" hidden="1" outlineLevel="1">
      <c r="E3162" s="44"/>
      <c r="F3162" s="167" t="str">
        <f>F3167</f>
        <v>RB_GUP</v>
      </c>
      <c r="G3162" s="48" t="str">
        <f>$G$10</f>
        <v>SUBTRAN</v>
      </c>
      <c r="H3162" s="4">
        <f t="shared" ca="1" si="4484"/>
        <v>-201142.20523723139</v>
      </c>
      <c r="I3162" s="5">
        <f t="shared" ref="I3162:N3162" ca="1" si="4518">VLOOKUP(CONCATENATE($F3162," ",$G3162),AllocFactorMatrix,(I$4+1),FALSE)*$E3167</f>
        <v>-102757.55335138258</v>
      </c>
      <c r="J3162" s="47">
        <f t="shared" ca="1" si="4518"/>
        <v>-16.732509105172177</v>
      </c>
      <c r="K3162" s="47">
        <f t="shared" ca="1" si="4518"/>
        <v>-31.142072433420847</v>
      </c>
      <c r="L3162" s="5">
        <f t="shared" ca="1" si="4518"/>
        <v>-24081.372726057823</v>
      </c>
      <c r="M3162" s="5">
        <f t="shared" ca="1" si="4518"/>
        <v>-336.5563000538728</v>
      </c>
      <c r="N3162" s="5">
        <f t="shared" ca="1" si="4518"/>
        <v>-60.915126584497465</v>
      </c>
      <c r="O3162" s="5">
        <f t="shared" ca="1" si="4514"/>
        <v>-24478.844152696191</v>
      </c>
      <c r="P3162" s="5">
        <f ca="1">VLOOKUP(CONCATENATE($F3162," ",$G3162),AllocFactorMatrix,(P$4+1),FALSE)*$E3167</f>
        <v>-13902.982891653573</v>
      </c>
      <c r="Q3162" s="5">
        <f ca="1">VLOOKUP(CONCATENATE($F3162," ",$G3162),AllocFactorMatrix,(Q$4+1),FALSE)*$E3167</f>
        <v>-2501.977410172598</v>
      </c>
      <c r="R3162" s="5">
        <f ca="1">VLOOKUP(CONCATENATE($F3162," ",$G3162),AllocFactorMatrix,(R$4+1),FALSE)*$E3167</f>
        <v>-656.74977992202173</v>
      </c>
      <c r="S3162" s="5">
        <f ca="1">VLOOKUP(CONCATENATE($F3162," ",$G3162),AllocFactorMatrix,(S$4+1),FALSE)*$E3167</f>
        <v>0</v>
      </c>
      <c r="T3162" s="5">
        <f t="shared" ca="1" si="4476"/>
        <v>-17061.710081748191</v>
      </c>
      <c r="U3162" s="5">
        <f ca="1">VLOOKUP(CONCATENATE($F3162," ",$G3162),AllocFactorMatrix,(U$4+1),FALSE)*$E3167</f>
        <v>-627.58969617203115</v>
      </c>
      <c r="V3162" s="5">
        <f ca="1">VLOOKUP(CONCATENATE($F3162," ",$G3162),AllocFactorMatrix,(V$4+1),FALSE)*$E3167</f>
        <v>-8805.6919982073196</v>
      </c>
      <c r="W3162" s="5">
        <f ca="1">VLOOKUP(CONCATENATE($F3162," ",$G3162),AllocFactorMatrix,(W$4+1),FALSE)*$E3167</f>
        <v>-43418.854148337108</v>
      </c>
      <c r="X3162" s="5">
        <f ca="1">VLOOKUP(CONCATENATE($F3162," ",$G3162),AllocFactorMatrix,(X$4+1),FALSE)*$E3167</f>
        <v>0</v>
      </c>
      <c r="Y3162" s="5">
        <f t="shared" ca="1" si="4517"/>
        <v>-52852.13584271646</v>
      </c>
      <c r="Z3162" s="5">
        <f ca="1">VLOOKUP(CONCATENATE($F3162," ",$G3162),AllocFactorMatrix,(Z$4+1),FALSE)*$E3167</f>
        <v>-3816.703723670506</v>
      </c>
      <c r="AA3162" s="5">
        <f ca="1">VLOOKUP(CONCATENATE($F3162," ",$G3162),AllocFactorMatrix,(AA$4+1),FALSE)*$E3167</f>
        <v>-76.633750814322866</v>
      </c>
      <c r="AB3162" s="5">
        <f t="shared" ca="1" si="4515"/>
        <v>-3893.3374744848288</v>
      </c>
      <c r="AC3162" s="5">
        <f ca="1">VLOOKUP(CONCATENATE($F3162," ",$G3162),AllocFactorMatrix,(AC$4+1),FALSE)*$E3167</f>
        <v>-50.7497526644906</v>
      </c>
      <c r="AD3162" s="5">
        <f ca="1">VLOOKUP(CONCATENATE($F3162," ",$G3162),AllocFactorMatrix,(AD$4+1),FALSE)*$E3167</f>
        <v>0</v>
      </c>
      <c r="AE3162" s="5">
        <f ca="1">VLOOKUP(CONCATENATE($F3162," ",$G3162),AllocFactorMatrix,(AE$4+1),FALSE)*$E3167</f>
        <v>0</v>
      </c>
    </row>
    <row r="3163" spans="4:31" hidden="1" outlineLevel="1">
      <c r="E3163" s="44"/>
      <c r="F3163" s="167" t="str">
        <f>F3167</f>
        <v>RB_GUP</v>
      </c>
      <c r="G3163" s="48" t="str">
        <f>$G$11</f>
        <v>DISTPRI</v>
      </c>
      <c r="H3163" s="4">
        <f t="shared" ca="1" si="4484"/>
        <v>-804738.21574115625</v>
      </c>
      <c r="I3163" s="5">
        <f t="shared" ref="I3163:N3163" ca="1" si="4519">VLOOKUP(CONCATENATE($F3163," ",$G3163),AllocFactorMatrix,(I$4+1),FALSE)*$E3167</f>
        <v>-526861.76009818353</v>
      </c>
      <c r="J3163" s="47">
        <f t="shared" ca="1" si="4519"/>
        <v>-86.511465033309165</v>
      </c>
      <c r="K3163" s="47">
        <f t="shared" ca="1" si="4519"/>
        <v>-160.07099031378777</v>
      </c>
      <c r="L3163" s="5">
        <f t="shared" ca="1" si="4519"/>
        <v>-123271.66717565905</v>
      </c>
      <c r="M3163" s="5">
        <f t="shared" ca="1" si="4519"/>
        <v>-1722.590111529086</v>
      </c>
      <c r="N3163" s="5">
        <f t="shared" ca="1" si="4519"/>
        <v>0</v>
      </c>
      <c r="O3163" s="5">
        <f t="shared" ca="1" si="4514"/>
        <v>-124994.25728718814</v>
      </c>
      <c r="P3163" s="5">
        <f ca="1">VLOOKUP(CONCATENATE($F3163," ",$G3163),AllocFactorMatrix,(P$4+1),FALSE)*$E3167</f>
        <v>-71487.793829828952</v>
      </c>
      <c r="Q3163" s="5">
        <f ca="1">VLOOKUP(CONCATENATE($F3163," ",$G3163),AllocFactorMatrix,(Q$4+1),FALSE)*$E3167</f>
        <v>-12863.825890253655</v>
      </c>
      <c r="R3163" s="5">
        <f ca="1">VLOOKUP(CONCATENATE($F3163," ",$G3163),AllocFactorMatrix,(R$4+1),FALSE)*$E3167</f>
        <v>0</v>
      </c>
      <c r="S3163" s="5">
        <f ca="1">VLOOKUP(CONCATENATE($F3163," ",$G3163),AllocFactorMatrix,(S$4+1),FALSE)*$E3167</f>
        <v>0</v>
      </c>
      <c r="T3163" s="5">
        <f t="shared" ca="1" si="4476"/>
        <v>-84351.619720082614</v>
      </c>
      <c r="U3163" s="5">
        <f ca="1">VLOOKUP(CONCATENATE($F3163," ",$G3163),AllocFactorMatrix,(U$4+1),FALSE)*$E3167</f>
        <v>-3237.2167696376896</v>
      </c>
      <c r="V3163" s="5">
        <f ca="1">VLOOKUP(CONCATENATE($F3163," ",$G3163),AllocFactorMatrix,(V$4+1),FALSE)*$E3167</f>
        <v>-44763.789388459656</v>
      </c>
      <c r="W3163" s="5">
        <f ca="1">VLOOKUP(CONCATENATE($F3163," ",$G3163),AllocFactorMatrix,(W$4+1),FALSE)*$E3167</f>
        <v>0</v>
      </c>
      <c r="X3163" s="5">
        <f ca="1">VLOOKUP(CONCATENATE($F3163," ",$G3163),AllocFactorMatrix,(X$4+1),FALSE)*$E3167</f>
        <v>0</v>
      </c>
      <c r="Y3163" s="5">
        <f t="shared" ca="1" si="4517"/>
        <v>-48001.006158097349</v>
      </c>
      <c r="Z3163" s="5">
        <f ca="1">VLOOKUP(CONCATENATE($F3163," ",$G3163),AllocFactorMatrix,(Z$4+1),FALSE)*$E3167</f>
        <v>-19630.290754620441</v>
      </c>
      <c r="AA3163" s="5">
        <f ca="1">VLOOKUP(CONCATENATE($F3163," ",$G3163),AllocFactorMatrix,(AA$4+1),FALSE)*$E3167</f>
        <v>-394.01089260317474</v>
      </c>
      <c r="AB3163" s="5">
        <f t="shared" ca="1" si="4515"/>
        <v>-20024.301647223616</v>
      </c>
      <c r="AC3163" s="5">
        <f ca="1">VLOOKUP(CONCATENATE($F3163," ",$G3163),AllocFactorMatrix,(AC$4+1),FALSE)*$E3167</f>
        <v>-258.68837503396185</v>
      </c>
      <c r="AD3163" s="5">
        <f ca="1">VLOOKUP(CONCATENATE($F3163," ",$G3163),AllocFactorMatrix,(AD$4+1),FALSE)*$E3167</f>
        <v>0</v>
      </c>
      <c r="AE3163" s="5">
        <f ca="1">VLOOKUP(CONCATENATE($F3163," ",$G3163),AllocFactorMatrix,(AE$4+1),FALSE)*$E3167</f>
        <v>0</v>
      </c>
    </row>
    <row r="3164" spans="4:31" hidden="1" outlineLevel="1">
      <c r="E3164" s="44"/>
      <c r="F3164" s="167" t="str">
        <f>F3167</f>
        <v>RB_GUP</v>
      </c>
      <c r="G3164" s="48" t="str">
        <f>$G$12</f>
        <v>DISTSEC</v>
      </c>
      <c r="H3164" s="4">
        <f t="shared" ca="1" si="4484"/>
        <v>-385780.66043505509</v>
      </c>
      <c r="I3164" s="5">
        <f t="shared" ref="I3164:N3164" ca="1" si="4520">VLOOKUP(CONCATENATE($F3164," ",$G3164),AllocFactorMatrix,(I$4+1),FALSE)*$E3167</f>
        <v>-286218.8372591589</v>
      </c>
      <c r="J3164" s="47">
        <f t="shared" ca="1" si="4520"/>
        <v>-70.952174509994222</v>
      </c>
      <c r="K3164" s="47">
        <f t="shared" ca="1" si="4520"/>
        <v>-91.902619739323228</v>
      </c>
      <c r="L3164" s="5">
        <f t="shared" ca="1" si="4520"/>
        <v>-57692.218715447307</v>
      </c>
      <c r="M3164" s="5">
        <f t="shared" ca="1" si="4520"/>
        <v>0</v>
      </c>
      <c r="N3164" s="5">
        <f t="shared" ca="1" si="4520"/>
        <v>0</v>
      </c>
      <c r="O3164" s="5">
        <f t="shared" ca="1" si="4514"/>
        <v>-57692.218715447307</v>
      </c>
      <c r="P3164" s="5">
        <f ca="1">VLOOKUP(CONCATENATE($F3164," ",$G3164),AllocFactorMatrix,(P$4+1),FALSE)*$E3167</f>
        <v>-28799.599369314554</v>
      </c>
      <c r="Q3164" s="5">
        <f ca="1">VLOOKUP(CONCATENATE($F3164," ",$G3164),AllocFactorMatrix,(Q$4+1),FALSE)*$E3167</f>
        <v>0</v>
      </c>
      <c r="R3164" s="5">
        <f ca="1">VLOOKUP(CONCATENATE($F3164," ",$G3164),AllocFactorMatrix,(R$4+1),FALSE)*$E3167</f>
        <v>0</v>
      </c>
      <c r="S3164" s="5">
        <f ca="1">VLOOKUP(CONCATENATE($F3164," ",$G3164),AllocFactorMatrix,(S$4+1),FALSE)*$E3167</f>
        <v>0</v>
      </c>
      <c r="T3164" s="5">
        <f t="shared" ca="1" si="4476"/>
        <v>-28799.599369314554</v>
      </c>
      <c r="U3164" s="5">
        <f ca="1">VLOOKUP(CONCATENATE($F3164," ",$G3164),AllocFactorMatrix,(U$4+1),FALSE)*$E3167</f>
        <v>-1078.528920405857</v>
      </c>
      <c r="V3164" s="5">
        <f ca="1">VLOOKUP(CONCATENATE($F3164," ",$G3164),AllocFactorMatrix,(V$4+1),FALSE)*$E3167</f>
        <v>0</v>
      </c>
      <c r="W3164" s="5">
        <f ca="1">VLOOKUP(CONCATENATE($F3164," ",$G3164),AllocFactorMatrix,(W$4+1),FALSE)*$E3167</f>
        <v>0</v>
      </c>
      <c r="X3164" s="5">
        <f ca="1">VLOOKUP(CONCATENATE($F3164," ",$G3164),AllocFactorMatrix,(X$4+1),FALSE)*$E3167</f>
        <v>0</v>
      </c>
      <c r="Y3164" s="5">
        <f t="shared" ca="1" si="4517"/>
        <v>-1078.528920405857</v>
      </c>
      <c r="Z3164" s="5">
        <f ca="1">VLOOKUP(CONCATENATE($F3164," ",$G3164),AllocFactorMatrix,(Z$4+1),FALSE)*$E3167</f>
        <v>-8150.8405512878799</v>
      </c>
      <c r="AA3164" s="5">
        <f ca="1">VLOOKUP(CONCATENATE($F3164," ",$G3164),AllocFactorMatrix,(AA$4+1),FALSE)*$E3167</f>
        <v>0</v>
      </c>
      <c r="AB3164" s="5">
        <f t="shared" ca="1" si="4515"/>
        <v>-8150.8405512878799</v>
      </c>
      <c r="AC3164" s="5">
        <f ca="1">VLOOKUP(CONCATENATE($F3164," ",$G3164),AllocFactorMatrix,(AC$4+1),FALSE)*$E3167</f>
        <v>-96.372048054913421</v>
      </c>
      <c r="AD3164" s="5">
        <f ca="1">VLOOKUP(CONCATENATE($F3164," ",$G3164),AllocFactorMatrix,(AD$4+1),FALSE)*$E3167</f>
        <v>-2966.3037052032628</v>
      </c>
      <c r="AE3164" s="5">
        <f ca="1">VLOOKUP(CONCATENATE($F3164," ",$G3164),AllocFactorMatrix,(AE$4+1),FALSE)*$E3167</f>
        <v>-615.10507193309957</v>
      </c>
    </row>
    <row r="3165" spans="4:31" hidden="1" outlineLevel="1">
      <c r="E3165" s="44"/>
      <c r="F3165" s="167" t="str">
        <f>F3167</f>
        <v>RB_GUP</v>
      </c>
      <c r="G3165" s="48" t="str">
        <f>$G$13</f>
        <v>ENERGY</v>
      </c>
      <c r="H3165" s="4">
        <f t="shared" ca="1" si="4484"/>
        <v>-24975.678363489274</v>
      </c>
      <c r="I3165" s="5">
        <f t="shared" ref="I3165:N3165" ca="1" si="4521">VLOOKUP(CONCATENATE($F3165," ",$G3165),AllocFactorMatrix,(I$4+1),FALSE)*$E3167</f>
        <v>-9771.1416722355334</v>
      </c>
      <c r="J3165" s="47">
        <f t="shared" ca="1" si="4521"/>
        <v>-1.4968371228814872</v>
      </c>
      <c r="K3165" s="47">
        <f t="shared" ca="1" si="4521"/>
        <v>-4.1420485200048187</v>
      </c>
      <c r="L3165" s="5">
        <f t="shared" ca="1" si="4521"/>
        <v>-2817.8929659339196</v>
      </c>
      <c r="M3165" s="5">
        <f t="shared" ca="1" si="4521"/>
        <v>-39.29610948316347</v>
      </c>
      <c r="N3165" s="5">
        <f t="shared" ca="1" si="4521"/>
        <v>-5.4935628018475864</v>
      </c>
      <c r="O3165" s="5">
        <f t="shared" ca="1" si="4514"/>
        <v>-2862.6826382189306</v>
      </c>
      <c r="P3165" s="5">
        <f ca="1">VLOOKUP(CONCATENATE($F3165," ",$G3165),AllocFactorMatrix,(P$4+1),FALSE)*$E3167</f>
        <v>-1826.6237516895899</v>
      </c>
      <c r="Q3165" s="5">
        <f ca="1">VLOOKUP(CONCATENATE($F3165," ",$G3165),AllocFactorMatrix,(Q$4+1),FALSE)*$E3167</f>
        <v>-326.23206487120359</v>
      </c>
      <c r="R3165" s="5">
        <f ca="1">VLOOKUP(CONCATENATE($F3165," ",$G3165),AllocFactorMatrix,(R$4+1),FALSE)*$E3167</f>
        <v>-66.432795528700126</v>
      </c>
      <c r="S3165" s="5">
        <f ca="1">VLOOKUP(CONCATENATE($F3165," ",$G3165),AllocFactorMatrix,(S$4+1),FALSE)*$E3167</f>
        <v>-2.5091891699775841</v>
      </c>
      <c r="T3165" s="5">
        <f t="shared" ca="1" si="4476"/>
        <v>-2221.7978012594713</v>
      </c>
      <c r="U3165" s="5">
        <f ca="1">VLOOKUP(CONCATENATE($F3165," ",$G3165),AllocFactorMatrix,(U$4+1),FALSE)*$E3167</f>
        <v>-95.799474539884173</v>
      </c>
      <c r="V3165" s="5">
        <f ca="1">VLOOKUP(CONCATENATE($F3165," ",$G3165),AllocFactorMatrix,(V$4+1),FALSE)*$E3167</f>
        <v>-1514.6079072835189</v>
      </c>
      <c r="W3165" s="5">
        <f ca="1">VLOOKUP(CONCATENATE($F3165," ",$G3165),AllocFactorMatrix,(W$4+1),FALSE)*$E3167</f>
        <v>-6514.0820987068173</v>
      </c>
      <c r="X3165" s="5">
        <f ca="1">VLOOKUP(CONCATENATE($F3165," ",$G3165),AllocFactorMatrix,(X$4+1),FALSE)*$E3167</f>
        <v>-1225.3668806673397</v>
      </c>
      <c r="Y3165" s="5">
        <f t="shared" ca="1" si="4517"/>
        <v>-9349.8563611975605</v>
      </c>
      <c r="Z3165" s="5">
        <f ca="1">VLOOKUP(CONCATENATE($F3165," ",$G3165),AllocFactorMatrix,(Z$4+1),FALSE)*$E3167</f>
        <v>-502.48533238747268</v>
      </c>
      <c r="AA3165" s="5">
        <f ca="1">VLOOKUP(CONCATENATE($F3165," ",$G3165),AllocFactorMatrix,(AA$4+1),FALSE)*$E3167</f>
        <v>-10.082267960175546</v>
      </c>
      <c r="AB3165" s="5">
        <f t="shared" ca="1" si="4515"/>
        <v>-512.56760034764818</v>
      </c>
      <c r="AC3165" s="5">
        <f ca="1">VLOOKUP(CONCATENATE($F3165," ",$G3165),AllocFactorMatrix,(AC$4+1),FALSE)*$E3167</f>
        <v>-8.9934262548786634</v>
      </c>
      <c r="AD3165" s="5">
        <f ca="1">VLOOKUP(CONCATENATE($F3165," ",$G3165),AllocFactorMatrix,(AD$4+1),FALSE)*$E3167</f>
        <v>-201.44966803315947</v>
      </c>
      <c r="AE3165" s="5">
        <f ca="1">VLOOKUP(CONCATENATE($F3165," ",$G3165),AllocFactorMatrix,(AE$4+1),FALSE)*$E3167</f>
        <v>-41.550310299193143</v>
      </c>
    </row>
    <row r="3166" spans="4:31" hidden="1" outlineLevel="1">
      <c r="E3166" s="44"/>
      <c r="F3166" s="167" t="str">
        <f>F3167</f>
        <v>RB_GUP</v>
      </c>
      <c r="G3166" s="48" t="str">
        <f>$G$14</f>
        <v>CUSTOMER</v>
      </c>
      <c r="H3166" s="4">
        <f t="shared" ca="1" si="4484"/>
        <v>-181815.93767223519</v>
      </c>
      <c r="I3166" s="5">
        <f t="shared" ref="I3166:N3166" ca="1" si="4522">VLOOKUP(CONCATENATE($F3166," ",$G3166),AllocFactorMatrix,(I$4+1),FALSE)*$E3167</f>
        <v>-90036.38695838592</v>
      </c>
      <c r="J3166" s="47">
        <f t="shared" ca="1" si="4522"/>
        <v>-18.168683413897892</v>
      </c>
      <c r="K3166" s="47">
        <f t="shared" ca="1" si="4522"/>
        <v>-9.629300365952135</v>
      </c>
      <c r="L3166" s="5">
        <f t="shared" ca="1" si="4522"/>
        <v>-28695.017253812992</v>
      </c>
      <c r="M3166" s="5">
        <f t="shared" ca="1" si="4522"/>
        <v>-1832.0639915572233</v>
      </c>
      <c r="N3166" s="5">
        <f t="shared" ca="1" si="4522"/>
        <v>-308.12878478961244</v>
      </c>
      <c r="O3166" s="5">
        <f t="shared" ca="1" si="4514"/>
        <v>-30835.210030159829</v>
      </c>
      <c r="P3166" s="5">
        <f ca="1">VLOOKUP(CONCATENATE($F3166," ",$G3166),AllocFactorMatrix,(P$4+1),FALSE)*$E3167</f>
        <v>-2234.7353058230865</v>
      </c>
      <c r="Q3166" s="5">
        <f ca="1">VLOOKUP(CONCATENATE($F3166," ",$G3166),AllocFactorMatrix,(Q$4+1),FALSE)*$E3167</f>
        <v>-646.81769497645053</v>
      </c>
      <c r="R3166" s="5">
        <f ca="1">VLOOKUP(CONCATENATE($F3166," ",$G3166),AllocFactorMatrix,(R$4+1),FALSE)*$E3167</f>
        <v>-757.67431570213853</v>
      </c>
      <c r="S3166" s="5">
        <f ca="1">VLOOKUP(CONCATENATE($F3166," ",$G3166),AllocFactorMatrix,(S$4+1),FALSE)*$E3167</f>
        <v>-94.669554604996847</v>
      </c>
      <c r="T3166" s="5">
        <f t="shared" ca="1" si="4476"/>
        <v>-3733.8968711066727</v>
      </c>
      <c r="U3166" s="5">
        <f ca="1">VLOOKUP(CONCATENATE($F3166," ",$G3166),AllocFactorMatrix,(U$4+1),FALSE)*$E3167</f>
        <v>-14.816387242427558</v>
      </c>
      <c r="V3166" s="5">
        <f ca="1">VLOOKUP(CONCATENATE($F3166," ",$G3166),AllocFactorMatrix,(V$4+1),FALSE)*$E3167</f>
        <v>-459.09294138192377</v>
      </c>
      <c r="W3166" s="5">
        <f ca="1">VLOOKUP(CONCATENATE($F3166," ",$G3166),AllocFactorMatrix,(W$4+1),FALSE)*$E3167</f>
        <v>-1273.5829898642644</v>
      </c>
      <c r="X3166" s="5">
        <f ca="1">VLOOKUP(CONCATENATE($F3166," ",$G3166),AllocFactorMatrix,(X$4+1),FALSE)*$E3167</f>
        <v>-378.69142788660207</v>
      </c>
      <c r="Y3166" s="5">
        <f t="shared" ca="1" si="4517"/>
        <v>-2126.1837463752177</v>
      </c>
      <c r="Z3166" s="5">
        <f ca="1">VLOOKUP(CONCATENATE($F3166," ",$G3166),AllocFactorMatrix,(Z$4+1),FALSE)*$E3167</f>
        <v>-452.20051747752387</v>
      </c>
      <c r="AA3166" s="5">
        <f ca="1">VLOOKUP(CONCATENATE($F3166," ",$G3166),AllocFactorMatrix,(AA$4+1),FALSE)*$E3167</f>
        <v>-8.4674088347284329</v>
      </c>
      <c r="AB3166" s="5">
        <f t="shared" ca="1" si="4515"/>
        <v>-460.66792631225229</v>
      </c>
      <c r="AC3166" s="5">
        <f ca="1">VLOOKUP(CONCATENATE($F3166," ",$G3166),AllocFactorMatrix,(AC$4+1),FALSE)*$E3167</f>
        <v>-43.745196606197041</v>
      </c>
      <c r="AD3166" s="5">
        <f ca="1">VLOOKUP(CONCATENATE($F3166," ",$G3166),AllocFactorMatrix,(AD$4+1),FALSE)*$E3167</f>
        <v>-48073.436951244184</v>
      </c>
      <c r="AE3166" s="5">
        <f ca="1">VLOOKUP(CONCATENATE($F3166," ",$G3166),AllocFactorMatrix,(AE$4+1),FALSE)*$E3167</f>
        <v>-6478.6120082650295</v>
      </c>
    </row>
    <row r="3167" spans="4:31" collapsed="1">
      <c r="D3167" s="48" t="s">
        <v>269</v>
      </c>
      <c r="E3167" s="36">
        <v>-3662689</v>
      </c>
      <c r="F3167" s="88" t="s">
        <v>71</v>
      </c>
      <c r="G3167" s="48" t="str">
        <f>$G$15</f>
        <v>TOTAL</v>
      </c>
      <c r="H3167" s="4">
        <f t="shared" ca="1" si="4484"/>
        <v>-3662689.0000000009</v>
      </c>
      <c r="I3167" s="5">
        <f t="shared" ref="I3167:N3167" ca="1" si="4523">VLOOKUP(CONCATENATE($F3167," ",$G3167),AllocFactorMatrix,(I$4+1),FALSE)*$E3167</f>
        <v>-2077222.3997905271</v>
      </c>
      <c r="J3167" s="47">
        <f t="shared" ca="1" si="4523"/>
        <v>-431.35457949732358</v>
      </c>
      <c r="K3167" s="47">
        <f t="shared" ca="1" si="4523"/>
        <v>-712.72018333717551</v>
      </c>
      <c r="L3167" s="5">
        <f t="shared" ca="1" si="4523"/>
        <v>-483977.17307836522</v>
      </c>
      <c r="M3167" s="5">
        <f t="shared" ca="1" si="4523"/>
        <v>-7373.3388077027703</v>
      </c>
      <c r="N3167" s="5">
        <f t="shared" ca="1" si="4523"/>
        <v>-854.03349148902237</v>
      </c>
      <c r="O3167" s="5">
        <f t="shared" ca="1" si="4514"/>
        <v>-492204.54537755699</v>
      </c>
      <c r="P3167" s="5">
        <f ca="1">VLOOKUP(CONCATENATE($F3167," ",$G3167),AllocFactorMatrix,(P$4+1),FALSE)*$E3167</f>
        <v>-265414.75483815727</v>
      </c>
      <c r="Q3167" s="5">
        <f ca="1">VLOOKUP(CONCATENATE($F3167," ",$G3167),AllocFactorMatrix,(Q$4+1),FALSE)*$E3167</f>
        <v>-42748.57826990843</v>
      </c>
      <c r="R3167" s="5">
        <f ca="1">VLOOKUP(CONCATENATE($F3167," ",$G3167),AllocFactorMatrix,(R$4+1),FALSE)*$E3167</f>
        <v>-6836.4796573053918</v>
      </c>
      <c r="S3167" s="5">
        <f ca="1">VLOOKUP(CONCATENATE($F3167," ",$G3167),AllocFactorMatrix,(S$4+1),FALSE)*$E3167</f>
        <v>-300.55609638933936</v>
      </c>
      <c r="T3167" s="5">
        <f t="shared" ca="1" si="4476"/>
        <v>-315300.36886176048</v>
      </c>
      <c r="U3167" s="5">
        <f ca="1">VLOOKUP(CONCATENATE($F3167," ",$G3167),AllocFactorMatrix,(U$4+1),FALSE)*$E3167</f>
        <v>-12033.575416596133</v>
      </c>
      <c r="V3167" s="5">
        <f ca="1">VLOOKUP(CONCATENATE($F3167," ",$G3167),AllocFactorMatrix,(V$4+1),FALSE)*$E3167</f>
        <v>-149772.13889266032</v>
      </c>
      <c r="W3167" s="5">
        <f ca="1">VLOOKUP(CONCATENATE($F3167," ",$G3167),AllocFactorMatrix,(W$4+1),FALSE)*$E3167</f>
        <v>-411594.45213659818</v>
      </c>
      <c r="X3167" s="5">
        <f ca="1">VLOOKUP(CONCATENATE($F3167," ",$G3167),AllocFactorMatrix,(X$4+1),FALSE)*$E3167</f>
        <v>-66891.674839755957</v>
      </c>
      <c r="Y3167" s="5">
        <f t="shared" ca="1" si="4517"/>
        <v>-640291.84128561057</v>
      </c>
      <c r="Z3167" s="5">
        <f ca="1">VLOOKUP(CONCATENATE($F3167," ",$G3167),AllocFactorMatrix,(Z$4+1),FALSE)*$E3167</f>
        <v>-73003.097709874724</v>
      </c>
      <c r="AA3167" s="5">
        <f ca="1">VLOOKUP(CONCATENATE($F3167," ",$G3167),AllocFactorMatrix,(AA$4+1),FALSE)*$E3167</f>
        <v>-1297.0960909276705</v>
      </c>
      <c r="AB3167" s="5">
        <f t="shared" ca="1" si="4515"/>
        <v>-74300.193800802401</v>
      </c>
      <c r="AC3167" s="5">
        <f ca="1">VLOOKUP(CONCATENATE($F3167," ",$G3167),AllocFactorMatrix,(AC$4+1),FALSE)*$E3167</f>
        <v>-992.15734809429796</v>
      </c>
      <c r="AD3167" s="5">
        <f ca="1">VLOOKUP(CONCATENATE($F3167," ",$G3167),AllocFactorMatrix,(AD$4+1),FALSE)*$E3167</f>
        <v>-53611.783318072121</v>
      </c>
      <c r="AE3167" s="5">
        <f ca="1">VLOOKUP(CONCATENATE($F3167," ",$G3167),AllocFactorMatrix,(AE$4+1),FALSE)*$E3167</f>
        <v>-7621.6354547419578</v>
      </c>
    </row>
    <row r="3168" spans="4:31" hidden="1" outlineLevel="1">
      <c r="E3168" s="44"/>
      <c r="F3168" s="167" t="str">
        <f>F3175</f>
        <v>PROD_DEMAND</v>
      </c>
      <c r="G3168" s="48" t="str">
        <f>$G$8</f>
        <v>PRODUCTION</v>
      </c>
      <c r="H3168" s="4">
        <f t="shared" si="4484"/>
        <v>36667.999999999993</v>
      </c>
      <c r="I3168" s="5">
        <f t="shared" ref="I3168:N3168" si="4524">VLOOKUP(CONCATENATE($F3168," ",$G3168),AllocFactorMatrix,(I$4+1),FALSE)*$E3175</f>
        <v>18857.28641503015</v>
      </c>
      <c r="J3168" s="47">
        <f t="shared" si="4524"/>
        <v>4.2186982297335511</v>
      </c>
      <c r="K3168" s="47">
        <f t="shared" si="4524"/>
        <v>7.3866397938060908</v>
      </c>
      <c r="L3168" s="5">
        <f t="shared" si="4524"/>
        <v>4395.0201032288187</v>
      </c>
      <c r="M3168" s="5">
        <f t="shared" si="4524"/>
        <v>61.156648800319957</v>
      </c>
      <c r="N3168" s="5">
        <f t="shared" si="4524"/>
        <v>8.5175132038462369</v>
      </c>
      <c r="O3168" s="5">
        <f t="shared" si="4514"/>
        <v>4464.6942652329853</v>
      </c>
      <c r="P3168" s="5">
        <f>VLOOKUP(CONCATENATE($F3168," ",$G3168),AllocFactorMatrix,(P$4+1),FALSE)*$E3175</f>
        <v>2614.1259115146499</v>
      </c>
      <c r="Q3168" s="5">
        <f>VLOOKUP(CONCATENATE($F3168," ",$G3168),AllocFactorMatrix,(Q$4+1),FALSE)*$E3175</f>
        <v>469.12836616147604</v>
      </c>
      <c r="R3168" s="5">
        <f>VLOOKUP(CONCATENATE($F3168," ",$G3168),AllocFactorMatrix,(R$4+1),FALSE)*$E3175</f>
        <v>95.134445289334806</v>
      </c>
      <c r="S3168" s="5">
        <f>VLOOKUP(CONCATENATE($F3168," ",$G3168),AllocFactorMatrix,(S$4+1),FALSE)*$E3175</f>
        <v>3.6126875379762331</v>
      </c>
      <c r="T3168" s="5">
        <f t="shared" ref="T3168:T3175" si="4525">SUBTOTAL(9,P3168:S3168)</f>
        <v>3182.0014105034375</v>
      </c>
      <c r="U3168" s="5">
        <f>VLOOKUP(CONCATENATE($F3168," ",$G3168),AllocFactorMatrix,(U$4+1),FALSE)*$E3175</f>
        <v>123.98234577015342</v>
      </c>
      <c r="V3168" s="5">
        <f>VLOOKUP(CONCATENATE($F3168," ",$G3168),AllocFactorMatrix,(V$4+1),FALSE)*$E3175</f>
        <v>1673.8332614542383</v>
      </c>
      <c r="W3168" s="5">
        <f>VLOOKUP(CONCATENATE($F3168," ",$G3168),AllocFactorMatrix,(W$4+1),FALSE)*$E3175</f>
        <v>6401.7402984513274</v>
      </c>
      <c r="X3168" s="5">
        <f>VLOOKUP(CONCATENATE($F3168," ",$G3168),AllocFactorMatrix,(X$4+1),FALSE)*$E3175</f>
        <v>1159.7346292223549</v>
      </c>
      <c r="Y3168" s="5">
        <f>SUBTOTAL(9,U3168:X3168)</f>
        <v>9359.2905348980748</v>
      </c>
      <c r="Z3168" s="5">
        <f>VLOOKUP(CONCATENATE($F3168," ",$G3168),AllocFactorMatrix,(Z$4+1),FALSE)*$E3175</f>
        <v>718.54261519640841</v>
      </c>
      <c r="AA3168" s="5">
        <f>VLOOKUP(CONCATENATE($F3168," ",$G3168),AllocFactorMatrix,(AA$4+1),FALSE)*$E3175</f>
        <v>14.351139010577485</v>
      </c>
      <c r="AB3168" s="5">
        <f t="shared" ref="AB3168:AB3175" si="4526">SUBTOTAL(9,Z3168:AA3168)</f>
        <v>732.89375420698593</v>
      </c>
      <c r="AC3168" s="5">
        <f>VLOOKUP(CONCATENATE($F3168," ",$G3168),AllocFactorMatrix,(AC$4+1),FALSE)*$E3175</f>
        <v>9.4787395552285805</v>
      </c>
      <c r="AD3168" s="5">
        <f>VLOOKUP(CONCATENATE($F3168," ",$G3168),AllocFactorMatrix,(AD$4+1),FALSE)*$E3175</f>
        <v>42.109957945027041</v>
      </c>
      <c r="AE3168" s="5">
        <f>VLOOKUP(CONCATENATE($F3168," ",$G3168),AllocFactorMatrix,(AE$4+1),FALSE)*$E3175</f>
        <v>8.6395846045746687</v>
      </c>
    </row>
    <row r="3169" spans="4:31" hidden="1" outlineLevel="1">
      <c r="E3169" s="44"/>
      <c r="F3169" s="167" t="str">
        <f>F3175</f>
        <v>PROD_DEMAND</v>
      </c>
      <c r="G3169" s="48" t="str">
        <f>$G$9</f>
        <v>BULKTRAN</v>
      </c>
      <c r="H3169" s="4">
        <f t="shared" si="4484"/>
        <v>0</v>
      </c>
      <c r="I3169" s="5">
        <f t="shared" ref="I3169:N3169" si="4527">VLOOKUP(CONCATENATE($F3169," ",$G3169),AllocFactorMatrix,(I$4+1),FALSE)*$E3175</f>
        <v>0</v>
      </c>
      <c r="J3169" s="47">
        <f t="shared" si="4527"/>
        <v>0</v>
      </c>
      <c r="K3169" s="47">
        <f t="shared" si="4527"/>
        <v>0</v>
      </c>
      <c r="L3169" s="5">
        <f t="shared" si="4527"/>
        <v>0</v>
      </c>
      <c r="M3169" s="5">
        <f t="shared" si="4527"/>
        <v>0</v>
      </c>
      <c r="N3169" s="5">
        <f t="shared" si="4527"/>
        <v>0</v>
      </c>
      <c r="O3169" s="5">
        <f t="shared" si="4514"/>
        <v>0</v>
      </c>
      <c r="P3169" s="5">
        <f>VLOOKUP(CONCATENATE($F3169," ",$G3169),AllocFactorMatrix,(P$4+1),FALSE)*$E3175</f>
        <v>0</v>
      </c>
      <c r="Q3169" s="5">
        <f>VLOOKUP(CONCATENATE($F3169," ",$G3169),AllocFactorMatrix,(Q$4+1),FALSE)*$E3175</f>
        <v>0</v>
      </c>
      <c r="R3169" s="5">
        <f>VLOOKUP(CONCATENATE($F3169," ",$G3169),AllocFactorMatrix,(R$4+1),FALSE)*$E3175</f>
        <v>0</v>
      </c>
      <c r="S3169" s="5">
        <f>VLOOKUP(CONCATENATE($F3169," ",$G3169),AllocFactorMatrix,(S$4+1),FALSE)*$E3175</f>
        <v>0</v>
      </c>
      <c r="T3169" s="5">
        <f t="shared" si="4525"/>
        <v>0</v>
      </c>
      <c r="U3169" s="5">
        <f>VLOOKUP(CONCATENATE($F3169," ",$G3169),AllocFactorMatrix,(U$4+1),FALSE)*$E3175</f>
        <v>0</v>
      </c>
      <c r="V3169" s="5">
        <f>VLOOKUP(CONCATENATE($F3169," ",$G3169),AllocFactorMatrix,(V$4+1),FALSE)*$E3175</f>
        <v>0</v>
      </c>
      <c r="W3169" s="5">
        <f>VLOOKUP(CONCATENATE($F3169," ",$G3169),AllocFactorMatrix,(W$4+1),FALSE)*$E3175</f>
        <v>0</v>
      </c>
      <c r="X3169" s="5">
        <f>VLOOKUP(CONCATENATE($F3169," ",$G3169),AllocFactorMatrix,(X$4+1),FALSE)*$E3175</f>
        <v>0</v>
      </c>
      <c r="Y3169" s="5">
        <f t="shared" ref="Y3169:Y3175" si="4528">SUBTOTAL(9,U3169:X3169)</f>
        <v>0</v>
      </c>
      <c r="Z3169" s="5">
        <f>VLOOKUP(CONCATENATE($F3169," ",$G3169),AllocFactorMatrix,(Z$4+1),FALSE)*$E3175</f>
        <v>0</v>
      </c>
      <c r="AA3169" s="5">
        <f>VLOOKUP(CONCATENATE($F3169," ",$G3169),AllocFactorMatrix,(AA$4+1),FALSE)*$E3175</f>
        <v>0</v>
      </c>
      <c r="AB3169" s="5">
        <f t="shared" si="4526"/>
        <v>0</v>
      </c>
      <c r="AC3169" s="5">
        <f>VLOOKUP(CONCATENATE($F3169," ",$G3169),AllocFactorMatrix,(AC$4+1),FALSE)*$E3175</f>
        <v>0</v>
      </c>
      <c r="AD3169" s="5">
        <f>VLOOKUP(CONCATENATE($F3169," ",$G3169),AllocFactorMatrix,(AD$4+1),FALSE)*$E3175</f>
        <v>0</v>
      </c>
      <c r="AE3169" s="5">
        <f>VLOOKUP(CONCATENATE($F3169," ",$G3169),AllocFactorMatrix,(AE$4+1),FALSE)*$E3175</f>
        <v>0</v>
      </c>
    </row>
    <row r="3170" spans="4:31" hidden="1" outlineLevel="1">
      <c r="E3170" s="44"/>
      <c r="F3170" s="167" t="str">
        <f>F3175</f>
        <v>PROD_DEMAND</v>
      </c>
      <c r="G3170" s="48" t="str">
        <f>$G$10</f>
        <v>SUBTRAN</v>
      </c>
      <c r="H3170" s="4">
        <f t="shared" si="4484"/>
        <v>0</v>
      </c>
      <c r="I3170" s="5">
        <f t="shared" ref="I3170:N3170" si="4529">VLOOKUP(CONCATENATE($F3170," ",$G3170),AllocFactorMatrix,(I$4+1),FALSE)*$E3175</f>
        <v>0</v>
      </c>
      <c r="J3170" s="47">
        <f t="shared" si="4529"/>
        <v>0</v>
      </c>
      <c r="K3170" s="47">
        <f t="shared" si="4529"/>
        <v>0</v>
      </c>
      <c r="L3170" s="5">
        <f t="shared" si="4529"/>
        <v>0</v>
      </c>
      <c r="M3170" s="5">
        <f t="shared" si="4529"/>
        <v>0</v>
      </c>
      <c r="N3170" s="5">
        <f t="shared" si="4529"/>
        <v>0</v>
      </c>
      <c r="O3170" s="5">
        <f t="shared" si="4514"/>
        <v>0</v>
      </c>
      <c r="P3170" s="5">
        <f>VLOOKUP(CONCATENATE($F3170," ",$G3170),AllocFactorMatrix,(P$4+1),FALSE)*$E3175</f>
        <v>0</v>
      </c>
      <c r="Q3170" s="5">
        <f>VLOOKUP(CONCATENATE($F3170," ",$G3170),AllocFactorMatrix,(Q$4+1),FALSE)*$E3175</f>
        <v>0</v>
      </c>
      <c r="R3170" s="5">
        <f>VLOOKUP(CONCATENATE($F3170," ",$G3170),AllocFactorMatrix,(R$4+1),FALSE)*$E3175</f>
        <v>0</v>
      </c>
      <c r="S3170" s="5">
        <f>VLOOKUP(CONCATENATE($F3170," ",$G3170),AllocFactorMatrix,(S$4+1),FALSE)*$E3175</f>
        <v>0</v>
      </c>
      <c r="T3170" s="5">
        <f t="shared" si="4525"/>
        <v>0</v>
      </c>
      <c r="U3170" s="5">
        <f>VLOOKUP(CONCATENATE($F3170," ",$G3170),AllocFactorMatrix,(U$4+1),FALSE)*$E3175</f>
        <v>0</v>
      </c>
      <c r="V3170" s="5">
        <f>VLOOKUP(CONCATENATE($F3170," ",$G3170),AllocFactorMatrix,(V$4+1),FALSE)*$E3175</f>
        <v>0</v>
      </c>
      <c r="W3170" s="5">
        <f>VLOOKUP(CONCATENATE($F3170," ",$G3170),AllocFactorMatrix,(W$4+1),FALSE)*$E3175</f>
        <v>0</v>
      </c>
      <c r="X3170" s="5">
        <f>VLOOKUP(CONCATENATE($F3170," ",$G3170),AllocFactorMatrix,(X$4+1),FALSE)*$E3175</f>
        <v>0</v>
      </c>
      <c r="Y3170" s="5">
        <f t="shared" si="4528"/>
        <v>0</v>
      </c>
      <c r="Z3170" s="5">
        <f>VLOOKUP(CONCATENATE($F3170," ",$G3170),AllocFactorMatrix,(Z$4+1),FALSE)*$E3175</f>
        <v>0</v>
      </c>
      <c r="AA3170" s="5">
        <f>VLOOKUP(CONCATENATE($F3170," ",$G3170),AllocFactorMatrix,(AA$4+1),FALSE)*$E3175</f>
        <v>0</v>
      </c>
      <c r="AB3170" s="5">
        <f t="shared" si="4526"/>
        <v>0</v>
      </c>
      <c r="AC3170" s="5">
        <f>VLOOKUP(CONCATENATE($F3170," ",$G3170),AllocFactorMatrix,(AC$4+1),FALSE)*$E3175</f>
        <v>0</v>
      </c>
      <c r="AD3170" s="5">
        <f>VLOOKUP(CONCATENATE($F3170," ",$G3170),AllocFactorMatrix,(AD$4+1),FALSE)*$E3175</f>
        <v>0</v>
      </c>
      <c r="AE3170" s="5">
        <f>VLOOKUP(CONCATENATE($F3170," ",$G3170),AllocFactorMatrix,(AE$4+1),FALSE)*$E3175</f>
        <v>0</v>
      </c>
    </row>
    <row r="3171" spans="4:31" hidden="1" outlineLevel="1">
      <c r="E3171" s="44"/>
      <c r="F3171" s="167" t="str">
        <f>F3175</f>
        <v>PROD_DEMAND</v>
      </c>
      <c r="G3171" s="48" t="str">
        <f>$G$11</f>
        <v>DISTPRI</v>
      </c>
      <c r="H3171" s="4">
        <f t="shared" si="4484"/>
        <v>0</v>
      </c>
      <c r="I3171" s="5">
        <f t="shared" ref="I3171:N3171" si="4530">VLOOKUP(CONCATENATE($F3171," ",$G3171),AllocFactorMatrix,(I$4+1),FALSE)*$E3175</f>
        <v>0</v>
      </c>
      <c r="J3171" s="47">
        <f t="shared" si="4530"/>
        <v>0</v>
      </c>
      <c r="K3171" s="47">
        <f t="shared" si="4530"/>
        <v>0</v>
      </c>
      <c r="L3171" s="5">
        <f t="shared" si="4530"/>
        <v>0</v>
      </c>
      <c r="M3171" s="5">
        <f t="shared" si="4530"/>
        <v>0</v>
      </c>
      <c r="N3171" s="5">
        <f t="shared" si="4530"/>
        <v>0</v>
      </c>
      <c r="O3171" s="5">
        <f t="shared" si="4514"/>
        <v>0</v>
      </c>
      <c r="P3171" s="5">
        <f>VLOOKUP(CONCATENATE($F3171," ",$G3171),AllocFactorMatrix,(P$4+1),FALSE)*$E3175</f>
        <v>0</v>
      </c>
      <c r="Q3171" s="5">
        <f>VLOOKUP(CONCATENATE($F3171," ",$G3171),AllocFactorMatrix,(Q$4+1),FALSE)*$E3175</f>
        <v>0</v>
      </c>
      <c r="R3171" s="5">
        <f>VLOOKUP(CONCATENATE($F3171," ",$G3171),AllocFactorMatrix,(R$4+1),FALSE)*$E3175</f>
        <v>0</v>
      </c>
      <c r="S3171" s="5">
        <f>VLOOKUP(CONCATENATE($F3171," ",$G3171),AllocFactorMatrix,(S$4+1),FALSE)*$E3175</f>
        <v>0</v>
      </c>
      <c r="T3171" s="5">
        <f t="shared" si="4525"/>
        <v>0</v>
      </c>
      <c r="U3171" s="5">
        <f>VLOOKUP(CONCATENATE($F3171," ",$G3171),AllocFactorMatrix,(U$4+1),FALSE)*$E3175</f>
        <v>0</v>
      </c>
      <c r="V3171" s="5">
        <f>VLOOKUP(CONCATENATE($F3171," ",$G3171),AllocFactorMatrix,(V$4+1),FALSE)*$E3175</f>
        <v>0</v>
      </c>
      <c r="W3171" s="5">
        <f>VLOOKUP(CONCATENATE($F3171," ",$G3171),AllocFactorMatrix,(W$4+1),FALSE)*$E3175</f>
        <v>0</v>
      </c>
      <c r="X3171" s="5">
        <f>VLOOKUP(CONCATENATE($F3171," ",$G3171),AllocFactorMatrix,(X$4+1),FALSE)*$E3175</f>
        <v>0</v>
      </c>
      <c r="Y3171" s="5">
        <f t="shared" si="4528"/>
        <v>0</v>
      </c>
      <c r="Z3171" s="5">
        <f>VLOOKUP(CONCATENATE($F3171," ",$G3171),AllocFactorMatrix,(Z$4+1),FALSE)*$E3175</f>
        <v>0</v>
      </c>
      <c r="AA3171" s="5">
        <f>VLOOKUP(CONCATENATE($F3171," ",$G3171),AllocFactorMatrix,(AA$4+1),FALSE)*$E3175</f>
        <v>0</v>
      </c>
      <c r="AB3171" s="5">
        <f t="shared" si="4526"/>
        <v>0</v>
      </c>
      <c r="AC3171" s="5">
        <f>VLOOKUP(CONCATENATE($F3171," ",$G3171),AllocFactorMatrix,(AC$4+1),FALSE)*$E3175</f>
        <v>0</v>
      </c>
      <c r="AD3171" s="5">
        <f>VLOOKUP(CONCATENATE($F3171," ",$G3171),AllocFactorMatrix,(AD$4+1),FALSE)*$E3175</f>
        <v>0</v>
      </c>
      <c r="AE3171" s="5">
        <f>VLOOKUP(CONCATENATE($F3171," ",$G3171),AllocFactorMatrix,(AE$4+1),FALSE)*$E3175</f>
        <v>0</v>
      </c>
    </row>
    <row r="3172" spans="4:31" hidden="1" outlineLevel="1">
      <c r="E3172" s="44"/>
      <c r="F3172" s="167" t="str">
        <f>F3175</f>
        <v>PROD_DEMAND</v>
      </c>
      <c r="G3172" s="48" t="str">
        <f>$G$12</f>
        <v>DISTSEC</v>
      </c>
      <c r="H3172" s="4">
        <f t="shared" si="4484"/>
        <v>0</v>
      </c>
      <c r="I3172" s="5">
        <f t="shared" ref="I3172:N3172" si="4531">VLOOKUP(CONCATENATE($F3172," ",$G3172),AllocFactorMatrix,(I$4+1),FALSE)*$E3175</f>
        <v>0</v>
      </c>
      <c r="J3172" s="47">
        <f t="shared" si="4531"/>
        <v>0</v>
      </c>
      <c r="K3172" s="47">
        <f t="shared" si="4531"/>
        <v>0</v>
      </c>
      <c r="L3172" s="5">
        <f t="shared" si="4531"/>
        <v>0</v>
      </c>
      <c r="M3172" s="5">
        <f t="shared" si="4531"/>
        <v>0</v>
      </c>
      <c r="N3172" s="5">
        <f t="shared" si="4531"/>
        <v>0</v>
      </c>
      <c r="O3172" s="5">
        <f t="shared" si="4514"/>
        <v>0</v>
      </c>
      <c r="P3172" s="5">
        <f>VLOOKUP(CONCATENATE($F3172," ",$G3172),AllocFactorMatrix,(P$4+1),FALSE)*$E3175</f>
        <v>0</v>
      </c>
      <c r="Q3172" s="5">
        <f>VLOOKUP(CONCATENATE($F3172," ",$G3172),AllocFactorMatrix,(Q$4+1),FALSE)*$E3175</f>
        <v>0</v>
      </c>
      <c r="R3172" s="5">
        <f>VLOOKUP(CONCATENATE($F3172," ",$G3172),AllocFactorMatrix,(R$4+1),FALSE)*$E3175</f>
        <v>0</v>
      </c>
      <c r="S3172" s="5">
        <f>VLOOKUP(CONCATENATE($F3172," ",$G3172),AllocFactorMatrix,(S$4+1),FALSE)*$E3175</f>
        <v>0</v>
      </c>
      <c r="T3172" s="5">
        <f t="shared" si="4525"/>
        <v>0</v>
      </c>
      <c r="U3172" s="5">
        <f>VLOOKUP(CONCATENATE($F3172," ",$G3172),AllocFactorMatrix,(U$4+1),FALSE)*$E3175</f>
        <v>0</v>
      </c>
      <c r="V3172" s="5">
        <f>VLOOKUP(CONCATENATE($F3172," ",$G3172),AllocFactorMatrix,(V$4+1),FALSE)*$E3175</f>
        <v>0</v>
      </c>
      <c r="W3172" s="5">
        <f>VLOOKUP(CONCATENATE($F3172," ",$G3172),AllocFactorMatrix,(W$4+1),FALSE)*$E3175</f>
        <v>0</v>
      </c>
      <c r="X3172" s="5">
        <f>VLOOKUP(CONCATENATE($F3172," ",$G3172),AllocFactorMatrix,(X$4+1),FALSE)*$E3175</f>
        <v>0</v>
      </c>
      <c r="Y3172" s="5">
        <f t="shared" si="4528"/>
        <v>0</v>
      </c>
      <c r="Z3172" s="5">
        <f>VLOOKUP(CONCATENATE($F3172," ",$G3172),AllocFactorMatrix,(Z$4+1),FALSE)*$E3175</f>
        <v>0</v>
      </c>
      <c r="AA3172" s="5">
        <f>VLOOKUP(CONCATENATE($F3172," ",$G3172),AllocFactorMatrix,(AA$4+1),FALSE)*$E3175</f>
        <v>0</v>
      </c>
      <c r="AB3172" s="5">
        <f t="shared" si="4526"/>
        <v>0</v>
      </c>
      <c r="AC3172" s="5">
        <f>VLOOKUP(CONCATENATE($F3172," ",$G3172),AllocFactorMatrix,(AC$4+1),FALSE)*$E3175</f>
        <v>0</v>
      </c>
      <c r="AD3172" s="5">
        <f>VLOOKUP(CONCATENATE($F3172," ",$G3172),AllocFactorMatrix,(AD$4+1),FALSE)*$E3175</f>
        <v>0</v>
      </c>
      <c r="AE3172" s="5">
        <f>VLOOKUP(CONCATENATE($F3172," ",$G3172),AllocFactorMatrix,(AE$4+1),FALSE)*$E3175</f>
        <v>0</v>
      </c>
    </row>
    <row r="3173" spans="4:31" hidden="1" outlineLevel="1">
      <c r="E3173" s="44"/>
      <c r="F3173" s="167" t="str">
        <f>F3175</f>
        <v>PROD_DEMAND</v>
      </c>
      <c r="G3173" s="48" t="str">
        <f>$G$13</f>
        <v>ENERGY</v>
      </c>
      <c r="H3173" s="4">
        <f t="shared" si="4484"/>
        <v>0</v>
      </c>
      <c r="I3173" s="5">
        <f t="shared" ref="I3173:N3173" si="4532">VLOOKUP(CONCATENATE($F3173," ",$G3173),AllocFactorMatrix,(I$4+1),FALSE)*$E3175</f>
        <v>0</v>
      </c>
      <c r="J3173" s="47">
        <f t="shared" si="4532"/>
        <v>0</v>
      </c>
      <c r="K3173" s="47">
        <f t="shared" si="4532"/>
        <v>0</v>
      </c>
      <c r="L3173" s="5">
        <f t="shared" si="4532"/>
        <v>0</v>
      </c>
      <c r="M3173" s="5">
        <f t="shared" si="4532"/>
        <v>0</v>
      </c>
      <c r="N3173" s="5">
        <f t="shared" si="4532"/>
        <v>0</v>
      </c>
      <c r="O3173" s="5">
        <f t="shared" si="4514"/>
        <v>0</v>
      </c>
      <c r="P3173" s="5">
        <f>VLOOKUP(CONCATENATE($F3173," ",$G3173),AllocFactorMatrix,(P$4+1),FALSE)*$E3175</f>
        <v>0</v>
      </c>
      <c r="Q3173" s="5">
        <f>VLOOKUP(CONCATENATE($F3173," ",$G3173),AllocFactorMatrix,(Q$4+1),FALSE)*$E3175</f>
        <v>0</v>
      </c>
      <c r="R3173" s="5">
        <f>VLOOKUP(CONCATENATE($F3173," ",$G3173),AllocFactorMatrix,(R$4+1),FALSE)*$E3175</f>
        <v>0</v>
      </c>
      <c r="S3173" s="5">
        <f>VLOOKUP(CONCATENATE($F3173," ",$G3173),AllocFactorMatrix,(S$4+1),FALSE)*$E3175</f>
        <v>0</v>
      </c>
      <c r="T3173" s="5">
        <f t="shared" si="4525"/>
        <v>0</v>
      </c>
      <c r="U3173" s="5">
        <f>VLOOKUP(CONCATENATE($F3173," ",$G3173),AllocFactorMatrix,(U$4+1),FALSE)*$E3175</f>
        <v>0</v>
      </c>
      <c r="V3173" s="5">
        <f>VLOOKUP(CONCATENATE($F3173," ",$G3173),AllocFactorMatrix,(V$4+1),FALSE)*$E3175</f>
        <v>0</v>
      </c>
      <c r="W3173" s="5">
        <f>VLOOKUP(CONCATENATE($F3173," ",$G3173),AllocFactorMatrix,(W$4+1),FALSE)*$E3175</f>
        <v>0</v>
      </c>
      <c r="X3173" s="5">
        <f>VLOOKUP(CONCATENATE($F3173," ",$G3173),AllocFactorMatrix,(X$4+1),FALSE)*$E3175</f>
        <v>0</v>
      </c>
      <c r="Y3173" s="5">
        <f t="shared" si="4528"/>
        <v>0</v>
      </c>
      <c r="Z3173" s="5">
        <f>VLOOKUP(CONCATENATE($F3173," ",$G3173),AllocFactorMatrix,(Z$4+1),FALSE)*$E3175</f>
        <v>0</v>
      </c>
      <c r="AA3173" s="5">
        <f>VLOOKUP(CONCATENATE($F3173," ",$G3173),AllocFactorMatrix,(AA$4+1),FALSE)*$E3175</f>
        <v>0</v>
      </c>
      <c r="AB3173" s="5">
        <f t="shared" si="4526"/>
        <v>0</v>
      </c>
      <c r="AC3173" s="5">
        <f>VLOOKUP(CONCATENATE($F3173," ",$G3173),AllocFactorMatrix,(AC$4+1),FALSE)*$E3175</f>
        <v>0</v>
      </c>
      <c r="AD3173" s="5">
        <f>VLOOKUP(CONCATENATE($F3173," ",$G3173),AllocFactorMatrix,(AD$4+1),FALSE)*$E3175</f>
        <v>0</v>
      </c>
      <c r="AE3173" s="5">
        <f>VLOOKUP(CONCATENATE($F3173," ",$G3173),AllocFactorMatrix,(AE$4+1),FALSE)*$E3175</f>
        <v>0</v>
      </c>
    </row>
    <row r="3174" spans="4:31" hidden="1" outlineLevel="1">
      <c r="E3174" s="44"/>
      <c r="F3174" s="167" t="str">
        <f>F3175</f>
        <v>PROD_DEMAND</v>
      </c>
      <c r="G3174" s="48" t="str">
        <f>$G$14</f>
        <v>CUSTOMER</v>
      </c>
      <c r="H3174" s="4">
        <f t="shared" si="4484"/>
        <v>0</v>
      </c>
      <c r="I3174" s="5">
        <f t="shared" ref="I3174:N3174" si="4533">VLOOKUP(CONCATENATE($F3174," ",$G3174),AllocFactorMatrix,(I$4+1),FALSE)*$E3175</f>
        <v>0</v>
      </c>
      <c r="J3174" s="47">
        <f t="shared" si="4533"/>
        <v>0</v>
      </c>
      <c r="K3174" s="47">
        <f t="shared" si="4533"/>
        <v>0</v>
      </c>
      <c r="L3174" s="5">
        <f t="shared" si="4533"/>
        <v>0</v>
      </c>
      <c r="M3174" s="5">
        <f t="shared" si="4533"/>
        <v>0</v>
      </c>
      <c r="N3174" s="5">
        <f t="shared" si="4533"/>
        <v>0</v>
      </c>
      <c r="O3174" s="5">
        <f t="shared" si="4514"/>
        <v>0</v>
      </c>
      <c r="P3174" s="5">
        <f>VLOOKUP(CONCATENATE($F3174," ",$G3174),AllocFactorMatrix,(P$4+1),FALSE)*$E3175</f>
        <v>0</v>
      </c>
      <c r="Q3174" s="5">
        <f>VLOOKUP(CONCATENATE($F3174," ",$G3174),AllocFactorMatrix,(Q$4+1),FALSE)*$E3175</f>
        <v>0</v>
      </c>
      <c r="R3174" s="5">
        <f>VLOOKUP(CONCATENATE($F3174," ",$G3174),AllocFactorMatrix,(R$4+1),FALSE)*$E3175</f>
        <v>0</v>
      </c>
      <c r="S3174" s="5">
        <f>VLOOKUP(CONCATENATE($F3174," ",$G3174),AllocFactorMatrix,(S$4+1),FALSE)*$E3175</f>
        <v>0</v>
      </c>
      <c r="T3174" s="5">
        <f t="shared" si="4525"/>
        <v>0</v>
      </c>
      <c r="U3174" s="5">
        <f>VLOOKUP(CONCATENATE($F3174," ",$G3174),AllocFactorMatrix,(U$4+1),FALSE)*$E3175</f>
        <v>0</v>
      </c>
      <c r="V3174" s="5">
        <f>VLOOKUP(CONCATENATE($F3174," ",$G3174),AllocFactorMatrix,(V$4+1),FALSE)*$E3175</f>
        <v>0</v>
      </c>
      <c r="W3174" s="5">
        <f>VLOOKUP(CONCATENATE($F3174," ",$G3174),AllocFactorMatrix,(W$4+1),FALSE)*$E3175</f>
        <v>0</v>
      </c>
      <c r="X3174" s="5">
        <f>VLOOKUP(CONCATENATE($F3174," ",$G3174),AllocFactorMatrix,(X$4+1),FALSE)*$E3175</f>
        <v>0</v>
      </c>
      <c r="Y3174" s="5">
        <f t="shared" si="4528"/>
        <v>0</v>
      </c>
      <c r="Z3174" s="5">
        <f>VLOOKUP(CONCATENATE($F3174," ",$G3174),AllocFactorMatrix,(Z$4+1),FALSE)*$E3175</f>
        <v>0</v>
      </c>
      <c r="AA3174" s="5">
        <f>VLOOKUP(CONCATENATE($F3174," ",$G3174),AllocFactorMatrix,(AA$4+1),FALSE)*$E3175</f>
        <v>0</v>
      </c>
      <c r="AB3174" s="5">
        <f t="shared" si="4526"/>
        <v>0</v>
      </c>
      <c r="AC3174" s="5">
        <f>VLOOKUP(CONCATENATE($F3174," ",$G3174),AllocFactorMatrix,(AC$4+1),FALSE)*$E3175</f>
        <v>0</v>
      </c>
      <c r="AD3174" s="5">
        <f>VLOOKUP(CONCATENATE($F3174," ",$G3174),AllocFactorMatrix,(AD$4+1),FALSE)*$E3175</f>
        <v>0</v>
      </c>
      <c r="AE3174" s="5">
        <f>VLOOKUP(CONCATENATE($F3174," ",$G3174),AllocFactorMatrix,(AE$4+1),FALSE)*$E3175</f>
        <v>0</v>
      </c>
    </row>
    <row r="3175" spans="4:31" collapsed="1">
      <c r="D3175" s="48" t="s">
        <v>668</v>
      </c>
      <c r="E3175" s="36">
        <v>36668</v>
      </c>
      <c r="F3175" s="88" t="s">
        <v>27</v>
      </c>
      <c r="G3175" s="48" t="str">
        <f>$G$15</f>
        <v>TOTAL</v>
      </c>
      <c r="H3175" s="4">
        <f t="shared" si="4484"/>
        <v>36667.999999999993</v>
      </c>
      <c r="I3175" s="5">
        <f t="shared" ref="I3175:N3175" si="4534">VLOOKUP(CONCATENATE($F3175," ",$G3175),AllocFactorMatrix,(I$4+1),FALSE)*$E3175</f>
        <v>18857.28641503015</v>
      </c>
      <c r="J3175" s="47">
        <f t="shared" si="4534"/>
        <v>4.2186982297335511</v>
      </c>
      <c r="K3175" s="47">
        <f t="shared" si="4534"/>
        <v>7.3866397938060908</v>
      </c>
      <c r="L3175" s="5">
        <f t="shared" si="4534"/>
        <v>4395.0201032288187</v>
      </c>
      <c r="M3175" s="5">
        <f t="shared" si="4534"/>
        <v>61.156648800319957</v>
      </c>
      <c r="N3175" s="5">
        <f t="shared" si="4534"/>
        <v>8.5175132038462369</v>
      </c>
      <c r="O3175" s="5">
        <f t="shared" si="4514"/>
        <v>4464.6942652329853</v>
      </c>
      <c r="P3175" s="5">
        <f>VLOOKUP(CONCATENATE($F3175," ",$G3175),AllocFactorMatrix,(P$4+1),FALSE)*$E3175</f>
        <v>2614.1259115146499</v>
      </c>
      <c r="Q3175" s="5">
        <f>VLOOKUP(CONCATENATE($F3175," ",$G3175),AllocFactorMatrix,(Q$4+1),FALSE)*$E3175</f>
        <v>469.12836616147604</v>
      </c>
      <c r="R3175" s="5">
        <f>VLOOKUP(CONCATENATE($F3175," ",$G3175),AllocFactorMatrix,(R$4+1),FALSE)*$E3175</f>
        <v>95.134445289334806</v>
      </c>
      <c r="S3175" s="5">
        <f>VLOOKUP(CONCATENATE($F3175," ",$G3175),AllocFactorMatrix,(S$4+1),FALSE)*$E3175</f>
        <v>3.6126875379762331</v>
      </c>
      <c r="T3175" s="5">
        <f t="shared" si="4525"/>
        <v>3182.0014105034375</v>
      </c>
      <c r="U3175" s="5">
        <f>VLOOKUP(CONCATENATE($F3175," ",$G3175),AllocFactorMatrix,(U$4+1),FALSE)*$E3175</f>
        <v>123.98234577015342</v>
      </c>
      <c r="V3175" s="5">
        <f>VLOOKUP(CONCATENATE($F3175," ",$G3175),AllocFactorMatrix,(V$4+1),FALSE)*$E3175</f>
        <v>1673.8332614542383</v>
      </c>
      <c r="W3175" s="5">
        <f>VLOOKUP(CONCATENATE($F3175," ",$G3175),AllocFactorMatrix,(W$4+1),FALSE)*$E3175</f>
        <v>6401.7402984513274</v>
      </c>
      <c r="X3175" s="5">
        <f>VLOOKUP(CONCATENATE($F3175," ",$G3175),AllocFactorMatrix,(X$4+1),FALSE)*$E3175</f>
        <v>1159.7346292223549</v>
      </c>
      <c r="Y3175" s="5">
        <f t="shared" si="4528"/>
        <v>9359.2905348980748</v>
      </c>
      <c r="Z3175" s="5">
        <f>VLOOKUP(CONCATENATE($F3175," ",$G3175),AllocFactorMatrix,(Z$4+1),FALSE)*$E3175</f>
        <v>718.54261519640841</v>
      </c>
      <c r="AA3175" s="5">
        <f>VLOOKUP(CONCATENATE($F3175," ",$G3175),AllocFactorMatrix,(AA$4+1),FALSE)*$E3175</f>
        <v>14.351139010577485</v>
      </c>
      <c r="AB3175" s="5">
        <f t="shared" si="4526"/>
        <v>732.89375420698593</v>
      </c>
      <c r="AC3175" s="5">
        <f>VLOOKUP(CONCATENATE($F3175," ",$G3175),AllocFactorMatrix,(AC$4+1),FALSE)*$E3175</f>
        <v>9.4787395552285805</v>
      </c>
      <c r="AD3175" s="5">
        <f>VLOOKUP(CONCATENATE($F3175," ",$G3175),AllocFactorMatrix,(AD$4+1),FALSE)*$E3175</f>
        <v>42.109957945027041</v>
      </c>
      <c r="AE3175" s="5">
        <f>VLOOKUP(CONCATENATE($F3175," ",$G3175),AllocFactorMatrix,(AE$4+1),FALSE)*$E3175</f>
        <v>8.6395846045746687</v>
      </c>
    </row>
    <row r="3176" spans="4:31" hidden="1" outlineLevel="1">
      <c r="E3176" s="44"/>
      <c r="F3176" s="167" t="str">
        <f>F3183</f>
        <v>PROD_ENERGY</v>
      </c>
      <c r="G3176" s="48" t="str">
        <f>$G$8</f>
        <v>PRODUCTION</v>
      </c>
      <c r="H3176" s="4">
        <f t="shared" si="4484"/>
        <v>0</v>
      </c>
      <c r="I3176" s="5">
        <f t="shared" ref="I3176:N3176" si="4535">VLOOKUP(CONCATENATE($F3176," ",$G3176),AllocFactorMatrix,(I$4+1),FALSE)*$E3183</f>
        <v>0</v>
      </c>
      <c r="J3176" s="47">
        <f t="shared" si="4535"/>
        <v>0</v>
      </c>
      <c r="K3176" s="47">
        <f t="shared" si="4535"/>
        <v>0</v>
      </c>
      <c r="L3176" s="5">
        <f t="shared" si="4535"/>
        <v>0</v>
      </c>
      <c r="M3176" s="5">
        <f t="shared" si="4535"/>
        <v>0</v>
      </c>
      <c r="N3176" s="5">
        <f t="shared" si="4535"/>
        <v>0</v>
      </c>
      <c r="O3176" s="5">
        <f t="shared" si="4473"/>
        <v>0</v>
      </c>
      <c r="P3176" s="5">
        <f>VLOOKUP(CONCATENATE($F3176," ",$G3176),AllocFactorMatrix,(P$4+1),FALSE)*$E3183</f>
        <v>0</v>
      </c>
      <c r="Q3176" s="5">
        <f>VLOOKUP(CONCATENATE($F3176," ",$G3176),AllocFactorMatrix,(Q$4+1),FALSE)*$E3183</f>
        <v>0</v>
      </c>
      <c r="R3176" s="5">
        <f>VLOOKUP(CONCATENATE($F3176," ",$G3176),AllocFactorMatrix,(R$4+1),FALSE)*$E3183</f>
        <v>0</v>
      </c>
      <c r="S3176" s="5">
        <f>VLOOKUP(CONCATENATE($F3176," ",$G3176),AllocFactorMatrix,(S$4+1),FALSE)*$E3183</f>
        <v>0</v>
      </c>
      <c r="T3176" s="5">
        <f t="shared" si="4476"/>
        <v>0</v>
      </c>
      <c r="U3176" s="5">
        <f>VLOOKUP(CONCATENATE($F3176," ",$G3176),AllocFactorMatrix,(U$4+1),FALSE)*$E3183</f>
        <v>0</v>
      </c>
      <c r="V3176" s="5">
        <f>VLOOKUP(CONCATENATE($F3176," ",$G3176),AllocFactorMatrix,(V$4+1),FALSE)*$E3183</f>
        <v>0</v>
      </c>
      <c r="W3176" s="5">
        <f>VLOOKUP(CONCATENATE($F3176," ",$G3176),AllocFactorMatrix,(W$4+1),FALSE)*$E3183</f>
        <v>0</v>
      </c>
      <c r="X3176" s="5">
        <f>VLOOKUP(CONCATENATE($F3176," ",$G3176),AllocFactorMatrix,(X$4+1),FALSE)*$E3183</f>
        <v>0</v>
      </c>
      <c r="Y3176" s="5">
        <f>SUBTOTAL(9,U3176:X3176)</f>
        <v>0</v>
      </c>
      <c r="Z3176" s="5">
        <f>VLOOKUP(CONCATENATE($F3176," ",$G3176),AllocFactorMatrix,(Z$4+1),FALSE)*$E3183</f>
        <v>0</v>
      </c>
      <c r="AA3176" s="5">
        <f>VLOOKUP(CONCATENATE($F3176," ",$G3176),AllocFactorMatrix,(AA$4+1),FALSE)*$E3183</f>
        <v>0</v>
      </c>
      <c r="AB3176" s="5">
        <f t="shared" si="4515"/>
        <v>0</v>
      </c>
      <c r="AC3176" s="5">
        <f>VLOOKUP(CONCATENATE($F3176," ",$G3176),AllocFactorMatrix,(AC$4+1),FALSE)*$E3183</f>
        <v>0</v>
      </c>
      <c r="AD3176" s="5">
        <f>VLOOKUP(CONCATENATE($F3176," ",$G3176),AllocFactorMatrix,(AD$4+1),FALSE)*$E3183</f>
        <v>0</v>
      </c>
      <c r="AE3176" s="5">
        <f>VLOOKUP(CONCATENATE($F3176," ",$G3176),AllocFactorMatrix,(AE$4+1),FALSE)*$E3183</f>
        <v>0</v>
      </c>
    </row>
    <row r="3177" spans="4:31" hidden="1" outlineLevel="1">
      <c r="E3177" s="44"/>
      <c r="F3177" s="167" t="str">
        <f>F3183</f>
        <v>PROD_ENERGY</v>
      </c>
      <c r="G3177" s="48" t="str">
        <f>$G$9</f>
        <v>BULKTRAN</v>
      </c>
      <c r="H3177" s="4">
        <f t="shared" si="4484"/>
        <v>0</v>
      </c>
      <c r="I3177" s="5">
        <f t="shared" ref="I3177:N3177" si="4536">VLOOKUP(CONCATENATE($F3177," ",$G3177),AllocFactorMatrix,(I$4+1),FALSE)*$E3183</f>
        <v>0</v>
      </c>
      <c r="J3177" s="47">
        <f t="shared" si="4536"/>
        <v>0</v>
      </c>
      <c r="K3177" s="47">
        <f t="shared" si="4536"/>
        <v>0</v>
      </c>
      <c r="L3177" s="5">
        <f t="shared" si="4536"/>
        <v>0</v>
      </c>
      <c r="M3177" s="5">
        <f t="shared" si="4536"/>
        <v>0</v>
      </c>
      <c r="N3177" s="5">
        <f t="shared" si="4536"/>
        <v>0</v>
      </c>
      <c r="O3177" s="5">
        <f t="shared" si="4473"/>
        <v>0</v>
      </c>
      <c r="P3177" s="5">
        <f>VLOOKUP(CONCATENATE($F3177," ",$G3177),AllocFactorMatrix,(P$4+1),FALSE)*$E3183</f>
        <v>0</v>
      </c>
      <c r="Q3177" s="5">
        <f>VLOOKUP(CONCATENATE($F3177," ",$G3177),AllocFactorMatrix,(Q$4+1),FALSE)*$E3183</f>
        <v>0</v>
      </c>
      <c r="R3177" s="5">
        <f>VLOOKUP(CONCATENATE($F3177," ",$G3177),AllocFactorMatrix,(R$4+1),FALSE)*$E3183</f>
        <v>0</v>
      </c>
      <c r="S3177" s="5">
        <f>VLOOKUP(CONCATENATE($F3177," ",$G3177),AllocFactorMatrix,(S$4+1),FALSE)*$E3183</f>
        <v>0</v>
      </c>
      <c r="T3177" s="5">
        <f t="shared" si="4476"/>
        <v>0</v>
      </c>
      <c r="U3177" s="5">
        <f>VLOOKUP(CONCATENATE($F3177," ",$G3177),AllocFactorMatrix,(U$4+1),FALSE)*$E3183</f>
        <v>0</v>
      </c>
      <c r="V3177" s="5">
        <f>VLOOKUP(CONCATENATE($F3177," ",$G3177),AllocFactorMatrix,(V$4+1),FALSE)*$E3183</f>
        <v>0</v>
      </c>
      <c r="W3177" s="5">
        <f>VLOOKUP(CONCATENATE($F3177," ",$G3177),AllocFactorMatrix,(W$4+1),FALSE)*$E3183</f>
        <v>0</v>
      </c>
      <c r="X3177" s="5">
        <f>VLOOKUP(CONCATENATE($F3177," ",$G3177),AllocFactorMatrix,(X$4+1),FALSE)*$E3183</f>
        <v>0</v>
      </c>
      <c r="Y3177" s="5">
        <f t="shared" ref="Y3177:Y3183" si="4537">SUBTOTAL(9,U3177:X3177)</f>
        <v>0</v>
      </c>
      <c r="Z3177" s="5">
        <f>VLOOKUP(CONCATENATE($F3177," ",$G3177),AllocFactorMatrix,(Z$4+1),FALSE)*$E3183</f>
        <v>0</v>
      </c>
      <c r="AA3177" s="5">
        <f>VLOOKUP(CONCATENATE($F3177," ",$G3177),AllocFactorMatrix,(AA$4+1),FALSE)*$E3183</f>
        <v>0</v>
      </c>
      <c r="AB3177" s="5">
        <f t="shared" si="4515"/>
        <v>0</v>
      </c>
      <c r="AC3177" s="5">
        <f>VLOOKUP(CONCATENATE($F3177," ",$G3177),AllocFactorMatrix,(AC$4+1),FALSE)*$E3183</f>
        <v>0</v>
      </c>
      <c r="AD3177" s="5">
        <f>VLOOKUP(CONCATENATE($F3177," ",$G3177),AllocFactorMatrix,(AD$4+1),FALSE)*$E3183</f>
        <v>0</v>
      </c>
      <c r="AE3177" s="5">
        <f>VLOOKUP(CONCATENATE($F3177," ",$G3177),AllocFactorMatrix,(AE$4+1),FALSE)*$E3183</f>
        <v>0</v>
      </c>
    </row>
    <row r="3178" spans="4:31" hidden="1" outlineLevel="1">
      <c r="E3178" s="44"/>
      <c r="F3178" s="167" t="str">
        <f>F3183</f>
        <v>PROD_ENERGY</v>
      </c>
      <c r="G3178" s="48" t="str">
        <f>$G$10</f>
        <v>SUBTRAN</v>
      </c>
      <c r="H3178" s="4">
        <f t="shared" si="4484"/>
        <v>0</v>
      </c>
      <c r="I3178" s="5">
        <f t="shared" ref="I3178:N3178" si="4538">VLOOKUP(CONCATENATE($F3178," ",$G3178),AllocFactorMatrix,(I$4+1),FALSE)*$E3183</f>
        <v>0</v>
      </c>
      <c r="J3178" s="47">
        <f t="shared" si="4538"/>
        <v>0</v>
      </c>
      <c r="K3178" s="47">
        <f t="shared" si="4538"/>
        <v>0</v>
      </c>
      <c r="L3178" s="5">
        <f t="shared" si="4538"/>
        <v>0</v>
      </c>
      <c r="M3178" s="5">
        <f t="shared" si="4538"/>
        <v>0</v>
      </c>
      <c r="N3178" s="5">
        <f t="shared" si="4538"/>
        <v>0</v>
      </c>
      <c r="O3178" s="5">
        <f t="shared" si="4473"/>
        <v>0</v>
      </c>
      <c r="P3178" s="5">
        <f>VLOOKUP(CONCATENATE($F3178," ",$G3178),AllocFactorMatrix,(P$4+1),FALSE)*$E3183</f>
        <v>0</v>
      </c>
      <c r="Q3178" s="5">
        <f>VLOOKUP(CONCATENATE($F3178," ",$G3178),AllocFactorMatrix,(Q$4+1),FALSE)*$E3183</f>
        <v>0</v>
      </c>
      <c r="R3178" s="5">
        <f>VLOOKUP(CONCATENATE($F3178," ",$G3178),AllocFactorMatrix,(R$4+1),FALSE)*$E3183</f>
        <v>0</v>
      </c>
      <c r="S3178" s="5">
        <f>VLOOKUP(CONCATENATE($F3178," ",$G3178),AllocFactorMatrix,(S$4+1),FALSE)*$E3183</f>
        <v>0</v>
      </c>
      <c r="T3178" s="5">
        <f t="shared" si="4476"/>
        <v>0</v>
      </c>
      <c r="U3178" s="5">
        <f>VLOOKUP(CONCATENATE($F3178," ",$G3178),AllocFactorMatrix,(U$4+1),FALSE)*$E3183</f>
        <v>0</v>
      </c>
      <c r="V3178" s="5">
        <f>VLOOKUP(CONCATENATE($F3178," ",$G3178),AllocFactorMatrix,(V$4+1),FALSE)*$E3183</f>
        <v>0</v>
      </c>
      <c r="W3178" s="5">
        <f>VLOOKUP(CONCATENATE($F3178," ",$G3178),AllocFactorMatrix,(W$4+1),FALSE)*$E3183</f>
        <v>0</v>
      </c>
      <c r="X3178" s="5">
        <f>VLOOKUP(CONCATENATE($F3178," ",$G3178),AllocFactorMatrix,(X$4+1),FALSE)*$E3183</f>
        <v>0</v>
      </c>
      <c r="Y3178" s="5">
        <f t="shared" si="4537"/>
        <v>0</v>
      </c>
      <c r="Z3178" s="5">
        <f>VLOOKUP(CONCATENATE($F3178," ",$G3178),AllocFactorMatrix,(Z$4+1),FALSE)*$E3183</f>
        <v>0</v>
      </c>
      <c r="AA3178" s="5">
        <f>VLOOKUP(CONCATENATE($F3178," ",$G3178),AllocFactorMatrix,(AA$4+1),FALSE)*$E3183</f>
        <v>0</v>
      </c>
      <c r="AB3178" s="5">
        <f t="shared" si="4515"/>
        <v>0</v>
      </c>
      <c r="AC3178" s="5">
        <f>VLOOKUP(CONCATENATE($F3178," ",$G3178),AllocFactorMatrix,(AC$4+1),FALSE)*$E3183</f>
        <v>0</v>
      </c>
      <c r="AD3178" s="5">
        <f>VLOOKUP(CONCATENATE($F3178," ",$G3178),AllocFactorMatrix,(AD$4+1),FALSE)*$E3183</f>
        <v>0</v>
      </c>
      <c r="AE3178" s="5">
        <f>VLOOKUP(CONCATENATE($F3178," ",$G3178),AllocFactorMatrix,(AE$4+1),FALSE)*$E3183</f>
        <v>0</v>
      </c>
    </row>
    <row r="3179" spans="4:31" hidden="1" outlineLevel="1">
      <c r="E3179" s="44"/>
      <c r="F3179" s="167" t="str">
        <f>F3183</f>
        <v>PROD_ENERGY</v>
      </c>
      <c r="G3179" s="48" t="str">
        <f>$G$11</f>
        <v>DISTPRI</v>
      </c>
      <c r="H3179" s="4">
        <f t="shared" si="4484"/>
        <v>0</v>
      </c>
      <c r="I3179" s="5">
        <f t="shared" ref="I3179:N3179" si="4539">VLOOKUP(CONCATENATE($F3179," ",$G3179),AllocFactorMatrix,(I$4+1),FALSE)*$E3183</f>
        <v>0</v>
      </c>
      <c r="J3179" s="47">
        <f t="shared" si="4539"/>
        <v>0</v>
      </c>
      <c r="K3179" s="47">
        <f t="shared" si="4539"/>
        <v>0</v>
      </c>
      <c r="L3179" s="5">
        <f t="shared" si="4539"/>
        <v>0</v>
      </c>
      <c r="M3179" s="5">
        <f t="shared" si="4539"/>
        <v>0</v>
      </c>
      <c r="N3179" s="5">
        <f t="shared" si="4539"/>
        <v>0</v>
      </c>
      <c r="O3179" s="5">
        <f t="shared" si="4473"/>
        <v>0</v>
      </c>
      <c r="P3179" s="5">
        <f>VLOOKUP(CONCATENATE($F3179," ",$G3179),AllocFactorMatrix,(P$4+1),FALSE)*$E3183</f>
        <v>0</v>
      </c>
      <c r="Q3179" s="5">
        <f>VLOOKUP(CONCATENATE($F3179," ",$G3179),AllocFactorMatrix,(Q$4+1),FALSE)*$E3183</f>
        <v>0</v>
      </c>
      <c r="R3179" s="5">
        <f>VLOOKUP(CONCATENATE($F3179," ",$G3179),AllocFactorMatrix,(R$4+1),FALSE)*$E3183</f>
        <v>0</v>
      </c>
      <c r="S3179" s="5">
        <f>VLOOKUP(CONCATENATE($F3179," ",$G3179),AllocFactorMatrix,(S$4+1),FALSE)*$E3183</f>
        <v>0</v>
      </c>
      <c r="T3179" s="5">
        <f t="shared" si="4476"/>
        <v>0</v>
      </c>
      <c r="U3179" s="5">
        <f>VLOOKUP(CONCATENATE($F3179," ",$G3179),AllocFactorMatrix,(U$4+1),FALSE)*$E3183</f>
        <v>0</v>
      </c>
      <c r="V3179" s="5">
        <f>VLOOKUP(CONCATENATE($F3179," ",$G3179),AllocFactorMatrix,(V$4+1),FALSE)*$E3183</f>
        <v>0</v>
      </c>
      <c r="W3179" s="5">
        <f>VLOOKUP(CONCATENATE($F3179," ",$G3179),AllocFactorMatrix,(W$4+1),FALSE)*$E3183</f>
        <v>0</v>
      </c>
      <c r="X3179" s="5">
        <f>VLOOKUP(CONCATENATE($F3179," ",$G3179),AllocFactorMatrix,(X$4+1),FALSE)*$E3183</f>
        <v>0</v>
      </c>
      <c r="Y3179" s="5">
        <f t="shared" si="4537"/>
        <v>0</v>
      </c>
      <c r="Z3179" s="5">
        <f>VLOOKUP(CONCATENATE($F3179," ",$G3179),AllocFactorMatrix,(Z$4+1),FALSE)*$E3183</f>
        <v>0</v>
      </c>
      <c r="AA3179" s="5">
        <f>VLOOKUP(CONCATENATE($F3179," ",$G3179),AllocFactorMatrix,(AA$4+1),FALSE)*$E3183</f>
        <v>0</v>
      </c>
      <c r="AB3179" s="5">
        <f t="shared" si="4515"/>
        <v>0</v>
      </c>
      <c r="AC3179" s="5">
        <f>VLOOKUP(CONCATENATE($F3179," ",$G3179),AllocFactorMatrix,(AC$4+1),FALSE)*$E3183</f>
        <v>0</v>
      </c>
      <c r="AD3179" s="5">
        <f>VLOOKUP(CONCATENATE($F3179," ",$G3179),AllocFactorMatrix,(AD$4+1),FALSE)*$E3183</f>
        <v>0</v>
      </c>
      <c r="AE3179" s="5">
        <f>VLOOKUP(CONCATENATE($F3179," ",$G3179),AllocFactorMatrix,(AE$4+1),FALSE)*$E3183</f>
        <v>0</v>
      </c>
    </row>
    <row r="3180" spans="4:31" hidden="1" outlineLevel="1">
      <c r="E3180" s="44"/>
      <c r="F3180" s="167" t="str">
        <f>F3183</f>
        <v>PROD_ENERGY</v>
      </c>
      <c r="G3180" s="48" t="str">
        <f>$G$12</f>
        <v>DISTSEC</v>
      </c>
      <c r="H3180" s="4">
        <f t="shared" si="4484"/>
        <v>0</v>
      </c>
      <c r="I3180" s="5">
        <f t="shared" ref="I3180:N3180" si="4540">VLOOKUP(CONCATENATE($F3180," ",$G3180),AllocFactorMatrix,(I$4+1),FALSE)*$E3183</f>
        <v>0</v>
      </c>
      <c r="J3180" s="47">
        <f t="shared" si="4540"/>
        <v>0</v>
      </c>
      <c r="K3180" s="47">
        <f t="shared" si="4540"/>
        <v>0</v>
      </c>
      <c r="L3180" s="5">
        <f t="shared" si="4540"/>
        <v>0</v>
      </c>
      <c r="M3180" s="5">
        <f t="shared" si="4540"/>
        <v>0</v>
      </c>
      <c r="N3180" s="5">
        <f t="shared" si="4540"/>
        <v>0</v>
      </c>
      <c r="O3180" s="5">
        <f t="shared" si="4473"/>
        <v>0</v>
      </c>
      <c r="P3180" s="5">
        <f>VLOOKUP(CONCATENATE($F3180," ",$G3180),AllocFactorMatrix,(P$4+1),FALSE)*$E3183</f>
        <v>0</v>
      </c>
      <c r="Q3180" s="5">
        <f>VLOOKUP(CONCATENATE($F3180," ",$G3180),AllocFactorMatrix,(Q$4+1),FALSE)*$E3183</f>
        <v>0</v>
      </c>
      <c r="R3180" s="5">
        <f>VLOOKUP(CONCATENATE($F3180," ",$G3180),AllocFactorMatrix,(R$4+1),FALSE)*$E3183</f>
        <v>0</v>
      </c>
      <c r="S3180" s="5">
        <f>VLOOKUP(CONCATENATE($F3180," ",$G3180),AllocFactorMatrix,(S$4+1),FALSE)*$E3183</f>
        <v>0</v>
      </c>
      <c r="T3180" s="5">
        <f t="shared" si="4476"/>
        <v>0</v>
      </c>
      <c r="U3180" s="5">
        <f>VLOOKUP(CONCATENATE($F3180," ",$G3180),AllocFactorMatrix,(U$4+1),FALSE)*$E3183</f>
        <v>0</v>
      </c>
      <c r="V3180" s="5">
        <f>VLOOKUP(CONCATENATE($F3180," ",$G3180),AllocFactorMatrix,(V$4+1),FALSE)*$E3183</f>
        <v>0</v>
      </c>
      <c r="W3180" s="5">
        <f>VLOOKUP(CONCATENATE($F3180," ",$G3180),AllocFactorMatrix,(W$4+1),FALSE)*$E3183</f>
        <v>0</v>
      </c>
      <c r="X3180" s="5">
        <f>VLOOKUP(CONCATENATE($F3180," ",$G3180),AllocFactorMatrix,(X$4+1),FALSE)*$E3183</f>
        <v>0</v>
      </c>
      <c r="Y3180" s="5">
        <f t="shared" si="4537"/>
        <v>0</v>
      </c>
      <c r="Z3180" s="5">
        <f>VLOOKUP(CONCATENATE($F3180," ",$G3180),AllocFactorMatrix,(Z$4+1),FALSE)*$E3183</f>
        <v>0</v>
      </c>
      <c r="AA3180" s="5">
        <f>VLOOKUP(CONCATENATE($F3180," ",$G3180),AllocFactorMatrix,(AA$4+1),FALSE)*$E3183</f>
        <v>0</v>
      </c>
      <c r="AB3180" s="5">
        <f t="shared" si="4515"/>
        <v>0</v>
      </c>
      <c r="AC3180" s="5">
        <f>VLOOKUP(CONCATENATE($F3180," ",$G3180),AllocFactorMatrix,(AC$4+1),FALSE)*$E3183</f>
        <v>0</v>
      </c>
      <c r="AD3180" s="5">
        <f>VLOOKUP(CONCATENATE($F3180," ",$G3180),AllocFactorMatrix,(AD$4+1),FALSE)*$E3183</f>
        <v>0</v>
      </c>
      <c r="AE3180" s="5">
        <f>VLOOKUP(CONCATENATE($F3180," ",$G3180),AllocFactorMatrix,(AE$4+1),FALSE)*$E3183</f>
        <v>0</v>
      </c>
    </row>
    <row r="3181" spans="4:31" hidden="1" outlineLevel="1">
      <c r="E3181" s="44"/>
      <c r="F3181" s="167" t="str">
        <f>F3183</f>
        <v>PROD_ENERGY</v>
      </c>
      <c r="G3181" s="48" t="str">
        <f>$G$13</f>
        <v>ENERGY</v>
      </c>
      <c r="H3181" s="4">
        <f t="shared" si="4484"/>
        <v>6283506.9999999981</v>
      </c>
      <c r="I3181" s="5">
        <f t="shared" ref="I3181:N3181" si="4541">VLOOKUP(CONCATENATE($F3181," ",$G3181),AllocFactorMatrix,(I$4+1),FALSE)*$E3183</f>
        <v>2458273.0527646854</v>
      </c>
      <c r="J3181" s="47">
        <f t="shared" si="4541"/>
        <v>376.58182503002456</v>
      </c>
      <c r="K3181" s="47">
        <f t="shared" si="4541"/>
        <v>1042.0774359361117</v>
      </c>
      <c r="L3181" s="5">
        <f t="shared" si="4541"/>
        <v>708939.7100252721</v>
      </c>
      <c r="M3181" s="5">
        <f t="shared" si="4541"/>
        <v>9886.3132130649392</v>
      </c>
      <c r="N3181" s="5">
        <f t="shared" si="4541"/>
        <v>1382.0982084238535</v>
      </c>
      <c r="O3181" s="5">
        <f t="shared" si="4473"/>
        <v>720208.12144676084</v>
      </c>
      <c r="P3181" s="5">
        <f>VLOOKUP(CONCATENATE($F3181," ",$G3181),AllocFactorMatrix,(P$4+1),FALSE)*$E3183</f>
        <v>459551.20670060965</v>
      </c>
      <c r="Q3181" s="5">
        <f>VLOOKUP(CONCATENATE($F3181," ",$G3181),AllocFactorMatrix,(Q$4+1),FALSE)*$E3183</f>
        <v>82075.106566045622</v>
      </c>
      <c r="R3181" s="5">
        <f>VLOOKUP(CONCATENATE($F3181," ",$G3181),AllocFactorMatrix,(R$4+1),FALSE)*$E3183</f>
        <v>16713.497413723024</v>
      </c>
      <c r="S3181" s="5">
        <f>VLOOKUP(CONCATENATE($F3181," ",$G3181),AllocFactorMatrix,(S$4+1),FALSE)*$E3183</f>
        <v>631.27445366715767</v>
      </c>
      <c r="T3181" s="5">
        <f t="shared" si="4476"/>
        <v>558971.08513404545</v>
      </c>
      <c r="U3181" s="5">
        <f>VLOOKUP(CONCATENATE($F3181," ",$G3181),AllocFactorMatrix,(U$4+1),FALSE)*$E3183</f>
        <v>24101.714480262333</v>
      </c>
      <c r="V3181" s="5">
        <f>VLOOKUP(CONCATENATE($F3181," ",$G3181),AllocFactorMatrix,(V$4+1),FALSE)*$E3183</f>
        <v>381052.68850610493</v>
      </c>
      <c r="W3181" s="5">
        <f>VLOOKUP(CONCATENATE($F3181," ",$G3181),AllocFactorMatrix,(W$4+1),FALSE)*$E3183</f>
        <v>1638845.59490622</v>
      </c>
      <c r="X3181" s="5">
        <f>VLOOKUP(CONCATENATE($F3181," ",$G3181),AllocFactorMatrix,(X$4+1),FALSE)*$E3183</f>
        <v>308283.97371969157</v>
      </c>
      <c r="Y3181" s="5">
        <f t="shared" si="4537"/>
        <v>2352283.9716122788</v>
      </c>
      <c r="Z3181" s="5">
        <f>VLOOKUP(CONCATENATE($F3181," ",$G3181),AllocFactorMatrix,(Z$4+1),FALSE)*$E3183</f>
        <v>126417.79164123195</v>
      </c>
      <c r="AA3181" s="5">
        <f>VLOOKUP(CONCATENATE($F3181," ",$G3181),AllocFactorMatrix,(AA$4+1),FALSE)*$E3183</f>
        <v>2536.5477718615234</v>
      </c>
      <c r="AB3181" s="5">
        <f t="shared" si="4515"/>
        <v>128954.33941309348</v>
      </c>
      <c r="AC3181" s="5">
        <f>VLOOKUP(CONCATENATE($F3181," ",$G3181),AllocFactorMatrix,(AC$4+1),FALSE)*$E3183</f>
        <v>2262.6114896291856</v>
      </c>
      <c r="AD3181" s="5">
        <f>VLOOKUP(CONCATENATE($F3181," ",$G3181),AllocFactorMatrix,(AD$4+1),FALSE)*$E3183</f>
        <v>50681.722466624189</v>
      </c>
      <c r="AE3181" s="5">
        <f>VLOOKUP(CONCATENATE($F3181," ",$G3181),AllocFactorMatrix,(AE$4+1),FALSE)*$E3183</f>
        <v>10453.436411914034</v>
      </c>
    </row>
    <row r="3182" spans="4:31" hidden="1" outlineLevel="1">
      <c r="E3182" s="44"/>
      <c r="F3182" s="167" t="str">
        <f>F3183</f>
        <v>PROD_ENERGY</v>
      </c>
      <c r="G3182" s="48" t="str">
        <f>$G$14</f>
        <v>CUSTOMER</v>
      </c>
      <c r="H3182" s="4">
        <f t="shared" si="4484"/>
        <v>0</v>
      </c>
      <c r="I3182" s="5">
        <f t="shared" ref="I3182:N3182" si="4542">VLOOKUP(CONCATENATE($F3182," ",$G3182),AllocFactorMatrix,(I$4+1),FALSE)*$E3183</f>
        <v>0</v>
      </c>
      <c r="J3182" s="47">
        <f t="shared" si="4542"/>
        <v>0</v>
      </c>
      <c r="K3182" s="47">
        <f t="shared" si="4542"/>
        <v>0</v>
      </c>
      <c r="L3182" s="5">
        <f t="shared" si="4542"/>
        <v>0</v>
      </c>
      <c r="M3182" s="5">
        <f t="shared" si="4542"/>
        <v>0</v>
      </c>
      <c r="N3182" s="5">
        <f t="shared" si="4542"/>
        <v>0</v>
      </c>
      <c r="O3182" s="5">
        <f t="shared" si="4473"/>
        <v>0</v>
      </c>
      <c r="P3182" s="5">
        <f>VLOOKUP(CONCATENATE($F3182," ",$G3182),AllocFactorMatrix,(P$4+1),FALSE)*$E3183</f>
        <v>0</v>
      </c>
      <c r="Q3182" s="5">
        <f>VLOOKUP(CONCATENATE($F3182," ",$G3182),AllocFactorMatrix,(Q$4+1),FALSE)*$E3183</f>
        <v>0</v>
      </c>
      <c r="R3182" s="5">
        <f>VLOOKUP(CONCATENATE($F3182," ",$G3182),AllocFactorMatrix,(R$4+1),FALSE)*$E3183</f>
        <v>0</v>
      </c>
      <c r="S3182" s="5">
        <f>VLOOKUP(CONCATENATE($F3182," ",$G3182),AllocFactorMatrix,(S$4+1),FALSE)*$E3183</f>
        <v>0</v>
      </c>
      <c r="T3182" s="5">
        <f t="shared" si="4476"/>
        <v>0</v>
      </c>
      <c r="U3182" s="5">
        <f>VLOOKUP(CONCATENATE($F3182," ",$G3182),AllocFactorMatrix,(U$4+1),FALSE)*$E3183</f>
        <v>0</v>
      </c>
      <c r="V3182" s="5">
        <f>VLOOKUP(CONCATENATE($F3182," ",$G3182),AllocFactorMatrix,(V$4+1),FALSE)*$E3183</f>
        <v>0</v>
      </c>
      <c r="W3182" s="5">
        <f>VLOOKUP(CONCATENATE($F3182," ",$G3182),AllocFactorMatrix,(W$4+1),FALSE)*$E3183</f>
        <v>0</v>
      </c>
      <c r="X3182" s="5">
        <f>VLOOKUP(CONCATENATE($F3182," ",$G3182),AllocFactorMatrix,(X$4+1),FALSE)*$E3183</f>
        <v>0</v>
      </c>
      <c r="Y3182" s="5">
        <f t="shared" si="4537"/>
        <v>0</v>
      </c>
      <c r="Z3182" s="5">
        <f>VLOOKUP(CONCATENATE($F3182," ",$G3182),AllocFactorMatrix,(Z$4+1),FALSE)*$E3183</f>
        <v>0</v>
      </c>
      <c r="AA3182" s="5">
        <f>VLOOKUP(CONCATENATE($F3182," ",$G3182),AllocFactorMatrix,(AA$4+1),FALSE)*$E3183</f>
        <v>0</v>
      </c>
      <c r="AB3182" s="5">
        <f t="shared" si="4515"/>
        <v>0</v>
      </c>
      <c r="AC3182" s="5">
        <f>VLOOKUP(CONCATENATE($F3182," ",$G3182),AllocFactorMatrix,(AC$4+1),FALSE)*$E3183</f>
        <v>0</v>
      </c>
      <c r="AD3182" s="5">
        <f>VLOOKUP(CONCATENATE($F3182," ",$G3182),AllocFactorMatrix,(AD$4+1),FALSE)*$E3183</f>
        <v>0</v>
      </c>
      <c r="AE3182" s="5">
        <f>VLOOKUP(CONCATENATE($F3182," ",$G3182),AllocFactorMatrix,(AE$4+1),FALSE)*$E3183</f>
        <v>0</v>
      </c>
    </row>
    <row r="3183" spans="4:31" collapsed="1">
      <c r="D3183" s="48" t="s">
        <v>242</v>
      </c>
      <c r="E3183" s="54">
        <v>6283507</v>
      </c>
      <c r="F3183" s="88" t="s">
        <v>29</v>
      </c>
      <c r="G3183" s="48" t="str">
        <f>$G$15</f>
        <v>TOTAL</v>
      </c>
      <c r="H3183" s="4">
        <f t="shared" si="4484"/>
        <v>6283506.9999999981</v>
      </c>
      <c r="I3183" s="5">
        <f t="shared" ref="I3183:N3183" si="4543">VLOOKUP(CONCATENATE($F3183," ",$G3183),AllocFactorMatrix,(I$4+1),FALSE)*$E3183</f>
        <v>2458273.0527646854</v>
      </c>
      <c r="J3183" s="47">
        <f t="shared" si="4543"/>
        <v>376.58182503002456</v>
      </c>
      <c r="K3183" s="47">
        <f t="shared" si="4543"/>
        <v>1042.0774359361117</v>
      </c>
      <c r="L3183" s="5">
        <f t="shared" si="4543"/>
        <v>708939.7100252721</v>
      </c>
      <c r="M3183" s="5">
        <f t="shared" si="4543"/>
        <v>9886.3132130649392</v>
      </c>
      <c r="N3183" s="5">
        <f t="shared" si="4543"/>
        <v>1382.0982084238535</v>
      </c>
      <c r="O3183" s="5">
        <f t="shared" si="4473"/>
        <v>720208.12144676084</v>
      </c>
      <c r="P3183" s="5">
        <f>VLOOKUP(CONCATENATE($F3183," ",$G3183),AllocFactorMatrix,(P$4+1),FALSE)*$E3183</f>
        <v>459551.20670060965</v>
      </c>
      <c r="Q3183" s="5">
        <f>VLOOKUP(CONCATENATE($F3183," ",$G3183),AllocFactorMatrix,(Q$4+1),FALSE)*$E3183</f>
        <v>82075.106566045622</v>
      </c>
      <c r="R3183" s="5">
        <f>VLOOKUP(CONCATENATE($F3183," ",$G3183),AllocFactorMatrix,(R$4+1),FALSE)*$E3183</f>
        <v>16713.497413723024</v>
      </c>
      <c r="S3183" s="5">
        <f>VLOOKUP(CONCATENATE($F3183," ",$G3183),AllocFactorMatrix,(S$4+1),FALSE)*$E3183</f>
        <v>631.27445366715767</v>
      </c>
      <c r="T3183" s="5">
        <f t="shared" si="4476"/>
        <v>558971.08513404545</v>
      </c>
      <c r="U3183" s="5">
        <f>VLOOKUP(CONCATENATE($F3183," ",$G3183),AllocFactorMatrix,(U$4+1),FALSE)*$E3183</f>
        <v>24101.714480262333</v>
      </c>
      <c r="V3183" s="5">
        <f>VLOOKUP(CONCATENATE($F3183," ",$G3183),AllocFactorMatrix,(V$4+1),FALSE)*$E3183</f>
        <v>381052.68850610493</v>
      </c>
      <c r="W3183" s="5">
        <f>VLOOKUP(CONCATENATE($F3183," ",$G3183),AllocFactorMatrix,(W$4+1),FALSE)*$E3183</f>
        <v>1638845.59490622</v>
      </c>
      <c r="X3183" s="5">
        <f>VLOOKUP(CONCATENATE($F3183," ",$G3183),AllocFactorMatrix,(X$4+1),FALSE)*$E3183</f>
        <v>308283.97371969157</v>
      </c>
      <c r="Y3183" s="5">
        <f t="shared" si="4537"/>
        <v>2352283.9716122788</v>
      </c>
      <c r="Z3183" s="5">
        <f>VLOOKUP(CONCATENATE($F3183," ",$G3183),AllocFactorMatrix,(Z$4+1),FALSE)*$E3183</f>
        <v>126417.79164123195</v>
      </c>
      <c r="AA3183" s="5">
        <f>VLOOKUP(CONCATENATE($F3183," ",$G3183),AllocFactorMatrix,(AA$4+1),FALSE)*$E3183</f>
        <v>2536.5477718615234</v>
      </c>
      <c r="AB3183" s="5">
        <f t="shared" si="4515"/>
        <v>128954.33941309348</v>
      </c>
      <c r="AC3183" s="5">
        <f>VLOOKUP(CONCATENATE($F3183," ",$G3183),AllocFactorMatrix,(AC$4+1),FALSE)*$E3183</f>
        <v>2262.6114896291856</v>
      </c>
      <c r="AD3183" s="5">
        <f>VLOOKUP(CONCATENATE($F3183," ",$G3183),AllocFactorMatrix,(AD$4+1),FALSE)*$E3183</f>
        <v>50681.722466624189</v>
      </c>
      <c r="AE3183" s="5">
        <f>VLOOKUP(CONCATENATE($F3183," ",$G3183),AllocFactorMatrix,(AE$4+1),FALSE)*$E3183</f>
        <v>10453.436411914034</v>
      </c>
    </row>
    <row r="3184" spans="4:31" hidden="1" outlineLevel="1">
      <c r="E3184" s="44"/>
      <c r="F3184" s="167" t="str">
        <f>F3191</f>
        <v>PROD_ENERGY</v>
      </c>
      <c r="G3184" s="48" t="str">
        <f>$G$8</f>
        <v>PRODUCTION</v>
      </c>
      <c r="H3184" s="4">
        <f t="shared" si="4484"/>
        <v>0</v>
      </c>
      <c r="I3184" s="5">
        <f t="shared" ref="I3184:N3184" si="4544">VLOOKUP(CONCATENATE($F3184," ",$G3184),AllocFactorMatrix,(I$4+1),FALSE)*$E3191</f>
        <v>0</v>
      </c>
      <c r="J3184" s="47">
        <f t="shared" si="4544"/>
        <v>0</v>
      </c>
      <c r="K3184" s="47">
        <f t="shared" si="4544"/>
        <v>0</v>
      </c>
      <c r="L3184" s="5">
        <f t="shared" si="4544"/>
        <v>0</v>
      </c>
      <c r="M3184" s="5">
        <f t="shared" si="4544"/>
        <v>0</v>
      </c>
      <c r="N3184" s="5">
        <f t="shared" si="4544"/>
        <v>0</v>
      </c>
      <c r="O3184" s="5">
        <f t="shared" si="4473"/>
        <v>0</v>
      </c>
      <c r="P3184" s="5">
        <f>VLOOKUP(CONCATENATE($F3184," ",$G3184),AllocFactorMatrix,(P$4+1),FALSE)*$E3191</f>
        <v>0</v>
      </c>
      <c r="Q3184" s="5">
        <f>VLOOKUP(CONCATENATE($F3184," ",$G3184),AllocFactorMatrix,(Q$4+1),FALSE)*$E3191</f>
        <v>0</v>
      </c>
      <c r="R3184" s="5">
        <f>VLOOKUP(CONCATENATE($F3184," ",$G3184),AllocFactorMatrix,(R$4+1),FALSE)*$E3191</f>
        <v>0</v>
      </c>
      <c r="S3184" s="5">
        <f>VLOOKUP(CONCATENATE($F3184," ",$G3184),AllocFactorMatrix,(S$4+1),FALSE)*$E3191</f>
        <v>0</v>
      </c>
      <c r="T3184" s="5">
        <f t="shared" si="4476"/>
        <v>0</v>
      </c>
      <c r="U3184" s="5">
        <f>VLOOKUP(CONCATENATE($F3184," ",$G3184),AllocFactorMatrix,(U$4+1),FALSE)*$E3191</f>
        <v>0</v>
      </c>
      <c r="V3184" s="5">
        <f>VLOOKUP(CONCATENATE($F3184," ",$G3184),AllocFactorMatrix,(V$4+1),FALSE)*$E3191</f>
        <v>0</v>
      </c>
      <c r="W3184" s="5">
        <f>VLOOKUP(CONCATENATE($F3184," ",$G3184),AllocFactorMatrix,(W$4+1),FALSE)*$E3191</f>
        <v>0</v>
      </c>
      <c r="X3184" s="5">
        <f>VLOOKUP(CONCATENATE($F3184," ",$G3184),AllocFactorMatrix,(X$4+1),FALSE)*$E3191</f>
        <v>0</v>
      </c>
      <c r="Y3184" s="5">
        <f>SUBTOTAL(9,U3184:X3184)</f>
        <v>0</v>
      </c>
      <c r="Z3184" s="5">
        <f>VLOOKUP(CONCATENATE($F3184," ",$G3184),AllocFactorMatrix,(Z$4+1),FALSE)*$E3191</f>
        <v>0</v>
      </c>
      <c r="AA3184" s="5">
        <f>VLOOKUP(CONCATENATE($F3184," ",$G3184),AllocFactorMatrix,(AA$4+1),FALSE)*$E3191</f>
        <v>0</v>
      </c>
      <c r="AB3184" s="5">
        <f t="shared" si="4515"/>
        <v>0</v>
      </c>
      <c r="AC3184" s="5">
        <f>VLOOKUP(CONCATENATE($F3184," ",$G3184),AllocFactorMatrix,(AC$4+1),FALSE)*$E3191</f>
        <v>0</v>
      </c>
      <c r="AD3184" s="5">
        <f>VLOOKUP(CONCATENATE($F3184," ",$G3184),AllocFactorMatrix,(AD$4+1),FALSE)*$E3191</f>
        <v>0</v>
      </c>
      <c r="AE3184" s="5">
        <f>VLOOKUP(CONCATENATE($F3184," ",$G3184),AllocFactorMatrix,(AE$4+1),FALSE)*$E3191</f>
        <v>0</v>
      </c>
    </row>
    <row r="3185" spans="4:31" hidden="1" outlineLevel="1">
      <c r="E3185" s="44"/>
      <c r="F3185" s="167" t="str">
        <f>F3191</f>
        <v>PROD_ENERGY</v>
      </c>
      <c r="G3185" s="48" t="str">
        <f>$G$9</f>
        <v>BULKTRAN</v>
      </c>
      <c r="H3185" s="4">
        <f t="shared" si="4484"/>
        <v>0</v>
      </c>
      <c r="I3185" s="5">
        <f t="shared" ref="I3185:N3185" si="4545">VLOOKUP(CONCATENATE($F3185," ",$G3185),AllocFactorMatrix,(I$4+1),FALSE)*$E3191</f>
        <v>0</v>
      </c>
      <c r="J3185" s="47">
        <f t="shared" si="4545"/>
        <v>0</v>
      </c>
      <c r="K3185" s="47">
        <f t="shared" si="4545"/>
        <v>0</v>
      </c>
      <c r="L3185" s="5">
        <f t="shared" si="4545"/>
        <v>0</v>
      </c>
      <c r="M3185" s="5">
        <f t="shared" si="4545"/>
        <v>0</v>
      </c>
      <c r="N3185" s="5">
        <f t="shared" si="4545"/>
        <v>0</v>
      </c>
      <c r="O3185" s="5">
        <f t="shared" si="4473"/>
        <v>0</v>
      </c>
      <c r="P3185" s="5">
        <f>VLOOKUP(CONCATENATE($F3185," ",$G3185),AllocFactorMatrix,(P$4+1),FALSE)*$E3191</f>
        <v>0</v>
      </c>
      <c r="Q3185" s="5">
        <f>VLOOKUP(CONCATENATE($F3185," ",$G3185),AllocFactorMatrix,(Q$4+1),FALSE)*$E3191</f>
        <v>0</v>
      </c>
      <c r="R3185" s="5">
        <f>VLOOKUP(CONCATENATE($F3185," ",$G3185),AllocFactorMatrix,(R$4+1),FALSE)*$E3191</f>
        <v>0</v>
      </c>
      <c r="S3185" s="5">
        <f>VLOOKUP(CONCATENATE($F3185," ",$G3185),AllocFactorMatrix,(S$4+1),FALSE)*$E3191</f>
        <v>0</v>
      </c>
      <c r="T3185" s="5">
        <f t="shared" si="4476"/>
        <v>0</v>
      </c>
      <c r="U3185" s="5">
        <f>VLOOKUP(CONCATENATE($F3185," ",$G3185),AllocFactorMatrix,(U$4+1),FALSE)*$E3191</f>
        <v>0</v>
      </c>
      <c r="V3185" s="5">
        <f>VLOOKUP(CONCATENATE($F3185," ",$G3185),AllocFactorMatrix,(V$4+1),FALSE)*$E3191</f>
        <v>0</v>
      </c>
      <c r="W3185" s="5">
        <f>VLOOKUP(CONCATENATE($F3185," ",$G3185),AllocFactorMatrix,(W$4+1),FALSE)*$E3191</f>
        <v>0</v>
      </c>
      <c r="X3185" s="5">
        <f>VLOOKUP(CONCATENATE($F3185," ",$G3185),AllocFactorMatrix,(X$4+1),FALSE)*$E3191</f>
        <v>0</v>
      </c>
      <c r="Y3185" s="5">
        <f t="shared" ref="Y3185:Y3191" si="4546">SUBTOTAL(9,U3185:X3185)</f>
        <v>0</v>
      </c>
      <c r="Z3185" s="5">
        <f>VLOOKUP(CONCATENATE($F3185," ",$G3185),AllocFactorMatrix,(Z$4+1),FALSE)*$E3191</f>
        <v>0</v>
      </c>
      <c r="AA3185" s="5">
        <f>VLOOKUP(CONCATENATE($F3185," ",$G3185),AllocFactorMatrix,(AA$4+1),FALSE)*$E3191</f>
        <v>0</v>
      </c>
      <c r="AB3185" s="5">
        <f t="shared" si="4515"/>
        <v>0</v>
      </c>
      <c r="AC3185" s="5">
        <f>VLOOKUP(CONCATENATE($F3185," ",$G3185),AllocFactorMatrix,(AC$4+1),FALSE)*$E3191</f>
        <v>0</v>
      </c>
      <c r="AD3185" s="5">
        <f>VLOOKUP(CONCATENATE($F3185," ",$G3185),AllocFactorMatrix,(AD$4+1),FALSE)*$E3191</f>
        <v>0</v>
      </c>
      <c r="AE3185" s="5">
        <f>VLOOKUP(CONCATENATE($F3185," ",$G3185),AllocFactorMatrix,(AE$4+1),FALSE)*$E3191</f>
        <v>0</v>
      </c>
    </row>
    <row r="3186" spans="4:31" hidden="1" outlineLevel="1">
      <c r="E3186" s="44"/>
      <c r="F3186" s="167" t="str">
        <f>F3191</f>
        <v>PROD_ENERGY</v>
      </c>
      <c r="G3186" s="48" t="str">
        <f>$G$10</f>
        <v>SUBTRAN</v>
      </c>
      <c r="H3186" s="4">
        <f t="shared" si="4484"/>
        <v>0</v>
      </c>
      <c r="I3186" s="5">
        <f t="shared" ref="I3186:N3186" si="4547">VLOOKUP(CONCATENATE($F3186," ",$G3186),AllocFactorMatrix,(I$4+1),FALSE)*$E3191</f>
        <v>0</v>
      </c>
      <c r="J3186" s="47">
        <f t="shared" si="4547"/>
        <v>0</v>
      </c>
      <c r="K3186" s="47">
        <f t="shared" si="4547"/>
        <v>0</v>
      </c>
      <c r="L3186" s="5">
        <f t="shared" si="4547"/>
        <v>0</v>
      </c>
      <c r="M3186" s="5">
        <f t="shared" si="4547"/>
        <v>0</v>
      </c>
      <c r="N3186" s="5">
        <f t="shared" si="4547"/>
        <v>0</v>
      </c>
      <c r="O3186" s="5">
        <f t="shared" si="4473"/>
        <v>0</v>
      </c>
      <c r="P3186" s="5">
        <f>VLOOKUP(CONCATENATE($F3186," ",$G3186),AllocFactorMatrix,(P$4+1),FALSE)*$E3191</f>
        <v>0</v>
      </c>
      <c r="Q3186" s="5">
        <f>VLOOKUP(CONCATENATE($F3186," ",$G3186),AllocFactorMatrix,(Q$4+1),FALSE)*$E3191</f>
        <v>0</v>
      </c>
      <c r="R3186" s="5">
        <f>VLOOKUP(CONCATENATE($F3186," ",$G3186),AllocFactorMatrix,(R$4+1),FALSE)*$E3191</f>
        <v>0</v>
      </c>
      <c r="S3186" s="5">
        <f>VLOOKUP(CONCATENATE($F3186," ",$G3186),AllocFactorMatrix,(S$4+1),FALSE)*$E3191</f>
        <v>0</v>
      </c>
      <c r="T3186" s="5">
        <f t="shared" si="4476"/>
        <v>0</v>
      </c>
      <c r="U3186" s="5">
        <f>VLOOKUP(CONCATENATE($F3186," ",$G3186),AllocFactorMatrix,(U$4+1),FALSE)*$E3191</f>
        <v>0</v>
      </c>
      <c r="V3186" s="5">
        <f>VLOOKUP(CONCATENATE($F3186," ",$G3186),AllocFactorMatrix,(V$4+1),FALSE)*$E3191</f>
        <v>0</v>
      </c>
      <c r="W3186" s="5">
        <f>VLOOKUP(CONCATENATE($F3186," ",$G3186),AllocFactorMatrix,(W$4+1),FALSE)*$E3191</f>
        <v>0</v>
      </c>
      <c r="X3186" s="5">
        <f>VLOOKUP(CONCATENATE($F3186," ",$G3186),AllocFactorMatrix,(X$4+1),FALSE)*$E3191</f>
        <v>0</v>
      </c>
      <c r="Y3186" s="5">
        <f t="shared" si="4546"/>
        <v>0</v>
      </c>
      <c r="Z3186" s="5">
        <f>VLOOKUP(CONCATENATE($F3186," ",$G3186),AllocFactorMatrix,(Z$4+1),FALSE)*$E3191</f>
        <v>0</v>
      </c>
      <c r="AA3186" s="5">
        <f>VLOOKUP(CONCATENATE($F3186," ",$G3186),AllocFactorMatrix,(AA$4+1),FALSE)*$E3191</f>
        <v>0</v>
      </c>
      <c r="AB3186" s="5">
        <f t="shared" si="4515"/>
        <v>0</v>
      </c>
      <c r="AC3186" s="5">
        <f>VLOOKUP(CONCATENATE($F3186," ",$G3186),AllocFactorMatrix,(AC$4+1),FALSE)*$E3191</f>
        <v>0</v>
      </c>
      <c r="AD3186" s="5">
        <f>VLOOKUP(CONCATENATE($F3186," ",$G3186),AllocFactorMatrix,(AD$4+1),FALSE)*$E3191</f>
        <v>0</v>
      </c>
      <c r="AE3186" s="5">
        <f>VLOOKUP(CONCATENATE($F3186," ",$G3186),AllocFactorMatrix,(AE$4+1),FALSE)*$E3191</f>
        <v>0</v>
      </c>
    </row>
    <row r="3187" spans="4:31" hidden="1" outlineLevel="1">
      <c r="E3187" s="44"/>
      <c r="F3187" s="167" t="str">
        <f>F3191</f>
        <v>PROD_ENERGY</v>
      </c>
      <c r="G3187" s="48" t="str">
        <f>$G$11</f>
        <v>DISTPRI</v>
      </c>
      <c r="H3187" s="4">
        <f t="shared" si="4484"/>
        <v>0</v>
      </c>
      <c r="I3187" s="5">
        <f t="shared" ref="I3187:N3187" si="4548">VLOOKUP(CONCATENATE($F3187," ",$G3187),AllocFactorMatrix,(I$4+1),FALSE)*$E3191</f>
        <v>0</v>
      </c>
      <c r="J3187" s="47">
        <f t="shared" si="4548"/>
        <v>0</v>
      </c>
      <c r="K3187" s="47">
        <f t="shared" si="4548"/>
        <v>0</v>
      </c>
      <c r="L3187" s="5">
        <f t="shared" si="4548"/>
        <v>0</v>
      </c>
      <c r="M3187" s="5">
        <f t="shared" si="4548"/>
        <v>0</v>
      </c>
      <c r="N3187" s="5">
        <f t="shared" si="4548"/>
        <v>0</v>
      </c>
      <c r="O3187" s="5">
        <f t="shared" si="4473"/>
        <v>0</v>
      </c>
      <c r="P3187" s="5">
        <f>VLOOKUP(CONCATENATE($F3187," ",$G3187),AllocFactorMatrix,(P$4+1),FALSE)*$E3191</f>
        <v>0</v>
      </c>
      <c r="Q3187" s="5">
        <f>VLOOKUP(CONCATENATE($F3187," ",$G3187),AllocFactorMatrix,(Q$4+1),FALSE)*$E3191</f>
        <v>0</v>
      </c>
      <c r="R3187" s="5">
        <f>VLOOKUP(CONCATENATE($F3187," ",$G3187),AllocFactorMatrix,(R$4+1),FALSE)*$E3191</f>
        <v>0</v>
      </c>
      <c r="S3187" s="5">
        <f>VLOOKUP(CONCATENATE($F3187," ",$G3187),AllocFactorMatrix,(S$4+1),FALSE)*$E3191</f>
        <v>0</v>
      </c>
      <c r="T3187" s="5">
        <f t="shared" si="4476"/>
        <v>0</v>
      </c>
      <c r="U3187" s="5">
        <f>VLOOKUP(CONCATENATE($F3187," ",$G3187),AllocFactorMatrix,(U$4+1),FALSE)*$E3191</f>
        <v>0</v>
      </c>
      <c r="V3187" s="5">
        <f>VLOOKUP(CONCATENATE($F3187," ",$G3187),AllocFactorMatrix,(V$4+1),FALSE)*$E3191</f>
        <v>0</v>
      </c>
      <c r="W3187" s="5">
        <f>VLOOKUP(CONCATENATE($F3187," ",$G3187),AllocFactorMatrix,(W$4+1),FALSE)*$E3191</f>
        <v>0</v>
      </c>
      <c r="X3187" s="5">
        <f>VLOOKUP(CONCATENATE($F3187," ",$G3187),AllocFactorMatrix,(X$4+1),FALSE)*$E3191</f>
        <v>0</v>
      </c>
      <c r="Y3187" s="5">
        <f t="shared" si="4546"/>
        <v>0</v>
      </c>
      <c r="Z3187" s="5">
        <f>VLOOKUP(CONCATENATE($F3187," ",$G3187),AllocFactorMatrix,(Z$4+1),FALSE)*$E3191</f>
        <v>0</v>
      </c>
      <c r="AA3187" s="5">
        <f>VLOOKUP(CONCATENATE($F3187," ",$G3187),AllocFactorMatrix,(AA$4+1),FALSE)*$E3191</f>
        <v>0</v>
      </c>
      <c r="AB3187" s="5">
        <f t="shared" si="4515"/>
        <v>0</v>
      </c>
      <c r="AC3187" s="5">
        <f>VLOOKUP(CONCATENATE($F3187," ",$G3187),AllocFactorMatrix,(AC$4+1),FALSE)*$E3191</f>
        <v>0</v>
      </c>
      <c r="AD3187" s="5">
        <f>VLOOKUP(CONCATENATE($F3187," ",$G3187),AllocFactorMatrix,(AD$4+1),FALSE)*$E3191</f>
        <v>0</v>
      </c>
      <c r="AE3187" s="5">
        <f>VLOOKUP(CONCATENATE($F3187," ",$G3187),AllocFactorMatrix,(AE$4+1),FALSE)*$E3191</f>
        <v>0</v>
      </c>
    </row>
    <row r="3188" spans="4:31" hidden="1" outlineLevel="1">
      <c r="E3188" s="44"/>
      <c r="F3188" s="167" t="str">
        <f>F3191</f>
        <v>PROD_ENERGY</v>
      </c>
      <c r="G3188" s="48" t="str">
        <f>$G$12</f>
        <v>DISTSEC</v>
      </c>
      <c r="H3188" s="4">
        <f t="shared" si="4484"/>
        <v>0</v>
      </c>
      <c r="I3188" s="5">
        <f t="shared" ref="I3188:N3188" si="4549">VLOOKUP(CONCATENATE($F3188," ",$G3188),AllocFactorMatrix,(I$4+1),FALSE)*$E3191</f>
        <v>0</v>
      </c>
      <c r="J3188" s="47">
        <f t="shared" si="4549"/>
        <v>0</v>
      </c>
      <c r="K3188" s="47">
        <f t="shared" si="4549"/>
        <v>0</v>
      </c>
      <c r="L3188" s="5">
        <f t="shared" si="4549"/>
        <v>0</v>
      </c>
      <c r="M3188" s="5">
        <f t="shared" si="4549"/>
        <v>0</v>
      </c>
      <c r="N3188" s="5">
        <f t="shared" si="4549"/>
        <v>0</v>
      </c>
      <c r="O3188" s="5">
        <f t="shared" si="4473"/>
        <v>0</v>
      </c>
      <c r="P3188" s="5">
        <f>VLOOKUP(CONCATENATE($F3188," ",$G3188),AllocFactorMatrix,(P$4+1),FALSE)*$E3191</f>
        <v>0</v>
      </c>
      <c r="Q3188" s="5">
        <f>VLOOKUP(CONCATENATE($F3188," ",$G3188),AllocFactorMatrix,(Q$4+1),FALSE)*$E3191</f>
        <v>0</v>
      </c>
      <c r="R3188" s="5">
        <f>VLOOKUP(CONCATENATE($F3188," ",$G3188),AllocFactorMatrix,(R$4+1),FALSE)*$E3191</f>
        <v>0</v>
      </c>
      <c r="S3188" s="5">
        <f>VLOOKUP(CONCATENATE($F3188," ",$G3188),AllocFactorMatrix,(S$4+1),FALSE)*$E3191</f>
        <v>0</v>
      </c>
      <c r="T3188" s="5">
        <f t="shared" si="4476"/>
        <v>0</v>
      </c>
      <c r="U3188" s="5">
        <f>VLOOKUP(CONCATENATE($F3188," ",$G3188),AllocFactorMatrix,(U$4+1),FALSE)*$E3191</f>
        <v>0</v>
      </c>
      <c r="V3188" s="5">
        <f>VLOOKUP(CONCATENATE($F3188," ",$G3188),AllocFactorMatrix,(V$4+1),FALSE)*$E3191</f>
        <v>0</v>
      </c>
      <c r="W3188" s="5">
        <f>VLOOKUP(CONCATENATE($F3188," ",$G3188),AllocFactorMatrix,(W$4+1),FALSE)*$E3191</f>
        <v>0</v>
      </c>
      <c r="X3188" s="5">
        <f>VLOOKUP(CONCATENATE($F3188," ",$G3188),AllocFactorMatrix,(X$4+1),FALSE)*$E3191</f>
        <v>0</v>
      </c>
      <c r="Y3188" s="5">
        <f t="shared" si="4546"/>
        <v>0</v>
      </c>
      <c r="Z3188" s="5">
        <f>VLOOKUP(CONCATENATE($F3188," ",$G3188),AllocFactorMatrix,(Z$4+1),FALSE)*$E3191</f>
        <v>0</v>
      </c>
      <c r="AA3188" s="5">
        <f>VLOOKUP(CONCATENATE($F3188," ",$G3188),AllocFactorMatrix,(AA$4+1),FALSE)*$E3191</f>
        <v>0</v>
      </c>
      <c r="AB3188" s="5">
        <f t="shared" si="4515"/>
        <v>0</v>
      </c>
      <c r="AC3188" s="5">
        <f>VLOOKUP(CONCATENATE($F3188," ",$G3188),AllocFactorMatrix,(AC$4+1),FALSE)*$E3191</f>
        <v>0</v>
      </c>
      <c r="AD3188" s="5">
        <f>VLOOKUP(CONCATENATE($F3188," ",$G3188),AllocFactorMatrix,(AD$4+1),FALSE)*$E3191</f>
        <v>0</v>
      </c>
      <c r="AE3188" s="5">
        <f>VLOOKUP(CONCATENATE($F3188," ",$G3188),AllocFactorMatrix,(AE$4+1),FALSE)*$E3191</f>
        <v>0</v>
      </c>
    </row>
    <row r="3189" spans="4:31" hidden="1" outlineLevel="1">
      <c r="E3189" s="44"/>
      <c r="F3189" s="167" t="str">
        <f>F3191</f>
        <v>PROD_ENERGY</v>
      </c>
      <c r="G3189" s="48" t="str">
        <f>$G$13</f>
        <v>ENERGY</v>
      </c>
      <c r="H3189" s="4">
        <f t="shared" si="4484"/>
        <v>283316.99999999988</v>
      </c>
      <c r="I3189" s="5">
        <f t="shared" ref="I3189:N3189" si="4550">VLOOKUP(CONCATENATE($F3189," ",$G3189),AllocFactorMatrix,(I$4+1),FALSE)*$E3191</f>
        <v>110841.05524035104</v>
      </c>
      <c r="J3189" s="47">
        <f t="shared" si="4550"/>
        <v>16.979695084613013</v>
      </c>
      <c r="K3189" s="47">
        <f t="shared" si="4550"/>
        <v>46.986221693890265</v>
      </c>
      <c r="L3189" s="5">
        <f t="shared" si="4550"/>
        <v>31965.377268654272</v>
      </c>
      <c r="M3189" s="5">
        <f t="shared" si="4550"/>
        <v>445.76390232173202</v>
      </c>
      <c r="N3189" s="5">
        <f t="shared" si="4550"/>
        <v>62.317415754612973</v>
      </c>
      <c r="O3189" s="5">
        <f t="shared" si="4473"/>
        <v>32473.458586730616</v>
      </c>
      <c r="P3189" s="5">
        <f>VLOOKUP(CONCATENATE($F3189," ",$G3189),AllocFactorMatrix,(P$4+1),FALSE)*$E3191</f>
        <v>20720.700912531269</v>
      </c>
      <c r="Q3189" s="5">
        <f>VLOOKUP(CONCATENATE($F3189," ",$G3189),AllocFactorMatrix,(Q$4+1),FALSE)*$E3191</f>
        <v>3700.6838644362692</v>
      </c>
      <c r="R3189" s="5">
        <f>VLOOKUP(CONCATENATE($F3189," ",$G3189),AllocFactorMatrix,(R$4+1),FALSE)*$E3191</f>
        <v>753.59475954491108</v>
      </c>
      <c r="S3189" s="5">
        <f>VLOOKUP(CONCATENATE($F3189," ",$G3189),AllocFactorMatrix,(S$4+1),FALSE)*$E3191</f>
        <v>28.463529107171858</v>
      </c>
      <c r="T3189" s="5">
        <f t="shared" si="4476"/>
        <v>25203.44306561962</v>
      </c>
      <c r="U3189" s="5">
        <f>VLOOKUP(CONCATENATE($F3189," ",$G3189),AllocFactorMatrix,(U$4+1),FALSE)*$E3191</f>
        <v>1086.7220234503573</v>
      </c>
      <c r="V3189" s="5">
        <f>VLOOKUP(CONCATENATE($F3189," ",$G3189),AllocFactorMatrix,(V$4+1),FALSE)*$E3191</f>
        <v>17181.281814356877</v>
      </c>
      <c r="W3189" s="5">
        <f>VLOOKUP(CONCATENATE($F3189," ",$G3189),AllocFactorMatrix,(W$4+1),FALSE)*$E3191</f>
        <v>73893.896738245938</v>
      </c>
      <c r="X3189" s="5">
        <f>VLOOKUP(CONCATENATE($F3189," ",$G3189),AllocFactorMatrix,(X$4+1),FALSE)*$E3191</f>
        <v>13900.213779079399</v>
      </c>
      <c r="Y3189" s="5">
        <f t="shared" si="4546"/>
        <v>106062.11435513257</v>
      </c>
      <c r="Z3189" s="5">
        <f>VLOOKUP(CONCATENATE($F3189," ",$G3189),AllocFactorMatrix,(Z$4+1),FALSE)*$E3191</f>
        <v>5700.050859244513</v>
      </c>
      <c r="AA3189" s="5">
        <f>VLOOKUP(CONCATENATE($F3189," ",$G3189),AllocFactorMatrix,(AA$4+1),FALSE)*$E3191</f>
        <v>114.37038346268912</v>
      </c>
      <c r="AB3189" s="5">
        <f t="shared" si="4515"/>
        <v>5814.4212427072025</v>
      </c>
      <c r="AC3189" s="5">
        <f>VLOOKUP(CONCATENATE($F3189," ",$G3189),AllocFactorMatrix,(AC$4+1),FALSE)*$E3191</f>
        <v>102.01887248749335</v>
      </c>
      <c r="AD3189" s="5">
        <f>VLOOKUP(CONCATENATE($F3189," ",$G3189),AllocFactorMatrix,(AD$4+1),FALSE)*$E3191</f>
        <v>2285.1878042113372</v>
      </c>
      <c r="AE3189" s="5">
        <f>VLOOKUP(CONCATENATE($F3189," ",$G3189),AllocFactorMatrix,(AE$4+1),FALSE)*$E3191</f>
        <v>471.33491598151289</v>
      </c>
    </row>
    <row r="3190" spans="4:31" hidden="1" outlineLevel="1">
      <c r="E3190" s="44"/>
      <c r="F3190" s="167" t="str">
        <f>F3191</f>
        <v>PROD_ENERGY</v>
      </c>
      <c r="G3190" s="48" t="str">
        <f>$G$14</f>
        <v>CUSTOMER</v>
      </c>
      <c r="H3190" s="4">
        <f t="shared" si="4484"/>
        <v>0</v>
      </c>
      <c r="I3190" s="5">
        <f t="shared" ref="I3190:N3190" si="4551">VLOOKUP(CONCATENATE($F3190," ",$G3190),AllocFactorMatrix,(I$4+1),FALSE)*$E3191</f>
        <v>0</v>
      </c>
      <c r="J3190" s="47">
        <f t="shared" si="4551"/>
        <v>0</v>
      </c>
      <c r="K3190" s="47">
        <f t="shared" si="4551"/>
        <v>0</v>
      </c>
      <c r="L3190" s="5">
        <f t="shared" si="4551"/>
        <v>0</v>
      </c>
      <c r="M3190" s="5">
        <f t="shared" si="4551"/>
        <v>0</v>
      </c>
      <c r="N3190" s="5">
        <f t="shared" si="4551"/>
        <v>0</v>
      </c>
      <c r="O3190" s="5">
        <f t="shared" si="4473"/>
        <v>0</v>
      </c>
      <c r="P3190" s="5">
        <f>VLOOKUP(CONCATENATE($F3190," ",$G3190),AllocFactorMatrix,(P$4+1),FALSE)*$E3191</f>
        <v>0</v>
      </c>
      <c r="Q3190" s="5">
        <f>VLOOKUP(CONCATENATE($F3190," ",$G3190),AllocFactorMatrix,(Q$4+1),FALSE)*$E3191</f>
        <v>0</v>
      </c>
      <c r="R3190" s="5">
        <f>VLOOKUP(CONCATENATE($F3190," ",$G3190),AllocFactorMatrix,(R$4+1),FALSE)*$E3191</f>
        <v>0</v>
      </c>
      <c r="S3190" s="5">
        <f>VLOOKUP(CONCATENATE($F3190," ",$G3190),AllocFactorMatrix,(S$4+1),FALSE)*$E3191</f>
        <v>0</v>
      </c>
      <c r="T3190" s="5">
        <f t="shared" si="4476"/>
        <v>0</v>
      </c>
      <c r="U3190" s="5">
        <f>VLOOKUP(CONCATENATE($F3190," ",$G3190),AllocFactorMatrix,(U$4+1),FALSE)*$E3191</f>
        <v>0</v>
      </c>
      <c r="V3190" s="5">
        <f>VLOOKUP(CONCATENATE($F3190," ",$G3190),AllocFactorMatrix,(V$4+1),FALSE)*$E3191</f>
        <v>0</v>
      </c>
      <c r="W3190" s="5">
        <f>VLOOKUP(CONCATENATE($F3190," ",$G3190),AllocFactorMatrix,(W$4+1),FALSE)*$E3191</f>
        <v>0</v>
      </c>
      <c r="X3190" s="5">
        <f>VLOOKUP(CONCATENATE($F3190," ",$G3190),AllocFactorMatrix,(X$4+1),FALSE)*$E3191</f>
        <v>0</v>
      </c>
      <c r="Y3190" s="5">
        <f t="shared" si="4546"/>
        <v>0</v>
      </c>
      <c r="Z3190" s="5">
        <f>VLOOKUP(CONCATENATE($F3190," ",$G3190),AllocFactorMatrix,(Z$4+1),FALSE)*$E3191</f>
        <v>0</v>
      </c>
      <c r="AA3190" s="5">
        <f>VLOOKUP(CONCATENATE($F3190," ",$G3190),AllocFactorMatrix,(AA$4+1),FALSE)*$E3191</f>
        <v>0</v>
      </c>
      <c r="AB3190" s="5">
        <f t="shared" si="4515"/>
        <v>0</v>
      </c>
      <c r="AC3190" s="5">
        <f>VLOOKUP(CONCATENATE($F3190," ",$G3190),AllocFactorMatrix,(AC$4+1),FALSE)*$E3191</f>
        <v>0</v>
      </c>
      <c r="AD3190" s="5">
        <f>VLOOKUP(CONCATENATE($F3190," ",$G3190),AllocFactorMatrix,(AD$4+1),FALSE)*$E3191</f>
        <v>0</v>
      </c>
      <c r="AE3190" s="5">
        <f>VLOOKUP(CONCATENATE($F3190," ",$G3190),AllocFactorMatrix,(AE$4+1),FALSE)*$E3191</f>
        <v>0</v>
      </c>
    </row>
    <row r="3191" spans="4:31" collapsed="1">
      <c r="D3191" s="48" t="s">
        <v>243</v>
      </c>
      <c r="E3191" s="54">
        <v>283317</v>
      </c>
      <c r="F3191" s="88" t="s">
        <v>29</v>
      </c>
      <c r="G3191" s="48" t="str">
        <f>$G$15</f>
        <v>TOTAL</v>
      </c>
      <c r="H3191" s="4">
        <f t="shared" si="4484"/>
        <v>283316.99999999988</v>
      </c>
      <c r="I3191" s="5">
        <f t="shared" ref="I3191:N3191" si="4552">VLOOKUP(CONCATENATE($F3191," ",$G3191),AllocFactorMatrix,(I$4+1),FALSE)*$E3191</f>
        <v>110841.05524035104</v>
      </c>
      <c r="J3191" s="47">
        <f t="shared" si="4552"/>
        <v>16.979695084613013</v>
      </c>
      <c r="K3191" s="47">
        <f t="shared" si="4552"/>
        <v>46.986221693890265</v>
      </c>
      <c r="L3191" s="5">
        <f t="shared" si="4552"/>
        <v>31965.377268654272</v>
      </c>
      <c r="M3191" s="5">
        <f t="shared" si="4552"/>
        <v>445.76390232173202</v>
      </c>
      <c r="N3191" s="5">
        <f t="shared" si="4552"/>
        <v>62.317415754612973</v>
      </c>
      <c r="O3191" s="5">
        <f t="shared" si="4473"/>
        <v>32473.458586730616</v>
      </c>
      <c r="P3191" s="5">
        <f>VLOOKUP(CONCATENATE($F3191," ",$G3191),AllocFactorMatrix,(P$4+1),FALSE)*$E3191</f>
        <v>20720.700912531269</v>
      </c>
      <c r="Q3191" s="5">
        <f>VLOOKUP(CONCATENATE($F3191," ",$G3191),AllocFactorMatrix,(Q$4+1),FALSE)*$E3191</f>
        <v>3700.6838644362692</v>
      </c>
      <c r="R3191" s="5">
        <f>VLOOKUP(CONCATENATE($F3191," ",$G3191),AllocFactorMatrix,(R$4+1),FALSE)*$E3191</f>
        <v>753.59475954491108</v>
      </c>
      <c r="S3191" s="5">
        <f>VLOOKUP(CONCATENATE($F3191," ",$G3191),AllocFactorMatrix,(S$4+1),FALSE)*$E3191</f>
        <v>28.463529107171858</v>
      </c>
      <c r="T3191" s="5">
        <f t="shared" si="4476"/>
        <v>25203.44306561962</v>
      </c>
      <c r="U3191" s="5">
        <f>VLOOKUP(CONCATENATE($F3191," ",$G3191),AllocFactorMatrix,(U$4+1),FALSE)*$E3191</f>
        <v>1086.7220234503573</v>
      </c>
      <c r="V3191" s="5">
        <f>VLOOKUP(CONCATENATE($F3191," ",$G3191),AllocFactorMatrix,(V$4+1),FALSE)*$E3191</f>
        <v>17181.281814356877</v>
      </c>
      <c r="W3191" s="5">
        <f>VLOOKUP(CONCATENATE($F3191," ",$G3191),AllocFactorMatrix,(W$4+1),FALSE)*$E3191</f>
        <v>73893.896738245938</v>
      </c>
      <c r="X3191" s="5">
        <f>VLOOKUP(CONCATENATE($F3191," ",$G3191),AllocFactorMatrix,(X$4+1),FALSE)*$E3191</f>
        <v>13900.213779079399</v>
      </c>
      <c r="Y3191" s="5">
        <f t="shared" si="4546"/>
        <v>106062.11435513257</v>
      </c>
      <c r="Z3191" s="5">
        <f>VLOOKUP(CONCATENATE($F3191," ",$G3191),AllocFactorMatrix,(Z$4+1),FALSE)*$E3191</f>
        <v>5700.050859244513</v>
      </c>
      <c r="AA3191" s="5">
        <f>VLOOKUP(CONCATENATE($F3191," ",$G3191),AllocFactorMatrix,(AA$4+1),FALSE)*$E3191</f>
        <v>114.37038346268912</v>
      </c>
      <c r="AB3191" s="5">
        <f t="shared" si="4515"/>
        <v>5814.4212427072025</v>
      </c>
      <c r="AC3191" s="5">
        <f>VLOOKUP(CONCATENATE($F3191," ",$G3191),AllocFactorMatrix,(AC$4+1),FALSE)*$E3191</f>
        <v>102.01887248749335</v>
      </c>
      <c r="AD3191" s="5">
        <f>VLOOKUP(CONCATENATE($F3191," ",$G3191),AllocFactorMatrix,(AD$4+1),FALSE)*$E3191</f>
        <v>2285.1878042113372</v>
      </c>
      <c r="AE3191" s="5">
        <f>VLOOKUP(CONCATENATE($F3191," ",$G3191),AllocFactorMatrix,(AE$4+1),FALSE)*$E3191</f>
        <v>471.33491598151289</v>
      </c>
    </row>
    <row r="3192" spans="4:31" hidden="1" outlineLevel="1">
      <c r="E3192" s="44"/>
      <c r="F3192" s="167" t="str">
        <f>F3199</f>
        <v>PROD_ENERGY</v>
      </c>
      <c r="G3192" s="48" t="str">
        <f>$G$8</f>
        <v>PRODUCTION</v>
      </c>
      <c r="H3192" s="4">
        <f t="shared" si="4484"/>
        <v>0</v>
      </c>
      <c r="I3192" s="5">
        <f t="shared" ref="I3192:N3192" si="4553">VLOOKUP(CONCATENATE($F3192," ",$G3192),AllocFactorMatrix,(I$4+1),FALSE)*$E3199</f>
        <v>0</v>
      </c>
      <c r="J3192" s="47">
        <f t="shared" si="4553"/>
        <v>0</v>
      </c>
      <c r="K3192" s="47">
        <f t="shared" si="4553"/>
        <v>0</v>
      </c>
      <c r="L3192" s="5">
        <f t="shared" si="4553"/>
        <v>0</v>
      </c>
      <c r="M3192" s="5">
        <f t="shared" si="4553"/>
        <v>0</v>
      </c>
      <c r="N3192" s="5">
        <f t="shared" si="4553"/>
        <v>0</v>
      </c>
      <c r="O3192" s="5">
        <f t="shared" ref="O3192:O3199" si="4554">SUBTOTAL(9,L3192:N3192)</f>
        <v>0</v>
      </c>
      <c r="P3192" s="5">
        <f>VLOOKUP(CONCATENATE($F3192," ",$G3192),AllocFactorMatrix,(P$4+1),FALSE)*$E3199</f>
        <v>0</v>
      </c>
      <c r="Q3192" s="5">
        <f>VLOOKUP(CONCATENATE($F3192," ",$G3192),AllocFactorMatrix,(Q$4+1),FALSE)*$E3199</f>
        <v>0</v>
      </c>
      <c r="R3192" s="5">
        <f>VLOOKUP(CONCATENATE($F3192," ",$G3192),AllocFactorMatrix,(R$4+1),FALSE)*$E3199</f>
        <v>0</v>
      </c>
      <c r="S3192" s="5">
        <f>VLOOKUP(CONCATENATE($F3192," ",$G3192),AllocFactorMatrix,(S$4+1),FALSE)*$E3199</f>
        <v>0</v>
      </c>
      <c r="T3192" s="5">
        <f t="shared" si="4476"/>
        <v>0</v>
      </c>
      <c r="U3192" s="5">
        <f>VLOOKUP(CONCATENATE($F3192," ",$G3192),AllocFactorMatrix,(U$4+1),FALSE)*$E3199</f>
        <v>0</v>
      </c>
      <c r="V3192" s="5">
        <f>VLOOKUP(CONCATENATE($F3192," ",$G3192),AllocFactorMatrix,(V$4+1),FALSE)*$E3199</f>
        <v>0</v>
      </c>
      <c r="W3192" s="5">
        <f>VLOOKUP(CONCATENATE($F3192," ",$G3192),AllocFactorMatrix,(W$4+1),FALSE)*$E3199</f>
        <v>0</v>
      </c>
      <c r="X3192" s="5">
        <f>VLOOKUP(CONCATENATE($F3192," ",$G3192),AllocFactorMatrix,(X$4+1),FALSE)*$E3199</f>
        <v>0</v>
      </c>
      <c r="Y3192" s="5">
        <f>SUBTOTAL(9,U3192:X3192)</f>
        <v>0</v>
      </c>
      <c r="Z3192" s="5">
        <f>VLOOKUP(CONCATENATE($F3192," ",$G3192),AllocFactorMatrix,(Z$4+1),FALSE)*$E3199</f>
        <v>0</v>
      </c>
      <c r="AA3192" s="5">
        <f>VLOOKUP(CONCATENATE($F3192," ",$G3192),AllocFactorMatrix,(AA$4+1),FALSE)*$E3199</f>
        <v>0</v>
      </c>
      <c r="AB3192" s="5">
        <f t="shared" si="4515"/>
        <v>0</v>
      </c>
      <c r="AC3192" s="5">
        <f>VLOOKUP(CONCATENATE($F3192," ",$G3192),AllocFactorMatrix,(AC$4+1),FALSE)*$E3199</f>
        <v>0</v>
      </c>
      <c r="AD3192" s="5">
        <f>VLOOKUP(CONCATENATE($F3192," ",$G3192),AllocFactorMatrix,(AD$4+1),FALSE)*$E3199</f>
        <v>0</v>
      </c>
      <c r="AE3192" s="5">
        <f>VLOOKUP(CONCATENATE($F3192," ",$G3192),AllocFactorMatrix,(AE$4+1),FALSE)*$E3199</f>
        <v>0</v>
      </c>
    </row>
    <row r="3193" spans="4:31" hidden="1" outlineLevel="1">
      <c r="E3193" s="44"/>
      <c r="F3193" s="167" t="str">
        <f>F3199</f>
        <v>PROD_ENERGY</v>
      </c>
      <c r="G3193" s="48" t="str">
        <f>$G$9</f>
        <v>BULKTRAN</v>
      </c>
      <c r="H3193" s="4">
        <f t="shared" si="4484"/>
        <v>0</v>
      </c>
      <c r="I3193" s="5">
        <f t="shared" ref="I3193:N3193" si="4555">VLOOKUP(CONCATENATE($F3193," ",$G3193),AllocFactorMatrix,(I$4+1),FALSE)*$E3199</f>
        <v>0</v>
      </c>
      <c r="J3193" s="47">
        <f t="shared" si="4555"/>
        <v>0</v>
      </c>
      <c r="K3193" s="47">
        <f t="shared" si="4555"/>
        <v>0</v>
      </c>
      <c r="L3193" s="5">
        <f t="shared" si="4555"/>
        <v>0</v>
      </c>
      <c r="M3193" s="5">
        <f t="shared" si="4555"/>
        <v>0</v>
      </c>
      <c r="N3193" s="5">
        <f t="shared" si="4555"/>
        <v>0</v>
      </c>
      <c r="O3193" s="5">
        <f t="shared" si="4554"/>
        <v>0</v>
      </c>
      <c r="P3193" s="5">
        <f>VLOOKUP(CONCATENATE($F3193," ",$G3193),AllocFactorMatrix,(P$4+1),FALSE)*$E3199</f>
        <v>0</v>
      </c>
      <c r="Q3193" s="5">
        <f>VLOOKUP(CONCATENATE($F3193," ",$G3193),AllocFactorMatrix,(Q$4+1),FALSE)*$E3199</f>
        <v>0</v>
      </c>
      <c r="R3193" s="5">
        <f>VLOOKUP(CONCATENATE($F3193," ",$G3193),AllocFactorMatrix,(R$4+1),FALSE)*$E3199</f>
        <v>0</v>
      </c>
      <c r="S3193" s="5">
        <f>VLOOKUP(CONCATENATE($F3193," ",$G3193),AllocFactorMatrix,(S$4+1),FALSE)*$E3199</f>
        <v>0</v>
      </c>
      <c r="T3193" s="5">
        <f t="shared" si="4476"/>
        <v>0</v>
      </c>
      <c r="U3193" s="5">
        <f>VLOOKUP(CONCATENATE($F3193," ",$G3193),AllocFactorMatrix,(U$4+1),FALSE)*$E3199</f>
        <v>0</v>
      </c>
      <c r="V3193" s="5">
        <f>VLOOKUP(CONCATENATE($F3193," ",$G3193),AllocFactorMatrix,(V$4+1),FALSE)*$E3199</f>
        <v>0</v>
      </c>
      <c r="W3193" s="5">
        <f>VLOOKUP(CONCATENATE($F3193," ",$G3193),AllocFactorMatrix,(W$4+1),FALSE)*$E3199</f>
        <v>0</v>
      </c>
      <c r="X3193" s="5">
        <f>VLOOKUP(CONCATENATE($F3193," ",$G3193),AllocFactorMatrix,(X$4+1),FALSE)*$E3199</f>
        <v>0</v>
      </c>
      <c r="Y3193" s="5">
        <f t="shared" ref="Y3193:Y3199" si="4556">SUBTOTAL(9,U3193:X3193)</f>
        <v>0</v>
      </c>
      <c r="Z3193" s="5">
        <f>VLOOKUP(CONCATENATE($F3193," ",$G3193),AllocFactorMatrix,(Z$4+1),FALSE)*$E3199</f>
        <v>0</v>
      </c>
      <c r="AA3193" s="5">
        <f>VLOOKUP(CONCATENATE($F3193," ",$G3193),AllocFactorMatrix,(AA$4+1),FALSE)*$E3199</f>
        <v>0</v>
      </c>
      <c r="AB3193" s="5">
        <f t="shared" si="4515"/>
        <v>0</v>
      </c>
      <c r="AC3193" s="5">
        <f>VLOOKUP(CONCATENATE($F3193," ",$G3193),AllocFactorMatrix,(AC$4+1),FALSE)*$E3199</f>
        <v>0</v>
      </c>
      <c r="AD3193" s="5">
        <f>VLOOKUP(CONCATENATE($F3193," ",$G3193),AllocFactorMatrix,(AD$4+1),FALSE)*$E3199</f>
        <v>0</v>
      </c>
      <c r="AE3193" s="5">
        <f>VLOOKUP(CONCATENATE($F3193," ",$G3193),AllocFactorMatrix,(AE$4+1),FALSE)*$E3199</f>
        <v>0</v>
      </c>
    </row>
    <row r="3194" spans="4:31" hidden="1" outlineLevel="1">
      <c r="E3194" s="44"/>
      <c r="F3194" s="167" t="str">
        <f>F3199</f>
        <v>PROD_ENERGY</v>
      </c>
      <c r="G3194" s="48" t="str">
        <f>$G$10</f>
        <v>SUBTRAN</v>
      </c>
      <c r="H3194" s="4">
        <f t="shared" si="4484"/>
        <v>0</v>
      </c>
      <c r="I3194" s="5">
        <f t="shared" ref="I3194:N3194" si="4557">VLOOKUP(CONCATENATE($F3194," ",$G3194),AllocFactorMatrix,(I$4+1),FALSE)*$E3199</f>
        <v>0</v>
      </c>
      <c r="J3194" s="47">
        <f t="shared" si="4557"/>
        <v>0</v>
      </c>
      <c r="K3194" s="47">
        <f t="shared" si="4557"/>
        <v>0</v>
      </c>
      <c r="L3194" s="5">
        <f t="shared" si="4557"/>
        <v>0</v>
      </c>
      <c r="M3194" s="5">
        <f t="shared" si="4557"/>
        <v>0</v>
      </c>
      <c r="N3194" s="5">
        <f t="shared" si="4557"/>
        <v>0</v>
      </c>
      <c r="O3194" s="5">
        <f t="shared" si="4554"/>
        <v>0</v>
      </c>
      <c r="P3194" s="5">
        <f>VLOOKUP(CONCATENATE($F3194," ",$G3194),AllocFactorMatrix,(P$4+1),FALSE)*$E3199</f>
        <v>0</v>
      </c>
      <c r="Q3194" s="5">
        <f>VLOOKUP(CONCATENATE($F3194," ",$G3194),AllocFactorMatrix,(Q$4+1),FALSE)*$E3199</f>
        <v>0</v>
      </c>
      <c r="R3194" s="5">
        <f>VLOOKUP(CONCATENATE($F3194," ",$G3194),AllocFactorMatrix,(R$4+1),FALSE)*$E3199</f>
        <v>0</v>
      </c>
      <c r="S3194" s="5">
        <f>VLOOKUP(CONCATENATE($F3194," ",$G3194),AllocFactorMatrix,(S$4+1),FALSE)*$E3199</f>
        <v>0</v>
      </c>
      <c r="T3194" s="5">
        <f t="shared" si="4476"/>
        <v>0</v>
      </c>
      <c r="U3194" s="5">
        <f>VLOOKUP(CONCATENATE($F3194," ",$G3194),AllocFactorMatrix,(U$4+1),FALSE)*$E3199</f>
        <v>0</v>
      </c>
      <c r="V3194" s="5">
        <f>VLOOKUP(CONCATENATE($F3194," ",$G3194),AllocFactorMatrix,(V$4+1),FALSE)*$E3199</f>
        <v>0</v>
      </c>
      <c r="W3194" s="5">
        <f>VLOOKUP(CONCATENATE($F3194," ",$G3194),AllocFactorMatrix,(W$4+1),FALSE)*$E3199</f>
        <v>0</v>
      </c>
      <c r="X3194" s="5">
        <f>VLOOKUP(CONCATENATE($F3194," ",$G3194),AllocFactorMatrix,(X$4+1),FALSE)*$E3199</f>
        <v>0</v>
      </c>
      <c r="Y3194" s="5">
        <f t="shared" si="4556"/>
        <v>0</v>
      </c>
      <c r="Z3194" s="5">
        <f>VLOOKUP(CONCATENATE($F3194," ",$G3194),AllocFactorMatrix,(Z$4+1),FALSE)*$E3199</f>
        <v>0</v>
      </c>
      <c r="AA3194" s="5">
        <f>VLOOKUP(CONCATENATE($F3194," ",$G3194),AllocFactorMatrix,(AA$4+1),FALSE)*$E3199</f>
        <v>0</v>
      </c>
      <c r="AB3194" s="5">
        <f t="shared" si="4515"/>
        <v>0</v>
      </c>
      <c r="AC3194" s="5">
        <f>VLOOKUP(CONCATENATE($F3194," ",$G3194),AllocFactorMatrix,(AC$4+1),FALSE)*$E3199</f>
        <v>0</v>
      </c>
      <c r="AD3194" s="5">
        <f>VLOOKUP(CONCATENATE($F3194," ",$G3194),AllocFactorMatrix,(AD$4+1),FALSE)*$E3199</f>
        <v>0</v>
      </c>
      <c r="AE3194" s="5">
        <f>VLOOKUP(CONCATENATE($F3194," ",$G3194),AllocFactorMatrix,(AE$4+1),FALSE)*$E3199</f>
        <v>0</v>
      </c>
    </row>
    <row r="3195" spans="4:31" hidden="1" outlineLevel="1">
      <c r="E3195" s="44"/>
      <c r="F3195" s="167" t="str">
        <f>F3199</f>
        <v>PROD_ENERGY</v>
      </c>
      <c r="G3195" s="48" t="str">
        <f>$G$11</f>
        <v>DISTPRI</v>
      </c>
      <c r="H3195" s="4">
        <f t="shared" si="4484"/>
        <v>0</v>
      </c>
      <c r="I3195" s="5">
        <f t="shared" ref="I3195:N3195" si="4558">VLOOKUP(CONCATENATE($F3195," ",$G3195),AllocFactorMatrix,(I$4+1),FALSE)*$E3199</f>
        <v>0</v>
      </c>
      <c r="J3195" s="47">
        <f t="shared" si="4558"/>
        <v>0</v>
      </c>
      <c r="K3195" s="47">
        <f t="shared" si="4558"/>
        <v>0</v>
      </c>
      <c r="L3195" s="5">
        <f t="shared" si="4558"/>
        <v>0</v>
      </c>
      <c r="M3195" s="5">
        <f t="shared" si="4558"/>
        <v>0</v>
      </c>
      <c r="N3195" s="5">
        <f t="shared" si="4558"/>
        <v>0</v>
      </c>
      <c r="O3195" s="5">
        <f t="shared" si="4554"/>
        <v>0</v>
      </c>
      <c r="P3195" s="5">
        <f>VLOOKUP(CONCATENATE($F3195," ",$G3195),AllocFactorMatrix,(P$4+1),FALSE)*$E3199</f>
        <v>0</v>
      </c>
      <c r="Q3195" s="5">
        <f>VLOOKUP(CONCATENATE($F3195," ",$G3195),AllocFactorMatrix,(Q$4+1),FALSE)*$E3199</f>
        <v>0</v>
      </c>
      <c r="R3195" s="5">
        <f>VLOOKUP(CONCATENATE($F3195," ",$G3195),AllocFactorMatrix,(R$4+1),FALSE)*$E3199</f>
        <v>0</v>
      </c>
      <c r="S3195" s="5">
        <f>VLOOKUP(CONCATENATE($F3195," ",$G3195),AllocFactorMatrix,(S$4+1),FALSE)*$E3199</f>
        <v>0</v>
      </c>
      <c r="T3195" s="5">
        <f t="shared" si="4476"/>
        <v>0</v>
      </c>
      <c r="U3195" s="5">
        <f>VLOOKUP(CONCATENATE($F3195," ",$G3195),AllocFactorMatrix,(U$4+1),FALSE)*$E3199</f>
        <v>0</v>
      </c>
      <c r="V3195" s="5">
        <f>VLOOKUP(CONCATENATE($F3195," ",$G3195),AllocFactorMatrix,(V$4+1),FALSE)*$E3199</f>
        <v>0</v>
      </c>
      <c r="W3195" s="5">
        <f>VLOOKUP(CONCATENATE($F3195," ",$G3195),AllocFactorMatrix,(W$4+1),FALSE)*$E3199</f>
        <v>0</v>
      </c>
      <c r="X3195" s="5">
        <f>VLOOKUP(CONCATENATE($F3195," ",$G3195),AllocFactorMatrix,(X$4+1),FALSE)*$E3199</f>
        <v>0</v>
      </c>
      <c r="Y3195" s="5">
        <f t="shared" si="4556"/>
        <v>0</v>
      </c>
      <c r="Z3195" s="5">
        <f>VLOOKUP(CONCATENATE($F3195," ",$G3195),AllocFactorMatrix,(Z$4+1),FALSE)*$E3199</f>
        <v>0</v>
      </c>
      <c r="AA3195" s="5">
        <f>VLOOKUP(CONCATENATE($F3195," ",$G3195),AllocFactorMatrix,(AA$4+1),FALSE)*$E3199</f>
        <v>0</v>
      </c>
      <c r="AB3195" s="5">
        <f t="shared" si="4515"/>
        <v>0</v>
      </c>
      <c r="AC3195" s="5">
        <f>VLOOKUP(CONCATENATE($F3195," ",$G3195),AllocFactorMatrix,(AC$4+1),FALSE)*$E3199</f>
        <v>0</v>
      </c>
      <c r="AD3195" s="5">
        <f>VLOOKUP(CONCATENATE($F3195," ",$G3195),AllocFactorMatrix,(AD$4+1),FALSE)*$E3199</f>
        <v>0</v>
      </c>
      <c r="AE3195" s="5">
        <f>VLOOKUP(CONCATENATE($F3195," ",$G3195),AllocFactorMatrix,(AE$4+1),FALSE)*$E3199</f>
        <v>0</v>
      </c>
    </row>
    <row r="3196" spans="4:31" hidden="1" outlineLevel="1">
      <c r="E3196" s="44"/>
      <c r="F3196" s="167" t="str">
        <f>F3199</f>
        <v>PROD_ENERGY</v>
      </c>
      <c r="G3196" s="48" t="str">
        <f>$G$12</f>
        <v>DISTSEC</v>
      </c>
      <c r="H3196" s="4">
        <f t="shared" si="4484"/>
        <v>0</v>
      </c>
      <c r="I3196" s="5">
        <f t="shared" ref="I3196:N3196" si="4559">VLOOKUP(CONCATENATE($F3196," ",$G3196),AllocFactorMatrix,(I$4+1),FALSE)*$E3199</f>
        <v>0</v>
      </c>
      <c r="J3196" s="47">
        <f t="shared" si="4559"/>
        <v>0</v>
      </c>
      <c r="K3196" s="47">
        <f t="shared" si="4559"/>
        <v>0</v>
      </c>
      <c r="L3196" s="5">
        <f t="shared" si="4559"/>
        <v>0</v>
      </c>
      <c r="M3196" s="5">
        <f t="shared" si="4559"/>
        <v>0</v>
      </c>
      <c r="N3196" s="5">
        <f t="shared" si="4559"/>
        <v>0</v>
      </c>
      <c r="O3196" s="5">
        <f t="shared" si="4554"/>
        <v>0</v>
      </c>
      <c r="P3196" s="5">
        <f>VLOOKUP(CONCATENATE($F3196," ",$G3196),AllocFactorMatrix,(P$4+1),FALSE)*$E3199</f>
        <v>0</v>
      </c>
      <c r="Q3196" s="5">
        <f>VLOOKUP(CONCATENATE($F3196," ",$G3196),AllocFactorMatrix,(Q$4+1),FALSE)*$E3199</f>
        <v>0</v>
      </c>
      <c r="R3196" s="5">
        <f>VLOOKUP(CONCATENATE($F3196," ",$G3196),AllocFactorMatrix,(R$4+1),FALSE)*$E3199</f>
        <v>0</v>
      </c>
      <c r="S3196" s="5">
        <f>VLOOKUP(CONCATENATE($F3196," ",$G3196),AllocFactorMatrix,(S$4+1),FALSE)*$E3199</f>
        <v>0</v>
      </c>
      <c r="T3196" s="5">
        <f t="shared" si="4476"/>
        <v>0</v>
      </c>
      <c r="U3196" s="5">
        <f>VLOOKUP(CONCATENATE($F3196," ",$G3196),AllocFactorMatrix,(U$4+1),FALSE)*$E3199</f>
        <v>0</v>
      </c>
      <c r="V3196" s="5">
        <f>VLOOKUP(CONCATENATE($F3196," ",$G3196),AllocFactorMatrix,(V$4+1),FALSE)*$E3199</f>
        <v>0</v>
      </c>
      <c r="W3196" s="5">
        <f>VLOOKUP(CONCATENATE($F3196," ",$G3196),AllocFactorMatrix,(W$4+1),FALSE)*$E3199</f>
        <v>0</v>
      </c>
      <c r="X3196" s="5">
        <f>VLOOKUP(CONCATENATE($F3196," ",$G3196),AllocFactorMatrix,(X$4+1),FALSE)*$E3199</f>
        <v>0</v>
      </c>
      <c r="Y3196" s="5">
        <f t="shared" si="4556"/>
        <v>0</v>
      </c>
      <c r="Z3196" s="5">
        <f>VLOOKUP(CONCATENATE($F3196," ",$G3196),AllocFactorMatrix,(Z$4+1),FALSE)*$E3199</f>
        <v>0</v>
      </c>
      <c r="AA3196" s="5">
        <f>VLOOKUP(CONCATENATE($F3196," ",$G3196),AllocFactorMatrix,(AA$4+1),FALSE)*$E3199</f>
        <v>0</v>
      </c>
      <c r="AB3196" s="5">
        <f t="shared" si="4515"/>
        <v>0</v>
      </c>
      <c r="AC3196" s="5">
        <f>VLOOKUP(CONCATENATE($F3196," ",$G3196),AllocFactorMatrix,(AC$4+1),FALSE)*$E3199</f>
        <v>0</v>
      </c>
      <c r="AD3196" s="5">
        <f>VLOOKUP(CONCATENATE($F3196," ",$G3196),AllocFactorMatrix,(AD$4+1),FALSE)*$E3199</f>
        <v>0</v>
      </c>
      <c r="AE3196" s="5">
        <f>VLOOKUP(CONCATENATE($F3196," ",$G3196),AllocFactorMatrix,(AE$4+1),FALSE)*$E3199</f>
        <v>0</v>
      </c>
    </row>
    <row r="3197" spans="4:31" hidden="1" outlineLevel="1">
      <c r="E3197" s="44"/>
      <c r="F3197" s="167" t="str">
        <f>F3199</f>
        <v>PROD_ENERGY</v>
      </c>
      <c r="G3197" s="48" t="str">
        <f>$G$13</f>
        <v>ENERGY</v>
      </c>
      <c r="H3197" s="4">
        <f t="shared" si="4484"/>
        <v>9051.9999999999982</v>
      </c>
      <c r="I3197" s="5">
        <f t="shared" ref="I3197:N3197" si="4560">VLOOKUP(CONCATENATE($F3197," ",$G3197),AllocFactorMatrix,(I$4+1),FALSE)*$E3199</f>
        <v>3541.3802632233774</v>
      </c>
      <c r="J3197" s="47">
        <f t="shared" si="4560"/>
        <v>0.54250256746300785</v>
      </c>
      <c r="K3197" s="47">
        <f t="shared" si="4560"/>
        <v>1.5012134067955494</v>
      </c>
      <c r="L3197" s="5">
        <f t="shared" si="4560"/>
        <v>1021.2962689703</v>
      </c>
      <c r="M3197" s="5">
        <f t="shared" si="4560"/>
        <v>14.242191057424433</v>
      </c>
      <c r="N3197" s="5">
        <f t="shared" si="4560"/>
        <v>1.9910462394094128</v>
      </c>
      <c r="O3197" s="5">
        <f t="shared" si="4554"/>
        <v>1037.5295062671339</v>
      </c>
      <c r="P3197" s="5">
        <f>VLOOKUP(CONCATENATE($F3197," ",$G3197),AllocFactorMatrix,(P$4+1),FALSE)*$E3199</f>
        <v>662.02799217919517</v>
      </c>
      <c r="Q3197" s="5">
        <f>VLOOKUP(CONCATENATE($F3197," ",$G3197),AllocFactorMatrix,(Q$4+1),FALSE)*$E3199</f>
        <v>118.23713487322365</v>
      </c>
      <c r="R3197" s="5">
        <f>VLOOKUP(CONCATENATE($F3197," ",$G3197),AllocFactorMatrix,(R$4+1),FALSE)*$E3199</f>
        <v>24.077410686264979</v>
      </c>
      <c r="S3197" s="5">
        <f>VLOOKUP(CONCATENATE($F3197," ",$G3197),AllocFactorMatrix,(S$4+1),FALSE)*$E3199</f>
        <v>0.90941195014107756</v>
      </c>
      <c r="T3197" s="5">
        <f t="shared" si="4476"/>
        <v>805.25194968882499</v>
      </c>
      <c r="U3197" s="5">
        <f>VLOOKUP(CONCATENATE($F3197," ",$G3197),AllocFactorMatrix,(U$4+1),FALSE)*$E3199</f>
        <v>34.720852459515783</v>
      </c>
      <c r="V3197" s="5">
        <f>VLOOKUP(CONCATENATE($F3197," ",$G3197),AllocFactorMatrix,(V$4+1),FALSE)*$E3199</f>
        <v>548.94327902511475</v>
      </c>
      <c r="W3197" s="5">
        <f>VLOOKUP(CONCATENATE($F3197," ",$G3197),AllocFactorMatrix,(W$4+1),FALSE)*$E3199</f>
        <v>2360.9156996389283</v>
      </c>
      <c r="X3197" s="5">
        <f>VLOOKUP(CONCATENATE($F3197," ",$G3197),AllocFactorMatrix,(X$4+1),FALSE)*$E3199</f>
        <v>444.11290225516547</v>
      </c>
      <c r="Y3197" s="5">
        <f t="shared" si="4556"/>
        <v>3388.6927333787244</v>
      </c>
      <c r="Z3197" s="5">
        <f>VLOOKUP(CONCATENATE($F3197," ",$G3197),AllocFactorMatrix,(Z$4+1),FALSE)*$E3199</f>
        <v>182.1170645527142</v>
      </c>
      <c r="AA3197" s="5">
        <f>VLOOKUP(CONCATENATE($F3197," ",$G3197),AllocFactorMatrix,(AA$4+1),FALSE)*$E3199</f>
        <v>3.6541425721162581</v>
      </c>
      <c r="AB3197" s="5">
        <f t="shared" si="4515"/>
        <v>185.77120712483045</v>
      </c>
      <c r="AC3197" s="5">
        <f>VLOOKUP(CONCATENATE($F3197," ",$G3197),AllocFactorMatrix,(AC$4+1),FALSE)*$E3199</f>
        <v>3.2595108438843763</v>
      </c>
      <c r="AD3197" s="5">
        <f>VLOOKUP(CONCATENATE($F3197," ",$G3197),AllocFactorMatrix,(AD$4+1),FALSE)*$E3199</f>
        <v>73.011926583018393</v>
      </c>
      <c r="AE3197" s="5">
        <f>VLOOKUP(CONCATENATE($F3197," ",$G3197),AllocFactorMatrix,(AE$4+1),FALSE)*$E3199</f>
        <v>15.059186915944524</v>
      </c>
    </row>
    <row r="3198" spans="4:31" hidden="1" outlineLevel="1">
      <c r="E3198" s="44"/>
      <c r="F3198" s="167" t="str">
        <f>F3199</f>
        <v>PROD_ENERGY</v>
      </c>
      <c r="G3198" s="48" t="str">
        <f>$G$14</f>
        <v>CUSTOMER</v>
      </c>
      <c r="H3198" s="4">
        <f t="shared" si="4484"/>
        <v>0</v>
      </c>
      <c r="I3198" s="5">
        <f t="shared" ref="I3198:N3198" si="4561">VLOOKUP(CONCATENATE($F3198," ",$G3198),AllocFactorMatrix,(I$4+1),FALSE)*$E3199</f>
        <v>0</v>
      </c>
      <c r="J3198" s="47">
        <f t="shared" si="4561"/>
        <v>0</v>
      </c>
      <c r="K3198" s="47">
        <f t="shared" si="4561"/>
        <v>0</v>
      </c>
      <c r="L3198" s="5">
        <f t="shared" si="4561"/>
        <v>0</v>
      </c>
      <c r="M3198" s="5">
        <f t="shared" si="4561"/>
        <v>0</v>
      </c>
      <c r="N3198" s="5">
        <f t="shared" si="4561"/>
        <v>0</v>
      </c>
      <c r="O3198" s="5">
        <f t="shared" si="4554"/>
        <v>0</v>
      </c>
      <c r="P3198" s="5">
        <f>VLOOKUP(CONCATENATE($F3198," ",$G3198),AllocFactorMatrix,(P$4+1),FALSE)*$E3199</f>
        <v>0</v>
      </c>
      <c r="Q3198" s="5">
        <f>VLOOKUP(CONCATENATE($F3198," ",$G3198),AllocFactorMatrix,(Q$4+1),FALSE)*$E3199</f>
        <v>0</v>
      </c>
      <c r="R3198" s="5">
        <f>VLOOKUP(CONCATENATE($F3198," ",$G3198),AllocFactorMatrix,(R$4+1),FALSE)*$E3199</f>
        <v>0</v>
      </c>
      <c r="S3198" s="5">
        <f>VLOOKUP(CONCATENATE($F3198," ",$G3198),AllocFactorMatrix,(S$4+1),FALSE)*$E3199</f>
        <v>0</v>
      </c>
      <c r="T3198" s="5">
        <f t="shared" si="4476"/>
        <v>0</v>
      </c>
      <c r="U3198" s="5">
        <f>VLOOKUP(CONCATENATE($F3198," ",$G3198),AllocFactorMatrix,(U$4+1),FALSE)*$E3199</f>
        <v>0</v>
      </c>
      <c r="V3198" s="5">
        <f>VLOOKUP(CONCATENATE($F3198," ",$G3198),AllocFactorMatrix,(V$4+1),FALSE)*$E3199</f>
        <v>0</v>
      </c>
      <c r="W3198" s="5">
        <f>VLOOKUP(CONCATENATE($F3198," ",$G3198),AllocFactorMatrix,(W$4+1),FALSE)*$E3199</f>
        <v>0</v>
      </c>
      <c r="X3198" s="5">
        <f>VLOOKUP(CONCATENATE($F3198," ",$G3198),AllocFactorMatrix,(X$4+1),FALSE)*$E3199</f>
        <v>0</v>
      </c>
      <c r="Y3198" s="5">
        <f t="shared" si="4556"/>
        <v>0</v>
      </c>
      <c r="Z3198" s="5">
        <f>VLOOKUP(CONCATENATE($F3198," ",$G3198),AllocFactorMatrix,(Z$4+1),FALSE)*$E3199</f>
        <v>0</v>
      </c>
      <c r="AA3198" s="5">
        <f>VLOOKUP(CONCATENATE($F3198," ",$G3198),AllocFactorMatrix,(AA$4+1),FALSE)*$E3199</f>
        <v>0</v>
      </c>
      <c r="AB3198" s="5">
        <f t="shared" si="4515"/>
        <v>0</v>
      </c>
      <c r="AC3198" s="5">
        <f>VLOOKUP(CONCATENATE($F3198," ",$G3198),AllocFactorMatrix,(AC$4+1),FALSE)*$E3199</f>
        <v>0</v>
      </c>
      <c r="AD3198" s="5">
        <f>VLOOKUP(CONCATENATE($F3198," ",$G3198),AllocFactorMatrix,(AD$4+1),FALSE)*$E3199</f>
        <v>0</v>
      </c>
      <c r="AE3198" s="5">
        <f>VLOOKUP(CONCATENATE($F3198," ",$G3198),AllocFactorMatrix,(AE$4+1),FALSE)*$E3199</f>
        <v>0</v>
      </c>
    </row>
    <row r="3199" spans="4:31" collapsed="1">
      <c r="D3199" s="48" t="s">
        <v>257</v>
      </c>
      <c r="E3199" s="54">
        <v>9052</v>
      </c>
      <c r="F3199" s="88" t="s">
        <v>29</v>
      </c>
      <c r="G3199" s="48" t="str">
        <f>$G$15</f>
        <v>TOTAL</v>
      </c>
      <c r="H3199" s="4">
        <f t="shared" si="4484"/>
        <v>9051.9999999999982</v>
      </c>
      <c r="I3199" s="5">
        <f t="shared" ref="I3199:N3199" si="4562">VLOOKUP(CONCATENATE($F3199," ",$G3199),AllocFactorMatrix,(I$4+1),FALSE)*$E3199</f>
        <v>3541.3802632233774</v>
      </c>
      <c r="J3199" s="47">
        <f t="shared" si="4562"/>
        <v>0.54250256746300785</v>
      </c>
      <c r="K3199" s="47">
        <f t="shared" si="4562"/>
        <v>1.5012134067955494</v>
      </c>
      <c r="L3199" s="5">
        <f t="shared" si="4562"/>
        <v>1021.2962689703</v>
      </c>
      <c r="M3199" s="5">
        <f t="shared" si="4562"/>
        <v>14.242191057424433</v>
      </c>
      <c r="N3199" s="5">
        <f t="shared" si="4562"/>
        <v>1.9910462394094128</v>
      </c>
      <c r="O3199" s="5">
        <f t="shared" si="4554"/>
        <v>1037.5295062671339</v>
      </c>
      <c r="P3199" s="5">
        <f>VLOOKUP(CONCATENATE($F3199," ",$G3199),AllocFactorMatrix,(P$4+1),FALSE)*$E3199</f>
        <v>662.02799217919517</v>
      </c>
      <c r="Q3199" s="5">
        <f>VLOOKUP(CONCATENATE($F3199," ",$G3199),AllocFactorMatrix,(Q$4+1),FALSE)*$E3199</f>
        <v>118.23713487322365</v>
      </c>
      <c r="R3199" s="5">
        <f>VLOOKUP(CONCATENATE($F3199," ",$G3199),AllocFactorMatrix,(R$4+1),FALSE)*$E3199</f>
        <v>24.077410686264979</v>
      </c>
      <c r="S3199" s="5">
        <f>VLOOKUP(CONCATENATE($F3199," ",$G3199),AllocFactorMatrix,(S$4+1),FALSE)*$E3199</f>
        <v>0.90941195014107756</v>
      </c>
      <c r="T3199" s="5">
        <f t="shared" si="4476"/>
        <v>805.25194968882499</v>
      </c>
      <c r="U3199" s="5">
        <f>VLOOKUP(CONCATENATE($F3199," ",$G3199),AllocFactorMatrix,(U$4+1),FALSE)*$E3199</f>
        <v>34.720852459515783</v>
      </c>
      <c r="V3199" s="5">
        <f>VLOOKUP(CONCATENATE($F3199," ",$G3199),AllocFactorMatrix,(V$4+1),FALSE)*$E3199</f>
        <v>548.94327902511475</v>
      </c>
      <c r="W3199" s="5">
        <f>VLOOKUP(CONCATENATE($F3199," ",$G3199),AllocFactorMatrix,(W$4+1),FALSE)*$E3199</f>
        <v>2360.9156996389283</v>
      </c>
      <c r="X3199" s="5">
        <f>VLOOKUP(CONCATENATE($F3199," ",$G3199),AllocFactorMatrix,(X$4+1),FALSE)*$E3199</f>
        <v>444.11290225516547</v>
      </c>
      <c r="Y3199" s="5">
        <f t="shared" si="4556"/>
        <v>3388.6927333787244</v>
      </c>
      <c r="Z3199" s="5">
        <f>VLOOKUP(CONCATENATE($F3199," ",$G3199),AllocFactorMatrix,(Z$4+1),FALSE)*$E3199</f>
        <v>182.1170645527142</v>
      </c>
      <c r="AA3199" s="5">
        <f>VLOOKUP(CONCATENATE($F3199," ",$G3199),AllocFactorMatrix,(AA$4+1),FALSE)*$E3199</f>
        <v>3.6541425721162581</v>
      </c>
      <c r="AB3199" s="5">
        <f t="shared" si="4515"/>
        <v>185.77120712483045</v>
      </c>
      <c r="AC3199" s="5">
        <f>VLOOKUP(CONCATENATE($F3199," ",$G3199),AllocFactorMatrix,(AC$4+1),FALSE)*$E3199</f>
        <v>3.2595108438843763</v>
      </c>
      <c r="AD3199" s="5">
        <f>VLOOKUP(CONCATENATE($F3199," ",$G3199),AllocFactorMatrix,(AD$4+1),FALSE)*$E3199</f>
        <v>73.011926583018393</v>
      </c>
      <c r="AE3199" s="5">
        <f>VLOOKUP(CONCATENATE($F3199," ",$G3199),AllocFactorMatrix,(AE$4+1),FALSE)*$E3199</f>
        <v>15.059186915944524</v>
      </c>
    </row>
    <row r="3200" spans="4:31" hidden="1" outlineLevel="1">
      <c r="E3200" s="44"/>
      <c r="F3200" s="167" t="str">
        <f>F3207</f>
        <v>PROD_ENERGY</v>
      </c>
      <c r="G3200" s="48" t="str">
        <f>$G$8</f>
        <v>PRODUCTION</v>
      </c>
      <c r="H3200" s="4">
        <f t="shared" ref="H3200:H3223" si="4563">SUBTOTAL(9,I3200:AE3200)</f>
        <v>0</v>
      </c>
      <c r="I3200" s="5">
        <f t="shared" ref="I3200:N3200" si="4564">VLOOKUP(CONCATENATE($F3200," ",$G3200),AllocFactorMatrix,(I$4+1),FALSE)*$E3207</f>
        <v>0</v>
      </c>
      <c r="J3200" s="47">
        <f t="shared" si="4564"/>
        <v>0</v>
      </c>
      <c r="K3200" s="47">
        <f t="shared" si="4564"/>
        <v>0</v>
      </c>
      <c r="L3200" s="5">
        <f t="shared" si="4564"/>
        <v>0</v>
      </c>
      <c r="M3200" s="5">
        <f t="shared" si="4564"/>
        <v>0</v>
      </c>
      <c r="N3200" s="5">
        <f t="shared" si="4564"/>
        <v>0</v>
      </c>
      <c r="O3200" s="5">
        <f t="shared" si="4473"/>
        <v>0</v>
      </c>
      <c r="P3200" s="5">
        <f>VLOOKUP(CONCATENATE($F3200," ",$G3200),AllocFactorMatrix,(P$4+1),FALSE)*$E3207</f>
        <v>0</v>
      </c>
      <c r="Q3200" s="5">
        <f>VLOOKUP(CONCATENATE($F3200," ",$G3200),AllocFactorMatrix,(Q$4+1),FALSE)*$E3207</f>
        <v>0</v>
      </c>
      <c r="R3200" s="5">
        <f>VLOOKUP(CONCATENATE($F3200," ",$G3200),AllocFactorMatrix,(R$4+1),FALSE)*$E3207</f>
        <v>0</v>
      </c>
      <c r="S3200" s="5">
        <f>VLOOKUP(CONCATENATE($F3200," ",$G3200),AllocFactorMatrix,(S$4+1),FALSE)*$E3207</f>
        <v>0</v>
      </c>
      <c r="T3200" s="5">
        <f t="shared" si="4476"/>
        <v>0</v>
      </c>
      <c r="U3200" s="5">
        <f>VLOOKUP(CONCATENATE($F3200," ",$G3200),AllocFactorMatrix,(U$4+1),FALSE)*$E3207</f>
        <v>0</v>
      </c>
      <c r="V3200" s="5">
        <f>VLOOKUP(CONCATENATE($F3200," ",$G3200),AllocFactorMatrix,(V$4+1),FALSE)*$E3207</f>
        <v>0</v>
      </c>
      <c r="W3200" s="5">
        <f>VLOOKUP(CONCATENATE($F3200," ",$G3200),AllocFactorMatrix,(W$4+1),FALSE)*$E3207</f>
        <v>0</v>
      </c>
      <c r="X3200" s="5">
        <f>VLOOKUP(CONCATENATE($F3200," ",$G3200),AllocFactorMatrix,(X$4+1),FALSE)*$E3207</f>
        <v>0</v>
      </c>
      <c r="Y3200" s="5">
        <f>SUBTOTAL(9,U3200:X3200)</f>
        <v>0</v>
      </c>
      <c r="Z3200" s="5">
        <f>VLOOKUP(CONCATENATE($F3200," ",$G3200),AllocFactorMatrix,(Z$4+1),FALSE)*$E3207</f>
        <v>0</v>
      </c>
      <c r="AA3200" s="5">
        <f>VLOOKUP(CONCATENATE($F3200," ",$G3200),AllocFactorMatrix,(AA$4+1),FALSE)*$E3207</f>
        <v>0</v>
      </c>
      <c r="AB3200" s="5">
        <f t="shared" ref="AB3200:AB3223" si="4565">SUBTOTAL(9,Z3200:AA3200)</f>
        <v>0</v>
      </c>
      <c r="AC3200" s="5">
        <f>VLOOKUP(CONCATENATE($F3200," ",$G3200),AllocFactorMatrix,(AC$4+1),FALSE)*$E3207</f>
        <v>0</v>
      </c>
      <c r="AD3200" s="5">
        <f>VLOOKUP(CONCATENATE($F3200," ",$G3200),AllocFactorMatrix,(AD$4+1),FALSE)*$E3207</f>
        <v>0</v>
      </c>
      <c r="AE3200" s="5">
        <f>VLOOKUP(CONCATENATE($F3200," ",$G3200),AllocFactorMatrix,(AE$4+1),FALSE)*$E3207</f>
        <v>0</v>
      </c>
    </row>
    <row r="3201" spans="4:31" hidden="1" outlineLevel="1">
      <c r="E3201" s="44"/>
      <c r="F3201" s="167" t="str">
        <f>F3207</f>
        <v>PROD_ENERGY</v>
      </c>
      <c r="G3201" s="48" t="str">
        <f>$G$9</f>
        <v>BULKTRAN</v>
      </c>
      <c r="H3201" s="4">
        <f t="shared" si="4563"/>
        <v>0</v>
      </c>
      <c r="I3201" s="5">
        <f t="shared" ref="I3201:N3201" si="4566">VLOOKUP(CONCATENATE($F3201," ",$G3201),AllocFactorMatrix,(I$4+1),FALSE)*$E3207</f>
        <v>0</v>
      </c>
      <c r="J3201" s="47">
        <f t="shared" si="4566"/>
        <v>0</v>
      </c>
      <c r="K3201" s="47">
        <f t="shared" si="4566"/>
        <v>0</v>
      </c>
      <c r="L3201" s="5">
        <f t="shared" si="4566"/>
        <v>0</v>
      </c>
      <c r="M3201" s="5">
        <f t="shared" si="4566"/>
        <v>0</v>
      </c>
      <c r="N3201" s="5">
        <f t="shared" si="4566"/>
        <v>0</v>
      </c>
      <c r="O3201" s="5">
        <f t="shared" si="4473"/>
        <v>0</v>
      </c>
      <c r="P3201" s="5">
        <f>VLOOKUP(CONCATENATE($F3201," ",$G3201),AllocFactorMatrix,(P$4+1),FALSE)*$E3207</f>
        <v>0</v>
      </c>
      <c r="Q3201" s="5">
        <f>VLOOKUP(CONCATENATE($F3201," ",$G3201),AllocFactorMatrix,(Q$4+1),FALSE)*$E3207</f>
        <v>0</v>
      </c>
      <c r="R3201" s="5">
        <f>VLOOKUP(CONCATENATE($F3201," ",$G3201),AllocFactorMatrix,(R$4+1),FALSE)*$E3207</f>
        <v>0</v>
      </c>
      <c r="S3201" s="5">
        <f>VLOOKUP(CONCATENATE($F3201," ",$G3201),AllocFactorMatrix,(S$4+1),FALSE)*$E3207</f>
        <v>0</v>
      </c>
      <c r="T3201" s="5">
        <f t="shared" ref="T3201:T3223" si="4567">SUBTOTAL(9,P3201:S3201)</f>
        <v>0</v>
      </c>
      <c r="U3201" s="5">
        <f>VLOOKUP(CONCATENATE($F3201," ",$G3201),AllocFactorMatrix,(U$4+1),FALSE)*$E3207</f>
        <v>0</v>
      </c>
      <c r="V3201" s="5">
        <f>VLOOKUP(CONCATENATE($F3201," ",$G3201),AllocFactorMatrix,(V$4+1),FALSE)*$E3207</f>
        <v>0</v>
      </c>
      <c r="W3201" s="5">
        <f>VLOOKUP(CONCATENATE($F3201," ",$G3201),AllocFactorMatrix,(W$4+1),FALSE)*$E3207</f>
        <v>0</v>
      </c>
      <c r="X3201" s="5">
        <f>VLOOKUP(CONCATENATE($F3201," ",$G3201),AllocFactorMatrix,(X$4+1),FALSE)*$E3207</f>
        <v>0</v>
      </c>
      <c r="Y3201" s="5">
        <f t="shared" ref="Y3201:Y3207" si="4568">SUBTOTAL(9,U3201:X3201)</f>
        <v>0</v>
      </c>
      <c r="Z3201" s="5">
        <f>VLOOKUP(CONCATENATE($F3201," ",$G3201),AllocFactorMatrix,(Z$4+1),FALSE)*$E3207</f>
        <v>0</v>
      </c>
      <c r="AA3201" s="5">
        <f>VLOOKUP(CONCATENATE($F3201," ",$G3201),AllocFactorMatrix,(AA$4+1),FALSE)*$E3207</f>
        <v>0</v>
      </c>
      <c r="AB3201" s="5">
        <f t="shared" si="4565"/>
        <v>0</v>
      </c>
      <c r="AC3201" s="5">
        <f>VLOOKUP(CONCATENATE($F3201," ",$G3201),AllocFactorMatrix,(AC$4+1),FALSE)*$E3207</f>
        <v>0</v>
      </c>
      <c r="AD3201" s="5">
        <f>VLOOKUP(CONCATENATE($F3201," ",$G3201),AllocFactorMatrix,(AD$4+1),FALSE)*$E3207</f>
        <v>0</v>
      </c>
      <c r="AE3201" s="5">
        <f>VLOOKUP(CONCATENATE($F3201," ",$G3201),AllocFactorMatrix,(AE$4+1),FALSE)*$E3207</f>
        <v>0</v>
      </c>
    </row>
    <row r="3202" spans="4:31" hidden="1" outlineLevel="1">
      <c r="E3202" s="44"/>
      <c r="F3202" s="167" t="str">
        <f>F3207</f>
        <v>PROD_ENERGY</v>
      </c>
      <c r="G3202" s="48" t="str">
        <f>$G$10</f>
        <v>SUBTRAN</v>
      </c>
      <c r="H3202" s="4">
        <f t="shared" si="4563"/>
        <v>0</v>
      </c>
      <c r="I3202" s="5">
        <f t="shared" ref="I3202:N3202" si="4569">VLOOKUP(CONCATENATE($F3202," ",$G3202),AllocFactorMatrix,(I$4+1),FALSE)*$E3207</f>
        <v>0</v>
      </c>
      <c r="J3202" s="47">
        <f t="shared" si="4569"/>
        <v>0</v>
      </c>
      <c r="K3202" s="47">
        <f t="shared" si="4569"/>
        <v>0</v>
      </c>
      <c r="L3202" s="5">
        <f t="shared" si="4569"/>
        <v>0</v>
      </c>
      <c r="M3202" s="5">
        <f t="shared" si="4569"/>
        <v>0</v>
      </c>
      <c r="N3202" s="5">
        <f t="shared" si="4569"/>
        <v>0</v>
      </c>
      <c r="O3202" s="5">
        <f t="shared" si="4473"/>
        <v>0</v>
      </c>
      <c r="P3202" s="5">
        <f>VLOOKUP(CONCATENATE($F3202," ",$G3202),AllocFactorMatrix,(P$4+1),FALSE)*$E3207</f>
        <v>0</v>
      </c>
      <c r="Q3202" s="5">
        <f>VLOOKUP(CONCATENATE($F3202," ",$G3202),AllocFactorMatrix,(Q$4+1),FALSE)*$E3207</f>
        <v>0</v>
      </c>
      <c r="R3202" s="5">
        <f>VLOOKUP(CONCATENATE($F3202," ",$G3202),AllocFactorMatrix,(R$4+1),FALSE)*$E3207</f>
        <v>0</v>
      </c>
      <c r="S3202" s="5">
        <f>VLOOKUP(CONCATENATE($F3202," ",$G3202),AllocFactorMatrix,(S$4+1),FALSE)*$E3207</f>
        <v>0</v>
      </c>
      <c r="T3202" s="5">
        <f t="shared" si="4567"/>
        <v>0</v>
      </c>
      <c r="U3202" s="5">
        <f>VLOOKUP(CONCATENATE($F3202," ",$G3202),AllocFactorMatrix,(U$4+1),FALSE)*$E3207</f>
        <v>0</v>
      </c>
      <c r="V3202" s="5">
        <f>VLOOKUP(CONCATENATE($F3202," ",$G3202),AllocFactorMatrix,(V$4+1),FALSE)*$E3207</f>
        <v>0</v>
      </c>
      <c r="W3202" s="5">
        <f>VLOOKUP(CONCATENATE($F3202," ",$G3202),AllocFactorMatrix,(W$4+1),FALSE)*$E3207</f>
        <v>0</v>
      </c>
      <c r="X3202" s="5">
        <f>VLOOKUP(CONCATENATE($F3202," ",$G3202),AllocFactorMatrix,(X$4+1),FALSE)*$E3207</f>
        <v>0</v>
      </c>
      <c r="Y3202" s="5">
        <f t="shared" si="4568"/>
        <v>0</v>
      </c>
      <c r="Z3202" s="5">
        <f>VLOOKUP(CONCATENATE($F3202," ",$G3202),AllocFactorMatrix,(Z$4+1),FALSE)*$E3207</f>
        <v>0</v>
      </c>
      <c r="AA3202" s="5">
        <f>VLOOKUP(CONCATENATE($F3202," ",$G3202),AllocFactorMatrix,(AA$4+1),FALSE)*$E3207</f>
        <v>0</v>
      </c>
      <c r="AB3202" s="5">
        <f t="shared" si="4565"/>
        <v>0</v>
      </c>
      <c r="AC3202" s="5">
        <f>VLOOKUP(CONCATENATE($F3202," ",$G3202),AllocFactorMatrix,(AC$4+1),FALSE)*$E3207</f>
        <v>0</v>
      </c>
      <c r="AD3202" s="5">
        <f>VLOOKUP(CONCATENATE($F3202," ",$G3202),AllocFactorMatrix,(AD$4+1),FALSE)*$E3207</f>
        <v>0</v>
      </c>
      <c r="AE3202" s="5">
        <f>VLOOKUP(CONCATENATE($F3202," ",$G3202),AllocFactorMatrix,(AE$4+1),FALSE)*$E3207</f>
        <v>0</v>
      </c>
    </row>
    <row r="3203" spans="4:31" hidden="1" outlineLevel="1">
      <c r="E3203" s="44"/>
      <c r="F3203" s="167" t="str">
        <f>F3207</f>
        <v>PROD_ENERGY</v>
      </c>
      <c r="G3203" s="48" t="str">
        <f>$G$11</f>
        <v>DISTPRI</v>
      </c>
      <c r="H3203" s="4">
        <f t="shared" si="4563"/>
        <v>0</v>
      </c>
      <c r="I3203" s="5">
        <f t="shared" ref="I3203:N3203" si="4570">VLOOKUP(CONCATENATE($F3203," ",$G3203),AllocFactorMatrix,(I$4+1),FALSE)*$E3207</f>
        <v>0</v>
      </c>
      <c r="J3203" s="47">
        <f t="shared" si="4570"/>
        <v>0</v>
      </c>
      <c r="K3203" s="47">
        <f t="shared" si="4570"/>
        <v>0</v>
      </c>
      <c r="L3203" s="5">
        <f t="shared" si="4570"/>
        <v>0</v>
      </c>
      <c r="M3203" s="5">
        <f t="shared" si="4570"/>
        <v>0</v>
      </c>
      <c r="N3203" s="5">
        <f t="shared" si="4570"/>
        <v>0</v>
      </c>
      <c r="O3203" s="5">
        <f t="shared" si="4473"/>
        <v>0</v>
      </c>
      <c r="P3203" s="5">
        <f>VLOOKUP(CONCATENATE($F3203," ",$G3203),AllocFactorMatrix,(P$4+1),FALSE)*$E3207</f>
        <v>0</v>
      </c>
      <c r="Q3203" s="5">
        <f>VLOOKUP(CONCATENATE($F3203," ",$G3203),AllocFactorMatrix,(Q$4+1),FALSE)*$E3207</f>
        <v>0</v>
      </c>
      <c r="R3203" s="5">
        <f>VLOOKUP(CONCATENATE($F3203," ",$G3203),AllocFactorMatrix,(R$4+1),FALSE)*$E3207</f>
        <v>0</v>
      </c>
      <c r="S3203" s="5">
        <f>VLOOKUP(CONCATENATE($F3203," ",$G3203),AllocFactorMatrix,(S$4+1),FALSE)*$E3207</f>
        <v>0</v>
      </c>
      <c r="T3203" s="5">
        <f t="shared" si="4567"/>
        <v>0</v>
      </c>
      <c r="U3203" s="5">
        <f>VLOOKUP(CONCATENATE($F3203," ",$G3203),AllocFactorMatrix,(U$4+1),FALSE)*$E3207</f>
        <v>0</v>
      </c>
      <c r="V3203" s="5">
        <f>VLOOKUP(CONCATENATE($F3203," ",$G3203),AllocFactorMatrix,(V$4+1),FALSE)*$E3207</f>
        <v>0</v>
      </c>
      <c r="W3203" s="5">
        <f>VLOOKUP(CONCATENATE($F3203," ",$G3203),AllocFactorMatrix,(W$4+1),FALSE)*$E3207</f>
        <v>0</v>
      </c>
      <c r="X3203" s="5">
        <f>VLOOKUP(CONCATENATE($F3203," ",$G3203),AllocFactorMatrix,(X$4+1),FALSE)*$E3207</f>
        <v>0</v>
      </c>
      <c r="Y3203" s="5">
        <f t="shared" si="4568"/>
        <v>0</v>
      </c>
      <c r="Z3203" s="5">
        <f>VLOOKUP(CONCATENATE($F3203," ",$G3203),AllocFactorMatrix,(Z$4+1),FALSE)*$E3207</f>
        <v>0</v>
      </c>
      <c r="AA3203" s="5">
        <f>VLOOKUP(CONCATENATE($F3203," ",$G3203),AllocFactorMatrix,(AA$4+1),FALSE)*$E3207</f>
        <v>0</v>
      </c>
      <c r="AB3203" s="5">
        <f t="shared" si="4565"/>
        <v>0</v>
      </c>
      <c r="AC3203" s="5">
        <f>VLOOKUP(CONCATENATE($F3203," ",$G3203),AllocFactorMatrix,(AC$4+1),FALSE)*$E3207</f>
        <v>0</v>
      </c>
      <c r="AD3203" s="5">
        <f>VLOOKUP(CONCATENATE($F3203," ",$G3203),AllocFactorMatrix,(AD$4+1),FALSE)*$E3207</f>
        <v>0</v>
      </c>
      <c r="AE3203" s="5">
        <f>VLOOKUP(CONCATENATE($F3203," ",$G3203),AllocFactorMatrix,(AE$4+1),FALSE)*$E3207</f>
        <v>0</v>
      </c>
    </row>
    <row r="3204" spans="4:31" hidden="1" outlineLevel="1">
      <c r="E3204" s="44"/>
      <c r="F3204" s="167" t="str">
        <f>F3207</f>
        <v>PROD_ENERGY</v>
      </c>
      <c r="G3204" s="48" t="str">
        <f>$G$12</f>
        <v>DISTSEC</v>
      </c>
      <c r="H3204" s="4">
        <f t="shared" si="4563"/>
        <v>0</v>
      </c>
      <c r="I3204" s="5">
        <f t="shared" ref="I3204:N3204" si="4571">VLOOKUP(CONCATENATE($F3204," ",$G3204),AllocFactorMatrix,(I$4+1),FALSE)*$E3207</f>
        <v>0</v>
      </c>
      <c r="J3204" s="47">
        <f t="shared" si="4571"/>
        <v>0</v>
      </c>
      <c r="K3204" s="47">
        <f t="shared" si="4571"/>
        <v>0</v>
      </c>
      <c r="L3204" s="5">
        <f t="shared" si="4571"/>
        <v>0</v>
      </c>
      <c r="M3204" s="5">
        <f t="shared" si="4571"/>
        <v>0</v>
      </c>
      <c r="N3204" s="5">
        <f t="shared" si="4571"/>
        <v>0</v>
      </c>
      <c r="O3204" s="5">
        <f t="shared" si="4473"/>
        <v>0</v>
      </c>
      <c r="P3204" s="5">
        <f>VLOOKUP(CONCATENATE($F3204," ",$G3204),AllocFactorMatrix,(P$4+1),FALSE)*$E3207</f>
        <v>0</v>
      </c>
      <c r="Q3204" s="5">
        <f>VLOOKUP(CONCATENATE($F3204," ",$G3204),AllocFactorMatrix,(Q$4+1),FALSE)*$E3207</f>
        <v>0</v>
      </c>
      <c r="R3204" s="5">
        <f>VLOOKUP(CONCATENATE($F3204," ",$G3204),AllocFactorMatrix,(R$4+1),FALSE)*$E3207</f>
        <v>0</v>
      </c>
      <c r="S3204" s="5">
        <f>VLOOKUP(CONCATENATE($F3204," ",$G3204),AllocFactorMatrix,(S$4+1),FALSE)*$E3207</f>
        <v>0</v>
      </c>
      <c r="T3204" s="5">
        <f t="shared" si="4567"/>
        <v>0</v>
      </c>
      <c r="U3204" s="5">
        <f>VLOOKUP(CONCATENATE($F3204," ",$G3204),AllocFactorMatrix,(U$4+1),FALSE)*$E3207</f>
        <v>0</v>
      </c>
      <c r="V3204" s="5">
        <f>VLOOKUP(CONCATENATE($F3204," ",$G3204),AllocFactorMatrix,(V$4+1),FALSE)*$E3207</f>
        <v>0</v>
      </c>
      <c r="W3204" s="5">
        <f>VLOOKUP(CONCATENATE($F3204," ",$G3204),AllocFactorMatrix,(W$4+1),FALSE)*$E3207</f>
        <v>0</v>
      </c>
      <c r="X3204" s="5">
        <f>VLOOKUP(CONCATENATE($F3204," ",$G3204),AllocFactorMatrix,(X$4+1),FALSE)*$E3207</f>
        <v>0</v>
      </c>
      <c r="Y3204" s="5">
        <f t="shared" si="4568"/>
        <v>0</v>
      </c>
      <c r="Z3204" s="5">
        <f>VLOOKUP(CONCATENATE($F3204," ",$G3204),AllocFactorMatrix,(Z$4+1),FALSE)*$E3207</f>
        <v>0</v>
      </c>
      <c r="AA3204" s="5">
        <f>VLOOKUP(CONCATENATE($F3204," ",$G3204),AllocFactorMatrix,(AA$4+1),FALSE)*$E3207</f>
        <v>0</v>
      </c>
      <c r="AB3204" s="5">
        <f t="shared" si="4565"/>
        <v>0</v>
      </c>
      <c r="AC3204" s="5">
        <f>VLOOKUP(CONCATENATE($F3204," ",$G3204),AllocFactorMatrix,(AC$4+1),FALSE)*$E3207</f>
        <v>0</v>
      </c>
      <c r="AD3204" s="5">
        <f>VLOOKUP(CONCATENATE($F3204," ",$G3204),AllocFactorMatrix,(AD$4+1),FALSE)*$E3207</f>
        <v>0</v>
      </c>
      <c r="AE3204" s="5">
        <f>VLOOKUP(CONCATENATE($F3204," ",$G3204),AllocFactorMatrix,(AE$4+1),FALSE)*$E3207</f>
        <v>0</v>
      </c>
    </row>
    <row r="3205" spans="4:31" hidden="1" outlineLevel="1">
      <c r="E3205" s="44"/>
      <c r="F3205" s="167" t="str">
        <f>F3207</f>
        <v>PROD_ENERGY</v>
      </c>
      <c r="G3205" s="48" t="str">
        <f>$G$13</f>
        <v>ENERGY</v>
      </c>
      <c r="H3205" s="4">
        <f t="shared" si="4563"/>
        <v>0</v>
      </c>
      <c r="I3205" s="5">
        <f t="shared" ref="I3205:N3205" si="4572">VLOOKUP(CONCATENATE($F3205," ",$G3205),AllocFactorMatrix,(I$4+1),FALSE)*$E3207</f>
        <v>0</v>
      </c>
      <c r="J3205" s="47">
        <f t="shared" si="4572"/>
        <v>0</v>
      </c>
      <c r="K3205" s="47">
        <f t="shared" si="4572"/>
        <v>0</v>
      </c>
      <c r="L3205" s="5">
        <f t="shared" si="4572"/>
        <v>0</v>
      </c>
      <c r="M3205" s="5">
        <f t="shared" si="4572"/>
        <v>0</v>
      </c>
      <c r="N3205" s="5">
        <f t="shared" si="4572"/>
        <v>0</v>
      </c>
      <c r="O3205" s="5">
        <f t="shared" si="4473"/>
        <v>0</v>
      </c>
      <c r="P3205" s="5">
        <f>VLOOKUP(CONCATENATE($F3205," ",$G3205),AllocFactorMatrix,(P$4+1),FALSE)*$E3207</f>
        <v>0</v>
      </c>
      <c r="Q3205" s="5">
        <f>VLOOKUP(CONCATENATE($F3205," ",$G3205),AllocFactorMatrix,(Q$4+1),FALSE)*$E3207</f>
        <v>0</v>
      </c>
      <c r="R3205" s="5">
        <f>VLOOKUP(CONCATENATE($F3205," ",$G3205),AllocFactorMatrix,(R$4+1),FALSE)*$E3207</f>
        <v>0</v>
      </c>
      <c r="S3205" s="5">
        <f>VLOOKUP(CONCATENATE($F3205," ",$G3205),AllocFactorMatrix,(S$4+1),FALSE)*$E3207</f>
        <v>0</v>
      </c>
      <c r="T3205" s="5">
        <f t="shared" si="4567"/>
        <v>0</v>
      </c>
      <c r="U3205" s="5">
        <f>VLOOKUP(CONCATENATE($F3205," ",$G3205),AllocFactorMatrix,(U$4+1),FALSE)*$E3207</f>
        <v>0</v>
      </c>
      <c r="V3205" s="5">
        <f>VLOOKUP(CONCATENATE($F3205," ",$G3205),AllocFactorMatrix,(V$4+1),FALSE)*$E3207</f>
        <v>0</v>
      </c>
      <c r="W3205" s="5">
        <f>VLOOKUP(CONCATENATE($F3205," ",$G3205),AllocFactorMatrix,(W$4+1),FALSE)*$E3207</f>
        <v>0</v>
      </c>
      <c r="X3205" s="5">
        <f>VLOOKUP(CONCATENATE($F3205," ",$G3205),AllocFactorMatrix,(X$4+1),FALSE)*$E3207</f>
        <v>0</v>
      </c>
      <c r="Y3205" s="5">
        <f t="shared" si="4568"/>
        <v>0</v>
      </c>
      <c r="Z3205" s="5">
        <f>VLOOKUP(CONCATENATE($F3205," ",$G3205),AllocFactorMatrix,(Z$4+1),FALSE)*$E3207</f>
        <v>0</v>
      </c>
      <c r="AA3205" s="5">
        <f>VLOOKUP(CONCATENATE($F3205," ",$G3205),AllocFactorMatrix,(AA$4+1),FALSE)*$E3207</f>
        <v>0</v>
      </c>
      <c r="AB3205" s="5">
        <f t="shared" si="4565"/>
        <v>0</v>
      </c>
      <c r="AC3205" s="5">
        <f>VLOOKUP(CONCATENATE($F3205," ",$G3205),AllocFactorMatrix,(AC$4+1),FALSE)*$E3207</f>
        <v>0</v>
      </c>
      <c r="AD3205" s="5">
        <f>VLOOKUP(CONCATENATE($F3205," ",$G3205),AllocFactorMatrix,(AD$4+1),FALSE)*$E3207</f>
        <v>0</v>
      </c>
      <c r="AE3205" s="5">
        <f>VLOOKUP(CONCATENATE($F3205," ",$G3205),AllocFactorMatrix,(AE$4+1),FALSE)*$E3207</f>
        <v>0</v>
      </c>
    </row>
    <row r="3206" spans="4:31" hidden="1" outlineLevel="1">
      <c r="E3206" s="44"/>
      <c r="F3206" s="167" t="str">
        <f>F3207</f>
        <v>PROD_ENERGY</v>
      </c>
      <c r="G3206" s="48" t="str">
        <f>$G$14</f>
        <v>CUSTOMER</v>
      </c>
      <c r="H3206" s="4">
        <f t="shared" si="4563"/>
        <v>0</v>
      </c>
      <c r="I3206" s="5">
        <f t="shared" ref="I3206:N3206" si="4573">VLOOKUP(CONCATENATE($F3206," ",$G3206),AllocFactorMatrix,(I$4+1),FALSE)*$E3207</f>
        <v>0</v>
      </c>
      <c r="J3206" s="47">
        <f t="shared" si="4573"/>
        <v>0</v>
      </c>
      <c r="K3206" s="47">
        <f t="shared" si="4573"/>
        <v>0</v>
      </c>
      <c r="L3206" s="5">
        <f t="shared" si="4573"/>
        <v>0</v>
      </c>
      <c r="M3206" s="5">
        <f t="shared" si="4573"/>
        <v>0</v>
      </c>
      <c r="N3206" s="5">
        <f t="shared" si="4573"/>
        <v>0</v>
      </c>
      <c r="O3206" s="5">
        <f t="shared" si="4473"/>
        <v>0</v>
      </c>
      <c r="P3206" s="5">
        <f>VLOOKUP(CONCATENATE($F3206," ",$G3206),AllocFactorMatrix,(P$4+1),FALSE)*$E3207</f>
        <v>0</v>
      </c>
      <c r="Q3206" s="5">
        <f>VLOOKUP(CONCATENATE($F3206," ",$G3206),AllocFactorMatrix,(Q$4+1),FALSE)*$E3207</f>
        <v>0</v>
      </c>
      <c r="R3206" s="5">
        <f>VLOOKUP(CONCATENATE($F3206," ",$G3206),AllocFactorMatrix,(R$4+1),FALSE)*$E3207</f>
        <v>0</v>
      </c>
      <c r="S3206" s="5">
        <f>VLOOKUP(CONCATENATE($F3206," ",$G3206),AllocFactorMatrix,(S$4+1),FALSE)*$E3207</f>
        <v>0</v>
      </c>
      <c r="T3206" s="5">
        <f t="shared" si="4567"/>
        <v>0</v>
      </c>
      <c r="U3206" s="5">
        <f>VLOOKUP(CONCATENATE($F3206," ",$G3206),AllocFactorMatrix,(U$4+1),FALSE)*$E3207</f>
        <v>0</v>
      </c>
      <c r="V3206" s="5">
        <f>VLOOKUP(CONCATENATE($F3206," ",$G3206),AllocFactorMatrix,(V$4+1),FALSE)*$E3207</f>
        <v>0</v>
      </c>
      <c r="W3206" s="5">
        <f>VLOOKUP(CONCATENATE($F3206," ",$G3206),AllocFactorMatrix,(W$4+1),FALSE)*$E3207</f>
        <v>0</v>
      </c>
      <c r="X3206" s="5">
        <f>VLOOKUP(CONCATENATE($F3206," ",$G3206),AllocFactorMatrix,(X$4+1),FALSE)*$E3207</f>
        <v>0</v>
      </c>
      <c r="Y3206" s="5">
        <f t="shared" si="4568"/>
        <v>0</v>
      </c>
      <c r="Z3206" s="5">
        <f>VLOOKUP(CONCATENATE($F3206," ",$G3206),AllocFactorMatrix,(Z$4+1),FALSE)*$E3207</f>
        <v>0</v>
      </c>
      <c r="AA3206" s="5">
        <f>VLOOKUP(CONCATENATE($F3206," ",$G3206),AllocFactorMatrix,(AA$4+1),FALSE)*$E3207</f>
        <v>0</v>
      </c>
      <c r="AB3206" s="5">
        <f t="shared" si="4565"/>
        <v>0</v>
      </c>
      <c r="AC3206" s="5">
        <f>VLOOKUP(CONCATENATE($F3206," ",$G3206),AllocFactorMatrix,(AC$4+1),FALSE)*$E3207</f>
        <v>0</v>
      </c>
      <c r="AD3206" s="5">
        <f>VLOOKUP(CONCATENATE($F3206," ",$G3206),AllocFactorMatrix,(AD$4+1),FALSE)*$E3207</f>
        <v>0</v>
      </c>
      <c r="AE3206" s="5">
        <f>VLOOKUP(CONCATENATE($F3206," ",$G3206),AllocFactorMatrix,(AE$4+1),FALSE)*$E3207</f>
        <v>0</v>
      </c>
    </row>
    <row r="3207" spans="4:31" collapsed="1">
      <c r="D3207" s="48" t="s">
        <v>258</v>
      </c>
      <c r="E3207" s="36">
        <v>0</v>
      </c>
      <c r="F3207" s="88" t="s">
        <v>29</v>
      </c>
      <c r="G3207" s="48" t="str">
        <f>$G$15</f>
        <v>TOTAL</v>
      </c>
      <c r="H3207" s="4">
        <f t="shared" si="4563"/>
        <v>0</v>
      </c>
      <c r="I3207" s="5">
        <f t="shared" ref="I3207:N3207" si="4574">VLOOKUP(CONCATENATE($F3207," ",$G3207),AllocFactorMatrix,(I$4+1),FALSE)*$E3207</f>
        <v>0</v>
      </c>
      <c r="J3207" s="47">
        <f t="shared" si="4574"/>
        <v>0</v>
      </c>
      <c r="K3207" s="47">
        <f t="shared" si="4574"/>
        <v>0</v>
      </c>
      <c r="L3207" s="5">
        <f t="shared" si="4574"/>
        <v>0</v>
      </c>
      <c r="M3207" s="5">
        <f t="shared" si="4574"/>
        <v>0</v>
      </c>
      <c r="N3207" s="5">
        <f t="shared" si="4574"/>
        <v>0</v>
      </c>
      <c r="O3207" s="5">
        <f t="shared" si="4473"/>
        <v>0</v>
      </c>
      <c r="P3207" s="5">
        <f>VLOOKUP(CONCATENATE($F3207," ",$G3207),AllocFactorMatrix,(P$4+1),FALSE)*$E3207</f>
        <v>0</v>
      </c>
      <c r="Q3207" s="5">
        <f>VLOOKUP(CONCATENATE($F3207," ",$G3207),AllocFactorMatrix,(Q$4+1),FALSE)*$E3207</f>
        <v>0</v>
      </c>
      <c r="R3207" s="5">
        <f>VLOOKUP(CONCATENATE($F3207," ",$G3207),AllocFactorMatrix,(R$4+1),FALSE)*$E3207</f>
        <v>0</v>
      </c>
      <c r="S3207" s="5">
        <f>VLOOKUP(CONCATENATE($F3207," ",$G3207),AllocFactorMatrix,(S$4+1),FALSE)*$E3207</f>
        <v>0</v>
      </c>
      <c r="T3207" s="5">
        <f t="shared" si="4567"/>
        <v>0</v>
      </c>
      <c r="U3207" s="5">
        <f>VLOOKUP(CONCATENATE($F3207," ",$G3207),AllocFactorMatrix,(U$4+1),FALSE)*$E3207</f>
        <v>0</v>
      </c>
      <c r="V3207" s="5">
        <f>VLOOKUP(CONCATENATE($F3207," ",$G3207),AllocFactorMatrix,(V$4+1),FALSE)*$E3207</f>
        <v>0</v>
      </c>
      <c r="W3207" s="5">
        <f>VLOOKUP(CONCATENATE($F3207," ",$G3207),AllocFactorMatrix,(W$4+1),FALSE)*$E3207</f>
        <v>0</v>
      </c>
      <c r="X3207" s="5">
        <f>VLOOKUP(CONCATENATE($F3207," ",$G3207),AllocFactorMatrix,(X$4+1),FALSE)*$E3207</f>
        <v>0</v>
      </c>
      <c r="Y3207" s="5">
        <f t="shared" si="4568"/>
        <v>0</v>
      </c>
      <c r="Z3207" s="5">
        <f>VLOOKUP(CONCATENATE($F3207," ",$G3207),AllocFactorMatrix,(Z$4+1),FALSE)*$E3207</f>
        <v>0</v>
      </c>
      <c r="AA3207" s="5">
        <f>VLOOKUP(CONCATENATE($F3207," ",$G3207),AllocFactorMatrix,(AA$4+1),FALSE)*$E3207</f>
        <v>0</v>
      </c>
      <c r="AB3207" s="5">
        <f t="shared" si="4565"/>
        <v>0</v>
      </c>
      <c r="AC3207" s="5">
        <f>VLOOKUP(CONCATENATE($F3207," ",$G3207),AllocFactorMatrix,(AC$4+1),FALSE)*$E3207</f>
        <v>0</v>
      </c>
      <c r="AD3207" s="5">
        <f>VLOOKUP(CONCATENATE($F3207," ",$G3207),AllocFactorMatrix,(AD$4+1),FALSE)*$E3207</f>
        <v>0</v>
      </c>
      <c r="AE3207" s="5">
        <f>VLOOKUP(CONCATENATE($F3207," ",$G3207),AllocFactorMatrix,(AE$4+1),FALSE)*$E3207</f>
        <v>0</v>
      </c>
    </row>
    <row r="3208" spans="4:31" hidden="1" outlineLevel="1">
      <c r="E3208" s="44"/>
      <c r="F3208" s="167" t="str">
        <f>F3215</f>
        <v>PROD_ENERGY</v>
      </c>
      <c r="G3208" s="48" t="str">
        <f>$G$8</f>
        <v>PRODUCTION</v>
      </c>
      <c r="H3208" s="4">
        <f t="shared" si="4563"/>
        <v>0</v>
      </c>
      <c r="I3208" s="5">
        <f t="shared" ref="I3208:N3208" si="4575">VLOOKUP(CONCATENATE($F3208," ",$G3208),AllocFactorMatrix,(I$4+1),FALSE)*$E3215</f>
        <v>0</v>
      </c>
      <c r="J3208" s="47">
        <f t="shared" si="4575"/>
        <v>0</v>
      </c>
      <c r="K3208" s="47">
        <f t="shared" si="4575"/>
        <v>0</v>
      </c>
      <c r="L3208" s="5">
        <f t="shared" si="4575"/>
        <v>0</v>
      </c>
      <c r="M3208" s="5">
        <f t="shared" si="4575"/>
        <v>0</v>
      </c>
      <c r="N3208" s="5">
        <f t="shared" si="4575"/>
        <v>0</v>
      </c>
      <c r="O3208" s="5">
        <f t="shared" si="4473"/>
        <v>0</v>
      </c>
      <c r="P3208" s="5">
        <f>VLOOKUP(CONCATENATE($F3208," ",$G3208),AllocFactorMatrix,(P$4+1),FALSE)*$E3215</f>
        <v>0</v>
      </c>
      <c r="Q3208" s="5">
        <f>VLOOKUP(CONCATENATE($F3208," ",$G3208),AllocFactorMatrix,(Q$4+1),FALSE)*$E3215</f>
        <v>0</v>
      </c>
      <c r="R3208" s="5">
        <f>VLOOKUP(CONCATENATE($F3208," ",$G3208),AllocFactorMatrix,(R$4+1),FALSE)*$E3215</f>
        <v>0</v>
      </c>
      <c r="S3208" s="5">
        <f>VLOOKUP(CONCATENATE($F3208," ",$G3208),AllocFactorMatrix,(S$4+1),FALSE)*$E3215</f>
        <v>0</v>
      </c>
      <c r="T3208" s="5">
        <f t="shared" si="4567"/>
        <v>0</v>
      </c>
      <c r="U3208" s="5">
        <f>VLOOKUP(CONCATENATE($F3208," ",$G3208),AllocFactorMatrix,(U$4+1),FALSE)*$E3215</f>
        <v>0</v>
      </c>
      <c r="V3208" s="5">
        <f>VLOOKUP(CONCATENATE($F3208," ",$G3208),AllocFactorMatrix,(V$4+1),FALSE)*$E3215</f>
        <v>0</v>
      </c>
      <c r="W3208" s="5">
        <f>VLOOKUP(CONCATENATE($F3208," ",$G3208),AllocFactorMatrix,(W$4+1),FALSE)*$E3215</f>
        <v>0</v>
      </c>
      <c r="X3208" s="5">
        <f>VLOOKUP(CONCATENATE($F3208," ",$G3208),AllocFactorMatrix,(X$4+1),FALSE)*$E3215</f>
        <v>0</v>
      </c>
      <c r="Y3208" s="5">
        <f>SUBTOTAL(9,U3208:X3208)</f>
        <v>0</v>
      </c>
      <c r="Z3208" s="5">
        <f>VLOOKUP(CONCATENATE($F3208," ",$G3208),AllocFactorMatrix,(Z$4+1),FALSE)*$E3215</f>
        <v>0</v>
      </c>
      <c r="AA3208" s="5">
        <f>VLOOKUP(CONCATENATE($F3208," ",$G3208),AllocFactorMatrix,(AA$4+1),FALSE)*$E3215</f>
        <v>0</v>
      </c>
      <c r="AB3208" s="5">
        <f t="shared" si="4565"/>
        <v>0</v>
      </c>
      <c r="AC3208" s="5">
        <f>VLOOKUP(CONCATENATE($F3208," ",$G3208),AllocFactorMatrix,(AC$4+1),FALSE)*$E3215</f>
        <v>0</v>
      </c>
      <c r="AD3208" s="5">
        <f>VLOOKUP(CONCATENATE($F3208," ",$G3208),AllocFactorMatrix,(AD$4+1),FALSE)*$E3215</f>
        <v>0</v>
      </c>
      <c r="AE3208" s="5">
        <f>VLOOKUP(CONCATENATE($F3208," ",$G3208),AllocFactorMatrix,(AE$4+1),FALSE)*$E3215</f>
        <v>0</v>
      </c>
    </row>
    <row r="3209" spans="4:31" hidden="1" outlineLevel="1">
      <c r="E3209" s="44"/>
      <c r="F3209" s="167" t="str">
        <f>F3215</f>
        <v>PROD_ENERGY</v>
      </c>
      <c r="G3209" s="48" t="str">
        <f>$G$9</f>
        <v>BULKTRAN</v>
      </c>
      <c r="H3209" s="4">
        <f t="shared" si="4563"/>
        <v>0</v>
      </c>
      <c r="I3209" s="5">
        <f t="shared" ref="I3209:N3209" si="4576">VLOOKUP(CONCATENATE($F3209," ",$G3209),AllocFactorMatrix,(I$4+1),FALSE)*$E3215</f>
        <v>0</v>
      </c>
      <c r="J3209" s="47">
        <f t="shared" si="4576"/>
        <v>0</v>
      </c>
      <c r="K3209" s="47">
        <f t="shared" si="4576"/>
        <v>0</v>
      </c>
      <c r="L3209" s="5">
        <f t="shared" si="4576"/>
        <v>0</v>
      </c>
      <c r="M3209" s="5">
        <f t="shared" si="4576"/>
        <v>0</v>
      </c>
      <c r="N3209" s="5">
        <f t="shared" si="4576"/>
        <v>0</v>
      </c>
      <c r="O3209" s="5">
        <f t="shared" si="4473"/>
        <v>0</v>
      </c>
      <c r="P3209" s="5">
        <f>VLOOKUP(CONCATENATE($F3209," ",$G3209),AllocFactorMatrix,(P$4+1),FALSE)*$E3215</f>
        <v>0</v>
      </c>
      <c r="Q3209" s="5">
        <f>VLOOKUP(CONCATENATE($F3209," ",$G3209),AllocFactorMatrix,(Q$4+1),FALSE)*$E3215</f>
        <v>0</v>
      </c>
      <c r="R3209" s="5">
        <f>VLOOKUP(CONCATENATE($F3209," ",$G3209),AllocFactorMatrix,(R$4+1),FALSE)*$E3215</f>
        <v>0</v>
      </c>
      <c r="S3209" s="5">
        <f>VLOOKUP(CONCATENATE($F3209," ",$G3209),AllocFactorMatrix,(S$4+1),FALSE)*$E3215</f>
        <v>0</v>
      </c>
      <c r="T3209" s="5">
        <f t="shared" si="4567"/>
        <v>0</v>
      </c>
      <c r="U3209" s="5">
        <f>VLOOKUP(CONCATENATE($F3209," ",$G3209),AllocFactorMatrix,(U$4+1),FALSE)*$E3215</f>
        <v>0</v>
      </c>
      <c r="V3209" s="5">
        <f>VLOOKUP(CONCATENATE($F3209," ",$G3209),AllocFactorMatrix,(V$4+1),FALSE)*$E3215</f>
        <v>0</v>
      </c>
      <c r="W3209" s="5">
        <f>VLOOKUP(CONCATENATE($F3209," ",$G3209),AllocFactorMatrix,(W$4+1),FALSE)*$E3215</f>
        <v>0</v>
      </c>
      <c r="X3209" s="5">
        <f>VLOOKUP(CONCATENATE($F3209," ",$G3209),AllocFactorMatrix,(X$4+1),FALSE)*$E3215</f>
        <v>0</v>
      </c>
      <c r="Y3209" s="5">
        <f t="shared" ref="Y3209:Y3215" si="4577">SUBTOTAL(9,U3209:X3209)</f>
        <v>0</v>
      </c>
      <c r="Z3209" s="5">
        <f>VLOOKUP(CONCATENATE($F3209," ",$G3209),AllocFactorMatrix,(Z$4+1),FALSE)*$E3215</f>
        <v>0</v>
      </c>
      <c r="AA3209" s="5">
        <f>VLOOKUP(CONCATENATE($F3209," ",$G3209),AllocFactorMatrix,(AA$4+1),FALSE)*$E3215</f>
        <v>0</v>
      </c>
      <c r="AB3209" s="5">
        <f t="shared" si="4565"/>
        <v>0</v>
      </c>
      <c r="AC3209" s="5">
        <f>VLOOKUP(CONCATENATE($F3209," ",$G3209),AllocFactorMatrix,(AC$4+1),FALSE)*$E3215</f>
        <v>0</v>
      </c>
      <c r="AD3209" s="5">
        <f>VLOOKUP(CONCATENATE($F3209," ",$G3209),AllocFactorMatrix,(AD$4+1),FALSE)*$E3215</f>
        <v>0</v>
      </c>
      <c r="AE3209" s="5">
        <f>VLOOKUP(CONCATENATE($F3209," ",$G3209),AllocFactorMatrix,(AE$4+1),FALSE)*$E3215</f>
        <v>0</v>
      </c>
    </row>
    <row r="3210" spans="4:31" hidden="1" outlineLevel="1">
      <c r="E3210" s="44"/>
      <c r="F3210" s="167" t="str">
        <f>F3215</f>
        <v>PROD_ENERGY</v>
      </c>
      <c r="G3210" s="48" t="str">
        <f>$G$10</f>
        <v>SUBTRAN</v>
      </c>
      <c r="H3210" s="4">
        <f t="shared" si="4563"/>
        <v>0</v>
      </c>
      <c r="I3210" s="5">
        <f t="shared" ref="I3210:N3210" si="4578">VLOOKUP(CONCATENATE($F3210," ",$G3210),AllocFactorMatrix,(I$4+1),FALSE)*$E3215</f>
        <v>0</v>
      </c>
      <c r="J3210" s="47">
        <f t="shared" si="4578"/>
        <v>0</v>
      </c>
      <c r="K3210" s="47">
        <f t="shared" si="4578"/>
        <v>0</v>
      </c>
      <c r="L3210" s="5">
        <f t="shared" si="4578"/>
        <v>0</v>
      </c>
      <c r="M3210" s="5">
        <f t="shared" si="4578"/>
        <v>0</v>
      </c>
      <c r="N3210" s="5">
        <f t="shared" si="4578"/>
        <v>0</v>
      </c>
      <c r="O3210" s="5">
        <f t="shared" si="4473"/>
        <v>0</v>
      </c>
      <c r="P3210" s="5">
        <f>VLOOKUP(CONCATENATE($F3210," ",$G3210),AllocFactorMatrix,(P$4+1),FALSE)*$E3215</f>
        <v>0</v>
      </c>
      <c r="Q3210" s="5">
        <f>VLOOKUP(CONCATENATE($F3210," ",$G3210),AllocFactorMatrix,(Q$4+1),FALSE)*$E3215</f>
        <v>0</v>
      </c>
      <c r="R3210" s="5">
        <f>VLOOKUP(CONCATENATE($F3210," ",$G3210),AllocFactorMatrix,(R$4+1),FALSE)*$E3215</f>
        <v>0</v>
      </c>
      <c r="S3210" s="5">
        <f>VLOOKUP(CONCATENATE($F3210," ",$G3210),AllocFactorMatrix,(S$4+1),FALSE)*$E3215</f>
        <v>0</v>
      </c>
      <c r="T3210" s="5">
        <f t="shared" si="4567"/>
        <v>0</v>
      </c>
      <c r="U3210" s="5">
        <f>VLOOKUP(CONCATENATE($F3210," ",$G3210),AllocFactorMatrix,(U$4+1),FALSE)*$E3215</f>
        <v>0</v>
      </c>
      <c r="V3210" s="5">
        <f>VLOOKUP(CONCATENATE($F3210," ",$G3210),AllocFactorMatrix,(V$4+1),FALSE)*$E3215</f>
        <v>0</v>
      </c>
      <c r="W3210" s="5">
        <f>VLOOKUP(CONCATENATE($F3210," ",$G3210),AllocFactorMatrix,(W$4+1),FALSE)*$E3215</f>
        <v>0</v>
      </c>
      <c r="X3210" s="5">
        <f>VLOOKUP(CONCATENATE($F3210," ",$G3210),AllocFactorMatrix,(X$4+1),FALSE)*$E3215</f>
        <v>0</v>
      </c>
      <c r="Y3210" s="5">
        <f t="shared" si="4577"/>
        <v>0</v>
      </c>
      <c r="Z3210" s="5">
        <f>VLOOKUP(CONCATENATE($F3210," ",$G3210),AllocFactorMatrix,(Z$4+1),FALSE)*$E3215</f>
        <v>0</v>
      </c>
      <c r="AA3210" s="5">
        <f>VLOOKUP(CONCATENATE($F3210," ",$G3210),AllocFactorMatrix,(AA$4+1),FALSE)*$E3215</f>
        <v>0</v>
      </c>
      <c r="AB3210" s="5">
        <f t="shared" si="4565"/>
        <v>0</v>
      </c>
      <c r="AC3210" s="5">
        <f>VLOOKUP(CONCATENATE($F3210," ",$G3210),AllocFactorMatrix,(AC$4+1),FALSE)*$E3215</f>
        <v>0</v>
      </c>
      <c r="AD3210" s="5">
        <f>VLOOKUP(CONCATENATE($F3210," ",$G3210),AllocFactorMatrix,(AD$4+1),FALSE)*$E3215</f>
        <v>0</v>
      </c>
      <c r="AE3210" s="5">
        <f>VLOOKUP(CONCATENATE($F3210," ",$G3210),AllocFactorMatrix,(AE$4+1),FALSE)*$E3215</f>
        <v>0</v>
      </c>
    </row>
    <row r="3211" spans="4:31" hidden="1" outlineLevel="1">
      <c r="E3211" s="44"/>
      <c r="F3211" s="167" t="str">
        <f>F3215</f>
        <v>PROD_ENERGY</v>
      </c>
      <c r="G3211" s="48" t="str">
        <f>$G$11</f>
        <v>DISTPRI</v>
      </c>
      <c r="H3211" s="4">
        <f t="shared" si="4563"/>
        <v>0</v>
      </c>
      <c r="I3211" s="5">
        <f t="shared" ref="I3211:N3211" si="4579">VLOOKUP(CONCATENATE($F3211," ",$G3211),AllocFactorMatrix,(I$4+1),FALSE)*$E3215</f>
        <v>0</v>
      </c>
      <c r="J3211" s="47">
        <f t="shared" si="4579"/>
        <v>0</v>
      </c>
      <c r="K3211" s="47">
        <f t="shared" si="4579"/>
        <v>0</v>
      </c>
      <c r="L3211" s="5">
        <f t="shared" si="4579"/>
        <v>0</v>
      </c>
      <c r="M3211" s="5">
        <f t="shared" si="4579"/>
        <v>0</v>
      </c>
      <c r="N3211" s="5">
        <f t="shared" si="4579"/>
        <v>0</v>
      </c>
      <c r="O3211" s="5">
        <f t="shared" si="4473"/>
        <v>0</v>
      </c>
      <c r="P3211" s="5">
        <f>VLOOKUP(CONCATENATE($F3211," ",$G3211),AllocFactorMatrix,(P$4+1),FALSE)*$E3215</f>
        <v>0</v>
      </c>
      <c r="Q3211" s="5">
        <f>VLOOKUP(CONCATENATE($F3211," ",$G3211),AllocFactorMatrix,(Q$4+1),FALSE)*$E3215</f>
        <v>0</v>
      </c>
      <c r="R3211" s="5">
        <f>VLOOKUP(CONCATENATE($F3211," ",$G3211),AllocFactorMatrix,(R$4+1),FALSE)*$E3215</f>
        <v>0</v>
      </c>
      <c r="S3211" s="5">
        <f>VLOOKUP(CONCATENATE($F3211," ",$G3211),AllocFactorMatrix,(S$4+1),FALSE)*$E3215</f>
        <v>0</v>
      </c>
      <c r="T3211" s="5">
        <f t="shared" si="4567"/>
        <v>0</v>
      </c>
      <c r="U3211" s="5">
        <f>VLOOKUP(CONCATENATE($F3211," ",$G3211),AllocFactorMatrix,(U$4+1),FALSE)*$E3215</f>
        <v>0</v>
      </c>
      <c r="V3211" s="5">
        <f>VLOOKUP(CONCATENATE($F3211," ",$G3211),AllocFactorMatrix,(V$4+1),FALSE)*$E3215</f>
        <v>0</v>
      </c>
      <c r="W3211" s="5">
        <f>VLOOKUP(CONCATENATE($F3211," ",$G3211),AllocFactorMatrix,(W$4+1),FALSE)*$E3215</f>
        <v>0</v>
      </c>
      <c r="X3211" s="5">
        <f>VLOOKUP(CONCATENATE($F3211," ",$G3211),AllocFactorMatrix,(X$4+1),FALSE)*$E3215</f>
        <v>0</v>
      </c>
      <c r="Y3211" s="5">
        <f t="shared" si="4577"/>
        <v>0</v>
      </c>
      <c r="Z3211" s="5">
        <f>VLOOKUP(CONCATENATE($F3211," ",$G3211),AllocFactorMatrix,(Z$4+1),FALSE)*$E3215</f>
        <v>0</v>
      </c>
      <c r="AA3211" s="5">
        <f>VLOOKUP(CONCATENATE($F3211," ",$G3211),AllocFactorMatrix,(AA$4+1),FALSE)*$E3215</f>
        <v>0</v>
      </c>
      <c r="AB3211" s="5">
        <f t="shared" si="4565"/>
        <v>0</v>
      </c>
      <c r="AC3211" s="5">
        <f>VLOOKUP(CONCATENATE($F3211," ",$G3211),AllocFactorMatrix,(AC$4+1),FALSE)*$E3215</f>
        <v>0</v>
      </c>
      <c r="AD3211" s="5">
        <f>VLOOKUP(CONCATENATE($F3211," ",$G3211),AllocFactorMatrix,(AD$4+1),FALSE)*$E3215</f>
        <v>0</v>
      </c>
      <c r="AE3211" s="5">
        <f>VLOOKUP(CONCATENATE($F3211," ",$G3211),AllocFactorMatrix,(AE$4+1),FALSE)*$E3215</f>
        <v>0</v>
      </c>
    </row>
    <row r="3212" spans="4:31" hidden="1" outlineLevel="1">
      <c r="E3212" s="44"/>
      <c r="F3212" s="167" t="str">
        <f>F3215</f>
        <v>PROD_ENERGY</v>
      </c>
      <c r="G3212" s="48" t="str">
        <f>$G$12</f>
        <v>DISTSEC</v>
      </c>
      <c r="H3212" s="4">
        <f t="shared" si="4563"/>
        <v>0</v>
      </c>
      <c r="I3212" s="5">
        <f t="shared" ref="I3212:N3212" si="4580">VLOOKUP(CONCATENATE($F3212," ",$G3212),AllocFactorMatrix,(I$4+1),FALSE)*$E3215</f>
        <v>0</v>
      </c>
      <c r="J3212" s="47">
        <f t="shared" si="4580"/>
        <v>0</v>
      </c>
      <c r="K3212" s="47">
        <f t="shared" si="4580"/>
        <v>0</v>
      </c>
      <c r="L3212" s="5">
        <f t="shared" si="4580"/>
        <v>0</v>
      </c>
      <c r="M3212" s="5">
        <f t="shared" si="4580"/>
        <v>0</v>
      </c>
      <c r="N3212" s="5">
        <f t="shared" si="4580"/>
        <v>0</v>
      </c>
      <c r="O3212" s="5">
        <f t="shared" si="4473"/>
        <v>0</v>
      </c>
      <c r="P3212" s="5">
        <f>VLOOKUP(CONCATENATE($F3212," ",$G3212),AllocFactorMatrix,(P$4+1),FALSE)*$E3215</f>
        <v>0</v>
      </c>
      <c r="Q3212" s="5">
        <f>VLOOKUP(CONCATENATE($F3212," ",$G3212),AllocFactorMatrix,(Q$4+1),FALSE)*$E3215</f>
        <v>0</v>
      </c>
      <c r="R3212" s="5">
        <f>VLOOKUP(CONCATENATE($F3212," ",$G3212),AllocFactorMatrix,(R$4+1),FALSE)*$E3215</f>
        <v>0</v>
      </c>
      <c r="S3212" s="5">
        <f>VLOOKUP(CONCATENATE($F3212," ",$G3212),AllocFactorMatrix,(S$4+1),FALSE)*$E3215</f>
        <v>0</v>
      </c>
      <c r="T3212" s="5">
        <f t="shared" si="4567"/>
        <v>0</v>
      </c>
      <c r="U3212" s="5">
        <f>VLOOKUP(CONCATENATE($F3212," ",$G3212),AllocFactorMatrix,(U$4+1),FALSE)*$E3215</f>
        <v>0</v>
      </c>
      <c r="V3212" s="5">
        <f>VLOOKUP(CONCATENATE($F3212," ",$G3212),AllocFactorMatrix,(V$4+1),FALSE)*$E3215</f>
        <v>0</v>
      </c>
      <c r="W3212" s="5">
        <f>VLOOKUP(CONCATENATE($F3212," ",$G3212),AllocFactorMatrix,(W$4+1),FALSE)*$E3215</f>
        <v>0</v>
      </c>
      <c r="X3212" s="5">
        <f>VLOOKUP(CONCATENATE($F3212," ",$G3212),AllocFactorMatrix,(X$4+1),FALSE)*$E3215</f>
        <v>0</v>
      </c>
      <c r="Y3212" s="5">
        <f t="shared" si="4577"/>
        <v>0</v>
      </c>
      <c r="Z3212" s="5">
        <f>VLOOKUP(CONCATENATE($F3212," ",$G3212),AllocFactorMatrix,(Z$4+1),FALSE)*$E3215</f>
        <v>0</v>
      </c>
      <c r="AA3212" s="5">
        <f>VLOOKUP(CONCATENATE($F3212," ",$G3212),AllocFactorMatrix,(AA$4+1),FALSE)*$E3215</f>
        <v>0</v>
      </c>
      <c r="AB3212" s="5">
        <f t="shared" si="4565"/>
        <v>0</v>
      </c>
      <c r="AC3212" s="5">
        <f>VLOOKUP(CONCATENATE($F3212," ",$G3212),AllocFactorMatrix,(AC$4+1),FALSE)*$E3215</f>
        <v>0</v>
      </c>
      <c r="AD3212" s="5">
        <f>VLOOKUP(CONCATENATE($F3212," ",$G3212),AllocFactorMatrix,(AD$4+1),FALSE)*$E3215</f>
        <v>0</v>
      </c>
      <c r="AE3212" s="5">
        <f>VLOOKUP(CONCATENATE($F3212," ",$G3212),AllocFactorMatrix,(AE$4+1),FALSE)*$E3215</f>
        <v>0</v>
      </c>
    </row>
    <row r="3213" spans="4:31" hidden="1" outlineLevel="1">
      <c r="E3213" s="44"/>
      <c r="F3213" s="167" t="str">
        <f>F3215</f>
        <v>PROD_ENERGY</v>
      </c>
      <c r="G3213" s="48" t="str">
        <f>$G$13</f>
        <v>ENERGY</v>
      </c>
      <c r="H3213" s="4">
        <f t="shared" si="4563"/>
        <v>-3244681.9999999991</v>
      </c>
      <c r="I3213" s="5">
        <f t="shared" ref="I3213:N3213" si="4581">VLOOKUP(CONCATENATE($F3213," ",$G3213),AllocFactorMatrix,(I$4+1),FALSE)*$E3215</f>
        <v>-1269404.8602779666</v>
      </c>
      <c r="J3213" s="47">
        <f t="shared" si="4581"/>
        <v>-194.45960181186558</v>
      </c>
      <c r="K3213" s="47">
        <f t="shared" si="4581"/>
        <v>-538.1087184255631</v>
      </c>
      <c r="L3213" s="5">
        <f t="shared" si="4581"/>
        <v>-366082.8127038324</v>
      </c>
      <c r="M3213" s="5">
        <f t="shared" si="4581"/>
        <v>-5105.1017415583328</v>
      </c>
      <c r="N3213" s="5">
        <f t="shared" si="4581"/>
        <v>-713.68889683820282</v>
      </c>
      <c r="O3213" s="5">
        <f t="shared" si="4473"/>
        <v>-371901.60334222898</v>
      </c>
      <c r="P3213" s="5">
        <f>VLOOKUP(CONCATENATE($F3213," ",$G3213),AllocFactorMatrix,(P$4+1),FALSE)*$E3215</f>
        <v>-237303.39258948027</v>
      </c>
      <c r="Q3213" s="5">
        <f>VLOOKUP(CONCATENATE($F3213," ",$G3213),AllocFactorMatrix,(Q$4+1),FALSE)*$E3215</f>
        <v>-42382.004336579885</v>
      </c>
      <c r="R3213" s="5">
        <f>VLOOKUP(CONCATENATE($F3213," ",$G3213),AllocFactorMatrix,(R$4+1),FALSE)*$E3215</f>
        <v>-8630.5281772350445</v>
      </c>
      <c r="S3213" s="5">
        <f>VLOOKUP(CONCATENATE($F3213," ",$G3213),AllocFactorMatrix,(S$4+1),FALSE)*$E3215</f>
        <v>-325.97797008480467</v>
      </c>
      <c r="T3213" s="5">
        <f t="shared" si="4567"/>
        <v>-288641.90307338</v>
      </c>
      <c r="U3213" s="5">
        <f>VLOOKUP(CONCATENATE($F3213," ",$G3213),AllocFactorMatrix,(U$4+1),FALSE)*$E3215</f>
        <v>-12445.661179854904</v>
      </c>
      <c r="V3213" s="5">
        <f>VLOOKUP(CONCATENATE($F3213," ",$G3213),AllocFactorMatrix,(V$4+1),FALSE)*$E3215</f>
        <v>-196768.26960602822</v>
      </c>
      <c r="W3213" s="5">
        <f>VLOOKUP(CONCATENATE($F3213," ",$G3213),AllocFactorMatrix,(W$4+1),FALSE)*$E3215</f>
        <v>-846268.30248959758</v>
      </c>
      <c r="X3213" s="5">
        <f>VLOOKUP(CONCATENATE($F3213," ",$G3213),AllocFactorMatrix,(X$4+1),FALSE)*$E3215</f>
        <v>-159191.90675155708</v>
      </c>
      <c r="Y3213" s="5">
        <f t="shared" si="4577"/>
        <v>-1214674.1400270378</v>
      </c>
      <c r="Z3213" s="5">
        <f>VLOOKUP(CONCATENATE($F3213," ",$G3213),AllocFactorMatrix,(Z$4+1),FALSE)*$E3215</f>
        <v>-65279.712908421323</v>
      </c>
      <c r="AA3213" s="5">
        <f>VLOOKUP(CONCATENATE($F3213," ",$G3213),AllocFactorMatrix,(AA$4+1),FALSE)*$E3215</f>
        <v>-1309.8244177175568</v>
      </c>
      <c r="AB3213" s="5">
        <f t="shared" si="4565"/>
        <v>-66589.537326138874</v>
      </c>
      <c r="AC3213" s="5">
        <f>VLOOKUP(CONCATENATE($F3213," ",$G3213),AllocFactorMatrix,(AC$4+1),FALSE)*$E3215</f>
        <v>-1168.3689973438406</v>
      </c>
      <c r="AD3213" s="5">
        <f>VLOOKUP(CONCATENATE($F3213," ",$G3213),AllocFactorMatrix,(AD$4+1),FALSE)*$E3215</f>
        <v>-26171.065396513623</v>
      </c>
      <c r="AE3213" s="5">
        <f>VLOOKUP(CONCATENATE($F3213," ",$G3213),AllocFactorMatrix,(AE$4+1),FALSE)*$E3215</f>
        <v>-5397.9532391516477</v>
      </c>
    </row>
    <row r="3214" spans="4:31" hidden="1" outlineLevel="1">
      <c r="E3214" s="44"/>
      <c r="F3214" s="167" t="str">
        <f>F3215</f>
        <v>PROD_ENERGY</v>
      </c>
      <c r="G3214" s="48" t="str">
        <f>$G$14</f>
        <v>CUSTOMER</v>
      </c>
      <c r="H3214" s="4">
        <f t="shared" si="4563"/>
        <v>0</v>
      </c>
      <c r="I3214" s="5">
        <f t="shared" ref="I3214:N3214" si="4582">VLOOKUP(CONCATENATE($F3214," ",$G3214),AllocFactorMatrix,(I$4+1),FALSE)*$E3215</f>
        <v>0</v>
      </c>
      <c r="J3214" s="47">
        <f t="shared" si="4582"/>
        <v>0</v>
      </c>
      <c r="K3214" s="47">
        <f t="shared" si="4582"/>
        <v>0</v>
      </c>
      <c r="L3214" s="5">
        <f t="shared" si="4582"/>
        <v>0</v>
      </c>
      <c r="M3214" s="5">
        <f t="shared" si="4582"/>
        <v>0</v>
      </c>
      <c r="N3214" s="5">
        <f t="shared" si="4582"/>
        <v>0</v>
      </c>
      <c r="O3214" s="5">
        <f t="shared" si="4473"/>
        <v>0</v>
      </c>
      <c r="P3214" s="5">
        <f>VLOOKUP(CONCATENATE($F3214," ",$G3214),AllocFactorMatrix,(P$4+1),FALSE)*$E3215</f>
        <v>0</v>
      </c>
      <c r="Q3214" s="5">
        <f>VLOOKUP(CONCATENATE($F3214," ",$G3214),AllocFactorMatrix,(Q$4+1),FALSE)*$E3215</f>
        <v>0</v>
      </c>
      <c r="R3214" s="5">
        <f>VLOOKUP(CONCATENATE($F3214," ",$G3214),AllocFactorMatrix,(R$4+1),FALSE)*$E3215</f>
        <v>0</v>
      </c>
      <c r="S3214" s="5">
        <f>VLOOKUP(CONCATENATE($F3214," ",$G3214),AllocFactorMatrix,(S$4+1),FALSE)*$E3215</f>
        <v>0</v>
      </c>
      <c r="T3214" s="5">
        <f t="shared" si="4567"/>
        <v>0</v>
      </c>
      <c r="U3214" s="5">
        <f>VLOOKUP(CONCATENATE($F3214," ",$G3214),AllocFactorMatrix,(U$4+1),FALSE)*$E3215</f>
        <v>0</v>
      </c>
      <c r="V3214" s="5">
        <f>VLOOKUP(CONCATENATE($F3214," ",$G3214),AllocFactorMatrix,(V$4+1),FALSE)*$E3215</f>
        <v>0</v>
      </c>
      <c r="W3214" s="5">
        <f>VLOOKUP(CONCATENATE($F3214," ",$G3214),AllocFactorMatrix,(W$4+1),FALSE)*$E3215</f>
        <v>0</v>
      </c>
      <c r="X3214" s="5">
        <f>VLOOKUP(CONCATENATE($F3214," ",$G3214),AllocFactorMatrix,(X$4+1),FALSE)*$E3215</f>
        <v>0</v>
      </c>
      <c r="Y3214" s="5">
        <f t="shared" si="4577"/>
        <v>0</v>
      </c>
      <c r="Z3214" s="5">
        <f>VLOOKUP(CONCATENATE($F3214," ",$G3214),AllocFactorMatrix,(Z$4+1),FALSE)*$E3215</f>
        <v>0</v>
      </c>
      <c r="AA3214" s="5">
        <f>VLOOKUP(CONCATENATE($F3214," ",$G3214),AllocFactorMatrix,(AA$4+1),FALSE)*$E3215</f>
        <v>0</v>
      </c>
      <c r="AB3214" s="5">
        <f t="shared" si="4565"/>
        <v>0</v>
      </c>
      <c r="AC3214" s="5">
        <f>VLOOKUP(CONCATENATE($F3214," ",$G3214),AllocFactorMatrix,(AC$4+1),FALSE)*$E3215</f>
        <v>0</v>
      </c>
      <c r="AD3214" s="5">
        <f>VLOOKUP(CONCATENATE($F3214," ",$G3214),AllocFactorMatrix,(AD$4+1),FALSE)*$E3215</f>
        <v>0</v>
      </c>
      <c r="AE3214" s="5">
        <f>VLOOKUP(CONCATENATE($F3214," ",$G3214),AllocFactorMatrix,(AE$4+1),FALSE)*$E3215</f>
        <v>0</v>
      </c>
    </row>
    <row r="3215" spans="4:31" collapsed="1">
      <c r="D3215" s="48" t="s">
        <v>264</v>
      </c>
      <c r="E3215" s="36">
        <v>-3244682</v>
      </c>
      <c r="F3215" s="88" t="s">
        <v>29</v>
      </c>
      <c r="G3215" s="48" t="str">
        <f>$G$15</f>
        <v>TOTAL</v>
      </c>
      <c r="H3215" s="4">
        <f t="shared" si="4563"/>
        <v>-3244681.9999999991</v>
      </c>
      <c r="I3215" s="5">
        <f t="shared" ref="I3215:N3215" si="4583">VLOOKUP(CONCATENATE($F3215," ",$G3215),AllocFactorMatrix,(I$4+1),FALSE)*$E3215</f>
        <v>-1269404.8602779666</v>
      </c>
      <c r="J3215" s="47">
        <f t="shared" si="4583"/>
        <v>-194.45960181186558</v>
      </c>
      <c r="K3215" s="47">
        <f t="shared" si="4583"/>
        <v>-538.1087184255631</v>
      </c>
      <c r="L3215" s="5">
        <f t="shared" si="4583"/>
        <v>-366082.8127038324</v>
      </c>
      <c r="M3215" s="5">
        <f t="shared" si="4583"/>
        <v>-5105.1017415583328</v>
      </c>
      <c r="N3215" s="5">
        <f t="shared" si="4583"/>
        <v>-713.68889683820282</v>
      </c>
      <c r="O3215" s="5">
        <f t="shared" si="4473"/>
        <v>-371901.60334222898</v>
      </c>
      <c r="P3215" s="5">
        <f>VLOOKUP(CONCATENATE($F3215," ",$G3215),AllocFactorMatrix,(P$4+1),FALSE)*$E3215</f>
        <v>-237303.39258948027</v>
      </c>
      <c r="Q3215" s="5">
        <f>VLOOKUP(CONCATENATE($F3215," ",$G3215),AllocFactorMatrix,(Q$4+1),FALSE)*$E3215</f>
        <v>-42382.004336579885</v>
      </c>
      <c r="R3215" s="5">
        <f>VLOOKUP(CONCATENATE($F3215," ",$G3215),AllocFactorMatrix,(R$4+1),FALSE)*$E3215</f>
        <v>-8630.5281772350445</v>
      </c>
      <c r="S3215" s="5">
        <f>VLOOKUP(CONCATENATE($F3215," ",$G3215),AllocFactorMatrix,(S$4+1),FALSE)*$E3215</f>
        <v>-325.97797008480467</v>
      </c>
      <c r="T3215" s="5">
        <f t="shared" si="4567"/>
        <v>-288641.90307338</v>
      </c>
      <c r="U3215" s="5">
        <f>VLOOKUP(CONCATENATE($F3215," ",$G3215),AllocFactorMatrix,(U$4+1),FALSE)*$E3215</f>
        <v>-12445.661179854904</v>
      </c>
      <c r="V3215" s="5">
        <f>VLOOKUP(CONCATENATE($F3215," ",$G3215),AllocFactorMatrix,(V$4+1),FALSE)*$E3215</f>
        <v>-196768.26960602822</v>
      </c>
      <c r="W3215" s="5">
        <f>VLOOKUP(CONCATENATE($F3215," ",$G3215),AllocFactorMatrix,(W$4+1),FALSE)*$E3215</f>
        <v>-846268.30248959758</v>
      </c>
      <c r="X3215" s="5">
        <f>VLOOKUP(CONCATENATE($F3215," ",$G3215),AllocFactorMatrix,(X$4+1),FALSE)*$E3215</f>
        <v>-159191.90675155708</v>
      </c>
      <c r="Y3215" s="5">
        <f t="shared" si="4577"/>
        <v>-1214674.1400270378</v>
      </c>
      <c r="Z3215" s="5">
        <f>VLOOKUP(CONCATENATE($F3215," ",$G3215),AllocFactorMatrix,(Z$4+1),FALSE)*$E3215</f>
        <v>-65279.712908421323</v>
      </c>
      <c r="AA3215" s="5">
        <f>VLOOKUP(CONCATENATE($F3215," ",$G3215),AllocFactorMatrix,(AA$4+1),FALSE)*$E3215</f>
        <v>-1309.8244177175568</v>
      </c>
      <c r="AB3215" s="5">
        <f t="shared" si="4565"/>
        <v>-66589.537326138874</v>
      </c>
      <c r="AC3215" s="5">
        <f>VLOOKUP(CONCATENATE($F3215," ",$G3215),AllocFactorMatrix,(AC$4+1),FALSE)*$E3215</f>
        <v>-1168.3689973438406</v>
      </c>
      <c r="AD3215" s="5">
        <f>VLOOKUP(CONCATENATE($F3215," ",$G3215),AllocFactorMatrix,(AD$4+1),FALSE)*$E3215</f>
        <v>-26171.065396513623</v>
      </c>
      <c r="AE3215" s="5">
        <f>VLOOKUP(CONCATENATE($F3215," ",$G3215),AllocFactorMatrix,(AE$4+1),FALSE)*$E3215</f>
        <v>-5397.9532391516477</v>
      </c>
    </row>
    <row r="3216" spans="4:31" hidden="1" outlineLevel="1">
      <c r="E3216" s="44"/>
      <c r="F3216" s="167" t="str">
        <f>F3223</f>
        <v>PROD_ENERGY</v>
      </c>
      <c r="G3216" s="48" t="str">
        <f>$G$8</f>
        <v>PRODUCTION</v>
      </c>
      <c r="H3216" s="4">
        <f t="shared" si="4563"/>
        <v>0</v>
      </c>
      <c r="I3216" s="5">
        <f t="shared" ref="I3216:N3216" si="4584">VLOOKUP(CONCATENATE($F3216," ",$G3216),AllocFactorMatrix,(I$4+1),FALSE)*$E3223</f>
        <v>0</v>
      </c>
      <c r="J3216" s="47">
        <f t="shared" si="4584"/>
        <v>0</v>
      </c>
      <c r="K3216" s="47">
        <f t="shared" si="4584"/>
        <v>0</v>
      </c>
      <c r="L3216" s="5">
        <f t="shared" si="4584"/>
        <v>0</v>
      </c>
      <c r="M3216" s="5">
        <f t="shared" si="4584"/>
        <v>0</v>
      </c>
      <c r="N3216" s="5">
        <f t="shared" si="4584"/>
        <v>0</v>
      </c>
      <c r="O3216" s="5">
        <f t="shared" si="4473"/>
        <v>0</v>
      </c>
      <c r="P3216" s="5">
        <f>VLOOKUP(CONCATENATE($F3216," ",$G3216),AllocFactorMatrix,(P$4+1),FALSE)*$E3223</f>
        <v>0</v>
      </c>
      <c r="Q3216" s="5">
        <f>VLOOKUP(CONCATENATE($F3216," ",$G3216),AllocFactorMatrix,(Q$4+1),FALSE)*$E3223</f>
        <v>0</v>
      </c>
      <c r="R3216" s="5">
        <f>VLOOKUP(CONCATENATE($F3216," ",$G3216),AllocFactorMatrix,(R$4+1),FALSE)*$E3223</f>
        <v>0</v>
      </c>
      <c r="S3216" s="5">
        <f>VLOOKUP(CONCATENATE($F3216," ",$G3216),AllocFactorMatrix,(S$4+1),FALSE)*$E3223</f>
        <v>0</v>
      </c>
      <c r="T3216" s="5">
        <f t="shared" si="4567"/>
        <v>0</v>
      </c>
      <c r="U3216" s="5">
        <f>VLOOKUP(CONCATENATE($F3216," ",$G3216),AllocFactorMatrix,(U$4+1),FALSE)*$E3223</f>
        <v>0</v>
      </c>
      <c r="V3216" s="5">
        <f>VLOOKUP(CONCATENATE($F3216," ",$G3216),AllocFactorMatrix,(V$4+1),FALSE)*$E3223</f>
        <v>0</v>
      </c>
      <c r="W3216" s="5">
        <f>VLOOKUP(CONCATENATE($F3216," ",$G3216),AllocFactorMatrix,(W$4+1),FALSE)*$E3223</f>
        <v>0</v>
      </c>
      <c r="X3216" s="5">
        <f>VLOOKUP(CONCATENATE($F3216," ",$G3216),AllocFactorMatrix,(X$4+1),FALSE)*$E3223</f>
        <v>0</v>
      </c>
      <c r="Y3216" s="5">
        <f>SUBTOTAL(9,U3216:X3216)</f>
        <v>0</v>
      </c>
      <c r="Z3216" s="5">
        <f>VLOOKUP(CONCATENATE($F3216," ",$G3216),AllocFactorMatrix,(Z$4+1),FALSE)*$E3223</f>
        <v>0</v>
      </c>
      <c r="AA3216" s="5">
        <f>VLOOKUP(CONCATENATE($F3216," ",$G3216),AllocFactorMatrix,(AA$4+1),FALSE)*$E3223</f>
        <v>0</v>
      </c>
      <c r="AB3216" s="5">
        <f t="shared" si="4565"/>
        <v>0</v>
      </c>
      <c r="AC3216" s="5">
        <f>VLOOKUP(CONCATENATE($F3216," ",$G3216),AllocFactorMatrix,(AC$4+1),FALSE)*$E3223</f>
        <v>0</v>
      </c>
      <c r="AD3216" s="5">
        <f>VLOOKUP(CONCATENATE($F3216," ",$G3216),AllocFactorMatrix,(AD$4+1),FALSE)*$E3223</f>
        <v>0</v>
      </c>
      <c r="AE3216" s="5">
        <f>VLOOKUP(CONCATENATE($F3216," ",$G3216),AllocFactorMatrix,(AE$4+1),FALSE)*$E3223</f>
        <v>0</v>
      </c>
    </row>
    <row r="3217" spans="1:31" hidden="1" outlineLevel="1">
      <c r="E3217" s="44"/>
      <c r="F3217" s="167" t="str">
        <f>F3223</f>
        <v>PROD_ENERGY</v>
      </c>
      <c r="G3217" s="48" t="str">
        <f>$G$9</f>
        <v>BULKTRAN</v>
      </c>
      <c r="H3217" s="4">
        <f t="shared" si="4563"/>
        <v>0</v>
      </c>
      <c r="I3217" s="5">
        <f t="shared" ref="I3217:N3217" si="4585">VLOOKUP(CONCATENATE($F3217," ",$G3217),AllocFactorMatrix,(I$4+1),FALSE)*$E3223</f>
        <v>0</v>
      </c>
      <c r="J3217" s="47">
        <f t="shared" si="4585"/>
        <v>0</v>
      </c>
      <c r="K3217" s="47">
        <f t="shared" si="4585"/>
        <v>0</v>
      </c>
      <c r="L3217" s="5">
        <f t="shared" si="4585"/>
        <v>0</v>
      </c>
      <c r="M3217" s="5">
        <f t="shared" si="4585"/>
        <v>0</v>
      </c>
      <c r="N3217" s="5">
        <f t="shared" si="4585"/>
        <v>0</v>
      </c>
      <c r="O3217" s="5">
        <f t="shared" si="4473"/>
        <v>0</v>
      </c>
      <c r="P3217" s="5">
        <f>VLOOKUP(CONCATENATE($F3217," ",$G3217),AllocFactorMatrix,(P$4+1),FALSE)*$E3223</f>
        <v>0</v>
      </c>
      <c r="Q3217" s="5">
        <f>VLOOKUP(CONCATENATE($F3217," ",$G3217),AllocFactorMatrix,(Q$4+1),FALSE)*$E3223</f>
        <v>0</v>
      </c>
      <c r="R3217" s="5">
        <f>VLOOKUP(CONCATENATE($F3217," ",$G3217),AllocFactorMatrix,(R$4+1),FALSE)*$E3223</f>
        <v>0</v>
      </c>
      <c r="S3217" s="5">
        <f>VLOOKUP(CONCATENATE($F3217," ",$G3217),AllocFactorMatrix,(S$4+1),FALSE)*$E3223</f>
        <v>0</v>
      </c>
      <c r="T3217" s="5">
        <f t="shared" si="4567"/>
        <v>0</v>
      </c>
      <c r="U3217" s="5">
        <f>VLOOKUP(CONCATENATE($F3217," ",$G3217),AllocFactorMatrix,(U$4+1),FALSE)*$E3223</f>
        <v>0</v>
      </c>
      <c r="V3217" s="5">
        <f>VLOOKUP(CONCATENATE($F3217," ",$G3217),AllocFactorMatrix,(V$4+1),FALSE)*$E3223</f>
        <v>0</v>
      </c>
      <c r="W3217" s="5">
        <f>VLOOKUP(CONCATENATE($F3217," ",$G3217),AllocFactorMatrix,(W$4+1),FALSE)*$E3223</f>
        <v>0</v>
      </c>
      <c r="X3217" s="5">
        <f>VLOOKUP(CONCATENATE($F3217," ",$G3217),AllocFactorMatrix,(X$4+1),FALSE)*$E3223</f>
        <v>0</v>
      </c>
      <c r="Y3217" s="5">
        <f t="shared" ref="Y3217:Y3223" si="4586">SUBTOTAL(9,U3217:X3217)</f>
        <v>0</v>
      </c>
      <c r="Z3217" s="5">
        <f>VLOOKUP(CONCATENATE($F3217," ",$G3217),AllocFactorMatrix,(Z$4+1),FALSE)*$E3223</f>
        <v>0</v>
      </c>
      <c r="AA3217" s="5">
        <f>VLOOKUP(CONCATENATE($F3217," ",$G3217),AllocFactorMatrix,(AA$4+1),FALSE)*$E3223</f>
        <v>0</v>
      </c>
      <c r="AB3217" s="5">
        <f t="shared" si="4565"/>
        <v>0</v>
      </c>
      <c r="AC3217" s="5">
        <f>VLOOKUP(CONCATENATE($F3217," ",$G3217),AllocFactorMatrix,(AC$4+1),FALSE)*$E3223</f>
        <v>0</v>
      </c>
      <c r="AD3217" s="5">
        <f>VLOOKUP(CONCATENATE($F3217," ",$G3217),AllocFactorMatrix,(AD$4+1),FALSE)*$E3223</f>
        <v>0</v>
      </c>
      <c r="AE3217" s="5">
        <f>VLOOKUP(CONCATENATE($F3217," ",$G3217),AllocFactorMatrix,(AE$4+1),FALSE)*$E3223</f>
        <v>0</v>
      </c>
    </row>
    <row r="3218" spans="1:31" hidden="1" outlineLevel="1">
      <c r="E3218" s="44"/>
      <c r="F3218" s="167" t="str">
        <f>F3223</f>
        <v>PROD_ENERGY</v>
      </c>
      <c r="G3218" s="48" t="str">
        <f>$G$10</f>
        <v>SUBTRAN</v>
      </c>
      <c r="H3218" s="4">
        <f t="shared" si="4563"/>
        <v>0</v>
      </c>
      <c r="I3218" s="5">
        <f t="shared" ref="I3218:N3218" si="4587">VLOOKUP(CONCATENATE($F3218," ",$G3218),AllocFactorMatrix,(I$4+1),FALSE)*$E3223</f>
        <v>0</v>
      </c>
      <c r="J3218" s="47">
        <f t="shared" si="4587"/>
        <v>0</v>
      </c>
      <c r="K3218" s="47">
        <f t="shared" si="4587"/>
        <v>0</v>
      </c>
      <c r="L3218" s="5">
        <f t="shared" si="4587"/>
        <v>0</v>
      </c>
      <c r="M3218" s="5">
        <f t="shared" si="4587"/>
        <v>0</v>
      </c>
      <c r="N3218" s="5">
        <f t="shared" si="4587"/>
        <v>0</v>
      </c>
      <c r="O3218" s="5">
        <f t="shared" si="4473"/>
        <v>0</v>
      </c>
      <c r="P3218" s="5">
        <f>VLOOKUP(CONCATENATE($F3218," ",$G3218),AllocFactorMatrix,(P$4+1),FALSE)*$E3223</f>
        <v>0</v>
      </c>
      <c r="Q3218" s="5">
        <f>VLOOKUP(CONCATENATE($F3218," ",$G3218),AllocFactorMatrix,(Q$4+1),FALSE)*$E3223</f>
        <v>0</v>
      </c>
      <c r="R3218" s="5">
        <f>VLOOKUP(CONCATENATE($F3218," ",$G3218),AllocFactorMatrix,(R$4+1),FALSE)*$E3223</f>
        <v>0</v>
      </c>
      <c r="S3218" s="5">
        <f>VLOOKUP(CONCATENATE($F3218," ",$G3218),AllocFactorMatrix,(S$4+1),FALSE)*$E3223</f>
        <v>0</v>
      </c>
      <c r="T3218" s="5">
        <f t="shared" si="4567"/>
        <v>0</v>
      </c>
      <c r="U3218" s="5">
        <f>VLOOKUP(CONCATENATE($F3218," ",$G3218),AllocFactorMatrix,(U$4+1),FALSE)*$E3223</f>
        <v>0</v>
      </c>
      <c r="V3218" s="5">
        <f>VLOOKUP(CONCATENATE($F3218," ",$G3218),AllocFactorMatrix,(V$4+1),FALSE)*$E3223</f>
        <v>0</v>
      </c>
      <c r="W3218" s="5">
        <f>VLOOKUP(CONCATENATE($F3218," ",$G3218),AllocFactorMatrix,(W$4+1),FALSE)*$E3223</f>
        <v>0</v>
      </c>
      <c r="X3218" s="5">
        <f>VLOOKUP(CONCATENATE($F3218," ",$G3218),AllocFactorMatrix,(X$4+1),FALSE)*$E3223</f>
        <v>0</v>
      </c>
      <c r="Y3218" s="5">
        <f t="shared" si="4586"/>
        <v>0</v>
      </c>
      <c r="Z3218" s="5">
        <f>VLOOKUP(CONCATENATE($F3218," ",$G3218),AllocFactorMatrix,(Z$4+1),FALSE)*$E3223</f>
        <v>0</v>
      </c>
      <c r="AA3218" s="5">
        <f>VLOOKUP(CONCATENATE($F3218," ",$G3218),AllocFactorMatrix,(AA$4+1),FALSE)*$E3223</f>
        <v>0</v>
      </c>
      <c r="AB3218" s="5">
        <f t="shared" si="4565"/>
        <v>0</v>
      </c>
      <c r="AC3218" s="5">
        <f>VLOOKUP(CONCATENATE($F3218," ",$G3218),AllocFactorMatrix,(AC$4+1),FALSE)*$E3223</f>
        <v>0</v>
      </c>
      <c r="AD3218" s="5">
        <f>VLOOKUP(CONCATENATE($F3218," ",$G3218),AllocFactorMatrix,(AD$4+1),FALSE)*$E3223</f>
        <v>0</v>
      </c>
      <c r="AE3218" s="5">
        <f>VLOOKUP(CONCATENATE($F3218," ",$G3218),AllocFactorMatrix,(AE$4+1),FALSE)*$E3223</f>
        <v>0</v>
      </c>
    </row>
    <row r="3219" spans="1:31" hidden="1" outlineLevel="1">
      <c r="E3219" s="44"/>
      <c r="F3219" s="167" t="str">
        <f>F3223</f>
        <v>PROD_ENERGY</v>
      </c>
      <c r="G3219" s="48" t="str">
        <f>$G$11</f>
        <v>DISTPRI</v>
      </c>
      <c r="H3219" s="4">
        <f t="shared" si="4563"/>
        <v>0</v>
      </c>
      <c r="I3219" s="5">
        <f t="shared" ref="I3219:N3219" si="4588">VLOOKUP(CONCATENATE($F3219," ",$G3219),AllocFactorMatrix,(I$4+1),FALSE)*$E3223</f>
        <v>0</v>
      </c>
      <c r="J3219" s="47">
        <f t="shared" si="4588"/>
        <v>0</v>
      </c>
      <c r="K3219" s="47">
        <f t="shared" si="4588"/>
        <v>0</v>
      </c>
      <c r="L3219" s="5">
        <f t="shared" si="4588"/>
        <v>0</v>
      </c>
      <c r="M3219" s="5">
        <f t="shared" si="4588"/>
        <v>0</v>
      </c>
      <c r="N3219" s="5">
        <f t="shared" si="4588"/>
        <v>0</v>
      </c>
      <c r="O3219" s="5">
        <f t="shared" si="4473"/>
        <v>0</v>
      </c>
      <c r="P3219" s="5">
        <f>VLOOKUP(CONCATENATE($F3219," ",$G3219),AllocFactorMatrix,(P$4+1),FALSE)*$E3223</f>
        <v>0</v>
      </c>
      <c r="Q3219" s="5">
        <f>VLOOKUP(CONCATENATE($F3219," ",$G3219),AllocFactorMatrix,(Q$4+1),FALSE)*$E3223</f>
        <v>0</v>
      </c>
      <c r="R3219" s="5">
        <f>VLOOKUP(CONCATENATE($F3219," ",$G3219),AllocFactorMatrix,(R$4+1),FALSE)*$E3223</f>
        <v>0</v>
      </c>
      <c r="S3219" s="5">
        <f>VLOOKUP(CONCATENATE($F3219," ",$G3219),AllocFactorMatrix,(S$4+1),FALSE)*$E3223</f>
        <v>0</v>
      </c>
      <c r="T3219" s="5">
        <f t="shared" si="4567"/>
        <v>0</v>
      </c>
      <c r="U3219" s="5">
        <f>VLOOKUP(CONCATENATE($F3219," ",$G3219),AllocFactorMatrix,(U$4+1),FALSE)*$E3223</f>
        <v>0</v>
      </c>
      <c r="V3219" s="5">
        <f>VLOOKUP(CONCATENATE($F3219," ",$G3219),AllocFactorMatrix,(V$4+1),FALSE)*$E3223</f>
        <v>0</v>
      </c>
      <c r="W3219" s="5">
        <f>VLOOKUP(CONCATENATE($F3219," ",$G3219),AllocFactorMatrix,(W$4+1),FALSE)*$E3223</f>
        <v>0</v>
      </c>
      <c r="X3219" s="5">
        <f>VLOOKUP(CONCATENATE($F3219," ",$G3219),AllocFactorMatrix,(X$4+1),FALSE)*$E3223</f>
        <v>0</v>
      </c>
      <c r="Y3219" s="5">
        <f t="shared" si="4586"/>
        <v>0</v>
      </c>
      <c r="Z3219" s="5">
        <f>VLOOKUP(CONCATENATE($F3219," ",$G3219),AllocFactorMatrix,(Z$4+1),FALSE)*$E3223</f>
        <v>0</v>
      </c>
      <c r="AA3219" s="5">
        <f>VLOOKUP(CONCATENATE($F3219," ",$G3219),AllocFactorMatrix,(AA$4+1),FALSE)*$E3223</f>
        <v>0</v>
      </c>
      <c r="AB3219" s="5">
        <f t="shared" si="4565"/>
        <v>0</v>
      </c>
      <c r="AC3219" s="5">
        <f>VLOOKUP(CONCATENATE($F3219," ",$G3219),AllocFactorMatrix,(AC$4+1),FALSE)*$E3223</f>
        <v>0</v>
      </c>
      <c r="AD3219" s="5">
        <f>VLOOKUP(CONCATENATE($F3219," ",$G3219),AllocFactorMatrix,(AD$4+1),FALSE)*$E3223</f>
        <v>0</v>
      </c>
      <c r="AE3219" s="5">
        <f>VLOOKUP(CONCATENATE($F3219," ",$G3219),AllocFactorMatrix,(AE$4+1),FALSE)*$E3223</f>
        <v>0</v>
      </c>
    </row>
    <row r="3220" spans="1:31" hidden="1" outlineLevel="1">
      <c r="E3220" s="44"/>
      <c r="F3220" s="167" t="str">
        <f>F3223</f>
        <v>PROD_ENERGY</v>
      </c>
      <c r="G3220" s="48" t="str">
        <f>$G$12</f>
        <v>DISTSEC</v>
      </c>
      <c r="H3220" s="4">
        <f t="shared" si="4563"/>
        <v>0</v>
      </c>
      <c r="I3220" s="5">
        <f t="shared" ref="I3220:N3220" si="4589">VLOOKUP(CONCATENATE($F3220," ",$G3220),AllocFactorMatrix,(I$4+1),FALSE)*$E3223</f>
        <v>0</v>
      </c>
      <c r="J3220" s="47">
        <f t="shared" si="4589"/>
        <v>0</v>
      </c>
      <c r="K3220" s="47">
        <f t="shared" si="4589"/>
        <v>0</v>
      </c>
      <c r="L3220" s="5">
        <f t="shared" si="4589"/>
        <v>0</v>
      </c>
      <c r="M3220" s="5">
        <f t="shared" si="4589"/>
        <v>0</v>
      </c>
      <c r="N3220" s="5">
        <f t="shared" si="4589"/>
        <v>0</v>
      </c>
      <c r="O3220" s="5">
        <f t="shared" si="4473"/>
        <v>0</v>
      </c>
      <c r="P3220" s="5">
        <f>VLOOKUP(CONCATENATE($F3220," ",$G3220),AllocFactorMatrix,(P$4+1),FALSE)*$E3223</f>
        <v>0</v>
      </c>
      <c r="Q3220" s="5">
        <f>VLOOKUP(CONCATENATE($F3220," ",$G3220),AllocFactorMatrix,(Q$4+1),FALSE)*$E3223</f>
        <v>0</v>
      </c>
      <c r="R3220" s="5">
        <f>VLOOKUP(CONCATENATE($F3220," ",$G3220),AllocFactorMatrix,(R$4+1),FALSE)*$E3223</f>
        <v>0</v>
      </c>
      <c r="S3220" s="5">
        <f>VLOOKUP(CONCATENATE($F3220," ",$G3220),AllocFactorMatrix,(S$4+1),FALSE)*$E3223</f>
        <v>0</v>
      </c>
      <c r="T3220" s="5">
        <f t="shared" si="4567"/>
        <v>0</v>
      </c>
      <c r="U3220" s="5">
        <f>VLOOKUP(CONCATENATE($F3220," ",$G3220),AllocFactorMatrix,(U$4+1),FALSE)*$E3223</f>
        <v>0</v>
      </c>
      <c r="V3220" s="5">
        <f>VLOOKUP(CONCATENATE($F3220," ",$G3220),AllocFactorMatrix,(V$4+1),FALSE)*$E3223</f>
        <v>0</v>
      </c>
      <c r="W3220" s="5">
        <f>VLOOKUP(CONCATENATE($F3220," ",$G3220),AllocFactorMatrix,(W$4+1),FALSE)*$E3223</f>
        <v>0</v>
      </c>
      <c r="X3220" s="5">
        <f>VLOOKUP(CONCATENATE($F3220," ",$G3220),AllocFactorMatrix,(X$4+1),FALSE)*$E3223</f>
        <v>0</v>
      </c>
      <c r="Y3220" s="5">
        <f t="shared" si="4586"/>
        <v>0</v>
      </c>
      <c r="Z3220" s="5">
        <f>VLOOKUP(CONCATENATE($F3220," ",$G3220),AllocFactorMatrix,(Z$4+1),FALSE)*$E3223</f>
        <v>0</v>
      </c>
      <c r="AA3220" s="5">
        <f>VLOOKUP(CONCATENATE($F3220," ",$G3220),AllocFactorMatrix,(AA$4+1),FALSE)*$E3223</f>
        <v>0</v>
      </c>
      <c r="AB3220" s="5">
        <f t="shared" si="4565"/>
        <v>0</v>
      </c>
      <c r="AC3220" s="5">
        <f>VLOOKUP(CONCATENATE($F3220," ",$G3220),AllocFactorMatrix,(AC$4+1),FALSE)*$E3223</f>
        <v>0</v>
      </c>
      <c r="AD3220" s="5">
        <f>VLOOKUP(CONCATENATE($F3220," ",$G3220),AllocFactorMatrix,(AD$4+1),FALSE)*$E3223</f>
        <v>0</v>
      </c>
      <c r="AE3220" s="5">
        <f>VLOOKUP(CONCATENATE($F3220," ",$G3220),AllocFactorMatrix,(AE$4+1),FALSE)*$E3223</f>
        <v>0</v>
      </c>
    </row>
    <row r="3221" spans="1:31" hidden="1" outlineLevel="1">
      <c r="E3221" s="44"/>
      <c r="F3221" s="167" t="str">
        <f>F3223</f>
        <v>PROD_ENERGY</v>
      </c>
      <c r="G3221" s="48" t="str">
        <f>$G$13</f>
        <v>ENERGY</v>
      </c>
      <c r="H3221" s="4">
        <f t="shared" si="4563"/>
        <v>316118.99999999988</v>
      </c>
      <c r="I3221" s="5">
        <f t="shared" ref="I3221:N3221" si="4590">VLOOKUP(CONCATENATE($F3221," ",$G3221),AllocFactorMatrix,(I$4+1),FALSE)*$E3223</f>
        <v>123674.05959234542</v>
      </c>
      <c r="J3221" s="47">
        <f t="shared" si="4590"/>
        <v>18.94557767607585</v>
      </c>
      <c r="K3221" s="47">
        <f t="shared" si="4590"/>
        <v>52.426213095758094</v>
      </c>
      <c r="L3221" s="5">
        <f t="shared" si="4590"/>
        <v>35666.27875062111</v>
      </c>
      <c r="M3221" s="5">
        <f t="shared" si="4590"/>
        <v>497.37375109168744</v>
      </c>
      <c r="N3221" s="5">
        <f t="shared" si="4590"/>
        <v>69.532428872720303</v>
      </c>
      <c r="O3221" s="5">
        <f t="shared" si="4473"/>
        <v>36233.184930585521</v>
      </c>
      <c r="P3221" s="5">
        <f>VLOOKUP(CONCATENATE($F3221," ",$G3221),AllocFactorMatrix,(P$4+1),FALSE)*$E3223</f>
        <v>23119.711319011822</v>
      </c>
      <c r="Q3221" s="5">
        <f>VLOOKUP(CONCATENATE($F3221," ",$G3221),AllocFactorMatrix,(Q$4+1),FALSE)*$E3223</f>
        <v>4129.1432654649352</v>
      </c>
      <c r="R3221" s="5">
        <f>VLOOKUP(CONCATENATE($F3221," ",$G3221),AllocFactorMatrix,(R$4+1),FALSE)*$E3223</f>
        <v>840.84478443784792</v>
      </c>
      <c r="S3221" s="5">
        <f>VLOOKUP(CONCATENATE($F3221," ",$G3221),AllocFactorMatrix,(S$4+1),FALSE)*$E3223</f>
        <v>31.758992075413975</v>
      </c>
      <c r="T3221" s="5">
        <f t="shared" si="4567"/>
        <v>28121.458360990018</v>
      </c>
      <c r="U3221" s="5">
        <f>VLOOKUP(CONCATENATE($F3221," ",$G3221),AllocFactorMatrix,(U$4+1),FALSE)*$E3223</f>
        <v>1212.5410029440643</v>
      </c>
      <c r="V3221" s="5">
        <f>VLOOKUP(CONCATENATE($F3221," ",$G3221),AllocFactorMatrix,(V$4+1),FALSE)*$E3223</f>
        <v>19170.503802711031</v>
      </c>
      <c r="W3221" s="5">
        <f>VLOOKUP(CONCATENATE($F3221," ",$G3221),AllocFactorMatrix,(W$4+1),FALSE)*$E3223</f>
        <v>82449.216753663102</v>
      </c>
      <c r="X3221" s="5">
        <f>VLOOKUP(CONCATENATE($F3221," ",$G3221),AllocFactorMatrix,(X$4+1),FALSE)*$E3223</f>
        <v>15509.558832081379</v>
      </c>
      <c r="Y3221" s="5">
        <f t="shared" si="4586"/>
        <v>118341.82039139958</v>
      </c>
      <c r="Z3221" s="5">
        <f>VLOOKUP(CONCATENATE($F3221," ",$G3221),AllocFactorMatrix,(Z$4+1),FALSE)*$E3223</f>
        <v>6359.993849904934</v>
      </c>
      <c r="AA3221" s="5">
        <f>VLOOKUP(CONCATENATE($F3221," ",$G3221),AllocFactorMatrix,(AA$4+1),FALSE)*$E3223</f>
        <v>127.6120079269575</v>
      </c>
      <c r="AB3221" s="5">
        <f t="shared" si="4565"/>
        <v>6487.6058578318916</v>
      </c>
      <c r="AC3221" s="5">
        <f>VLOOKUP(CONCATENATE($F3221," ",$G3221),AllocFactorMatrix,(AC$4+1),FALSE)*$E3223</f>
        <v>113.83045829185652</v>
      </c>
      <c r="AD3221" s="5">
        <f>VLOOKUP(CONCATENATE($F3221," ",$G3221),AllocFactorMatrix,(AD$4+1),FALSE)*$E3223</f>
        <v>2549.7632809873171</v>
      </c>
      <c r="AE3221" s="5">
        <f>VLOOKUP(CONCATENATE($F3221," ",$G3221),AllocFactorMatrix,(AE$4+1),FALSE)*$E3223</f>
        <v>525.90533679645023</v>
      </c>
    </row>
    <row r="3222" spans="1:31" hidden="1" outlineLevel="1">
      <c r="E3222" s="44"/>
      <c r="F3222" s="167" t="str">
        <f>F3223</f>
        <v>PROD_ENERGY</v>
      </c>
      <c r="G3222" s="48" t="str">
        <f>$G$14</f>
        <v>CUSTOMER</v>
      </c>
      <c r="H3222" s="4">
        <f t="shared" si="4563"/>
        <v>0</v>
      </c>
      <c r="I3222" s="5">
        <f t="shared" ref="I3222:N3222" si="4591">VLOOKUP(CONCATENATE($F3222," ",$G3222),AllocFactorMatrix,(I$4+1),FALSE)*$E3223</f>
        <v>0</v>
      </c>
      <c r="J3222" s="47">
        <f t="shared" si="4591"/>
        <v>0</v>
      </c>
      <c r="K3222" s="47">
        <f t="shared" si="4591"/>
        <v>0</v>
      </c>
      <c r="L3222" s="5">
        <f t="shared" si="4591"/>
        <v>0</v>
      </c>
      <c r="M3222" s="5">
        <f t="shared" si="4591"/>
        <v>0</v>
      </c>
      <c r="N3222" s="5">
        <f t="shared" si="4591"/>
        <v>0</v>
      </c>
      <c r="O3222" s="5">
        <f t="shared" si="4473"/>
        <v>0</v>
      </c>
      <c r="P3222" s="5">
        <f>VLOOKUP(CONCATENATE($F3222," ",$G3222),AllocFactorMatrix,(P$4+1),FALSE)*$E3223</f>
        <v>0</v>
      </c>
      <c r="Q3222" s="5">
        <f>VLOOKUP(CONCATENATE($F3222," ",$G3222),AllocFactorMatrix,(Q$4+1),FALSE)*$E3223</f>
        <v>0</v>
      </c>
      <c r="R3222" s="5">
        <f>VLOOKUP(CONCATENATE($F3222," ",$G3222),AllocFactorMatrix,(R$4+1),FALSE)*$E3223</f>
        <v>0</v>
      </c>
      <c r="S3222" s="5">
        <f>VLOOKUP(CONCATENATE($F3222," ",$G3222),AllocFactorMatrix,(S$4+1),FALSE)*$E3223</f>
        <v>0</v>
      </c>
      <c r="T3222" s="5">
        <f t="shared" si="4567"/>
        <v>0</v>
      </c>
      <c r="U3222" s="5">
        <f>VLOOKUP(CONCATENATE($F3222," ",$G3222),AllocFactorMatrix,(U$4+1),FALSE)*$E3223</f>
        <v>0</v>
      </c>
      <c r="V3222" s="5">
        <f>VLOOKUP(CONCATENATE($F3222," ",$G3222),AllocFactorMatrix,(V$4+1),FALSE)*$E3223</f>
        <v>0</v>
      </c>
      <c r="W3222" s="5">
        <f>VLOOKUP(CONCATENATE($F3222," ",$G3222),AllocFactorMatrix,(W$4+1),FALSE)*$E3223</f>
        <v>0</v>
      </c>
      <c r="X3222" s="5">
        <f>VLOOKUP(CONCATENATE($F3222," ",$G3222),AllocFactorMatrix,(X$4+1),FALSE)*$E3223</f>
        <v>0</v>
      </c>
      <c r="Y3222" s="5">
        <f t="shared" si="4586"/>
        <v>0</v>
      </c>
      <c r="Z3222" s="5">
        <f>VLOOKUP(CONCATENATE($F3222," ",$G3222),AllocFactorMatrix,(Z$4+1),FALSE)*$E3223</f>
        <v>0</v>
      </c>
      <c r="AA3222" s="5">
        <f>VLOOKUP(CONCATENATE($F3222," ",$G3222),AllocFactorMatrix,(AA$4+1),FALSE)*$E3223</f>
        <v>0</v>
      </c>
      <c r="AB3222" s="5">
        <f t="shared" si="4565"/>
        <v>0</v>
      </c>
      <c r="AC3222" s="5">
        <f>VLOOKUP(CONCATENATE($F3222," ",$G3222),AllocFactorMatrix,(AC$4+1),FALSE)*$E3223</f>
        <v>0</v>
      </c>
      <c r="AD3222" s="5">
        <f>VLOOKUP(CONCATENATE($F3222," ",$G3222),AllocFactorMatrix,(AD$4+1),FALSE)*$E3223</f>
        <v>0</v>
      </c>
      <c r="AE3222" s="5">
        <f>VLOOKUP(CONCATENATE($F3222," ",$G3222),AllocFactorMatrix,(AE$4+1),FALSE)*$E3223</f>
        <v>0</v>
      </c>
    </row>
    <row r="3223" spans="1:31" collapsed="1">
      <c r="D3223" s="48" t="s">
        <v>262</v>
      </c>
      <c r="E3223" s="36">
        <v>316119</v>
      </c>
      <c r="F3223" s="88" t="s">
        <v>29</v>
      </c>
      <c r="G3223" s="48" t="str">
        <f>$G$15</f>
        <v>TOTAL</v>
      </c>
      <c r="H3223" s="4">
        <f t="shared" si="4563"/>
        <v>316118.99999999988</v>
      </c>
      <c r="I3223" s="5">
        <f t="shared" ref="I3223:N3223" si="4592">VLOOKUP(CONCATENATE($F3223," ",$G3223),AllocFactorMatrix,(I$4+1),FALSE)*$E3223</f>
        <v>123674.05959234542</v>
      </c>
      <c r="J3223" s="47">
        <f t="shared" si="4592"/>
        <v>18.94557767607585</v>
      </c>
      <c r="K3223" s="47">
        <f t="shared" si="4592"/>
        <v>52.426213095758094</v>
      </c>
      <c r="L3223" s="5">
        <f t="shared" si="4592"/>
        <v>35666.27875062111</v>
      </c>
      <c r="M3223" s="5">
        <f t="shared" si="4592"/>
        <v>497.37375109168744</v>
      </c>
      <c r="N3223" s="5">
        <f t="shared" si="4592"/>
        <v>69.532428872720303</v>
      </c>
      <c r="O3223" s="5">
        <f t="shared" si="4473"/>
        <v>36233.184930585521</v>
      </c>
      <c r="P3223" s="5">
        <f>VLOOKUP(CONCATENATE($F3223," ",$G3223),AllocFactorMatrix,(P$4+1),FALSE)*$E3223</f>
        <v>23119.711319011822</v>
      </c>
      <c r="Q3223" s="5">
        <f>VLOOKUP(CONCATENATE($F3223," ",$G3223),AllocFactorMatrix,(Q$4+1),FALSE)*$E3223</f>
        <v>4129.1432654649352</v>
      </c>
      <c r="R3223" s="5">
        <f>VLOOKUP(CONCATENATE($F3223," ",$G3223),AllocFactorMatrix,(R$4+1),FALSE)*$E3223</f>
        <v>840.84478443784792</v>
      </c>
      <c r="S3223" s="5">
        <f>VLOOKUP(CONCATENATE($F3223," ",$G3223),AllocFactorMatrix,(S$4+1),FALSE)*$E3223</f>
        <v>31.758992075413975</v>
      </c>
      <c r="T3223" s="5">
        <f t="shared" si="4567"/>
        <v>28121.458360990018</v>
      </c>
      <c r="U3223" s="5">
        <f>VLOOKUP(CONCATENATE($F3223," ",$G3223),AllocFactorMatrix,(U$4+1),FALSE)*$E3223</f>
        <v>1212.5410029440643</v>
      </c>
      <c r="V3223" s="5">
        <f>VLOOKUP(CONCATENATE($F3223," ",$G3223),AllocFactorMatrix,(V$4+1),FALSE)*$E3223</f>
        <v>19170.503802711031</v>
      </c>
      <c r="W3223" s="5">
        <f>VLOOKUP(CONCATENATE($F3223," ",$G3223),AllocFactorMatrix,(W$4+1),FALSE)*$E3223</f>
        <v>82449.216753663102</v>
      </c>
      <c r="X3223" s="5">
        <f>VLOOKUP(CONCATENATE($F3223," ",$G3223),AllocFactorMatrix,(X$4+1),FALSE)*$E3223</f>
        <v>15509.558832081379</v>
      </c>
      <c r="Y3223" s="5">
        <f t="shared" si="4586"/>
        <v>118341.82039139958</v>
      </c>
      <c r="Z3223" s="5">
        <f>VLOOKUP(CONCATENATE($F3223," ",$G3223),AllocFactorMatrix,(Z$4+1),FALSE)*$E3223</f>
        <v>6359.993849904934</v>
      </c>
      <c r="AA3223" s="5">
        <f>VLOOKUP(CONCATENATE($F3223," ",$G3223),AllocFactorMatrix,(AA$4+1),FALSE)*$E3223</f>
        <v>127.6120079269575</v>
      </c>
      <c r="AB3223" s="5">
        <f t="shared" si="4565"/>
        <v>6487.6058578318916</v>
      </c>
      <c r="AC3223" s="5">
        <f>VLOOKUP(CONCATENATE($F3223," ",$G3223),AllocFactorMatrix,(AC$4+1),FALSE)*$E3223</f>
        <v>113.83045829185652</v>
      </c>
      <c r="AD3223" s="5">
        <f>VLOOKUP(CONCATENATE($F3223," ",$G3223),AllocFactorMatrix,(AD$4+1),FALSE)*$E3223</f>
        <v>2549.7632809873171</v>
      </c>
      <c r="AE3223" s="5">
        <f>VLOOKUP(CONCATENATE($F3223," ",$G3223),AllocFactorMatrix,(AE$4+1),FALSE)*$E3223</f>
        <v>525.90533679645023</v>
      </c>
    </row>
    <row r="3224" spans="1:31" hidden="1" outlineLevel="1">
      <c r="E3224" s="9"/>
      <c r="F3224" s="99"/>
      <c r="G3224" s="48" t="str">
        <f>$G$8</f>
        <v>PRODUCTION</v>
      </c>
      <c r="H3224" s="46">
        <f t="shared" ref="H3224:AE3224" ca="1" si="4593">H2624+H2632+H2640+H2648+H2656+H2664+H2672+H2680+H2688+H2696+H2712+H2720+H2728+H2736+H2744+H2752+H2760+H2768+H2776+H2784+H2792+H2800+H2808+H2816+H2824+H2832+H2840+H2848+H2856+H2864+H2872+H2880+H2888+H2896+H3032+H3040+H3048+H3056+H3064+H3072+H3080+H3088+H3096+H3104+H3112+H3128+H3136+H3144+H3152+H3160+H3168+H3176+H3184+H3192+H3200+H3208+H3216+H2704+H2904+H2912+H2920+H2928+H2936+H2944+H2952+H2960+H2968+H2976+H2984+H2992+H3000+H3008+H3016+H3024+H3120</f>
        <v>-24189492.353876308</v>
      </c>
      <c r="I3224" s="46">
        <f t="shared" ca="1" si="4593"/>
        <v>-12436030.974687666</v>
      </c>
      <c r="J3224" s="46">
        <f t="shared" ref="J3224:K3224" ca="1" si="4594">J2624+J2632+J2640+J2648+J2656+J2664+J2672+J2680+J2688+J2696+J2712+J2720+J2728+J2736+J2744+J2752+J2760+J2768+J2776+J2784+J2792+J2800+J2808+J2816+J2824+J2832+J2840+J2848+J2856+J2864+J2872+J2880+J2888+J2896+J3032+J3040+J3048+J3056+J3064+J3072+J3080+J3088+J3096+J3104+J3112+J3128+J3136+J3144+J3152+J3160+J3168+J3176+J3184+J3192+J3200+J3208+J3216+J2704+J2904+J2912+J2920+J2928+J2936+J2944+J2952+J2960+J2968+J2976+J2984+J2992+J3000+J3008+J3016+J3024+J3120</f>
        <v>-2785.4236328239167</v>
      </c>
      <c r="K3224" s="46">
        <f t="shared" ca="1" si="4594"/>
        <v>-4879.1540024569886</v>
      </c>
      <c r="L3224" s="46">
        <f t="shared" ca="1" si="4593"/>
        <v>-2900834.3860025541</v>
      </c>
      <c r="M3224" s="46">
        <f t="shared" ca="1" si="4593"/>
        <v>-40346.600723170966</v>
      </c>
      <c r="N3224" s="46">
        <f t="shared" ca="1" si="4593"/>
        <v>-5623.1354620063239</v>
      </c>
      <c r="O3224" s="46">
        <f t="shared" ca="1" si="4593"/>
        <v>-2946804.1221877327</v>
      </c>
      <c r="P3224" s="46">
        <f t="shared" ca="1" si="4593"/>
        <v>-1724980.2581212984</v>
      </c>
      <c r="Q3224" s="46">
        <f t="shared" ca="1" si="4593"/>
        <v>-309657.44576871244</v>
      </c>
      <c r="R3224" s="46">
        <f t="shared" ca="1" si="4593"/>
        <v>-62769.835478112647</v>
      </c>
      <c r="S3224" s="46">
        <f t="shared" ca="1" si="4593"/>
        <v>-2381.6767836411268</v>
      </c>
      <c r="T3224" s="46">
        <f t="shared" ca="1" si="4593"/>
        <v>-2099789.2161517642</v>
      </c>
      <c r="U3224" s="46">
        <f t="shared" ca="1" si="4593"/>
        <v>-81811.650480009441</v>
      </c>
      <c r="V3224" s="46">
        <f t="shared" ca="1" si="4593"/>
        <v>-1104874.9986717154</v>
      </c>
      <c r="W3224" s="46">
        <f t="shared" ca="1" si="4593"/>
        <v>-4223425.2702058759</v>
      </c>
      <c r="X3224" s="46">
        <f t="shared" ca="1" si="4593"/>
        <v>-765569.74515305716</v>
      </c>
      <c r="Y3224" s="46">
        <f t="shared" ca="1" si="4593"/>
        <v>-6175681.664510658</v>
      </c>
      <c r="Z3224" s="46">
        <f t="shared" ca="1" si="4593"/>
        <v>-474262.99662845937</v>
      </c>
      <c r="AA3224" s="46">
        <f t="shared" ca="1" si="4593"/>
        <v>-9469.6309969494432</v>
      </c>
      <c r="AB3224" s="46">
        <f t="shared" ca="1" si="4593"/>
        <v>-483732.6276254087</v>
      </c>
      <c r="AC3224" s="46">
        <f t="shared" ca="1" si="4593"/>
        <v>-6258.101745297241</v>
      </c>
      <c r="AD3224" s="46">
        <f t="shared" ca="1" si="4593"/>
        <v>-27821.371984919755</v>
      </c>
      <c r="AE3224" s="46">
        <f t="shared" ca="1" si="4593"/>
        <v>-5709.6973475788172</v>
      </c>
    </row>
    <row r="3225" spans="1:31" hidden="1" outlineLevel="1">
      <c r="E3225" s="9"/>
      <c r="F3225" s="99"/>
      <c r="G3225" s="48" t="str">
        <f>$G$9</f>
        <v>BULKTRAN</v>
      </c>
      <c r="H3225" s="46">
        <f t="shared" ref="H3225:AE3225" ca="1" si="4595">H2625+H2633+H2641+H2649+H2657+H2665+H2673+H2681+H2689+H2697+H2713+H2721+H2729+H2737+H2745+H2753+H2761+H2769+H2777+H2785+H2793+H2801+H2809+H2817+H2825+H2833+H2841+H2849+H2857+H2865+H2873+H2881+H2889+H2897+H3033+H3041+H3049+H3057+H3065+H3073+H3081+H3089+H3097+H3105+H3113+H3129+H3137+H3145+H3153+H3161+H3169+H3177+H3185+H3193+H3201+H3209+H3217+H2705+H2905+H2913+H2921+H2929+H2937+H2945+H2953+H2961+H2969+H2977+H2985+H2993+H3001+H3009+H3017+H3025+H3121</f>
        <v>-12256540.649717649</v>
      </c>
      <c r="I3225" s="46">
        <f t="shared" ca="1" si="4595"/>
        <v>-6299039.6137872003</v>
      </c>
      <c r="J3225" s="46">
        <f t="shared" ref="J3225:K3225" ca="1" si="4596">J2625+J2633+J2641+J2649+J2657+J2665+J2673+J2681+J2689+J2697+J2713+J2721+J2729+J2737+J2745+J2753+J2761+J2769+J2777+J2785+J2793+J2801+J2809+J2817+J2825+J2833+J2841+J2849+J2857+J2865+J2873+J2881+J2889+J2897+J3033+J3041+J3049+J3057+J3065+J3073+J3081+J3089+J3097+J3105+J3113+J3129+J3137+J3145+J3153+J3161+J3169+J3177+J3185+J3193+J3201+J3209+J3217+J2705+J2905+J2913+J2921+J2929+J2937+J2945+J2953+J2961+J2969+J2977+J2985+J2993+J3001+J3009+J3017+J3025+J3121</f>
        <v>-1401.0495284980402</v>
      </c>
      <c r="K3225" s="46">
        <f t="shared" ca="1" si="4596"/>
        <v>-2449.1455066692788</v>
      </c>
      <c r="L3225" s="46">
        <f t="shared" ca="1" si="4595"/>
        <v>-1469548.0177122429</v>
      </c>
      <c r="M3225" s="46">
        <f t="shared" ca="1" si="4595"/>
        <v>-20440.468625584897</v>
      </c>
      <c r="N3225" s="46">
        <f t="shared" ca="1" si="4595"/>
        <v>-2841.6511295210239</v>
      </c>
      <c r="O3225" s="46">
        <f t="shared" ca="1" si="4595"/>
        <v>-1492830.1374673485</v>
      </c>
      <c r="P3225" s="46">
        <f t="shared" ca="1" si="4595"/>
        <v>-873981.98362377053</v>
      </c>
      <c r="Q3225" s="46">
        <f t="shared" ca="1" si="4595"/>
        <v>-156996.66790534565</v>
      </c>
      <c r="R3225" s="46">
        <f t="shared" ca="1" si="4595"/>
        <v>-31818.650953392276</v>
      </c>
      <c r="S3225" s="46">
        <f t="shared" ca="1" si="4595"/>
        <v>-1205.7512179335256</v>
      </c>
      <c r="T3225" s="46">
        <f t="shared" ca="1" si="4595"/>
        <v>-1064003.0537004422</v>
      </c>
      <c r="U3225" s="46">
        <f t="shared" ca="1" si="4595"/>
        <v>-41439.068436494112</v>
      </c>
      <c r="V3225" s="46">
        <f t="shared" ca="1" si="4595"/>
        <v>-560203.04158226622</v>
      </c>
      <c r="W3225" s="46">
        <f t="shared" ca="1" si="4595"/>
        <v>-2141672.4867956019</v>
      </c>
      <c r="X3225" s="46">
        <f t="shared" ca="1" si="4595"/>
        <v>-388281.41086960811</v>
      </c>
      <c r="Y3225" s="46">
        <f t="shared" ca="1" si="4595"/>
        <v>-3131596.0076839691</v>
      </c>
      <c r="Z3225" s="46">
        <f t="shared" ca="1" si="4595"/>
        <v>-240267.48924578071</v>
      </c>
      <c r="AA3225" s="46">
        <f t="shared" ca="1" si="4595"/>
        <v>-4796.9479067326083</v>
      </c>
      <c r="AB3225" s="46">
        <f t="shared" ca="1" si="4595"/>
        <v>-245064.43715251333</v>
      </c>
      <c r="AC3225" s="46">
        <f t="shared" ca="1" si="4595"/>
        <v>-3170.2517795914305</v>
      </c>
      <c r="AD3225" s="46">
        <f t="shared" ca="1" si="4595"/>
        <v>-14094.475967256903</v>
      </c>
      <c r="AE3225" s="46">
        <f t="shared" ca="1" si="4595"/>
        <v>-2892.4771441556145</v>
      </c>
    </row>
    <row r="3226" spans="1:31" hidden="1" outlineLevel="1">
      <c r="E3226" s="9"/>
      <c r="F3226" s="99"/>
      <c r="G3226" s="48" t="str">
        <f>$G$10</f>
        <v>SUBTRAN</v>
      </c>
      <c r="H3226" s="46">
        <f t="shared" ref="H3226:AE3226" ca="1" si="4597">H2626+H2634+H2642+H2650+H2658+H2666+H2674+H2682+H2690+H2698+H2714+H2722+H2730+H2738+H2746+H2754+H2762+H2770+H2778+H2786+H2794+H2802+H2810+H2818+H2826+H2834+H2842+H2850+H2858+H2866+H2874+H2882+H2890+H2898+H3034+H3042+H3050+H3058+H3066+H3074+H3082+H3090+H3098+H3106+H3114+H3130+H3138+H3146+H3154+H3162+H3170+H3178+H3186+H3194+H3202+H3210+H3218+H2706+H2906+H2914+H2922+H2930+H2938+H2946+H2954+H2962+H2970+H2978+H2986+H2994+H3002+H3010+H3018+H3026+H3122</f>
        <v>-3393564.9212617804</v>
      </c>
      <c r="I3226" s="46">
        <f t="shared" ca="1" si="4597"/>
        <v>-1732611.7074816651</v>
      </c>
      <c r="J3226" s="46">
        <f t="shared" ref="J3226:K3226" ca="1" si="4598">J2626+J2634+J2642+J2650+J2658+J2666+J2674+J2682+J2690+J2698+J2714+J2722+J2730+J2738+J2746+J2754+J2762+J2770+J2778+J2786+J2794+J2802+J2810+J2818+J2826+J2834+J2842+J2850+J2858+J2866+J2874+J2882+J2890+J2898+J3034+J3042+J3050+J3058+J3066+J3074+J3082+J3090+J3098+J3106+J3114+J3130+J3138+J3146+J3154+J3162+J3170+J3178+J3186+J3194+J3202+J3210+J3218+J2706+J2906+J2914+J2922+J2930+J2938+J2946+J2954+J2962+J2970+J2978+J2986+J2994+J3002+J3010+J3018+J3026+J3122</f>
        <v>-280.57337377044962</v>
      </c>
      <c r="K3226" s="46">
        <f t="shared" ca="1" si="4598"/>
        <v>-521.38712140738687</v>
      </c>
      <c r="L3226" s="46">
        <f t="shared" ca="1" si="4597"/>
        <v>-406422.33072929806</v>
      </c>
      <c r="M3226" s="46">
        <f t="shared" ca="1" si="4597"/>
        <v>-5677.8698965730227</v>
      </c>
      <c r="N3226" s="46">
        <f t="shared" ca="1" si="4597"/>
        <v>-1026.031852380597</v>
      </c>
      <c r="O3226" s="46">
        <f t="shared" ca="1" si="4597"/>
        <v>-413126.23247825168</v>
      </c>
      <c r="P3226" s="46">
        <f t="shared" ca="1" si="4597"/>
        <v>-234617.03193408457</v>
      </c>
      <c r="Q3226" s="46">
        <f t="shared" ca="1" si="4597"/>
        <v>-42260.872348820136</v>
      </c>
      <c r="R3226" s="46">
        <f t="shared" ca="1" si="4597"/>
        <v>-11086.934392212315</v>
      </c>
      <c r="S3226" s="46">
        <f t="shared" ca="1" si="4597"/>
        <v>0</v>
      </c>
      <c r="T3226" s="46">
        <f t="shared" ca="1" si="4597"/>
        <v>-287964.838675117</v>
      </c>
      <c r="U3226" s="46">
        <f t="shared" ca="1" si="4597"/>
        <v>-10587.833440896193</v>
      </c>
      <c r="V3226" s="46">
        <f t="shared" ca="1" si="4597"/>
        <v>-148748.23875246296</v>
      </c>
      <c r="W3226" s="46">
        <f t="shared" ca="1" si="4597"/>
        <v>-733156.95177334442</v>
      </c>
      <c r="X3226" s="46">
        <f t="shared" ca="1" si="4597"/>
        <v>-1.5437235686788536E-283</v>
      </c>
      <c r="Y3226" s="46">
        <f t="shared" ca="1" si="4597"/>
        <v>-892493.02396670345</v>
      </c>
      <c r="Z3226" s="46">
        <f t="shared" ca="1" si="4597"/>
        <v>-64417.484168024253</v>
      </c>
      <c r="AA3226" s="46">
        <f t="shared" ca="1" si="4597"/>
        <v>-1292.9407895739553</v>
      </c>
      <c r="AB3226" s="46">
        <f t="shared" ca="1" si="4597"/>
        <v>-65710.42495759821</v>
      </c>
      <c r="AC3226" s="46">
        <f t="shared" ca="1" si="4597"/>
        <v>-856.73320726578675</v>
      </c>
      <c r="AD3226" s="46">
        <f t="shared" ca="1" si="4597"/>
        <v>0</v>
      </c>
      <c r="AE3226" s="46">
        <f t="shared" ca="1" si="4597"/>
        <v>0</v>
      </c>
    </row>
    <row r="3227" spans="1:31" hidden="1" outlineLevel="1">
      <c r="E3227" s="9"/>
      <c r="F3227" s="99"/>
      <c r="G3227" s="48" t="str">
        <f>$G$11</f>
        <v>DISTPRI</v>
      </c>
      <c r="H3227" s="46">
        <f t="shared" ref="H3227:AE3227" ca="1" si="4599">H2627+H2635+H2643+H2651+H2659+H2667+H2675+H2683+H2691+H2699+H2715+H2723+H2731+H2739+H2747+H2755+H2763+H2771+H2779+H2787+H2795+H2803+H2811+H2819+H2827+H2835+H2843+H2851+H2859+H2867+H2875+H2883+H2891+H2899+H3035+H3043+H3051+H3059+H3067+H3075+H3083+H3091+H3099+H3107+H3115+H3131+H3139+H3147+H3155+H3163+H3171+H3179+H3187+H3195+H3203+H3211+H3219+H2707+H2907+H2915+H2923+H2931+H2939+H2947+H2955+H2963+H2971+H2979+H2987+H2995+H3003+H3011+H3019+H3027+H3123</f>
        <v>-12106373.356284779</v>
      </c>
      <c r="I3227" s="46">
        <f t="shared" ca="1" si="4599"/>
        <v>-7922981.5443273094</v>
      </c>
      <c r="J3227" s="46">
        <f t="shared" ref="J3227:K3227" ca="1" si="4600">J2627+J2635+J2643+J2651+J2659+J2667+J2675+J2683+J2691+J2699+J2715+J2723+J2731+J2739+J2747+J2755+J2763+J2771+J2779+J2787+J2795+J2803+J2811+J2819+J2827+J2835+J2843+J2851+J2859+J2867+J2875+J2883+J2891+J2899+J3035+J3043+J3051+J3059+J3067+J3075+J3083+J3091+J3099+J3107+J3115+J3131+J3139+J3147+J3155+J3163+J3171+J3179+J3187+J3195+J3203+J3211+J3219+J2707+J2907+J2915+J2923+J2931+J2939+J2947+J2955+J2963+J2971+J2979+J2987+J2995+J3003+J3011+J3019+J3027+J3123</f>
        <v>-1297.6817928193659</v>
      </c>
      <c r="K3227" s="46">
        <f t="shared" ca="1" si="4600"/>
        <v>-2399.3273677700126</v>
      </c>
      <c r="L3227" s="46">
        <f t="shared" ca="1" si="4599"/>
        <v>-1855708.9328647368</v>
      </c>
      <c r="M3227" s="46">
        <f t="shared" ca="1" si="4599"/>
        <v>-25918.811617289281</v>
      </c>
      <c r="N3227" s="46">
        <f t="shared" ca="1" si="4599"/>
        <v>0</v>
      </c>
      <c r="O3227" s="46">
        <f t="shared" ca="1" si="4599"/>
        <v>-1881627.7444820274</v>
      </c>
      <c r="P3227" s="46">
        <f t="shared" ca="1" si="4599"/>
        <v>-1075957.8521497636</v>
      </c>
      <c r="Q3227" s="46">
        <f t="shared" ca="1" si="4599"/>
        <v>-193759.51505726005</v>
      </c>
      <c r="R3227" s="46">
        <f t="shared" ca="1" si="4599"/>
        <v>0</v>
      </c>
      <c r="S3227" s="46">
        <f t="shared" ca="1" si="4599"/>
        <v>0</v>
      </c>
      <c r="T3227" s="46">
        <f t="shared" ca="1" si="4599"/>
        <v>-1269717.3672070231</v>
      </c>
      <c r="U3227" s="46">
        <f t="shared" ca="1" si="4599"/>
        <v>-48714.363176797357</v>
      </c>
      <c r="V3227" s="46">
        <f t="shared" ca="1" si="4599"/>
        <v>-674288.90099843359</v>
      </c>
      <c r="W3227" s="46">
        <f t="shared" ca="1" si="4599"/>
        <v>8.1960267929980591E-209</v>
      </c>
      <c r="X3227" s="46">
        <f t="shared" ca="1" si="4599"/>
        <v>-2.4022186231899934E-283</v>
      </c>
      <c r="Y3227" s="46">
        <f t="shared" ca="1" si="4599"/>
        <v>-723003.2641752311</v>
      </c>
      <c r="Z3227" s="46">
        <f t="shared" ca="1" si="4599"/>
        <v>-295521.54656569374</v>
      </c>
      <c r="AA3227" s="46">
        <f t="shared" ca="1" si="4599"/>
        <v>-5929.3412521389891</v>
      </c>
      <c r="AB3227" s="46">
        <f t="shared" ca="1" si="4599"/>
        <v>-301450.8878178327</v>
      </c>
      <c r="AC3227" s="46">
        <f t="shared" ca="1" si="4599"/>
        <v>-3895.5391147744408</v>
      </c>
      <c r="AD3227" s="46">
        <f t="shared" ca="1" si="4599"/>
        <v>0</v>
      </c>
      <c r="AE3227" s="46">
        <f t="shared" ca="1" si="4599"/>
        <v>0</v>
      </c>
    </row>
    <row r="3228" spans="1:31" hidden="1" outlineLevel="1">
      <c r="E3228" s="9"/>
      <c r="F3228" s="99"/>
      <c r="G3228" s="48" t="str">
        <f>$G$12</f>
        <v>DISTSEC</v>
      </c>
      <c r="H3228" s="46">
        <f t="shared" ref="H3228:AE3228" ca="1" si="4601">H2628+H2636+H2644+H2652+H2660+H2668+H2676+H2684+H2692+H2700+H2716+H2724+H2732+H2740+H2748+H2756+H2764+H2772+H2780+H2788+H2796+H2804+H2812+H2820+H2828+H2836+H2844+H2852+H2860+H2868+H2876+H2884+H2892+H2900+H3036+H3044+H3052+H3060+H3068+H3076+H3084+H3092+H3100+H3108+H3116+H3132+H3140+H3148+H3156+H3164+H3172+H3180+H3188+H3196+H3204+H3212+H3220+H2708+H2908+H2916+H2924+H2932+H2940+H2948+H2956+H2964+H2972+H2980+H2988+H2996+H3004+H3012+H3020+H3028+H3124</f>
        <v>-5866169.0994256251</v>
      </c>
      <c r="I3228" s="46">
        <f t="shared" ca="1" si="4601"/>
        <v>-4351095.8934590966</v>
      </c>
      <c r="J3228" s="46">
        <f t="shared" ref="J3228:K3228" ca="1" si="4602">J2628+J2636+J2644+J2652+J2660+J2668+J2676+J2684+J2692+J2700+J2716+J2724+J2732+J2740+J2748+J2756+J2764+J2772+J2780+J2788+J2796+J2804+J2812+J2820+J2828+J2836+J2844+J2852+J2860+J2868+J2876+J2884+J2892+J2900+J3036+J3044+J3052+J3060+J3068+J3076+J3084+J3092+J3100+J3108+J3116+J3132+J3140+J3148+J3156+J3164+J3172+J3180+J3188+J3196+J3204+J3212+J3220+J2708+J2908+J2916+J2924+J2932+J2940+J2948+J2956+J2964+J2972+J2980+J2988+J2996+J3004+J3012+J3020+J3028+J3124</f>
        <v>-1075.2065338254822</v>
      </c>
      <c r="K3228" s="46">
        <f t="shared" ca="1" si="4602"/>
        <v>-1390.3610946117399</v>
      </c>
      <c r="L3228" s="46">
        <f t="shared" ca="1" si="4601"/>
        <v>-877942.44784330379</v>
      </c>
      <c r="M3228" s="46">
        <f t="shared" ca="1" si="4601"/>
        <v>0</v>
      </c>
      <c r="N3228" s="46">
        <f t="shared" ca="1" si="4601"/>
        <v>0</v>
      </c>
      <c r="O3228" s="46">
        <f t="shared" ca="1" si="4601"/>
        <v>-877942.44784330379</v>
      </c>
      <c r="P3228" s="46">
        <f t="shared" ca="1" si="4601"/>
        <v>-438184.60926364729</v>
      </c>
      <c r="Q3228" s="46">
        <f t="shared" ca="1" si="4601"/>
        <v>0</v>
      </c>
      <c r="R3228" s="46">
        <f t="shared" ca="1" si="4601"/>
        <v>0</v>
      </c>
      <c r="S3228" s="46">
        <f t="shared" ca="1" si="4601"/>
        <v>0</v>
      </c>
      <c r="T3228" s="46">
        <f t="shared" ca="1" si="4601"/>
        <v>-438184.60926364729</v>
      </c>
      <c r="U3228" s="46">
        <f t="shared" ca="1" si="4601"/>
        <v>-16406.623792022878</v>
      </c>
      <c r="V3228" s="46">
        <f t="shared" ca="1" si="4601"/>
        <v>-1.4088088127828414E-251</v>
      </c>
      <c r="W3228" s="46">
        <f t="shared" ca="1" si="4601"/>
        <v>3.1094370329539008E-210</v>
      </c>
      <c r="X3228" s="46">
        <f t="shared" ca="1" si="4601"/>
        <v>0</v>
      </c>
      <c r="Y3228" s="46">
        <f t="shared" ca="1" si="4601"/>
        <v>-16406.623792022878</v>
      </c>
      <c r="Z3228" s="46">
        <f t="shared" ca="1" si="4601"/>
        <v>-124041.67955742557</v>
      </c>
      <c r="AA3228" s="46">
        <f t="shared" ca="1" si="4601"/>
        <v>0</v>
      </c>
      <c r="AB3228" s="46">
        <f t="shared" ca="1" si="4601"/>
        <v>-124041.67955742557</v>
      </c>
      <c r="AC3228" s="46">
        <f t="shared" ca="1" si="4601"/>
        <v>-1467.0346610426711</v>
      </c>
      <c r="AD3228" s="46">
        <f t="shared" ca="1" si="4601"/>
        <v>-45191.321392625621</v>
      </c>
      <c r="AE3228" s="46">
        <f t="shared" ca="1" si="4601"/>
        <v>-9373.9218280231125</v>
      </c>
    </row>
    <row r="3229" spans="1:31" hidden="1" outlineLevel="1">
      <c r="E3229" s="9"/>
      <c r="F3229" s="99"/>
      <c r="G3229" s="48" t="str">
        <f>$G$13</f>
        <v>ENERGY</v>
      </c>
      <c r="H3229" s="46">
        <f t="shared" ref="H3229:AE3229" ca="1" si="4603">H2629+H2637+H2645+H2653+H2661+H2669+H2677+H2685+H2693+H2701+H2717+H2725+H2733+H2741+H2749+H2757+H2765+H2773+H2781+H2789+H2797+H2805+H2813+H2821+H2829+H2837+H2845+H2853+H2861+H2869+H2877+H2885+H2893+H2901+H3037+H3045+H3053+H3061+H3069+H3077+H3085+H3093+H3101+H3109+H3117+H3133+H3141+H3149+H3157+H3165+H3173+H3181+H3189+H3197+H3205+H3213+H3221+H2709+H2909+H2917+H2925+H2933+H2941+H2949+H2957+H2965+H2973+H2981+H2989+H2997+H3005+H3013+H3021+H3029+H3125</f>
        <v>-3630895.6748597235</v>
      </c>
      <c r="I3229" s="46">
        <f t="shared" ca="1" si="4603"/>
        <v>-1423523.7414473894</v>
      </c>
      <c r="J3229" s="46">
        <f t="shared" ref="J3229:K3229" ca="1" si="4604">J2629+J2637+J2645+J2653+J2661+J2669+J2677+J2685+J2693+J2701+J2717+J2725+J2733+J2741+J2749+J2757+J2765+J2773+J2781+J2789+J2797+J2805+J2813+J2821+J2829+J2837+J2845+J2853+J2861+J2869+J2877+J2885+J2893+J2901+J3037+J3045+J3053+J3061+J3069+J3077+J3085+J3093+J3101+J3109+J3117+J3133+J3141+J3149+J3157+J3165+J3173+J3181+J3189+J3197+J3205+J3213+J3221+J2709+J2909+J2917+J2925+J2933+J2941+J2949+J2957+J2965+J2973+J2981+J2989+J2997+J3005+J3013+J3021+J3029+J3125</f>
        <v>-226.94225934351007</v>
      </c>
      <c r="K3229" s="46">
        <f t="shared" ca="1" si="4604"/>
        <v>-631.31180630542303</v>
      </c>
      <c r="L3229" s="46">
        <f t="shared" ca="1" si="4603"/>
        <v>-410394.60312297184</v>
      </c>
      <c r="M3229" s="46">
        <f t="shared" ca="1" si="4603"/>
        <v>-5720.2724546820973</v>
      </c>
      <c r="N3229" s="46">
        <f t="shared" ca="1" si="4603"/>
        <v>-809.9481072889821</v>
      </c>
      <c r="O3229" s="46">
        <f t="shared" ca="1" si="4603"/>
        <v>-416924.82368494297</v>
      </c>
      <c r="P3229" s="46">
        <f t="shared" ca="1" si="4603"/>
        <v>-265812.88910120912</v>
      </c>
      <c r="Q3229" s="46">
        <f t="shared" ca="1" si="4603"/>
        <v>-47319.501809210866</v>
      </c>
      <c r="R3229" s="46">
        <f t="shared" ca="1" si="4603"/>
        <v>-9644.1534035774803</v>
      </c>
      <c r="S3229" s="46">
        <f t="shared" ca="1" si="4603"/>
        <v>-366.34769643071888</v>
      </c>
      <c r="T3229" s="46">
        <f t="shared" ca="1" si="4603"/>
        <v>-323142.89201042824</v>
      </c>
      <c r="U3229" s="46">
        <f t="shared" ca="1" si="4603"/>
        <v>-13960.760870570017</v>
      </c>
      <c r="V3229" s="46">
        <f t="shared" ca="1" si="4603"/>
        <v>-219646.70177537354</v>
      </c>
      <c r="W3229" s="46">
        <f t="shared" ca="1" si="4603"/>
        <v>-944014.35483436252</v>
      </c>
      <c r="X3229" s="46">
        <f t="shared" ca="1" si="4603"/>
        <v>-177471.6145237555</v>
      </c>
      <c r="Y3229" s="46">
        <f t="shared" ca="1" si="4603"/>
        <v>-1355093.432004062</v>
      </c>
      <c r="Z3229" s="46">
        <f t="shared" ca="1" si="4603"/>
        <v>-73167.456166760487</v>
      </c>
      <c r="AA3229" s="46">
        <f t="shared" ca="1" si="4603"/>
        <v>-1468.6198255952713</v>
      </c>
      <c r="AB3229" s="46">
        <f t="shared" ca="1" si="4603"/>
        <v>-74636.075992355749</v>
      </c>
      <c r="AC3229" s="46">
        <f t="shared" ca="1" si="4603"/>
        <v>-1310.1298470722024</v>
      </c>
      <c r="AD3229" s="46">
        <f t="shared" ca="1" si="4603"/>
        <v>-29350.514955342624</v>
      </c>
      <c r="AE3229" s="46">
        <f t="shared" ca="1" si="4603"/>
        <v>-6055.8108524842692</v>
      </c>
    </row>
    <row r="3230" spans="1:31" hidden="1" outlineLevel="1">
      <c r="E3230" s="9"/>
      <c r="F3230" s="99"/>
      <c r="G3230" s="48" t="str">
        <f>$G$14</f>
        <v>CUSTOMER</v>
      </c>
      <c r="H3230" s="46">
        <f t="shared" ref="H3230:AE3230" ca="1" si="4605">H2630+H2638+H2646+H2654+H2662+H2670+H2678+H2686+H2694+H2702+H2718+H2726+H2734+H2742+H2750+H2758+H2766+H2774+H2782+H2790+H2798+H2806+H2814+H2822+H2830+H2838+H2846+H2854+H2862+H2870+H2878+H2886+H2894+H2902+H3038+H3046+H3054+H3062+H3070+H3078+H3086+H3094+H3102+H3110+H3118+H3134+H3142+H3150+H3158+H3166+H3174+H3182+H3190+H3198+H3206+H3214+H3222+H2710+H2910+H2918+H2926+H2934+H2942+H2950+H2958+H2966+H2974+H2982+H2990+H2998+H3006+H3014+H3022+H3030+H3126</f>
        <v>-2835588.9445741451</v>
      </c>
      <c r="I3230" s="46">
        <f t="shared" ca="1" si="4605"/>
        <v>-1481385.3988905828</v>
      </c>
      <c r="J3230" s="46">
        <f t="shared" ref="J3230:K3230" ca="1" si="4606">J2630+J2638+J2646+J2654+J2662+J2670+J2678+J2686+J2694+J2702+J2718+J2726+J2734+J2742+J2750+J2758+J2766+J2774+J2782+J2790+J2798+J2806+J2814+J2822+J2830+J2838+J2846+J2854+J2862+J2870+J2878+J2886+J2894+J2902+J3038+J3046+J3054+J3062+J3070+J3078+J3086+J3094+J3102+J3110+J3118+J3134+J3142+J3150+J3158+J3166+J3174+J3182+J3190+J3198+J3206+J3214+J3222+J2710+J2910+J2918+J2926+J2934+J2942+J2950+J2958+J2966+J2974+J2982+J2990+J2998+J3006+J3014+J3022+J3030+J3126</f>
        <v>-299.01148072629763</v>
      </c>
      <c r="K3230" s="46">
        <f t="shared" ca="1" si="4606"/>
        <v>-150.97014448516734</v>
      </c>
      <c r="L3230" s="46">
        <f t="shared" ca="1" si="4605"/>
        <v>-441585.12597349781</v>
      </c>
      <c r="M3230" s="46">
        <f t="shared" ca="1" si="4605"/>
        <v>-27189.819672316644</v>
      </c>
      <c r="N3230" s="46">
        <f t="shared" ca="1" si="4605"/>
        <v>-4570.3873962047928</v>
      </c>
      <c r="O3230" s="46">
        <f t="shared" ca="1" si="4605"/>
        <v>-473345.3330420194</v>
      </c>
      <c r="P3230" s="46">
        <f t="shared" ca="1" si="4605"/>
        <v>-33517.847514314752</v>
      </c>
      <c r="Q3230" s="46">
        <f t="shared" ca="1" si="4605"/>
        <v>-9619.1972344097194</v>
      </c>
      <c r="R3230" s="46">
        <f t="shared" ca="1" si="4605"/>
        <v>-11249.470087069707</v>
      </c>
      <c r="S3230" s="46">
        <f t="shared" ca="1" si="4605"/>
        <v>-1403.1603237000691</v>
      </c>
      <c r="T3230" s="46">
        <f t="shared" ca="1" si="4605"/>
        <v>-55789.675159494254</v>
      </c>
      <c r="U3230" s="46">
        <f t="shared" ca="1" si="4605"/>
        <v>-223.76470899257447</v>
      </c>
      <c r="V3230" s="46">
        <f t="shared" ca="1" si="4605"/>
        <v>-6832.667145068408</v>
      </c>
      <c r="W3230" s="46">
        <f t="shared" ca="1" si="4605"/>
        <v>-18911.956649068699</v>
      </c>
      <c r="X3230" s="46">
        <f t="shared" ca="1" si="4605"/>
        <v>-5627.1549627265149</v>
      </c>
      <c r="Y3230" s="46">
        <f t="shared" ca="1" si="4605"/>
        <v>-31595.543465856186</v>
      </c>
      <c r="Z3230" s="46">
        <f t="shared" ca="1" si="4605"/>
        <v>-6798.5600476711052</v>
      </c>
      <c r="AA3230" s="46">
        <f t="shared" ca="1" si="4605"/>
        <v>-125.76846095652887</v>
      </c>
      <c r="AB3230" s="46">
        <f t="shared" ca="1" si="4605"/>
        <v>-6924.3285086276337</v>
      </c>
      <c r="AC3230" s="46">
        <f t="shared" ca="1" si="4605"/>
        <v>-653.44900878983015</v>
      </c>
      <c r="AD3230" s="46">
        <f t="shared" ca="1" si="4605"/>
        <v>-686734.65894529119</v>
      </c>
      <c r="AE3230" s="46">
        <f t="shared" ca="1" si="4605"/>
        <v>-98710.575928271821</v>
      </c>
    </row>
    <row r="3231" spans="1:31" collapsed="1">
      <c r="C3231" s="48" t="s">
        <v>272</v>
      </c>
      <c r="E3231" s="53">
        <f>E2631+E2639+E2647+E2655+E2663+E2671+E2679+E2687+E2695+E2703+E2719+E2727+E2735+E2743+E2751+E2759+E2767+E2775+E2783+E2791+E2799+E2807+E2815+E2823+E2831+E2839+E2847+E2855+E2863+E2871+E2879+E2887+E2895+E2903+E3039+E3047+E3055+E3063+E3071+E3079+E3087+E3095+E3103+E3111+E3119+E3135+E3143+E3151+E3159+E3167+E3175+E3183+E3191+E3199+E3207+E3215+E3223+E2711+E2911+E2919+E2927+E2935+E2943+E2951+E2959+E2967+E2975+E2983+E2991+E2999+E3007+E3015+E3023+E3031+E3127</f>
        <v>-64278625</v>
      </c>
      <c r="F3231" s="167"/>
      <c r="G3231" s="48" t="str">
        <f>$G$15</f>
        <v>TOTAL</v>
      </c>
      <c r="H3231" s="46">
        <f t="shared" ref="H3231:AE3231" ca="1" si="4607">H2631+H2639+H2647+H2655+H2663+H2671+H2679+H2687+H2695+H2703+H2719+H2727+H2735+H2743+H2751+H2759+H2767+H2775+H2783+H2791+H2799+H2807+H2815+H2823+H2831+H2839+H2847+H2855+H2863+H2871+H2879+H2887+H2895+H2903+H3039+H3047+H3055+H3063+H3071+H3079+H3087+H3095+H3103+H3111+H3119+H3135+H3143+H3151+H3159+H3167+H3175+H3183+H3191+H3199+H3207+H3215+H3223+H2711+H2911+H2919+H2927+H2935+H2943+H2951+H2959+H2967+H2975+H2983+H2991+H2999+H3007+H3015+H3023+H3031+H3127</f>
        <v>-64278625.00000003</v>
      </c>
      <c r="I3231" s="46">
        <f t="shared" ca="1" si="4607"/>
        <v>-35646668.874080904</v>
      </c>
      <c r="J3231" s="46">
        <f t="shared" ref="J3231:K3231" ca="1" si="4608">J2631+J2639+J2647+J2655+J2663+J2671+J2679+J2687+J2695+J2703+J2719+J2727+J2735+J2743+J2751+J2759+J2767+J2775+J2783+J2791+J2799+J2807+J2815+J2823+J2831+J2839+J2847+J2855+J2863+J2871+J2879+J2887+J2895+J2903+J3039+J3047+J3055+J3063+J3071+J3079+J3087+J3095+J3103+J3111+J3119+J3135+J3143+J3151+J3159+J3167+J3175+J3183+J3191+J3199+J3207+J3215+J3223+J2711+J2911+J2919+J2927+J2935+J2943+J2951+J2959+J2967+J2975+J2983+J2991+J2999+J3007+J3015+J3023+J3031+J3127</f>
        <v>-7365.8886018070598</v>
      </c>
      <c r="K3231" s="46">
        <f t="shared" ca="1" si="4608"/>
        <v>-12421.657043705991</v>
      </c>
      <c r="L3231" s="46">
        <f t="shared" ca="1" si="4607"/>
        <v>-8362435.8442486078</v>
      </c>
      <c r="M3231" s="46">
        <f t="shared" ca="1" si="4607"/>
        <v>-125293.84298961691</v>
      </c>
      <c r="N3231" s="46">
        <f t="shared" ca="1" si="4607"/>
        <v>-14871.153947401723</v>
      </c>
      <c r="O3231" s="46">
        <f t="shared" ca="1" si="4607"/>
        <v>-8502600.8411856238</v>
      </c>
      <c r="P3231" s="46">
        <f t="shared" ca="1" si="4607"/>
        <v>-4647052.4717080891</v>
      </c>
      <c r="Q3231" s="46">
        <f t="shared" ca="1" si="4607"/>
        <v>-759613.20012375887</v>
      </c>
      <c r="R3231" s="46">
        <f t="shared" ca="1" si="4607"/>
        <v>-126569.04431436439</v>
      </c>
      <c r="S3231" s="46">
        <f t="shared" ca="1" si="4607"/>
        <v>-5356.93602170544</v>
      </c>
      <c r="T3231" s="46">
        <f t="shared" ca="1" si="4607"/>
        <v>-5538591.6521679172</v>
      </c>
      <c r="U3231" s="46">
        <f t="shared" ca="1" si="4607"/>
        <v>-213144.06490578258</v>
      </c>
      <c r="V3231" s="46">
        <f t="shared" ca="1" si="4607"/>
        <v>-2714594.5489253202</v>
      </c>
      <c r="W3231" s="46">
        <f t="shared" ca="1" si="4607"/>
        <v>-8061181.0202582516</v>
      </c>
      <c r="X3231" s="46">
        <f t="shared" ca="1" si="4607"/>
        <v>-1336949.9255091469</v>
      </c>
      <c r="Y3231" s="46">
        <f t="shared" ca="1" si="4607"/>
        <v>-12325869.559598504</v>
      </c>
      <c r="Z3231" s="46">
        <f t="shared" ca="1" si="4607"/>
        <v>-1278477.2123798151</v>
      </c>
      <c r="AA3231" s="46">
        <f t="shared" ca="1" si="4607"/>
        <v>-23083.249231946793</v>
      </c>
      <c r="AB3231" s="46">
        <f t="shared" ca="1" si="4607"/>
        <v>-1301560.4616117617</v>
      </c>
      <c r="AC3231" s="46">
        <f t="shared" ca="1" si="4607"/>
        <v>-17611.239363833596</v>
      </c>
      <c r="AD3231" s="46">
        <f t="shared" ca="1" si="4607"/>
        <v>-803192.34324543586</v>
      </c>
      <c r="AE3231" s="46">
        <f t="shared" ca="1" si="4607"/>
        <v>-122742.48310051368</v>
      </c>
    </row>
    <row r="3232" spans="1:31" s="44" customFormat="1">
      <c r="A3232" s="49"/>
      <c r="B3232" s="97"/>
      <c r="C3232" s="48"/>
      <c r="D3232" s="48"/>
      <c r="E3232" s="53"/>
      <c r="F3232" s="167"/>
      <c r="G3232" s="48"/>
      <c r="H3232" s="46"/>
      <c r="I3232" s="46"/>
      <c r="J3232" s="46"/>
      <c r="K3232" s="46"/>
      <c r="L3232" s="46"/>
      <c r="M3232" s="46"/>
      <c r="N3232" s="46"/>
      <c r="O3232" s="46"/>
      <c r="P3232" s="46"/>
      <c r="Q3232" s="46"/>
      <c r="R3232" s="46"/>
      <c r="S3232" s="46"/>
      <c r="T3232" s="46"/>
      <c r="U3232" s="46"/>
      <c r="V3232" s="46"/>
      <c r="W3232" s="46"/>
      <c r="X3232" s="46"/>
      <c r="Y3232" s="46"/>
      <c r="Z3232" s="46"/>
      <c r="AA3232" s="46"/>
      <c r="AB3232" s="46"/>
      <c r="AC3232" s="46"/>
      <c r="AD3232" s="46"/>
      <c r="AE3232" s="46"/>
    </row>
    <row r="3233" spans="3:31">
      <c r="C3233" s="96" t="s">
        <v>273</v>
      </c>
    </row>
    <row r="3234" spans="3:31" hidden="1" outlineLevel="1">
      <c r="E3234" s="44"/>
      <c r="F3234" s="167" t="str">
        <f>F3241</f>
        <v>PROD_DEMAND</v>
      </c>
      <c r="G3234" s="48" t="str">
        <f>$G$8</f>
        <v>PRODUCTION</v>
      </c>
      <c r="H3234" s="4">
        <f t="shared" ref="H3234:H3265" si="4609">SUBTOTAL(9,I3234:AE3234)</f>
        <v>-5933294.9999999991</v>
      </c>
      <c r="I3234" s="5">
        <f t="shared" ref="I3234:N3234" si="4610">VLOOKUP(CONCATENATE($F3234," ",$G3234),AllocFactorMatrix,(I$4+1),FALSE)*$E3241</f>
        <v>-3051321.1301370761</v>
      </c>
      <c r="J3234" s="47">
        <f t="shared" si="4610"/>
        <v>-682.63284370532699</v>
      </c>
      <c r="K3234" s="47">
        <f t="shared" si="4610"/>
        <v>-1195.2414354584573</v>
      </c>
      <c r="L3234" s="5">
        <f t="shared" si="4610"/>
        <v>-711163.70686666935</v>
      </c>
      <c r="M3234" s="5">
        <f t="shared" si="4610"/>
        <v>-9895.8339299578474</v>
      </c>
      <c r="N3234" s="5">
        <f t="shared" si="4610"/>
        <v>-1378.2294781502908</v>
      </c>
      <c r="O3234" s="5">
        <f t="shared" ref="O3234:O3241" si="4611">SUBTOTAL(9,L3234:N3234)</f>
        <v>-722437.77027477743</v>
      </c>
      <c r="P3234" s="5">
        <f>VLOOKUP(CONCATENATE($F3234," ",$G3234),AllocFactorMatrix,(P$4+1),FALSE)*$E3241</f>
        <v>-422994.98745937366</v>
      </c>
      <c r="Q3234" s="5">
        <f>VLOOKUP(CONCATENATE($F3234," ",$G3234),AllocFactorMatrix,(Q$4+1),FALSE)*$E3241</f>
        <v>-75910.248426531442</v>
      </c>
      <c r="R3234" s="5">
        <f>VLOOKUP(CONCATENATE($F3234," ",$G3234),AllocFactorMatrix,(R$4+1),FALSE)*$E3241</f>
        <v>-15393.8237308548</v>
      </c>
      <c r="S3234" s="5">
        <f>VLOOKUP(CONCATENATE($F3234," ",$G3234),AllocFactorMatrix,(S$4+1),FALSE)*$E3241</f>
        <v>-584.57349475391879</v>
      </c>
      <c r="T3234" s="5">
        <f t="shared" ref="T3234:T3241" si="4612">SUBTOTAL(9,P3234:S3234)</f>
        <v>-514883.6331115138</v>
      </c>
      <c r="U3234" s="5">
        <f>VLOOKUP(CONCATENATE($F3234," ",$G3234),AllocFactorMatrix,(U$4+1),FALSE)*$E3241</f>
        <v>-20061.738634403904</v>
      </c>
      <c r="V3234" s="5">
        <f>VLOOKUP(CONCATENATE($F3234," ",$G3234),AllocFactorMatrix,(V$4+1),FALSE)*$E3241</f>
        <v>-270845.05620759586</v>
      </c>
      <c r="W3234" s="5">
        <f>VLOOKUP(CONCATENATE($F3234," ",$G3234),AllocFactorMatrix,(W$4+1),FALSE)*$E3241</f>
        <v>-1035873.6147076407</v>
      </c>
      <c r="X3234" s="5">
        <f>VLOOKUP(CONCATENATE($F3234," ",$G3234),AllocFactorMatrix,(X$4+1),FALSE)*$E3241</f>
        <v>-187658.11271113376</v>
      </c>
      <c r="Y3234" s="5">
        <f>SUBTOTAL(9,U3234:X3234)</f>
        <v>-1514438.5222607742</v>
      </c>
      <c r="Z3234" s="5">
        <f>VLOOKUP(CONCATENATE($F3234," ",$G3234),AllocFactorMatrix,(Z$4+1),FALSE)*$E3241</f>
        <v>-116268.2804088517</v>
      </c>
      <c r="AA3234" s="5">
        <f>VLOOKUP(CONCATENATE($F3234," ",$G3234),AllocFactorMatrix,(AA$4+1),FALSE)*$E3241</f>
        <v>-2322.1757754926462</v>
      </c>
      <c r="AB3234" s="5">
        <f t="shared" ref="AB3234:AB3241" si="4613">SUBTOTAL(9,Z3234:AA3234)</f>
        <v>-118590.45618434435</v>
      </c>
      <c r="AC3234" s="5">
        <f>VLOOKUP(CONCATENATE($F3234," ",$G3234),AllocFactorMatrix,(AC$4+1),FALSE)*$E3241</f>
        <v>-1533.7667178286233</v>
      </c>
      <c r="AD3234" s="5">
        <f>VLOOKUP(CONCATENATE($F3234," ",$G3234),AllocFactorMatrix,(AD$4+1),FALSE)*$E3241</f>
        <v>-6813.8650301472453</v>
      </c>
      <c r="AE3234" s="5">
        <f>VLOOKUP(CONCATENATE($F3234," ",$G3234),AllocFactorMatrix,(AE$4+1),FALSE)*$E3241</f>
        <v>-1397.9820043743825</v>
      </c>
    </row>
    <row r="3235" spans="3:31" hidden="1" outlineLevel="1">
      <c r="E3235" s="44"/>
      <c r="F3235" s="167" t="str">
        <f>F3241</f>
        <v>PROD_DEMAND</v>
      </c>
      <c r="G3235" s="48" t="str">
        <f>$G$9</f>
        <v>BULKTRAN</v>
      </c>
      <c r="H3235" s="4">
        <f t="shared" si="4609"/>
        <v>0</v>
      </c>
      <c r="I3235" s="5">
        <f t="shared" ref="I3235:N3235" si="4614">VLOOKUP(CONCATENATE($F3235," ",$G3235),AllocFactorMatrix,(I$4+1),FALSE)*$E3241</f>
        <v>0</v>
      </c>
      <c r="J3235" s="47">
        <f t="shared" si="4614"/>
        <v>0</v>
      </c>
      <c r="K3235" s="47">
        <f t="shared" si="4614"/>
        <v>0</v>
      </c>
      <c r="L3235" s="5">
        <f t="shared" si="4614"/>
        <v>0</v>
      </c>
      <c r="M3235" s="5">
        <f t="shared" si="4614"/>
        <v>0</v>
      </c>
      <c r="N3235" s="5">
        <f t="shared" si="4614"/>
        <v>0</v>
      </c>
      <c r="O3235" s="5">
        <f t="shared" si="4611"/>
        <v>0</v>
      </c>
      <c r="P3235" s="5">
        <f>VLOOKUP(CONCATENATE($F3235," ",$G3235),AllocFactorMatrix,(P$4+1),FALSE)*$E3241</f>
        <v>0</v>
      </c>
      <c r="Q3235" s="5">
        <f>VLOOKUP(CONCATENATE($F3235," ",$G3235),AllocFactorMatrix,(Q$4+1),FALSE)*$E3241</f>
        <v>0</v>
      </c>
      <c r="R3235" s="5">
        <f>VLOOKUP(CONCATENATE($F3235," ",$G3235),AllocFactorMatrix,(R$4+1),FALSE)*$E3241</f>
        <v>0</v>
      </c>
      <c r="S3235" s="5">
        <f>VLOOKUP(CONCATENATE($F3235," ",$G3235),AllocFactorMatrix,(S$4+1),FALSE)*$E3241</f>
        <v>0</v>
      </c>
      <c r="T3235" s="5">
        <f t="shared" si="4612"/>
        <v>0</v>
      </c>
      <c r="U3235" s="5">
        <f>VLOOKUP(CONCATENATE($F3235," ",$G3235),AllocFactorMatrix,(U$4+1),FALSE)*$E3241</f>
        <v>0</v>
      </c>
      <c r="V3235" s="5">
        <f>VLOOKUP(CONCATENATE($F3235," ",$G3235),AllocFactorMatrix,(V$4+1),FALSE)*$E3241</f>
        <v>0</v>
      </c>
      <c r="W3235" s="5">
        <f>VLOOKUP(CONCATENATE($F3235," ",$G3235),AllocFactorMatrix,(W$4+1),FALSE)*$E3241</f>
        <v>0</v>
      </c>
      <c r="X3235" s="5">
        <f>VLOOKUP(CONCATENATE($F3235," ",$G3235),AllocFactorMatrix,(X$4+1),FALSE)*$E3241</f>
        <v>0</v>
      </c>
      <c r="Y3235" s="5">
        <f t="shared" ref="Y3235:Y3241" si="4615">SUBTOTAL(9,U3235:X3235)</f>
        <v>0</v>
      </c>
      <c r="Z3235" s="5">
        <f>VLOOKUP(CONCATENATE($F3235," ",$G3235),AllocFactorMatrix,(Z$4+1),FALSE)*$E3241</f>
        <v>0</v>
      </c>
      <c r="AA3235" s="5">
        <f>VLOOKUP(CONCATENATE($F3235," ",$G3235),AllocFactorMatrix,(AA$4+1),FALSE)*$E3241</f>
        <v>0</v>
      </c>
      <c r="AB3235" s="5">
        <f t="shared" si="4613"/>
        <v>0</v>
      </c>
      <c r="AC3235" s="5">
        <f>VLOOKUP(CONCATENATE($F3235," ",$G3235),AllocFactorMatrix,(AC$4+1),FALSE)*$E3241</f>
        <v>0</v>
      </c>
      <c r="AD3235" s="5">
        <f>VLOOKUP(CONCATENATE($F3235," ",$G3235),AllocFactorMatrix,(AD$4+1),FALSE)*$E3241</f>
        <v>0</v>
      </c>
      <c r="AE3235" s="5">
        <f>VLOOKUP(CONCATENATE($F3235," ",$G3235),AllocFactorMatrix,(AE$4+1),FALSE)*$E3241</f>
        <v>0</v>
      </c>
    </row>
    <row r="3236" spans="3:31" hidden="1" outlineLevel="1">
      <c r="E3236" s="44"/>
      <c r="F3236" s="167" t="str">
        <f>F3241</f>
        <v>PROD_DEMAND</v>
      </c>
      <c r="G3236" s="48" t="str">
        <f>$G$10</f>
        <v>SUBTRAN</v>
      </c>
      <c r="H3236" s="4">
        <f t="shared" si="4609"/>
        <v>0</v>
      </c>
      <c r="I3236" s="5">
        <f t="shared" ref="I3236:N3236" si="4616">VLOOKUP(CONCATENATE($F3236," ",$G3236),AllocFactorMatrix,(I$4+1),FALSE)*$E3241</f>
        <v>0</v>
      </c>
      <c r="J3236" s="47">
        <f t="shared" si="4616"/>
        <v>0</v>
      </c>
      <c r="K3236" s="47">
        <f t="shared" si="4616"/>
        <v>0</v>
      </c>
      <c r="L3236" s="5">
        <f t="shared" si="4616"/>
        <v>0</v>
      </c>
      <c r="M3236" s="5">
        <f t="shared" si="4616"/>
        <v>0</v>
      </c>
      <c r="N3236" s="5">
        <f t="shared" si="4616"/>
        <v>0</v>
      </c>
      <c r="O3236" s="5">
        <f t="shared" si="4611"/>
        <v>0</v>
      </c>
      <c r="P3236" s="5">
        <f>VLOOKUP(CONCATENATE($F3236," ",$G3236),AllocFactorMatrix,(P$4+1),FALSE)*$E3241</f>
        <v>0</v>
      </c>
      <c r="Q3236" s="5">
        <f>VLOOKUP(CONCATENATE($F3236," ",$G3236),AllocFactorMatrix,(Q$4+1),FALSE)*$E3241</f>
        <v>0</v>
      </c>
      <c r="R3236" s="5">
        <f>VLOOKUP(CONCATENATE($F3236," ",$G3236),AllocFactorMatrix,(R$4+1),FALSE)*$E3241</f>
        <v>0</v>
      </c>
      <c r="S3236" s="5">
        <f>VLOOKUP(CONCATENATE($F3236," ",$G3236),AllocFactorMatrix,(S$4+1),FALSE)*$E3241</f>
        <v>0</v>
      </c>
      <c r="T3236" s="5">
        <f t="shared" si="4612"/>
        <v>0</v>
      </c>
      <c r="U3236" s="5">
        <f>VLOOKUP(CONCATENATE($F3236," ",$G3236),AllocFactorMatrix,(U$4+1),FALSE)*$E3241</f>
        <v>0</v>
      </c>
      <c r="V3236" s="5">
        <f>VLOOKUP(CONCATENATE($F3236," ",$G3236),AllocFactorMatrix,(V$4+1),FALSE)*$E3241</f>
        <v>0</v>
      </c>
      <c r="W3236" s="5">
        <f>VLOOKUP(CONCATENATE($F3236," ",$G3236),AllocFactorMatrix,(W$4+1),FALSE)*$E3241</f>
        <v>0</v>
      </c>
      <c r="X3236" s="5">
        <f>VLOOKUP(CONCATENATE($F3236," ",$G3236),AllocFactorMatrix,(X$4+1),FALSE)*$E3241</f>
        <v>0</v>
      </c>
      <c r="Y3236" s="5">
        <f t="shared" si="4615"/>
        <v>0</v>
      </c>
      <c r="Z3236" s="5">
        <f>VLOOKUP(CONCATENATE($F3236," ",$G3236),AllocFactorMatrix,(Z$4+1),FALSE)*$E3241</f>
        <v>0</v>
      </c>
      <c r="AA3236" s="5">
        <f>VLOOKUP(CONCATENATE($F3236," ",$G3236),AllocFactorMatrix,(AA$4+1),FALSE)*$E3241</f>
        <v>0</v>
      </c>
      <c r="AB3236" s="5">
        <f t="shared" si="4613"/>
        <v>0</v>
      </c>
      <c r="AC3236" s="5">
        <f>VLOOKUP(CONCATENATE($F3236," ",$G3236),AllocFactorMatrix,(AC$4+1),FALSE)*$E3241</f>
        <v>0</v>
      </c>
      <c r="AD3236" s="5">
        <f>VLOOKUP(CONCATENATE($F3236," ",$G3236),AllocFactorMatrix,(AD$4+1),FALSE)*$E3241</f>
        <v>0</v>
      </c>
      <c r="AE3236" s="5">
        <f>VLOOKUP(CONCATENATE($F3236," ",$G3236),AllocFactorMatrix,(AE$4+1),FALSE)*$E3241</f>
        <v>0</v>
      </c>
    </row>
    <row r="3237" spans="3:31" hidden="1" outlineLevel="1">
      <c r="E3237" s="44"/>
      <c r="F3237" s="167" t="str">
        <f>F3241</f>
        <v>PROD_DEMAND</v>
      </c>
      <c r="G3237" s="48" t="str">
        <f>$G$11</f>
        <v>DISTPRI</v>
      </c>
      <c r="H3237" s="4">
        <f t="shared" si="4609"/>
        <v>0</v>
      </c>
      <c r="I3237" s="5">
        <f t="shared" ref="I3237:N3237" si="4617">VLOOKUP(CONCATENATE($F3237," ",$G3237),AllocFactorMatrix,(I$4+1),FALSE)*$E3241</f>
        <v>0</v>
      </c>
      <c r="J3237" s="47">
        <f t="shared" si="4617"/>
        <v>0</v>
      </c>
      <c r="K3237" s="47">
        <f t="shared" si="4617"/>
        <v>0</v>
      </c>
      <c r="L3237" s="5">
        <f t="shared" si="4617"/>
        <v>0</v>
      </c>
      <c r="M3237" s="5">
        <f t="shared" si="4617"/>
        <v>0</v>
      </c>
      <c r="N3237" s="5">
        <f t="shared" si="4617"/>
        <v>0</v>
      </c>
      <c r="O3237" s="5">
        <f t="shared" si="4611"/>
        <v>0</v>
      </c>
      <c r="P3237" s="5">
        <f>VLOOKUP(CONCATENATE($F3237," ",$G3237),AllocFactorMatrix,(P$4+1),FALSE)*$E3241</f>
        <v>0</v>
      </c>
      <c r="Q3237" s="5">
        <f>VLOOKUP(CONCATENATE($F3237," ",$G3237),AllocFactorMatrix,(Q$4+1),FALSE)*$E3241</f>
        <v>0</v>
      </c>
      <c r="R3237" s="5">
        <f>VLOOKUP(CONCATENATE($F3237," ",$G3237),AllocFactorMatrix,(R$4+1),FALSE)*$E3241</f>
        <v>0</v>
      </c>
      <c r="S3237" s="5">
        <f>VLOOKUP(CONCATENATE($F3237," ",$G3237),AllocFactorMatrix,(S$4+1),FALSE)*$E3241</f>
        <v>0</v>
      </c>
      <c r="T3237" s="5">
        <f t="shared" si="4612"/>
        <v>0</v>
      </c>
      <c r="U3237" s="5">
        <f>VLOOKUP(CONCATENATE($F3237," ",$G3237),AllocFactorMatrix,(U$4+1),FALSE)*$E3241</f>
        <v>0</v>
      </c>
      <c r="V3237" s="5">
        <f>VLOOKUP(CONCATENATE($F3237," ",$G3237),AllocFactorMatrix,(V$4+1),FALSE)*$E3241</f>
        <v>0</v>
      </c>
      <c r="W3237" s="5">
        <f>VLOOKUP(CONCATENATE($F3237," ",$G3237),AllocFactorMatrix,(W$4+1),FALSE)*$E3241</f>
        <v>0</v>
      </c>
      <c r="X3237" s="5">
        <f>VLOOKUP(CONCATENATE($F3237," ",$G3237),AllocFactorMatrix,(X$4+1),FALSE)*$E3241</f>
        <v>0</v>
      </c>
      <c r="Y3237" s="5">
        <f t="shared" si="4615"/>
        <v>0</v>
      </c>
      <c r="Z3237" s="5">
        <f>VLOOKUP(CONCATENATE($F3237," ",$G3237),AllocFactorMatrix,(Z$4+1),FALSE)*$E3241</f>
        <v>0</v>
      </c>
      <c r="AA3237" s="5">
        <f>VLOOKUP(CONCATENATE($F3237," ",$G3237),AllocFactorMatrix,(AA$4+1),FALSE)*$E3241</f>
        <v>0</v>
      </c>
      <c r="AB3237" s="5">
        <f t="shared" si="4613"/>
        <v>0</v>
      </c>
      <c r="AC3237" s="5">
        <f>VLOOKUP(CONCATENATE($F3237," ",$G3237),AllocFactorMatrix,(AC$4+1),FALSE)*$E3241</f>
        <v>0</v>
      </c>
      <c r="AD3237" s="5">
        <f>VLOOKUP(CONCATENATE($F3237," ",$G3237),AllocFactorMatrix,(AD$4+1),FALSE)*$E3241</f>
        <v>0</v>
      </c>
      <c r="AE3237" s="5">
        <f>VLOOKUP(CONCATENATE($F3237," ",$G3237),AllocFactorMatrix,(AE$4+1),FALSE)*$E3241</f>
        <v>0</v>
      </c>
    </row>
    <row r="3238" spans="3:31" hidden="1" outlineLevel="1">
      <c r="E3238" s="44"/>
      <c r="F3238" s="167" t="str">
        <f>F3241</f>
        <v>PROD_DEMAND</v>
      </c>
      <c r="G3238" s="48" t="str">
        <f>$G$12</f>
        <v>DISTSEC</v>
      </c>
      <c r="H3238" s="4">
        <f t="shared" si="4609"/>
        <v>0</v>
      </c>
      <c r="I3238" s="5">
        <f t="shared" ref="I3238:N3238" si="4618">VLOOKUP(CONCATENATE($F3238," ",$G3238),AllocFactorMatrix,(I$4+1),FALSE)*$E3241</f>
        <v>0</v>
      </c>
      <c r="J3238" s="47">
        <f t="shared" si="4618"/>
        <v>0</v>
      </c>
      <c r="K3238" s="47">
        <f t="shared" si="4618"/>
        <v>0</v>
      </c>
      <c r="L3238" s="5">
        <f t="shared" si="4618"/>
        <v>0</v>
      </c>
      <c r="M3238" s="5">
        <f t="shared" si="4618"/>
        <v>0</v>
      </c>
      <c r="N3238" s="5">
        <f t="shared" si="4618"/>
        <v>0</v>
      </c>
      <c r="O3238" s="5">
        <f t="shared" si="4611"/>
        <v>0</v>
      </c>
      <c r="P3238" s="5">
        <f>VLOOKUP(CONCATENATE($F3238," ",$G3238),AllocFactorMatrix,(P$4+1),FALSE)*$E3241</f>
        <v>0</v>
      </c>
      <c r="Q3238" s="5">
        <f>VLOOKUP(CONCATENATE($F3238," ",$G3238),AllocFactorMatrix,(Q$4+1),FALSE)*$E3241</f>
        <v>0</v>
      </c>
      <c r="R3238" s="5">
        <f>VLOOKUP(CONCATENATE($F3238," ",$G3238),AllocFactorMatrix,(R$4+1),FALSE)*$E3241</f>
        <v>0</v>
      </c>
      <c r="S3238" s="5">
        <f>VLOOKUP(CONCATENATE($F3238," ",$G3238),AllocFactorMatrix,(S$4+1),FALSE)*$E3241</f>
        <v>0</v>
      </c>
      <c r="T3238" s="5">
        <f t="shared" si="4612"/>
        <v>0</v>
      </c>
      <c r="U3238" s="5">
        <f>VLOOKUP(CONCATENATE($F3238," ",$G3238),AllocFactorMatrix,(U$4+1),FALSE)*$E3241</f>
        <v>0</v>
      </c>
      <c r="V3238" s="5">
        <f>VLOOKUP(CONCATENATE($F3238," ",$G3238),AllocFactorMatrix,(V$4+1),FALSE)*$E3241</f>
        <v>0</v>
      </c>
      <c r="W3238" s="5">
        <f>VLOOKUP(CONCATENATE($F3238," ",$G3238),AllocFactorMatrix,(W$4+1),FALSE)*$E3241</f>
        <v>0</v>
      </c>
      <c r="X3238" s="5">
        <f>VLOOKUP(CONCATENATE($F3238," ",$G3238),AllocFactorMatrix,(X$4+1),FALSE)*$E3241</f>
        <v>0</v>
      </c>
      <c r="Y3238" s="5">
        <f t="shared" si="4615"/>
        <v>0</v>
      </c>
      <c r="Z3238" s="5">
        <f>VLOOKUP(CONCATENATE($F3238," ",$G3238),AllocFactorMatrix,(Z$4+1),FALSE)*$E3241</f>
        <v>0</v>
      </c>
      <c r="AA3238" s="5">
        <f>VLOOKUP(CONCATENATE($F3238," ",$G3238),AllocFactorMatrix,(AA$4+1),FALSE)*$E3241</f>
        <v>0</v>
      </c>
      <c r="AB3238" s="5">
        <f t="shared" si="4613"/>
        <v>0</v>
      </c>
      <c r="AC3238" s="5">
        <f>VLOOKUP(CONCATENATE($F3238," ",$G3238),AllocFactorMatrix,(AC$4+1),FALSE)*$E3241</f>
        <v>0</v>
      </c>
      <c r="AD3238" s="5">
        <f>VLOOKUP(CONCATENATE($F3238," ",$G3238),AllocFactorMatrix,(AD$4+1),FALSE)*$E3241</f>
        <v>0</v>
      </c>
      <c r="AE3238" s="5">
        <f>VLOOKUP(CONCATENATE($F3238," ",$G3238),AllocFactorMatrix,(AE$4+1),FALSE)*$E3241</f>
        <v>0</v>
      </c>
    </row>
    <row r="3239" spans="3:31" hidden="1" outlineLevel="1">
      <c r="E3239" s="44"/>
      <c r="F3239" s="167" t="str">
        <f>F3241</f>
        <v>PROD_DEMAND</v>
      </c>
      <c r="G3239" s="48" t="str">
        <f>$G$13</f>
        <v>ENERGY</v>
      </c>
      <c r="H3239" s="4">
        <f t="shared" si="4609"/>
        <v>0</v>
      </c>
      <c r="I3239" s="5">
        <f t="shared" ref="I3239:N3239" si="4619">VLOOKUP(CONCATENATE($F3239," ",$G3239),AllocFactorMatrix,(I$4+1),FALSE)*$E3241</f>
        <v>0</v>
      </c>
      <c r="J3239" s="47">
        <f t="shared" si="4619"/>
        <v>0</v>
      </c>
      <c r="K3239" s="47">
        <f t="shared" si="4619"/>
        <v>0</v>
      </c>
      <c r="L3239" s="5">
        <f t="shared" si="4619"/>
        <v>0</v>
      </c>
      <c r="M3239" s="5">
        <f t="shared" si="4619"/>
        <v>0</v>
      </c>
      <c r="N3239" s="5">
        <f t="shared" si="4619"/>
        <v>0</v>
      </c>
      <c r="O3239" s="5">
        <f t="shared" si="4611"/>
        <v>0</v>
      </c>
      <c r="P3239" s="5">
        <f>VLOOKUP(CONCATENATE($F3239," ",$G3239),AllocFactorMatrix,(P$4+1),FALSE)*$E3241</f>
        <v>0</v>
      </c>
      <c r="Q3239" s="5">
        <f>VLOOKUP(CONCATENATE($F3239," ",$G3239),AllocFactorMatrix,(Q$4+1),FALSE)*$E3241</f>
        <v>0</v>
      </c>
      <c r="R3239" s="5">
        <f>VLOOKUP(CONCATENATE($F3239," ",$G3239),AllocFactorMatrix,(R$4+1),FALSE)*$E3241</f>
        <v>0</v>
      </c>
      <c r="S3239" s="5">
        <f>VLOOKUP(CONCATENATE($F3239," ",$G3239),AllocFactorMatrix,(S$4+1),FALSE)*$E3241</f>
        <v>0</v>
      </c>
      <c r="T3239" s="5">
        <f t="shared" si="4612"/>
        <v>0</v>
      </c>
      <c r="U3239" s="5">
        <f>VLOOKUP(CONCATENATE($F3239," ",$G3239),AllocFactorMatrix,(U$4+1),FALSE)*$E3241</f>
        <v>0</v>
      </c>
      <c r="V3239" s="5">
        <f>VLOOKUP(CONCATENATE($F3239," ",$G3239),AllocFactorMatrix,(V$4+1),FALSE)*$E3241</f>
        <v>0</v>
      </c>
      <c r="W3239" s="5">
        <f>VLOOKUP(CONCATENATE($F3239," ",$G3239),AllocFactorMatrix,(W$4+1),FALSE)*$E3241</f>
        <v>0</v>
      </c>
      <c r="X3239" s="5">
        <f>VLOOKUP(CONCATENATE($F3239," ",$G3239),AllocFactorMatrix,(X$4+1),FALSE)*$E3241</f>
        <v>0</v>
      </c>
      <c r="Y3239" s="5">
        <f t="shared" si="4615"/>
        <v>0</v>
      </c>
      <c r="Z3239" s="5">
        <f>VLOOKUP(CONCATENATE($F3239," ",$G3239),AllocFactorMatrix,(Z$4+1),FALSE)*$E3241</f>
        <v>0</v>
      </c>
      <c r="AA3239" s="5">
        <f>VLOOKUP(CONCATENATE($F3239," ",$G3239),AllocFactorMatrix,(AA$4+1),FALSE)*$E3241</f>
        <v>0</v>
      </c>
      <c r="AB3239" s="5">
        <f t="shared" si="4613"/>
        <v>0</v>
      </c>
      <c r="AC3239" s="5">
        <f>VLOOKUP(CONCATENATE($F3239," ",$G3239),AllocFactorMatrix,(AC$4+1),FALSE)*$E3241</f>
        <v>0</v>
      </c>
      <c r="AD3239" s="5">
        <f>VLOOKUP(CONCATENATE($F3239," ",$G3239),AllocFactorMatrix,(AD$4+1),FALSE)*$E3241</f>
        <v>0</v>
      </c>
      <c r="AE3239" s="5">
        <f>VLOOKUP(CONCATENATE($F3239," ",$G3239),AllocFactorMatrix,(AE$4+1),FALSE)*$E3241</f>
        <v>0</v>
      </c>
    </row>
    <row r="3240" spans="3:31" hidden="1" outlineLevel="1">
      <c r="E3240" s="44"/>
      <c r="F3240" s="167" t="str">
        <f>F3241</f>
        <v>PROD_DEMAND</v>
      </c>
      <c r="G3240" s="48" t="str">
        <f>$G$14</f>
        <v>CUSTOMER</v>
      </c>
      <c r="H3240" s="4">
        <f t="shared" si="4609"/>
        <v>0</v>
      </c>
      <c r="I3240" s="5">
        <f t="shared" ref="I3240:N3240" si="4620">VLOOKUP(CONCATENATE($F3240," ",$G3240),AllocFactorMatrix,(I$4+1),FALSE)*$E3241</f>
        <v>0</v>
      </c>
      <c r="J3240" s="47">
        <f t="shared" si="4620"/>
        <v>0</v>
      </c>
      <c r="K3240" s="47">
        <f t="shared" si="4620"/>
        <v>0</v>
      </c>
      <c r="L3240" s="5">
        <f t="shared" si="4620"/>
        <v>0</v>
      </c>
      <c r="M3240" s="5">
        <f t="shared" si="4620"/>
        <v>0</v>
      </c>
      <c r="N3240" s="5">
        <f t="shared" si="4620"/>
        <v>0</v>
      </c>
      <c r="O3240" s="5">
        <f t="shared" si="4611"/>
        <v>0</v>
      </c>
      <c r="P3240" s="5">
        <f>VLOOKUP(CONCATENATE($F3240," ",$G3240),AllocFactorMatrix,(P$4+1),FALSE)*$E3241</f>
        <v>0</v>
      </c>
      <c r="Q3240" s="5">
        <f>VLOOKUP(CONCATENATE($F3240," ",$G3240),AllocFactorMatrix,(Q$4+1),FALSE)*$E3241</f>
        <v>0</v>
      </c>
      <c r="R3240" s="5">
        <f>VLOOKUP(CONCATENATE($F3240," ",$G3240),AllocFactorMatrix,(R$4+1),FALSE)*$E3241</f>
        <v>0</v>
      </c>
      <c r="S3240" s="5">
        <f>VLOOKUP(CONCATENATE($F3240," ",$G3240),AllocFactorMatrix,(S$4+1),FALSE)*$E3241</f>
        <v>0</v>
      </c>
      <c r="T3240" s="5">
        <f t="shared" si="4612"/>
        <v>0</v>
      </c>
      <c r="U3240" s="5">
        <f>VLOOKUP(CONCATENATE($F3240," ",$G3240),AllocFactorMatrix,(U$4+1),FALSE)*$E3241</f>
        <v>0</v>
      </c>
      <c r="V3240" s="5">
        <f>VLOOKUP(CONCATENATE($F3240," ",$G3240),AllocFactorMatrix,(V$4+1),FALSE)*$E3241</f>
        <v>0</v>
      </c>
      <c r="W3240" s="5">
        <f>VLOOKUP(CONCATENATE($F3240," ",$G3240),AllocFactorMatrix,(W$4+1),FALSE)*$E3241</f>
        <v>0</v>
      </c>
      <c r="X3240" s="5">
        <f>VLOOKUP(CONCATENATE($F3240," ",$G3240),AllocFactorMatrix,(X$4+1),FALSE)*$E3241</f>
        <v>0</v>
      </c>
      <c r="Y3240" s="5">
        <f t="shared" si="4615"/>
        <v>0</v>
      </c>
      <c r="Z3240" s="5">
        <f>VLOOKUP(CONCATENATE($F3240," ",$G3240),AllocFactorMatrix,(Z$4+1),FALSE)*$E3241</f>
        <v>0</v>
      </c>
      <c r="AA3240" s="5">
        <f>VLOOKUP(CONCATENATE($F3240," ",$G3240),AllocFactorMatrix,(AA$4+1),FALSE)*$E3241</f>
        <v>0</v>
      </c>
      <c r="AB3240" s="5">
        <f t="shared" si="4613"/>
        <v>0</v>
      </c>
      <c r="AC3240" s="5">
        <f>VLOOKUP(CONCATENATE($F3240," ",$G3240),AllocFactorMatrix,(AC$4+1),FALSE)*$E3241</f>
        <v>0</v>
      </c>
      <c r="AD3240" s="5">
        <f>VLOOKUP(CONCATENATE($F3240," ",$G3240),AllocFactorMatrix,(AD$4+1),FALSE)*$E3241</f>
        <v>0</v>
      </c>
      <c r="AE3240" s="5">
        <f>VLOOKUP(CONCATENATE($F3240," ",$G3240),AllocFactorMatrix,(AE$4+1),FALSE)*$E3241</f>
        <v>0</v>
      </c>
    </row>
    <row r="3241" spans="3:31" collapsed="1">
      <c r="D3241" s="48" t="s">
        <v>581</v>
      </c>
      <c r="E3241" s="50">
        <v>-5933295</v>
      </c>
      <c r="F3241" s="88" t="s">
        <v>27</v>
      </c>
      <c r="G3241" s="48" t="str">
        <f>$G$15</f>
        <v>TOTAL</v>
      </c>
      <c r="H3241" s="4">
        <f t="shared" si="4609"/>
        <v>-5933294.9999999991</v>
      </c>
      <c r="I3241" s="5">
        <f t="shared" ref="I3241:N3241" si="4621">VLOOKUP(CONCATENATE($F3241," ",$G3241),AllocFactorMatrix,(I$4+1),FALSE)*$E3241</f>
        <v>-3051321.1301370761</v>
      </c>
      <c r="J3241" s="47">
        <f t="shared" si="4621"/>
        <v>-682.63284370532699</v>
      </c>
      <c r="K3241" s="47">
        <f t="shared" si="4621"/>
        <v>-1195.2414354584573</v>
      </c>
      <c r="L3241" s="5">
        <f t="shared" si="4621"/>
        <v>-711163.70686666935</v>
      </c>
      <c r="M3241" s="5">
        <f t="shared" si="4621"/>
        <v>-9895.8339299578474</v>
      </c>
      <c r="N3241" s="5">
        <f t="shared" si="4621"/>
        <v>-1378.2294781502908</v>
      </c>
      <c r="O3241" s="5">
        <f t="shared" si="4611"/>
        <v>-722437.77027477743</v>
      </c>
      <c r="P3241" s="5">
        <f>VLOOKUP(CONCATENATE($F3241," ",$G3241),AllocFactorMatrix,(P$4+1),FALSE)*$E3241</f>
        <v>-422994.98745937366</v>
      </c>
      <c r="Q3241" s="5">
        <f>VLOOKUP(CONCATENATE($F3241," ",$G3241),AllocFactorMatrix,(Q$4+1),FALSE)*$E3241</f>
        <v>-75910.248426531442</v>
      </c>
      <c r="R3241" s="5">
        <f>VLOOKUP(CONCATENATE($F3241," ",$G3241),AllocFactorMatrix,(R$4+1),FALSE)*$E3241</f>
        <v>-15393.8237308548</v>
      </c>
      <c r="S3241" s="5">
        <f>VLOOKUP(CONCATENATE($F3241," ",$G3241),AllocFactorMatrix,(S$4+1),FALSE)*$E3241</f>
        <v>-584.57349475391879</v>
      </c>
      <c r="T3241" s="5">
        <f t="shared" si="4612"/>
        <v>-514883.6331115138</v>
      </c>
      <c r="U3241" s="5">
        <f>VLOOKUP(CONCATENATE($F3241," ",$G3241),AllocFactorMatrix,(U$4+1),FALSE)*$E3241</f>
        <v>-20061.738634403904</v>
      </c>
      <c r="V3241" s="5">
        <f>VLOOKUP(CONCATENATE($F3241," ",$G3241),AllocFactorMatrix,(V$4+1),FALSE)*$E3241</f>
        <v>-270845.05620759586</v>
      </c>
      <c r="W3241" s="5">
        <f>VLOOKUP(CONCATENATE($F3241," ",$G3241),AllocFactorMatrix,(W$4+1),FALSE)*$E3241</f>
        <v>-1035873.6147076407</v>
      </c>
      <c r="X3241" s="5">
        <f>VLOOKUP(CONCATENATE($F3241," ",$G3241),AllocFactorMatrix,(X$4+1),FALSE)*$E3241</f>
        <v>-187658.11271113376</v>
      </c>
      <c r="Y3241" s="5">
        <f t="shared" si="4615"/>
        <v>-1514438.5222607742</v>
      </c>
      <c r="Z3241" s="5">
        <f>VLOOKUP(CONCATENATE($F3241," ",$G3241),AllocFactorMatrix,(Z$4+1),FALSE)*$E3241</f>
        <v>-116268.2804088517</v>
      </c>
      <c r="AA3241" s="5">
        <f>VLOOKUP(CONCATENATE($F3241," ",$G3241),AllocFactorMatrix,(AA$4+1),FALSE)*$E3241</f>
        <v>-2322.1757754926462</v>
      </c>
      <c r="AB3241" s="5">
        <f t="shared" si="4613"/>
        <v>-118590.45618434435</v>
      </c>
      <c r="AC3241" s="5">
        <f>VLOOKUP(CONCATENATE($F3241," ",$G3241),AllocFactorMatrix,(AC$4+1),FALSE)*$E3241</f>
        <v>-1533.7667178286233</v>
      </c>
      <c r="AD3241" s="5">
        <f>VLOOKUP(CONCATENATE($F3241," ",$G3241),AllocFactorMatrix,(AD$4+1),FALSE)*$E3241</f>
        <v>-6813.8650301472453</v>
      </c>
      <c r="AE3241" s="5">
        <f>VLOOKUP(CONCATENATE($F3241," ",$G3241),AllocFactorMatrix,(AE$4+1),FALSE)*$E3241</f>
        <v>-1397.9820043743825</v>
      </c>
    </row>
    <row r="3242" spans="3:31" hidden="1" outlineLevel="1">
      <c r="E3242" s="44"/>
      <c r="F3242" s="167" t="str">
        <f>F3249</f>
        <v>PROD_ENERGY</v>
      </c>
      <c r="G3242" s="48" t="str">
        <f>$G$8</f>
        <v>PRODUCTION</v>
      </c>
      <c r="H3242" s="4">
        <f t="shared" si="4609"/>
        <v>0</v>
      </c>
      <c r="I3242" s="5">
        <f t="shared" ref="I3242:N3242" si="4622">VLOOKUP(CONCATENATE($F3242," ",$G3242),AllocFactorMatrix,(I$4+1),FALSE)*$E3249</f>
        <v>0</v>
      </c>
      <c r="J3242" s="47">
        <f t="shared" si="4622"/>
        <v>0</v>
      </c>
      <c r="K3242" s="47">
        <f t="shared" si="4622"/>
        <v>0</v>
      </c>
      <c r="L3242" s="5">
        <f t="shared" si="4622"/>
        <v>0</v>
      </c>
      <c r="M3242" s="5">
        <f t="shared" si="4622"/>
        <v>0</v>
      </c>
      <c r="N3242" s="5">
        <f t="shared" si="4622"/>
        <v>0</v>
      </c>
      <c r="O3242" s="5">
        <f t="shared" ref="O3242:O3249" si="4623">SUBTOTAL(9,L3242:N3242)</f>
        <v>0</v>
      </c>
      <c r="P3242" s="5">
        <f>VLOOKUP(CONCATENATE($F3242," ",$G3242),AllocFactorMatrix,(P$4+1),FALSE)*$E3249</f>
        <v>0</v>
      </c>
      <c r="Q3242" s="5">
        <f>VLOOKUP(CONCATENATE($F3242," ",$G3242),AllocFactorMatrix,(Q$4+1),FALSE)*$E3249</f>
        <v>0</v>
      </c>
      <c r="R3242" s="5">
        <f>VLOOKUP(CONCATENATE($F3242," ",$G3242),AllocFactorMatrix,(R$4+1),FALSE)*$E3249</f>
        <v>0</v>
      </c>
      <c r="S3242" s="5">
        <f>VLOOKUP(CONCATENATE($F3242," ",$G3242),AllocFactorMatrix,(S$4+1),FALSE)*$E3249</f>
        <v>0</v>
      </c>
      <c r="T3242" s="5">
        <f t="shared" ref="T3242:T3249" si="4624">SUBTOTAL(9,P3242:S3242)</f>
        <v>0</v>
      </c>
      <c r="U3242" s="5">
        <f>VLOOKUP(CONCATENATE($F3242," ",$G3242),AllocFactorMatrix,(U$4+1),FALSE)*$E3249</f>
        <v>0</v>
      </c>
      <c r="V3242" s="5">
        <f>VLOOKUP(CONCATENATE($F3242," ",$G3242),AllocFactorMatrix,(V$4+1),FALSE)*$E3249</f>
        <v>0</v>
      </c>
      <c r="W3242" s="5">
        <f>VLOOKUP(CONCATENATE($F3242," ",$G3242),AllocFactorMatrix,(W$4+1),FALSE)*$E3249</f>
        <v>0</v>
      </c>
      <c r="X3242" s="5">
        <f>VLOOKUP(CONCATENATE($F3242," ",$G3242),AllocFactorMatrix,(X$4+1),FALSE)*$E3249</f>
        <v>0</v>
      </c>
      <c r="Y3242" s="5">
        <f>SUBTOTAL(9,U3242:X3242)</f>
        <v>0</v>
      </c>
      <c r="Z3242" s="5">
        <f>VLOOKUP(CONCATENATE($F3242," ",$G3242),AllocFactorMatrix,(Z$4+1),FALSE)*$E3249</f>
        <v>0</v>
      </c>
      <c r="AA3242" s="5">
        <f>VLOOKUP(CONCATENATE($F3242," ",$G3242),AllocFactorMatrix,(AA$4+1),FALSE)*$E3249</f>
        <v>0</v>
      </c>
      <c r="AB3242" s="5">
        <f t="shared" ref="AB3242:AB3249" si="4625">SUBTOTAL(9,Z3242:AA3242)</f>
        <v>0</v>
      </c>
      <c r="AC3242" s="5">
        <f>VLOOKUP(CONCATENATE($F3242," ",$G3242),AllocFactorMatrix,(AC$4+1),FALSE)*$E3249</f>
        <v>0</v>
      </c>
      <c r="AD3242" s="5">
        <f>VLOOKUP(CONCATENATE($F3242," ",$G3242),AllocFactorMatrix,(AD$4+1),FALSE)*$E3249</f>
        <v>0</v>
      </c>
      <c r="AE3242" s="5">
        <f>VLOOKUP(CONCATENATE($F3242," ",$G3242),AllocFactorMatrix,(AE$4+1),FALSE)*$E3249</f>
        <v>0</v>
      </c>
    </row>
    <row r="3243" spans="3:31" hidden="1" outlineLevel="1">
      <c r="E3243" s="44"/>
      <c r="F3243" s="167" t="str">
        <f>F3249</f>
        <v>PROD_ENERGY</v>
      </c>
      <c r="G3243" s="48" t="str">
        <f>$G$9</f>
        <v>BULKTRAN</v>
      </c>
      <c r="H3243" s="4">
        <f t="shared" si="4609"/>
        <v>0</v>
      </c>
      <c r="I3243" s="5">
        <f t="shared" ref="I3243:N3243" si="4626">VLOOKUP(CONCATENATE($F3243," ",$G3243),AllocFactorMatrix,(I$4+1),FALSE)*$E3249</f>
        <v>0</v>
      </c>
      <c r="J3243" s="47">
        <f t="shared" si="4626"/>
        <v>0</v>
      </c>
      <c r="K3243" s="47">
        <f t="shared" si="4626"/>
        <v>0</v>
      </c>
      <c r="L3243" s="5">
        <f t="shared" si="4626"/>
        <v>0</v>
      </c>
      <c r="M3243" s="5">
        <f t="shared" si="4626"/>
        <v>0</v>
      </c>
      <c r="N3243" s="5">
        <f t="shared" si="4626"/>
        <v>0</v>
      </c>
      <c r="O3243" s="5">
        <f t="shared" si="4623"/>
        <v>0</v>
      </c>
      <c r="P3243" s="5">
        <f>VLOOKUP(CONCATENATE($F3243," ",$G3243),AllocFactorMatrix,(P$4+1),FALSE)*$E3249</f>
        <v>0</v>
      </c>
      <c r="Q3243" s="5">
        <f>VLOOKUP(CONCATENATE($F3243," ",$G3243),AllocFactorMatrix,(Q$4+1),FALSE)*$E3249</f>
        <v>0</v>
      </c>
      <c r="R3243" s="5">
        <f>VLOOKUP(CONCATENATE($F3243," ",$G3243),AllocFactorMatrix,(R$4+1),FALSE)*$E3249</f>
        <v>0</v>
      </c>
      <c r="S3243" s="5">
        <f>VLOOKUP(CONCATENATE($F3243," ",$G3243),AllocFactorMatrix,(S$4+1),FALSE)*$E3249</f>
        <v>0</v>
      </c>
      <c r="T3243" s="5">
        <f t="shared" si="4624"/>
        <v>0</v>
      </c>
      <c r="U3243" s="5">
        <f>VLOOKUP(CONCATENATE($F3243," ",$G3243),AllocFactorMatrix,(U$4+1),FALSE)*$E3249</f>
        <v>0</v>
      </c>
      <c r="V3243" s="5">
        <f>VLOOKUP(CONCATENATE($F3243," ",$G3243),AllocFactorMatrix,(V$4+1),FALSE)*$E3249</f>
        <v>0</v>
      </c>
      <c r="W3243" s="5">
        <f>VLOOKUP(CONCATENATE($F3243," ",$G3243),AllocFactorMatrix,(W$4+1),FALSE)*$E3249</f>
        <v>0</v>
      </c>
      <c r="X3243" s="5">
        <f>VLOOKUP(CONCATENATE($F3243," ",$G3243),AllocFactorMatrix,(X$4+1),FALSE)*$E3249</f>
        <v>0</v>
      </c>
      <c r="Y3243" s="5">
        <f t="shared" ref="Y3243:Y3249" si="4627">SUBTOTAL(9,U3243:X3243)</f>
        <v>0</v>
      </c>
      <c r="Z3243" s="5">
        <f>VLOOKUP(CONCATENATE($F3243," ",$G3243),AllocFactorMatrix,(Z$4+1),FALSE)*$E3249</f>
        <v>0</v>
      </c>
      <c r="AA3243" s="5">
        <f>VLOOKUP(CONCATENATE($F3243," ",$G3243),AllocFactorMatrix,(AA$4+1),FALSE)*$E3249</f>
        <v>0</v>
      </c>
      <c r="AB3243" s="5">
        <f t="shared" si="4625"/>
        <v>0</v>
      </c>
      <c r="AC3243" s="5">
        <f>VLOOKUP(CONCATENATE($F3243," ",$G3243),AllocFactorMatrix,(AC$4+1),FALSE)*$E3249</f>
        <v>0</v>
      </c>
      <c r="AD3243" s="5">
        <f>VLOOKUP(CONCATENATE($F3243," ",$G3243),AllocFactorMatrix,(AD$4+1),FALSE)*$E3249</f>
        <v>0</v>
      </c>
      <c r="AE3243" s="5">
        <f>VLOOKUP(CONCATENATE($F3243," ",$G3243),AllocFactorMatrix,(AE$4+1),FALSE)*$E3249</f>
        <v>0</v>
      </c>
    </row>
    <row r="3244" spans="3:31" hidden="1" outlineLevel="1">
      <c r="E3244" s="44"/>
      <c r="F3244" s="167" t="str">
        <f>F3249</f>
        <v>PROD_ENERGY</v>
      </c>
      <c r="G3244" s="48" t="str">
        <f>$G$10</f>
        <v>SUBTRAN</v>
      </c>
      <c r="H3244" s="4">
        <f t="shared" si="4609"/>
        <v>0</v>
      </c>
      <c r="I3244" s="5">
        <f t="shared" ref="I3244:N3244" si="4628">VLOOKUP(CONCATENATE($F3244," ",$G3244),AllocFactorMatrix,(I$4+1),FALSE)*$E3249</f>
        <v>0</v>
      </c>
      <c r="J3244" s="47">
        <f t="shared" si="4628"/>
        <v>0</v>
      </c>
      <c r="K3244" s="47">
        <f t="shared" si="4628"/>
        <v>0</v>
      </c>
      <c r="L3244" s="5">
        <f t="shared" si="4628"/>
        <v>0</v>
      </c>
      <c r="M3244" s="5">
        <f t="shared" si="4628"/>
        <v>0</v>
      </c>
      <c r="N3244" s="5">
        <f t="shared" si="4628"/>
        <v>0</v>
      </c>
      <c r="O3244" s="5">
        <f t="shared" si="4623"/>
        <v>0</v>
      </c>
      <c r="P3244" s="5">
        <f>VLOOKUP(CONCATENATE($F3244," ",$G3244),AllocFactorMatrix,(P$4+1),FALSE)*$E3249</f>
        <v>0</v>
      </c>
      <c r="Q3244" s="5">
        <f>VLOOKUP(CONCATENATE($F3244," ",$G3244),AllocFactorMatrix,(Q$4+1),FALSE)*$E3249</f>
        <v>0</v>
      </c>
      <c r="R3244" s="5">
        <f>VLOOKUP(CONCATENATE($F3244," ",$G3244),AllocFactorMatrix,(R$4+1),FALSE)*$E3249</f>
        <v>0</v>
      </c>
      <c r="S3244" s="5">
        <f>VLOOKUP(CONCATENATE($F3244," ",$G3244),AllocFactorMatrix,(S$4+1),FALSE)*$E3249</f>
        <v>0</v>
      </c>
      <c r="T3244" s="5">
        <f t="shared" si="4624"/>
        <v>0</v>
      </c>
      <c r="U3244" s="5">
        <f>VLOOKUP(CONCATENATE($F3244," ",$G3244),AllocFactorMatrix,(U$4+1),FALSE)*$E3249</f>
        <v>0</v>
      </c>
      <c r="V3244" s="5">
        <f>VLOOKUP(CONCATENATE($F3244," ",$G3244),AllocFactorMatrix,(V$4+1),FALSE)*$E3249</f>
        <v>0</v>
      </c>
      <c r="W3244" s="5">
        <f>VLOOKUP(CONCATENATE($F3244," ",$G3244),AllocFactorMatrix,(W$4+1),FALSE)*$E3249</f>
        <v>0</v>
      </c>
      <c r="X3244" s="5">
        <f>VLOOKUP(CONCATENATE($F3244," ",$G3244),AllocFactorMatrix,(X$4+1),FALSE)*$E3249</f>
        <v>0</v>
      </c>
      <c r="Y3244" s="5">
        <f t="shared" si="4627"/>
        <v>0</v>
      </c>
      <c r="Z3244" s="5">
        <f>VLOOKUP(CONCATENATE($F3244," ",$G3244),AllocFactorMatrix,(Z$4+1),FALSE)*$E3249</f>
        <v>0</v>
      </c>
      <c r="AA3244" s="5">
        <f>VLOOKUP(CONCATENATE($F3244," ",$G3244),AllocFactorMatrix,(AA$4+1),FALSE)*$E3249</f>
        <v>0</v>
      </c>
      <c r="AB3244" s="5">
        <f t="shared" si="4625"/>
        <v>0</v>
      </c>
      <c r="AC3244" s="5">
        <f>VLOOKUP(CONCATENATE($F3244," ",$G3244),AllocFactorMatrix,(AC$4+1),FALSE)*$E3249</f>
        <v>0</v>
      </c>
      <c r="AD3244" s="5">
        <f>VLOOKUP(CONCATENATE($F3244," ",$G3244),AllocFactorMatrix,(AD$4+1),FALSE)*$E3249</f>
        <v>0</v>
      </c>
      <c r="AE3244" s="5">
        <f>VLOOKUP(CONCATENATE($F3244," ",$G3244),AllocFactorMatrix,(AE$4+1),FALSE)*$E3249</f>
        <v>0</v>
      </c>
    </row>
    <row r="3245" spans="3:31" hidden="1" outlineLevel="1">
      <c r="E3245" s="44"/>
      <c r="F3245" s="167" t="str">
        <f>F3249</f>
        <v>PROD_ENERGY</v>
      </c>
      <c r="G3245" s="48" t="str">
        <f>$G$11</f>
        <v>DISTPRI</v>
      </c>
      <c r="H3245" s="4">
        <f t="shared" si="4609"/>
        <v>0</v>
      </c>
      <c r="I3245" s="5">
        <f t="shared" ref="I3245:N3245" si="4629">VLOOKUP(CONCATENATE($F3245," ",$G3245),AllocFactorMatrix,(I$4+1),FALSE)*$E3249</f>
        <v>0</v>
      </c>
      <c r="J3245" s="47">
        <f t="shared" si="4629"/>
        <v>0</v>
      </c>
      <c r="K3245" s="47">
        <f t="shared" si="4629"/>
        <v>0</v>
      </c>
      <c r="L3245" s="5">
        <f t="shared" si="4629"/>
        <v>0</v>
      </c>
      <c r="M3245" s="5">
        <f t="shared" si="4629"/>
        <v>0</v>
      </c>
      <c r="N3245" s="5">
        <f t="shared" si="4629"/>
        <v>0</v>
      </c>
      <c r="O3245" s="5">
        <f t="shared" si="4623"/>
        <v>0</v>
      </c>
      <c r="P3245" s="5">
        <f>VLOOKUP(CONCATENATE($F3245," ",$G3245),AllocFactorMatrix,(P$4+1),FALSE)*$E3249</f>
        <v>0</v>
      </c>
      <c r="Q3245" s="5">
        <f>VLOOKUP(CONCATENATE($F3245," ",$G3245),AllocFactorMatrix,(Q$4+1),FALSE)*$E3249</f>
        <v>0</v>
      </c>
      <c r="R3245" s="5">
        <f>VLOOKUP(CONCATENATE($F3245," ",$G3245),AllocFactorMatrix,(R$4+1),FALSE)*$E3249</f>
        <v>0</v>
      </c>
      <c r="S3245" s="5">
        <f>VLOOKUP(CONCATENATE($F3245," ",$G3245),AllocFactorMatrix,(S$4+1),FALSE)*$E3249</f>
        <v>0</v>
      </c>
      <c r="T3245" s="5">
        <f t="shared" si="4624"/>
        <v>0</v>
      </c>
      <c r="U3245" s="5">
        <f>VLOOKUP(CONCATENATE($F3245," ",$G3245),AllocFactorMatrix,(U$4+1),FALSE)*$E3249</f>
        <v>0</v>
      </c>
      <c r="V3245" s="5">
        <f>VLOOKUP(CONCATENATE($F3245," ",$G3245),AllocFactorMatrix,(V$4+1),FALSE)*$E3249</f>
        <v>0</v>
      </c>
      <c r="W3245" s="5">
        <f>VLOOKUP(CONCATENATE($F3245," ",$G3245),AllocFactorMatrix,(W$4+1),FALSE)*$E3249</f>
        <v>0</v>
      </c>
      <c r="X3245" s="5">
        <f>VLOOKUP(CONCATENATE($F3245," ",$G3245),AllocFactorMatrix,(X$4+1),FALSE)*$E3249</f>
        <v>0</v>
      </c>
      <c r="Y3245" s="5">
        <f t="shared" si="4627"/>
        <v>0</v>
      </c>
      <c r="Z3245" s="5">
        <f>VLOOKUP(CONCATENATE($F3245," ",$G3245),AllocFactorMatrix,(Z$4+1),FALSE)*$E3249</f>
        <v>0</v>
      </c>
      <c r="AA3245" s="5">
        <f>VLOOKUP(CONCATENATE($F3245," ",$G3245),AllocFactorMatrix,(AA$4+1),FALSE)*$E3249</f>
        <v>0</v>
      </c>
      <c r="AB3245" s="5">
        <f t="shared" si="4625"/>
        <v>0</v>
      </c>
      <c r="AC3245" s="5">
        <f>VLOOKUP(CONCATENATE($F3245," ",$G3245),AllocFactorMatrix,(AC$4+1),FALSE)*$E3249</f>
        <v>0</v>
      </c>
      <c r="AD3245" s="5">
        <f>VLOOKUP(CONCATENATE($F3245," ",$G3245),AllocFactorMatrix,(AD$4+1),FALSE)*$E3249</f>
        <v>0</v>
      </c>
      <c r="AE3245" s="5">
        <f>VLOOKUP(CONCATENATE($F3245," ",$G3245),AllocFactorMatrix,(AE$4+1),FALSE)*$E3249</f>
        <v>0</v>
      </c>
    </row>
    <row r="3246" spans="3:31" hidden="1" outlineLevel="1">
      <c r="E3246" s="44"/>
      <c r="F3246" s="167" t="str">
        <f>F3249</f>
        <v>PROD_ENERGY</v>
      </c>
      <c r="G3246" s="48" t="str">
        <f>$G$12</f>
        <v>DISTSEC</v>
      </c>
      <c r="H3246" s="4">
        <f t="shared" si="4609"/>
        <v>0</v>
      </c>
      <c r="I3246" s="5">
        <f t="shared" ref="I3246:N3246" si="4630">VLOOKUP(CONCATENATE($F3246," ",$G3246),AllocFactorMatrix,(I$4+1),FALSE)*$E3249</f>
        <v>0</v>
      </c>
      <c r="J3246" s="47">
        <f t="shared" si="4630"/>
        <v>0</v>
      </c>
      <c r="K3246" s="47">
        <f t="shared" si="4630"/>
        <v>0</v>
      </c>
      <c r="L3246" s="5">
        <f t="shared" si="4630"/>
        <v>0</v>
      </c>
      <c r="M3246" s="5">
        <f t="shared" si="4630"/>
        <v>0</v>
      </c>
      <c r="N3246" s="5">
        <f t="shared" si="4630"/>
        <v>0</v>
      </c>
      <c r="O3246" s="5">
        <f t="shared" si="4623"/>
        <v>0</v>
      </c>
      <c r="P3246" s="5">
        <f>VLOOKUP(CONCATENATE($F3246," ",$G3246),AllocFactorMatrix,(P$4+1),FALSE)*$E3249</f>
        <v>0</v>
      </c>
      <c r="Q3246" s="5">
        <f>VLOOKUP(CONCATENATE($F3246," ",$G3246),AllocFactorMatrix,(Q$4+1),FALSE)*$E3249</f>
        <v>0</v>
      </c>
      <c r="R3246" s="5">
        <f>VLOOKUP(CONCATENATE($F3246," ",$G3246),AllocFactorMatrix,(R$4+1),FALSE)*$E3249</f>
        <v>0</v>
      </c>
      <c r="S3246" s="5">
        <f>VLOOKUP(CONCATENATE($F3246," ",$G3246),AllocFactorMatrix,(S$4+1),FALSE)*$E3249</f>
        <v>0</v>
      </c>
      <c r="T3246" s="5">
        <f t="shared" si="4624"/>
        <v>0</v>
      </c>
      <c r="U3246" s="5">
        <f>VLOOKUP(CONCATENATE($F3246," ",$G3246),AllocFactorMatrix,(U$4+1),FALSE)*$E3249</f>
        <v>0</v>
      </c>
      <c r="V3246" s="5">
        <f>VLOOKUP(CONCATENATE($F3246," ",$G3246),AllocFactorMatrix,(V$4+1),FALSE)*$E3249</f>
        <v>0</v>
      </c>
      <c r="W3246" s="5">
        <f>VLOOKUP(CONCATENATE($F3246," ",$G3246),AllocFactorMatrix,(W$4+1),FALSE)*$E3249</f>
        <v>0</v>
      </c>
      <c r="X3246" s="5">
        <f>VLOOKUP(CONCATENATE($F3246," ",$G3246),AllocFactorMatrix,(X$4+1),FALSE)*$E3249</f>
        <v>0</v>
      </c>
      <c r="Y3246" s="5">
        <f t="shared" si="4627"/>
        <v>0</v>
      </c>
      <c r="Z3246" s="5">
        <f>VLOOKUP(CONCATENATE($F3246," ",$G3246),AllocFactorMatrix,(Z$4+1),FALSE)*$E3249</f>
        <v>0</v>
      </c>
      <c r="AA3246" s="5">
        <f>VLOOKUP(CONCATENATE($F3246," ",$G3246),AllocFactorMatrix,(AA$4+1),FALSE)*$E3249</f>
        <v>0</v>
      </c>
      <c r="AB3246" s="5">
        <f t="shared" si="4625"/>
        <v>0</v>
      </c>
      <c r="AC3246" s="5">
        <f>VLOOKUP(CONCATENATE($F3246," ",$G3246),AllocFactorMatrix,(AC$4+1),FALSE)*$E3249</f>
        <v>0</v>
      </c>
      <c r="AD3246" s="5">
        <f>VLOOKUP(CONCATENATE($F3246," ",$G3246),AllocFactorMatrix,(AD$4+1),FALSE)*$E3249</f>
        <v>0</v>
      </c>
      <c r="AE3246" s="5">
        <f>VLOOKUP(CONCATENATE($F3246," ",$G3246),AllocFactorMatrix,(AE$4+1),FALSE)*$E3249</f>
        <v>0</v>
      </c>
    </row>
    <row r="3247" spans="3:31" hidden="1" outlineLevel="1">
      <c r="E3247" s="44"/>
      <c r="F3247" s="167" t="str">
        <f>F3249</f>
        <v>PROD_ENERGY</v>
      </c>
      <c r="G3247" s="48" t="str">
        <f>$G$13</f>
        <v>ENERGY</v>
      </c>
      <c r="H3247" s="4">
        <f t="shared" si="4609"/>
        <v>457502.99999999983</v>
      </c>
      <c r="I3247" s="5">
        <f t="shared" ref="I3247:N3247" si="4631">VLOOKUP(CONCATENATE($F3247," ",$G3247),AllocFactorMatrix,(I$4+1),FALSE)*$E3249</f>
        <v>178987.19559936863</v>
      </c>
      <c r="J3247" s="47">
        <f t="shared" si="4631"/>
        <v>27.418973941894443</v>
      </c>
      <c r="K3247" s="47">
        <f t="shared" si="4631"/>
        <v>75.873799961244387</v>
      </c>
      <c r="L3247" s="5">
        <f t="shared" si="4631"/>
        <v>51617.99678996014</v>
      </c>
      <c r="M3247" s="5">
        <f t="shared" si="4631"/>
        <v>719.82381079814968</v>
      </c>
      <c r="N3247" s="5">
        <f t="shared" si="4631"/>
        <v>100.63075869073404</v>
      </c>
      <c r="O3247" s="5">
        <f t="shared" si="4623"/>
        <v>52438.451359449027</v>
      </c>
      <c r="P3247" s="5">
        <f>VLOOKUP(CONCATENATE($F3247," ",$G3247),AllocFactorMatrix,(P$4+1),FALSE)*$E3249</f>
        <v>33459.985915373218</v>
      </c>
      <c r="Q3247" s="5">
        <f>VLOOKUP(CONCATENATE($F3247," ",$G3247),AllocFactorMatrix,(Q$4+1),FALSE)*$E3249</f>
        <v>5975.8996813858203</v>
      </c>
      <c r="R3247" s="5">
        <f>VLOOKUP(CONCATENATE($F3247," ",$G3247),AllocFactorMatrix,(R$4+1),FALSE)*$E3249</f>
        <v>1216.9120217850516</v>
      </c>
      <c r="S3247" s="5">
        <f>VLOOKUP(CONCATENATE($F3247," ",$G3247),AllocFactorMatrix,(S$4+1),FALSE)*$E3249</f>
        <v>45.963178902495955</v>
      </c>
      <c r="T3247" s="5">
        <f t="shared" si="4624"/>
        <v>40698.760797446579</v>
      </c>
      <c r="U3247" s="5">
        <f>VLOOKUP(CONCATENATE($F3247," ",$G3247),AllocFactorMatrix,(U$4+1),FALSE)*$E3249</f>
        <v>1754.8491121062582</v>
      </c>
      <c r="V3247" s="5">
        <f>VLOOKUP(CONCATENATE($F3247," ",$G3247),AllocFactorMatrix,(V$4+1),FALSE)*$E3249</f>
        <v>27744.498120175333</v>
      </c>
      <c r="W3247" s="5">
        <f>VLOOKUP(CONCATENATE($F3247," ",$G3247),AllocFactorMatrix,(W$4+1),FALSE)*$E3249</f>
        <v>119324.57084974687</v>
      </c>
      <c r="X3247" s="5">
        <f>VLOOKUP(CONCATENATE($F3247," ",$G3247),AllocFactorMatrix,(X$4+1),FALSE)*$E3249</f>
        <v>22446.198091078761</v>
      </c>
      <c r="Y3247" s="5">
        <f t="shared" si="4627"/>
        <v>171270.11617310721</v>
      </c>
      <c r="Z3247" s="5">
        <f>VLOOKUP(CONCATENATE($F3247," ",$G3247),AllocFactorMatrix,(Z$4+1),FALSE)*$E3249</f>
        <v>9204.4966177707029</v>
      </c>
      <c r="AA3247" s="5">
        <f>VLOOKUP(CONCATENATE($F3247," ",$G3247),AllocFactorMatrix,(AA$4+1),FALSE)*$E3249</f>
        <v>184.6863885518012</v>
      </c>
      <c r="AB3247" s="5">
        <f t="shared" si="4625"/>
        <v>9389.1830063225043</v>
      </c>
      <c r="AC3247" s="5">
        <f>VLOOKUP(CONCATENATE($F3247," ",$G3247),AllocFactorMatrix,(AC$4+1),FALSE)*$E3249</f>
        <v>164.74105055342841</v>
      </c>
      <c r="AD3247" s="5">
        <f>VLOOKUP(CONCATENATE($F3247," ",$G3247),AllocFactorMatrix,(AD$4+1),FALSE)*$E3249</f>
        <v>3690.1431117444395</v>
      </c>
      <c r="AE3247" s="5">
        <f>VLOOKUP(CONCATENATE($F3247," ",$G3247),AllocFactorMatrix,(AE$4+1),FALSE)*$E3249</f>
        <v>761.11612810487929</v>
      </c>
    </row>
    <row r="3248" spans="3:31" hidden="1" outlineLevel="1">
      <c r="E3248" s="44"/>
      <c r="F3248" s="167" t="str">
        <f>F3249</f>
        <v>PROD_ENERGY</v>
      </c>
      <c r="G3248" s="48" t="str">
        <f>$G$14</f>
        <v>CUSTOMER</v>
      </c>
      <c r="H3248" s="4">
        <f t="shared" si="4609"/>
        <v>0</v>
      </c>
      <c r="I3248" s="5">
        <f t="shared" ref="I3248:N3248" si="4632">VLOOKUP(CONCATENATE($F3248," ",$G3248),AllocFactorMatrix,(I$4+1),FALSE)*$E3249</f>
        <v>0</v>
      </c>
      <c r="J3248" s="47">
        <f t="shared" si="4632"/>
        <v>0</v>
      </c>
      <c r="K3248" s="47">
        <f t="shared" si="4632"/>
        <v>0</v>
      </c>
      <c r="L3248" s="5">
        <f t="shared" si="4632"/>
        <v>0</v>
      </c>
      <c r="M3248" s="5">
        <f t="shared" si="4632"/>
        <v>0</v>
      </c>
      <c r="N3248" s="5">
        <f t="shared" si="4632"/>
        <v>0</v>
      </c>
      <c r="O3248" s="5">
        <f t="shared" si="4623"/>
        <v>0</v>
      </c>
      <c r="P3248" s="5">
        <f>VLOOKUP(CONCATENATE($F3248," ",$G3248),AllocFactorMatrix,(P$4+1),FALSE)*$E3249</f>
        <v>0</v>
      </c>
      <c r="Q3248" s="5">
        <f>VLOOKUP(CONCATENATE($F3248," ",$G3248),AllocFactorMatrix,(Q$4+1),FALSE)*$E3249</f>
        <v>0</v>
      </c>
      <c r="R3248" s="5">
        <f>VLOOKUP(CONCATENATE($F3248," ",$G3248),AllocFactorMatrix,(R$4+1),FALSE)*$E3249</f>
        <v>0</v>
      </c>
      <c r="S3248" s="5">
        <f>VLOOKUP(CONCATENATE($F3248," ",$G3248),AllocFactorMatrix,(S$4+1),FALSE)*$E3249</f>
        <v>0</v>
      </c>
      <c r="T3248" s="5">
        <f t="shared" si="4624"/>
        <v>0</v>
      </c>
      <c r="U3248" s="5">
        <f>VLOOKUP(CONCATENATE($F3248," ",$G3248),AllocFactorMatrix,(U$4+1),FALSE)*$E3249</f>
        <v>0</v>
      </c>
      <c r="V3248" s="5">
        <f>VLOOKUP(CONCATENATE($F3248," ",$G3248),AllocFactorMatrix,(V$4+1),FALSE)*$E3249</f>
        <v>0</v>
      </c>
      <c r="W3248" s="5">
        <f>VLOOKUP(CONCATENATE($F3248," ",$G3248),AllocFactorMatrix,(W$4+1),FALSE)*$E3249</f>
        <v>0</v>
      </c>
      <c r="X3248" s="5">
        <f>VLOOKUP(CONCATENATE($F3248," ",$G3248),AllocFactorMatrix,(X$4+1),FALSE)*$E3249</f>
        <v>0</v>
      </c>
      <c r="Y3248" s="5">
        <f t="shared" si="4627"/>
        <v>0</v>
      </c>
      <c r="Z3248" s="5">
        <f>VLOOKUP(CONCATENATE($F3248," ",$G3248),AllocFactorMatrix,(Z$4+1),FALSE)*$E3249</f>
        <v>0</v>
      </c>
      <c r="AA3248" s="5">
        <f>VLOOKUP(CONCATENATE($F3248," ",$G3248),AllocFactorMatrix,(AA$4+1),FALSE)*$E3249</f>
        <v>0</v>
      </c>
      <c r="AB3248" s="5">
        <f t="shared" si="4625"/>
        <v>0</v>
      </c>
      <c r="AC3248" s="5">
        <f>VLOOKUP(CONCATENATE($F3248," ",$G3248),AllocFactorMatrix,(AC$4+1),FALSE)*$E3249</f>
        <v>0</v>
      </c>
      <c r="AD3248" s="5">
        <f>VLOOKUP(CONCATENATE($F3248," ",$G3248),AllocFactorMatrix,(AD$4+1),FALSE)*$E3249</f>
        <v>0</v>
      </c>
      <c r="AE3248" s="5">
        <f>VLOOKUP(CONCATENATE($F3248," ",$G3248),AllocFactorMatrix,(AE$4+1),FALSE)*$E3249</f>
        <v>0</v>
      </c>
    </row>
    <row r="3249" spans="4:31" collapsed="1">
      <c r="D3249" s="48" t="s">
        <v>653</v>
      </c>
      <c r="E3249" s="50">
        <v>457503</v>
      </c>
      <c r="F3249" s="87" t="s">
        <v>29</v>
      </c>
      <c r="G3249" s="48" t="str">
        <f>$G$15</f>
        <v>TOTAL</v>
      </c>
      <c r="H3249" s="4">
        <f t="shared" si="4609"/>
        <v>457502.99999999983</v>
      </c>
      <c r="I3249" s="5">
        <f t="shared" ref="I3249:N3249" si="4633">VLOOKUP(CONCATENATE($F3249," ",$G3249),AllocFactorMatrix,(I$4+1),FALSE)*$E3249</f>
        <v>178987.19559936863</v>
      </c>
      <c r="J3249" s="47">
        <f t="shared" si="4633"/>
        <v>27.418973941894443</v>
      </c>
      <c r="K3249" s="47">
        <f t="shared" si="4633"/>
        <v>75.873799961244387</v>
      </c>
      <c r="L3249" s="5">
        <f t="shared" si="4633"/>
        <v>51617.99678996014</v>
      </c>
      <c r="M3249" s="5">
        <f t="shared" si="4633"/>
        <v>719.82381079814968</v>
      </c>
      <c r="N3249" s="5">
        <f t="shared" si="4633"/>
        <v>100.63075869073404</v>
      </c>
      <c r="O3249" s="5">
        <f t="shared" si="4623"/>
        <v>52438.451359449027</v>
      </c>
      <c r="P3249" s="5">
        <f>VLOOKUP(CONCATENATE($F3249," ",$G3249),AllocFactorMatrix,(P$4+1),FALSE)*$E3249</f>
        <v>33459.985915373218</v>
      </c>
      <c r="Q3249" s="5">
        <f>VLOOKUP(CONCATENATE($F3249," ",$G3249),AllocFactorMatrix,(Q$4+1),FALSE)*$E3249</f>
        <v>5975.8996813858203</v>
      </c>
      <c r="R3249" s="5">
        <f>VLOOKUP(CONCATENATE($F3249," ",$G3249),AllocFactorMatrix,(R$4+1),FALSE)*$E3249</f>
        <v>1216.9120217850516</v>
      </c>
      <c r="S3249" s="5">
        <f>VLOOKUP(CONCATENATE($F3249," ",$G3249),AllocFactorMatrix,(S$4+1),FALSE)*$E3249</f>
        <v>45.963178902495955</v>
      </c>
      <c r="T3249" s="5">
        <f t="shared" si="4624"/>
        <v>40698.760797446579</v>
      </c>
      <c r="U3249" s="5">
        <f>VLOOKUP(CONCATENATE($F3249," ",$G3249),AllocFactorMatrix,(U$4+1),FALSE)*$E3249</f>
        <v>1754.8491121062582</v>
      </c>
      <c r="V3249" s="5">
        <f>VLOOKUP(CONCATENATE($F3249," ",$G3249),AllocFactorMatrix,(V$4+1),FALSE)*$E3249</f>
        <v>27744.498120175333</v>
      </c>
      <c r="W3249" s="5">
        <f>VLOOKUP(CONCATENATE($F3249," ",$G3249),AllocFactorMatrix,(W$4+1),FALSE)*$E3249</f>
        <v>119324.57084974687</v>
      </c>
      <c r="X3249" s="5">
        <f>VLOOKUP(CONCATENATE($F3249," ",$G3249),AllocFactorMatrix,(X$4+1),FALSE)*$E3249</f>
        <v>22446.198091078761</v>
      </c>
      <c r="Y3249" s="5">
        <f t="shared" si="4627"/>
        <v>171270.11617310721</v>
      </c>
      <c r="Z3249" s="5">
        <f>VLOOKUP(CONCATENATE($F3249," ",$G3249),AllocFactorMatrix,(Z$4+1),FALSE)*$E3249</f>
        <v>9204.4966177707029</v>
      </c>
      <c r="AA3249" s="5">
        <f>VLOOKUP(CONCATENATE($F3249," ",$G3249),AllocFactorMatrix,(AA$4+1),FALSE)*$E3249</f>
        <v>184.6863885518012</v>
      </c>
      <c r="AB3249" s="5">
        <f t="shared" si="4625"/>
        <v>9389.1830063225043</v>
      </c>
      <c r="AC3249" s="5">
        <f>VLOOKUP(CONCATENATE($F3249," ",$G3249),AllocFactorMatrix,(AC$4+1),FALSE)*$E3249</f>
        <v>164.74105055342841</v>
      </c>
      <c r="AD3249" s="5">
        <f>VLOOKUP(CONCATENATE($F3249," ",$G3249),AllocFactorMatrix,(AD$4+1),FALSE)*$E3249</f>
        <v>3690.1431117444395</v>
      </c>
      <c r="AE3249" s="5">
        <f>VLOOKUP(CONCATENATE($F3249," ",$G3249),AllocFactorMatrix,(AE$4+1),FALSE)*$E3249</f>
        <v>761.11612810487929</v>
      </c>
    </row>
    <row r="3250" spans="4:31" hidden="1" outlineLevel="1">
      <c r="E3250" s="44"/>
      <c r="F3250" s="167" t="str">
        <f>F3257</f>
        <v>LABOR_M</v>
      </c>
      <c r="G3250" s="48" t="str">
        <f>$G$8</f>
        <v>PRODUCTION</v>
      </c>
      <c r="H3250" s="4">
        <f t="shared" ca="1" si="4609"/>
        <v>-3758.0080953861075</v>
      </c>
      <c r="I3250" s="5">
        <f t="shared" ref="I3250:N3250" ca="1" si="4634">VLOOKUP(CONCATENATE($F3250," ",$G3250),AllocFactorMatrix,(I$4+1),FALSE)*$E3257</f>
        <v>-1932.6343134258125</v>
      </c>
      <c r="J3250" s="47">
        <f t="shared" ca="1" si="4634"/>
        <v>-0.43236342585714238</v>
      </c>
      <c r="K3250" s="47">
        <f t="shared" ca="1" si="4634"/>
        <v>-0.75703752980321926</v>
      </c>
      <c r="L3250" s="5">
        <f t="shared" ca="1" si="4634"/>
        <v>-450.43419677426022</v>
      </c>
      <c r="M3250" s="5">
        <f t="shared" ca="1" si="4634"/>
        <v>-6.2677861153672829</v>
      </c>
      <c r="N3250" s="5">
        <f t="shared" ca="1" si="4634"/>
        <v>-0.87293780878728544</v>
      </c>
      <c r="O3250" s="5">
        <f t="shared" ref="O3250:O3257" ca="1" si="4635">SUBTOTAL(9,L3250:N3250)</f>
        <v>-457.57492069841481</v>
      </c>
      <c r="P3250" s="5">
        <f ca="1">VLOOKUP(CONCATENATE($F3250," ",$G3250),AllocFactorMatrix,(P$4+1),FALSE)*$E3257</f>
        <v>-267.91497594171034</v>
      </c>
      <c r="Q3250" s="5">
        <f ca="1">VLOOKUP(CONCATENATE($F3250," ",$G3250),AllocFactorMatrix,(Q$4+1),FALSE)*$E3257</f>
        <v>-48.079747949440439</v>
      </c>
      <c r="R3250" s="5">
        <f ca="1">VLOOKUP(CONCATENATE($F3250," ",$G3250),AllocFactorMatrix,(R$4+1),FALSE)*$E3257</f>
        <v>-9.7500822392109328</v>
      </c>
      <c r="S3250" s="5">
        <f ca="1">VLOOKUP(CONCATENATE($F3250," ",$G3250),AllocFactorMatrix,(S$4+1),FALSE)*$E3257</f>
        <v>-0.37025496383263878</v>
      </c>
      <c r="T3250" s="5">
        <f t="shared" ref="T3250:T3258" ca="1" si="4636">SUBTOTAL(9,P3250:S3250)</f>
        <v>-326.11506109419435</v>
      </c>
      <c r="U3250" s="5">
        <f ca="1">VLOOKUP(CONCATENATE($F3250," ",$G3250),AllocFactorMatrix,(U$4+1),FALSE)*$E3257</f>
        <v>-12.706628643209219</v>
      </c>
      <c r="V3250" s="5">
        <f ca="1">VLOOKUP(CONCATENATE($F3250," ",$G3250),AllocFactorMatrix,(V$4+1),FALSE)*$E3257</f>
        <v>-171.54682412107428</v>
      </c>
      <c r="W3250" s="5">
        <f ca="1">VLOOKUP(CONCATENATE($F3250," ",$G3250),AllocFactorMatrix,(W$4+1),FALSE)*$E3257</f>
        <v>-656.0977382496875</v>
      </c>
      <c r="X3250" s="5">
        <f ca="1">VLOOKUP(CONCATENATE($F3250," ",$G3250),AllocFactorMatrix,(X$4+1),FALSE)*$E3257</f>
        <v>-118.85819038718266</v>
      </c>
      <c r="Y3250" s="5">
        <f ca="1">SUBTOTAL(9,U3250:X3250)</f>
        <v>-959.20938140115356</v>
      </c>
      <c r="Z3250" s="5">
        <f ca="1">VLOOKUP(CONCATENATE($F3250," ",$G3250),AllocFactorMatrix,(Z$4+1),FALSE)*$E3257</f>
        <v>-73.641566619068499</v>
      </c>
      <c r="AA3250" s="5">
        <f ca="1">VLOOKUP(CONCATENATE($F3250," ",$G3250),AllocFactorMatrix,(AA$4+1),FALSE)*$E3257</f>
        <v>-1.4708109681401109</v>
      </c>
      <c r="AB3250" s="5">
        <f t="shared" ref="AB3250:AB3257" ca="1" si="4637">SUBTOTAL(9,Z3250:AA3250)</f>
        <v>-75.112377587208613</v>
      </c>
      <c r="AC3250" s="5">
        <f ca="1">VLOOKUP(CONCATENATE($F3250," ",$G3250),AllocFactorMatrix,(AC$4+1),FALSE)*$E3257</f>
        <v>-0.97145140129283047</v>
      </c>
      <c r="AD3250" s="5">
        <f ca="1">VLOOKUP(CONCATENATE($F3250," ",$G3250),AllocFactorMatrix,(AD$4+1),FALSE)*$E3257</f>
        <v>-4.3157402327309926</v>
      </c>
      <c r="AE3250" s="5">
        <f ca="1">VLOOKUP(CONCATENATE($F3250," ",$G3250),AllocFactorMatrix,(AE$4+1),FALSE)*$E3257</f>
        <v>-0.8854485896357791</v>
      </c>
    </row>
    <row r="3251" spans="4:31" hidden="1" outlineLevel="1">
      <c r="E3251" s="44"/>
      <c r="F3251" s="167" t="str">
        <f>F3257</f>
        <v>LABOR_M</v>
      </c>
      <c r="G3251" s="48" t="str">
        <f>$G$9</f>
        <v>BULKTRAN</v>
      </c>
      <c r="H3251" s="4">
        <f t="shared" ca="1" si="4609"/>
        <v>-582.5209804456797</v>
      </c>
      <c r="I3251" s="5">
        <f t="shared" ref="I3251:N3251" ca="1" si="4638">VLOOKUP(CONCATENATE($F3251," ",$G3251),AllocFactorMatrix,(I$4+1),FALSE)*$E3257</f>
        <v>-299.57360562420376</v>
      </c>
      <c r="J3251" s="47">
        <f t="shared" ca="1" si="4638"/>
        <v>-6.7019750981477583E-2</v>
      </c>
      <c r="K3251" s="47">
        <f t="shared" ca="1" si="4638"/>
        <v>-0.11734680524945355</v>
      </c>
      <c r="L3251" s="5">
        <f t="shared" ca="1" si="4638"/>
        <v>-69.820863412547851</v>
      </c>
      <c r="M3251" s="5">
        <f t="shared" ca="1" si="4638"/>
        <v>-0.97155642576454249</v>
      </c>
      <c r="N3251" s="5">
        <f t="shared" ca="1" si="4638"/>
        <v>-0.13531226525754086</v>
      </c>
      <c r="O3251" s="5">
        <f t="shared" ca="1" si="4635"/>
        <v>-70.927732103569937</v>
      </c>
      <c r="P3251" s="5">
        <f ca="1">VLOOKUP(CONCATENATE($F3251," ",$G3251),AllocFactorMatrix,(P$4+1),FALSE)*$E3257</f>
        <v>-41.52894046536381</v>
      </c>
      <c r="Q3251" s="5">
        <f ca="1">VLOOKUP(CONCATENATE($F3251," ",$G3251),AllocFactorMatrix,(Q$4+1),FALSE)*$E3257</f>
        <v>-7.4527412406256595</v>
      </c>
      <c r="R3251" s="5">
        <f ca="1">VLOOKUP(CONCATENATE($F3251," ",$G3251),AllocFactorMatrix,(R$4+1),FALSE)*$E3257</f>
        <v>-1.5113398697528888</v>
      </c>
      <c r="S3251" s="5">
        <f ca="1">VLOOKUP(CONCATENATE($F3251," ",$G3251),AllocFactorMatrix,(S$4+1),FALSE)*$E3257</f>
        <v>-5.7392448092772656E-2</v>
      </c>
      <c r="T3251" s="5">
        <f t="shared" ca="1" si="4636"/>
        <v>-50.550414023835131</v>
      </c>
      <c r="U3251" s="5">
        <f ca="1">VLOOKUP(CONCATENATE($F3251," ",$G3251),AllocFactorMatrix,(U$4+1),FALSE)*$E3257</f>
        <v>-1.9696279485105419</v>
      </c>
      <c r="V3251" s="5">
        <f ca="1">VLOOKUP(CONCATENATE($F3251," ",$G3251),AllocFactorMatrix,(V$4+1),FALSE)*$E3257</f>
        <v>-26.591114665782314</v>
      </c>
      <c r="W3251" s="5">
        <f ca="1">VLOOKUP(CONCATENATE($F3251," ",$G3251),AllocFactorMatrix,(W$4+1),FALSE)*$E3257</f>
        <v>-101.70033912982628</v>
      </c>
      <c r="X3251" s="5">
        <f ca="1">VLOOKUP(CONCATENATE($F3251," ",$G3251),AllocFactorMatrix,(X$4+1),FALSE)*$E3257</f>
        <v>-18.423959672504857</v>
      </c>
      <c r="Y3251" s="5">
        <f t="shared" ref="Y3251:Y3257" ca="1" si="4639">SUBTOTAL(9,U3251:X3251)</f>
        <v>-148.68504141662399</v>
      </c>
      <c r="Z3251" s="5">
        <f ca="1">VLOOKUP(CONCATENATE($F3251," ",$G3251),AllocFactorMatrix,(Z$4+1),FALSE)*$E3257</f>
        <v>-11.415025327157542</v>
      </c>
      <c r="AA3251" s="5">
        <f ca="1">VLOOKUP(CONCATENATE($F3251," ",$G3251),AllocFactorMatrix,(AA$4+1),FALSE)*$E3257</f>
        <v>-0.22798733410477234</v>
      </c>
      <c r="AB3251" s="5">
        <f t="shared" ca="1" si="4637"/>
        <v>-11.643012661262315</v>
      </c>
      <c r="AC3251" s="5">
        <f ca="1">VLOOKUP(CONCATENATE($F3251," ",$G3251),AllocFactorMatrix,(AC$4+1),FALSE)*$E3257</f>
        <v>-0.15058265133361409</v>
      </c>
      <c r="AD3251" s="5">
        <f ca="1">VLOOKUP(CONCATENATE($F3251," ",$G3251),AllocFactorMatrix,(AD$4+1),FALSE)*$E3257</f>
        <v>-0.66897387336814884</v>
      </c>
      <c r="AE3251" s="5">
        <f ca="1">VLOOKUP(CONCATENATE($F3251," ",$G3251),AllocFactorMatrix,(AE$4+1),FALSE)*$E3257</f>
        <v>-0.13725153524872391</v>
      </c>
    </row>
    <row r="3252" spans="4:31" hidden="1" outlineLevel="1">
      <c r="E3252" s="44"/>
      <c r="F3252" s="167" t="str">
        <f>F3257</f>
        <v>LABOR_M</v>
      </c>
      <c r="G3252" s="48" t="str">
        <f>$G$10</f>
        <v>SUBTRAN</v>
      </c>
      <c r="H3252" s="4">
        <f t="shared" ca="1" si="4609"/>
        <v>-161.4394032652776</v>
      </c>
      <c r="I3252" s="5">
        <f t="shared" ref="I3252:N3252" ca="1" si="4640">VLOOKUP(CONCATENATE($F3252," ",$G3252),AllocFactorMatrix,(I$4+1),FALSE)*$E3257</f>
        <v>-82.474576006967268</v>
      </c>
      <c r="J3252" s="47">
        <f t="shared" ca="1" si="4640"/>
        <v>-1.3429733863580994E-2</v>
      </c>
      <c r="K3252" s="47">
        <f t="shared" ca="1" si="4640"/>
        <v>-2.499504061897834E-2</v>
      </c>
      <c r="L3252" s="5">
        <f t="shared" ca="1" si="4640"/>
        <v>-19.328029331876238</v>
      </c>
      <c r="M3252" s="5">
        <f t="shared" ca="1" si="4640"/>
        <v>-0.27012455283457099</v>
      </c>
      <c r="N3252" s="5">
        <f t="shared" ca="1" si="4640"/>
        <v>-4.8891288996416808E-2</v>
      </c>
      <c r="O3252" s="5">
        <f t="shared" ca="1" si="4635"/>
        <v>-19.647045173707223</v>
      </c>
      <c r="P3252" s="5">
        <f ca="1">VLOOKUP(CONCATENATE($F3252," ",$G3252),AllocFactorMatrix,(P$4+1),FALSE)*$E3257</f>
        <v>-11.158718574198314</v>
      </c>
      <c r="Q3252" s="5">
        <f ca="1">VLOOKUP(CONCATENATE($F3252," ",$G3252),AllocFactorMatrix,(Q$4+1),FALSE)*$E3257</f>
        <v>-2.0081202729435974</v>
      </c>
      <c r="R3252" s="5">
        <f ca="1">VLOOKUP(CONCATENATE($F3252," ",$G3252),AllocFactorMatrix,(R$4+1),FALSE)*$E3257</f>
        <v>-0.52711608903842022</v>
      </c>
      <c r="S3252" s="5">
        <f ca="1">VLOOKUP(CONCATENATE($F3252," ",$G3252),AllocFactorMatrix,(S$4+1),FALSE)*$E3257</f>
        <v>0</v>
      </c>
      <c r="T3252" s="5">
        <f t="shared" ca="1" si="4636"/>
        <v>-13.693954936180331</v>
      </c>
      <c r="U3252" s="5">
        <f ca="1">VLOOKUP(CONCATENATE($F3252," ",$G3252),AllocFactorMatrix,(U$4+1),FALSE)*$E3257</f>
        <v>-0.50371181883957505</v>
      </c>
      <c r="V3252" s="5">
        <f ca="1">VLOOKUP(CONCATENATE($F3252," ",$G3252),AllocFactorMatrix,(V$4+1),FALSE)*$E3257</f>
        <v>-7.0675652573847447</v>
      </c>
      <c r="W3252" s="5">
        <f ca="1">VLOOKUP(CONCATENATE($F3252," ",$G3252),AllocFactorMatrix,(W$4+1),FALSE)*$E3257</f>
        <v>-34.848548547543643</v>
      </c>
      <c r="X3252" s="5">
        <f ca="1">VLOOKUP(CONCATENATE($F3252," ",$G3252),AllocFactorMatrix,(X$4+1),FALSE)*$E3257</f>
        <v>0</v>
      </c>
      <c r="Y3252" s="5">
        <f t="shared" ca="1" si="4639"/>
        <v>-42.419825623767963</v>
      </c>
      <c r="Z3252" s="5">
        <f ca="1">VLOOKUP(CONCATENATE($F3252," ",$G3252),AllocFactorMatrix,(Z$4+1),FALSE)*$E3257</f>
        <v>-3.0633370597831813</v>
      </c>
      <c r="AA3252" s="5">
        <f ca="1">VLOOKUP(CONCATENATE($F3252," ",$G3252),AllocFactorMatrix,(AA$4+1),FALSE)*$E3257</f>
        <v>-6.1507265403860631E-2</v>
      </c>
      <c r="AB3252" s="5">
        <f t="shared" ca="1" si="4637"/>
        <v>-3.1248443251870417</v>
      </c>
      <c r="AC3252" s="5">
        <f ca="1">VLOOKUP(CONCATENATE($F3252," ",$G3252),AllocFactorMatrix,(AC$4+1),FALSE)*$E3257</f>
        <v>-4.0732424984367299E-2</v>
      </c>
      <c r="AD3252" s="5">
        <f ca="1">VLOOKUP(CONCATENATE($F3252," ",$G3252),AllocFactorMatrix,(AD$4+1),FALSE)*$E3257</f>
        <v>0</v>
      </c>
      <c r="AE3252" s="5">
        <f ca="1">VLOOKUP(CONCATENATE($F3252," ",$G3252),AllocFactorMatrix,(AE$4+1),FALSE)*$E3257</f>
        <v>0</v>
      </c>
    </row>
    <row r="3253" spans="4:31" hidden="1" outlineLevel="1">
      <c r="E3253" s="44"/>
      <c r="F3253" s="167" t="str">
        <f>F3257</f>
        <v>LABOR_M</v>
      </c>
      <c r="G3253" s="48" t="str">
        <f>$G$11</f>
        <v>DISTPRI</v>
      </c>
      <c r="H3253" s="4">
        <f t="shared" ca="1" si="4609"/>
        <v>-1318.730553372184</v>
      </c>
      <c r="I3253" s="5">
        <f t="shared" ref="I3253:N3253" ca="1" si="4641">VLOOKUP(CONCATENATE($F3253," ",$G3253),AllocFactorMatrix,(I$4+1),FALSE)*$E3257</f>
        <v>-863.37232015883114</v>
      </c>
      <c r="J3253" s="47">
        <f t="shared" ca="1" si="4641"/>
        <v>-0.1417669869838884</v>
      </c>
      <c r="K3253" s="47">
        <f t="shared" ca="1" si="4641"/>
        <v>-0.2623095330957067</v>
      </c>
      <c r="L3253" s="5">
        <f t="shared" ca="1" si="4641"/>
        <v>-202.00620610511243</v>
      </c>
      <c r="M3253" s="5">
        <f t="shared" ca="1" si="4641"/>
        <v>-2.8228213431097595</v>
      </c>
      <c r="N3253" s="5">
        <f t="shared" ca="1" si="4641"/>
        <v>0</v>
      </c>
      <c r="O3253" s="5">
        <f t="shared" ca="1" si="4635"/>
        <v>-204.82902744822218</v>
      </c>
      <c r="P3253" s="5">
        <f ca="1">VLOOKUP(CONCATENATE($F3253," ",$G3253),AllocFactorMatrix,(P$4+1),FALSE)*$E3257</f>
        <v>-117.14758423612602</v>
      </c>
      <c r="Q3253" s="5">
        <f ca="1">VLOOKUP(CONCATENATE($F3253," ",$G3253),AllocFactorMatrix,(Q$4+1),FALSE)*$E3257</f>
        <v>-21.080048024206246</v>
      </c>
      <c r="R3253" s="5">
        <f ca="1">VLOOKUP(CONCATENATE($F3253," ",$G3253),AllocFactorMatrix,(R$4+1),FALSE)*$E3257</f>
        <v>0</v>
      </c>
      <c r="S3253" s="5">
        <f ca="1">VLOOKUP(CONCATENATE($F3253," ",$G3253),AllocFactorMatrix,(S$4+1),FALSE)*$E3257</f>
        <v>0</v>
      </c>
      <c r="T3253" s="5">
        <f t="shared" ca="1" si="4636"/>
        <v>-138.22763226033226</v>
      </c>
      <c r="U3253" s="5">
        <f ca="1">VLOOKUP(CONCATENATE($F3253," ",$G3253),AllocFactorMatrix,(U$4+1),FALSE)*$E3257</f>
        <v>-5.3048514144171683</v>
      </c>
      <c r="V3253" s="5">
        <f ca="1">VLOOKUP(CONCATENATE($F3253," ",$G3253),AllocFactorMatrix,(V$4+1),FALSE)*$E3257</f>
        <v>-73.354757605132392</v>
      </c>
      <c r="W3253" s="5">
        <f ca="1">VLOOKUP(CONCATENATE($F3253," ",$G3253),AllocFactorMatrix,(W$4+1),FALSE)*$E3257</f>
        <v>0</v>
      </c>
      <c r="X3253" s="5">
        <f ca="1">VLOOKUP(CONCATENATE($F3253," ",$G3253),AllocFactorMatrix,(X$4+1),FALSE)*$E3257</f>
        <v>0</v>
      </c>
      <c r="Y3253" s="5">
        <f t="shared" ca="1" si="4639"/>
        <v>-78.659609019549563</v>
      </c>
      <c r="Z3253" s="5">
        <f ca="1">VLOOKUP(CONCATENATE($F3253," ",$G3253),AllocFactorMatrix,(Z$4+1),FALSE)*$E3257</f>
        <v>-32.168304777045698</v>
      </c>
      <c r="AA3253" s="5">
        <f ca="1">VLOOKUP(CONCATENATE($F3253," ",$G3253),AllocFactorMatrix,(AA$4+1),FALSE)*$E3257</f>
        <v>-0.64566860660234859</v>
      </c>
      <c r="AB3253" s="5">
        <f t="shared" ca="1" si="4637"/>
        <v>-32.813973383648047</v>
      </c>
      <c r="AC3253" s="5">
        <f ca="1">VLOOKUP(CONCATENATE($F3253," ",$G3253),AllocFactorMatrix,(AC$4+1),FALSE)*$E3257</f>
        <v>-0.42391458152052636</v>
      </c>
      <c r="AD3253" s="5">
        <f ca="1">VLOOKUP(CONCATENATE($F3253," ",$G3253),AllocFactorMatrix,(AD$4+1),FALSE)*$E3257</f>
        <v>0</v>
      </c>
      <c r="AE3253" s="5">
        <f ca="1">VLOOKUP(CONCATENATE($F3253," ",$G3253),AllocFactorMatrix,(AE$4+1),FALSE)*$E3257</f>
        <v>0</v>
      </c>
    </row>
    <row r="3254" spans="4:31" hidden="1" outlineLevel="1">
      <c r="E3254" s="44"/>
      <c r="F3254" s="167" t="str">
        <f>F3257</f>
        <v>LABOR_M</v>
      </c>
      <c r="G3254" s="48" t="str">
        <f>$G$12</f>
        <v>DISTSEC</v>
      </c>
      <c r="H3254" s="4">
        <f t="shared" ca="1" si="4609"/>
        <v>-522.44550456891193</v>
      </c>
      <c r="I3254" s="5">
        <f t="shared" ref="I3254:N3254" ca="1" si="4642">VLOOKUP(CONCATENATE($F3254," ",$G3254),AllocFactorMatrix,(I$4+1),FALSE)*$E3257</f>
        <v>-387.61337771664165</v>
      </c>
      <c r="J3254" s="47">
        <f t="shared" ca="1" si="4642"/>
        <v>-9.6087358475492532E-2</v>
      </c>
      <c r="K3254" s="47">
        <f t="shared" ca="1" si="4642"/>
        <v>-0.12445960999384663</v>
      </c>
      <c r="L3254" s="5">
        <f t="shared" ca="1" si="4642"/>
        <v>-78.129993044495848</v>
      </c>
      <c r="M3254" s="5">
        <f t="shared" ca="1" si="4642"/>
        <v>0</v>
      </c>
      <c r="N3254" s="5">
        <f t="shared" ca="1" si="4642"/>
        <v>0</v>
      </c>
      <c r="O3254" s="5">
        <f t="shared" ca="1" si="4635"/>
        <v>-78.129993044495848</v>
      </c>
      <c r="P3254" s="5">
        <f ca="1">VLOOKUP(CONCATENATE($F3254," ",$G3254),AllocFactorMatrix,(P$4+1),FALSE)*$E3257</f>
        <v>-39.002010123877184</v>
      </c>
      <c r="Q3254" s="5">
        <f ca="1">VLOOKUP(CONCATENATE($F3254," ",$G3254),AllocFactorMatrix,(Q$4+1),FALSE)*$E3257</f>
        <v>0</v>
      </c>
      <c r="R3254" s="5">
        <f ca="1">VLOOKUP(CONCATENATE($F3254," ",$G3254),AllocFactorMatrix,(R$4+1),FALSE)*$E3257</f>
        <v>0</v>
      </c>
      <c r="S3254" s="5">
        <f ca="1">VLOOKUP(CONCATENATE($F3254," ",$G3254),AllocFactorMatrix,(S$4+1),FALSE)*$E3257</f>
        <v>0</v>
      </c>
      <c r="T3254" s="5">
        <f t="shared" ca="1" si="4636"/>
        <v>-39.002010123877184</v>
      </c>
      <c r="U3254" s="5">
        <f ca="1">VLOOKUP(CONCATENATE($F3254," ",$G3254),AllocFactorMatrix,(U$4+1),FALSE)*$E3257</f>
        <v>-1.4606035081648687</v>
      </c>
      <c r="V3254" s="5">
        <f ca="1">VLOOKUP(CONCATENATE($F3254," ",$G3254),AllocFactorMatrix,(V$4+1),FALSE)*$E3257</f>
        <v>0</v>
      </c>
      <c r="W3254" s="5">
        <f ca="1">VLOOKUP(CONCATENATE($F3254," ",$G3254),AllocFactorMatrix,(W$4+1),FALSE)*$E3257</f>
        <v>0</v>
      </c>
      <c r="X3254" s="5">
        <f ca="1">VLOOKUP(CONCATENATE($F3254," ",$G3254),AllocFactorMatrix,(X$4+1),FALSE)*$E3257</f>
        <v>0</v>
      </c>
      <c r="Y3254" s="5">
        <f t="shared" ca="1" si="4639"/>
        <v>-1.4606035081648687</v>
      </c>
      <c r="Z3254" s="5">
        <f ca="1">VLOOKUP(CONCATENATE($F3254," ",$G3254),AllocFactorMatrix,(Z$4+1),FALSE)*$E3257</f>
        <v>-11.038319027387388</v>
      </c>
      <c r="AA3254" s="5">
        <f ca="1">VLOOKUP(CONCATENATE($F3254," ",$G3254),AllocFactorMatrix,(AA$4+1),FALSE)*$E3257</f>
        <v>0</v>
      </c>
      <c r="AB3254" s="5">
        <f t="shared" ca="1" si="4637"/>
        <v>-11.038319027387388</v>
      </c>
      <c r="AC3254" s="5">
        <f ca="1">VLOOKUP(CONCATENATE($F3254," ",$G3254),AllocFactorMatrix,(AC$4+1),FALSE)*$E3257</f>
        <v>-0.13051235698442881</v>
      </c>
      <c r="AD3254" s="5">
        <f ca="1">VLOOKUP(CONCATENATE($F3254," ",$G3254),AllocFactorMatrix,(AD$4+1),FALSE)*$E3257</f>
        <v>-4.017132518312029</v>
      </c>
      <c r="AE3254" s="5">
        <f ca="1">VLOOKUP(CONCATENATE($F3254," ",$G3254),AllocFactorMatrix,(AE$4+1),FALSE)*$E3257</f>
        <v>-0.83300930457887612</v>
      </c>
    </row>
    <row r="3255" spans="4:31" hidden="1" outlineLevel="1">
      <c r="E3255" s="44"/>
      <c r="F3255" s="167" t="str">
        <f>F3257</f>
        <v>LABOR_M</v>
      </c>
      <c r="G3255" s="48" t="str">
        <f>$G$13</f>
        <v>ENERGY</v>
      </c>
      <c r="H3255" s="4">
        <f t="shared" ca="1" si="4609"/>
        <v>-1503.1031628893102</v>
      </c>
      <c r="I3255" s="5">
        <f t="shared" ref="I3255:N3255" ca="1" si="4643">VLOOKUP(CONCATENATE($F3255," ",$G3255),AllocFactorMatrix,(I$4+1),FALSE)*$E3257</f>
        <v>-588.05345499832481</v>
      </c>
      <c r="J3255" s="47">
        <f t="shared" ca="1" si="4643"/>
        <v>-9.0083663834425343E-2</v>
      </c>
      <c r="K3255" s="47">
        <f t="shared" ca="1" si="4643"/>
        <v>-0.24927956472892471</v>
      </c>
      <c r="L3255" s="5">
        <f t="shared" ca="1" si="4643"/>
        <v>-169.5883398294641</v>
      </c>
      <c r="M3255" s="5">
        <f t="shared" ca="1" si="4643"/>
        <v>-2.3649450314724381</v>
      </c>
      <c r="N3255" s="5">
        <f t="shared" ca="1" si="4643"/>
        <v>-0.33061731108209841</v>
      </c>
      <c r="O3255" s="5">
        <f t="shared" ca="1" si="4635"/>
        <v>-172.28390217201866</v>
      </c>
      <c r="P3255" s="5">
        <f ca="1">VLOOKUP(CONCATENATE($F3255," ",$G3255),AllocFactorMatrix,(P$4+1),FALSE)*$E3257</f>
        <v>-109.93110571871493</v>
      </c>
      <c r="Q3255" s="5">
        <f ca="1">VLOOKUP(CONCATENATE($F3255," ",$G3255),AllocFactorMatrix,(Q$4+1),FALSE)*$E3257</f>
        <v>-19.633518713976184</v>
      </c>
      <c r="R3255" s="5">
        <f ca="1">VLOOKUP(CONCATENATE($F3255," ",$G3255),AllocFactorMatrix,(R$4+1),FALSE)*$E3257</f>
        <v>-3.9981034198751391</v>
      </c>
      <c r="S3255" s="5">
        <f ca="1">VLOOKUP(CONCATENATE($F3255," ",$G3255),AllocFactorMatrix,(S$4+1),FALSE)*$E3257</f>
        <v>-0.15100971924728115</v>
      </c>
      <c r="T3255" s="5">
        <f t="shared" ca="1" si="4636"/>
        <v>-133.71373757181354</v>
      </c>
      <c r="U3255" s="5">
        <f ca="1">VLOOKUP(CONCATENATE($F3255," ",$G3255),AllocFactorMatrix,(U$4+1),FALSE)*$E3257</f>
        <v>-5.7654687527741109</v>
      </c>
      <c r="V3255" s="5">
        <f ca="1">VLOOKUP(CONCATENATE($F3255," ",$G3255),AllocFactorMatrix,(V$4+1),FALSE)*$E3257</f>
        <v>-91.153157197246912</v>
      </c>
      <c r="W3255" s="5">
        <f ca="1">VLOOKUP(CONCATENATE($F3255," ",$G3255),AllocFactorMatrix,(W$4+1),FALSE)*$E3257</f>
        <v>-392.03489344258742</v>
      </c>
      <c r="X3255" s="5">
        <f ca="1">VLOOKUP(CONCATENATE($F3255," ",$G3255),AllocFactorMatrix,(X$4+1),FALSE)*$E3257</f>
        <v>-73.74585815948852</v>
      </c>
      <c r="Y3255" s="5">
        <f t="shared" ca="1" si="4639"/>
        <v>-562.69937755209696</v>
      </c>
      <c r="Z3255" s="5">
        <f ca="1">VLOOKUP(CONCATENATE($F3255," ",$G3255),AllocFactorMatrix,(Z$4+1),FALSE)*$E3257</f>
        <v>-30.240912035495064</v>
      </c>
      <c r="AA3255" s="5">
        <f ca="1">VLOOKUP(CONCATENATE($F3255," ",$G3255),AllocFactorMatrix,(AA$4+1),FALSE)*$E3257</f>
        <v>-0.60677786763106767</v>
      </c>
      <c r="AB3255" s="5">
        <f t="shared" ca="1" si="4637"/>
        <v>-30.847689903126131</v>
      </c>
      <c r="AC3255" s="5">
        <f ca="1">VLOOKUP(CONCATENATE($F3255," ",$G3255),AllocFactorMatrix,(AC$4+1),FALSE)*$E3257</f>
        <v>-0.54124845988893178</v>
      </c>
      <c r="AD3255" s="5">
        <f ca="1">VLOOKUP(CONCATENATE($F3255," ",$G3255),AllocFactorMatrix,(AD$4+1),FALSE)*$E3257</f>
        <v>-12.123780134288229</v>
      </c>
      <c r="AE3255" s="5">
        <f ca="1">VLOOKUP(CONCATENATE($F3255," ",$G3255),AllocFactorMatrix,(AE$4+1),FALSE)*$E3257</f>
        <v>-2.5006088691888562</v>
      </c>
    </row>
    <row r="3256" spans="4:31" hidden="1" outlineLevel="1">
      <c r="E3256" s="44"/>
      <c r="F3256" s="167" t="str">
        <f>F3257</f>
        <v>LABOR_M</v>
      </c>
      <c r="G3256" s="48" t="str">
        <f>$G$14</f>
        <v>CUSTOMER</v>
      </c>
      <c r="H3256" s="4">
        <f t="shared" ca="1" si="4609"/>
        <v>-994.75230007253549</v>
      </c>
      <c r="I3256" s="5">
        <f t="shared" ref="I3256:N3256" ca="1" si="4644">VLOOKUP(CONCATENATE($F3256," ",$G3256),AllocFactorMatrix,(I$4+1),FALSE)*$E3257</f>
        <v>-767.92341793128719</v>
      </c>
      <c r="J3256" s="47">
        <f t="shared" ca="1" si="4644"/>
        <v>-0.1549795735920077</v>
      </c>
      <c r="K3256" s="47">
        <f t="shared" ca="1" si="4644"/>
        <v>-4.5457080537743819E-2</v>
      </c>
      <c r="L3256" s="5">
        <f t="shared" ca="1" si="4644"/>
        <v>-155.49304332156137</v>
      </c>
      <c r="M3256" s="5">
        <f t="shared" ca="1" si="4644"/>
        <v>-3.9753504608382504</v>
      </c>
      <c r="N3256" s="5">
        <f t="shared" ca="1" si="4644"/>
        <v>-0.64095031337073682</v>
      </c>
      <c r="O3256" s="5">
        <f t="shared" ca="1" si="4635"/>
        <v>-160.10934409577035</v>
      </c>
      <c r="P3256" s="5">
        <f ca="1">VLOOKUP(CONCATENATE($F3256," ",$G3256),AllocFactorMatrix,(P$4+1),FALSE)*$E3257</f>
        <v>-6.3687261502247043</v>
      </c>
      <c r="Q3256" s="5">
        <f ca="1">VLOOKUP(CONCATENATE($F3256," ",$G3256),AllocFactorMatrix,(Q$4+1),FALSE)*$E3257</f>
        <v>-1.5404589819257097</v>
      </c>
      <c r="R3256" s="5">
        <f ca="1">VLOOKUP(CONCATENATE($F3256," ",$G3256),AllocFactorMatrix,(R$4+1),FALSE)*$E3257</f>
        <v>-1.5681286893154003</v>
      </c>
      <c r="S3256" s="5">
        <f ca="1">VLOOKUP(CONCATENATE($F3256," ",$G3256),AllocFactorMatrix,(S$4+1),FALSE)*$E3257</f>
        <v>-0.19370056596946014</v>
      </c>
      <c r="T3256" s="5">
        <f t="shared" ca="1" si="4636"/>
        <v>-9.6710143874352745</v>
      </c>
      <c r="U3256" s="5">
        <f ca="1">VLOOKUP(CONCATENATE($F3256," ",$G3256),AllocFactorMatrix,(U$4+1),FALSE)*$E3257</f>
        <v>-4.8474665679174966E-2</v>
      </c>
      <c r="V3256" s="5">
        <f ca="1">VLOOKUP(CONCATENATE($F3256," ",$G3256),AllocFactorMatrix,(V$4+1),FALSE)*$E3257</f>
        <v>-1.1199215018118809</v>
      </c>
      <c r="W3256" s="5">
        <f ca="1">VLOOKUP(CONCATENATE($F3256," ",$G3256),AllocFactorMatrix,(W$4+1),FALSE)*$E3257</f>
        <v>-2.6341622018772917</v>
      </c>
      <c r="X3256" s="5">
        <f ca="1">VLOOKUP(CONCATENATE($F3256," ",$G3256),AllocFactorMatrix,(X$4+1),FALSE)*$E3257</f>
        <v>-0.77566464926947754</v>
      </c>
      <c r="Y3256" s="5">
        <f t="shared" ca="1" si="4639"/>
        <v>-4.578223018637825</v>
      </c>
      <c r="Z3256" s="5">
        <f ca="1">VLOOKUP(CONCATENATE($F3256," ",$G3256),AllocFactorMatrix,(Z$4+1),FALSE)*$E3257</f>
        <v>-1.4132911400228709</v>
      </c>
      <c r="AA3256" s="5">
        <f ca="1">VLOOKUP(CONCATENATE($F3256," ",$G3256),AllocFactorMatrix,(AA$4+1),FALSE)*$E3257</f>
        <v>-2.111207121238632E-2</v>
      </c>
      <c r="AB3256" s="5">
        <f t="shared" ca="1" si="4637"/>
        <v>-1.4344032112352572</v>
      </c>
      <c r="AC3256" s="5">
        <f ca="1">VLOOKUP(CONCATENATE($F3256," ",$G3256),AllocFactorMatrix,(AC$4+1),FALSE)*$E3257</f>
        <v>-0.11505319567226369</v>
      </c>
      <c r="AD3256" s="5">
        <f ca="1">VLOOKUP(CONCATENATE($F3256," ",$G3256),AllocFactorMatrix,(AD$4+1),FALSE)*$E3257</f>
        <v>-41.804054714499685</v>
      </c>
      <c r="AE3256" s="5">
        <f ca="1">VLOOKUP(CONCATENATE($F3256," ",$G3256),AllocFactorMatrix,(AE$4+1),FALSE)*$E3257</f>
        <v>-8.9163528638672904</v>
      </c>
    </row>
    <row r="3257" spans="4:31" collapsed="1">
      <c r="D3257" s="48" t="s">
        <v>628</v>
      </c>
      <c r="E3257" s="50">
        <v>-8841</v>
      </c>
      <c r="F3257" s="88" t="s">
        <v>67</v>
      </c>
      <c r="G3257" s="48" t="str">
        <f>$G$15</f>
        <v>TOTAL</v>
      </c>
      <c r="H3257" s="4">
        <f t="shared" ca="1" si="4609"/>
        <v>-8841.0000000000055</v>
      </c>
      <c r="I3257" s="5">
        <f t="shared" ref="I3257:N3257" ca="1" si="4645">VLOOKUP(CONCATENATE($F3257," ",$G3257),AllocFactorMatrix,(I$4+1),FALSE)*$E3257</f>
        <v>-4921.6450658620679</v>
      </c>
      <c r="J3257" s="47">
        <f t="shared" ca="1" si="4645"/>
        <v>-0.99573049358801491</v>
      </c>
      <c r="K3257" s="47">
        <f t="shared" ca="1" si="4645"/>
        <v>-1.5808851640278732</v>
      </c>
      <c r="L3257" s="5">
        <f t="shared" ca="1" si="4645"/>
        <v>-1144.800671819318</v>
      </c>
      <c r="M3257" s="5">
        <f t="shared" ca="1" si="4645"/>
        <v>-16.672583929386843</v>
      </c>
      <c r="N3257" s="5">
        <f t="shared" ca="1" si="4645"/>
        <v>-2.0287089874940785</v>
      </c>
      <c r="O3257" s="5">
        <f t="shared" ca="1" si="4635"/>
        <v>-1163.5019647361989</v>
      </c>
      <c r="P3257" s="5">
        <f ca="1">VLOOKUP(CONCATENATE($F3257," ",$G3257),AllocFactorMatrix,(P$4+1),FALSE)*$E3257</f>
        <v>-593.05206121021536</v>
      </c>
      <c r="Q3257" s="5">
        <f ca="1">VLOOKUP(CONCATENATE($F3257," ",$G3257),AllocFactorMatrix,(Q$4+1),FALSE)*$E3257</f>
        <v>-99.794635183117833</v>
      </c>
      <c r="R3257" s="5">
        <f ca="1">VLOOKUP(CONCATENATE($F3257," ",$G3257),AllocFactorMatrix,(R$4+1),FALSE)*$E3257</f>
        <v>-17.354770307192783</v>
      </c>
      <c r="S3257" s="5">
        <f ca="1">VLOOKUP(CONCATENATE($F3257," ",$G3257),AllocFactorMatrix,(S$4+1),FALSE)*$E3257</f>
        <v>-0.77235769714215274</v>
      </c>
      <c r="T3257" s="5">
        <f t="shared" ca="1" si="4636"/>
        <v>-710.97382439766818</v>
      </c>
      <c r="U3257" s="5">
        <f ca="1">VLOOKUP(CONCATENATE($F3257," ",$G3257),AllocFactorMatrix,(U$4+1),FALSE)*$E3257</f>
        <v>-27.759366751594655</v>
      </c>
      <c r="V3257" s="5">
        <f ca="1">VLOOKUP(CONCATENATE($F3257," ",$G3257),AllocFactorMatrix,(V$4+1),FALSE)*$E3257</f>
        <v>-370.83334034843256</v>
      </c>
      <c r="W3257" s="5">
        <f ca="1">VLOOKUP(CONCATENATE($F3257," ",$G3257),AllocFactorMatrix,(W$4+1),FALSE)*$E3257</f>
        <v>-1187.3156815715217</v>
      </c>
      <c r="X3257" s="5">
        <f ca="1">VLOOKUP(CONCATENATE($F3257," ",$G3257),AllocFactorMatrix,(X$4+1),FALSE)*$E3257</f>
        <v>-211.80367286844555</v>
      </c>
      <c r="Y3257" s="5">
        <f t="shared" ca="1" si="4639"/>
        <v>-1797.7120615399945</v>
      </c>
      <c r="Z3257" s="5">
        <f ca="1">VLOOKUP(CONCATENATE($F3257," ",$G3257),AllocFactorMatrix,(Z$4+1),FALSE)*$E3257</f>
        <v>-162.98075598596023</v>
      </c>
      <c r="AA3257" s="5">
        <f ca="1">VLOOKUP(CONCATENATE($F3257," ",$G3257),AllocFactorMatrix,(AA$4+1),FALSE)*$E3257</f>
        <v>-3.0338641130945461</v>
      </c>
      <c r="AB3257" s="5">
        <f t="shared" ca="1" si="4637"/>
        <v>-166.01462009905478</v>
      </c>
      <c r="AC3257" s="5">
        <f ca="1">VLOOKUP(CONCATENATE($F3257," ",$G3257),AllocFactorMatrix,(AC$4+1),FALSE)*$E3257</f>
        <v>-2.3734950716769627</v>
      </c>
      <c r="AD3257" s="5">
        <f ca="1">VLOOKUP(CONCATENATE($F3257," ",$G3257),AllocFactorMatrix,(AD$4+1),FALSE)*$E3257</f>
        <v>-62.929681473199082</v>
      </c>
      <c r="AE3257" s="5">
        <f ca="1">VLOOKUP(CONCATENATE($F3257," ",$G3257),AllocFactorMatrix,(AE$4+1),FALSE)*$E3257</f>
        <v>-13.272671162519524</v>
      </c>
    </row>
    <row r="3258" spans="4:31" hidden="1" outlineLevel="1">
      <c r="E3258" s="44"/>
      <c r="F3258" s="167" t="str">
        <f>F3265</f>
        <v>RB_GUP-Land_P</v>
      </c>
      <c r="G3258" s="48" t="str">
        <f>$G$8</f>
        <v>PRODUCTION</v>
      </c>
      <c r="H3258" s="4">
        <f t="shared" si="4609"/>
        <v>291297.00000000006</v>
      </c>
      <c r="I3258" s="5">
        <f t="shared" ref="I3258:N3258" si="4646">VLOOKUP(CONCATENATE($F3258," ",$G3258),AllocFactorMatrix,(I$4+1),FALSE)*$E3265</f>
        <v>149805.57872911089</v>
      </c>
      <c r="J3258" s="47">
        <f t="shared" si="4646"/>
        <v>33.514075985237653</v>
      </c>
      <c r="K3258" s="47">
        <f t="shared" si="4646"/>
        <v>58.680757391085763</v>
      </c>
      <c r="L3258" s="5">
        <f t="shared" si="4646"/>
        <v>34914.807761815347</v>
      </c>
      <c r="M3258" s="5">
        <f t="shared" si="4646"/>
        <v>485.83910563943499</v>
      </c>
      <c r="N3258" s="5">
        <f t="shared" si="4646"/>
        <v>67.664613388807609</v>
      </c>
      <c r="O3258" s="5">
        <f t="shared" ref="O3258:O3297" si="4647">SUBTOTAL(9,L3258:N3258)</f>
        <v>35468.311480843586</v>
      </c>
      <c r="P3258" s="5">
        <f>VLOOKUP(CONCATENATE($F3258," ",$G3258),AllocFactorMatrix,(P$4+1),FALSE)*$E3265</f>
        <v>20767.073078610312</v>
      </c>
      <c r="Q3258" s="5">
        <f>VLOOKUP(CONCATENATE($F3258," ",$G3258),AllocFactorMatrix,(Q$4+1),FALSE)*$E3265</f>
        <v>3726.8377243847358</v>
      </c>
      <c r="R3258" s="5">
        <f>VLOOKUP(CONCATENATE($F3258," ",$G3258),AllocFactorMatrix,(R$4+1),FALSE)*$E3265</f>
        <v>755.76465881551655</v>
      </c>
      <c r="S3258" s="5">
        <f>VLOOKUP(CONCATENATE($F3258," ",$G3258),AllocFactorMatrix,(S$4+1),FALSE)*$E3265</f>
        <v>28.699821145136436</v>
      </c>
      <c r="T3258" s="5">
        <f t="shared" si="4636"/>
        <v>25278.375282955698</v>
      </c>
      <c r="U3258" s="5">
        <f>VLOOKUP(CONCATENATE($F3258," ",$G3258),AllocFactorMatrix,(U$4+1),FALSE)*$E3265</f>
        <v>984.9374216158061</v>
      </c>
      <c r="V3258" s="5">
        <f>VLOOKUP(CONCATENATE($F3258," ",$G3258),AllocFactorMatrix,(V$4+1),FALSE)*$E3265</f>
        <v>13297.223943543015</v>
      </c>
      <c r="W3258" s="5">
        <f>VLOOKUP(CONCATENATE($F3258," ",$G3258),AllocFactorMatrix,(W$4+1),FALSE)*$E3265</f>
        <v>50856.543681629111</v>
      </c>
      <c r="X3258" s="5">
        <f>VLOOKUP(CONCATENATE($F3258," ",$G3258),AllocFactorMatrix,(X$4+1),FALSE)*$E3265</f>
        <v>9213.1345666135112</v>
      </c>
      <c r="Y3258" s="5">
        <f>SUBTOTAL(9,U3258:X3258)</f>
        <v>74351.839613401447</v>
      </c>
      <c r="Z3258" s="5">
        <f>VLOOKUP(CONCATENATE($F3258," ",$G3258),AllocFactorMatrix,(Z$4+1),FALSE)*$E3265</f>
        <v>5708.2281056743814</v>
      </c>
      <c r="AA3258" s="5">
        <f>VLOOKUP(CONCATENATE($F3258," ",$G3258),AllocFactorMatrix,(AA$4+1),FALSE)*$E3265</f>
        <v>114.00795626606823</v>
      </c>
      <c r="AB3258" s="5">
        <f t="shared" ref="AB3258:AB3297" si="4648">SUBTOTAL(9,Z3258:AA3258)</f>
        <v>5822.2360619404499</v>
      </c>
      <c r="AC3258" s="5">
        <f>VLOOKUP(CONCATENATE($F3258," ",$G3258),AllocFactorMatrix,(AC$4+1),FALSE)*$E3265</f>
        <v>75.300763505493066</v>
      </c>
      <c r="AD3258" s="5">
        <f>VLOOKUP(CONCATENATE($F3258," ",$G3258),AllocFactorMatrix,(AD$4+1),FALSE)*$E3265</f>
        <v>334.5288649370716</v>
      </c>
      <c r="AE3258" s="5">
        <f>VLOOKUP(CONCATENATE($F3258," ",$G3258),AllocFactorMatrix,(AE$4+1),FALSE)*$E3265</f>
        <v>68.634369929060426</v>
      </c>
    </row>
    <row r="3259" spans="4:31" hidden="1" outlineLevel="1">
      <c r="E3259" s="44"/>
      <c r="F3259" s="167" t="str">
        <f>F3265</f>
        <v>RB_GUP-Land_P</v>
      </c>
      <c r="G3259" s="48" t="str">
        <f>$G$9</f>
        <v>BULKTRAN</v>
      </c>
      <c r="H3259" s="4">
        <f t="shared" si="4609"/>
        <v>0</v>
      </c>
      <c r="I3259" s="5">
        <f t="shared" ref="I3259:N3259" si="4649">VLOOKUP(CONCATENATE($F3259," ",$G3259),AllocFactorMatrix,(I$4+1),FALSE)*$E3265</f>
        <v>0</v>
      </c>
      <c r="J3259" s="47">
        <f t="shared" si="4649"/>
        <v>0</v>
      </c>
      <c r="K3259" s="47">
        <f t="shared" si="4649"/>
        <v>0</v>
      </c>
      <c r="L3259" s="5">
        <f t="shared" si="4649"/>
        <v>0</v>
      </c>
      <c r="M3259" s="5">
        <f t="shared" si="4649"/>
        <v>0</v>
      </c>
      <c r="N3259" s="5">
        <f t="shared" si="4649"/>
        <v>0</v>
      </c>
      <c r="O3259" s="5">
        <f t="shared" si="4647"/>
        <v>0</v>
      </c>
      <c r="P3259" s="5">
        <f>VLOOKUP(CONCATENATE($F3259," ",$G3259),AllocFactorMatrix,(P$4+1),FALSE)*$E3265</f>
        <v>0</v>
      </c>
      <c r="Q3259" s="5">
        <f>VLOOKUP(CONCATENATE($F3259," ",$G3259),AllocFactorMatrix,(Q$4+1),FALSE)*$E3265</f>
        <v>0</v>
      </c>
      <c r="R3259" s="5">
        <f>VLOOKUP(CONCATENATE($F3259," ",$G3259),AllocFactorMatrix,(R$4+1),FALSE)*$E3265</f>
        <v>0</v>
      </c>
      <c r="S3259" s="5">
        <f>VLOOKUP(CONCATENATE($F3259," ",$G3259),AllocFactorMatrix,(S$4+1),FALSE)*$E3265</f>
        <v>0</v>
      </c>
      <c r="T3259" s="5">
        <f t="shared" ref="T3259:T3297" si="4650">SUBTOTAL(9,P3259:S3259)</f>
        <v>0</v>
      </c>
      <c r="U3259" s="5">
        <f>VLOOKUP(CONCATENATE($F3259," ",$G3259),AllocFactorMatrix,(U$4+1),FALSE)*$E3265</f>
        <v>0</v>
      </c>
      <c r="V3259" s="5">
        <f>VLOOKUP(CONCATENATE($F3259," ",$G3259),AllocFactorMatrix,(V$4+1),FALSE)*$E3265</f>
        <v>0</v>
      </c>
      <c r="W3259" s="5">
        <f>VLOOKUP(CONCATENATE($F3259," ",$G3259),AllocFactorMatrix,(W$4+1),FALSE)*$E3265</f>
        <v>0</v>
      </c>
      <c r="X3259" s="5">
        <f>VLOOKUP(CONCATENATE($F3259," ",$G3259),AllocFactorMatrix,(X$4+1),FALSE)*$E3265</f>
        <v>0</v>
      </c>
      <c r="Y3259" s="5">
        <f t="shared" ref="Y3259:Y3265" si="4651">SUBTOTAL(9,U3259:X3259)</f>
        <v>0</v>
      </c>
      <c r="Z3259" s="5">
        <f>VLOOKUP(CONCATENATE($F3259," ",$G3259),AllocFactorMatrix,(Z$4+1),FALSE)*$E3265</f>
        <v>0</v>
      </c>
      <c r="AA3259" s="5">
        <f>VLOOKUP(CONCATENATE($F3259," ",$G3259),AllocFactorMatrix,(AA$4+1),FALSE)*$E3265</f>
        <v>0</v>
      </c>
      <c r="AB3259" s="5">
        <f t="shared" si="4648"/>
        <v>0</v>
      </c>
      <c r="AC3259" s="5">
        <f>VLOOKUP(CONCATENATE($F3259," ",$G3259),AllocFactorMatrix,(AC$4+1),FALSE)*$E3265</f>
        <v>0</v>
      </c>
      <c r="AD3259" s="5">
        <f>VLOOKUP(CONCATENATE($F3259," ",$G3259),AllocFactorMatrix,(AD$4+1),FALSE)*$E3265</f>
        <v>0</v>
      </c>
      <c r="AE3259" s="5">
        <f>VLOOKUP(CONCATENATE($F3259," ",$G3259),AllocFactorMatrix,(AE$4+1),FALSE)*$E3265</f>
        <v>0</v>
      </c>
    </row>
    <row r="3260" spans="4:31" hidden="1" outlineLevel="1">
      <c r="E3260" s="44"/>
      <c r="F3260" s="167" t="str">
        <f>F3265</f>
        <v>RB_GUP-Land_P</v>
      </c>
      <c r="G3260" s="48" t="str">
        <f>$G$10</f>
        <v>SUBTRAN</v>
      </c>
      <c r="H3260" s="4">
        <f t="shared" si="4609"/>
        <v>0</v>
      </c>
      <c r="I3260" s="5">
        <f t="shared" ref="I3260:N3260" si="4652">VLOOKUP(CONCATENATE($F3260," ",$G3260),AllocFactorMatrix,(I$4+1),FALSE)*$E3265</f>
        <v>0</v>
      </c>
      <c r="J3260" s="47">
        <f t="shared" si="4652"/>
        <v>0</v>
      </c>
      <c r="K3260" s="47">
        <f t="shared" si="4652"/>
        <v>0</v>
      </c>
      <c r="L3260" s="5">
        <f t="shared" si="4652"/>
        <v>0</v>
      </c>
      <c r="M3260" s="5">
        <f t="shared" si="4652"/>
        <v>0</v>
      </c>
      <c r="N3260" s="5">
        <f t="shared" si="4652"/>
        <v>0</v>
      </c>
      <c r="O3260" s="5">
        <f t="shared" si="4647"/>
        <v>0</v>
      </c>
      <c r="P3260" s="5">
        <f>VLOOKUP(CONCATENATE($F3260," ",$G3260),AllocFactorMatrix,(P$4+1),FALSE)*$E3265</f>
        <v>0</v>
      </c>
      <c r="Q3260" s="5">
        <f>VLOOKUP(CONCATENATE($F3260," ",$G3260),AllocFactorMatrix,(Q$4+1),FALSE)*$E3265</f>
        <v>0</v>
      </c>
      <c r="R3260" s="5">
        <f>VLOOKUP(CONCATENATE($F3260," ",$G3260),AllocFactorMatrix,(R$4+1),FALSE)*$E3265</f>
        <v>0</v>
      </c>
      <c r="S3260" s="5">
        <f>VLOOKUP(CONCATENATE($F3260," ",$G3260),AllocFactorMatrix,(S$4+1),FALSE)*$E3265</f>
        <v>0</v>
      </c>
      <c r="T3260" s="5">
        <f t="shared" si="4650"/>
        <v>0</v>
      </c>
      <c r="U3260" s="5">
        <f>VLOOKUP(CONCATENATE($F3260," ",$G3260),AllocFactorMatrix,(U$4+1),FALSE)*$E3265</f>
        <v>0</v>
      </c>
      <c r="V3260" s="5">
        <f>VLOOKUP(CONCATENATE($F3260," ",$G3260),AllocFactorMatrix,(V$4+1),FALSE)*$E3265</f>
        <v>0</v>
      </c>
      <c r="W3260" s="5">
        <f>VLOOKUP(CONCATENATE($F3260," ",$G3260),AllocFactorMatrix,(W$4+1),FALSE)*$E3265</f>
        <v>0</v>
      </c>
      <c r="X3260" s="5">
        <f>VLOOKUP(CONCATENATE($F3260," ",$G3260),AllocFactorMatrix,(X$4+1),FALSE)*$E3265</f>
        <v>0</v>
      </c>
      <c r="Y3260" s="5">
        <f t="shared" si="4651"/>
        <v>0</v>
      </c>
      <c r="Z3260" s="5">
        <f>VLOOKUP(CONCATENATE($F3260," ",$G3260),AllocFactorMatrix,(Z$4+1),FALSE)*$E3265</f>
        <v>0</v>
      </c>
      <c r="AA3260" s="5">
        <f>VLOOKUP(CONCATENATE($F3260," ",$G3260),AllocFactorMatrix,(AA$4+1),FALSE)*$E3265</f>
        <v>0</v>
      </c>
      <c r="AB3260" s="5">
        <f t="shared" si="4648"/>
        <v>0</v>
      </c>
      <c r="AC3260" s="5">
        <f>VLOOKUP(CONCATENATE($F3260," ",$G3260),AllocFactorMatrix,(AC$4+1),FALSE)*$E3265</f>
        <v>0</v>
      </c>
      <c r="AD3260" s="5">
        <f>VLOOKUP(CONCATENATE($F3260," ",$G3260),AllocFactorMatrix,(AD$4+1),FALSE)*$E3265</f>
        <v>0</v>
      </c>
      <c r="AE3260" s="5">
        <f>VLOOKUP(CONCATENATE($F3260," ",$G3260),AllocFactorMatrix,(AE$4+1),FALSE)*$E3265</f>
        <v>0</v>
      </c>
    </row>
    <row r="3261" spans="4:31" hidden="1" outlineLevel="1">
      <c r="E3261" s="44"/>
      <c r="F3261" s="167" t="str">
        <f>F3265</f>
        <v>RB_GUP-Land_P</v>
      </c>
      <c r="G3261" s="48" t="str">
        <f>$G$11</f>
        <v>DISTPRI</v>
      </c>
      <c r="H3261" s="4">
        <f t="shared" si="4609"/>
        <v>0</v>
      </c>
      <c r="I3261" s="5">
        <f t="shared" ref="I3261:N3261" si="4653">VLOOKUP(CONCATENATE($F3261," ",$G3261),AllocFactorMatrix,(I$4+1),FALSE)*$E3265</f>
        <v>0</v>
      </c>
      <c r="J3261" s="47">
        <f t="shared" si="4653"/>
        <v>0</v>
      </c>
      <c r="K3261" s="47">
        <f t="shared" si="4653"/>
        <v>0</v>
      </c>
      <c r="L3261" s="5">
        <f t="shared" si="4653"/>
        <v>0</v>
      </c>
      <c r="M3261" s="5">
        <f t="shared" si="4653"/>
        <v>0</v>
      </c>
      <c r="N3261" s="5">
        <f t="shared" si="4653"/>
        <v>0</v>
      </c>
      <c r="O3261" s="5">
        <f t="shared" si="4647"/>
        <v>0</v>
      </c>
      <c r="P3261" s="5">
        <f>VLOOKUP(CONCATENATE($F3261," ",$G3261),AllocFactorMatrix,(P$4+1),FALSE)*$E3265</f>
        <v>0</v>
      </c>
      <c r="Q3261" s="5">
        <f>VLOOKUP(CONCATENATE($F3261," ",$G3261),AllocFactorMatrix,(Q$4+1),FALSE)*$E3265</f>
        <v>0</v>
      </c>
      <c r="R3261" s="5">
        <f>VLOOKUP(CONCATENATE($F3261," ",$G3261),AllocFactorMatrix,(R$4+1),FALSE)*$E3265</f>
        <v>0</v>
      </c>
      <c r="S3261" s="5">
        <f>VLOOKUP(CONCATENATE($F3261," ",$G3261),AllocFactorMatrix,(S$4+1),FALSE)*$E3265</f>
        <v>0</v>
      </c>
      <c r="T3261" s="5">
        <f t="shared" si="4650"/>
        <v>0</v>
      </c>
      <c r="U3261" s="5">
        <f>VLOOKUP(CONCATENATE($F3261," ",$G3261),AllocFactorMatrix,(U$4+1),FALSE)*$E3265</f>
        <v>0</v>
      </c>
      <c r="V3261" s="5">
        <f>VLOOKUP(CONCATENATE($F3261," ",$G3261),AllocFactorMatrix,(V$4+1),FALSE)*$E3265</f>
        <v>0</v>
      </c>
      <c r="W3261" s="5">
        <f>VLOOKUP(CONCATENATE($F3261," ",$G3261),AllocFactorMatrix,(W$4+1),FALSE)*$E3265</f>
        <v>0</v>
      </c>
      <c r="X3261" s="5">
        <f>VLOOKUP(CONCATENATE($F3261," ",$G3261),AllocFactorMatrix,(X$4+1),FALSE)*$E3265</f>
        <v>0</v>
      </c>
      <c r="Y3261" s="5">
        <f t="shared" si="4651"/>
        <v>0</v>
      </c>
      <c r="Z3261" s="5">
        <f>VLOOKUP(CONCATENATE($F3261," ",$G3261),AllocFactorMatrix,(Z$4+1),FALSE)*$E3265</f>
        <v>0</v>
      </c>
      <c r="AA3261" s="5">
        <f>VLOOKUP(CONCATENATE($F3261," ",$G3261),AllocFactorMatrix,(AA$4+1),FALSE)*$E3265</f>
        <v>0</v>
      </c>
      <c r="AB3261" s="5">
        <f t="shared" si="4648"/>
        <v>0</v>
      </c>
      <c r="AC3261" s="5">
        <f>VLOOKUP(CONCATENATE($F3261," ",$G3261),AllocFactorMatrix,(AC$4+1),FALSE)*$E3265</f>
        <v>0</v>
      </c>
      <c r="AD3261" s="5">
        <f>VLOOKUP(CONCATENATE($F3261," ",$G3261),AllocFactorMatrix,(AD$4+1),FALSE)*$E3265</f>
        <v>0</v>
      </c>
      <c r="AE3261" s="5">
        <f>VLOOKUP(CONCATENATE($F3261," ",$G3261),AllocFactorMatrix,(AE$4+1),FALSE)*$E3265</f>
        <v>0</v>
      </c>
    </row>
    <row r="3262" spans="4:31" hidden="1" outlineLevel="1">
      <c r="E3262" s="44"/>
      <c r="F3262" s="167" t="str">
        <f>F3265</f>
        <v>RB_GUP-Land_P</v>
      </c>
      <c r="G3262" s="48" t="str">
        <f>$G$12</f>
        <v>DISTSEC</v>
      </c>
      <c r="H3262" s="4">
        <f t="shared" si="4609"/>
        <v>0</v>
      </c>
      <c r="I3262" s="5">
        <f t="shared" ref="I3262:N3262" si="4654">VLOOKUP(CONCATENATE($F3262," ",$G3262),AllocFactorMatrix,(I$4+1),FALSE)*$E3265</f>
        <v>0</v>
      </c>
      <c r="J3262" s="47">
        <f t="shared" si="4654"/>
        <v>0</v>
      </c>
      <c r="K3262" s="47">
        <f t="shared" si="4654"/>
        <v>0</v>
      </c>
      <c r="L3262" s="5">
        <f t="shared" si="4654"/>
        <v>0</v>
      </c>
      <c r="M3262" s="5">
        <f t="shared" si="4654"/>
        <v>0</v>
      </c>
      <c r="N3262" s="5">
        <f t="shared" si="4654"/>
        <v>0</v>
      </c>
      <c r="O3262" s="5">
        <f t="shared" si="4647"/>
        <v>0</v>
      </c>
      <c r="P3262" s="5">
        <f>VLOOKUP(CONCATENATE($F3262," ",$G3262),AllocFactorMatrix,(P$4+1),FALSE)*$E3265</f>
        <v>0</v>
      </c>
      <c r="Q3262" s="5">
        <f>VLOOKUP(CONCATENATE($F3262," ",$G3262),AllocFactorMatrix,(Q$4+1),FALSE)*$E3265</f>
        <v>0</v>
      </c>
      <c r="R3262" s="5">
        <f>VLOOKUP(CONCATENATE($F3262," ",$G3262),AllocFactorMatrix,(R$4+1),FALSE)*$E3265</f>
        <v>0</v>
      </c>
      <c r="S3262" s="5">
        <f>VLOOKUP(CONCATENATE($F3262," ",$G3262),AllocFactorMatrix,(S$4+1),FALSE)*$E3265</f>
        <v>0</v>
      </c>
      <c r="T3262" s="5">
        <f t="shared" si="4650"/>
        <v>0</v>
      </c>
      <c r="U3262" s="5">
        <f>VLOOKUP(CONCATENATE($F3262," ",$G3262),AllocFactorMatrix,(U$4+1),FALSE)*$E3265</f>
        <v>0</v>
      </c>
      <c r="V3262" s="5">
        <f>VLOOKUP(CONCATENATE($F3262," ",$G3262),AllocFactorMatrix,(V$4+1),FALSE)*$E3265</f>
        <v>0</v>
      </c>
      <c r="W3262" s="5">
        <f>VLOOKUP(CONCATENATE($F3262," ",$G3262),AllocFactorMatrix,(W$4+1),FALSE)*$E3265</f>
        <v>0</v>
      </c>
      <c r="X3262" s="5">
        <f>VLOOKUP(CONCATENATE($F3262," ",$G3262),AllocFactorMatrix,(X$4+1),FALSE)*$E3265</f>
        <v>0</v>
      </c>
      <c r="Y3262" s="5">
        <f t="shared" si="4651"/>
        <v>0</v>
      </c>
      <c r="Z3262" s="5">
        <f>VLOOKUP(CONCATENATE($F3262," ",$G3262),AllocFactorMatrix,(Z$4+1),FALSE)*$E3265</f>
        <v>0</v>
      </c>
      <c r="AA3262" s="5">
        <f>VLOOKUP(CONCATENATE($F3262," ",$G3262),AllocFactorMatrix,(AA$4+1),FALSE)*$E3265</f>
        <v>0</v>
      </c>
      <c r="AB3262" s="5">
        <f t="shared" si="4648"/>
        <v>0</v>
      </c>
      <c r="AC3262" s="5">
        <f>VLOOKUP(CONCATENATE($F3262," ",$G3262),AllocFactorMatrix,(AC$4+1),FALSE)*$E3265</f>
        <v>0</v>
      </c>
      <c r="AD3262" s="5">
        <f>VLOOKUP(CONCATENATE($F3262," ",$G3262),AllocFactorMatrix,(AD$4+1),FALSE)*$E3265</f>
        <v>0</v>
      </c>
      <c r="AE3262" s="5">
        <f>VLOOKUP(CONCATENATE($F3262," ",$G3262),AllocFactorMatrix,(AE$4+1),FALSE)*$E3265</f>
        <v>0</v>
      </c>
    </row>
    <row r="3263" spans="4:31" hidden="1" outlineLevel="1">
      <c r="E3263" s="44"/>
      <c r="F3263" s="167" t="str">
        <f>F3265</f>
        <v>RB_GUP-Land_P</v>
      </c>
      <c r="G3263" s="48" t="str">
        <f>$G$13</f>
        <v>ENERGY</v>
      </c>
      <c r="H3263" s="4">
        <f t="shared" si="4609"/>
        <v>0</v>
      </c>
      <c r="I3263" s="5">
        <f t="shared" ref="I3263:N3263" si="4655">VLOOKUP(CONCATENATE($F3263," ",$G3263),AllocFactorMatrix,(I$4+1),FALSE)*$E3265</f>
        <v>0</v>
      </c>
      <c r="J3263" s="47">
        <f t="shared" si="4655"/>
        <v>0</v>
      </c>
      <c r="K3263" s="47">
        <f t="shared" si="4655"/>
        <v>0</v>
      </c>
      <c r="L3263" s="5">
        <f t="shared" si="4655"/>
        <v>0</v>
      </c>
      <c r="M3263" s="5">
        <f t="shared" si="4655"/>
        <v>0</v>
      </c>
      <c r="N3263" s="5">
        <f t="shared" si="4655"/>
        <v>0</v>
      </c>
      <c r="O3263" s="5">
        <f t="shared" si="4647"/>
        <v>0</v>
      </c>
      <c r="P3263" s="5">
        <f>VLOOKUP(CONCATENATE($F3263," ",$G3263),AllocFactorMatrix,(P$4+1),FALSE)*$E3265</f>
        <v>0</v>
      </c>
      <c r="Q3263" s="5">
        <f>VLOOKUP(CONCATENATE($F3263," ",$G3263),AllocFactorMatrix,(Q$4+1),FALSE)*$E3265</f>
        <v>0</v>
      </c>
      <c r="R3263" s="5">
        <f>VLOOKUP(CONCATENATE($F3263," ",$G3263),AllocFactorMatrix,(R$4+1),FALSE)*$E3265</f>
        <v>0</v>
      </c>
      <c r="S3263" s="5">
        <f>VLOOKUP(CONCATENATE($F3263," ",$G3263),AllocFactorMatrix,(S$4+1),FALSE)*$E3265</f>
        <v>0</v>
      </c>
      <c r="T3263" s="5">
        <f t="shared" si="4650"/>
        <v>0</v>
      </c>
      <c r="U3263" s="5">
        <f>VLOOKUP(CONCATENATE($F3263," ",$G3263),AllocFactorMatrix,(U$4+1),FALSE)*$E3265</f>
        <v>0</v>
      </c>
      <c r="V3263" s="5">
        <f>VLOOKUP(CONCATENATE($F3263," ",$G3263),AllocFactorMatrix,(V$4+1),FALSE)*$E3265</f>
        <v>0</v>
      </c>
      <c r="W3263" s="5">
        <f>VLOOKUP(CONCATENATE($F3263," ",$G3263),AllocFactorMatrix,(W$4+1),FALSE)*$E3265</f>
        <v>0</v>
      </c>
      <c r="X3263" s="5">
        <f>VLOOKUP(CONCATENATE($F3263," ",$G3263),AllocFactorMatrix,(X$4+1),FALSE)*$E3265</f>
        <v>0</v>
      </c>
      <c r="Y3263" s="5">
        <f t="shared" si="4651"/>
        <v>0</v>
      </c>
      <c r="Z3263" s="5">
        <f>VLOOKUP(CONCATENATE($F3263," ",$G3263),AllocFactorMatrix,(Z$4+1),FALSE)*$E3265</f>
        <v>0</v>
      </c>
      <c r="AA3263" s="5">
        <f>VLOOKUP(CONCATENATE($F3263," ",$G3263),AllocFactorMatrix,(AA$4+1),FALSE)*$E3265</f>
        <v>0</v>
      </c>
      <c r="AB3263" s="5">
        <f t="shared" si="4648"/>
        <v>0</v>
      </c>
      <c r="AC3263" s="5">
        <f>VLOOKUP(CONCATENATE($F3263," ",$G3263),AllocFactorMatrix,(AC$4+1),FALSE)*$E3265</f>
        <v>0</v>
      </c>
      <c r="AD3263" s="5">
        <f>VLOOKUP(CONCATENATE($F3263," ",$G3263),AllocFactorMatrix,(AD$4+1),FALSE)*$E3265</f>
        <v>0</v>
      </c>
      <c r="AE3263" s="5">
        <f>VLOOKUP(CONCATENATE($F3263," ",$G3263),AllocFactorMatrix,(AE$4+1),FALSE)*$E3265</f>
        <v>0</v>
      </c>
    </row>
    <row r="3264" spans="4:31" hidden="1" outlineLevel="1">
      <c r="E3264" s="44"/>
      <c r="F3264" s="167" t="str">
        <f>F3265</f>
        <v>RB_GUP-Land_P</v>
      </c>
      <c r="G3264" s="48" t="str">
        <f>$G$14</f>
        <v>CUSTOMER</v>
      </c>
      <c r="H3264" s="4">
        <f t="shared" si="4609"/>
        <v>0</v>
      </c>
      <c r="I3264" s="5">
        <f t="shared" ref="I3264:N3264" si="4656">VLOOKUP(CONCATENATE($F3264," ",$G3264),AllocFactorMatrix,(I$4+1),FALSE)*$E3265</f>
        <v>0</v>
      </c>
      <c r="J3264" s="47">
        <f t="shared" si="4656"/>
        <v>0</v>
      </c>
      <c r="K3264" s="47">
        <f t="shared" si="4656"/>
        <v>0</v>
      </c>
      <c r="L3264" s="5">
        <f t="shared" si="4656"/>
        <v>0</v>
      </c>
      <c r="M3264" s="5">
        <f t="shared" si="4656"/>
        <v>0</v>
      </c>
      <c r="N3264" s="5">
        <f t="shared" si="4656"/>
        <v>0</v>
      </c>
      <c r="O3264" s="5">
        <f t="shared" si="4647"/>
        <v>0</v>
      </c>
      <c r="P3264" s="5">
        <f>VLOOKUP(CONCATENATE($F3264," ",$G3264),AllocFactorMatrix,(P$4+1),FALSE)*$E3265</f>
        <v>0</v>
      </c>
      <c r="Q3264" s="5">
        <f>VLOOKUP(CONCATENATE($F3264," ",$G3264),AllocFactorMatrix,(Q$4+1),FALSE)*$E3265</f>
        <v>0</v>
      </c>
      <c r="R3264" s="5">
        <f>VLOOKUP(CONCATENATE($F3264," ",$G3264),AllocFactorMatrix,(R$4+1),FALSE)*$E3265</f>
        <v>0</v>
      </c>
      <c r="S3264" s="5">
        <f>VLOOKUP(CONCATENATE($F3264," ",$G3264),AllocFactorMatrix,(S$4+1),FALSE)*$E3265</f>
        <v>0</v>
      </c>
      <c r="T3264" s="5">
        <f t="shared" si="4650"/>
        <v>0</v>
      </c>
      <c r="U3264" s="5">
        <f>VLOOKUP(CONCATENATE($F3264," ",$G3264),AllocFactorMatrix,(U$4+1),FALSE)*$E3265</f>
        <v>0</v>
      </c>
      <c r="V3264" s="5">
        <f>VLOOKUP(CONCATENATE($F3264," ",$G3264),AllocFactorMatrix,(V$4+1),FALSE)*$E3265</f>
        <v>0</v>
      </c>
      <c r="W3264" s="5">
        <f>VLOOKUP(CONCATENATE($F3264," ",$G3264),AllocFactorMatrix,(W$4+1),FALSE)*$E3265</f>
        <v>0</v>
      </c>
      <c r="X3264" s="5">
        <f>VLOOKUP(CONCATENATE($F3264," ",$G3264),AllocFactorMatrix,(X$4+1),FALSE)*$E3265</f>
        <v>0</v>
      </c>
      <c r="Y3264" s="5">
        <f t="shared" si="4651"/>
        <v>0</v>
      </c>
      <c r="Z3264" s="5">
        <f>VLOOKUP(CONCATENATE($F3264," ",$G3264),AllocFactorMatrix,(Z$4+1),FALSE)*$E3265</f>
        <v>0</v>
      </c>
      <c r="AA3264" s="5">
        <f>VLOOKUP(CONCATENATE($F3264," ",$G3264),AllocFactorMatrix,(AA$4+1),FALSE)*$E3265</f>
        <v>0</v>
      </c>
      <c r="AB3264" s="5">
        <f t="shared" si="4648"/>
        <v>0</v>
      </c>
      <c r="AC3264" s="5">
        <f>VLOOKUP(CONCATENATE($F3264," ",$G3264),AllocFactorMatrix,(AC$4+1),FALSE)*$E3265</f>
        <v>0</v>
      </c>
      <c r="AD3264" s="5">
        <f>VLOOKUP(CONCATENATE($F3264," ",$G3264),AllocFactorMatrix,(AD$4+1),FALSE)*$E3265</f>
        <v>0</v>
      </c>
      <c r="AE3264" s="5">
        <f>VLOOKUP(CONCATENATE($F3264," ",$G3264),AllocFactorMatrix,(AE$4+1),FALSE)*$E3265</f>
        <v>0</v>
      </c>
    </row>
    <row r="3265" spans="1:31" collapsed="1">
      <c r="D3265" s="48" t="s">
        <v>654</v>
      </c>
      <c r="E3265" s="50">
        <v>291297</v>
      </c>
      <c r="F3265" s="87" t="s">
        <v>539</v>
      </c>
      <c r="G3265" s="48" t="str">
        <f>$G$15</f>
        <v>TOTAL</v>
      </c>
      <c r="H3265" s="4">
        <f t="shared" si="4609"/>
        <v>291297.00000000006</v>
      </c>
      <c r="I3265" s="5">
        <f t="shared" ref="I3265:N3265" si="4657">VLOOKUP(CONCATENATE($F3265," ",$G3265),AllocFactorMatrix,(I$4+1),FALSE)*$E3265</f>
        <v>149805.57872911089</v>
      </c>
      <c r="J3265" s="47">
        <f t="shared" si="4657"/>
        <v>33.514075985237653</v>
      </c>
      <c r="K3265" s="47">
        <f t="shared" si="4657"/>
        <v>58.680757391085763</v>
      </c>
      <c r="L3265" s="5">
        <f t="shared" si="4657"/>
        <v>34914.807761815347</v>
      </c>
      <c r="M3265" s="5">
        <f t="shared" si="4657"/>
        <v>485.83910563943499</v>
      </c>
      <c r="N3265" s="5">
        <f t="shared" si="4657"/>
        <v>67.664613388807609</v>
      </c>
      <c r="O3265" s="5">
        <f t="shared" si="4647"/>
        <v>35468.311480843586</v>
      </c>
      <c r="P3265" s="5">
        <f>VLOOKUP(CONCATENATE($F3265," ",$G3265),AllocFactorMatrix,(P$4+1),FALSE)*$E3265</f>
        <v>20767.073078610312</v>
      </c>
      <c r="Q3265" s="5">
        <f>VLOOKUP(CONCATENATE($F3265," ",$G3265),AllocFactorMatrix,(Q$4+1),FALSE)*$E3265</f>
        <v>3726.8377243847358</v>
      </c>
      <c r="R3265" s="5">
        <f>VLOOKUP(CONCATENATE($F3265," ",$G3265),AllocFactorMatrix,(R$4+1),FALSE)*$E3265</f>
        <v>755.76465881551655</v>
      </c>
      <c r="S3265" s="5">
        <f>VLOOKUP(CONCATENATE($F3265," ",$G3265),AllocFactorMatrix,(S$4+1),FALSE)*$E3265</f>
        <v>28.699821145136436</v>
      </c>
      <c r="T3265" s="5">
        <f t="shared" si="4650"/>
        <v>25278.375282955698</v>
      </c>
      <c r="U3265" s="5">
        <f>VLOOKUP(CONCATENATE($F3265," ",$G3265),AllocFactorMatrix,(U$4+1),FALSE)*$E3265</f>
        <v>984.9374216158061</v>
      </c>
      <c r="V3265" s="5">
        <f>VLOOKUP(CONCATENATE($F3265," ",$G3265),AllocFactorMatrix,(V$4+1),FALSE)*$E3265</f>
        <v>13297.223943543015</v>
      </c>
      <c r="W3265" s="5">
        <f>VLOOKUP(CONCATENATE($F3265," ",$G3265),AllocFactorMatrix,(W$4+1),FALSE)*$E3265</f>
        <v>50856.543681629111</v>
      </c>
      <c r="X3265" s="5">
        <f>VLOOKUP(CONCATENATE($F3265," ",$G3265),AllocFactorMatrix,(X$4+1),FALSE)*$E3265</f>
        <v>9213.1345666135112</v>
      </c>
      <c r="Y3265" s="5">
        <f t="shared" si="4651"/>
        <v>74351.839613401447</v>
      </c>
      <c r="Z3265" s="5">
        <f>VLOOKUP(CONCATENATE($F3265," ",$G3265),AllocFactorMatrix,(Z$4+1),FALSE)*$E3265</f>
        <v>5708.2281056743814</v>
      </c>
      <c r="AA3265" s="5">
        <f>VLOOKUP(CONCATENATE($F3265," ",$G3265),AllocFactorMatrix,(AA$4+1),FALSE)*$E3265</f>
        <v>114.00795626606823</v>
      </c>
      <c r="AB3265" s="5">
        <f t="shared" si="4648"/>
        <v>5822.2360619404499</v>
      </c>
      <c r="AC3265" s="5">
        <f>VLOOKUP(CONCATENATE($F3265," ",$G3265),AllocFactorMatrix,(AC$4+1),FALSE)*$E3265</f>
        <v>75.300763505493066</v>
      </c>
      <c r="AD3265" s="5">
        <f>VLOOKUP(CONCATENATE($F3265," ",$G3265),AllocFactorMatrix,(AD$4+1),FALSE)*$E3265</f>
        <v>334.5288649370716</v>
      </c>
      <c r="AE3265" s="5">
        <f>VLOOKUP(CONCATENATE($F3265," ",$G3265),AllocFactorMatrix,(AE$4+1),FALSE)*$E3265</f>
        <v>68.634369929060426</v>
      </c>
    </row>
    <row r="3266" spans="1:31" s="40" customFormat="1" hidden="1" outlineLevel="1">
      <c r="A3266" s="49"/>
      <c r="B3266" s="97"/>
      <c r="C3266" s="48"/>
      <c r="D3266" s="48"/>
      <c r="E3266" s="44"/>
      <c r="F3266" s="167" t="str">
        <f>F3273</f>
        <v>LABOR_M</v>
      </c>
      <c r="G3266" s="48" t="str">
        <f>$G$8</f>
        <v>PRODUCTION</v>
      </c>
      <c r="H3266" s="41">
        <f t="shared" ref="H3266:H3297" ca="1" si="4658">SUBTOTAL(9,I3266:AE3266)</f>
        <v>192775.91125658949</v>
      </c>
      <c r="I3266" s="42">
        <f t="shared" ref="I3266:N3266" ca="1" si="4659">VLOOKUP(CONCATENATE($F3266," ",$G3266),AllocFactorMatrix,(I$4+1),FALSE)*$E3273</f>
        <v>99139.046920583016</v>
      </c>
      <c r="J3266" s="47">
        <f t="shared" ca="1" si="4659"/>
        <v>22.179104274938492</v>
      </c>
      <c r="K3266" s="47">
        <f t="shared" ca="1" si="4659"/>
        <v>38.834030145498929</v>
      </c>
      <c r="L3266" s="42">
        <f t="shared" ca="1" si="4659"/>
        <v>23106.087198400917</v>
      </c>
      <c r="M3266" s="42">
        <f t="shared" ca="1" si="4659"/>
        <v>321.52090929095914</v>
      </c>
      <c r="N3266" s="42">
        <f t="shared" ca="1" si="4659"/>
        <v>44.77940900816759</v>
      </c>
      <c r="O3266" s="42">
        <f t="shared" ref="O3266:O3273" ca="1" si="4660">SUBTOTAL(9,L3266:N3266)</f>
        <v>23472.387516700044</v>
      </c>
      <c r="P3266" s="42">
        <f ca="1">VLOOKUP(CONCATENATE($F3266," ",$G3266),AllocFactorMatrix,(P$4+1),FALSE)*$E3273</f>
        <v>13743.33218969398</v>
      </c>
      <c r="Q3266" s="42">
        <f ca="1">VLOOKUP(CONCATENATE($F3266," ",$G3266),AllocFactorMatrix,(Q$4+1),FALSE)*$E3273</f>
        <v>2466.3643581077058</v>
      </c>
      <c r="R3266" s="42">
        <f ca="1">VLOOKUP(CONCATENATE($F3266," ",$G3266),AllocFactorMatrix,(R$4+1),FALSE)*$E3273</f>
        <v>500.15352303211654</v>
      </c>
      <c r="S3266" s="42">
        <f ca="1">VLOOKUP(CONCATENATE($F3266," ",$G3266),AllocFactorMatrix,(S$4+1),FALSE)*$E3273</f>
        <v>18.993103856733214</v>
      </c>
      <c r="T3266" s="42">
        <f t="shared" ref="T3266:T3273" ca="1" si="4661">SUBTOTAL(9,P3266:S3266)</f>
        <v>16728.843174690537</v>
      </c>
      <c r="U3266" s="42">
        <f ca="1">VLOOKUP(CONCATENATE($F3266," ",$G3266),AllocFactorMatrix,(U$4+1),FALSE)*$E3273</f>
        <v>651.81656173150611</v>
      </c>
      <c r="V3266" s="42">
        <f ca="1">VLOOKUP(CONCATENATE($F3266," ",$G3266),AllocFactorMatrix,(V$4+1),FALSE)*$E3273</f>
        <v>8799.8999745944584</v>
      </c>
      <c r="W3266" s="42">
        <f ca="1">VLOOKUP(CONCATENATE($F3266," ",$G3266),AllocFactorMatrix,(W$4+1),FALSE)*$E3273</f>
        <v>33656.08486042283</v>
      </c>
      <c r="X3266" s="42">
        <f ca="1">VLOOKUP(CONCATENATE($F3266," ",$G3266),AllocFactorMatrix,(X$4+1),FALSE)*$E3273</f>
        <v>6097.1119222254365</v>
      </c>
      <c r="Y3266" s="42">
        <f ca="1">SUBTOTAL(9,U3266:X3266)</f>
        <v>49204.913318974228</v>
      </c>
      <c r="Z3266" s="42">
        <f ca="1">VLOOKUP(CONCATENATE($F3266," ",$G3266),AllocFactorMatrix,(Z$4+1),FALSE)*$E3273</f>
        <v>3777.6182890035002</v>
      </c>
      <c r="AA3266" s="42">
        <f ca="1">VLOOKUP(CONCATENATE($F3266," ",$G3266),AllocFactorMatrix,(AA$4+1),FALSE)*$E3273</f>
        <v>75.44872641905927</v>
      </c>
      <c r="AB3266" s="42">
        <f t="shared" ref="AB3266:AB3273" ca="1" si="4662">SUBTOTAL(9,Z3266:AA3266)</f>
        <v>3853.0670154225595</v>
      </c>
      <c r="AC3266" s="42">
        <f ca="1">VLOOKUP(CONCATENATE($F3266," ",$G3266),AllocFactorMatrix,(AC$4+1),FALSE)*$E3273</f>
        <v>49.832896676204555</v>
      </c>
      <c r="AD3266" s="42">
        <f ca="1">VLOOKUP(CONCATENATE($F3266," ",$G3266),AllocFactorMatrix,(AD$4+1),FALSE)*$E3273</f>
        <v>221.38610002806919</v>
      </c>
      <c r="AE3266" s="42">
        <f ca="1">VLOOKUP(CONCATENATE($F3266," ",$G3266),AllocFactorMatrix,(AE$4+1),FALSE)*$E3273</f>
        <v>45.421179094176964</v>
      </c>
    </row>
    <row r="3267" spans="1:31" s="40" customFormat="1" hidden="1" outlineLevel="1">
      <c r="A3267" s="49"/>
      <c r="B3267" s="97"/>
      <c r="C3267" s="48"/>
      <c r="D3267" s="48"/>
      <c r="E3267" s="44"/>
      <c r="F3267" s="167" t="str">
        <f>F3273</f>
        <v>LABOR_M</v>
      </c>
      <c r="G3267" s="48" t="str">
        <f>$G$9</f>
        <v>BULKTRAN</v>
      </c>
      <c r="H3267" s="41">
        <f t="shared" ca="1" si="4658"/>
        <v>29881.791092831652</v>
      </c>
      <c r="I3267" s="42">
        <f t="shared" ref="I3267:N3267" ca="1" si="4663">VLOOKUP(CONCATENATE($F3267," ",$G3267),AllocFactorMatrix,(I$4+1),FALSE)*$E3273</f>
        <v>15367.336457718458</v>
      </c>
      <c r="J3267" s="47">
        <f t="shared" ca="1" si="4663"/>
        <v>3.4379365982490349</v>
      </c>
      <c r="K3267" s="47">
        <f t="shared" ca="1" si="4663"/>
        <v>6.0195818478375944</v>
      </c>
      <c r="L3267" s="42">
        <f t="shared" ca="1" si="4663"/>
        <v>3581.6262837754439</v>
      </c>
      <c r="M3267" s="42">
        <f t="shared" ca="1" si="4663"/>
        <v>49.838284154816797</v>
      </c>
      <c r="N3267" s="42">
        <f t="shared" ca="1" si="4663"/>
        <v>6.9411625992082264</v>
      </c>
      <c r="O3267" s="42">
        <f t="shared" ca="1" si="4660"/>
        <v>3638.4057305294691</v>
      </c>
      <c r="P3267" s="42">
        <f ca="1">VLOOKUP(CONCATENATE($F3267," ",$G3267),AllocFactorMatrix,(P$4+1),FALSE)*$E3273</f>
        <v>2130.3251984901931</v>
      </c>
      <c r="Q3267" s="42">
        <f ca="1">VLOOKUP(CONCATENATE($F3267," ",$G3267),AllocFactorMatrix,(Q$4+1),FALSE)*$E3273</f>
        <v>382.30598432853174</v>
      </c>
      <c r="R3267" s="42">
        <f ca="1">VLOOKUP(CONCATENATE($F3267," ",$G3267),AllocFactorMatrix,(R$4+1),FALSE)*$E3273</f>
        <v>77.527752259962682</v>
      </c>
      <c r="S3267" s="42">
        <f ca="1">VLOOKUP(CONCATENATE($F3267," ",$G3267),AllocFactorMatrix,(S$4+1),FALSE)*$E3273</f>
        <v>2.9440813323192234</v>
      </c>
      <c r="T3267" s="42">
        <f t="shared" ca="1" si="4661"/>
        <v>2593.1030164110066</v>
      </c>
      <c r="U3267" s="42">
        <f ca="1">VLOOKUP(CONCATENATE($F3267," ",$G3267),AllocFactorMatrix,(U$4+1),FALSE)*$E3273</f>
        <v>101.03672290561033</v>
      </c>
      <c r="V3267" s="42">
        <f ca="1">VLOOKUP(CONCATENATE($F3267," ",$G3267),AllocFactorMatrix,(V$4+1),FALSE)*$E3273</f>
        <v>1364.0541028419402</v>
      </c>
      <c r="W3267" s="42">
        <f ca="1">VLOOKUP(CONCATENATE($F3267," ",$G3267),AllocFactorMatrix,(W$4+1),FALSE)*$E3273</f>
        <v>5216.9593713560471</v>
      </c>
      <c r="X3267" s="42">
        <f ca="1">VLOOKUP(CONCATENATE($F3267," ",$G3267),AllocFactorMatrix,(X$4+1),FALSE)*$E3273</f>
        <v>945.10057580300906</v>
      </c>
      <c r="Y3267" s="42">
        <f t="shared" ref="Y3267:Y3273" ca="1" si="4664">SUBTOTAL(9,U3267:X3267)</f>
        <v>7627.1507729066061</v>
      </c>
      <c r="Z3267" s="42">
        <f ca="1">VLOOKUP(CONCATENATE($F3267," ",$G3267),AllocFactorMatrix,(Z$4+1),FALSE)*$E3273</f>
        <v>585.56071557204939</v>
      </c>
      <c r="AA3267" s="42">
        <f ca="1">VLOOKUP(CONCATENATE($F3267," ",$G3267),AllocFactorMatrix,(AA$4+1),FALSE)*$E3273</f>
        <v>11.695149390701996</v>
      </c>
      <c r="AB3267" s="42">
        <f t="shared" ca="1" si="4662"/>
        <v>597.25586496275139</v>
      </c>
      <c r="AC3267" s="42">
        <f ca="1">VLOOKUP(CONCATENATE($F3267," ",$G3267),AllocFactorMatrix,(AC$4+1),FALSE)*$E3273</f>
        <v>7.7244931605950304</v>
      </c>
      <c r="AD3267" s="42">
        <f ca="1">VLOOKUP(CONCATENATE($F3267," ",$G3267),AllocFactorMatrix,(AD$4+1),FALSE)*$E3273</f>
        <v>34.316596657609189</v>
      </c>
      <c r="AE3267" s="42">
        <f ca="1">VLOOKUP(CONCATENATE($F3267," ",$G3267),AllocFactorMatrix,(AE$4+1),FALSE)*$E3273</f>
        <v>7.0406420389097697</v>
      </c>
    </row>
    <row r="3268" spans="1:31" s="40" customFormat="1" hidden="1" outlineLevel="1">
      <c r="A3268" s="49"/>
      <c r="B3268" s="97"/>
      <c r="C3268" s="48"/>
      <c r="D3268" s="48"/>
      <c r="E3268" s="44"/>
      <c r="F3268" s="167" t="str">
        <f>F3273</f>
        <v>LABOR_M</v>
      </c>
      <c r="G3268" s="48" t="str">
        <f>$G$10</f>
        <v>SUBTRAN</v>
      </c>
      <c r="H3268" s="41">
        <f t="shared" ca="1" si="4658"/>
        <v>8281.4159222790076</v>
      </c>
      <c r="I3268" s="42">
        <f t="shared" ref="I3268:N3268" ca="1" si="4665">VLOOKUP(CONCATENATE($F3268," ",$G3268),AllocFactorMatrix,(I$4+1),FALSE)*$E3273</f>
        <v>4230.7283916615534</v>
      </c>
      <c r="J3268" s="47">
        <f t="shared" ca="1" si="4665"/>
        <v>0.68890995383002518</v>
      </c>
      <c r="K3268" s="47">
        <f t="shared" ca="1" si="4665"/>
        <v>1.2821797106118151</v>
      </c>
      <c r="L3268" s="42">
        <f t="shared" ca="1" si="4665"/>
        <v>991.47696669975255</v>
      </c>
      <c r="M3268" s="42">
        <f t="shared" ca="1" si="4665"/>
        <v>13.856677661071668</v>
      </c>
      <c r="N3268" s="42">
        <f t="shared" ca="1" si="4665"/>
        <v>2.507994275042976</v>
      </c>
      <c r="O3268" s="42">
        <f t="shared" ca="1" si="4660"/>
        <v>1007.8416386358672</v>
      </c>
      <c r="P3268" s="42">
        <f ca="1">VLOOKUP(CONCATENATE($F3268," ",$G3268),AllocFactorMatrix,(P$4+1),FALSE)*$E3273</f>
        <v>572.41285462848316</v>
      </c>
      <c r="Q3268" s="42">
        <f ca="1">VLOOKUP(CONCATENATE($F3268," ",$G3268),AllocFactorMatrix,(Q$4+1),FALSE)*$E3273</f>
        <v>103.01127770448822</v>
      </c>
      <c r="R3268" s="42">
        <f ca="1">VLOOKUP(CONCATENATE($F3268," ",$G3268),AllocFactorMatrix,(R$4+1),FALSE)*$E3273</f>
        <v>27.03966618037601</v>
      </c>
      <c r="S3268" s="42">
        <f ca="1">VLOOKUP(CONCATENATE($F3268," ",$G3268),AllocFactorMatrix,(S$4+1),FALSE)*$E3273</f>
        <v>0</v>
      </c>
      <c r="T3268" s="42">
        <f t="shared" ca="1" si="4661"/>
        <v>702.46379851334734</v>
      </c>
      <c r="U3268" s="42">
        <f ca="1">VLOOKUP(CONCATENATE($F3268," ",$G3268),AllocFactorMatrix,(U$4+1),FALSE)*$E3273</f>
        <v>25.839088799923548</v>
      </c>
      <c r="V3268" s="42">
        <f ca="1">VLOOKUP(CONCATENATE($F3268," ",$G3268),AllocFactorMatrix,(V$4+1),FALSE)*$E3273</f>
        <v>362.54747149973184</v>
      </c>
      <c r="W3268" s="42">
        <f ca="1">VLOOKUP(CONCATENATE($F3268," ",$G3268),AllocFactorMatrix,(W$4+1),FALSE)*$E3273</f>
        <v>1787.6386989347352</v>
      </c>
      <c r="X3268" s="42">
        <f ca="1">VLOOKUP(CONCATENATE($F3268," ",$G3268),AllocFactorMatrix,(X$4+1),FALSE)*$E3273</f>
        <v>0</v>
      </c>
      <c r="Y3268" s="42">
        <f t="shared" ca="1" si="4664"/>
        <v>2176.0252592343904</v>
      </c>
      <c r="Z3268" s="42">
        <f ca="1">VLOOKUP(CONCATENATE($F3268," ",$G3268),AllocFactorMatrix,(Z$4+1),FALSE)*$E3273</f>
        <v>157.14111789988331</v>
      </c>
      <c r="AA3268" s="42">
        <f ca="1">VLOOKUP(CONCATENATE($F3268," ",$G3268),AllocFactorMatrix,(AA$4+1),FALSE)*$E3273</f>
        <v>3.155160615989014</v>
      </c>
      <c r="AB3268" s="42">
        <f t="shared" ca="1" si="4662"/>
        <v>160.29627851587233</v>
      </c>
      <c r="AC3268" s="42">
        <f ca="1">VLOOKUP(CONCATENATE($F3268," ",$G3268),AllocFactorMatrix,(AC$4+1),FALSE)*$E3273</f>
        <v>2.0894660534905847</v>
      </c>
      <c r="AD3268" s="42">
        <f ca="1">VLOOKUP(CONCATENATE($F3268," ",$G3268),AllocFactorMatrix,(AD$4+1),FALSE)*$E3273</f>
        <v>0</v>
      </c>
      <c r="AE3268" s="42">
        <f ca="1">VLOOKUP(CONCATENATE($F3268," ",$G3268),AllocFactorMatrix,(AE$4+1),FALSE)*$E3273</f>
        <v>0</v>
      </c>
    </row>
    <row r="3269" spans="1:31" s="40" customFormat="1" hidden="1" outlineLevel="1">
      <c r="A3269" s="49"/>
      <c r="B3269" s="97"/>
      <c r="C3269" s="48"/>
      <c r="D3269" s="48"/>
      <c r="E3269" s="44"/>
      <c r="F3269" s="167" t="str">
        <f>F3273</f>
        <v>LABOR_M</v>
      </c>
      <c r="G3269" s="48" t="str">
        <f>$G$11</f>
        <v>DISTPRI</v>
      </c>
      <c r="H3269" s="41">
        <f t="shared" ca="1" si="4658"/>
        <v>67647.401941562377</v>
      </c>
      <c r="I3269" s="42">
        <f t="shared" ref="I3269:N3269" ca="1" si="4666">VLOOKUP(CONCATENATE($F3269," ",$G3269),AllocFactorMatrix,(I$4+1),FALSE)*$E3273</f>
        <v>44288.724650880336</v>
      </c>
      <c r="J3269" s="47">
        <f t="shared" ca="1" si="4666"/>
        <v>7.2722728126833012</v>
      </c>
      <c r="K3269" s="47">
        <f t="shared" ca="1" si="4666"/>
        <v>13.455787744549813</v>
      </c>
      <c r="L3269" s="42">
        <f t="shared" ca="1" si="4666"/>
        <v>10362.385996243704</v>
      </c>
      <c r="M3269" s="42">
        <f t="shared" ca="1" si="4666"/>
        <v>144.80329550131637</v>
      </c>
      <c r="N3269" s="42">
        <f t="shared" ca="1" si="4666"/>
        <v>0</v>
      </c>
      <c r="O3269" s="42">
        <f t="shared" ca="1" si="4660"/>
        <v>10507.18929174502</v>
      </c>
      <c r="P3269" s="42">
        <f ca="1">VLOOKUP(CONCATENATE($F3269," ",$G3269),AllocFactorMatrix,(P$4+1),FALSE)*$E3273</f>
        <v>6009.3623348906094</v>
      </c>
      <c r="Q3269" s="42">
        <f ca="1">VLOOKUP(CONCATENATE($F3269," ",$G3269),AllocFactorMatrix,(Q$4+1),FALSE)*$E3273</f>
        <v>1081.3509082612845</v>
      </c>
      <c r="R3269" s="42">
        <f ca="1">VLOOKUP(CONCATENATE($F3269," ",$G3269),AllocFactorMatrix,(R$4+1),FALSE)*$E3273</f>
        <v>0</v>
      </c>
      <c r="S3269" s="42">
        <f ca="1">VLOOKUP(CONCATENATE($F3269," ",$G3269),AllocFactorMatrix,(S$4+1),FALSE)*$E3273</f>
        <v>0</v>
      </c>
      <c r="T3269" s="42">
        <f t="shared" ca="1" si="4661"/>
        <v>7090.7132431518939</v>
      </c>
      <c r="U3269" s="42">
        <f ca="1">VLOOKUP(CONCATENATE($F3269," ",$G3269),AllocFactorMatrix,(U$4+1),FALSE)*$E3273</f>
        <v>272.12489689701101</v>
      </c>
      <c r="V3269" s="42">
        <f ca="1">VLOOKUP(CONCATENATE($F3269," ",$G3269),AllocFactorMatrix,(V$4+1),FALSE)*$E3273</f>
        <v>3762.9057424589573</v>
      </c>
      <c r="W3269" s="42">
        <f ca="1">VLOOKUP(CONCATENATE($F3269," ",$G3269),AllocFactorMatrix,(W$4+1),FALSE)*$E3273</f>
        <v>0</v>
      </c>
      <c r="X3269" s="42">
        <f ca="1">VLOOKUP(CONCATENATE($F3269," ",$G3269),AllocFactorMatrix,(X$4+1),FALSE)*$E3273</f>
        <v>0</v>
      </c>
      <c r="Y3269" s="42">
        <f t="shared" ca="1" si="4664"/>
        <v>4035.0306393559686</v>
      </c>
      <c r="Z3269" s="42">
        <f ca="1">VLOOKUP(CONCATENATE($F3269," ",$G3269),AllocFactorMatrix,(Z$4+1),FALSE)*$E3273</f>
        <v>1650.149257152558</v>
      </c>
      <c r="AA3269" s="42">
        <f ca="1">VLOOKUP(CONCATENATE($F3269," ",$G3269),AllocFactorMatrix,(AA$4+1),FALSE)*$E3273</f>
        <v>33.121097892353482</v>
      </c>
      <c r="AB3269" s="42">
        <f t="shared" ca="1" si="4662"/>
        <v>1683.2703550449114</v>
      </c>
      <c r="AC3269" s="42">
        <f ca="1">VLOOKUP(CONCATENATE($F3269," ",$G3269),AllocFactorMatrix,(AC$4+1),FALSE)*$E3273</f>
        <v>21.745700826964043</v>
      </c>
      <c r="AD3269" s="42">
        <f ca="1">VLOOKUP(CONCATENATE($F3269," ",$G3269),AllocFactorMatrix,(AD$4+1),FALSE)*$E3273</f>
        <v>0</v>
      </c>
      <c r="AE3269" s="42">
        <f ca="1">VLOOKUP(CONCATENATE($F3269," ",$G3269),AllocFactorMatrix,(AE$4+1),FALSE)*$E3273</f>
        <v>0</v>
      </c>
    </row>
    <row r="3270" spans="1:31" s="40" customFormat="1" hidden="1" outlineLevel="1">
      <c r="A3270" s="49"/>
      <c r="B3270" s="97"/>
      <c r="C3270" s="48"/>
      <c r="D3270" s="48"/>
      <c r="E3270" s="44"/>
      <c r="F3270" s="167" t="str">
        <f>F3273</f>
        <v>LABOR_M</v>
      </c>
      <c r="G3270" s="48" t="str">
        <f>$G$12</f>
        <v>DISTSEC</v>
      </c>
      <c r="H3270" s="41">
        <f t="shared" ca="1" si="4658"/>
        <v>26800.077506174974</v>
      </c>
      <c r="I3270" s="42">
        <f t="shared" ref="I3270:N3270" ca="1" si="4667">VLOOKUP(CONCATENATE($F3270," ",$G3270),AllocFactorMatrix,(I$4+1),FALSE)*$E3273</f>
        <v>19883.544741777096</v>
      </c>
      <c r="J3270" s="47">
        <f t="shared" ca="1" si="4667"/>
        <v>4.9290282565100521</v>
      </c>
      <c r="K3270" s="47">
        <f t="shared" ca="1" si="4667"/>
        <v>6.3844499857945163</v>
      </c>
      <c r="L3270" s="42">
        <f t="shared" ca="1" si="4667"/>
        <v>4007.8627356113284</v>
      </c>
      <c r="M3270" s="42">
        <f t="shared" ca="1" si="4667"/>
        <v>0</v>
      </c>
      <c r="N3270" s="42">
        <f t="shared" ca="1" si="4667"/>
        <v>0</v>
      </c>
      <c r="O3270" s="42">
        <f t="shared" ca="1" si="4660"/>
        <v>4007.8627356113284</v>
      </c>
      <c r="P3270" s="42">
        <f ca="1">VLOOKUP(CONCATENATE($F3270," ",$G3270),AllocFactorMatrix,(P$4+1),FALSE)*$E3273</f>
        <v>2000.7003315666532</v>
      </c>
      <c r="Q3270" s="42">
        <f ca="1">VLOOKUP(CONCATENATE($F3270," ",$G3270),AllocFactorMatrix,(Q$4+1),FALSE)*$E3273</f>
        <v>0</v>
      </c>
      <c r="R3270" s="42">
        <f ca="1">VLOOKUP(CONCATENATE($F3270," ",$G3270),AllocFactorMatrix,(R$4+1),FALSE)*$E3273</f>
        <v>0</v>
      </c>
      <c r="S3270" s="42">
        <f ca="1">VLOOKUP(CONCATENATE($F3270," ",$G3270),AllocFactorMatrix,(S$4+1),FALSE)*$E3273</f>
        <v>0</v>
      </c>
      <c r="T3270" s="42">
        <f t="shared" ca="1" si="4661"/>
        <v>2000.7003315666532</v>
      </c>
      <c r="U3270" s="42">
        <f ca="1">VLOOKUP(CONCATENATE($F3270," ",$G3270),AllocFactorMatrix,(U$4+1),FALSE)*$E3273</f>
        <v>74.925110623564223</v>
      </c>
      <c r="V3270" s="42">
        <f ca="1">VLOOKUP(CONCATENATE($F3270," ",$G3270),AllocFactorMatrix,(V$4+1),FALSE)*$E3273</f>
        <v>0</v>
      </c>
      <c r="W3270" s="42">
        <f ca="1">VLOOKUP(CONCATENATE($F3270," ",$G3270),AllocFactorMatrix,(W$4+1),FALSE)*$E3273</f>
        <v>0</v>
      </c>
      <c r="X3270" s="42">
        <f ca="1">VLOOKUP(CONCATENATE($F3270," ",$G3270),AllocFactorMatrix,(X$4+1),FALSE)*$E3273</f>
        <v>0</v>
      </c>
      <c r="Y3270" s="42">
        <f t="shared" ca="1" si="4664"/>
        <v>74.925110623564223</v>
      </c>
      <c r="Z3270" s="42">
        <f ca="1">VLOOKUP(CONCATENATE($F3270," ",$G3270),AllocFactorMatrix,(Z$4+1),FALSE)*$E3273</f>
        <v>566.23667518388515</v>
      </c>
      <c r="AA3270" s="42">
        <f ca="1">VLOOKUP(CONCATENATE($F3270," ",$G3270),AllocFactorMatrix,(AA$4+1),FALSE)*$E3273</f>
        <v>0</v>
      </c>
      <c r="AB3270" s="42">
        <f t="shared" ca="1" si="4662"/>
        <v>566.23667518388515</v>
      </c>
      <c r="AC3270" s="42">
        <f ca="1">VLOOKUP(CONCATENATE($F3270," ",$G3270),AllocFactorMatrix,(AC$4+1),FALSE)*$E3273</f>
        <v>6.6949399547085342</v>
      </c>
      <c r="AD3270" s="42">
        <f ca="1">VLOOKUP(CONCATENATE($F3270," ",$G3270),AllocFactorMatrix,(AD$4+1),FALSE)*$E3273</f>
        <v>206.06831124362307</v>
      </c>
      <c r="AE3270" s="42">
        <f ca="1">VLOOKUP(CONCATENATE($F3270," ",$G3270),AllocFactorMatrix,(AE$4+1),FALSE)*$E3273</f>
        <v>42.73118197179187</v>
      </c>
    </row>
    <row r="3271" spans="1:31" s="40" customFormat="1" hidden="1" outlineLevel="1">
      <c r="A3271" s="49"/>
      <c r="B3271" s="97"/>
      <c r="C3271" s="48"/>
      <c r="D3271" s="48"/>
      <c r="E3271" s="44"/>
      <c r="F3271" s="167" t="str">
        <f>F3273</f>
        <v>LABOR_M</v>
      </c>
      <c r="G3271" s="48" t="str">
        <f>$G$13</f>
        <v>ENERGY</v>
      </c>
      <c r="H3271" s="41">
        <f t="shared" ca="1" si="4658"/>
        <v>77105.230905277684</v>
      </c>
      <c r="I3271" s="42">
        <f t="shared" ref="I3271:N3271" ca="1" si="4668">VLOOKUP(CONCATENATE($F3271," ",$G3271),AllocFactorMatrix,(I$4+1),FALSE)*$E3273</f>
        <v>30165.592456830702</v>
      </c>
      <c r="J3271" s="47">
        <f t="shared" ca="1" si="4668"/>
        <v>4.6210545438512138</v>
      </c>
      <c r="K3271" s="47">
        <f t="shared" ca="1" si="4668"/>
        <v>12.787384707144207</v>
      </c>
      <c r="L3271" s="42">
        <f t="shared" ca="1" si="4668"/>
        <v>8699.4348919193035</v>
      </c>
      <c r="M3271" s="42">
        <f t="shared" ca="1" si="4668"/>
        <v>121.31544742375071</v>
      </c>
      <c r="N3271" s="42">
        <f t="shared" ca="1" si="4668"/>
        <v>16.959796733622131</v>
      </c>
      <c r="O3271" s="42">
        <f t="shared" ca="1" si="4660"/>
        <v>8837.7101360766756</v>
      </c>
      <c r="P3271" s="42">
        <f ca="1">VLOOKUP(CONCATENATE($F3271," ",$G3271),AllocFactorMatrix,(P$4+1),FALSE)*$E3273</f>
        <v>5639.1760056047506</v>
      </c>
      <c r="Q3271" s="42">
        <f ca="1">VLOOKUP(CONCATENATE($F3271," ",$G3271),AllocFactorMatrix,(Q$4+1),FALSE)*$E3273</f>
        <v>1007.1477668999524</v>
      </c>
      <c r="R3271" s="42">
        <f ca="1">VLOOKUP(CONCATENATE($F3271," ",$G3271),AllocFactorMatrix,(R$4+1),FALSE)*$E3273</f>
        <v>205.09216864401913</v>
      </c>
      <c r="S3271" s="42">
        <f ca="1">VLOOKUP(CONCATENATE($F3271," ",$G3271),AllocFactorMatrix,(S$4+1),FALSE)*$E3273</f>
        <v>7.746400619050668</v>
      </c>
      <c r="T3271" s="42">
        <f t="shared" ca="1" si="4661"/>
        <v>6859.162341767772</v>
      </c>
      <c r="U3271" s="42">
        <f ca="1">VLOOKUP(CONCATENATE($F3271," ",$G3271),AllocFactorMatrix,(U$4+1),FALSE)*$E3273</f>
        <v>295.75335242145854</v>
      </c>
      <c r="V3271" s="42">
        <f ca="1">VLOOKUP(CONCATENATE($F3271," ",$G3271),AllocFactorMatrix,(V$4+1),FALSE)*$E3273</f>
        <v>4675.9167347693046</v>
      </c>
      <c r="W3271" s="42">
        <f ca="1">VLOOKUP(CONCATENATE($F3271," ",$G3271),AllocFactorMatrix,(W$4+1),FALSE)*$E3273</f>
        <v>20110.356845841223</v>
      </c>
      <c r="X3271" s="42">
        <f ca="1">VLOOKUP(CONCATENATE($F3271," ",$G3271),AllocFactorMatrix,(X$4+1),FALSE)*$E3273</f>
        <v>3782.9681701720656</v>
      </c>
      <c r="Y3271" s="42">
        <f t="shared" ca="1" si="4664"/>
        <v>28864.995103204052</v>
      </c>
      <c r="Z3271" s="42">
        <f ca="1">VLOOKUP(CONCATENATE($F3271," ",$G3271),AllocFactorMatrix,(Z$4+1),FALSE)*$E3273</f>
        <v>1551.279089055279</v>
      </c>
      <c r="AA3271" s="42">
        <f ca="1">VLOOKUP(CONCATENATE($F3271," ",$G3271),AllocFactorMatrix,(AA$4+1),FALSE)*$E3273</f>
        <v>31.126105477665629</v>
      </c>
      <c r="AB3271" s="42">
        <f t="shared" ca="1" si="4662"/>
        <v>1582.4051945329445</v>
      </c>
      <c r="AC3271" s="42">
        <f ca="1">VLOOKUP(CONCATENATE($F3271," ",$G3271),AllocFactorMatrix,(AC$4+1),FALSE)*$E3273</f>
        <v>27.764619559871996</v>
      </c>
      <c r="AD3271" s="42">
        <f ca="1">VLOOKUP(CONCATENATE($F3271," ",$G3271),AllocFactorMatrix,(AD$4+1),FALSE)*$E3273</f>
        <v>621.91796929107534</v>
      </c>
      <c r="AE3271" s="42">
        <f ca="1">VLOOKUP(CONCATENATE($F3271," ",$G3271),AllocFactorMatrix,(AE$4+1),FALSE)*$E3273</f>
        <v>128.27464476354822</v>
      </c>
    </row>
    <row r="3272" spans="1:31" s="40" customFormat="1" hidden="1" outlineLevel="1">
      <c r="A3272" s="49"/>
      <c r="B3272" s="97"/>
      <c r="C3272" s="48"/>
      <c r="D3272" s="48"/>
      <c r="E3272" s="44"/>
      <c r="F3272" s="167" t="str">
        <f>F3273</f>
        <v>LABOR_M</v>
      </c>
      <c r="G3272" s="48" t="str">
        <f>$G$14</f>
        <v>CUSTOMER</v>
      </c>
      <c r="H3272" s="41">
        <f t="shared" ca="1" si="4658"/>
        <v>51028.171375285201</v>
      </c>
      <c r="I3272" s="42">
        <f t="shared" ref="I3272:N3272" ca="1" si="4669">VLOOKUP(CONCATENATE($F3272," ",$G3272),AllocFactorMatrix,(I$4+1),FALSE)*$E3273</f>
        <v>39392.447517271503</v>
      </c>
      <c r="J3272" s="47">
        <f t="shared" ca="1" si="4669"/>
        <v>7.9500436845885458</v>
      </c>
      <c r="K3272" s="47">
        <f t="shared" ca="1" si="4669"/>
        <v>2.3318284317925095</v>
      </c>
      <c r="L3272" s="42">
        <f t="shared" ca="1" si="4669"/>
        <v>7976.3833284916318</v>
      </c>
      <c r="M3272" s="42">
        <f t="shared" ca="1" si="4669"/>
        <v>203.92500180967801</v>
      </c>
      <c r="N3272" s="42">
        <f t="shared" ca="1" si="4669"/>
        <v>32.879061884390516</v>
      </c>
      <c r="O3272" s="42">
        <f t="shared" ca="1" si="4660"/>
        <v>8213.1873921857004</v>
      </c>
      <c r="P3272" s="42">
        <f ca="1">VLOOKUP(CONCATENATE($F3272," ",$G3272),AllocFactorMatrix,(P$4+1),FALSE)*$E3273</f>
        <v>326.69886705688361</v>
      </c>
      <c r="Q3272" s="42">
        <f ca="1">VLOOKUP(CONCATENATE($F3272," ",$G3272),AllocFactorMatrix,(Q$4+1),FALSE)*$E3273</f>
        <v>79.021485972508529</v>
      </c>
      <c r="R3272" s="42">
        <f ca="1">VLOOKUP(CONCATENATE($F3272," ",$G3272),AllocFactorMatrix,(R$4+1),FALSE)*$E3273</f>
        <v>80.440869039511412</v>
      </c>
      <c r="S3272" s="42">
        <f ca="1">VLOOKUP(CONCATENATE($F3272," ",$G3272),AllocFactorMatrix,(S$4+1),FALSE)*$E3273</f>
        <v>9.9363285463714028</v>
      </c>
      <c r="T3272" s="42">
        <f t="shared" ca="1" si="4661"/>
        <v>496.09755061527494</v>
      </c>
      <c r="U3272" s="42">
        <f ca="1">VLOOKUP(CONCATENATE($F3272," ",$G3272),AllocFactorMatrix,(U$4+1),FALSE)*$E3273</f>
        <v>2.4866225968577571</v>
      </c>
      <c r="V3272" s="42">
        <f ca="1">VLOOKUP(CONCATENATE($F3272," ",$G3272),AllocFactorMatrix,(V$4+1),FALSE)*$E3273</f>
        <v>57.449021547531295</v>
      </c>
      <c r="W3272" s="42">
        <f ca="1">VLOOKUP(CONCATENATE($F3272," ",$G3272),AllocFactorMatrix,(W$4+1),FALSE)*$E3273</f>
        <v>135.12557875753754</v>
      </c>
      <c r="X3272" s="42">
        <f ca="1">VLOOKUP(CONCATENATE($F3272," ",$G3272),AllocFactorMatrix,(X$4+1),FALSE)*$E3273</f>
        <v>39.789552283304317</v>
      </c>
      <c r="Y3272" s="42">
        <f t="shared" ca="1" si="4664"/>
        <v>234.8507751852309</v>
      </c>
      <c r="Z3272" s="42">
        <f ca="1">VLOOKUP(CONCATENATE($F3272," ",$G3272),AllocFactorMatrix,(Z$4+1),FALSE)*$E3273</f>
        <v>72.49811082718837</v>
      </c>
      <c r="AA3272" s="42">
        <f ca="1">VLOOKUP(CONCATENATE($F3272," ",$G3272),AllocFactorMatrix,(AA$4+1),FALSE)*$E3273</f>
        <v>1.0829936134194598</v>
      </c>
      <c r="AB3272" s="42">
        <f t="shared" ca="1" si="4662"/>
        <v>73.581104440607831</v>
      </c>
      <c r="AC3272" s="42">
        <f ca="1">VLOOKUP(CONCATENATE($F3272," ",$G3272),AllocFactorMatrix,(AC$4+1),FALSE)*$E3273</f>
        <v>5.9019257212176255</v>
      </c>
      <c r="AD3272" s="42">
        <f ca="1">VLOOKUP(CONCATENATE($F3272," ",$G3272),AllocFactorMatrix,(AD$4+1),FALSE)*$E3273</f>
        <v>2144.4378344214338</v>
      </c>
      <c r="AE3272" s="42">
        <f ca="1">VLOOKUP(CONCATENATE($F3272," ",$G3272),AllocFactorMatrix,(AE$4+1),FALSE)*$E3273</f>
        <v>457.38540332780155</v>
      </c>
    </row>
    <row r="3273" spans="1:31" s="40" customFormat="1" collapsed="1">
      <c r="A3273" s="49"/>
      <c r="B3273" s="97"/>
      <c r="C3273" s="48"/>
      <c r="D3273" s="96" t="s">
        <v>672</v>
      </c>
      <c r="E3273" s="88">
        <v>453520</v>
      </c>
      <c r="F3273" s="87" t="s">
        <v>67</v>
      </c>
      <c r="G3273" s="48" t="str">
        <f>$G$15</f>
        <v>TOTAL</v>
      </c>
      <c r="H3273" s="41">
        <f t="shared" ca="1" si="4658"/>
        <v>453520.00000000035</v>
      </c>
      <c r="I3273" s="42">
        <f t="shared" ref="I3273:N3273" ca="1" si="4670">VLOOKUP(CONCATENATE($F3273," ",$G3273),AllocFactorMatrix,(I$4+1),FALSE)*$E3273</f>
        <v>252467.42113672267</v>
      </c>
      <c r="J3273" s="47">
        <f t="shared" ca="1" si="4670"/>
        <v>51.078350124650662</v>
      </c>
      <c r="K3273" s="47">
        <f t="shared" ca="1" si="4670"/>
        <v>81.095242573229385</v>
      </c>
      <c r="L3273" s="42">
        <f t="shared" ca="1" si="4670"/>
        <v>58725.25740114208</v>
      </c>
      <c r="M3273" s="42">
        <f t="shared" ca="1" si="4670"/>
        <v>855.25961584159268</v>
      </c>
      <c r="N3273" s="42">
        <f t="shared" ca="1" si="4670"/>
        <v>104.06742450043144</v>
      </c>
      <c r="O3273" s="42">
        <f t="shared" ca="1" si="4660"/>
        <v>59684.584441484105</v>
      </c>
      <c r="P3273" s="42">
        <f ca="1">VLOOKUP(CONCATENATE($F3273," ",$G3273),AllocFactorMatrix,(P$4+1),FALSE)*$E3273</f>
        <v>30422.007781931556</v>
      </c>
      <c r="Q3273" s="42">
        <f ca="1">VLOOKUP(CONCATENATE($F3273," ",$G3273),AllocFactorMatrix,(Q$4+1),FALSE)*$E3273</f>
        <v>5119.2017812744707</v>
      </c>
      <c r="R3273" s="42">
        <f ca="1">VLOOKUP(CONCATENATE($F3273," ",$G3273),AllocFactorMatrix,(R$4+1),FALSE)*$E3273</f>
        <v>890.25397915598592</v>
      </c>
      <c r="S3273" s="42">
        <f ca="1">VLOOKUP(CONCATENATE($F3273," ",$G3273),AllocFactorMatrix,(S$4+1),FALSE)*$E3273</f>
        <v>39.61991435447451</v>
      </c>
      <c r="T3273" s="42">
        <f t="shared" ca="1" si="4661"/>
        <v>36471.083456716478</v>
      </c>
      <c r="U3273" s="42">
        <f ca="1">VLOOKUP(CONCATENATE($F3273," ",$G3273),AllocFactorMatrix,(U$4+1),FALSE)*$E3273</f>
        <v>1423.9823559759313</v>
      </c>
      <c r="V3273" s="42">
        <f ca="1">VLOOKUP(CONCATENATE($F3273," ",$G3273),AllocFactorMatrix,(V$4+1),FALSE)*$E3273</f>
        <v>19022.773047711926</v>
      </c>
      <c r="W3273" s="42">
        <f ca="1">VLOOKUP(CONCATENATE($F3273," ",$G3273),AllocFactorMatrix,(W$4+1),FALSE)*$E3273</f>
        <v>60906.165355312354</v>
      </c>
      <c r="X3273" s="42">
        <f ca="1">VLOOKUP(CONCATENATE($F3273," ",$G3273),AllocFactorMatrix,(X$4+1),FALSE)*$E3273</f>
        <v>10864.970220483816</v>
      </c>
      <c r="Y3273" s="42">
        <f t="shared" ca="1" si="4664"/>
        <v>92217.890979484015</v>
      </c>
      <c r="Z3273" s="42">
        <f ca="1">VLOOKUP(CONCATENATE($F3273," ",$G3273),AllocFactorMatrix,(Z$4+1),FALSE)*$E3273</f>
        <v>8360.4832546943417</v>
      </c>
      <c r="AA3273" s="42">
        <f ca="1">VLOOKUP(CONCATENATE($F3273," ",$G3273),AllocFactorMatrix,(AA$4+1),FALSE)*$E3273</f>
        <v>155.62923340918883</v>
      </c>
      <c r="AB3273" s="42">
        <f t="shared" ca="1" si="4662"/>
        <v>8516.1124881035303</v>
      </c>
      <c r="AC3273" s="42">
        <f ca="1">VLOOKUP(CONCATENATE($F3273," ",$G3273),AllocFactorMatrix,(AC$4+1),FALSE)*$E3273</f>
        <v>121.75404195305238</v>
      </c>
      <c r="AD3273" s="42">
        <f ca="1">VLOOKUP(CONCATENATE($F3273," ",$G3273),AllocFactorMatrix,(AD$4+1),FALSE)*$E3273</f>
        <v>3228.1268116418105</v>
      </c>
      <c r="AE3273" s="42">
        <f ca="1">VLOOKUP(CONCATENATE($F3273," ",$G3273),AllocFactorMatrix,(AE$4+1),FALSE)*$E3273</f>
        <v>680.85305119622831</v>
      </c>
    </row>
    <row r="3274" spans="1:31" s="40" customFormat="1" hidden="1" outlineLevel="1">
      <c r="A3274" s="49"/>
      <c r="B3274" s="97"/>
      <c r="C3274" s="48"/>
      <c r="D3274" s="48"/>
      <c r="E3274" s="44"/>
      <c r="F3274" s="167" t="str">
        <f>F3281</f>
        <v>RB_GUP-Land_P</v>
      </c>
      <c r="G3274" s="48" t="str">
        <f>$G$8</f>
        <v>PRODUCTION</v>
      </c>
      <c r="H3274" s="41">
        <f t="shared" si="4658"/>
        <v>51634</v>
      </c>
      <c r="I3274" s="42">
        <f t="shared" ref="I3274:N3274" si="4671">VLOOKUP(CONCATENATE($F3274," ",$G3274),AllocFactorMatrix,(I$4+1),FALSE)*$E3281</f>
        <v>26553.865134549655</v>
      </c>
      <c r="J3274" s="47">
        <f t="shared" si="4671"/>
        <v>5.9405548269352613</v>
      </c>
      <c r="K3274" s="47">
        <f t="shared" si="4671"/>
        <v>10.40148792171331</v>
      </c>
      <c r="L3274" s="42">
        <f t="shared" si="4671"/>
        <v>6188.8422605573478</v>
      </c>
      <c r="M3274" s="42">
        <f t="shared" si="4671"/>
        <v>86.11766128929095</v>
      </c>
      <c r="N3274" s="42">
        <f t="shared" si="4671"/>
        <v>11.99392595089442</v>
      </c>
      <c r="O3274" s="42">
        <f t="shared" ref="O3274:O3281" si="4672">SUBTOTAL(9,L3274:N3274)</f>
        <v>6286.9538477975339</v>
      </c>
      <c r="P3274" s="42">
        <f>VLOOKUP(CONCATENATE($F3274," ",$G3274),AllocFactorMatrix,(P$4+1),FALSE)*$E3281</f>
        <v>3681.0782512039768</v>
      </c>
      <c r="Q3274" s="42">
        <f>VLOOKUP(CONCATENATE($F3274," ",$G3274),AllocFactorMatrix,(Q$4+1),FALSE)*$E3281</f>
        <v>660.60254331792441</v>
      </c>
      <c r="R3274" s="42">
        <f>VLOOKUP(CONCATENATE($F3274," ",$G3274),AllocFactorMatrix,(R$4+1),FALSE)*$E3281</f>
        <v>133.96345445809735</v>
      </c>
      <c r="S3274" s="42">
        <f>VLOOKUP(CONCATENATE($F3274," ",$G3274),AllocFactorMatrix,(S$4+1),FALSE)*$E3281</f>
        <v>5.0872016018289745</v>
      </c>
      <c r="T3274" s="42">
        <f t="shared" ref="T3274:T3281" si="4673">SUBTOTAL(9,P3274:S3274)</f>
        <v>4480.7314505818285</v>
      </c>
      <c r="U3274" s="42">
        <f>VLOOKUP(CONCATENATE($F3274," ",$G3274),AllocFactorMatrix,(U$4+1),FALSE)*$E3281</f>
        <v>174.58559074659379</v>
      </c>
      <c r="V3274" s="42">
        <f>VLOOKUP(CONCATENATE($F3274," ",$G3274),AllocFactorMatrix,(V$4+1),FALSE)*$E3281</f>
        <v>2357.0062894602415</v>
      </c>
      <c r="W3274" s="42">
        <f>VLOOKUP(CONCATENATE($F3274," ",$G3274),AllocFactorMatrix,(W$4+1),FALSE)*$E3281</f>
        <v>9014.6028845379024</v>
      </c>
      <c r="X3274" s="42">
        <f>VLOOKUP(CONCATENATE($F3274," ",$G3274),AllocFactorMatrix,(X$4+1),FALSE)*$E3281</f>
        <v>1633.0789201829132</v>
      </c>
      <c r="Y3274" s="42">
        <f>SUBTOTAL(9,U3274:X3274)</f>
        <v>13179.273684927652</v>
      </c>
      <c r="Z3274" s="42">
        <f>VLOOKUP(CONCATENATE($F3274," ",$G3274),AllocFactorMatrix,(Z$4+1),FALSE)*$E3281</f>
        <v>1011.814917449857</v>
      </c>
      <c r="AA3274" s="42">
        <f>VLOOKUP(CONCATENATE($F3274," ",$G3274),AllocFactorMatrix,(AA$4+1),FALSE)*$E3281</f>
        <v>20.208539098727989</v>
      </c>
      <c r="AB3274" s="42">
        <f t="shared" ref="AB3274:AB3281" si="4674">SUBTOTAL(9,Z3274:AA3274)</f>
        <v>1032.023456548585</v>
      </c>
      <c r="AC3274" s="42">
        <f>VLOOKUP(CONCATENATE($F3274," ",$G3274),AllocFactorMatrix,(AC$4+1),FALSE)*$E3281</f>
        <v>13.347475678920926</v>
      </c>
      <c r="AD3274" s="42">
        <f>VLOOKUP(CONCATENATE($F3274," ",$G3274),AllocFactorMatrix,(AD$4+1),FALSE)*$E3281</f>
        <v>59.297086520495419</v>
      </c>
      <c r="AE3274" s="42">
        <f>VLOOKUP(CONCATENATE($F3274," ",$G3274),AllocFactorMatrix,(AE$4+1),FALSE)*$E3281</f>
        <v>12.165820646683988</v>
      </c>
    </row>
    <row r="3275" spans="1:31" s="40" customFormat="1" hidden="1" outlineLevel="1">
      <c r="A3275" s="49"/>
      <c r="B3275" s="97"/>
      <c r="C3275" s="48"/>
      <c r="D3275" s="48"/>
      <c r="E3275" s="44"/>
      <c r="F3275" s="167" t="str">
        <f>F3281</f>
        <v>RB_GUP-Land_P</v>
      </c>
      <c r="G3275" s="48" t="str">
        <f>$G$9</f>
        <v>BULKTRAN</v>
      </c>
      <c r="H3275" s="41">
        <f t="shared" si="4658"/>
        <v>0</v>
      </c>
      <c r="I3275" s="42">
        <f t="shared" ref="I3275:N3275" si="4675">VLOOKUP(CONCATENATE($F3275," ",$G3275),AllocFactorMatrix,(I$4+1),FALSE)*$E3281</f>
        <v>0</v>
      </c>
      <c r="J3275" s="47">
        <f t="shared" si="4675"/>
        <v>0</v>
      </c>
      <c r="K3275" s="47">
        <f t="shared" si="4675"/>
        <v>0</v>
      </c>
      <c r="L3275" s="42">
        <f t="shared" si="4675"/>
        <v>0</v>
      </c>
      <c r="M3275" s="42">
        <f t="shared" si="4675"/>
        <v>0</v>
      </c>
      <c r="N3275" s="42">
        <f t="shared" si="4675"/>
        <v>0</v>
      </c>
      <c r="O3275" s="42">
        <f t="shared" si="4672"/>
        <v>0</v>
      </c>
      <c r="P3275" s="42">
        <f>VLOOKUP(CONCATENATE($F3275," ",$G3275),AllocFactorMatrix,(P$4+1),FALSE)*$E3281</f>
        <v>0</v>
      </c>
      <c r="Q3275" s="42">
        <f>VLOOKUP(CONCATENATE($F3275," ",$G3275),AllocFactorMatrix,(Q$4+1),FALSE)*$E3281</f>
        <v>0</v>
      </c>
      <c r="R3275" s="42">
        <f>VLOOKUP(CONCATENATE($F3275," ",$G3275),AllocFactorMatrix,(R$4+1),FALSE)*$E3281</f>
        <v>0</v>
      </c>
      <c r="S3275" s="42">
        <f>VLOOKUP(CONCATENATE($F3275," ",$G3275),AllocFactorMatrix,(S$4+1),FALSE)*$E3281</f>
        <v>0</v>
      </c>
      <c r="T3275" s="42">
        <f t="shared" si="4673"/>
        <v>0</v>
      </c>
      <c r="U3275" s="42">
        <f>VLOOKUP(CONCATENATE($F3275," ",$G3275),AllocFactorMatrix,(U$4+1),FALSE)*$E3281</f>
        <v>0</v>
      </c>
      <c r="V3275" s="42">
        <f>VLOOKUP(CONCATENATE($F3275," ",$G3275),AllocFactorMatrix,(V$4+1),FALSE)*$E3281</f>
        <v>0</v>
      </c>
      <c r="W3275" s="42">
        <f>VLOOKUP(CONCATENATE($F3275," ",$G3275),AllocFactorMatrix,(W$4+1),FALSE)*$E3281</f>
        <v>0</v>
      </c>
      <c r="X3275" s="42">
        <f>VLOOKUP(CONCATENATE($F3275," ",$G3275),AllocFactorMatrix,(X$4+1),FALSE)*$E3281</f>
        <v>0</v>
      </c>
      <c r="Y3275" s="42">
        <f t="shared" ref="Y3275:Y3281" si="4676">SUBTOTAL(9,U3275:X3275)</f>
        <v>0</v>
      </c>
      <c r="Z3275" s="42">
        <f>VLOOKUP(CONCATENATE($F3275," ",$G3275),AllocFactorMatrix,(Z$4+1),FALSE)*$E3281</f>
        <v>0</v>
      </c>
      <c r="AA3275" s="42">
        <f>VLOOKUP(CONCATENATE($F3275," ",$G3275),AllocFactorMatrix,(AA$4+1),FALSE)*$E3281</f>
        <v>0</v>
      </c>
      <c r="AB3275" s="42">
        <f t="shared" si="4674"/>
        <v>0</v>
      </c>
      <c r="AC3275" s="42">
        <f>VLOOKUP(CONCATENATE($F3275," ",$G3275),AllocFactorMatrix,(AC$4+1),FALSE)*$E3281</f>
        <v>0</v>
      </c>
      <c r="AD3275" s="42">
        <f>VLOOKUP(CONCATENATE($F3275," ",$G3275),AllocFactorMatrix,(AD$4+1),FALSE)*$E3281</f>
        <v>0</v>
      </c>
      <c r="AE3275" s="42">
        <f>VLOOKUP(CONCATENATE($F3275," ",$G3275),AllocFactorMatrix,(AE$4+1),FALSE)*$E3281</f>
        <v>0</v>
      </c>
    </row>
    <row r="3276" spans="1:31" s="40" customFormat="1" hidden="1" outlineLevel="1">
      <c r="A3276" s="49"/>
      <c r="B3276" s="97"/>
      <c r="C3276" s="48"/>
      <c r="D3276" s="48"/>
      <c r="E3276" s="44"/>
      <c r="F3276" s="167" t="str">
        <f>F3281</f>
        <v>RB_GUP-Land_P</v>
      </c>
      <c r="G3276" s="48" t="str">
        <f>$G$10</f>
        <v>SUBTRAN</v>
      </c>
      <c r="H3276" s="41">
        <f t="shared" si="4658"/>
        <v>0</v>
      </c>
      <c r="I3276" s="42">
        <f t="shared" ref="I3276:N3276" si="4677">VLOOKUP(CONCATENATE($F3276," ",$G3276),AllocFactorMatrix,(I$4+1),FALSE)*$E3281</f>
        <v>0</v>
      </c>
      <c r="J3276" s="47">
        <f t="shared" si="4677"/>
        <v>0</v>
      </c>
      <c r="K3276" s="47">
        <f t="shared" si="4677"/>
        <v>0</v>
      </c>
      <c r="L3276" s="42">
        <f t="shared" si="4677"/>
        <v>0</v>
      </c>
      <c r="M3276" s="42">
        <f t="shared" si="4677"/>
        <v>0</v>
      </c>
      <c r="N3276" s="42">
        <f t="shared" si="4677"/>
        <v>0</v>
      </c>
      <c r="O3276" s="42">
        <f t="shared" si="4672"/>
        <v>0</v>
      </c>
      <c r="P3276" s="42">
        <f>VLOOKUP(CONCATENATE($F3276," ",$G3276),AllocFactorMatrix,(P$4+1),FALSE)*$E3281</f>
        <v>0</v>
      </c>
      <c r="Q3276" s="42">
        <f>VLOOKUP(CONCATENATE($F3276," ",$G3276),AllocFactorMatrix,(Q$4+1),FALSE)*$E3281</f>
        <v>0</v>
      </c>
      <c r="R3276" s="42">
        <f>VLOOKUP(CONCATENATE($F3276," ",$G3276),AllocFactorMatrix,(R$4+1),FALSE)*$E3281</f>
        <v>0</v>
      </c>
      <c r="S3276" s="42">
        <f>VLOOKUP(CONCATENATE($F3276," ",$G3276),AllocFactorMatrix,(S$4+1),FALSE)*$E3281</f>
        <v>0</v>
      </c>
      <c r="T3276" s="42">
        <f t="shared" si="4673"/>
        <v>0</v>
      </c>
      <c r="U3276" s="42">
        <f>VLOOKUP(CONCATENATE($F3276," ",$G3276),AllocFactorMatrix,(U$4+1),FALSE)*$E3281</f>
        <v>0</v>
      </c>
      <c r="V3276" s="42">
        <f>VLOOKUP(CONCATENATE($F3276," ",$G3276),AllocFactorMatrix,(V$4+1),FALSE)*$E3281</f>
        <v>0</v>
      </c>
      <c r="W3276" s="42">
        <f>VLOOKUP(CONCATENATE($F3276," ",$G3276),AllocFactorMatrix,(W$4+1),FALSE)*$E3281</f>
        <v>0</v>
      </c>
      <c r="X3276" s="42">
        <f>VLOOKUP(CONCATENATE($F3276," ",$G3276),AllocFactorMatrix,(X$4+1),FALSE)*$E3281</f>
        <v>0</v>
      </c>
      <c r="Y3276" s="42">
        <f t="shared" si="4676"/>
        <v>0</v>
      </c>
      <c r="Z3276" s="42">
        <f>VLOOKUP(CONCATENATE($F3276," ",$G3276),AllocFactorMatrix,(Z$4+1),FALSE)*$E3281</f>
        <v>0</v>
      </c>
      <c r="AA3276" s="42">
        <f>VLOOKUP(CONCATENATE($F3276," ",$G3276),AllocFactorMatrix,(AA$4+1),FALSE)*$E3281</f>
        <v>0</v>
      </c>
      <c r="AB3276" s="42">
        <f t="shared" si="4674"/>
        <v>0</v>
      </c>
      <c r="AC3276" s="42">
        <f>VLOOKUP(CONCATENATE($F3276," ",$G3276),AllocFactorMatrix,(AC$4+1),FALSE)*$E3281</f>
        <v>0</v>
      </c>
      <c r="AD3276" s="42">
        <f>VLOOKUP(CONCATENATE($F3276," ",$G3276),AllocFactorMatrix,(AD$4+1),FALSE)*$E3281</f>
        <v>0</v>
      </c>
      <c r="AE3276" s="42">
        <f>VLOOKUP(CONCATENATE($F3276," ",$G3276),AllocFactorMatrix,(AE$4+1),FALSE)*$E3281</f>
        <v>0</v>
      </c>
    </row>
    <row r="3277" spans="1:31" s="40" customFormat="1" hidden="1" outlineLevel="1">
      <c r="A3277" s="49"/>
      <c r="B3277" s="97"/>
      <c r="C3277" s="48"/>
      <c r="D3277" s="48"/>
      <c r="E3277" s="44"/>
      <c r="F3277" s="167" t="str">
        <f>F3281</f>
        <v>RB_GUP-Land_P</v>
      </c>
      <c r="G3277" s="48" t="str">
        <f>$G$11</f>
        <v>DISTPRI</v>
      </c>
      <c r="H3277" s="41">
        <f t="shared" si="4658"/>
        <v>0</v>
      </c>
      <c r="I3277" s="42">
        <f t="shared" ref="I3277:N3277" si="4678">VLOOKUP(CONCATENATE($F3277," ",$G3277),AllocFactorMatrix,(I$4+1),FALSE)*$E3281</f>
        <v>0</v>
      </c>
      <c r="J3277" s="47">
        <f t="shared" si="4678"/>
        <v>0</v>
      </c>
      <c r="K3277" s="47">
        <f t="shared" si="4678"/>
        <v>0</v>
      </c>
      <c r="L3277" s="42">
        <f t="shared" si="4678"/>
        <v>0</v>
      </c>
      <c r="M3277" s="42">
        <f t="shared" si="4678"/>
        <v>0</v>
      </c>
      <c r="N3277" s="42">
        <f t="shared" si="4678"/>
        <v>0</v>
      </c>
      <c r="O3277" s="42">
        <f t="shared" si="4672"/>
        <v>0</v>
      </c>
      <c r="P3277" s="42">
        <f>VLOOKUP(CONCATENATE($F3277," ",$G3277),AllocFactorMatrix,(P$4+1),FALSE)*$E3281</f>
        <v>0</v>
      </c>
      <c r="Q3277" s="42">
        <f>VLOOKUP(CONCATENATE($F3277," ",$G3277),AllocFactorMatrix,(Q$4+1),FALSE)*$E3281</f>
        <v>0</v>
      </c>
      <c r="R3277" s="42">
        <f>VLOOKUP(CONCATENATE($F3277," ",$G3277),AllocFactorMatrix,(R$4+1),FALSE)*$E3281</f>
        <v>0</v>
      </c>
      <c r="S3277" s="42">
        <f>VLOOKUP(CONCATENATE($F3277," ",$G3277),AllocFactorMatrix,(S$4+1),FALSE)*$E3281</f>
        <v>0</v>
      </c>
      <c r="T3277" s="42">
        <f t="shared" si="4673"/>
        <v>0</v>
      </c>
      <c r="U3277" s="42">
        <f>VLOOKUP(CONCATENATE($F3277," ",$G3277),AllocFactorMatrix,(U$4+1),FALSE)*$E3281</f>
        <v>0</v>
      </c>
      <c r="V3277" s="42">
        <f>VLOOKUP(CONCATENATE($F3277," ",$G3277),AllocFactorMatrix,(V$4+1),FALSE)*$E3281</f>
        <v>0</v>
      </c>
      <c r="W3277" s="42">
        <f>VLOOKUP(CONCATENATE($F3277," ",$G3277),AllocFactorMatrix,(W$4+1),FALSE)*$E3281</f>
        <v>0</v>
      </c>
      <c r="X3277" s="42">
        <f>VLOOKUP(CONCATENATE($F3277," ",$G3277),AllocFactorMatrix,(X$4+1),FALSE)*$E3281</f>
        <v>0</v>
      </c>
      <c r="Y3277" s="42">
        <f t="shared" si="4676"/>
        <v>0</v>
      </c>
      <c r="Z3277" s="42">
        <f>VLOOKUP(CONCATENATE($F3277," ",$G3277),AllocFactorMatrix,(Z$4+1),FALSE)*$E3281</f>
        <v>0</v>
      </c>
      <c r="AA3277" s="42">
        <f>VLOOKUP(CONCATENATE($F3277," ",$G3277),AllocFactorMatrix,(AA$4+1),FALSE)*$E3281</f>
        <v>0</v>
      </c>
      <c r="AB3277" s="42">
        <f t="shared" si="4674"/>
        <v>0</v>
      </c>
      <c r="AC3277" s="42">
        <f>VLOOKUP(CONCATENATE($F3277," ",$G3277),AllocFactorMatrix,(AC$4+1),FALSE)*$E3281</f>
        <v>0</v>
      </c>
      <c r="AD3277" s="42">
        <f>VLOOKUP(CONCATENATE($F3277," ",$G3277),AllocFactorMatrix,(AD$4+1),FALSE)*$E3281</f>
        <v>0</v>
      </c>
      <c r="AE3277" s="42">
        <f>VLOOKUP(CONCATENATE($F3277," ",$G3277),AllocFactorMatrix,(AE$4+1),FALSE)*$E3281</f>
        <v>0</v>
      </c>
    </row>
    <row r="3278" spans="1:31" s="40" customFormat="1" hidden="1" outlineLevel="1">
      <c r="A3278" s="49"/>
      <c r="B3278" s="97"/>
      <c r="C3278" s="48"/>
      <c r="D3278" s="48"/>
      <c r="E3278" s="44"/>
      <c r="F3278" s="167" t="str">
        <f>F3281</f>
        <v>RB_GUP-Land_P</v>
      </c>
      <c r="G3278" s="48" t="str">
        <f>$G$12</f>
        <v>DISTSEC</v>
      </c>
      <c r="H3278" s="41">
        <f t="shared" si="4658"/>
        <v>0</v>
      </c>
      <c r="I3278" s="42">
        <f t="shared" ref="I3278:N3278" si="4679">VLOOKUP(CONCATENATE($F3278," ",$G3278),AllocFactorMatrix,(I$4+1),FALSE)*$E3281</f>
        <v>0</v>
      </c>
      <c r="J3278" s="47">
        <f t="shared" si="4679"/>
        <v>0</v>
      </c>
      <c r="K3278" s="47">
        <f t="shared" si="4679"/>
        <v>0</v>
      </c>
      <c r="L3278" s="42">
        <f t="shared" si="4679"/>
        <v>0</v>
      </c>
      <c r="M3278" s="42">
        <f t="shared" si="4679"/>
        <v>0</v>
      </c>
      <c r="N3278" s="42">
        <f t="shared" si="4679"/>
        <v>0</v>
      </c>
      <c r="O3278" s="42">
        <f t="shared" si="4672"/>
        <v>0</v>
      </c>
      <c r="P3278" s="42">
        <f>VLOOKUP(CONCATENATE($F3278," ",$G3278),AllocFactorMatrix,(P$4+1),FALSE)*$E3281</f>
        <v>0</v>
      </c>
      <c r="Q3278" s="42">
        <f>VLOOKUP(CONCATENATE($F3278," ",$G3278),AllocFactorMatrix,(Q$4+1),FALSE)*$E3281</f>
        <v>0</v>
      </c>
      <c r="R3278" s="42">
        <f>VLOOKUP(CONCATENATE($F3278," ",$G3278),AllocFactorMatrix,(R$4+1),FALSE)*$E3281</f>
        <v>0</v>
      </c>
      <c r="S3278" s="42">
        <f>VLOOKUP(CONCATENATE($F3278," ",$G3278),AllocFactorMatrix,(S$4+1),FALSE)*$E3281</f>
        <v>0</v>
      </c>
      <c r="T3278" s="42">
        <f t="shared" si="4673"/>
        <v>0</v>
      </c>
      <c r="U3278" s="42">
        <f>VLOOKUP(CONCATENATE($F3278," ",$G3278),AllocFactorMatrix,(U$4+1),FALSE)*$E3281</f>
        <v>0</v>
      </c>
      <c r="V3278" s="42">
        <f>VLOOKUP(CONCATENATE($F3278," ",$G3278),AllocFactorMatrix,(V$4+1),FALSE)*$E3281</f>
        <v>0</v>
      </c>
      <c r="W3278" s="42">
        <f>VLOOKUP(CONCATENATE($F3278," ",$G3278),AllocFactorMatrix,(W$4+1),FALSE)*$E3281</f>
        <v>0</v>
      </c>
      <c r="X3278" s="42">
        <f>VLOOKUP(CONCATENATE($F3278," ",$G3278),AllocFactorMatrix,(X$4+1),FALSE)*$E3281</f>
        <v>0</v>
      </c>
      <c r="Y3278" s="42">
        <f t="shared" si="4676"/>
        <v>0</v>
      </c>
      <c r="Z3278" s="42">
        <f>VLOOKUP(CONCATENATE($F3278," ",$G3278),AllocFactorMatrix,(Z$4+1),FALSE)*$E3281</f>
        <v>0</v>
      </c>
      <c r="AA3278" s="42">
        <f>VLOOKUP(CONCATENATE($F3278," ",$G3278),AllocFactorMatrix,(AA$4+1),FALSE)*$E3281</f>
        <v>0</v>
      </c>
      <c r="AB3278" s="42">
        <f t="shared" si="4674"/>
        <v>0</v>
      </c>
      <c r="AC3278" s="42">
        <f>VLOOKUP(CONCATENATE($F3278," ",$G3278),AllocFactorMatrix,(AC$4+1),FALSE)*$E3281</f>
        <v>0</v>
      </c>
      <c r="AD3278" s="42">
        <f>VLOOKUP(CONCATENATE($F3278," ",$G3278),AllocFactorMatrix,(AD$4+1),FALSE)*$E3281</f>
        <v>0</v>
      </c>
      <c r="AE3278" s="42">
        <f>VLOOKUP(CONCATENATE($F3278," ",$G3278),AllocFactorMatrix,(AE$4+1),FALSE)*$E3281</f>
        <v>0</v>
      </c>
    </row>
    <row r="3279" spans="1:31" s="40" customFormat="1" hidden="1" outlineLevel="1">
      <c r="A3279" s="49"/>
      <c r="B3279" s="97"/>
      <c r="C3279" s="48"/>
      <c r="D3279" s="48"/>
      <c r="E3279" s="44"/>
      <c r="F3279" s="167" t="str">
        <f>F3281</f>
        <v>RB_GUP-Land_P</v>
      </c>
      <c r="G3279" s="48" t="str">
        <f>$G$13</f>
        <v>ENERGY</v>
      </c>
      <c r="H3279" s="41">
        <f t="shared" si="4658"/>
        <v>0</v>
      </c>
      <c r="I3279" s="42">
        <f t="shared" ref="I3279:N3279" si="4680">VLOOKUP(CONCATENATE($F3279," ",$G3279),AllocFactorMatrix,(I$4+1),FALSE)*$E3281</f>
        <v>0</v>
      </c>
      <c r="J3279" s="47">
        <f t="shared" si="4680"/>
        <v>0</v>
      </c>
      <c r="K3279" s="47">
        <f t="shared" si="4680"/>
        <v>0</v>
      </c>
      <c r="L3279" s="42">
        <f t="shared" si="4680"/>
        <v>0</v>
      </c>
      <c r="M3279" s="42">
        <f t="shared" si="4680"/>
        <v>0</v>
      </c>
      <c r="N3279" s="42">
        <f t="shared" si="4680"/>
        <v>0</v>
      </c>
      <c r="O3279" s="42">
        <f t="shared" si="4672"/>
        <v>0</v>
      </c>
      <c r="P3279" s="42">
        <f>VLOOKUP(CONCATENATE($F3279," ",$G3279),AllocFactorMatrix,(P$4+1),FALSE)*$E3281</f>
        <v>0</v>
      </c>
      <c r="Q3279" s="42">
        <f>VLOOKUP(CONCATENATE($F3279," ",$G3279),AllocFactorMatrix,(Q$4+1),FALSE)*$E3281</f>
        <v>0</v>
      </c>
      <c r="R3279" s="42">
        <f>VLOOKUP(CONCATENATE($F3279," ",$G3279),AllocFactorMatrix,(R$4+1),FALSE)*$E3281</f>
        <v>0</v>
      </c>
      <c r="S3279" s="42">
        <f>VLOOKUP(CONCATENATE($F3279," ",$G3279),AllocFactorMatrix,(S$4+1),FALSE)*$E3281</f>
        <v>0</v>
      </c>
      <c r="T3279" s="42">
        <f t="shared" si="4673"/>
        <v>0</v>
      </c>
      <c r="U3279" s="42">
        <f>VLOOKUP(CONCATENATE($F3279," ",$G3279),AllocFactorMatrix,(U$4+1),FALSE)*$E3281</f>
        <v>0</v>
      </c>
      <c r="V3279" s="42">
        <f>VLOOKUP(CONCATENATE($F3279," ",$G3279),AllocFactorMatrix,(V$4+1),FALSE)*$E3281</f>
        <v>0</v>
      </c>
      <c r="W3279" s="42">
        <f>VLOOKUP(CONCATENATE($F3279," ",$G3279),AllocFactorMatrix,(W$4+1),FALSE)*$E3281</f>
        <v>0</v>
      </c>
      <c r="X3279" s="42">
        <f>VLOOKUP(CONCATENATE($F3279," ",$G3279),AllocFactorMatrix,(X$4+1),FALSE)*$E3281</f>
        <v>0</v>
      </c>
      <c r="Y3279" s="42">
        <f t="shared" si="4676"/>
        <v>0</v>
      </c>
      <c r="Z3279" s="42">
        <f>VLOOKUP(CONCATENATE($F3279," ",$G3279),AllocFactorMatrix,(Z$4+1),FALSE)*$E3281</f>
        <v>0</v>
      </c>
      <c r="AA3279" s="42">
        <f>VLOOKUP(CONCATENATE($F3279," ",$G3279),AllocFactorMatrix,(AA$4+1),FALSE)*$E3281</f>
        <v>0</v>
      </c>
      <c r="AB3279" s="42">
        <f t="shared" si="4674"/>
        <v>0</v>
      </c>
      <c r="AC3279" s="42">
        <f>VLOOKUP(CONCATENATE($F3279," ",$G3279),AllocFactorMatrix,(AC$4+1),FALSE)*$E3281</f>
        <v>0</v>
      </c>
      <c r="AD3279" s="42">
        <f>VLOOKUP(CONCATENATE($F3279," ",$G3279),AllocFactorMatrix,(AD$4+1),FALSE)*$E3281</f>
        <v>0</v>
      </c>
      <c r="AE3279" s="42">
        <f>VLOOKUP(CONCATENATE($F3279," ",$G3279),AllocFactorMatrix,(AE$4+1),FALSE)*$E3281</f>
        <v>0</v>
      </c>
    </row>
    <row r="3280" spans="1:31" s="40" customFormat="1" hidden="1" outlineLevel="1">
      <c r="A3280" s="49"/>
      <c r="B3280" s="97"/>
      <c r="C3280" s="48"/>
      <c r="D3280" s="48"/>
      <c r="E3280" s="44"/>
      <c r="F3280" s="167" t="str">
        <f>F3281</f>
        <v>RB_GUP-Land_P</v>
      </c>
      <c r="G3280" s="48" t="str">
        <f>$G$14</f>
        <v>CUSTOMER</v>
      </c>
      <c r="H3280" s="41">
        <f t="shared" si="4658"/>
        <v>0</v>
      </c>
      <c r="I3280" s="42">
        <f t="shared" ref="I3280:N3280" si="4681">VLOOKUP(CONCATENATE($F3280," ",$G3280),AllocFactorMatrix,(I$4+1),FALSE)*$E3281</f>
        <v>0</v>
      </c>
      <c r="J3280" s="47">
        <f t="shared" si="4681"/>
        <v>0</v>
      </c>
      <c r="K3280" s="47">
        <f t="shared" si="4681"/>
        <v>0</v>
      </c>
      <c r="L3280" s="42">
        <f t="shared" si="4681"/>
        <v>0</v>
      </c>
      <c r="M3280" s="42">
        <f t="shared" si="4681"/>
        <v>0</v>
      </c>
      <c r="N3280" s="42">
        <f t="shared" si="4681"/>
        <v>0</v>
      </c>
      <c r="O3280" s="42">
        <f t="shared" si="4672"/>
        <v>0</v>
      </c>
      <c r="P3280" s="42">
        <f>VLOOKUP(CONCATENATE($F3280," ",$G3280),AllocFactorMatrix,(P$4+1),FALSE)*$E3281</f>
        <v>0</v>
      </c>
      <c r="Q3280" s="42">
        <f>VLOOKUP(CONCATENATE($F3280," ",$G3280),AllocFactorMatrix,(Q$4+1),FALSE)*$E3281</f>
        <v>0</v>
      </c>
      <c r="R3280" s="42">
        <f>VLOOKUP(CONCATENATE($F3280," ",$G3280),AllocFactorMatrix,(R$4+1),FALSE)*$E3281</f>
        <v>0</v>
      </c>
      <c r="S3280" s="42">
        <f>VLOOKUP(CONCATENATE($F3280," ",$G3280),AllocFactorMatrix,(S$4+1),FALSE)*$E3281</f>
        <v>0</v>
      </c>
      <c r="T3280" s="42">
        <f t="shared" si="4673"/>
        <v>0</v>
      </c>
      <c r="U3280" s="42">
        <f>VLOOKUP(CONCATENATE($F3280," ",$G3280),AllocFactorMatrix,(U$4+1),FALSE)*$E3281</f>
        <v>0</v>
      </c>
      <c r="V3280" s="42">
        <f>VLOOKUP(CONCATENATE($F3280," ",$G3280),AllocFactorMatrix,(V$4+1),FALSE)*$E3281</f>
        <v>0</v>
      </c>
      <c r="W3280" s="42">
        <f>VLOOKUP(CONCATENATE($F3280," ",$G3280),AllocFactorMatrix,(W$4+1),FALSE)*$E3281</f>
        <v>0</v>
      </c>
      <c r="X3280" s="42">
        <f>VLOOKUP(CONCATENATE($F3280," ",$G3280),AllocFactorMatrix,(X$4+1),FALSE)*$E3281</f>
        <v>0</v>
      </c>
      <c r="Y3280" s="42">
        <f t="shared" si="4676"/>
        <v>0</v>
      </c>
      <c r="Z3280" s="42">
        <f>VLOOKUP(CONCATENATE($F3280," ",$G3280),AllocFactorMatrix,(Z$4+1),FALSE)*$E3281</f>
        <v>0</v>
      </c>
      <c r="AA3280" s="42">
        <f>VLOOKUP(CONCATENATE($F3280," ",$G3280),AllocFactorMatrix,(AA$4+1),FALSE)*$E3281</f>
        <v>0</v>
      </c>
      <c r="AB3280" s="42">
        <f t="shared" si="4674"/>
        <v>0</v>
      </c>
      <c r="AC3280" s="42">
        <f>VLOOKUP(CONCATENATE($F3280," ",$G3280),AllocFactorMatrix,(AC$4+1),FALSE)*$E3281</f>
        <v>0</v>
      </c>
      <c r="AD3280" s="42">
        <f>VLOOKUP(CONCATENATE($F3280," ",$G3280),AllocFactorMatrix,(AD$4+1),FALSE)*$E3281</f>
        <v>0</v>
      </c>
      <c r="AE3280" s="42">
        <f>VLOOKUP(CONCATENATE($F3280," ",$G3280),AllocFactorMatrix,(AE$4+1),FALSE)*$E3281</f>
        <v>0</v>
      </c>
    </row>
    <row r="3281" spans="1:31" s="40" customFormat="1" collapsed="1">
      <c r="A3281" s="49"/>
      <c r="B3281" s="97"/>
      <c r="C3281" s="48"/>
      <c r="D3281" s="48" t="s">
        <v>655</v>
      </c>
      <c r="E3281" s="50">
        <v>51634</v>
      </c>
      <c r="F3281" s="88" t="s">
        <v>539</v>
      </c>
      <c r="G3281" s="48" t="str">
        <f>$G$15</f>
        <v>TOTAL</v>
      </c>
      <c r="H3281" s="41">
        <f t="shared" si="4658"/>
        <v>51634</v>
      </c>
      <c r="I3281" s="42">
        <f t="shared" ref="I3281:N3281" si="4682">VLOOKUP(CONCATENATE($F3281," ",$G3281),AllocFactorMatrix,(I$4+1),FALSE)*$E3281</f>
        <v>26553.865134549655</v>
      </c>
      <c r="J3281" s="47">
        <f t="shared" si="4682"/>
        <v>5.9405548269352613</v>
      </c>
      <c r="K3281" s="47">
        <f t="shared" si="4682"/>
        <v>10.40148792171331</v>
      </c>
      <c r="L3281" s="42">
        <f t="shared" si="4682"/>
        <v>6188.8422605573478</v>
      </c>
      <c r="M3281" s="42">
        <f t="shared" si="4682"/>
        <v>86.11766128929095</v>
      </c>
      <c r="N3281" s="42">
        <f t="shared" si="4682"/>
        <v>11.99392595089442</v>
      </c>
      <c r="O3281" s="42">
        <f t="shared" si="4672"/>
        <v>6286.9538477975339</v>
      </c>
      <c r="P3281" s="42">
        <f>VLOOKUP(CONCATENATE($F3281," ",$G3281),AllocFactorMatrix,(P$4+1),FALSE)*$E3281</f>
        <v>3681.0782512039768</v>
      </c>
      <c r="Q3281" s="42">
        <f>VLOOKUP(CONCATENATE($F3281," ",$G3281),AllocFactorMatrix,(Q$4+1),FALSE)*$E3281</f>
        <v>660.60254331792441</v>
      </c>
      <c r="R3281" s="42">
        <f>VLOOKUP(CONCATENATE($F3281," ",$G3281),AllocFactorMatrix,(R$4+1),FALSE)*$E3281</f>
        <v>133.96345445809735</v>
      </c>
      <c r="S3281" s="42">
        <f>VLOOKUP(CONCATENATE($F3281," ",$G3281),AllocFactorMatrix,(S$4+1),FALSE)*$E3281</f>
        <v>5.0872016018289745</v>
      </c>
      <c r="T3281" s="42">
        <f t="shared" si="4673"/>
        <v>4480.7314505818285</v>
      </c>
      <c r="U3281" s="42">
        <f>VLOOKUP(CONCATENATE($F3281," ",$G3281),AllocFactorMatrix,(U$4+1),FALSE)*$E3281</f>
        <v>174.58559074659379</v>
      </c>
      <c r="V3281" s="42">
        <f>VLOOKUP(CONCATENATE($F3281," ",$G3281),AllocFactorMatrix,(V$4+1),FALSE)*$E3281</f>
        <v>2357.0062894602415</v>
      </c>
      <c r="W3281" s="42">
        <f>VLOOKUP(CONCATENATE($F3281," ",$G3281),AllocFactorMatrix,(W$4+1),FALSE)*$E3281</f>
        <v>9014.6028845379024</v>
      </c>
      <c r="X3281" s="42">
        <f>VLOOKUP(CONCATENATE($F3281," ",$G3281),AllocFactorMatrix,(X$4+1),FALSE)*$E3281</f>
        <v>1633.0789201829132</v>
      </c>
      <c r="Y3281" s="42">
        <f t="shared" si="4676"/>
        <v>13179.273684927652</v>
      </c>
      <c r="Z3281" s="42">
        <f>VLOOKUP(CONCATENATE($F3281," ",$G3281),AllocFactorMatrix,(Z$4+1),FALSE)*$E3281</f>
        <v>1011.814917449857</v>
      </c>
      <c r="AA3281" s="42">
        <f>VLOOKUP(CONCATENATE($F3281," ",$G3281),AllocFactorMatrix,(AA$4+1),FALSE)*$E3281</f>
        <v>20.208539098727989</v>
      </c>
      <c r="AB3281" s="42">
        <f t="shared" si="4674"/>
        <v>1032.023456548585</v>
      </c>
      <c r="AC3281" s="42">
        <f>VLOOKUP(CONCATENATE($F3281," ",$G3281),AllocFactorMatrix,(AC$4+1),FALSE)*$E3281</f>
        <v>13.347475678920926</v>
      </c>
      <c r="AD3281" s="42">
        <f>VLOOKUP(CONCATENATE($F3281," ",$G3281),AllocFactorMatrix,(AD$4+1),FALSE)*$E3281</f>
        <v>59.297086520495419</v>
      </c>
      <c r="AE3281" s="42">
        <f>VLOOKUP(CONCATENATE($F3281," ",$G3281),AllocFactorMatrix,(AE$4+1),FALSE)*$E3281</f>
        <v>12.165820646683988</v>
      </c>
    </row>
    <row r="3282" spans="1:31" hidden="1" outlineLevel="1">
      <c r="E3282" s="44"/>
      <c r="F3282" s="167" t="str">
        <f>F3289</f>
        <v>PROD_DEMAND</v>
      </c>
      <c r="G3282" s="48" t="str">
        <f>$G$8</f>
        <v>PRODUCTION</v>
      </c>
      <c r="H3282" s="4">
        <f t="shared" si="4658"/>
        <v>-150303.99999999997</v>
      </c>
      <c r="I3282" s="5">
        <f t="shared" ref="I3282:N3282" si="4683">VLOOKUP(CONCATENATE($F3282," ",$G3282),AllocFactorMatrix,(I$4+1),FALSE)*$E3289</f>
        <v>-77296.977673303467</v>
      </c>
      <c r="J3282" s="47">
        <f t="shared" si="4683"/>
        <v>-17.292658959361614</v>
      </c>
      <c r="K3282" s="47">
        <f t="shared" si="4683"/>
        <v>-30.278212816849315</v>
      </c>
      <c r="L3282" s="5">
        <f t="shared" si="4683"/>
        <v>-18015.411301290071</v>
      </c>
      <c r="M3282" s="5">
        <f t="shared" si="4683"/>
        <v>-250.68421897249073</v>
      </c>
      <c r="N3282" s="5">
        <f t="shared" si="4683"/>
        <v>-34.913720535368846</v>
      </c>
      <c r="O3282" s="5">
        <f t="shared" si="4647"/>
        <v>-18301.009240797932</v>
      </c>
      <c r="P3282" s="5">
        <f>VLOOKUP(CONCATENATE($F3282," ",$G3282),AllocFactorMatrix,(P$4+1),FALSE)*$E3289</f>
        <v>-10715.435284288696</v>
      </c>
      <c r="Q3282" s="5">
        <f>VLOOKUP(CONCATENATE($F3282," ",$G3282),AllocFactorMatrix,(Q$4+1),FALSE)*$E3289</f>
        <v>-1922.9810719846869</v>
      </c>
      <c r="R3282" s="5">
        <f>VLOOKUP(CONCATENATE($F3282," ",$G3282),AllocFactorMatrix,(R$4+1),FALSE)*$E3289</f>
        <v>-389.96093773230552</v>
      </c>
      <c r="S3282" s="5">
        <f>VLOOKUP(CONCATENATE($F3282," ",$G3282),AllocFactorMatrix,(S$4+1),FALSE)*$E3289</f>
        <v>-14.808590261480848</v>
      </c>
      <c r="T3282" s="5">
        <f t="shared" si="4650"/>
        <v>-13043.185884267168</v>
      </c>
      <c r="U3282" s="5">
        <f>VLOOKUP(CONCATENATE($F3282," ",$G3282),AllocFactorMatrix,(U$4+1),FALSE)*$E3289</f>
        <v>-508.20995141914307</v>
      </c>
      <c r="V3282" s="5">
        <f>VLOOKUP(CONCATENATE($F3282," ",$G3282),AllocFactorMatrix,(V$4+1),FALSE)*$E3289</f>
        <v>-6861.1278097964941</v>
      </c>
      <c r="W3282" s="5">
        <f>VLOOKUP(CONCATENATE($F3282," ",$G3282),AllocFactorMatrix,(W$4+1),FALSE)*$E3289</f>
        <v>-26241.059611062188</v>
      </c>
      <c r="X3282" s="5">
        <f>VLOOKUP(CONCATENATE($F3282," ",$G3282),AllocFactorMatrix,(X$4+1),FALSE)*$E3289</f>
        <v>-4753.8113262418683</v>
      </c>
      <c r="Y3282" s="5">
        <f>SUBTOTAL(9,U3282:X3282)</f>
        <v>-38364.208698519695</v>
      </c>
      <c r="Z3282" s="5">
        <f>VLOOKUP(CONCATENATE($F3282," ",$G3282),AllocFactorMatrix,(Z$4+1),FALSE)*$E3289</f>
        <v>-2945.3427848391229</v>
      </c>
      <c r="AA3282" s="5">
        <f>VLOOKUP(CONCATENATE($F3282," ",$G3282),AllocFactorMatrix,(AA$4+1),FALSE)*$E3289</f>
        <v>-58.826049903071848</v>
      </c>
      <c r="AB3282" s="5">
        <f t="shared" si="4648"/>
        <v>-3004.1688347421946</v>
      </c>
      <c r="AC3282" s="5">
        <f>VLOOKUP(CONCATENATE($F3282," ",$G3282),AllocFactorMatrix,(AC$4+1),FALSE)*$E3289</f>
        <v>-38.853836318017798</v>
      </c>
      <c r="AD3282" s="5">
        <f>VLOOKUP(CONCATENATE($F3282," ",$G3282),AllocFactorMatrix,(AD$4+1),FALSE)*$E3289</f>
        <v>-172.61086284960575</v>
      </c>
      <c r="AE3282" s="5">
        <f>VLOOKUP(CONCATENATE($F3282," ",$G3282),AllocFactorMatrix,(AE$4+1),FALSE)*$E3289</f>
        <v>-35.414097425711546</v>
      </c>
    </row>
    <row r="3283" spans="1:31" hidden="1" outlineLevel="1">
      <c r="E3283" s="44"/>
      <c r="F3283" s="167" t="str">
        <f>F3289</f>
        <v>PROD_DEMAND</v>
      </c>
      <c r="G3283" s="48" t="str">
        <f>$G$9</f>
        <v>BULKTRAN</v>
      </c>
      <c r="H3283" s="4">
        <f t="shared" si="4658"/>
        <v>0</v>
      </c>
      <c r="I3283" s="5">
        <f t="shared" ref="I3283:N3283" si="4684">VLOOKUP(CONCATENATE($F3283," ",$G3283),AllocFactorMatrix,(I$4+1),FALSE)*$E3289</f>
        <v>0</v>
      </c>
      <c r="J3283" s="47">
        <f t="shared" si="4684"/>
        <v>0</v>
      </c>
      <c r="K3283" s="47">
        <f t="shared" si="4684"/>
        <v>0</v>
      </c>
      <c r="L3283" s="5">
        <f t="shared" si="4684"/>
        <v>0</v>
      </c>
      <c r="M3283" s="5">
        <f t="shared" si="4684"/>
        <v>0</v>
      </c>
      <c r="N3283" s="5">
        <f t="shared" si="4684"/>
        <v>0</v>
      </c>
      <c r="O3283" s="5">
        <f t="shared" si="4647"/>
        <v>0</v>
      </c>
      <c r="P3283" s="5">
        <f>VLOOKUP(CONCATENATE($F3283," ",$G3283),AllocFactorMatrix,(P$4+1),FALSE)*$E3289</f>
        <v>0</v>
      </c>
      <c r="Q3283" s="5">
        <f>VLOOKUP(CONCATENATE($F3283," ",$G3283),AllocFactorMatrix,(Q$4+1),FALSE)*$E3289</f>
        <v>0</v>
      </c>
      <c r="R3283" s="5">
        <f>VLOOKUP(CONCATENATE($F3283," ",$G3283),AllocFactorMatrix,(R$4+1),FALSE)*$E3289</f>
        <v>0</v>
      </c>
      <c r="S3283" s="5">
        <f>VLOOKUP(CONCATENATE($F3283," ",$G3283),AllocFactorMatrix,(S$4+1),FALSE)*$E3289</f>
        <v>0</v>
      </c>
      <c r="T3283" s="5">
        <f t="shared" si="4650"/>
        <v>0</v>
      </c>
      <c r="U3283" s="5">
        <f>VLOOKUP(CONCATENATE($F3283," ",$G3283),AllocFactorMatrix,(U$4+1),FALSE)*$E3289</f>
        <v>0</v>
      </c>
      <c r="V3283" s="5">
        <f>VLOOKUP(CONCATENATE($F3283," ",$G3283),AllocFactorMatrix,(V$4+1),FALSE)*$E3289</f>
        <v>0</v>
      </c>
      <c r="W3283" s="5">
        <f>VLOOKUP(CONCATENATE($F3283," ",$G3283),AllocFactorMatrix,(W$4+1),FALSE)*$E3289</f>
        <v>0</v>
      </c>
      <c r="X3283" s="5">
        <f>VLOOKUP(CONCATENATE($F3283," ",$G3283),AllocFactorMatrix,(X$4+1),FALSE)*$E3289</f>
        <v>0</v>
      </c>
      <c r="Y3283" s="5">
        <f t="shared" ref="Y3283:Y3289" si="4685">SUBTOTAL(9,U3283:X3283)</f>
        <v>0</v>
      </c>
      <c r="Z3283" s="5">
        <f>VLOOKUP(CONCATENATE($F3283," ",$G3283),AllocFactorMatrix,(Z$4+1),FALSE)*$E3289</f>
        <v>0</v>
      </c>
      <c r="AA3283" s="5">
        <f>VLOOKUP(CONCATENATE($F3283," ",$G3283),AllocFactorMatrix,(AA$4+1),FALSE)*$E3289</f>
        <v>0</v>
      </c>
      <c r="AB3283" s="5">
        <f t="shared" si="4648"/>
        <v>0</v>
      </c>
      <c r="AC3283" s="5">
        <f>VLOOKUP(CONCATENATE($F3283," ",$G3283),AllocFactorMatrix,(AC$4+1),FALSE)*$E3289</f>
        <v>0</v>
      </c>
      <c r="AD3283" s="5">
        <f>VLOOKUP(CONCATENATE($F3283," ",$G3283),AllocFactorMatrix,(AD$4+1),FALSE)*$E3289</f>
        <v>0</v>
      </c>
      <c r="AE3283" s="5">
        <f>VLOOKUP(CONCATENATE($F3283," ",$G3283),AllocFactorMatrix,(AE$4+1),FALSE)*$E3289</f>
        <v>0</v>
      </c>
    </row>
    <row r="3284" spans="1:31" hidden="1" outlineLevel="1">
      <c r="E3284" s="44"/>
      <c r="F3284" s="167" t="str">
        <f>F3289</f>
        <v>PROD_DEMAND</v>
      </c>
      <c r="G3284" s="48" t="str">
        <f>$G$10</f>
        <v>SUBTRAN</v>
      </c>
      <c r="H3284" s="4">
        <f t="shared" si="4658"/>
        <v>0</v>
      </c>
      <c r="I3284" s="5">
        <f t="shared" ref="I3284:N3284" si="4686">VLOOKUP(CONCATENATE($F3284," ",$G3284),AllocFactorMatrix,(I$4+1),FALSE)*$E3289</f>
        <v>0</v>
      </c>
      <c r="J3284" s="47">
        <f t="shared" si="4686"/>
        <v>0</v>
      </c>
      <c r="K3284" s="47">
        <f t="shared" si="4686"/>
        <v>0</v>
      </c>
      <c r="L3284" s="5">
        <f t="shared" si="4686"/>
        <v>0</v>
      </c>
      <c r="M3284" s="5">
        <f t="shared" si="4686"/>
        <v>0</v>
      </c>
      <c r="N3284" s="5">
        <f t="shared" si="4686"/>
        <v>0</v>
      </c>
      <c r="O3284" s="5">
        <f t="shared" si="4647"/>
        <v>0</v>
      </c>
      <c r="P3284" s="5">
        <f>VLOOKUP(CONCATENATE($F3284," ",$G3284),AllocFactorMatrix,(P$4+1),FALSE)*$E3289</f>
        <v>0</v>
      </c>
      <c r="Q3284" s="5">
        <f>VLOOKUP(CONCATENATE($F3284," ",$G3284),AllocFactorMatrix,(Q$4+1),FALSE)*$E3289</f>
        <v>0</v>
      </c>
      <c r="R3284" s="5">
        <f>VLOOKUP(CONCATENATE($F3284," ",$G3284),AllocFactorMatrix,(R$4+1),FALSE)*$E3289</f>
        <v>0</v>
      </c>
      <c r="S3284" s="5">
        <f>VLOOKUP(CONCATENATE($F3284," ",$G3284),AllocFactorMatrix,(S$4+1),FALSE)*$E3289</f>
        <v>0</v>
      </c>
      <c r="T3284" s="5">
        <f t="shared" si="4650"/>
        <v>0</v>
      </c>
      <c r="U3284" s="5">
        <f>VLOOKUP(CONCATENATE($F3284," ",$G3284),AllocFactorMatrix,(U$4+1),FALSE)*$E3289</f>
        <v>0</v>
      </c>
      <c r="V3284" s="5">
        <f>VLOOKUP(CONCATENATE($F3284," ",$G3284),AllocFactorMatrix,(V$4+1),FALSE)*$E3289</f>
        <v>0</v>
      </c>
      <c r="W3284" s="5">
        <f>VLOOKUP(CONCATENATE($F3284," ",$G3284),AllocFactorMatrix,(W$4+1),FALSE)*$E3289</f>
        <v>0</v>
      </c>
      <c r="X3284" s="5">
        <f>VLOOKUP(CONCATENATE($F3284," ",$G3284),AllocFactorMatrix,(X$4+1),FALSE)*$E3289</f>
        <v>0</v>
      </c>
      <c r="Y3284" s="5">
        <f t="shared" si="4685"/>
        <v>0</v>
      </c>
      <c r="Z3284" s="5">
        <f>VLOOKUP(CONCATENATE($F3284," ",$G3284),AllocFactorMatrix,(Z$4+1),FALSE)*$E3289</f>
        <v>0</v>
      </c>
      <c r="AA3284" s="5">
        <f>VLOOKUP(CONCATENATE($F3284," ",$G3284),AllocFactorMatrix,(AA$4+1),FALSE)*$E3289</f>
        <v>0</v>
      </c>
      <c r="AB3284" s="5">
        <f t="shared" si="4648"/>
        <v>0</v>
      </c>
      <c r="AC3284" s="5">
        <f>VLOOKUP(CONCATENATE($F3284," ",$G3284),AllocFactorMatrix,(AC$4+1),FALSE)*$E3289</f>
        <v>0</v>
      </c>
      <c r="AD3284" s="5">
        <f>VLOOKUP(CONCATENATE($F3284," ",$G3284),AllocFactorMatrix,(AD$4+1),FALSE)*$E3289</f>
        <v>0</v>
      </c>
      <c r="AE3284" s="5">
        <f>VLOOKUP(CONCATENATE($F3284," ",$G3284),AllocFactorMatrix,(AE$4+1),FALSE)*$E3289</f>
        <v>0</v>
      </c>
    </row>
    <row r="3285" spans="1:31" hidden="1" outlineLevel="1">
      <c r="E3285" s="44"/>
      <c r="F3285" s="167" t="str">
        <f>F3289</f>
        <v>PROD_DEMAND</v>
      </c>
      <c r="G3285" s="48" t="str">
        <f>$G$11</f>
        <v>DISTPRI</v>
      </c>
      <c r="H3285" s="4">
        <f t="shared" si="4658"/>
        <v>0</v>
      </c>
      <c r="I3285" s="5">
        <f t="shared" ref="I3285:N3285" si="4687">VLOOKUP(CONCATENATE($F3285," ",$G3285),AllocFactorMatrix,(I$4+1),FALSE)*$E3289</f>
        <v>0</v>
      </c>
      <c r="J3285" s="47">
        <f t="shared" si="4687"/>
        <v>0</v>
      </c>
      <c r="K3285" s="47">
        <f t="shared" si="4687"/>
        <v>0</v>
      </c>
      <c r="L3285" s="5">
        <f t="shared" si="4687"/>
        <v>0</v>
      </c>
      <c r="M3285" s="5">
        <f t="shared" si="4687"/>
        <v>0</v>
      </c>
      <c r="N3285" s="5">
        <f t="shared" si="4687"/>
        <v>0</v>
      </c>
      <c r="O3285" s="5">
        <f t="shared" si="4647"/>
        <v>0</v>
      </c>
      <c r="P3285" s="5">
        <f>VLOOKUP(CONCATENATE($F3285," ",$G3285),AllocFactorMatrix,(P$4+1),FALSE)*$E3289</f>
        <v>0</v>
      </c>
      <c r="Q3285" s="5">
        <f>VLOOKUP(CONCATENATE($F3285," ",$G3285),AllocFactorMatrix,(Q$4+1),FALSE)*$E3289</f>
        <v>0</v>
      </c>
      <c r="R3285" s="5">
        <f>VLOOKUP(CONCATENATE($F3285," ",$G3285),AllocFactorMatrix,(R$4+1),FALSE)*$E3289</f>
        <v>0</v>
      </c>
      <c r="S3285" s="5">
        <f>VLOOKUP(CONCATENATE($F3285," ",$G3285),AllocFactorMatrix,(S$4+1),FALSE)*$E3289</f>
        <v>0</v>
      </c>
      <c r="T3285" s="5">
        <f t="shared" si="4650"/>
        <v>0</v>
      </c>
      <c r="U3285" s="5">
        <f>VLOOKUP(CONCATENATE($F3285," ",$G3285),AllocFactorMatrix,(U$4+1),FALSE)*$E3289</f>
        <v>0</v>
      </c>
      <c r="V3285" s="5">
        <f>VLOOKUP(CONCATENATE($F3285," ",$G3285),AllocFactorMatrix,(V$4+1),FALSE)*$E3289</f>
        <v>0</v>
      </c>
      <c r="W3285" s="5">
        <f>VLOOKUP(CONCATENATE($F3285," ",$G3285),AllocFactorMatrix,(W$4+1),FALSE)*$E3289</f>
        <v>0</v>
      </c>
      <c r="X3285" s="5">
        <f>VLOOKUP(CONCATENATE($F3285," ",$G3285),AllocFactorMatrix,(X$4+1),FALSE)*$E3289</f>
        <v>0</v>
      </c>
      <c r="Y3285" s="5">
        <f t="shared" si="4685"/>
        <v>0</v>
      </c>
      <c r="Z3285" s="5">
        <f>VLOOKUP(CONCATENATE($F3285," ",$G3285),AllocFactorMatrix,(Z$4+1),FALSE)*$E3289</f>
        <v>0</v>
      </c>
      <c r="AA3285" s="5">
        <f>VLOOKUP(CONCATENATE($F3285," ",$G3285),AllocFactorMatrix,(AA$4+1),FALSE)*$E3289</f>
        <v>0</v>
      </c>
      <c r="AB3285" s="5">
        <f t="shared" si="4648"/>
        <v>0</v>
      </c>
      <c r="AC3285" s="5">
        <f>VLOOKUP(CONCATENATE($F3285," ",$G3285),AllocFactorMatrix,(AC$4+1),FALSE)*$E3289</f>
        <v>0</v>
      </c>
      <c r="AD3285" s="5">
        <f>VLOOKUP(CONCATENATE($F3285," ",$G3285),AllocFactorMatrix,(AD$4+1),FALSE)*$E3289</f>
        <v>0</v>
      </c>
      <c r="AE3285" s="5">
        <f>VLOOKUP(CONCATENATE($F3285," ",$G3285),AllocFactorMatrix,(AE$4+1),FALSE)*$E3289</f>
        <v>0</v>
      </c>
    </row>
    <row r="3286" spans="1:31" hidden="1" outlineLevel="1">
      <c r="E3286" s="44"/>
      <c r="F3286" s="167" t="str">
        <f>F3289</f>
        <v>PROD_DEMAND</v>
      </c>
      <c r="G3286" s="48" t="str">
        <f>$G$12</f>
        <v>DISTSEC</v>
      </c>
      <c r="H3286" s="4">
        <f t="shared" si="4658"/>
        <v>0</v>
      </c>
      <c r="I3286" s="5">
        <f t="shared" ref="I3286:N3286" si="4688">VLOOKUP(CONCATENATE($F3286," ",$G3286),AllocFactorMatrix,(I$4+1),FALSE)*$E3289</f>
        <v>0</v>
      </c>
      <c r="J3286" s="47">
        <f t="shared" si="4688"/>
        <v>0</v>
      </c>
      <c r="K3286" s="47">
        <f t="shared" si="4688"/>
        <v>0</v>
      </c>
      <c r="L3286" s="5">
        <f t="shared" si="4688"/>
        <v>0</v>
      </c>
      <c r="M3286" s="5">
        <f t="shared" si="4688"/>
        <v>0</v>
      </c>
      <c r="N3286" s="5">
        <f t="shared" si="4688"/>
        <v>0</v>
      </c>
      <c r="O3286" s="5">
        <f t="shared" si="4647"/>
        <v>0</v>
      </c>
      <c r="P3286" s="5">
        <f>VLOOKUP(CONCATENATE($F3286," ",$G3286),AllocFactorMatrix,(P$4+1),FALSE)*$E3289</f>
        <v>0</v>
      </c>
      <c r="Q3286" s="5">
        <f>VLOOKUP(CONCATENATE($F3286," ",$G3286),AllocFactorMatrix,(Q$4+1),FALSE)*$E3289</f>
        <v>0</v>
      </c>
      <c r="R3286" s="5">
        <f>VLOOKUP(CONCATENATE($F3286," ",$G3286),AllocFactorMatrix,(R$4+1),FALSE)*$E3289</f>
        <v>0</v>
      </c>
      <c r="S3286" s="5">
        <f>VLOOKUP(CONCATENATE($F3286," ",$G3286),AllocFactorMatrix,(S$4+1),FALSE)*$E3289</f>
        <v>0</v>
      </c>
      <c r="T3286" s="5">
        <f t="shared" si="4650"/>
        <v>0</v>
      </c>
      <c r="U3286" s="5">
        <f>VLOOKUP(CONCATENATE($F3286," ",$G3286),AllocFactorMatrix,(U$4+1),FALSE)*$E3289</f>
        <v>0</v>
      </c>
      <c r="V3286" s="5">
        <f>VLOOKUP(CONCATENATE($F3286," ",$G3286),AllocFactorMatrix,(V$4+1),FALSE)*$E3289</f>
        <v>0</v>
      </c>
      <c r="W3286" s="5">
        <f>VLOOKUP(CONCATENATE($F3286," ",$G3286),AllocFactorMatrix,(W$4+1),FALSE)*$E3289</f>
        <v>0</v>
      </c>
      <c r="X3286" s="5">
        <f>VLOOKUP(CONCATENATE($F3286," ",$G3286),AllocFactorMatrix,(X$4+1),FALSE)*$E3289</f>
        <v>0</v>
      </c>
      <c r="Y3286" s="5">
        <f t="shared" si="4685"/>
        <v>0</v>
      </c>
      <c r="Z3286" s="5">
        <f>VLOOKUP(CONCATENATE($F3286," ",$G3286),AllocFactorMatrix,(Z$4+1),FALSE)*$E3289</f>
        <v>0</v>
      </c>
      <c r="AA3286" s="5">
        <f>VLOOKUP(CONCATENATE($F3286," ",$G3286),AllocFactorMatrix,(AA$4+1),FALSE)*$E3289</f>
        <v>0</v>
      </c>
      <c r="AB3286" s="5">
        <f t="shared" si="4648"/>
        <v>0</v>
      </c>
      <c r="AC3286" s="5">
        <f>VLOOKUP(CONCATENATE($F3286," ",$G3286),AllocFactorMatrix,(AC$4+1),FALSE)*$E3289</f>
        <v>0</v>
      </c>
      <c r="AD3286" s="5">
        <f>VLOOKUP(CONCATENATE($F3286," ",$G3286),AllocFactorMatrix,(AD$4+1),FALSE)*$E3289</f>
        <v>0</v>
      </c>
      <c r="AE3286" s="5">
        <f>VLOOKUP(CONCATENATE($F3286," ",$G3286),AllocFactorMatrix,(AE$4+1),FALSE)*$E3289</f>
        <v>0</v>
      </c>
    </row>
    <row r="3287" spans="1:31" hidden="1" outlineLevel="1">
      <c r="E3287" s="44"/>
      <c r="F3287" s="167" t="str">
        <f>F3289</f>
        <v>PROD_DEMAND</v>
      </c>
      <c r="G3287" s="48" t="str">
        <f>$G$13</f>
        <v>ENERGY</v>
      </c>
      <c r="H3287" s="4">
        <f t="shared" si="4658"/>
        <v>0</v>
      </c>
      <c r="I3287" s="5">
        <f t="shared" ref="I3287:N3287" si="4689">VLOOKUP(CONCATENATE($F3287," ",$G3287),AllocFactorMatrix,(I$4+1),FALSE)*$E3289</f>
        <v>0</v>
      </c>
      <c r="J3287" s="47">
        <f t="shared" si="4689"/>
        <v>0</v>
      </c>
      <c r="K3287" s="47">
        <f t="shared" si="4689"/>
        <v>0</v>
      </c>
      <c r="L3287" s="5">
        <f t="shared" si="4689"/>
        <v>0</v>
      </c>
      <c r="M3287" s="5">
        <f t="shared" si="4689"/>
        <v>0</v>
      </c>
      <c r="N3287" s="5">
        <f t="shared" si="4689"/>
        <v>0</v>
      </c>
      <c r="O3287" s="5">
        <f t="shared" si="4647"/>
        <v>0</v>
      </c>
      <c r="P3287" s="5">
        <f>VLOOKUP(CONCATENATE($F3287," ",$G3287),AllocFactorMatrix,(P$4+1),FALSE)*$E3289</f>
        <v>0</v>
      </c>
      <c r="Q3287" s="5">
        <f>VLOOKUP(CONCATENATE($F3287," ",$G3287),AllocFactorMatrix,(Q$4+1),FALSE)*$E3289</f>
        <v>0</v>
      </c>
      <c r="R3287" s="5">
        <f>VLOOKUP(CONCATENATE($F3287," ",$G3287),AllocFactorMatrix,(R$4+1),FALSE)*$E3289</f>
        <v>0</v>
      </c>
      <c r="S3287" s="5">
        <f>VLOOKUP(CONCATENATE($F3287," ",$G3287),AllocFactorMatrix,(S$4+1),FALSE)*$E3289</f>
        <v>0</v>
      </c>
      <c r="T3287" s="5">
        <f t="shared" si="4650"/>
        <v>0</v>
      </c>
      <c r="U3287" s="5">
        <f>VLOOKUP(CONCATENATE($F3287," ",$G3287),AllocFactorMatrix,(U$4+1),FALSE)*$E3289</f>
        <v>0</v>
      </c>
      <c r="V3287" s="5">
        <f>VLOOKUP(CONCATENATE($F3287," ",$G3287),AllocFactorMatrix,(V$4+1),FALSE)*$E3289</f>
        <v>0</v>
      </c>
      <c r="W3287" s="5">
        <f>VLOOKUP(CONCATENATE($F3287," ",$G3287),AllocFactorMatrix,(W$4+1),FALSE)*$E3289</f>
        <v>0</v>
      </c>
      <c r="X3287" s="5">
        <f>VLOOKUP(CONCATENATE($F3287," ",$G3287),AllocFactorMatrix,(X$4+1),FALSE)*$E3289</f>
        <v>0</v>
      </c>
      <c r="Y3287" s="5">
        <f t="shared" si="4685"/>
        <v>0</v>
      </c>
      <c r="Z3287" s="5">
        <f>VLOOKUP(CONCATENATE($F3287," ",$G3287),AllocFactorMatrix,(Z$4+1),FALSE)*$E3289</f>
        <v>0</v>
      </c>
      <c r="AA3287" s="5">
        <f>VLOOKUP(CONCATENATE($F3287," ",$G3287),AllocFactorMatrix,(AA$4+1),FALSE)*$E3289</f>
        <v>0</v>
      </c>
      <c r="AB3287" s="5">
        <f t="shared" si="4648"/>
        <v>0</v>
      </c>
      <c r="AC3287" s="5">
        <f>VLOOKUP(CONCATENATE($F3287," ",$G3287),AllocFactorMatrix,(AC$4+1),FALSE)*$E3289</f>
        <v>0</v>
      </c>
      <c r="AD3287" s="5">
        <f>VLOOKUP(CONCATENATE($F3287," ",$G3287),AllocFactorMatrix,(AD$4+1),FALSE)*$E3289</f>
        <v>0</v>
      </c>
      <c r="AE3287" s="5">
        <f>VLOOKUP(CONCATENATE($F3287," ",$G3287),AllocFactorMatrix,(AE$4+1),FALSE)*$E3289</f>
        <v>0</v>
      </c>
    </row>
    <row r="3288" spans="1:31" hidden="1" outlineLevel="1">
      <c r="E3288" s="44"/>
      <c r="F3288" s="167" t="str">
        <f>F3289</f>
        <v>PROD_DEMAND</v>
      </c>
      <c r="G3288" s="48" t="str">
        <f>$G$14</f>
        <v>CUSTOMER</v>
      </c>
      <c r="H3288" s="4">
        <f t="shared" si="4658"/>
        <v>0</v>
      </c>
      <c r="I3288" s="5">
        <f t="shared" ref="I3288:N3288" si="4690">VLOOKUP(CONCATENATE($F3288," ",$G3288),AllocFactorMatrix,(I$4+1),FALSE)*$E3289</f>
        <v>0</v>
      </c>
      <c r="J3288" s="47">
        <f t="shared" si="4690"/>
        <v>0</v>
      </c>
      <c r="K3288" s="47">
        <f t="shared" si="4690"/>
        <v>0</v>
      </c>
      <c r="L3288" s="5">
        <f t="shared" si="4690"/>
        <v>0</v>
      </c>
      <c r="M3288" s="5">
        <f t="shared" si="4690"/>
        <v>0</v>
      </c>
      <c r="N3288" s="5">
        <f t="shared" si="4690"/>
        <v>0</v>
      </c>
      <c r="O3288" s="5">
        <f t="shared" si="4647"/>
        <v>0</v>
      </c>
      <c r="P3288" s="5">
        <f>VLOOKUP(CONCATENATE($F3288," ",$G3288),AllocFactorMatrix,(P$4+1),FALSE)*$E3289</f>
        <v>0</v>
      </c>
      <c r="Q3288" s="5">
        <f>VLOOKUP(CONCATENATE($F3288," ",$G3288),AllocFactorMatrix,(Q$4+1),FALSE)*$E3289</f>
        <v>0</v>
      </c>
      <c r="R3288" s="5">
        <f>VLOOKUP(CONCATENATE($F3288," ",$G3288),AllocFactorMatrix,(R$4+1),FALSE)*$E3289</f>
        <v>0</v>
      </c>
      <c r="S3288" s="5">
        <f>VLOOKUP(CONCATENATE($F3288," ",$G3288),AllocFactorMatrix,(S$4+1),FALSE)*$E3289</f>
        <v>0</v>
      </c>
      <c r="T3288" s="5">
        <f t="shared" si="4650"/>
        <v>0</v>
      </c>
      <c r="U3288" s="5">
        <f>VLOOKUP(CONCATENATE($F3288," ",$G3288),AllocFactorMatrix,(U$4+1),FALSE)*$E3289</f>
        <v>0</v>
      </c>
      <c r="V3288" s="5">
        <f>VLOOKUP(CONCATENATE($F3288," ",$G3288),AllocFactorMatrix,(V$4+1),FALSE)*$E3289</f>
        <v>0</v>
      </c>
      <c r="W3288" s="5">
        <f>VLOOKUP(CONCATENATE($F3288," ",$G3288),AllocFactorMatrix,(W$4+1),FALSE)*$E3289</f>
        <v>0</v>
      </c>
      <c r="X3288" s="5">
        <f>VLOOKUP(CONCATENATE($F3288," ",$G3288),AllocFactorMatrix,(X$4+1),FALSE)*$E3289</f>
        <v>0</v>
      </c>
      <c r="Y3288" s="5">
        <f t="shared" si="4685"/>
        <v>0</v>
      </c>
      <c r="Z3288" s="5">
        <f>VLOOKUP(CONCATENATE($F3288," ",$G3288),AllocFactorMatrix,(Z$4+1),FALSE)*$E3289</f>
        <v>0</v>
      </c>
      <c r="AA3288" s="5">
        <f>VLOOKUP(CONCATENATE($F3288," ",$G3288),AllocFactorMatrix,(AA$4+1),FALSE)*$E3289</f>
        <v>0</v>
      </c>
      <c r="AB3288" s="5">
        <f t="shared" si="4648"/>
        <v>0</v>
      </c>
      <c r="AC3288" s="5">
        <f>VLOOKUP(CONCATENATE($F3288," ",$G3288),AllocFactorMatrix,(AC$4+1),FALSE)*$E3289</f>
        <v>0</v>
      </c>
      <c r="AD3288" s="5">
        <f>VLOOKUP(CONCATENATE($F3288," ",$G3288),AllocFactorMatrix,(AD$4+1),FALSE)*$E3289</f>
        <v>0</v>
      </c>
      <c r="AE3288" s="5">
        <f>VLOOKUP(CONCATENATE($F3288," ",$G3288),AllocFactorMatrix,(AE$4+1),FALSE)*$E3289</f>
        <v>0</v>
      </c>
    </row>
    <row r="3289" spans="1:31" collapsed="1">
      <c r="D3289" s="96" t="s">
        <v>673</v>
      </c>
      <c r="E3289" s="50">
        <v>-150304</v>
      </c>
      <c r="F3289" s="88" t="s">
        <v>27</v>
      </c>
      <c r="G3289" s="48" t="str">
        <f>$G$15</f>
        <v>TOTAL</v>
      </c>
      <c r="H3289" s="4">
        <f t="shared" si="4658"/>
        <v>-150303.99999999997</v>
      </c>
      <c r="I3289" s="5">
        <f t="shared" ref="I3289:N3289" si="4691">VLOOKUP(CONCATENATE($F3289," ",$G3289),AllocFactorMatrix,(I$4+1),FALSE)*$E3289</f>
        <v>-77296.977673303467</v>
      </c>
      <c r="J3289" s="47">
        <f t="shared" si="4691"/>
        <v>-17.292658959361614</v>
      </c>
      <c r="K3289" s="47">
        <f t="shared" si="4691"/>
        <v>-30.278212816849315</v>
      </c>
      <c r="L3289" s="5">
        <f t="shared" si="4691"/>
        <v>-18015.411301290071</v>
      </c>
      <c r="M3289" s="5">
        <f t="shared" si="4691"/>
        <v>-250.68421897249073</v>
      </c>
      <c r="N3289" s="5">
        <f t="shared" si="4691"/>
        <v>-34.913720535368846</v>
      </c>
      <c r="O3289" s="5">
        <f t="shared" si="4647"/>
        <v>-18301.009240797932</v>
      </c>
      <c r="P3289" s="5">
        <f>VLOOKUP(CONCATENATE($F3289," ",$G3289),AllocFactorMatrix,(P$4+1),FALSE)*$E3289</f>
        <v>-10715.435284288696</v>
      </c>
      <c r="Q3289" s="5">
        <f>VLOOKUP(CONCATENATE($F3289," ",$G3289),AllocFactorMatrix,(Q$4+1),FALSE)*$E3289</f>
        <v>-1922.9810719846869</v>
      </c>
      <c r="R3289" s="5">
        <f>VLOOKUP(CONCATENATE($F3289," ",$G3289),AllocFactorMatrix,(R$4+1),FALSE)*$E3289</f>
        <v>-389.96093773230552</v>
      </c>
      <c r="S3289" s="5">
        <f>VLOOKUP(CONCATENATE($F3289," ",$G3289),AllocFactorMatrix,(S$4+1),FALSE)*$E3289</f>
        <v>-14.808590261480848</v>
      </c>
      <c r="T3289" s="5">
        <f t="shared" si="4650"/>
        <v>-13043.185884267168</v>
      </c>
      <c r="U3289" s="5">
        <f>VLOOKUP(CONCATENATE($F3289," ",$G3289),AllocFactorMatrix,(U$4+1),FALSE)*$E3289</f>
        <v>-508.20995141914307</v>
      </c>
      <c r="V3289" s="5">
        <f>VLOOKUP(CONCATENATE($F3289," ",$G3289),AllocFactorMatrix,(V$4+1),FALSE)*$E3289</f>
        <v>-6861.1278097964941</v>
      </c>
      <c r="W3289" s="5">
        <f>VLOOKUP(CONCATENATE($F3289," ",$G3289),AllocFactorMatrix,(W$4+1),FALSE)*$E3289</f>
        <v>-26241.059611062188</v>
      </c>
      <c r="X3289" s="5">
        <f>VLOOKUP(CONCATENATE($F3289," ",$G3289),AllocFactorMatrix,(X$4+1),FALSE)*$E3289</f>
        <v>-4753.8113262418683</v>
      </c>
      <c r="Y3289" s="5">
        <f t="shared" si="4685"/>
        <v>-38364.208698519695</v>
      </c>
      <c r="Z3289" s="5">
        <f>VLOOKUP(CONCATENATE($F3289," ",$G3289),AllocFactorMatrix,(Z$4+1),FALSE)*$E3289</f>
        <v>-2945.3427848391229</v>
      </c>
      <c r="AA3289" s="5">
        <f>VLOOKUP(CONCATENATE($F3289," ",$G3289),AllocFactorMatrix,(AA$4+1),FALSE)*$E3289</f>
        <v>-58.826049903071848</v>
      </c>
      <c r="AB3289" s="5">
        <f t="shared" si="4648"/>
        <v>-3004.1688347421946</v>
      </c>
      <c r="AC3289" s="5">
        <f>VLOOKUP(CONCATENATE($F3289," ",$G3289),AllocFactorMatrix,(AC$4+1),FALSE)*$E3289</f>
        <v>-38.853836318017798</v>
      </c>
      <c r="AD3289" s="5">
        <f>VLOOKUP(CONCATENATE($F3289," ",$G3289),AllocFactorMatrix,(AD$4+1),FALSE)*$E3289</f>
        <v>-172.61086284960575</v>
      </c>
      <c r="AE3289" s="5">
        <f>VLOOKUP(CONCATENATE($F3289," ",$G3289),AllocFactorMatrix,(AE$4+1),FALSE)*$E3289</f>
        <v>-35.414097425711546</v>
      </c>
    </row>
    <row r="3290" spans="1:31" hidden="1" outlineLevel="1">
      <c r="E3290" s="44"/>
      <c r="F3290" s="167" t="str">
        <f>F3297</f>
        <v>TRANS_TOTAL</v>
      </c>
      <c r="G3290" s="48" t="str">
        <f>$G$8</f>
        <v>PRODUCTION</v>
      </c>
      <c r="H3290" s="4">
        <f t="shared" si="4658"/>
        <v>0</v>
      </c>
      <c r="I3290" s="5">
        <f t="shared" ref="I3290:N3290" si="4692">VLOOKUP(CONCATENATE($F3290," ",$G3290),AllocFactorMatrix,(I$4+1),FALSE)*$E3297</f>
        <v>0</v>
      </c>
      <c r="J3290" s="47">
        <f t="shared" si="4692"/>
        <v>0</v>
      </c>
      <c r="K3290" s="47">
        <f t="shared" si="4692"/>
        <v>0</v>
      </c>
      <c r="L3290" s="5">
        <f t="shared" si="4692"/>
        <v>0</v>
      </c>
      <c r="M3290" s="5">
        <f t="shared" si="4692"/>
        <v>0</v>
      </c>
      <c r="N3290" s="5">
        <f t="shared" si="4692"/>
        <v>0</v>
      </c>
      <c r="O3290" s="5">
        <f t="shared" si="4647"/>
        <v>0</v>
      </c>
      <c r="P3290" s="5">
        <f>VLOOKUP(CONCATENATE($F3290," ",$G3290),AllocFactorMatrix,(P$4+1),FALSE)*$E3297</f>
        <v>0</v>
      </c>
      <c r="Q3290" s="5">
        <f>VLOOKUP(CONCATENATE($F3290," ",$G3290),AllocFactorMatrix,(Q$4+1),FALSE)*$E3297</f>
        <v>0</v>
      </c>
      <c r="R3290" s="5">
        <f>VLOOKUP(CONCATENATE($F3290," ",$G3290),AllocFactorMatrix,(R$4+1),FALSE)*$E3297</f>
        <v>0</v>
      </c>
      <c r="S3290" s="5">
        <f>VLOOKUP(CONCATENATE($F3290," ",$G3290),AllocFactorMatrix,(S$4+1),FALSE)*$E3297</f>
        <v>0</v>
      </c>
      <c r="T3290" s="5">
        <f t="shared" si="4650"/>
        <v>0</v>
      </c>
      <c r="U3290" s="5">
        <f>VLOOKUP(CONCATENATE($F3290," ",$G3290),AllocFactorMatrix,(U$4+1),FALSE)*$E3297</f>
        <v>0</v>
      </c>
      <c r="V3290" s="5">
        <f>VLOOKUP(CONCATENATE($F3290," ",$G3290),AllocFactorMatrix,(V$4+1),FALSE)*$E3297</f>
        <v>0</v>
      </c>
      <c r="W3290" s="5">
        <f>VLOOKUP(CONCATENATE($F3290," ",$G3290),AllocFactorMatrix,(W$4+1),FALSE)*$E3297</f>
        <v>0</v>
      </c>
      <c r="X3290" s="5">
        <f>VLOOKUP(CONCATENATE($F3290," ",$G3290),AllocFactorMatrix,(X$4+1),FALSE)*$E3297</f>
        <v>0</v>
      </c>
      <c r="Y3290" s="5">
        <f>SUBTOTAL(9,U3290:X3290)</f>
        <v>0</v>
      </c>
      <c r="Z3290" s="5">
        <f>VLOOKUP(CONCATENATE($F3290," ",$G3290),AllocFactorMatrix,(Z$4+1),FALSE)*$E3297</f>
        <v>0</v>
      </c>
      <c r="AA3290" s="5">
        <f>VLOOKUP(CONCATENATE($F3290," ",$G3290),AllocFactorMatrix,(AA$4+1),FALSE)*$E3297</f>
        <v>0</v>
      </c>
      <c r="AB3290" s="5">
        <f t="shared" si="4648"/>
        <v>0</v>
      </c>
      <c r="AC3290" s="5">
        <f>VLOOKUP(CONCATENATE($F3290," ",$G3290),AllocFactorMatrix,(AC$4+1),FALSE)*$E3297</f>
        <v>0</v>
      </c>
      <c r="AD3290" s="5">
        <f>VLOOKUP(CONCATENATE($F3290," ",$G3290),AllocFactorMatrix,(AD$4+1),FALSE)*$E3297</f>
        <v>0</v>
      </c>
      <c r="AE3290" s="5">
        <f>VLOOKUP(CONCATENATE($F3290," ",$G3290),AllocFactorMatrix,(AE$4+1),FALSE)*$E3297</f>
        <v>0</v>
      </c>
    </row>
    <row r="3291" spans="1:31" hidden="1" outlineLevel="1">
      <c r="E3291" s="44"/>
      <c r="F3291" s="167" t="str">
        <f>F3297</f>
        <v>TRANS_TOTAL</v>
      </c>
      <c r="G3291" s="48" t="str">
        <f>$G$9</f>
        <v>BULKTRAN</v>
      </c>
      <c r="H3291" s="4">
        <f t="shared" si="4658"/>
        <v>-25966.629000000004</v>
      </c>
      <c r="I3291" s="5">
        <f t="shared" ref="I3291:N3291" si="4693">VLOOKUP(CONCATENATE($F3291," ",$G3291),AllocFactorMatrix,(I$4+1),FALSE)*$E3297</f>
        <v>-13353.882412071232</v>
      </c>
      <c r="J3291" s="47">
        <f t="shared" si="4693"/>
        <v>-2.9874924128517484</v>
      </c>
      <c r="K3291" s="47">
        <f t="shared" si="4693"/>
        <v>-5.2308861972946241</v>
      </c>
      <c r="L3291" s="5">
        <f t="shared" si="4693"/>
        <v>-3112.3556361973501</v>
      </c>
      <c r="M3291" s="5">
        <f t="shared" si="4693"/>
        <v>-43.308389066248594</v>
      </c>
      <c r="N3291" s="5">
        <f t="shared" si="4693"/>
        <v>-6.0317199020092902</v>
      </c>
      <c r="O3291" s="5">
        <f t="shared" si="4647"/>
        <v>-3161.6957451656081</v>
      </c>
      <c r="P3291" s="5">
        <f>VLOOKUP(CONCATENATE($F3291," ",$G3291),AllocFactorMatrix,(P$4+1),FALSE)*$E3297</f>
        <v>-1851.2064389546126</v>
      </c>
      <c r="Q3291" s="5">
        <f>VLOOKUP(CONCATENATE($F3291," ",$G3291),AllocFactorMatrix,(Q$4+1),FALSE)*$E3297</f>
        <v>-332.21561681823937</v>
      </c>
      <c r="R3291" s="5">
        <f>VLOOKUP(CONCATENATE($F3291," ",$G3291),AllocFactorMatrix,(R$4+1),FALSE)*$E3297</f>
        <v>-67.369936891811804</v>
      </c>
      <c r="S3291" s="5">
        <f>VLOOKUP(CONCATENATE($F3291," ",$G3291),AllocFactorMatrix,(S$4+1),FALSE)*$E3297</f>
        <v>-2.5583428873009777</v>
      </c>
      <c r="T3291" s="5">
        <f t="shared" si="4650"/>
        <v>-2253.3503355519651</v>
      </c>
      <c r="U3291" s="5">
        <f>VLOOKUP(CONCATENATE($F3291," ",$G3291),AllocFactorMatrix,(U$4+1),FALSE)*$E3297</f>
        <v>-87.798723005435065</v>
      </c>
      <c r="V3291" s="5">
        <f>VLOOKUP(CONCATENATE($F3291," ",$G3291),AllocFactorMatrix,(V$4+1),FALSE)*$E3297</f>
        <v>-1185.3334599116997</v>
      </c>
      <c r="W3291" s="5">
        <f>VLOOKUP(CONCATENATE($F3291," ",$G3291),AllocFactorMatrix,(W$4+1),FALSE)*$E3297</f>
        <v>-4533.4246559461899</v>
      </c>
      <c r="X3291" s="5">
        <f>VLOOKUP(CONCATENATE($F3291," ",$G3291),AllocFactorMatrix,(X$4+1),FALSE)*$E3297</f>
        <v>-821.2719225338019</v>
      </c>
      <c r="Y3291" s="5">
        <f t="shared" ref="Y3291:Y3297" si="4694">SUBTOTAL(9,U3291:X3291)</f>
        <v>-6627.8287613971261</v>
      </c>
      <c r="Z3291" s="5">
        <f>VLOOKUP(CONCATENATE($F3291," ",$G3291),AllocFactorMatrix,(Z$4+1),FALSE)*$E3297</f>
        <v>-508.83957427443272</v>
      </c>
      <c r="AA3291" s="5">
        <f>VLOOKUP(CONCATENATE($F3291," ",$G3291),AllocFactorMatrix,(AA$4+1),FALSE)*$E3297</f>
        <v>-10.162831417450983</v>
      </c>
      <c r="AB3291" s="5">
        <f t="shared" si="4648"/>
        <v>-519.00240569188372</v>
      </c>
      <c r="AC3291" s="5">
        <f>VLOOKUP(CONCATENATE($F3291," ",$G3291),AllocFactorMatrix,(AC$4+1),FALSE)*$E3297</f>
        <v>-6.7124171871453466</v>
      </c>
      <c r="AD3291" s="5">
        <f>VLOOKUP(CONCATENATE($F3291," ",$G3291),AllocFactorMatrix,(AD$4+1),FALSE)*$E3297</f>
        <v>-29.820378945241618</v>
      </c>
      <c r="AE3291" s="5">
        <f>VLOOKUP(CONCATENATE($F3291," ",$G3291),AllocFactorMatrix,(AE$4+1),FALSE)*$E3297</f>
        <v>-6.1181653796526163</v>
      </c>
    </row>
    <row r="3292" spans="1:31" hidden="1" outlineLevel="1">
      <c r="E3292" s="44"/>
      <c r="F3292" s="167" t="str">
        <f>F3297</f>
        <v>TRANS_TOTAL</v>
      </c>
      <c r="G3292" s="48" t="str">
        <f>$G$10</f>
        <v>SUBTRAN</v>
      </c>
      <c r="H3292" s="4">
        <f t="shared" si="4658"/>
        <v>-7196.3709999999965</v>
      </c>
      <c r="I3292" s="5">
        <f t="shared" ref="I3292:N3292" si="4695">VLOOKUP(CONCATENATE($F3292," ",$G3292),AllocFactorMatrix,(I$4+1),FALSE)*$E3297</f>
        <v>-3676.4113036181657</v>
      </c>
      <c r="J3292" s="47">
        <f t="shared" si="4695"/>
        <v>-0.59864782301496067</v>
      </c>
      <c r="K3292" s="47">
        <f t="shared" si="4695"/>
        <v>-1.114186387066052</v>
      </c>
      <c r="L3292" s="5">
        <f t="shared" si="4695"/>
        <v>-861.5720013688898</v>
      </c>
      <c r="M3292" s="5">
        <f t="shared" si="4695"/>
        <v>-12.041152649780532</v>
      </c>
      <c r="N3292" s="5">
        <f t="shared" si="4695"/>
        <v>-2.1793926833853003</v>
      </c>
      <c r="O3292" s="5">
        <f t="shared" si="4647"/>
        <v>-875.79254670205569</v>
      </c>
      <c r="P3292" s="5">
        <f>VLOOKUP(CONCATENATE($F3292," ",$G3292),AllocFactorMatrix,(P$4+1),FALSE)*$E3297</f>
        <v>-497.41436799397525</v>
      </c>
      <c r="Q3292" s="5">
        <f>VLOOKUP(CONCATENATE($F3292," ",$G3292),AllocFactorMatrix,(Q$4+1),FALSE)*$E3297</f>
        <v>-89.514568342260745</v>
      </c>
      <c r="R3292" s="5">
        <f>VLOOKUP(CONCATENATE($F3292," ",$G3292),AllocFactorMatrix,(R$4+1),FALSE)*$E3297</f>
        <v>-23.496884032433769</v>
      </c>
      <c r="S3292" s="5">
        <f>VLOOKUP(CONCATENATE($F3292," ",$G3292),AllocFactorMatrix,(S$4+1),FALSE)*$E3297</f>
        <v>0</v>
      </c>
      <c r="T3292" s="5">
        <f t="shared" si="4650"/>
        <v>-610.42582036866975</v>
      </c>
      <c r="U3292" s="5">
        <f>VLOOKUP(CONCATENATE($F3292," ",$G3292),AllocFactorMatrix,(U$4+1),FALSE)*$E3297</f>
        <v>-22.453608302168682</v>
      </c>
      <c r="V3292" s="5">
        <f>VLOOKUP(CONCATENATE($F3292," ",$G3292),AllocFactorMatrix,(V$4+1),FALSE)*$E3297</f>
        <v>-315.04589728492056</v>
      </c>
      <c r="W3292" s="5">
        <f>VLOOKUP(CONCATENATE($F3292," ",$G3292),AllocFactorMatrix,(W$4+1),FALSE)*$E3297</f>
        <v>-1553.4192959543373</v>
      </c>
      <c r="X3292" s="5">
        <f>VLOOKUP(CONCATENATE($F3292," ",$G3292),AllocFactorMatrix,(X$4+1),FALSE)*$E3297</f>
        <v>0</v>
      </c>
      <c r="Y3292" s="5">
        <f t="shared" si="4694"/>
        <v>-1890.9188015414265</v>
      </c>
      <c r="Z3292" s="5">
        <f>VLOOKUP(CONCATENATE($F3292," ",$G3292),AllocFactorMatrix,(Z$4+1),FALSE)*$E3297</f>
        <v>-136.55222662106127</v>
      </c>
      <c r="AA3292" s="5">
        <f>VLOOKUP(CONCATENATE($F3292," ",$G3292),AllocFactorMatrix,(AA$4+1),FALSE)*$E3297</f>
        <v>-2.7417662112781671</v>
      </c>
      <c r="AB3292" s="5">
        <f t="shared" si="4648"/>
        <v>-139.29399283233943</v>
      </c>
      <c r="AC3292" s="5">
        <f>VLOOKUP(CONCATENATE($F3292," ",$G3292),AllocFactorMatrix,(AC$4+1),FALSE)*$E3297</f>
        <v>-1.8157007272599583</v>
      </c>
      <c r="AD3292" s="5">
        <f>VLOOKUP(CONCATENATE($F3292," ",$G3292),AllocFactorMatrix,(AD$4+1),FALSE)*$E3297</f>
        <v>0</v>
      </c>
      <c r="AE3292" s="5">
        <f>VLOOKUP(CONCATENATE($F3292," ",$G3292),AllocFactorMatrix,(AE$4+1),FALSE)*$E3297</f>
        <v>0</v>
      </c>
    </row>
    <row r="3293" spans="1:31" hidden="1" outlineLevel="1">
      <c r="E3293" s="44"/>
      <c r="F3293" s="167" t="str">
        <f>F3297</f>
        <v>TRANS_TOTAL</v>
      </c>
      <c r="G3293" s="48" t="str">
        <f>$G$11</f>
        <v>DISTPRI</v>
      </c>
      <c r="H3293" s="4">
        <f t="shared" si="4658"/>
        <v>0</v>
      </c>
      <c r="I3293" s="5">
        <f t="shared" ref="I3293:N3293" si="4696">VLOOKUP(CONCATENATE($F3293," ",$G3293),AllocFactorMatrix,(I$4+1),FALSE)*$E3297</f>
        <v>0</v>
      </c>
      <c r="J3293" s="47">
        <f t="shared" si="4696"/>
        <v>0</v>
      </c>
      <c r="K3293" s="47">
        <f t="shared" si="4696"/>
        <v>0</v>
      </c>
      <c r="L3293" s="5">
        <f t="shared" si="4696"/>
        <v>0</v>
      </c>
      <c r="M3293" s="5">
        <f t="shared" si="4696"/>
        <v>0</v>
      </c>
      <c r="N3293" s="5">
        <f t="shared" si="4696"/>
        <v>0</v>
      </c>
      <c r="O3293" s="5">
        <f t="shared" si="4647"/>
        <v>0</v>
      </c>
      <c r="P3293" s="5">
        <f>VLOOKUP(CONCATENATE($F3293," ",$G3293),AllocFactorMatrix,(P$4+1),FALSE)*$E3297</f>
        <v>0</v>
      </c>
      <c r="Q3293" s="5">
        <f>VLOOKUP(CONCATENATE($F3293," ",$G3293),AllocFactorMatrix,(Q$4+1),FALSE)*$E3297</f>
        <v>0</v>
      </c>
      <c r="R3293" s="5">
        <f>VLOOKUP(CONCATENATE($F3293," ",$G3293),AllocFactorMatrix,(R$4+1),FALSE)*$E3297</f>
        <v>0</v>
      </c>
      <c r="S3293" s="5">
        <f>VLOOKUP(CONCATENATE($F3293," ",$G3293),AllocFactorMatrix,(S$4+1),FALSE)*$E3297</f>
        <v>0</v>
      </c>
      <c r="T3293" s="5">
        <f t="shared" si="4650"/>
        <v>0</v>
      </c>
      <c r="U3293" s="5">
        <f>VLOOKUP(CONCATENATE($F3293," ",$G3293),AllocFactorMatrix,(U$4+1),FALSE)*$E3297</f>
        <v>0</v>
      </c>
      <c r="V3293" s="5">
        <f>VLOOKUP(CONCATENATE($F3293," ",$G3293),AllocFactorMatrix,(V$4+1),FALSE)*$E3297</f>
        <v>0</v>
      </c>
      <c r="W3293" s="5">
        <f>VLOOKUP(CONCATENATE($F3293," ",$G3293),AllocFactorMatrix,(W$4+1),FALSE)*$E3297</f>
        <v>0</v>
      </c>
      <c r="X3293" s="5">
        <f>VLOOKUP(CONCATENATE($F3293," ",$G3293),AllocFactorMatrix,(X$4+1),FALSE)*$E3297</f>
        <v>0</v>
      </c>
      <c r="Y3293" s="5">
        <f t="shared" si="4694"/>
        <v>0</v>
      </c>
      <c r="Z3293" s="5">
        <f>VLOOKUP(CONCATENATE($F3293," ",$G3293),AllocFactorMatrix,(Z$4+1),FALSE)*$E3297</f>
        <v>0</v>
      </c>
      <c r="AA3293" s="5">
        <f>VLOOKUP(CONCATENATE($F3293," ",$G3293),AllocFactorMatrix,(AA$4+1),FALSE)*$E3297</f>
        <v>0</v>
      </c>
      <c r="AB3293" s="5">
        <f t="shared" si="4648"/>
        <v>0</v>
      </c>
      <c r="AC3293" s="5">
        <f>VLOOKUP(CONCATENATE($F3293," ",$G3293),AllocFactorMatrix,(AC$4+1),FALSE)*$E3297</f>
        <v>0</v>
      </c>
      <c r="AD3293" s="5">
        <f>VLOOKUP(CONCATENATE($F3293," ",$G3293),AllocFactorMatrix,(AD$4+1),FALSE)*$E3297</f>
        <v>0</v>
      </c>
      <c r="AE3293" s="5">
        <f>VLOOKUP(CONCATENATE($F3293," ",$G3293),AllocFactorMatrix,(AE$4+1),FALSE)*$E3297</f>
        <v>0</v>
      </c>
    </row>
    <row r="3294" spans="1:31" hidden="1" outlineLevel="1">
      <c r="E3294" s="44"/>
      <c r="F3294" s="167" t="str">
        <f>F3297</f>
        <v>TRANS_TOTAL</v>
      </c>
      <c r="G3294" s="48" t="str">
        <f>$G$12</f>
        <v>DISTSEC</v>
      </c>
      <c r="H3294" s="4">
        <f t="shared" si="4658"/>
        <v>0</v>
      </c>
      <c r="I3294" s="5">
        <f t="shared" ref="I3294:N3294" si="4697">VLOOKUP(CONCATENATE($F3294," ",$G3294),AllocFactorMatrix,(I$4+1),FALSE)*$E3297</f>
        <v>0</v>
      </c>
      <c r="J3294" s="47">
        <f t="shared" si="4697"/>
        <v>0</v>
      </c>
      <c r="K3294" s="47">
        <f t="shared" si="4697"/>
        <v>0</v>
      </c>
      <c r="L3294" s="5">
        <f t="shared" si="4697"/>
        <v>0</v>
      </c>
      <c r="M3294" s="5">
        <f t="shared" si="4697"/>
        <v>0</v>
      </c>
      <c r="N3294" s="5">
        <f t="shared" si="4697"/>
        <v>0</v>
      </c>
      <c r="O3294" s="5">
        <f t="shared" si="4647"/>
        <v>0</v>
      </c>
      <c r="P3294" s="5">
        <f>VLOOKUP(CONCATENATE($F3294," ",$G3294),AllocFactorMatrix,(P$4+1),FALSE)*$E3297</f>
        <v>0</v>
      </c>
      <c r="Q3294" s="5">
        <f>VLOOKUP(CONCATENATE($F3294," ",$G3294),AllocFactorMatrix,(Q$4+1),FALSE)*$E3297</f>
        <v>0</v>
      </c>
      <c r="R3294" s="5">
        <f>VLOOKUP(CONCATENATE($F3294," ",$G3294),AllocFactorMatrix,(R$4+1),FALSE)*$E3297</f>
        <v>0</v>
      </c>
      <c r="S3294" s="5">
        <f>VLOOKUP(CONCATENATE($F3294," ",$G3294),AllocFactorMatrix,(S$4+1),FALSE)*$E3297</f>
        <v>0</v>
      </c>
      <c r="T3294" s="5">
        <f t="shared" si="4650"/>
        <v>0</v>
      </c>
      <c r="U3294" s="5">
        <f>VLOOKUP(CONCATENATE($F3294," ",$G3294),AllocFactorMatrix,(U$4+1),FALSE)*$E3297</f>
        <v>0</v>
      </c>
      <c r="V3294" s="5">
        <f>VLOOKUP(CONCATENATE($F3294," ",$G3294),AllocFactorMatrix,(V$4+1),FALSE)*$E3297</f>
        <v>0</v>
      </c>
      <c r="W3294" s="5">
        <f>VLOOKUP(CONCATENATE($F3294," ",$G3294),AllocFactorMatrix,(W$4+1),FALSE)*$E3297</f>
        <v>0</v>
      </c>
      <c r="X3294" s="5">
        <f>VLOOKUP(CONCATENATE($F3294," ",$G3294),AllocFactorMatrix,(X$4+1),FALSE)*$E3297</f>
        <v>0</v>
      </c>
      <c r="Y3294" s="5">
        <f t="shared" si="4694"/>
        <v>0</v>
      </c>
      <c r="Z3294" s="5">
        <f>VLOOKUP(CONCATENATE($F3294," ",$G3294),AllocFactorMatrix,(Z$4+1),FALSE)*$E3297</f>
        <v>0</v>
      </c>
      <c r="AA3294" s="5">
        <f>VLOOKUP(CONCATENATE($F3294," ",$G3294),AllocFactorMatrix,(AA$4+1),FALSE)*$E3297</f>
        <v>0</v>
      </c>
      <c r="AB3294" s="5">
        <f t="shared" si="4648"/>
        <v>0</v>
      </c>
      <c r="AC3294" s="5">
        <f>VLOOKUP(CONCATENATE($F3294," ",$G3294),AllocFactorMatrix,(AC$4+1),FALSE)*$E3297</f>
        <v>0</v>
      </c>
      <c r="AD3294" s="5">
        <f>VLOOKUP(CONCATENATE($F3294," ",$G3294),AllocFactorMatrix,(AD$4+1),FALSE)*$E3297</f>
        <v>0</v>
      </c>
      <c r="AE3294" s="5">
        <f>VLOOKUP(CONCATENATE($F3294," ",$G3294),AllocFactorMatrix,(AE$4+1),FALSE)*$E3297</f>
        <v>0</v>
      </c>
    </row>
    <row r="3295" spans="1:31" hidden="1" outlineLevel="1">
      <c r="E3295" s="44"/>
      <c r="F3295" s="167" t="str">
        <f>F3297</f>
        <v>TRANS_TOTAL</v>
      </c>
      <c r="G3295" s="48" t="str">
        <f>$G$13</f>
        <v>ENERGY</v>
      </c>
      <c r="H3295" s="4">
        <f t="shared" si="4658"/>
        <v>0</v>
      </c>
      <c r="I3295" s="5">
        <f t="shared" ref="I3295:N3295" si="4698">VLOOKUP(CONCATENATE($F3295," ",$G3295),AllocFactorMatrix,(I$4+1),FALSE)*$E3297</f>
        <v>0</v>
      </c>
      <c r="J3295" s="47">
        <f t="shared" si="4698"/>
        <v>0</v>
      </c>
      <c r="K3295" s="47">
        <f t="shared" si="4698"/>
        <v>0</v>
      </c>
      <c r="L3295" s="5">
        <f t="shared" si="4698"/>
        <v>0</v>
      </c>
      <c r="M3295" s="5">
        <f t="shared" si="4698"/>
        <v>0</v>
      </c>
      <c r="N3295" s="5">
        <f t="shared" si="4698"/>
        <v>0</v>
      </c>
      <c r="O3295" s="5">
        <f t="shared" si="4647"/>
        <v>0</v>
      </c>
      <c r="P3295" s="5">
        <f>VLOOKUP(CONCATENATE($F3295," ",$G3295),AllocFactorMatrix,(P$4+1),FALSE)*$E3297</f>
        <v>0</v>
      </c>
      <c r="Q3295" s="5">
        <f>VLOOKUP(CONCATENATE($F3295," ",$G3295),AllocFactorMatrix,(Q$4+1),FALSE)*$E3297</f>
        <v>0</v>
      </c>
      <c r="R3295" s="5">
        <f>VLOOKUP(CONCATENATE($F3295," ",$G3295),AllocFactorMatrix,(R$4+1),FALSE)*$E3297</f>
        <v>0</v>
      </c>
      <c r="S3295" s="5">
        <f>VLOOKUP(CONCATENATE($F3295," ",$G3295),AllocFactorMatrix,(S$4+1),FALSE)*$E3297</f>
        <v>0</v>
      </c>
      <c r="T3295" s="5">
        <f t="shared" si="4650"/>
        <v>0</v>
      </c>
      <c r="U3295" s="5">
        <f>VLOOKUP(CONCATENATE($F3295," ",$G3295),AllocFactorMatrix,(U$4+1),FALSE)*$E3297</f>
        <v>0</v>
      </c>
      <c r="V3295" s="5">
        <f>VLOOKUP(CONCATENATE($F3295," ",$G3295),AllocFactorMatrix,(V$4+1),FALSE)*$E3297</f>
        <v>0</v>
      </c>
      <c r="W3295" s="5">
        <f>VLOOKUP(CONCATENATE($F3295," ",$G3295),AllocFactorMatrix,(W$4+1),FALSE)*$E3297</f>
        <v>0</v>
      </c>
      <c r="X3295" s="5">
        <f>VLOOKUP(CONCATENATE($F3295," ",$G3295),AllocFactorMatrix,(X$4+1),FALSE)*$E3297</f>
        <v>0</v>
      </c>
      <c r="Y3295" s="5">
        <f t="shared" si="4694"/>
        <v>0</v>
      </c>
      <c r="Z3295" s="5">
        <f>VLOOKUP(CONCATENATE($F3295," ",$G3295),AllocFactorMatrix,(Z$4+1),FALSE)*$E3297</f>
        <v>0</v>
      </c>
      <c r="AA3295" s="5">
        <f>VLOOKUP(CONCATENATE($F3295," ",$G3295),AllocFactorMatrix,(AA$4+1),FALSE)*$E3297</f>
        <v>0</v>
      </c>
      <c r="AB3295" s="5">
        <f t="shared" si="4648"/>
        <v>0</v>
      </c>
      <c r="AC3295" s="5">
        <f>VLOOKUP(CONCATENATE($F3295," ",$G3295),AllocFactorMatrix,(AC$4+1),FALSE)*$E3297</f>
        <v>0</v>
      </c>
      <c r="AD3295" s="5">
        <f>VLOOKUP(CONCATENATE($F3295," ",$G3295),AllocFactorMatrix,(AD$4+1),FALSE)*$E3297</f>
        <v>0</v>
      </c>
      <c r="AE3295" s="5">
        <f>VLOOKUP(CONCATENATE($F3295," ",$G3295),AllocFactorMatrix,(AE$4+1),FALSE)*$E3297</f>
        <v>0</v>
      </c>
    </row>
    <row r="3296" spans="1:31" hidden="1" outlineLevel="1">
      <c r="E3296" s="44"/>
      <c r="F3296" s="167" t="str">
        <f>F3297</f>
        <v>TRANS_TOTAL</v>
      </c>
      <c r="G3296" s="48" t="str">
        <f>$G$14</f>
        <v>CUSTOMER</v>
      </c>
      <c r="H3296" s="4">
        <f t="shared" si="4658"/>
        <v>0</v>
      </c>
      <c r="I3296" s="5">
        <f t="shared" ref="I3296:N3296" si="4699">VLOOKUP(CONCATENATE($F3296," ",$G3296),AllocFactorMatrix,(I$4+1),FALSE)*$E3297</f>
        <v>0</v>
      </c>
      <c r="J3296" s="47">
        <f t="shared" si="4699"/>
        <v>0</v>
      </c>
      <c r="K3296" s="47">
        <f t="shared" si="4699"/>
        <v>0</v>
      </c>
      <c r="L3296" s="5">
        <f t="shared" si="4699"/>
        <v>0</v>
      </c>
      <c r="M3296" s="5">
        <f t="shared" si="4699"/>
        <v>0</v>
      </c>
      <c r="N3296" s="5">
        <f t="shared" si="4699"/>
        <v>0</v>
      </c>
      <c r="O3296" s="5">
        <f t="shared" si="4647"/>
        <v>0</v>
      </c>
      <c r="P3296" s="5">
        <f>VLOOKUP(CONCATENATE($F3296," ",$G3296),AllocFactorMatrix,(P$4+1),FALSE)*$E3297</f>
        <v>0</v>
      </c>
      <c r="Q3296" s="5">
        <f>VLOOKUP(CONCATENATE($F3296," ",$G3296),AllocFactorMatrix,(Q$4+1),FALSE)*$E3297</f>
        <v>0</v>
      </c>
      <c r="R3296" s="5">
        <f>VLOOKUP(CONCATENATE($F3296," ",$G3296),AllocFactorMatrix,(R$4+1),FALSE)*$E3297</f>
        <v>0</v>
      </c>
      <c r="S3296" s="5">
        <f>VLOOKUP(CONCATENATE($F3296," ",$G3296),AllocFactorMatrix,(S$4+1),FALSE)*$E3297</f>
        <v>0</v>
      </c>
      <c r="T3296" s="5">
        <f t="shared" si="4650"/>
        <v>0</v>
      </c>
      <c r="U3296" s="5">
        <f>VLOOKUP(CONCATENATE($F3296," ",$G3296),AllocFactorMatrix,(U$4+1),FALSE)*$E3297</f>
        <v>0</v>
      </c>
      <c r="V3296" s="5">
        <f>VLOOKUP(CONCATENATE($F3296," ",$G3296),AllocFactorMatrix,(V$4+1),FALSE)*$E3297</f>
        <v>0</v>
      </c>
      <c r="W3296" s="5">
        <f>VLOOKUP(CONCATENATE($F3296," ",$G3296),AllocFactorMatrix,(W$4+1),FALSE)*$E3297</f>
        <v>0</v>
      </c>
      <c r="X3296" s="5">
        <f>VLOOKUP(CONCATENATE($F3296," ",$G3296),AllocFactorMatrix,(X$4+1),FALSE)*$E3297</f>
        <v>0</v>
      </c>
      <c r="Y3296" s="5">
        <f t="shared" si="4694"/>
        <v>0</v>
      </c>
      <c r="Z3296" s="5">
        <f>VLOOKUP(CONCATENATE($F3296," ",$G3296),AllocFactorMatrix,(Z$4+1),FALSE)*$E3297</f>
        <v>0</v>
      </c>
      <c r="AA3296" s="5">
        <f>VLOOKUP(CONCATENATE($F3296," ",$G3296),AllocFactorMatrix,(AA$4+1),FALSE)*$E3297</f>
        <v>0</v>
      </c>
      <c r="AB3296" s="5">
        <f t="shared" si="4648"/>
        <v>0</v>
      </c>
      <c r="AC3296" s="5">
        <f>VLOOKUP(CONCATENATE($F3296," ",$G3296),AllocFactorMatrix,(AC$4+1),FALSE)*$E3297</f>
        <v>0</v>
      </c>
      <c r="AD3296" s="5">
        <f>VLOOKUP(CONCATENATE($F3296," ",$G3296),AllocFactorMatrix,(AD$4+1),FALSE)*$E3297</f>
        <v>0</v>
      </c>
      <c r="AE3296" s="5">
        <f>VLOOKUP(CONCATENATE($F3296," ",$G3296),AllocFactorMatrix,(AE$4+1),FALSE)*$E3297</f>
        <v>0</v>
      </c>
    </row>
    <row r="3297" spans="1:31" collapsed="1">
      <c r="D3297" s="84" t="s">
        <v>640</v>
      </c>
      <c r="E3297" s="50">
        <v>-33163</v>
      </c>
      <c r="F3297" s="88" t="s">
        <v>181</v>
      </c>
      <c r="G3297" s="48" t="str">
        <f>$G$15</f>
        <v>TOTAL</v>
      </c>
      <c r="H3297" s="4">
        <f t="shared" si="4658"/>
        <v>-33163</v>
      </c>
      <c r="I3297" s="5">
        <f t="shared" ref="I3297:N3297" si="4700">VLOOKUP(CONCATENATE($F3297," ",$G3297),AllocFactorMatrix,(I$4+1),FALSE)*$E3297</f>
        <v>-17030.293715689397</v>
      </c>
      <c r="J3297" s="47">
        <f t="shared" si="4700"/>
        <v>-3.5861402358667087</v>
      </c>
      <c r="K3297" s="47">
        <f t="shared" si="4700"/>
        <v>-6.3450725843606772</v>
      </c>
      <c r="L3297" s="5">
        <f t="shared" si="4700"/>
        <v>-3973.9276375662398</v>
      </c>
      <c r="M3297" s="5">
        <f t="shared" si="4700"/>
        <v>-55.349541716029123</v>
      </c>
      <c r="N3297" s="5">
        <f t="shared" si="4700"/>
        <v>-8.2111125853945914</v>
      </c>
      <c r="O3297" s="5">
        <f t="shared" si="4647"/>
        <v>-4037.4882918676635</v>
      </c>
      <c r="P3297" s="5">
        <f>VLOOKUP(CONCATENATE($F3297," ",$G3297),AllocFactorMatrix,(P$4+1),FALSE)*$E3297</f>
        <v>-2348.6208069485879</v>
      </c>
      <c r="Q3297" s="5">
        <f>VLOOKUP(CONCATENATE($F3297," ",$G3297),AllocFactorMatrix,(Q$4+1),FALSE)*$E3297</f>
        <v>-421.73018516050013</v>
      </c>
      <c r="R3297" s="5">
        <f>VLOOKUP(CONCATENATE($F3297," ",$G3297),AllocFactorMatrix,(R$4+1),FALSE)*$E3297</f>
        <v>-90.866820924245559</v>
      </c>
      <c r="S3297" s="5">
        <f>VLOOKUP(CONCATENATE($F3297," ",$G3297),AllocFactorMatrix,(S$4+1),FALSE)*$E3297</f>
        <v>-2.5583428873009777</v>
      </c>
      <c r="T3297" s="5">
        <f t="shared" si="4650"/>
        <v>-2863.7761559206347</v>
      </c>
      <c r="U3297" s="5">
        <f>VLOOKUP(CONCATENATE($F3297," ",$G3297),AllocFactorMatrix,(U$4+1),FALSE)*$E3297</f>
        <v>-110.25233130760374</v>
      </c>
      <c r="V3297" s="5">
        <f>VLOOKUP(CONCATENATE($F3297," ",$G3297),AllocFactorMatrix,(V$4+1),FALSE)*$E3297</f>
        <v>-1500.3793571966203</v>
      </c>
      <c r="W3297" s="5">
        <f>VLOOKUP(CONCATENATE($F3297," ",$G3297),AllocFactorMatrix,(W$4+1),FALSE)*$E3297</f>
        <v>-6086.8439519005278</v>
      </c>
      <c r="X3297" s="5">
        <f>VLOOKUP(CONCATENATE($F3297," ",$G3297),AllocFactorMatrix,(X$4+1),FALSE)*$E3297</f>
        <v>-821.2719225338019</v>
      </c>
      <c r="Y3297" s="5">
        <f t="shared" si="4694"/>
        <v>-8518.7475629385535</v>
      </c>
      <c r="Z3297" s="5">
        <f>VLOOKUP(CONCATENATE($F3297," ",$G3297),AllocFactorMatrix,(Z$4+1),FALSE)*$E3297</f>
        <v>-645.39180089549393</v>
      </c>
      <c r="AA3297" s="5">
        <f>VLOOKUP(CONCATENATE($F3297," ",$G3297),AllocFactorMatrix,(AA$4+1),FALSE)*$E3297</f>
        <v>-12.90459762872915</v>
      </c>
      <c r="AB3297" s="5">
        <f t="shared" si="4648"/>
        <v>-658.29639852422304</v>
      </c>
      <c r="AC3297" s="5">
        <f>VLOOKUP(CONCATENATE($F3297," ",$G3297),AllocFactorMatrix,(AC$4+1),FALSE)*$E3297</f>
        <v>-8.5281179144053052</v>
      </c>
      <c r="AD3297" s="5">
        <f>VLOOKUP(CONCATENATE($F3297," ",$G3297),AllocFactorMatrix,(AD$4+1),FALSE)*$E3297</f>
        <v>-29.820378945241618</v>
      </c>
      <c r="AE3297" s="5">
        <f>VLOOKUP(CONCATENATE($F3297," ",$G3297),AllocFactorMatrix,(AE$4+1),FALSE)*$E3297</f>
        <v>-6.1181653796526163</v>
      </c>
    </row>
    <row r="3298" spans="1:31" s="40" customFormat="1" hidden="1" outlineLevel="1">
      <c r="A3298" s="49"/>
      <c r="B3298" s="97"/>
      <c r="C3298" s="48"/>
      <c r="D3298" s="48"/>
      <c r="E3298" s="44"/>
      <c r="F3298" s="167" t="str">
        <f>F3305</f>
        <v>TDPLANT</v>
      </c>
      <c r="G3298" s="48" t="str">
        <f>$G$8</f>
        <v>PRODUCTION</v>
      </c>
      <c r="H3298" s="41">
        <f t="shared" ref="H3298:H3321" si="4701">SUBTOTAL(9,I3298:AE3298)</f>
        <v>-3132.4980342727795</v>
      </c>
      <c r="I3298" s="42">
        <f t="shared" ref="I3298:N3298" si="4702">VLOOKUP(CONCATENATE($F3298," ",$G3298),AllocFactorMatrix,(I$4+1),FALSE)*$E3305</f>
        <v>-1610.9526733609887</v>
      </c>
      <c r="J3298" s="47">
        <f t="shared" si="4702"/>
        <v>-0.36039772858706243</v>
      </c>
      <c r="K3298" s="47">
        <f t="shared" si="4702"/>
        <v>-0.6310307252639541</v>
      </c>
      <c r="L3298" s="42">
        <f t="shared" si="4702"/>
        <v>-375.46066962893053</v>
      </c>
      <c r="M3298" s="42">
        <f t="shared" si="4702"/>
        <v>-5.2245304393398335</v>
      </c>
      <c r="N3298" s="42">
        <f t="shared" si="4702"/>
        <v>-0.72763972313572556</v>
      </c>
      <c r="O3298" s="42">
        <f t="shared" ref="O3298:O3305" si="4703">SUBTOTAL(9,L3298:N3298)</f>
        <v>-381.4128397914061</v>
      </c>
      <c r="P3298" s="42">
        <f>VLOOKUP(CONCATENATE($F3298," ",$G3298),AllocFactorMatrix,(P$4+1),FALSE)*$E3305</f>
        <v>-223.32126865826271</v>
      </c>
      <c r="Q3298" s="42">
        <f>VLOOKUP(CONCATENATE($F3298," ",$G3298),AllocFactorMatrix,(Q$4+1),FALSE)*$E3305</f>
        <v>-40.077006785819364</v>
      </c>
      <c r="R3298" s="42">
        <f>VLOOKUP(CONCATENATE($F3298," ",$G3298),AllocFactorMatrix,(R$4+1),FALSE)*$E3305</f>
        <v>-8.1272079977220617</v>
      </c>
      <c r="S3298" s="42">
        <f>VLOOKUP(CONCATENATE($F3298," ",$G3298),AllocFactorMatrix,(S$4+1),FALSE)*$E3305</f>
        <v>-0.30862704841148458</v>
      </c>
      <c r="T3298" s="42">
        <f t="shared" ref="T3298:T3305" si="4704">SUBTOTAL(9,P3298:S3298)</f>
        <v>-271.83411049021561</v>
      </c>
      <c r="U3298" s="42">
        <f>VLOOKUP(CONCATENATE($F3298," ",$G3298),AllocFactorMatrix,(U$4+1),FALSE)*$E3305</f>
        <v>-10.591645424062769</v>
      </c>
      <c r="V3298" s="42">
        <f>VLOOKUP(CONCATENATE($F3298," ",$G3298),AllocFactorMatrix,(V$4+1),FALSE)*$E3305</f>
        <v>-142.99332936636296</v>
      </c>
      <c r="W3298" s="42">
        <f>VLOOKUP(CONCATENATE($F3298," ",$G3298),AllocFactorMatrix,(W$4+1),FALSE)*$E3305</f>
        <v>-546.89208303762462</v>
      </c>
      <c r="X3298" s="42">
        <f>VLOOKUP(CONCATENATE($F3298," ",$G3298),AllocFactorMatrix,(X$4+1),FALSE)*$E3305</f>
        <v>-99.07457309689913</v>
      </c>
      <c r="Y3298" s="42">
        <f>SUBTOTAL(9,U3298:X3298)</f>
        <v>-799.55163092494945</v>
      </c>
      <c r="Z3298" s="42">
        <f>VLOOKUP(CONCATENATE($F3298," ",$G3298),AllocFactorMatrix,(Z$4+1),FALSE)*$E3305</f>
        <v>-61.384131385512475</v>
      </c>
      <c r="AA3298" s="42">
        <f>VLOOKUP(CONCATENATE($F3298," ",$G3298),AllocFactorMatrix,(AA$4+1),FALSE)*$E3305</f>
        <v>-1.2259985475130735</v>
      </c>
      <c r="AB3298" s="42">
        <f t="shared" ref="AB3298:AB3305" si="4705">SUBTOTAL(9,Z3298:AA3298)</f>
        <v>-62.610129933025547</v>
      </c>
      <c r="AC3298" s="42">
        <f>VLOOKUP(CONCATENATE($F3298," ",$G3298),AllocFactorMatrix,(AC$4+1),FALSE)*$E3305</f>
        <v>-0.80975600044008855</v>
      </c>
      <c r="AD3298" s="42">
        <f>VLOOKUP(CONCATENATE($F3298," ",$G3298),AllocFactorMatrix,(AD$4+1),FALSE)*$E3305</f>
        <v>-3.5973971988138596</v>
      </c>
      <c r="AE3298" s="42">
        <f>VLOOKUP(CONCATENATE($F3298," ",$G3298),AllocFactorMatrix,(AE$4+1),FALSE)*$E3305</f>
        <v>-0.73806811908921999</v>
      </c>
    </row>
    <row r="3299" spans="1:31" s="40" customFormat="1" hidden="1" outlineLevel="1">
      <c r="A3299" s="49"/>
      <c r="B3299" s="97"/>
      <c r="C3299" s="48"/>
      <c r="D3299" s="48"/>
      <c r="E3299" s="44"/>
      <c r="F3299" s="167" t="str">
        <f>F3305</f>
        <v>TDPLANT</v>
      </c>
      <c r="G3299" s="48" t="str">
        <f>$G$9</f>
        <v>BULKTRAN</v>
      </c>
      <c r="H3299" s="41">
        <f t="shared" si="4701"/>
        <v>-129462.75237943538</v>
      </c>
      <c r="I3299" s="42">
        <f t="shared" ref="I3299:N3299" si="4706">VLOOKUP(CONCATENATE($F3299," ",$G3299),AllocFactorMatrix,(I$4+1),FALSE)*$E3305</f>
        <v>-66578.929903380034</v>
      </c>
      <c r="J3299" s="47">
        <f t="shared" si="4706"/>
        <v>-14.894847940426452</v>
      </c>
      <c r="K3299" s="47">
        <f t="shared" si="4706"/>
        <v>-26.079816694163895</v>
      </c>
      <c r="L3299" s="42">
        <f t="shared" si="4706"/>
        <v>-15517.382985899232</v>
      </c>
      <c r="M3299" s="42">
        <f t="shared" si="4706"/>
        <v>-215.92418675662472</v>
      </c>
      <c r="N3299" s="42">
        <f t="shared" si="4706"/>
        <v>-30.072561983149253</v>
      </c>
      <c r="O3299" s="42">
        <f t="shared" si="4703"/>
        <v>-15763.379734639007</v>
      </c>
      <c r="P3299" s="42">
        <f>VLOOKUP(CONCATENATE($F3299," ",$G3299),AllocFactorMatrix,(P$4+1),FALSE)*$E3305</f>
        <v>-9229.6262564384997</v>
      </c>
      <c r="Q3299" s="42">
        <f>VLOOKUP(CONCATENATE($F3299," ",$G3299),AllocFactorMatrix,(Q$4+1),FALSE)*$E3305</f>
        <v>-1656.3393013671939</v>
      </c>
      <c r="R3299" s="42">
        <f>VLOOKUP(CONCATENATE($F3299," ",$G3299),AllocFactorMatrix,(R$4+1),FALSE)*$E3305</f>
        <v>-335.88870768103243</v>
      </c>
      <c r="S3299" s="42">
        <f>VLOOKUP(CONCATENATE($F3299," ",$G3299),AllocFactorMatrix,(S$4+1),FALSE)*$E3305</f>
        <v>-12.755221777934139</v>
      </c>
      <c r="T3299" s="42">
        <f t="shared" si="4704"/>
        <v>-11234.609487264661</v>
      </c>
      <c r="U3299" s="42">
        <f>VLOOKUP(CONCATENATE($F3299," ",$G3299),AllocFactorMatrix,(U$4+1),FALSE)*$E3305</f>
        <v>-437.74123840577363</v>
      </c>
      <c r="V3299" s="42">
        <f>VLOOKUP(CONCATENATE($F3299," ",$G3299),AllocFactorMatrix,(V$4+1),FALSE)*$E3305</f>
        <v>-5909.7594919851854</v>
      </c>
      <c r="W3299" s="42">
        <f>VLOOKUP(CONCATENATE($F3299," ",$G3299),AllocFactorMatrix,(W$4+1),FALSE)*$E3305</f>
        <v>-22602.457703061442</v>
      </c>
      <c r="X3299" s="42">
        <f>VLOOKUP(CONCATENATE($F3299," ",$G3299),AllocFactorMatrix,(X$4+1),FALSE)*$E3305</f>
        <v>-4094.6448437021386</v>
      </c>
      <c r="Y3299" s="42">
        <f t="shared" ref="Y3299:Y3305" si="4707">SUBTOTAL(9,U3299:X3299)</f>
        <v>-33044.603277154536</v>
      </c>
      <c r="Z3299" s="42">
        <f>VLOOKUP(CONCATENATE($F3299," ",$G3299),AllocFactorMatrix,(Z$4+1),FALSE)*$E3305</f>
        <v>-2536.9396930632852</v>
      </c>
      <c r="AA3299" s="42">
        <f>VLOOKUP(CONCATENATE($F3299," ",$G3299),AllocFactorMatrix,(AA$4+1),FALSE)*$E3305</f>
        <v>-50.66919264997405</v>
      </c>
      <c r="AB3299" s="42">
        <f t="shared" si="4705"/>
        <v>-2587.608885713259</v>
      </c>
      <c r="AC3299" s="42">
        <f>VLOOKUP(CONCATENATE($F3299," ",$G3299),AllocFactorMatrix,(AC$4+1),FALSE)*$E3305</f>
        <v>-33.466338821526051</v>
      </c>
      <c r="AD3299" s="42">
        <f>VLOOKUP(CONCATENATE($F3299," ",$G3299),AllocFactorMatrix,(AD$4+1),FALSE)*$E3305</f>
        <v>-148.67653153009365</v>
      </c>
      <c r="AE3299" s="42">
        <f>VLOOKUP(CONCATENATE($F3299," ",$G3299),AllocFactorMatrix,(AE$4+1),FALSE)*$E3305</f>
        <v>-30.503556297677335</v>
      </c>
    </row>
    <row r="3300" spans="1:31" s="40" customFormat="1" hidden="1" outlineLevel="1">
      <c r="A3300" s="49"/>
      <c r="B3300" s="97"/>
      <c r="C3300" s="48"/>
      <c r="D3300" s="48"/>
      <c r="E3300" s="44"/>
      <c r="F3300" s="167" t="str">
        <f>F3305</f>
        <v>TDPLANT</v>
      </c>
      <c r="G3300" s="48" t="str">
        <f>$G$10</f>
        <v>SUBTRAN</v>
      </c>
      <c r="H3300" s="41">
        <f t="shared" si="4701"/>
        <v>-35844.363446393072</v>
      </c>
      <c r="I3300" s="42">
        <f t="shared" ref="I3300:N3300" si="4708">VLOOKUP(CONCATENATE($F3300," ",$G3300),AllocFactorMatrix,(I$4+1),FALSE)*$E3305</f>
        <v>-18311.816184201358</v>
      </c>
      <c r="J3300" s="47">
        <f t="shared" si="4708"/>
        <v>-2.9818015419911301</v>
      </c>
      <c r="K3300" s="47">
        <f t="shared" si="4708"/>
        <v>-5.549644647978706</v>
      </c>
      <c r="L3300" s="42">
        <f t="shared" si="4708"/>
        <v>-4291.3990888327971</v>
      </c>
      <c r="M3300" s="42">
        <f t="shared" si="4708"/>
        <v>-59.975708852730428</v>
      </c>
      <c r="N3300" s="42">
        <f t="shared" si="4708"/>
        <v>-10.855324640109938</v>
      </c>
      <c r="O3300" s="42">
        <f t="shared" si="4703"/>
        <v>-4362.2301223256372</v>
      </c>
      <c r="P3300" s="42">
        <f>VLOOKUP(CONCATENATE($F3300," ",$G3300),AllocFactorMatrix,(P$4+1),FALSE)*$E3305</f>
        <v>-2477.568400772273</v>
      </c>
      <c r="Q3300" s="42">
        <f>VLOOKUP(CONCATENATE($F3300," ",$G3300),AllocFactorMatrix,(Q$4+1),FALSE)*$E3305</f>
        <v>-445.86260511124101</v>
      </c>
      <c r="R3300" s="42">
        <f>VLOOKUP(CONCATENATE($F3300," ",$G3300),AllocFactorMatrix,(R$4+1),FALSE)*$E3305</f>
        <v>-117.03549624057824</v>
      </c>
      <c r="S3300" s="42">
        <f>VLOOKUP(CONCATENATE($F3300," ",$G3300),AllocFactorMatrix,(S$4+1),FALSE)*$E3305</f>
        <v>0</v>
      </c>
      <c r="T3300" s="42">
        <f t="shared" si="4704"/>
        <v>-3040.4665021240921</v>
      </c>
      <c r="U3300" s="42">
        <f>VLOOKUP(CONCATENATE($F3300," ",$G3300),AllocFactorMatrix,(U$4+1),FALSE)*$E3305</f>
        <v>-111.83905008036457</v>
      </c>
      <c r="V3300" s="42">
        <f>VLOOKUP(CONCATENATE($F3300," ",$G3300),AllocFactorMatrix,(V$4+1),FALSE)*$E3305</f>
        <v>-1569.2103206707541</v>
      </c>
      <c r="W3300" s="42">
        <f>VLOOKUP(CONCATENATE($F3300," ",$G3300),AllocFactorMatrix,(W$4+1),FALSE)*$E3305</f>
        <v>-7737.4173494984243</v>
      </c>
      <c r="X3300" s="42">
        <f>VLOOKUP(CONCATENATE($F3300," ",$G3300),AllocFactorMatrix,(X$4+1),FALSE)*$E3305</f>
        <v>0</v>
      </c>
      <c r="Y3300" s="42">
        <f t="shared" si="4707"/>
        <v>-9418.4667202495439</v>
      </c>
      <c r="Z3300" s="42">
        <f>VLOOKUP(CONCATENATE($F3300," ",$G3300),AllocFactorMatrix,(Z$4+1),FALSE)*$E3305</f>
        <v>-680.15221010972789</v>
      </c>
      <c r="AA3300" s="42">
        <f>VLOOKUP(CONCATENATE($F3300," ",$G3300),AllocFactorMatrix,(AA$4+1),FALSE)*$E3305</f>
        <v>-13.656447751525704</v>
      </c>
      <c r="AB3300" s="42">
        <f t="shared" si="4705"/>
        <v>-693.80865786125355</v>
      </c>
      <c r="AC3300" s="42">
        <f>VLOOKUP(CONCATENATE($F3300," ",$G3300),AllocFactorMatrix,(AC$4+1),FALSE)*$E3305</f>
        <v>-9.0438134412172708</v>
      </c>
      <c r="AD3300" s="42">
        <f>VLOOKUP(CONCATENATE($F3300," ",$G3300),AllocFactorMatrix,(AD$4+1),FALSE)*$E3305</f>
        <v>0</v>
      </c>
      <c r="AE3300" s="42">
        <f>VLOOKUP(CONCATENATE($F3300," ",$G3300),AllocFactorMatrix,(AE$4+1),FALSE)*$E3305</f>
        <v>0</v>
      </c>
    </row>
    <row r="3301" spans="1:31" s="40" customFormat="1" hidden="1" outlineLevel="1">
      <c r="A3301" s="49"/>
      <c r="B3301" s="97"/>
      <c r="C3301" s="48"/>
      <c r="D3301" s="48"/>
      <c r="E3301" s="44"/>
      <c r="F3301" s="167" t="str">
        <f>F3305</f>
        <v>TDPLANT</v>
      </c>
      <c r="G3301" s="48" t="str">
        <f>$G$11</f>
        <v>DISTPRI</v>
      </c>
      <c r="H3301" s="41">
        <f t="shared" si="4701"/>
        <v>-141388.40562846098</v>
      </c>
      <c r="I3301" s="42">
        <f t="shared" ref="I3301:N3301" si="4709">VLOOKUP(CONCATENATE($F3301," ",$G3301),AllocFactorMatrix,(I$4+1),FALSE)*$E3305</f>
        <v>-92566.927716090053</v>
      </c>
      <c r="J3301" s="47">
        <f t="shared" si="4709"/>
        <v>-15.199623766315909</v>
      </c>
      <c r="K3301" s="47">
        <f t="shared" si="4709"/>
        <v>-28.123657687849782</v>
      </c>
      <c r="L3301" s="42">
        <f t="shared" si="4709"/>
        <v>-21658.204047233688</v>
      </c>
      <c r="M3301" s="42">
        <f t="shared" si="4709"/>
        <v>-302.65030870460049</v>
      </c>
      <c r="N3301" s="42">
        <f t="shared" si="4709"/>
        <v>0</v>
      </c>
      <c r="O3301" s="42">
        <f t="shared" si="4703"/>
        <v>-21960.854355938289</v>
      </c>
      <c r="P3301" s="42">
        <f>VLOOKUP(CONCATENATE($F3301," ",$G3301),AllocFactorMatrix,(P$4+1),FALSE)*$E3305</f>
        <v>-12560.04125787253</v>
      </c>
      <c r="Q3301" s="42">
        <f>VLOOKUP(CONCATENATE($F3301," ",$G3301),AllocFactorMatrix,(Q$4+1),FALSE)*$E3305</f>
        <v>-2260.1086879290165</v>
      </c>
      <c r="R3301" s="42">
        <f>VLOOKUP(CONCATENATE($F3301," ",$G3301),AllocFactorMatrix,(R$4+1),FALSE)*$E3305</f>
        <v>0</v>
      </c>
      <c r="S3301" s="42">
        <f>VLOOKUP(CONCATENATE($F3301," ",$G3301),AllocFactorMatrix,(S$4+1),FALSE)*$E3305</f>
        <v>0</v>
      </c>
      <c r="T3301" s="42">
        <f t="shared" si="4704"/>
        <v>-14820.149945801546</v>
      </c>
      <c r="U3301" s="42">
        <f>VLOOKUP(CONCATENATE($F3301," ",$G3301),AllocFactorMatrix,(U$4+1),FALSE)*$E3305</f>
        <v>-568.76249789038297</v>
      </c>
      <c r="V3301" s="42">
        <f>VLOOKUP(CONCATENATE($F3301," ",$G3301),AllocFactorMatrix,(V$4+1),FALSE)*$E3305</f>
        <v>-7864.7697943529502</v>
      </c>
      <c r="W3301" s="42">
        <f>VLOOKUP(CONCATENATE($F3301," ",$G3301),AllocFactorMatrix,(W$4+1),FALSE)*$E3305</f>
        <v>0</v>
      </c>
      <c r="X3301" s="42">
        <f>VLOOKUP(CONCATENATE($F3301," ",$G3301),AllocFactorMatrix,(X$4+1),FALSE)*$E3305</f>
        <v>0</v>
      </c>
      <c r="Y3301" s="42">
        <f t="shared" si="4707"/>
        <v>-8433.5322922433334</v>
      </c>
      <c r="Z3301" s="42">
        <f>VLOOKUP(CONCATENATE($F3301," ",$G3301),AllocFactorMatrix,(Z$4+1),FALSE)*$E3305</f>
        <v>-3448.9421000874158</v>
      </c>
      <c r="AA3301" s="42">
        <f>VLOOKUP(CONCATENATE($F3301," ",$G3301),AllocFactorMatrix,(AA$4+1),FALSE)*$E3305</f>
        <v>-69.225706963726836</v>
      </c>
      <c r="AB3301" s="42">
        <f t="shared" si="4705"/>
        <v>-3518.1678070511425</v>
      </c>
      <c r="AC3301" s="42">
        <f>VLOOKUP(CONCATENATE($F3301," ",$G3301),AllocFactorMatrix,(AC$4+1),FALSE)*$E3305</f>
        <v>-45.45022988250102</v>
      </c>
      <c r="AD3301" s="42">
        <f>VLOOKUP(CONCATENATE($F3301," ",$G3301),AllocFactorMatrix,(AD$4+1),FALSE)*$E3305</f>
        <v>0</v>
      </c>
      <c r="AE3301" s="42">
        <f>VLOOKUP(CONCATENATE($F3301," ",$G3301),AllocFactorMatrix,(AE$4+1),FALSE)*$E3305</f>
        <v>0</v>
      </c>
    </row>
    <row r="3302" spans="1:31" s="40" customFormat="1" hidden="1" outlineLevel="1">
      <c r="A3302" s="49"/>
      <c r="B3302" s="97"/>
      <c r="C3302" s="48"/>
      <c r="D3302" s="48"/>
      <c r="E3302" s="44"/>
      <c r="F3302" s="167" t="str">
        <f>F3305</f>
        <v>TDPLANT</v>
      </c>
      <c r="G3302" s="48" t="str">
        <f>$G$12</f>
        <v>DISTSEC</v>
      </c>
      <c r="H3302" s="41">
        <f t="shared" si="4701"/>
        <v>-68109.023658104285</v>
      </c>
      <c r="I3302" s="42">
        <f t="shared" ref="I3302:N3302" si="4710">VLOOKUP(CONCATENATE($F3302," ",$G3302),AllocFactorMatrix,(I$4+1),FALSE)*$E3305</f>
        <v>-50531.526220871609</v>
      </c>
      <c r="J3302" s="47">
        <f t="shared" si="4710"/>
        <v>-12.526504897486101</v>
      </c>
      <c r="K3302" s="47">
        <f t="shared" si="4710"/>
        <v>-16.225276028633573</v>
      </c>
      <c r="L3302" s="42">
        <f t="shared" si="4710"/>
        <v>-10185.478673160243</v>
      </c>
      <c r="M3302" s="42">
        <f t="shared" si="4710"/>
        <v>0</v>
      </c>
      <c r="N3302" s="42">
        <f t="shared" si="4710"/>
        <v>0</v>
      </c>
      <c r="O3302" s="42">
        <f t="shared" si="4703"/>
        <v>-10185.478673160243</v>
      </c>
      <c r="P3302" s="42">
        <f>VLOOKUP(CONCATENATE($F3302," ",$G3302),AllocFactorMatrix,(P$4+1),FALSE)*$E3305</f>
        <v>-5084.5280646689762</v>
      </c>
      <c r="Q3302" s="42">
        <f>VLOOKUP(CONCATENATE($F3302," ",$G3302),AllocFactorMatrix,(Q$4+1),FALSE)*$E3305</f>
        <v>0</v>
      </c>
      <c r="R3302" s="42">
        <f>VLOOKUP(CONCATENATE($F3302," ",$G3302),AllocFactorMatrix,(R$4+1),FALSE)*$E3305</f>
        <v>0</v>
      </c>
      <c r="S3302" s="42">
        <f>VLOOKUP(CONCATENATE($F3302," ",$G3302),AllocFactorMatrix,(S$4+1),FALSE)*$E3305</f>
        <v>0</v>
      </c>
      <c r="T3302" s="42">
        <f t="shared" si="4704"/>
        <v>-5084.5280646689762</v>
      </c>
      <c r="U3302" s="42">
        <f>VLOOKUP(CONCATENATE($F3302," ",$G3302),AllocFactorMatrix,(U$4+1),FALSE)*$E3305</f>
        <v>-190.41273783147179</v>
      </c>
      <c r="V3302" s="42">
        <f>VLOOKUP(CONCATENATE($F3302," ",$G3302),AllocFactorMatrix,(V$4+1),FALSE)*$E3305</f>
        <v>0</v>
      </c>
      <c r="W3302" s="42">
        <f>VLOOKUP(CONCATENATE($F3302," ",$G3302),AllocFactorMatrix,(W$4+1),FALSE)*$E3305</f>
        <v>0</v>
      </c>
      <c r="X3302" s="42">
        <f>VLOOKUP(CONCATENATE($F3302," ",$G3302),AllocFactorMatrix,(X$4+1),FALSE)*$E3305</f>
        <v>0</v>
      </c>
      <c r="Y3302" s="42">
        <f t="shared" si="4707"/>
        <v>-190.41273783147179</v>
      </c>
      <c r="Z3302" s="42">
        <f>VLOOKUP(CONCATENATE($F3302," ",$G3302),AllocFactorMatrix,(Z$4+1),FALSE)*$E3305</f>
        <v>-1439.0192378100273</v>
      </c>
      <c r="AA3302" s="42">
        <f>VLOOKUP(CONCATENATE($F3302," ",$G3302),AllocFactorMatrix,(AA$4+1),FALSE)*$E3305</f>
        <v>0</v>
      </c>
      <c r="AB3302" s="42">
        <f t="shared" si="4705"/>
        <v>-1439.0192378100273</v>
      </c>
      <c r="AC3302" s="42">
        <f>VLOOKUP(CONCATENATE($F3302," ",$G3302),AllocFactorMatrix,(AC$4+1),FALSE)*$E3305</f>
        <v>-17.014347203278366</v>
      </c>
      <c r="AD3302" s="42">
        <f>VLOOKUP(CONCATENATE($F3302," ",$G3302),AllocFactorMatrix,(AD$4+1),FALSE)*$E3305</f>
        <v>-523.69667522206657</v>
      </c>
      <c r="AE3302" s="42">
        <f>VLOOKUP(CONCATENATE($F3302," ",$G3302),AllocFactorMatrix,(AE$4+1),FALSE)*$E3305</f>
        <v>-108.59592041048974</v>
      </c>
    </row>
    <row r="3303" spans="1:31" s="40" customFormat="1" hidden="1" outlineLevel="1">
      <c r="A3303" s="49"/>
      <c r="B3303" s="97"/>
      <c r="C3303" s="48"/>
      <c r="D3303" s="48"/>
      <c r="E3303" s="44"/>
      <c r="F3303" s="167" t="str">
        <f>F3305</f>
        <v>TDPLANT</v>
      </c>
      <c r="G3303" s="48" t="str">
        <f>$G$13</f>
        <v>ENERGY</v>
      </c>
      <c r="H3303" s="41">
        <f t="shared" si="4701"/>
        <v>0</v>
      </c>
      <c r="I3303" s="42">
        <f t="shared" ref="I3303:N3303" si="4711">VLOOKUP(CONCATENATE($F3303," ",$G3303),AllocFactorMatrix,(I$4+1),FALSE)*$E3305</f>
        <v>0</v>
      </c>
      <c r="J3303" s="47">
        <f t="shared" si="4711"/>
        <v>0</v>
      </c>
      <c r="K3303" s="47">
        <f t="shared" si="4711"/>
        <v>0</v>
      </c>
      <c r="L3303" s="42">
        <f t="shared" si="4711"/>
        <v>0</v>
      </c>
      <c r="M3303" s="42">
        <f t="shared" si="4711"/>
        <v>0</v>
      </c>
      <c r="N3303" s="42">
        <f t="shared" si="4711"/>
        <v>0</v>
      </c>
      <c r="O3303" s="42">
        <f t="shared" si="4703"/>
        <v>0</v>
      </c>
      <c r="P3303" s="42">
        <f>VLOOKUP(CONCATENATE($F3303," ",$G3303),AllocFactorMatrix,(P$4+1),FALSE)*$E3305</f>
        <v>0</v>
      </c>
      <c r="Q3303" s="42">
        <f>VLOOKUP(CONCATENATE($F3303," ",$G3303),AllocFactorMatrix,(Q$4+1),FALSE)*$E3305</f>
        <v>0</v>
      </c>
      <c r="R3303" s="42">
        <f>VLOOKUP(CONCATENATE($F3303," ",$G3303),AllocFactorMatrix,(R$4+1),FALSE)*$E3305</f>
        <v>0</v>
      </c>
      <c r="S3303" s="42">
        <f>VLOOKUP(CONCATENATE($F3303," ",$G3303),AllocFactorMatrix,(S$4+1),FALSE)*$E3305</f>
        <v>0</v>
      </c>
      <c r="T3303" s="42">
        <f t="shared" si="4704"/>
        <v>0</v>
      </c>
      <c r="U3303" s="42">
        <f>VLOOKUP(CONCATENATE($F3303," ",$G3303),AllocFactorMatrix,(U$4+1),FALSE)*$E3305</f>
        <v>0</v>
      </c>
      <c r="V3303" s="42">
        <f>VLOOKUP(CONCATENATE($F3303," ",$G3303),AllocFactorMatrix,(V$4+1),FALSE)*$E3305</f>
        <v>0</v>
      </c>
      <c r="W3303" s="42">
        <f>VLOOKUP(CONCATENATE($F3303," ",$G3303),AllocFactorMatrix,(W$4+1),FALSE)*$E3305</f>
        <v>0</v>
      </c>
      <c r="X3303" s="42">
        <f>VLOOKUP(CONCATENATE($F3303," ",$G3303),AllocFactorMatrix,(X$4+1),FALSE)*$E3305</f>
        <v>0</v>
      </c>
      <c r="Y3303" s="42">
        <f t="shared" si="4707"/>
        <v>0</v>
      </c>
      <c r="Z3303" s="42">
        <f>VLOOKUP(CONCATENATE($F3303," ",$G3303),AllocFactorMatrix,(Z$4+1),FALSE)*$E3305</f>
        <v>0</v>
      </c>
      <c r="AA3303" s="42">
        <f>VLOOKUP(CONCATENATE($F3303," ",$G3303),AllocFactorMatrix,(AA$4+1),FALSE)*$E3305</f>
        <v>0</v>
      </c>
      <c r="AB3303" s="42">
        <f t="shared" si="4705"/>
        <v>0</v>
      </c>
      <c r="AC3303" s="42">
        <f>VLOOKUP(CONCATENATE($F3303," ",$G3303),AllocFactorMatrix,(AC$4+1),FALSE)*$E3305</f>
        <v>0</v>
      </c>
      <c r="AD3303" s="42">
        <f>VLOOKUP(CONCATENATE($F3303," ",$G3303),AllocFactorMatrix,(AD$4+1),FALSE)*$E3305</f>
        <v>0</v>
      </c>
      <c r="AE3303" s="42">
        <f>VLOOKUP(CONCATENATE($F3303," ",$G3303),AllocFactorMatrix,(AE$4+1),FALSE)*$E3305</f>
        <v>0</v>
      </c>
    </row>
    <row r="3304" spans="1:31" s="40" customFormat="1" hidden="1" outlineLevel="1">
      <c r="A3304" s="49"/>
      <c r="B3304" s="97"/>
      <c r="C3304" s="48"/>
      <c r="D3304" s="48"/>
      <c r="E3304" s="44"/>
      <c r="F3304" s="167" t="str">
        <f>F3305</f>
        <v>TDPLANT</v>
      </c>
      <c r="G3304" s="48" t="str">
        <f>$G$14</f>
        <v>CUSTOMER</v>
      </c>
      <c r="H3304" s="41">
        <f t="shared" si="4701"/>
        <v>-29852.956853333486</v>
      </c>
      <c r="I3304" s="42">
        <f t="shared" ref="I3304:N3304" si="4712">VLOOKUP(CONCATENATE($F3304," ",$G3304),AllocFactorMatrix,(I$4+1),FALSE)*$E3305</f>
        <v>-13957.126643585905</v>
      </c>
      <c r="J3304" s="47">
        <f t="shared" si="4712"/>
        <v>-2.8163911500303502</v>
      </c>
      <c r="K3304" s="47">
        <f t="shared" si="4712"/>
        <v>-1.602754670188929</v>
      </c>
      <c r="L3304" s="42">
        <f t="shared" si="4712"/>
        <v>-4716.0407382951171</v>
      </c>
      <c r="M3304" s="42">
        <f t="shared" si="4712"/>
        <v>-318.9638642684518</v>
      </c>
      <c r="N3304" s="42">
        <f t="shared" si="4712"/>
        <v>-53.728459599664312</v>
      </c>
      <c r="O3304" s="42">
        <f t="shared" si="4703"/>
        <v>-5088.7330621632336</v>
      </c>
      <c r="P3304" s="42">
        <f>VLOOKUP(CONCATENATE($F3304," ",$G3304),AllocFactorMatrix,(P$4+1),FALSE)*$E3305</f>
        <v>-384.50875217453182</v>
      </c>
      <c r="Q3304" s="42">
        <f>VLOOKUP(CONCATENATE($F3304," ",$G3304),AllocFactorMatrix,(Q$4+1),FALSE)*$E3305</f>
        <v>-112.2005154810988</v>
      </c>
      <c r="R3304" s="42">
        <f>VLOOKUP(CONCATENATE($F3304," ",$G3304),AllocFactorMatrix,(R$4+1),FALSE)*$E3305</f>
        <v>-132.13960042343581</v>
      </c>
      <c r="S3304" s="42">
        <f>VLOOKUP(CONCATENATE($F3304," ",$G3304),AllocFactorMatrix,(S$4+1),FALSE)*$E3305</f>
        <v>-16.517222481679283</v>
      </c>
      <c r="T3304" s="42">
        <f t="shared" si="4704"/>
        <v>-645.36609056074576</v>
      </c>
      <c r="U3304" s="42">
        <f>VLOOKUP(CONCATENATE($F3304," ",$G3304),AllocFactorMatrix,(U$4+1),FALSE)*$E3305</f>
        <v>-2.530552913363135</v>
      </c>
      <c r="V3304" s="42">
        <f>VLOOKUP(CONCATENATE($F3304," ",$G3304),AllocFactorMatrix,(V$4+1),FALSE)*$E3305</f>
        <v>-79.557088496958187</v>
      </c>
      <c r="W3304" s="42">
        <f>VLOOKUP(CONCATENATE($F3304," ",$G3304),AllocFactorMatrix,(W$4+1),FALSE)*$E3305</f>
        <v>-222.12005903583335</v>
      </c>
      <c r="X3304" s="42">
        <f>VLOOKUP(CONCATENATE($F3304," ",$G3304),AllocFactorMatrix,(X$4+1),FALSE)*$E3305</f>
        <v>-66.068687641161432</v>
      </c>
      <c r="Y3304" s="42">
        <f t="shared" si="4707"/>
        <v>-370.27638808731609</v>
      </c>
      <c r="Z3304" s="42">
        <f>VLOOKUP(CONCATENATE($F3304," ",$G3304),AllocFactorMatrix,(Z$4+1),FALSE)*$E3305</f>
        <v>-77.431803951353771</v>
      </c>
      <c r="AA3304" s="42">
        <f>VLOOKUP(CONCATENATE($F3304," ",$G3304),AllocFactorMatrix,(AA$4+1),FALSE)*$E3305</f>
        <v>-1.4659634223449203</v>
      </c>
      <c r="AB3304" s="42">
        <f t="shared" si="4705"/>
        <v>-78.897767373698684</v>
      </c>
      <c r="AC3304" s="42">
        <f>VLOOKUP(CONCATENATE($F3304," ",$G3304),AllocFactorMatrix,(AC$4+1),FALSE)*$E3305</f>
        <v>-7.555658720579113</v>
      </c>
      <c r="AD3304" s="42">
        <f>VLOOKUP(CONCATENATE($F3304," ",$G3304),AllocFactorMatrix,(AD$4+1),FALSE)*$E3305</f>
        <v>-8557.2205441380447</v>
      </c>
      <c r="AE3304" s="42">
        <f>VLOOKUP(CONCATENATE($F3304," ",$G3304),AllocFactorMatrix,(AE$4+1),FALSE)*$E3305</f>
        <v>-1143.3615528837422</v>
      </c>
    </row>
    <row r="3305" spans="1:31" s="40" customFormat="1" collapsed="1">
      <c r="A3305" s="49"/>
      <c r="B3305" s="97"/>
      <c r="C3305" s="48"/>
      <c r="D3305" s="48" t="s">
        <v>658</v>
      </c>
      <c r="E3305" s="88">
        <v>-407790</v>
      </c>
      <c r="F3305" s="87" t="s">
        <v>194</v>
      </c>
      <c r="G3305" s="48" t="str">
        <f>$G$15</f>
        <v>TOTAL</v>
      </c>
      <c r="H3305" s="41">
        <f t="shared" si="4701"/>
        <v>-407790</v>
      </c>
      <c r="I3305" s="42">
        <f t="shared" ref="I3305:N3305" si="4713">VLOOKUP(CONCATENATE($F3305," ",$G3305),AllocFactorMatrix,(I$4+1),FALSE)*$E3305</f>
        <v>-243557.27934148992</v>
      </c>
      <c r="J3305" s="47">
        <f t="shared" si="4713"/>
        <v>-48.779567024837007</v>
      </c>
      <c r="K3305" s="47">
        <f t="shared" si="4713"/>
        <v>-78.212180454078833</v>
      </c>
      <c r="L3305" s="42">
        <f t="shared" si="4713"/>
        <v>-56743.966203050011</v>
      </c>
      <c r="M3305" s="42">
        <f t="shared" si="4713"/>
        <v>-902.73859902174729</v>
      </c>
      <c r="N3305" s="42">
        <f t="shared" si="4713"/>
        <v>-95.383985946059227</v>
      </c>
      <c r="O3305" s="42">
        <f t="shared" si="4703"/>
        <v>-57742.088788017812</v>
      </c>
      <c r="P3305" s="42">
        <f>VLOOKUP(CONCATENATE($F3305," ",$G3305),AllocFactorMatrix,(P$4+1),FALSE)*$E3305</f>
        <v>-29959.594000585072</v>
      </c>
      <c r="Q3305" s="42">
        <f>VLOOKUP(CONCATENATE($F3305," ",$G3305),AllocFactorMatrix,(Q$4+1),FALSE)*$E3305</f>
        <v>-4514.5881166743693</v>
      </c>
      <c r="R3305" s="42">
        <f>VLOOKUP(CONCATENATE($F3305," ",$G3305),AllocFactorMatrix,(R$4+1),FALSE)*$E3305</f>
        <v>-593.19101234276866</v>
      </c>
      <c r="S3305" s="42">
        <f>VLOOKUP(CONCATENATE($F3305," ",$G3305),AllocFactorMatrix,(S$4+1),FALSE)*$E3305</f>
        <v>-29.58107130802491</v>
      </c>
      <c r="T3305" s="42">
        <f t="shared" si="4704"/>
        <v>-35096.954200910237</v>
      </c>
      <c r="U3305" s="42">
        <f>VLOOKUP(CONCATENATE($F3305," ",$G3305),AllocFactorMatrix,(U$4+1),FALSE)*$E3305</f>
        <v>-1321.8777225454189</v>
      </c>
      <c r="V3305" s="42">
        <f>VLOOKUP(CONCATENATE($F3305," ",$G3305),AllocFactorMatrix,(V$4+1),FALSE)*$E3305</f>
        <v>-15566.290024872211</v>
      </c>
      <c r="W3305" s="42">
        <f>VLOOKUP(CONCATENATE($F3305," ",$G3305),AllocFactorMatrix,(W$4+1),FALSE)*$E3305</f>
        <v>-31108.887194633324</v>
      </c>
      <c r="X3305" s="42">
        <f>VLOOKUP(CONCATENATE($F3305," ",$G3305),AllocFactorMatrix,(X$4+1),FALSE)*$E3305</f>
        <v>-4259.7881044401993</v>
      </c>
      <c r="Y3305" s="42">
        <f t="shared" si="4707"/>
        <v>-52256.843046491151</v>
      </c>
      <c r="Z3305" s="42">
        <f>VLOOKUP(CONCATENATE($F3305," ",$G3305),AllocFactorMatrix,(Z$4+1),FALSE)*$E3305</f>
        <v>-8243.8691764073228</v>
      </c>
      <c r="AA3305" s="42">
        <f>VLOOKUP(CONCATENATE($F3305," ",$G3305),AllocFactorMatrix,(AA$4+1),FALSE)*$E3305</f>
        <v>-136.2433093350846</v>
      </c>
      <c r="AB3305" s="42">
        <f t="shared" si="4705"/>
        <v>-8380.1124857424074</v>
      </c>
      <c r="AC3305" s="42">
        <f>VLOOKUP(CONCATENATE($F3305," ",$G3305),AllocFactorMatrix,(AC$4+1),FALSE)*$E3305</f>
        <v>-113.34014406954189</v>
      </c>
      <c r="AD3305" s="42">
        <f>VLOOKUP(CONCATENATE($F3305," ",$G3305),AllocFactorMatrix,(AD$4+1),FALSE)*$E3305</f>
        <v>-9233.1911480890194</v>
      </c>
      <c r="AE3305" s="42">
        <f>VLOOKUP(CONCATENATE($F3305," ",$G3305),AllocFactorMatrix,(AE$4+1),FALSE)*$E3305</f>
        <v>-1283.1990977109986</v>
      </c>
    </row>
    <row r="3306" spans="1:31" s="44" customFormat="1" hidden="1" outlineLevel="1">
      <c r="A3306" s="49"/>
      <c r="B3306" s="97"/>
      <c r="C3306" s="48"/>
      <c r="D3306" s="48"/>
      <c r="F3306" s="167" t="str">
        <f>F3313</f>
        <v>RB_GUP-Land_P</v>
      </c>
      <c r="G3306" s="48" t="str">
        <f>$G$8</f>
        <v>PRODUCTION</v>
      </c>
      <c r="H3306" s="46">
        <f t="shared" si="4701"/>
        <v>1121850</v>
      </c>
      <c r="I3306" s="47">
        <f t="shared" ref="I3306:N3306" si="4714">VLOOKUP(CONCATENATE($F3306," ",$G3306),AllocFactorMatrix,(I$4+1),FALSE)*$E3313</f>
        <v>576934.84140671906</v>
      </c>
      <c r="J3306" s="47">
        <f t="shared" si="4714"/>
        <v>129.0702140565775</v>
      </c>
      <c r="K3306" s="47">
        <f t="shared" si="4714"/>
        <v>225.99274170070257</v>
      </c>
      <c r="L3306" s="47">
        <f t="shared" si="4714"/>
        <v>134464.74590398304</v>
      </c>
      <c r="M3306" s="47">
        <f t="shared" si="4714"/>
        <v>1871.0752279000474</v>
      </c>
      <c r="N3306" s="47">
        <f t="shared" si="4714"/>
        <v>260.59158360791156</v>
      </c>
      <c r="O3306" s="47">
        <f t="shared" ref="O3306:O3329" si="4715">SUBTOTAL(9,L3306:N3306)</f>
        <v>136596.41271549102</v>
      </c>
      <c r="P3306" s="47">
        <f>VLOOKUP(CONCATENATE($F3306," ",$G3306),AllocFactorMatrix,(P$4+1),FALSE)*$E3313</f>
        <v>79978.650426331136</v>
      </c>
      <c r="Q3306" s="47">
        <f>VLOOKUP(CONCATENATE($F3306," ",$G3306),AllocFactorMatrix,(Q$4+1),FALSE)*$E3313</f>
        <v>14352.88691988251</v>
      </c>
      <c r="R3306" s="47">
        <f>VLOOKUP(CONCATENATE($F3306," ",$G3306),AllocFactorMatrix,(R$4+1),FALSE)*$E3313</f>
        <v>2910.6189987956873</v>
      </c>
      <c r="S3306" s="47">
        <f>VLOOKUP(CONCATENATE($F3306," ",$G3306),AllocFactorMatrix,(S$4+1),FALSE)*$E3313</f>
        <v>110.52944023340891</v>
      </c>
      <c r="T3306" s="47">
        <f t="shared" ref="T3306:T3329" si="4716">SUBTOTAL(9,P3306:S3306)</f>
        <v>97352.685785242749</v>
      </c>
      <c r="U3306" s="47">
        <f>VLOOKUP(CONCATENATE($F3306," ",$G3306),AllocFactorMatrix,(U$4+1),FALSE)*$E3313</f>
        <v>3793.2146449832717</v>
      </c>
      <c r="V3306" s="47">
        <f>VLOOKUP(CONCATENATE($F3306," ",$G3306),AllocFactorMatrix,(V$4+1),FALSE)*$E3313</f>
        <v>51210.588097590196</v>
      </c>
      <c r="W3306" s="47">
        <f>VLOOKUP(CONCATENATE($F3306," ",$G3306),AllocFactorMatrix,(W$4+1),FALSE)*$E3313</f>
        <v>195859.9420153164</v>
      </c>
      <c r="X3306" s="47">
        <f>VLOOKUP(CONCATENATE($F3306," ",$G3306),AllocFactorMatrix,(X$4+1),FALSE)*$E3313</f>
        <v>35481.84503635591</v>
      </c>
      <c r="Y3306" s="47">
        <f>SUBTOTAL(9,U3306:X3306)</f>
        <v>286345.58979424578</v>
      </c>
      <c r="Z3306" s="47">
        <f>VLOOKUP(CONCATENATE($F3306," ",$G3306),AllocFactorMatrix,(Z$4+1),FALSE)*$E3313</f>
        <v>21983.665126488788</v>
      </c>
      <c r="AA3306" s="47">
        <f>VLOOKUP(CONCATENATE($F3306," ",$G3306),AllocFactorMatrix,(AA$4+1),FALSE)*$E3313</f>
        <v>439.07017833032489</v>
      </c>
      <c r="AB3306" s="47">
        <f t="shared" ref="AB3306:AB3329" si="4717">SUBTOTAL(9,Z3306:AA3306)</f>
        <v>22422.735304819114</v>
      </c>
      <c r="AC3306" s="47">
        <f>VLOOKUP(CONCATENATE($F3306," ",$G3306),AllocFactorMatrix,(AC$4+1),FALSE)*$E3313</f>
        <v>290.0001082696952</v>
      </c>
      <c r="AD3306" s="47">
        <f>VLOOKUP(CONCATENATE($F3306," ",$G3306),AllocFactorMatrix,(AD$4+1),FALSE)*$E3313</f>
        <v>1288.3455961772822</v>
      </c>
      <c r="AE3306" s="47">
        <f>VLOOKUP(CONCATENATE($F3306," ",$G3306),AllocFactorMatrix,(AE$4+1),FALSE)*$E3313</f>
        <v>264.32633327811971</v>
      </c>
    </row>
    <row r="3307" spans="1:31" s="44" customFormat="1" hidden="1" outlineLevel="1">
      <c r="A3307" s="49"/>
      <c r="B3307" s="97"/>
      <c r="C3307" s="48"/>
      <c r="D3307" s="48"/>
      <c r="F3307" s="167" t="str">
        <f>F3313</f>
        <v>RB_GUP-Land_P</v>
      </c>
      <c r="G3307" s="48" t="str">
        <f>$G$9</f>
        <v>BULKTRAN</v>
      </c>
      <c r="H3307" s="46">
        <f t="shared" si="4701"/>
        <v>0</v>
      </c>
      <c r="I3307" s="47">
        <f t="shared" ref="I3307:N3307" si="4718">VLOOKUP(CONCATENATE($F3307," ",$G3307),AllocFactorMatrix,(I$4+1),FALSE)*$E3313</f>
        <v>0</v>
      </c>
      <c r="J3307" s="47">
        <f t="shared" si="4718"/>
        <v>0</v>
      </c>
      <c r="K3307" s="47">
        <f t="shared" si="4718"/>
        <v>0</v>
      </c>
      <c r="L3307" s="47">
        <f t="shared" si="4718"/>
        <v>0</v>
      </c>
      <c r="M3307" s="47">
        <f t="shared" si="4718"/>
        <v>0</v>
      </c>
      <c r="N3307" s="47">
        <f t="shared" si="4718"/>
        <v>0</v>
      </c>
      <c r="O3307" s="47">
        <f t="shared" si="4715"/>
        <v>0</v>
      </c>
      <c r="P3307" s="47">
        <f>VLOOKUP(CONCATENATE($F3307," ",$G3307),AllocFactorMatrix,(P$4+1),FALSE)*$E3313</f>
        <v>0</v>
      </c>
      <c r="Q3307" s="47">
        <f>VLOOKUP(CONCATENATE($F3307," ",$G3307),AllocFactorMatrix,(Q$4+1),FALSE)*$E3313</f>
        <v>0</v>
      </c>
      <c r="R3307" s="47">
        <f>VLOOKUP(CONCATENATE($F3307," ",$G3307),AllocFactorMatrix,(R$4+1),FALSE)*$E3313</f>
        <v>0</v>
      </c>
      <c r="S3307" s="47">
        <f>VLOOKUP(CONCATENATE($F3307," ",$G3307),AllocFactorMatrix,(S$4+1),FALSE)*$E3313</f>
        <v>0</v>
      </c>
      <c r="T3307" s="47">
        <f t="shared" si="4716"/>
        <v>0</v>
      </c>
      <c r="U3307" s="47">
        <f>VLOOKUP(CONCATENATE($F3307," ",$G3307),AllocFactorMatrix,(U$4+1),FALSE)*$E3313</f>
        <v>0</v>
      </c>
      <c r="V3307" s="47">
        <f>VLOOKUP(CONCATENATE($F3307," ",$G3307),AllocFactorMatrix,(V$4+1),FALSE)*$E3313</f>
        <v>0</v>
      </c>
      <c r="W3307" s="47">
        <f>VLOOKUP(CONCATENATE($F3307," ",$G3307),AllocFactorMatrix,(W$4+1),FALSE)*$E3313</f>
        <v>0</v>
      </c>
      <c r="X3307" s="47">
        <f>VLOOKUP(CONCATENATE($F3307," ",$G3307),AllocFactorMatrix,(X$4+1),FALSE)*$E3313</f>
        <v>0</v>
      </c>
      <c r="Y3307" s="47">
        <f t="shared" ref="Y3307:Y3313" si="4719">SUBTOTAL(9,U3307:X3307)</f>
        <v>0</v>
      </c>
      <c r="Z3307" s="47">
        <f>VLOOKUP(CONCATENATE($F3307," ",$G3307),AllocFactorMatrix,(Z$4+1),FALSE)*$E3313</f>
        <v>0</v>
      </c>
      <c r="AA3307" s="47">
        <f>VLOOKUP(CONCATENATE($F3307," ",$G3307),AllocFactorMatrix,(AA$4+1),FALSE)*$E3313</f>
        <v>0</v>
      </c>
      <c r="AB3307" s="47">
        <f t="shared" si="4717"/>
        <v>0</v>
      </c>
      <c r="AC3307" s="47">
        <f>VLOOKUP(CONCATENATE($F3307," ",$G3307),AllocFactorMatrix,(AC$4+1),FALSE)*$E3313</f>
        <v>0</v>
      </c>
      <c r="AD3307" s="47">
        <f>VLOOKUP(CONCATENATE($F3307," ",$G3307),AllocFactorMatrix,(AD$4+1),FALSE)*$E3313</f>
        <v>0</v>
      </c>
      <c r="AE3307" s="47">
        <f>VLOOKUP(CONCATENATE($F3307," ",$G3307),AllocFactorMatrix,(AE$4+1),FALSE)*$E3313</f>
        <v>0</v>
      </c>
    </row>
    <row r="3308" spans="1:31" s="44" customFormat="1" hidden="1" outlineLevel="1">
      <c r="A3308" s="49"/>
      <c r="B3308" s="97"/>
      <c r="C3308" s="48"/>
      <c r="D3308" s="48"/>
      <c r="F3308" s="167" t="str">
        <f>F3313</f>
        <v>RB_GUP-Land_P</v>
      </c>
      <c r="G3308" s="48" t="str">
        <f>$G$10</f>
        <v>SUBTRAN</v>
      </c>
      <c r="H3308" s="46">
        <f t="shared" si="4701"/>
        <v>0</v>
      </c>
      <c r="I3308" s="47">
        <f t="shared" ref="I3308:N3308" si="4720">VLOOKUP(CONCATENATE($F3308," ",$G3308),AllocFactorMatrix,(I$4+1),FALSE)*$E3313</f>
        <v>0</v>
      </c>
      <c r="J3308" s="47">
        <f t="shared" si="4720"/>
        <v>0</v>
      </c>
      <c r="K3308" s="47">
        <f t="shared" si="4720"/>
        <v>0</v>
      </c>
      <c r="L3308" s="47">
        <f t="shared" si="4720"/>
        <v>0</v>
      </c>
      <c r="M3308" s="47">
        <f t="shared" si="4720"/>
        <v>0</v>
      </c>
      <c r="N3308" s="47">
        <f t="shared" si="4720"/>
        <v>0</v>
      </c>
      <c r="O3308" s="47">
        <f t="shared" si="4715"/>
        <v>0</v>
      </c>
      <c r="P3308" s="47">
        <f>VLOOKUP(CONCATENATE($F3308," ",$G3308),AllocFactorMatrix,(P$4+1),FALSE)*$E3313</f>
        <v>0</v>
      </c>
      <c r="Q3308" s="47">
        <f>VLOOKUP(CONCATENATE($F3308," ",$G3308),AllocFactorMatrix,(Q$4+1),FALSE)*$E3313</f>
        <v>0</v>
      </c>
      <c r="R3308" s="47">
        <f>VLOOKUP(CONCATENATE($F3308," ",$G3308),AllocFactorMatrix,(R$4+1),FALSE)*$E3313</f>
        <v>0</v>
      </c>
      <c r="S3308" s="47">
        <f>VLOOKUP(CONCATENATE($F3308," ",$G3308),AllocFactorMatrix,(S$4+1),FALSE)*$E3313</f>
        <v>0</v>
      </c>
      <c r="T3308" s="47">
        <f t="shared" si="4716"/>
        <v>0</v>
      </c>
      <c r="U3308" s="47">
        <f>VLOOKUP(CONCATENATE($F3308," ",$G3308),AllocFactorMatrix,(U$4+1),FALSE)*$E3313</f>
        <v>0</v>
      </c>
      <c r="V3308" s="47">
        <f>VLOOKUP(CONCATENATE($F3308," ",$G3308),AllocFactorMatrix,(V$4+1),FALSE)*$E3313</f>
        <v>0</v>
      </c>
      <c r="W3308" s="47">
        <f>VLOOKUP(CONCATENATE($F3308," ",$G3308),AllocFactorMatrix,(W$4+1),FALSE)*$E3313</f>
        <v>0</v>
      </c>
      <c r="X3308" s="47">
        <f>VLOOKUP(CONCATENATE($F3308," ",$G3308),AllocFactorMatrix,(X$4+1),FALSE)*$E3313</f>
        <v>0</v>
      </c>
      <c r="Y3308" s="47">
        <f t="shared" si="4719"/>
        <v>0</v>
      </c>
      <c r="Z3308" s="47">
        <f>VLOOKUP(CONCATENATE($F3308," ",$G3308),AllocFactorMatrix,(Z$4+1),FALSE)*$E3313</f>
        <v>0</v>
      </c>
      <c r="AA3308" s="47">
        <f>VLOOKUP(CONCATENATE($F3308," ",$G3308),AllocFactorMatrix,(AA$4+1),FALSE)*$E3313</f>
        <v>0</v>
      </c>
      <c r="AB3308" s="47">
        <f t="shared" si="4717"/>
        <v>0</v>
      </c>
      <c r="AC3308" s="47">
        <f>VLOOKUP(CONCATENATE($F3308," ",$G3308),AllocFactorMatrix,(AC$4+1),FALSE)*$E3313</f>
        <v>0</v>
      </c>
      <c r="AD3308" s="47">
        <f>VLOOKUP(CONCATENATE($F3308," ",$G3308),AllocFactorMatrix,(AD$4+1),FALSE)*$E3313</f>
        <v>0</v>
      </c>
      <c r="AE3308" s="47">
        <f>VLOOKUP(CONCATENATE($F3308," ",$G3308),AllocFactorMatrix,(AE$4+1),FALSE)*$E3313</f>
        <v>0</v>
      </c>
    </row>
    <row r="3309" spans="1:31" s="44" customFormat="1" hidden="1" outlineLevel="1">
      <c r="A3309" s="49"/>
      <c r="B3309" s="97"/>
      <c r="C3309" s="48"/>
      <c r="D3309" s="48"/>
      <c r="F3309" s="167" t="str">
        <f>F3313</f>
        <v>RB_GUP-Land_P</v>
      </c>
      <c r="G3309" s="48" t="str">
        <f>$G$11</f>
        <v>DISTPRI</v>
      </c>
      <c r="H3309" s="46">
        <f t="shared" si="4701"/>
        <v>0</v>
      </c>
      <c r="I3309" s="47">
        <f t="shared" ref="I3309:N3309" si="4721">VLOOKUP(CONCATENATE($F3309," ",$G3309),AllocFactorMatrix,(I$4+1),FALSE)*$E3313</f>
        <v>0</v>
      </c>
      <c r="J3309" s="47">
        <f t="shared" si="4721"/>
        <v>0</v>
      </c>
      <c r="K3309" s="47">
        <f t="shared" si="4721"/>
        <v>0</v>
      </c>
      <c r="L3309" s="47">
        <f t="shared" si="4721"/>
        <v>0</v>
      </c>
      <c r="M3309" s="47">
        <f t="shared" si="4721"/>
        <v>0</v>
      </c>
      <c r="N3309" s="47">
        <f t="shared" si="4721"/>
        <v>0</v>
      </c>
      <c r="O3309" s="47">
        <f t="shared" si="4715"/>
        <v>0</v>
      </c>
      <c r="P3309" s="47">
        <f>VLOOKUP(CONCATENATE($F3309," ",$G3309),AllocFactorMatrix,(P$4+1),FALSE)*$E3313</f>
        <v>0</v>
      </c>
      <c r="Q3309" s="47">
        <f>VLOOKUP(CONCATENATE($F3309," ",$G3309),AllocFactorMatrix,(Q$4+1),FALSE)*$E3313</f>
        <v>0</v>
      </c>
      <c r="R3309" s="47">
        <f>VLOOKUP(CONCATENATE($F3309," ",$G3309),AllocFactorMatrix,(R$4+1),FALSE)*$E3313</f>
        <v>0</v>
      </c>
      <c r="S3309" s="47">
        <f>VLOOKUP(CONCATENATE($F3309," ",$G3309),AllocFactorMatrix,(S$4+1),FALSE)*$E3313</f>
        <v>0</v>
      </c>
      <c r="T3309" s="47">
        <f t="shared" si="4716"/>
        <v>0</v>
      </c>
      <c r="U3309" s="47">
        <f>VLOOKUP(CONCATENATE($F3309," ",$G3309),AllocFactorMatrix,(U$4+1),FALSE)*$E3313</f>
        <v>0</v>
      </c>
      <c r="V3309" s="47">
        <f>VLOOKUP(CONCATENATE($F3309," ",$G3309),AllocFactorMatrix,(V$4+1),FALSE)*$E3313</f>
        <v>0</v>
      </c>
      <c r="W3309" s="47">
        <f>VLOOKUP(CONCATENATE($F3309," ",$G3309),AllocFactorMatrix,(W$4+1),FALSE)*$E3313</f>
        <v>0</v>
      </c>
      <c r="X3309" s="47">
        <f>VLOOKUP(CONCATENATE($F3309," ",$G3309),AllocFactorMatrix,(X$4+1),FALSE)*$E3313</f>
        <v>0</v>
      </c>
      <c r="Y3309" s="47">
        <f t="shared" si="4719"/>
        <v>0</v>
      </c>
      <c r="Z3309" s="47">
        <f>VLOOKUP(CONCATENATE($F3309," ",$G3309),AllocFactorMatrix,(Z$4+1),FALSE)*$E3313</f>
        <v>0</v>
      </c>
      <c r="AA3309" s="47">
        <f>VLOOKUP(CONCATENATE($F3309," ",$G3309),AllocFactorMatrix,(AA$4+1),FALSE)*$E3313</f>
        <v>0</v>
      </c>
      <c r="AB3309" s="47">
        <f t="shared" si="4717"/>
        <v>0</v>
      </c>
      <c r="AC3309" s="47">
        <f>VLOOKUP(CONCATENATE($F3309," ",$G3309),AllocFactorMatrix,(AC$4+1),FALSE)*$E3313</f>
        <v>0</v>
      </c>
      <c r="AD3309" s="47">
        <f>VLOOKUP(CONCATENATE($F3309," ",$G3309),AllocFactorMatrix,(AD$4+1),FALSE)*$E3313</f>
        <v>0</v>
      </c>
      <c r="AE3309" s="47">
        <f>VLOOKUP(CONCATENATE($F3309," ",$G3309),AllocFactorMatrix,(AE$4+1),FALSE)*$E3313</f>
        <v>0</v>
      </c>
    </row>
    <row r="3310" spans="1:31" s="44" customFormat="1" hidden="1" outlineLevel="1">
      <c r="A3310" s="49"/>
      <c r="B3310" s="97"/>
      <c r="C3310" s="48"/>
      <c r="D3310" s="48"/>
      <c r="F3310" s="167" t="str">
        <f>F3313</f>
        <v>RB_GUP-Land_P</v>
      </c>
      <c r="G3310" s="48" t="str">
        <f>$G$12</f>
        <v>DISTSEC</v>
      </c>
      <c r="H3310" s="46">
        <f t="shared" si="4701"/>
        <v>0</v>
      </c>
      <c r="I3310" s="47">
        <f t="shared" ref="I3310:N3310" si="4722">VLOOKUP(CONCATENATE($F3310," ",$G3310),AllocFactorMatrix,(I$4+1),FALSE)*$E3313</f>
        <v>0</v>
      </c>
      <c r="J3310" s="47">
        <f t="shared" si="4722"/>
        <v>0</v>
      </c>
      <c r="K3310" s="47">
        <f t="shared" si="4722"/>
        <v>0</v>
      </c>
      <c r="L3310" s="47">
        <f t="shared" si="4722"/>
        <v>0</v>
      </c>
      <c r="M3310" s="47">
        <f t="shared" si="4722"/>
        <v>0</v>
      </c>
      <c r="N3310" s="47">
        <f t="shared" si="4722"/>
        <v>0</v>
      </c>
      <c r="O3310" s="47">
        <f t="shared" si="4715"/>
        <v>0</v>
      </c>
      <c r="P3310" s="47">
        <f>VLOOKUP(CONCATENATE($F3310," ",$G3310),AllocFactorMatrix,(P$4+1),FALSE)*$E3313</f>
        <v>0</v>
      </c>
      <c r="Q3310" s="47">
        <f>VLOOKUP(CONCATENATE($F3310," ",$G3310),AllocFactorMatrix,(Q$4+1),FALSE)*$E3313</f>
        <v>0</v>
      </c>
      <c r="R3310" s="47">
        <f>VLOOKUP(CONCATENATE($F3310," ",$G3310),AllocFactorMatrix,(R$4+1),FALSE)*$E3313</f>
        <v>0</v>
      </c>
      <c r="S3310" s="47">
        <f>VLOOKUP(CONCATENATE($F3310," ",$G3310),AllocFactorMatrix,(S$4+1),FALSE)*$E3313</f>
        <v>0</v>
      </c>
      <c r="T3310" s="47">
        <f t="shared" si="4716"/>
        <v>0</v>
      </c>
      <c r="U3310" s="47">
        <f>VLOOKUP(CONCATENATE($F3310," ",$G3310),AllocFactorMatrix,(U$4+1),FALSE)*$E3313</f>
        <v>0</v>
      </c>
      <c r="V3310" s="47">
        <f>VLOOKUP(CONCATENATE($F3310," ",$G3310),AllocFactorMatrix,(V$4+1),FALSE)*$E3313</f>
        <v>0</v>
      </c>
      <c r="W3310" s="47">
        <f>VLOOKUP(CONCATENATE($F3310," ",$G3310),AllocFactorMatrix,(W$4+1),FALSE)*$E3313</f>
        <v>0</v>
      </c>
      <c r="X3310" s="47">
        <f>VLOOKUP(CONCATENATE($F3310," ",$G3310),AllocFactorMatrix,(X$4+1),FALSE)*$E3313</f>
        <v>0</v>
      </c>
      <c r="Y3310" s="47">
        <f t="shared" si="4719"/>
        <v>0</v>
      </c>
      <c r="Z3310" s="47">
        <f>VLOOKUP(CONCATENATE($F3310," ",$G3310),AllocFactorMatrix,(Z$4+1),FALSE)*$E3313</f>
        <v>0</v>
      </c>
      <c r="AA3310" s="47">
        <f>VLOOKUP(CONCATENATE($F3310," ",$G3310),AllocFactorMatrix,(AA$4+1),FALSE)*$E3313</f>
        <v>0</v>
      </c>
      <c r="AB3310" s="47">
        <f t="shared" si="4717"/>
        <v>0</v>
      </c>
      <c r="AC3310" s="47">
        <f>VLOOKUP(CONCATENATE($F3310," ",$G3310),AllocFactorMatrix,(AC$4+1),FALSE)*$E3313</f>
        <v>0</v>
      </c>
      <c r="AD3310" s="47">
        <f>VLOOKUP(CONCATENATE($F3310," ",$G3310),AllocFactorMatrix,(AD$4+1),FALSE)*$E3313</f>
        <v>0</v>
      </c>
      <c r="AE3310" s="47">
        <f>VLOOKUP(CONCATENATE($F3310," ",$G3310),AllocFactorMatrix,(AE$4+1),FALSE)*$E3313</f>
        <v>0</v>
      </c>
    </row>
    <row r="3311" spans="1:31" s="44" customFormat="1" hidden="1" outlineLevel="1">
      <c r="A3311" s="49"/>
      <c r="B3311" s="97"/>
      <c r="C3311" s="48"/>
      <c r="D3311" s="48"/>
      <c r="F3311" s="167" t="str">
        <f>F3313</f>
        <v>RB_GUP-Land_P</v>
      </c>
      <c r="G3311" s="48" t="str">
        <f>$G$13</f>
        <v>ENERGY</v>
      </c>
      <c r="H3311" s="46">
        <f t="shared" si="4701"/>
        <v>0</v>
      </c>
      <c r="I3311" s="47">
        <f t="shared" ref="I3311:N3311" si="4723">VLOOKUP(CONCATENATE($F3311," ",$G3311),AllocFactorMatrix,(I$4+1),FALSE)*$E3313</f>
        <v>0</v>
      </c>
      <c r="J3311" s="47">
        <f t="shared" si="4723"/>
        <v>0</v>
      </c>
      <c r="K3311" s="47">
        <f t="shared" si="4723"/>
        <v>0</v>
      </c>
      <c r="L3311" s="47">
        <f t="shared" si="4723"/>
        <v>0</v>
      </c>
      <c r="M3311" s="47">
        <f t="shared" si="4723"/>
        <v>0</v>
      </c>
      <c r="N3311" s="47">
        <f t="shared" si="4723"/>
        <v>0</v>
      </c>
      <c r="O3311" s="47">
        <f t="shared" si="4715"/>
        <v>0</v>
      </c>
      <c r="P3311" s="47">
        <f>VLOOKUP(CONCATENATE($F3311," ",$G3311),AllocFactorMatrix,(P$4+1),FALSE)*$E3313</f>
        <v>0</v>
      </c>
      <c r="Q3311" s="47">
        <f>VLOOKUP(CONCATENATE($F3311," ",$G3311),AllocFactorMatrix,(Q$4+1),FALSE)*$E3313</f>
        <v>0</v>
      </c>
      <c r="R3311" s="47">
        <f>VLOOKUP(CONCATENATE($F3311," ",$G3311),AllocFactorMatrix,(R$4+1),FALSE)*$E3313</f>
        <v>0</v>
      </c>
      <c r="S3311" s="47">
        <f>VLOOKUP(CONCATENATE($F3311," ",$G3311),AllocFactorMatrix,(S$4+1),FALSE)*$E3313</f>
        <v>0</v>
      </c>
      <c r="T3311" s="47">
        <f t="shared" si="4716"/>
        <v>0</v>
      </c>
      <c r="U3311" s="47">
        <f>VLOOKUP(CONCATENATE($F3311," ",$G3311),AllocFactorMatrix,(U$4+1),FALSE)*$E3313</f>
        <v>0</v>
      </c>
      <c r="V3311" s="47">
        <f>VLOOKUP(CONCATENATE($F3311," ",$G3311),AllocFactorMatrix,(V$4+1),FALSE)*$E3313</f>
        <v>0</v>
      </c>
      <c r="W3311" s="47">
        <f>VLOOKUP(CONCATENATE($F3311," ",$G3311),AllocFactorMatrix,(W$4+1),FALSE)*$E3313</f>
        <v>0</v>
      </c>
      <c r="X3311" s="47">
        <f>VLOOKUP(CONCATENATE($F3311," ",$G3311),AllocFactorMatrix,(X$4+1),FALSE)*$E3313</f>
        <v>0</v>
      </c>
      <c r="Y3311" s="47">
        <f t="shared" si="4719"/>
        <v>0</v>
      </c>
      <c r="Z3311" s="47">
        <f>VLOOKUP(CONCATENATE($F3311," ",$G3311),AllocFactorMatrix,(Z$4+1),FALSE)*$E3313</f>
        <v>0</v>
      </c>
      <c r="AA3311" s="47">
        <f>VLOOKUP(CONCATENATE($F3311," ",$G3311),AllocFactorMatrix,(AA$4+1),FALSE)*$E3313</f>
        <v>0</v>
      </c>
      <c r="AB3311" s="47">
        <f t="shared" si="4717"/>
        <v>0</v>
      </c>
      <c r="AC3311" s="47">
        <f>VLOOKUP(CONCATENATE($F3311," ",$G3311),AllocFactorMatrix,(AC$4+1),FALSE)*$E3313</f>
        <v>0</v>
      </c>
      <c r="AD3311" s="47">
        <f>VLOOKUP(CONCATENATE($F3311," ",$G3311),AllocFactorMatrix,(AD$4+1),FALSE)*$E3313</f>
        <v>0</v>
      </c>
      <c r="AE3311" s="47">
        <f>VLOOKUP(CONCATENATE($F3311," ",$G3311),AllocFactorMatrix,(AE$4+1),FALSE)*$E3313</f>
        <v>0</v>
      </c>
    </row>
    <row r="3312" spans="1:31" s="44" customFormat="1" hidden="1" outlineLevel="1">
      <c r="A3312" s="49"/>
      <c r="B3312" s="97"/>
      <c r="C3312" s="48"/>
      <c r="D3312" s="48"/>
      <c r="F3312" s="167" t="str">
        <f>F3313</f>
        <v>RB_GUP-Land_P</v>
      </c>
      <c r="G3312" s="48" t="str">
        <f>$G$14</f>
        <v>CUSTOMER</v>
      </c>
      <c r="H3312" s="46">
        <f t="shared" si="4701"/>
        <v>0</v>
      </c>
      <c r="I3312" s="47">
        <f t="shared" ref="I3312:N3312" si="4724">VLOOKUP(CONCATENATE($F3312," ",$G3312),AllocFactorMatrix,(I$4+1),FALSE)*$E3313</f>
        <v>0</v>
      </c>
      <c r="J3312" s="47">
        <f t="shared" si="4724"/>
        <v>0</v>
      </c>
      <c r="K3312" s="47">
        <f t="shared" si="4724"/>
        <v>0</v>
      </c>
      <c r="L3312" s="47">
        <f t="shared" si="4724"/>
        <v>0</v>
      </c>
      <c r="M3312" s="47">
        <f t="shared" si="4724"/>
        <v>0</v>
      </c>
      <c r="N3312" s="47">
        <f t="shared" si="4724"/>
        <v>0</v>
      </c>
      <c r="O3312" s="47">
        <f t="shared" si="4715"/>
        <v>0</v>
      </c>
      <c r="P3312" s="47">
        <f>VLOOKUP(CONCATENATE($F3312," ",$G3312),AllocFactorMatrix,(P$4+1),FALSE)*$E3313</f>
        <v>0</v>
      </c>
      <c r="Q3312" s="47">
        <f>VLOOKUP(CONCATENATE($F3312," ",$G3312),AllocFactorMatrix,(Q$4+1),FALSE)*$E3313</f>
        <v>0</v>
      </c>
      <c r="R3312" s="47">
        <f>VLOOKUP(CONCATENATE($F3312," ",$G3312),AllocFactorMatrix,(R$4+1),FALSE)*$E3313</f>
        <v>0</v>
      </c>
      <c r="S3312" s="47">
        <f>VLOOKUP(CONCATENATE($F3312," ",$G3312),AllocFactorMatrix,(S$4+1),FALSE)*$E3313</f>
        <v>0</v>
      </c>
      <c r="T3312" s="47">
        <f t="shared" si="4716"/>
        <v>0</v>
      </c>
      <c r="U3312" s="47">
        <f>VLOOKUP(CONCATENATE($F3312," ",$G3312),AllocFactorMatrix,(U$4+1),FALSE)*$E3313</f>
        <v>0</v>
      </c>
      <c r="V3312" s="47">
        <f>VLOOKUP(CONCATENATE($F3312," ",$G3312),AllocFactorMatrix,(V$4+1),FALSE)*$E3313</f>
        <v>0</v>
      </c>
      <c r="W3312" s="47">
        <f>VLOOKUP(CONCATENATE($F3312," ",$G3312),AllocFactorMatrix,(W$4+1),FALSE)*$E3313</f>
        <v>0</v>
      </c>
      <c r="X3312" s="47">
        <f>VLOOKUP(CONCATENATE($F3312," ",$G3312),AllocFactorMatrix,(X$4+1),FALSE)*$E3313</f>
        <v>0</v>
      </c>
      <c r="Y3312" s="47">
        <f t="shared" si="4719"/>
        <v>0</v>
      </c>
      <c r="Z3312" s="47">
        <f>VLOOKUP(CONCATENATE($F3312," ",$G3312),AllocFactorMatrix,(Z$4+1),FALSE)*$E3313</f>
        <v>0</v>
      </c>
      <c r="AA3312" s="47">
        <f>VLOOKUP(CONCATENATE($F3312," ",$G3312),AllocFactorMatrix,(AA$4+1),FALSE)*$E3313</f>
        <v>0</v>
      </c>
      <c r="AB3312" s="47">
        <f t="shared" si="4717"/>
        <v>0</v>
      </c>
      <c r="AC3312" s="47">
        <f>VLOOKUP(CONCATENATE($F3312," ",$G3312),AllocFactorMatrix,(AC$4+1),FALSE)*$E3313</f>
        <v>0</v>
      </c>
      <c r="AD3312" s="47">
        <f>VLOOKUP(CONCATENATE($F3312," ",$G3312),AllocFactorMatrix,(AD$4+1),FALSE)*$E3313</f>
        <v>0</v>
      </c>
      <c r="AE3312" s="47">
        <f>VLOOKUP(CONCATENATE($F3312," ",$G3312),AllocFactorMatrix,(AE$4+1),FALSE)*$E3313</f>
        <v>0</v>
      </c>
    </row>
    <row r="3313" spans="1:31" s="44" customFormat="1" collapsed="1">
      <c r="A3313" s="49"/>
      <c r="B3313" s="97"/>
      <c r="C3313" s="48"/>
      <c r="D3313" s="96" t="s">
        <v>692</v>
      </c>
      <c r="E3313" s="88">
        <v>1121850</v>
      </c>
      <c r="F3313" s="87" t="s">
        <v>539</v>
      </c>
      <c r="G3313" s="48" t="str">
        <f>$G$15</f>
        <v>TOTAL</v>
      </c>
      <c r="H3313" s="46">
        <f t="shared" si="4701"/>
        <v>1121850</v>
      </c>
      <c r="I3313" s="47">
        <f t="shared" ref="I3313:N3313" si="4725">VLOOKUP(CONCATENATE($F3313," ",$G3313),AllocFactorMatrix,(I$4+1),FALSE)*$E3313</f>
        <v>576934.84140671906</v>
      </c>
      <c r="J3313" s="47">
        <f t="shared" si="4725"/>
        <v>129.0702140565775</v>
      </c>
      <c r="K3313" s="47">
        <f t="shared" si="4725"/>
        <v>225.99274170070257</v>
      </c>
      <c r="L3313" s="47">
        <f t="shared" si="4725"/>
        <v>134464.74590398304</v>
      </c>
      <c r="M3313" s="47">
        <f t="shared" si="4725"/>
        <v>1871.0752279000474</v>
      </c>
      <c r="N3313" s="47">
        <f t="shared" si="4725"/>
        <v>260.59158360791156</v>
      </c>
      <c r="O3313" s="47">
        <f t="shared" si="4715"/>
        <v>136596.41271549102</v>
      </c>
      <c r="P3313" s="47">
        <f>VLOOKUP(CONCATENATE($F3313," ",$G3313),AllocFactorMatrix,(P$4+1),FALSE)*$E3313</f>
        <v>79978.650426331136</v>
      </c>
      <c r="Q3313" s="47">
        <f>VLOOKUP(CONCATENATE($F3313," ",$G3313),AllocFactorMatrix,(Q$4+1),FALSE)*$E3313</f>
        <v>14352.88691988251</v>
      </c>
      <c r="R3313" s="47">
        <f>VLOOKUP(CONCATENATE($F3313," ",$G3313),AllocFactorMatrix,(R$4+1),FALSE)*$E3313</f>
        <v>2910.6189987956873</v>
      </c>
      <c r="S3313" s="47">
        <f>VLOOKUP(CONCATENATE($F3313," ",$G3313),AllocFactorMatrix,(S$4+1),FALSE)*$E3313</f>
        <v>110.52944023340891</v>
      </c>
      <c r="T3313" s="47">
        <f t="shared" si="4716"/>
        <v>97352.685785242749</v>
      </c>
      <c r="U3313" s="47">
        <f>VLOOKUP(CONCATENATE($F3313," ",$G3313),AllocFactorMatrix,(U$4+1),FALSE)*$E3313</f>
        <v>3793.2146449832717</v>
      </c>
      <c r="V3313" s="47">
        <f>VLOOKUP(CONCATENATE($F3313," ",$G3313),AllocFactorMatrix,(V$4+1),FALSE)*$E3313</f>
        <v>51210.588097590196</v>
      </c>
      <c r="W3313" s="47">
        <f>VLOOKUP(CONCATENATE($F3313," ",$G3313),AllocFactorMatrix,(W$4+1),FALSE)*$E3313</f>
        <v>195859.9420153164</v>
      </c>
      <c r="X3313" s="47">
        <f>VLOOKUP(CONCATENATE($F3313," ",$G3313),AllocFactorMatrix,(X$4+1),FALSE)*$E3313</f>
        <v>35481.84503635591</v>
      </c>
      <c r="Y3313" s="47">
        <f t="shared" si="4719"/>
        <v>286345.58979424578</v>
      </c>
      <c r="Z3313" s="47">
        <f>VLOOKUP(CONCATENATE($F3313," ",$G3313),AllocFactorMatrix,(Z$4+1),FALSE)*$E3313</f>
        <v>21983.665126488788</v>
      </c>
      <c r="AA3313" s="47">
        <f>VLOOKUP(CONCATENATE($F3313," ",$G3313),AllocFactorMatrix,(AA$4+1),FALSE)*$E3313</f>
        <v>439.07017833032489</v>
      </c>
      <c r="AB3313" s="47">
        <f t="shared" si="4717"/>
        <v>22422.735304819114</v>
      </c>
      <c r="AC3313" s="47">
        <f>VLOOKUP(CONCATENATE($F3313," ",$G3313),AllocFactorMatrix,(AC$4+1),FALSE)*$E3313</f>
        <v>290.0001082696952</v>
      </c>
      <c r="AD3313" s="47">
        <f>VLOOKUP(CONCATENATE($F3313," ",$G3313),AllocFactorMatrix,(AD$4+1),FALSE)*$E3313</f>
        <v>1288.3455961772822</v>
      </c>
      <c r="AE3313" s="47">
        <f>VLOOKUP(CONCATENATE($F3313," ",$G3313),AllocFactorMatrix,(AE$4+1),FALSE)*$E3313</f>
        <v>264.32633327811971</v>
      </c>
    </row>
    <row r="3314" spans="1:31" s="44" customFormat="1" hidden="1" outlineLevel="1">
      <c r="A3314" s="49"/>
      <c r="B3314" s="97"/>
      <c r="C3314" s="48"/>
      <c r="D3314" s="48"/>
      <c r="F3314" s="167" t="str">
        <f>F3321</f>
        <v>RB_GUP-Land_T</v>
      </c>
      <c r="G3314" s="48" t="str">
        <f>$G$8</f>
        <v>PRODUCTION</v>
      </c>
      <c r="H3314" s="46">
        <f t="shared" si="4701"/>
        <v>16463.519422156314</v>
      </c>
      <c r="I3314" s="47">
        <f t="shared" ref="I3314:N3314" si="4726">VLOOKUP(CONCATENATE($F3314," ",$G3314),AllocFactorMatrix,(I$4+1),FALSE)*$E3321</f>
        <v>8466.709423557686</v>
      </c>
      <c r="J3314" s="47">
        <f t="shared" si="4726"/>
        <v>1.8941480375650368</v>
      </c>
      <c r="K3314" s="47">
        <f t="shared" si="4726"/>
        <v>3.3165181550616145</v>
      </c>
      <c r="L3314" s="47">
        <f t="shared" si="4726"/>
        <v>1973.314574841145</v>
      </c>
      <c r="M3314" s="47">
        <f t="shared" si="4726"/>
        <v>27.458647194230938</v>
      </c>
      <c r="N3314" s="47">
        <f t="shared" si="4726"/>
        <v>3.8242675919056226</v>
      </c>
      <c r="O3314" s="47">
        <f t="shared" si="4715"/>
        <v>2004.5974896272817</v>
      </c>
      <c r="P3314" s="47">
        <f>VLOOKUP(CONCATENATE($F3314," ",$G3314),AllocFactorMatrix,(P$4+1),FALSE)*$E3321</f>
        <v>1173.7131208733367</v>
      </c>
      <c r="Q3314" s="47">
        <f>VLOOKUP(CONCATENATE($F3314," ",$G3314),AllocFactorMatrix,(Q$4+1),FALSE)*$E3321</f>
        <v>210.63335790836479</v>
      </c>
      <c r="R3314" s="47">
        <f>VLOOKUP(CONCATENATE($F3314," ",$G3314),AllocFactorMatrix,(R$4+1),FALSE)*$E3321</f>
        <v>42.714295509355047</v>
      </c>
      <c r="S3314" s="47">
        <f>VLOOKUP(CONCATENATE($F3314," ",$G3314),AllocFactorMatrix,(S$4+1),FALSE)*$E3321</f>
        <v>1.6220560556248984</v>
      </c>
      <c r="T3314" s="47">
        <f t="shared" si="4716"/>
        <v>1428.6828303466814</v>
      </c>
      <c r="U3314" s="47">
        <f>VLOOKUP(CONCATENATE($F3314," ",$G3314),AllocFactorMatrix,(U$4+1),FALSE)*$E3321</f>
        <v>55.666678236921022</v>
      </c>
      <c r="V3314" s="47">
        <f>VLOOKUP(CONCATENATE($F3314," ",$G3314),AllocFactorMatrix,(V$4+1),FALSE)*$E3321</f>
        <v>751.53230090005172</v>
      </c>
      <c r="W3314" s="47">
        <f>VLOOKUP(CONCATENATE($F3314," ",$G3314),AllocFactorMatrix,(W$4+1),FALSE)*$E3321</f>
        <v>2874.3093634546249</v>
      </c>
      <c r="X3314" s="47">
        <f>VLOOKUP(CONCATENATE($F3314," ",$G3314),AllocFactorMatrix,(X$4+1),FALSE)*$E3321</f>
        <v>520.70779951863994</v>
      </c>
      <c r="Y3314" s="47">
        <f>SUBTOTAL(9,U3314:X3314)</f>
        <v>4202.2161421102373</v>
      </c>
      <c r="Z3314" s="47">
        <f>VLOOKUP(CONCATENATE($F3314," ",$G3314),AllocFactorMatrix,(Z$4+1),FALSE)*$E3321</f>
        <v>322.61754938728751</v>
      </c>
      <c r="AA3314" s="47">
        <f>VLOOKUP(CONCATENATE($F3314," ",$G3314),AllocFactorMatrix,(AA$4+1),FALSE)*$E3321</f>
        <v>6.4434999408396303</v>
      </c>
      <c r="AB3314" s="47">
        <f t="shared" si="4717"/>
        <v>329.06104932812713</v>
      </c>
      <c r="AC3314" s="47">
        <f>VLOOKUP(CONCATENATE($F3314," ",$G3314),AllocFactorMatrix,(AC$4+1),FALSE)*$E3321</f>
        <v>4.2558474082324373</v>
      </c>
      <c r="AD3314" s="47">
        <f>VLOOKUP(CONCATENATE($F3314," ",$G3314),AllocFactorMatrix,(AD$4+1),FALSE)*$E3321</f>
        <v>18.906897308119834</v>
      </c>
      <c r="AE3314" s="47">
        <f>VLOOKUP(CONCATENATE($F3314," ",$G3314),AllocFactorMatrix,(AE$4+1),FALSE)*$E3321</f>
        <v>3.879076277320217</v>
      </c>
    </row>
    <row r="3315" spans="1:31" s="44" customFormat="1" hidden="1" outlineLevel="1">
      <c r="A3315" s="49"/>
      <c r="B3315" s="97"/>
      <c r="C3315" s="48"/>
      <c r="D3315" s="48"/>
      <c r="F3315" s="167" t="str">
        <f>F3321</f>
        <v>RB_GUP-Land_T</v>
      </c>
      <c r="G3315" s="48" t="str">
        <f>$G$9</f>
        <v>BULKTRAN</v>
      </c>
      <c r="H3315" s="46">
        <f t="shared" si="4701"/>
        <v>631805.93000772386</v>
      </c>
      <c r="I3315" s="47">
        <f t="shared" ref="I3315:N3315" si="4727">VLOOKUP(CONCATENATE($F3315," ",$G3315),AllocFactorMatrix,(I$4+1),FALSE)*$E3321</f>
        <v>324919.42240837077</v>
      </c>
      <c r="J3315" s="47">
        <f t="shared" si="4727"/>
        <v>72.690044683613621</v>
      </c>
      <c r="K3315" s="47">
        <f t="shared" si="4727"/>
        <v>127.2750852121119</v>
      </c>
      <c r="L3315" s="47">
        <f t="shared" si="4727"/>
        <v>75728.148896125378</v>
      </c>
      <c r="M3315" s="47">
        <f t="shared" si="4727"/>
        <v>1053.7562280855755</v>
      </c>
      <c r="N3315" s="47">
        <f t="shared" si="4727"/>
        <v>146.76053646528686</v>
      </c>
      <c r="O3315" s="47">
        <f t="shared" si="4715"/>
        <v>76928.665660676241</v>
      </c>
      <c r="P3315" s="47">
        <f>VLOOKUP(CONCATENATE($F3315," ",$G3315),AllocFactorMatrix,(P$4+1),FALSE)*$E3321</f>
        <v>45042.550798565549</v>
      </c>
      <c r="Q3315" s="47">
        <f>VLOOKUP(CONCATENATE($F3315," ",$G3315),AllocFactorMatrix,(Q$4+1),FALSE)*$E3321</f>
        <v>8083.2901624210554</v>
      </c>
      <c r="R3315" s="47">
        <f>VLOOKUP(CONCATENATE($F3315," ",$G3315),AllocFactorMatrix,(R$4+1),FALSE)*$E3321</f>
        <v>1639.2087564578678</v>
      </c>
      <c r="S3315" s="47">
        <f>VLOOKUP(CONCATENATE($F3315," ",$G3315),AllocFactorMatrix,(S$4+1),FALSE)*$E3321</f>
        <v>62.24821124027455</v>
      </c>
      <c r="T3315" s="47">
        <f t="shared" si="4716"/>
        <v>54827.297928684748</v>
      </c>
      <c r="U3315" s="47">
        <f>VLOOKUP(CONCATENATE($F3315," ",$G3315),AllocFactorMatrix,(U$4+1),FALSE)*$E3321</f>
        <v>2136.2708976178396</v>
      </c>
      <c r="V3315" s="47">
        <f>VLOOKUP(CONCATENATE($F3315," ",$G3315),AllocFactorMatrix,(V$4+1),FALSE)*$E3321</f>
        <v>28840.89070663675</v>
      </c>
      <c r="W3315" s="47">
        <f>VLOOKUP(CONCATENATE($F3315," ",$G3315),AllocFactorMatrix,(W$4+1),FALSE)*$E3321</f>
        <v>110304.82935886776</v>
      </c>
      <c r="X3315" s="47">
        <f>VLOOKUP(CONCATENATE($F3315," ",$G3315),AllocFactorMatrix,(X$4+1),FALSE)*$E3321</f>
        <v>19982.742881476832</v>
      </c>
      <c r="Y3315" s="47">
        <f t="shared" ref="Y3315:Y3321" si="4728">SUBTOTAL(9,U3315:X3315)</f>
        <v>161264.73384459916</v>
      </c>
      <c r="Z3315" s="47">
        <f>VLOOKUP(CONCATENATE($F3315," ",$G3315),AllocFactorMatrix,(Z$4+1),FALSE)*$E3321</f>
        <v>12380.808477264882</v>
      </c>
      <c r="AA3315" s="47">
        <f>VLOOKUP(CONCATENATE($F3315," ",$G3315),AllocFactorMatrix,(AA$4+1),FALSE)*$E3321</f>
        <v>247.27650074310108</v>
      </c>
      <c r="AB3315" s="47">
        <f t="shared" si="4717"/>
        <v>12628.084978007982</v>
      </c>
      <c r="AC3315" s="47">
        <f>VLOOKUP(CONCATENATE($F3315," ",$G3315),AllocFactorMatrix,(AC$4+1),FALSE)*$E3321</f>
        <v>163.32289353093134</v>
      </c>
      <c r="AD3315" s="47">
        <f>VLOOKUP(CONCATENATE($F3315," ",$G3315),AllocFactorMatrix,(AD$4+1),FALSE)*$E3321</f>
        <v>725.57328302727024</v>
      </c>
      <c r="AE3315" s="47">
        <f>VLOOKUP(CONCATENATE($F3315," ",$G3315),AllocFactorMatrix,(AE$4+1),FALSE)*$E3321</f>
        <v>148.86388093088556</v>
      </c>
    </row>
    <row r="3316" spans="1:31" s="44" customFormat="1" hidden="1" outlineLevel="1">
      <c r="A3316" s="49"/>
      <c r="B3316" s="97"/>
      <c r="C3316" s="48"/>
      <c r="D3316" s="48"/>
      <c r="F3316" s="167" t="str">
        <f>F3321</f>
        <v>RB_GUP-Land_T</v>
      </c>
      <c r="G3316" s="48" t="str">
        <f>$G$10</f>
        <v>SUBTRAN</v>
      </c>
      <c r="H3316" s="46">
        <f t="shared" si="4701"/>
        <v>188387.78742011933</v>
      </c>
      <c r="I3316" s="47">
        <f t="shared" ref="I3316:N3316" si="4729">VLOOKUP(CONCATENATE($F3316," ",$G3316),AllocFactorMatrix,(I$4+1),FALSE)*$E3321</f>
        <v>96241.701704226056</v>
      </c>
      <c r="J3316" s="47">
        <f t="shared" si="4729"/>
        <v>15.671501486187919</v>
      </c>
      <c r="K3316" s="47">
        <f t="shared" si="4729"/>
        <v>29.167355078412477</v>
      </c>
      <c r="L3316" s="47">
        <f t="shared" si="4729"/>
        <v>22554.37400892884</v>
      </c>
      <c r="M3316" s="47">
        <f t="shared" si="4729"/>
        <v>315.2152808241907</v>
      </c>
      <c r="N3316" s="47">
        <f t="shared" si="4729"/>
        <v>57.05250125967013</v>
      </c>
      <c r="O3316" s="47">
        <f t="shared" si="4715"/>
        <v>22926.641791012702</v>
      </c>
      <c r="P3316" s="47">
        <f>VLOOKUP(CONCATENATE($F3316," ",$G3316),AllocFactorMatrix,(P$4+1),FALSE)*$E3321</f>
        <v>13021.395397397111</v>
      </c>
      <c r="Q3316" s="47">
        <f>VLOOKUP(CONCATENATE($F3316," ",$G3316),AllocFactorMatrix,(Q$4+1),FALSE)*$E3321</f>
        <v>2343.3271397299509</v>
      </c>
      <c r="R3316" s="47">
        <f>VLOOKUP(CONCATENATE($F3316," ",$G3316),AllocFactorMatrix,(R$4+1),FALSE)*$E3321</f>
        <v>615.1053071245675</v>
      </c>
      <c r="S3316" s="47">
        <f>VLOOKUP(CONCATENATE($F3316," ",$G3316),AllocFactorMatrix,(S$4+1),FALSE)*$E3321</f>
        <v>0</v>
      </c>
      <c r="T3316" s="47">
        <f t="shared" si="4716"/>
        <v>15979.827844251629</v>
      </c>
      <c r="U3316" s="47">
        <f>VLOOKUP(CONCATENATE($F3316," ",$G3316),AllocFactorMatrix,(U$4+1),FALSE)*$E3321</f>
        <v>587.79426291996083</v>
      </c>
      <c r="V3316" s="47">
        <f>VLOOKUP(CONCATENATE($F3316," ",$G3316),AllocFactorMatrix,(V$4+1),FALSE)*$E3321</f>
        <v>8247.3234808617253</v>
      </c>
      <c r="W3316" s="47">
        <f>VLOOKUP(CONCATENATE($F3316," ",$G3316),AllocFactorMatrix,(W$4+1),FALSE)*$E3321</f>
        <v>40665.666639554474</v>
      </c>
      <c r="X3316" s="47">
        <f>VLOOKUP(CONCATENATE($F3316," ",$G3316),AllocFactorMatrix,(X$4+1),FALSE)*$E3321</f>
        <v>0</v>
      </c>
      <c r="Y3316" s="47">
        <f t="shared" si="4728"/>
        <v>49500.784383336162</v>
      </c>
      <c r="Z3316" s="47">
        <f>VLOOKUP(CONCATENATE($F3316," ",$G3316),AllocFactorMatrix,(Z$4+1),FALSE)*$E3321</f>
        <v>3574.6867192411923</v>
      </c>
      <c r="AA3316" s="47">
        <f>VLOOKUP(CONCATENATE($F3316," ",$G3316),AllocFactorMatrix,(AA$4+1),FALSE)*$E3321</f>
        <v>71.774408262989425</v>
      </c>
      <c r="AB3316" s="47">
        <f t="shared" si="4717"/>
        <v>3646.4611275041816</v>
      </c>
      <c r="AC3316" s="47">
        <f>VLOOKUP(CONCATENATE($F3316," ",$G3316),AllocFactorMatrix,(AC$4+1),FALSE)*$E3321</f>
        <v>47.53171322401321</v>
      </c>
      <c r="AD3316" s="47">
        <f>VLOOKUP(CONCATENATE($F3316," ",$G3316),AllocFactorMatrix,(AD$4+1),FALSE)*$E3321</f>
        <v>0</v>
      </c>
      <c r="AE3316" s="47">
        <f>VLOOKUP(CONCATENATE($F3316," ",$G3316),AllocFactorMatrix,(AE$4+1),FALSE)*$E3321</f>
        <v>0</v>
      </c>
    </row>
    <row r="3317" spans="1:31" s="44" customFormat="1" hidden="1" outlineLevel="1">
      <c r="A3317" s="49"/>
      <c r="B3317" s="97"/>
      <c r="C3317" s="48"/>
      <c r="D3317" s="48"/>
      <c r="F3317" s="167" t="str">
        <f>F3321</f>
        <v>RB_GUP-Land_T</v>
      </c>
      <c r="G3317" s="48" t="str">
        <f>$G$11</f>
        <v>DISTPRI</v>
      </c>
      <c r="H3317" s="46">
        <f t="shared" si="4701"/>
        <v>0</v>
      </c>
      <c r="I3317" s="47">
        <f t="shared" ref="I3317:N3317" si="4730">VLOOKUP(CONCATENATE($F3317," ",$G3317),AllocFactorMatrix,(I$4+1),FALSE)*$E3321</f>
        <v>0</v>
      </c>
      <c r="J3317" s="47">
        <f t="shared" si="4730"/>
        <v>0</v>
      </c>
      <c r="K3317" s="47">
        <f t="shared" si="4730"/>
        <v>0</v>
      </c>
      <c r="L3317" s="47">
        <f t="shared" si="4730"/>
        <v>0</v>
      </c>
      <c r="M3317" s="47">
        <f t="shared" si="4730"/>
        <v>0</v>
      </c>
      <c r="N3317" s="47">
        <f t="shared" si="4730"/>
        <v>0</v>
      </c>
      <c r="O3317" s="47">
        <f t="shared" si="4715"/>
        <v>0</v>
      </c>
      <c r="P3317" s="47">
        <f>VLOOKUP(CONCATENATE($F3317," ",$G3317),AllocFactorMatrix,(P$4+1),FALSE)*$E3321</f>
        <v>0</v>
      </c>
      <c r="Q3317" s="47">
        <f>VLOOKUP(CONCATENATE($F3317," ",$G3317),AllocFactorMatrix,(Q$4+1),FALSE)*$E3321</f>
        <v>0</v>
      </c>
      <c r="R3317" s="47">
        <f>VLOOKUP(CONCATENATE($F3317," ",$G3317),AllocFactorMatrix,(R$4+1),FALSE)*$E3321</f>
        <v>0</v>
      </c>
      <c r="S3317" s="47">
        <f>VLOOKUP(CONCATENATE($F3317," ",$G3317),AllocFactorMatrix,(S$4+1),FALSE)*$E3321</f>
        <v>0</v>
      </c>
      <c r="T3317" s="47">
        <f t="shared" si="4716"/>
        <v>0</v>
      </c>
      <c r="U3317" s="47">
        <f>VLOOKUP(CONCATENATE($F3317," ",$G3317),AllocFactorMatrix,(U$4+1),FALSE)*$E3321</f>
        <v>0</v>
      </c>
      <c r="V3317" s="47">
        <f>VLOOKUP(CONCATENATE($F3317," ",$G3317),AllocFactorMatrix,(V$4+1),FALSE)*$E3321</f>
        <v>0</v>
      </c>
      <c r="W3317" s="47">
        <f>VLOOKUP(CONCATENATE($F3317," ",$G3317),AllocFactorMatrix,(W$4+1),FALSE)*$E3321</f>
        <v>0</v>
      </c>
      <c r="X3317" s="47">
        <f>VLOOKUP(CONCATENATE($F3317," ",$G3317),AllocFactorMatrix,(X$4+1),FALSE)*$E3321</f>
        <v>0</v>
      </c>
      <c r="Y3317" s="47">
        <f t="shared" si="4728"/>
        <v>0</v>
      </c>
      <c r="Z3317" s="47">
        <f>VLOOKUP(CONCATENATE($F3317," ",$G3317),AllocFactorMatrix,(Z$4+1),FALSE)*$E3321</f>
        <v>0</v>
      </c>
      <c r="AA3317" s="47">
        <f>VLOOKUP(CONCATENATE($F3317," ",$G3317),AllocFactorMatrix,(AA$4+1),FALSE)*$E3321</f>
        <v>0</v>
      </c>
      <c r="AB3317" s="47">
        <f t="shared" si="4717"/>
        <v>0</v>
      </c>
      <c r="AC3317" s="47">
        <f>VLOOKUP(CONCATENATE($F3317," ",$G3317),AllocFactorMatrix,(AC$4+1),FALSE)*$E3321</f>
        <v>0</v>
      </c>
      <c r="AD3317" s="47">
        <f>VLOOKUP(CONCATENATE($F3317," ",$G3317),AllocFactorMatrix,(AD$4+1),FALSE)*$E3321</f>
        <v>0</v>
      </c>
      <c r="AE3317" s="47">
        <f>VLOOKUP(CONCATENATE($F3317," ",$G3317),AllocFactorMatrix,(AE$4+1),FALSE)*$E3321</f>
        <v>0</v>
      </c>
    </row>
    <row r="3318" spans="1:31" s="44" customFormat="1" hidden="1" outlineLevel="1">
      <c r="A3318" s="49"/>
      <c r="B3318" s="97"/>
      <c r="C3318" s="48"/>
      <c r="D3318" s="48"/>
      <c r="F3318" s="167" t="str">
        <f>F3321</f>
        <v>RB_GUP-Land_T</v>
      </c>
      <c r="G3318" s="48" t="str">
        <f>$G$12</f>
        <v>DISTSEC</v>
      </c>
      <c r="H3318" s="46">
        <f t="shared" si="4701"/>
        <v>0</v>
      </c>
      <c r="I3318" s="47">
        <f t="shared" ref="I3318:N3318" si="4731">VLOOKUP(CONCATENATE($F3318," ",$G3318),AllocFactorMatrix,(I$4+1),FALSE)*$E3321</f>
        <v>0</v>
      </c>
      <c r="J3318" s="47">
        <f t="shared" si="4731"/>
        <v>0</v>
      </c>
      <c r="K3318" s="47">
        <f t="shared" si="4731"/>
        <v>0</v>
      </c>
      <c r="L3318" s="47">
        <f t="shared" si="4731"/>
        <v>0</v>
      </c>
      <c r="M3318" s="47">
        <f t="shared" si="4731"/>
        <v>0</v>
      </c>
      <c r="N3318" s="47">
        <f t="shared" si="4731"/>
        <v>0</v>
      </c>
      <c r="O3318" s="47">
        <f t="shared" si="4715"/>
        <v>0</v>
      </c>
      <c r="P3318" s="47">
        <f>VLOOKUP(CONCATENATE($F3318," ",$G3318),AllocFactorMatrix,(P$4+1),FALSE)*$E3321</f>
        <v>0</v>
      </c>
      <c r="Q3318" s="47">
        <f>VLOOKUP(CONCATENATE($F3318," ",$G3318),AllocFactorMatrix,(Q$4+1),FALSE)*$E3321</f>
        <v>0</v>
      </c>
      <c r="R3318" s="47">
        <f>VLOOKUP(CONCATENATE($F3318," ",$G3318),AllocFactorMatrix,(R$4+1),FALSE)*$E3321</f>
        <v>0</v>
      </c>
      <c r="S3318" s="47">
        <f>VLOOKUP(CONCATENATE($F3318," ",$G3318),AllocFactorMatrix,(S$4+1),FALSE)*$E3321</f>
        <v>0</v>
      </c>
      <c r="T3318" s="47">
        <f t="shared" si="4716"/>
        <v>0</v>
      </c>
      <c r="U3318" s="47">
        <f>VLOOKUP(CONCATENATE($F3318," ",$G3318),AllocFactorMatrix,(U$4+1),FALSE)*$E3321</f>
        <v>0</v>
      </c>
      <c r="V3318" s="47">
        <f>VLOOKUP(CONCATENATE($F3318," ",$G3318),AllocFactorMatrix,(V$4+1),FALSE)*$E3321</f>
        <v>0</v>
      </c>
      <c r="W3318" s="47">
        <f>VLOOKUP(CONCATENATE($F3318," ",$G3318),AllocFactorMatrix,(W$4+1),FALSE)*$E3321</f>
        <v>0</v>
      </c>
      <c r="X3318" s="47">
        <f>VLOOKUP(CONCATENATE($F3318," ",$G3318),AllocFactorMatrix,(X$4+1),FALSE)*$E3321</f>
        <v>0</v>
      </c>
      <c r="Y3318" s="47">
        <f t="shared" si="4728"/>
        <v>0</v>
      </c>
      <c r="Z3318" s="47">
        <f>VLOOKUP(CONCATENATE($F3318," ",$G3318),AllocFactorMatrix,(Z$4+1),FALSE)*$E3321</f>
        <v>0</v>
      </c>
      <c r="AA3318" s="47">
        <f>VLOOKUP(CONCATENATE($F3318," ",$G3318),AllocFactorMatrix,(AA$4+1),FALSE)*$E3321</f>
        <v>0</v>
      </c>
      <c r="AB3318" s="47">
        <f t="shared" si="4717"/>
        <v>0</v>
      </c>
      <c r="AC3318" s="47">
        <f>VLOOKUP(CONCATENATE($F3318," ",$G3318),AllocFactorMatrix,(AC$4+1),FALSE)*$E3321</f>
        <v>0</v>
      </c>
      <c r="AD3318" s="47">
        <f>VLOOKUP(CONCATENATE($F3318," ",$G3318),AllocFactorMatrix,(AD$4+1),FALSE)*$E3321</f>
        <v>0</v>
      </c>
      <c r="AE3318" s="47">
        <f>VLOOKUP(CONCATENATE($F3318," ",$G3318),AllocFactorMatrix,(AE$4+1),FALSE)*$E3321</f>
        <v>0</v>
      </c>
    </row>
    <row r="3319" spans="1:31" s="44" customFormat="1" hidden="1" outlineLevel="1">
      <c r="A3319" s="49"/>
      <c r="B3319" s="97"/>
      <c r="C3319" s="48"/>
      <c r="D3319" s="48"/>
      <c r="F3319" s="167" t="str">
        <f>F3321</f>
        <v>RB_GUP-Land_T</v>
      </c>
      <c r="G3319" s="48" t="str">
        <f>$G$13</f>
        <v>ENERGY</v>
      </c>
      <c r="H3319" s="46">
        <f t="shared" si="4701"/>
        <v>0</v>
      </c>
      <c r="I3319" s="47">
        <f t="shared" ref="I3319:N3319" si="4732">VLOOKUP(CONCATENATE($F3319," ",$G3319),AllocFactorMatrix,(I$4+1),FALSE)*$E3321</f>
        <v>0</v>
      </c>
      <c r="J3319" s="47">
        <f t="shared" si="4732"/>
        <v>0</v>
      </c>
      <c r="K3319" s="47">
        <f t="shared" si="4732"/>
        <v>0</v>
      </c>
      <c r="L3319" s="47">
        <f t="shared" si="4732"/>
        <v>0</v>
      </c>
      <c r="M3319" s="47">
        <f t="shared" si="4732"/>
        <v>0</v>
      </c>
      <c r="N3319" s="47">
        <f t="shared" si="4732"/>
        <v>0</v>
      </c>
      <c r="O3319" s="47">
        <f t="shared" si="4715"/>
        <v>0</v>
      </c>
      <c r="P3319" s="47">
        <f>VLOOKUP(CONCATENATE($F3319," ",$G3319),AllocFactorMatrix,(P$4+1),FALSE)*$E3321</f>
        <v>0</v>
      </c>
      <c r="Q3319" s="47">
        <f>VLOOKUP(CONCATENATE($F3319," ",$G3319),AllocFactorMatrix,(Q$4+1),FALSE)*$E3321</f>
        <v>0</v>
      </c>
      <c r="R3319" s="47">
        <f>VLOOKUP(CONCATENATE($F3319," ",$G3319),AllocFactorMatrix,(R$4+1),FALSE)*$E3321</f>
        <v>0</v>
      </c>
      <c r="S3319" s="47">
        <f>VLOOKUP(CONCATENATE($F3319," ",$G3319),AllocFactorMatrix,(S$4+1),FALSE)*$E3321</f>
        <v>0</v>
      </c>
      <c r="T3319" s="47">
        <f t="shared" si="4716"/>
        <v>0</v>
      </c>
      <c r="U3319" s="47">
        <f>VLOOKUP(CONCATENATE($F3319," ",$G3319),AllocFactorMatrix,(U$4+1),FALSE)*$E3321</f>
        <v>0</v>
      </c>
      <c r="V3319" s="47">
        <f>VLOOKUP(CONCATENATE($F3319," ",$G3319),AllocFactorMatrix,(V$4+1),FALSE)*$E3321</f>
        <v>0</v>
      </c>
      <c r="W3319" s="47">
        <f>VLOOKUP(CONCATENATE($F3319," ",$G3319),AllocFactorMatrix,(W$4+1),FALSE)*$E3321</f>
        <v>0</v>
      </c>
      <c r="X3319" s="47">
        <f>VLOOKUP(CONCATENATE($F3319," ",$G3319),AllocFactorMatrix,(X$4+1),FALSE)*$E3321</f>
        <v>0</v>
      </c>
      <c r="Y3319" s="47">
        <f t="shared" si="4728"/>
        <v>0</v>
      </c>
      <c r="Z3319" s="47">
        <f>VLOOKUP(CONCATENATE($F3319," ",$G3319),AllocFactorMatrix,(Z$4+1),FALSE)*$E3321</f>
        <v>0</v>
      </c>
      <c r="AA3319" s="47">
        <f>VLOOKUP(CONCATENATE($F3319," ",$G3319),AllocFactorMatrix,(AA$4+1),FALSE)*$E3321</f>
        <v>0</v>
      </c>
      <c r="AB3319" s="47">
        <f t="shared" si="4717"/>
        <v>0</v>
      </c>
      <c r="AC3319" s="47">
        <f>VLOOKUP(CONCATENATE($F3319," ",$G3319),AllocFactorMatrix,(AC$4+1),FALSE)*$E3321</f>
        <v>0</v>
      </c>
      <c r="AD3319" s="47">
        <f>VLOOKUP(CONCATENATE($F3319," ",$G3319),AllocFactorMatrix,(AD$4+1),FALSE)*$E3321</f>
        <v>0</v>
      </c>
      <c r="AE3319" s="47">
        <f>VLOOKUP(CONCATENATE($F3319," ",$G3319),AllocFactorMatrix,(AE$4+1),FALSE)*$E3321</f>
        <v>0</v>
      </c>
    </row>
    <row r="3320" spans="1:31" s="44" customFormat="1" hidden="1" outlineLevel="1">
      <c r="A3320" s="49"/>
      <c r="B3320" s="97"/>
      <c r="C3320" s="48"/>
      <c r="D3320" s="48"/>
      <c r="F3320" s="167" t="str">
        <f>F3321</f>
        <v>RB_GUP-Land_T</v>
      </c>
      <c r="G3320" s="48" t="str">
        <f>$G$14</f>
        <v>CUSTOMER</v>
      </c>
      <c r="H3320" s="46">
        <f t="shared" si="4701"/>
        <v>0</v>
      </c>
      <c r="I3320" s="47">
        <f t="shared" ref="I3320:N3320" si="4733">VLOOKUP(CONCATENATE($F3320," ",$G3320),AllocFactorMatrix,(I$4+1),FALSE)*$E3321</f>
        <v>0</v>
      </c>
      <c r="J3320" s="47">
        <f t="shared" si="4733"/>
        <v>0</v>
      </c>
      <c r="K3320" s="47">
        <f t="shared" si="4733"/>
        <v>0</v>
      </c>
      <c r="L3320" s="47">
        <f t="shared" si="4733"/>
        <v>0</v>
      </c>
      <c r="M3320" s="47">
        <f t="shared" si="4733"/>
        <v>0</v>
      </c>
      <c r="N3320" s="47">
        <f t="shared" si="4733"/>
        <v>0</v>
      </c>
      <c r="O3320" s="47">
        <f t="shared" si="4715"/>
        <v>0</v>
      </c>
      <c r="P3320" s="47">
        <f>VLOOKUP(CONCATENATE($F3320," ",$G3320),AllocFactorMatrix,(P$4+1),FALSE)*$E3321</f>
        <v>0</v>
      </c>
      <c r="Q3320" s="47">
        <f>VLOOKUP(CONCATENATE($F3320," ",$G3320),AllocFactorMatrix,(Q$4+1),FALSE)*$E3321</f>
        <v>0</v>
      </c>
      <c r="R3320" s="47">
        <f>VLOOKUP(CONCATENATE($F3320," ",$G3320),AllocFactorMatrix,(R$4+1),FALSE)*$E3321</f>
        <v>0</v>
      </c>
      <c r="S3320" s="47">
        <f>VLOOKUP(CONCATENATE($F3320," ",$G3320),AllocFactorMatrix,(S$4+1),FALSE)*$E3321</f>
        <v>0</v>
      </c>
      <c r="T3320" s="47">
        <f t="shared" si="4716"/>
        <v>0</v>
      </c>
      <c r="U3320" s="47">
        <f>VLOOKUP(CONCATENATE($F3320," ",$G3320),AllocFactorMatrix,(U$4+1),FALSE)*$E3321</f>
        <v>0</v>
      </c>
      <c r="V3320" s="47">
        <f>VLOOKUP(CONCATENATE($F3320," ",$G3320),AllocFactorMatrix,(V$4+1),FALSE)*$E3321</f>
        <v>0</v>
      </c>
      <c r="W3320" s="47">
        <f>VLOOKUP(CONCATENATE($F3320," ",$G3320),AllocFactorMatrix,(W$4+1),FALSE)*$E3321</f>
        <v>0</v>
      </c>
      <c r="X3320" s="47">
        <f>VLOOKUP(CONCATENATE($F3320," ",$G3320),AllocFactorMatrix,(X$4+1),FALSE)*$E3321</f>
        <v>0</v>
      </c>
      <c r="Y3320" s="47">
        <f t="shared" si="4728"/>
        <v>0</v>
      </c>
      <c r="Z3320" s="47">
        <f>VLOOKUP(CONCATENATE($F3320," ",$G3320),AllocFactorMatrix,(Z$4+1),FALSE)*$E3321</f>
        <v>0</v>
      </c>
      <c r="AA3320" s="47">
        <f>VLOOKUP(CONCATENATE($F3320," ",$G3320),AllocFactorMatrix,(AA$4+1),FALSE)*$E3321</f>
        <v>0</v>
      </c>
      <c r="AB3320" s="47">
        <f t="shared" si="4717"/>
        <v>0</v>
      </c>
      <c r="AC3320" s="47">
        <f>VLOOKUP(CONCATENATE($F3320," ",$G3320),AllocFactorMatrix,(AC$4+1),FALSE)*$E3321</f>
        <v>0</v>
      </c>
      <c r="AD3320" s="47">
        <f>VLOOKUP(CONCATENATE($F3320," ",$G3320),AllocFactorMatrix,(AD$4+1),FALSE)*$E3321</f>
        <v>0</v>
      </c>
      <c r="AE3320" s="47">
        <f>VLOOKUP(CONCATENATE($F3320," ",$G3320),AllocFactorMatrix,(AE$4+1),FALSE)*$E3321</f>
        <v>0</v>
      </c>
    </row>
    <row r="3321" spans="1:31" s="44" customFormat="1" collapsed="1">
      <c r="A3321" s="49"/>
      <c r="B3321" s="97"/>
      <c r="C3321" s="48"/>
      <c r="D3321" s="96" t="s">
        <v>698</v>
      </c>
      <c r="E3321" s="88">
        <v>836657.23684999952</v>
      </c>
      <c r="F3321" s="87" t="s">
        <v>540</v>
      </c>
      <c r="G3321" s="48" t="str">
        <f>$G$15</f>
        <v>TOTAL</v>
      </c>
      <c r="H3321" s="46">
        <f t="shared" si="4701"/>
        <v>836657.2368499994</v>
      </c>
      <c r="I3321" s="47">
        <f t="shared" ref="I3321:N3321" si="4734">VLOOKUP(CONCATENATE($F3321," ",$G3321),AllocFactorMatrix,(I$4+1),FALSE)*$E3321</f>
        <v>429627.83353615453</v>
      </c>
      <c r="J3321" s="47">
        <f t="shared" si="4734"/>
        <v>90.255694207366574</v>
      </c>
      <c r="K3321" s="47">
        <f t="shared" si="4734"/>
        <v>159.75895844558599</v>
      </c>
      <c r="L3321" s="47">
        <f t="shared" si="4734"/>
        <v>100255.83747989536</v>
      </c>
      <c r="M3321" s="47">
        <f t="shared" si="4734"/>
        <v>1396.4301561039972</v>
      </c>
      <c r="N3321" s="47">
        <f t="shared" si="4734"/>
        <v>207.63730531686261</v>
      </c>
      <c r="O3321" s="47">
        <f t="shared" si="4715"/>
        <v>101859.90494131621</v>
      </c>
      <c r="P3321" s="47">
        <f>VLOOKUP(CONCATENATE($F3321," ",$G3321),AllocFactorMatrix,(P$4+1),FALSE)*$E3321</f>
        <v>59237.659316835998</v>
      </c>
      <c r="Q3321" s="47">
        <f>VLOOKUP(CONCATENATE($F3321," ",$G3321),AllocFactorMatrix,(Q$4+1),FALSE)*$E3321</f>
        <v>10637.250660059372</v>
      </c>
      <c r="R3321" s="47">
        <f>VLOOKUP(CONCATENATE($F3321," ",$G3321),AllocFactorMatrix,(R$4+1),FALSE)*$E3321</f>
        <v>2297.0283590917907</v>
      </c>
      <c r="S3321" s="47">
        <f>VLOOKUP(CONCATENATE($F3321," ",$G3321),AllocFactorMatrix,(S$4+1),FALSE)*$E3321</f>
        <v>63.870267295899446</v>
      </c>
      <c r="T3321" s="47">
        <f t="shared" si="4716"/>
        <v>72235.808603283076</v>
      </c>
      <c r="U3321" s="47">
        <f>VLOOKUP(CONCATENATE($F3321," ",$G3321),AllocFactorMatrix,(U$4+1),FALSE)*$E3321</f>
        <v>2779.7318387747218</v>
      </c>
      <c r="V3321" s="47">
        <f>VLOOKUP(CONCATENATE($F3321," ",$G3321),AllocFactorMatrix,(V$4+1),FALSE)*$E3321</f>
        <v>37839.74648839853</v>
      </c>
      <c r="W3321" s="47">
        <f>VLOOKUP(CONCATENATE($F3321," ",$G3321),AllocFactorMatrix,(W$4+1),FALSE)*$E3321</f>
        <v>153844.80536187685</v>
      </c>
      <c r="X3321" s="47">
        <f>VLOOKUP(CONCATENATE($F3321," ",$G3321),AllocFactorMatrix,(X$4+1),FALSE)*$E3321</f>
        <v>20503.450680995469</v>
      </c>
      <c r="Y3321" s="47">
        <f t="shared" si="4728"/>
        <v>214967.73437004557</v>
      </c>
      <c r="Z3321" s="47">
        <f>VLOOKUP(CONCATENATE($F3321," ",$G3321),AllocFactorMatrix,(Z$4+1),FALSE)*$E3321</f>
        <v>16278.112745893361</v>
      </c>
      <c r="AA3321" s="47">
        <f>VLOOKUP(CONCATENATE($F3321," ",$G3321),AllocFactorMatrix,(AA$4+1),FALSE)*$E3321</f>
        <v>325.49440894693015</v>
      </c>
      <c r="AB3321" s="47">
        <f t="shared" si="4717"/>
        <v>16603.607154840291</v>
      </c>
      <c r="AC3321" s="47">
        <f>VLOOKUP(CONCATENATE($F3321," ",$G3321),AllocFactorMatrix,(AC$4+1),FALSE)*$E3321</f>
        <v>215.110454163177</v>
      </c>
      <c r="AD3321" s="47">
        <f>VLOOKUP(CONCATENATE($F3321," ",$G3321),AllocFactorMatrix,(AD$4+1),FALSE)*$E3321</f>
        <v>744.48018033539006</v>
      </c>
      <c r="AE3321" s="47">
        <f>VLOOKUP(CONCATENATE($F3321," ",$G3321),AllocFactorMatrix,(AE$4+1),FALSE)*$E3321</f>
        <v>152.74295720820578</v>
      </c>
    </row>
    <row r="3322" spans="1:31" s="44" customFormat="1" hidden="1" outlineLevel="1">
      <c r="A3322" s="49"/>
      <c r="B3322" s="97"/>
      <c r="C3322" s="48"/>
      <c r="D3322" s="48"/>
      <c r="F3322" s="167" t="str">
        <f>F3329</f>
        <v>RB_GUP-Land_D</v>
      </c>
      <c r="G3322" s="48" t="str">
        <f>$G$8</f>
        <v>PRODUCTION</v>
      </c>
      <c r="H3322" s="46">
        <f t="shared" ref="H3322:H3353" si="4735">SUBTOTAL(9,I3322:AE3322)</f>
        <v>0</v>
      </c>
      <c r="I3322" s="47">
        <f t="shared" ref="I3322:N3322" si="4736">VLOOKUP(CONCATENATE($F3322," ",$G3322),AllocFactorMatrix,(I$4+1),FALSE)*$E3329</f>
        <v>0</v>
      </c>
      <c r="J3322" s="47">
        <f t="shared" si="4736"/>
        <v>0</v>
      </c>
      <c r="K3322" s="47">
        <f t="shared" si="4736"/>
        <v>0</v>
      </c>
      <c r="L3322" s="47">
        <f t="shared" si="4736"/>
        <v>0</v>
      </c>
      <c r="M3322" s="47">
        <f t="shared" si="4736"/>
        <v>0</v>
      </c>
      <c r="N3322" s="47">
        <f t="shared" si="4736"/>
        <v>0</v>
      </c>
      <c r="O3322" s="47">
        <f t="shared" si="4715"/>
        <v>0</v>
      </c>
      <c r="P3322" s="47">
        <f>VLOOKUP(CONCATENATE($F3322," ",$G3322),AllocFactorMatrix,(P$4+1),FALSE)*$E3329</f>
        <v>0</v>
      </c>
      <c r="Q3322" s="47">
        <f>VLOOKUP(CONCATENATE($F3322," ",$G3322),AllocFactorMatrix,(Q$4+1),FALSE)*$E3329</f>
        <v>0</v>
      </c>
      <c r="R3322" s="47">
        <f>VLOOKUP(CONCATENATE($F3322," ",$G3322),AllocFactorMatrix,(R$4+1),FALSE)*$E3329</f>
        <v>0</v>
      </c>
      <c r="S3322" s="47">
        <f>VLOOKUP(CONCATENATE($F3322," ",$G3322),AllocFactorMatrix,(S$4+1),FALSE)*$E3329</f>
        <v>0</v>
      </c>
      <c r="T3322" s="47">
        <f t="shared" si="4716"/>
        <v>0</v>
      </c>
      <c r="U3322" s="47">
        <f>VLOOKUP(CONCATENATE($F3322," ",$G3322),AllocFactorMatrix,(U$4+1),FALSE)*$E3329</f>
        <v>0</v>
      </c>
      <c r="V3322" s="47">
        <f>VLOOKUP(CONCATENATE($F3322," ",$G3322),AllocFactorMatrix,(V$4+1),FALSE)*$E3329</f>
        <v>0</v>
      </c>
      <c r="W3322" s="47">
        <f>VLOOKUP(CONCATENATE($F3322," ",$G3322),AllocFactorMatrix,(W$4+1),FALSE)*$E3329</f>
        <v>0</v>
      </c>
      <c r="X3322" s="47">
        <f>VLOOKUP(CONCATENATE($F3322," ",$G3322),AllocFactorMatrix,(X$4+1),FALSE)*$E3329</f>
        <v>0</v>
      </c>
      <c r="Y3322" s="47">
        <f>SUBTOTAL(9,U3322:X3322)</f>
        <v>0</v>
      </c>
      <c r="Z3322" s="47">
        <f>VLOOKUP(CONCATENATE($F3322," ",$G3322),AllocFactorMatrix,(Z$4+1),FALSE)*$E3329</f>
        <v>0</v>
      </c>
      <c r="AA3322" s="47">
        <f>VLOOKUP(CONCATENATE($F3322," ",$G3322),AllocFactorMatrix,(AA$4+1),FALSE)*$E3329</f>
        <v>0</v>
      </c>
      <c r="AB3322" s="47">
        <f t="shared" si="4717"/>
        <v>0</v>
      </c>
      <c r="AC3322" s="47">
        <f>VLOOKUP(CONCATENATE($F3322," ",$G3322),AllocFactorMatrix,(AC$4+1),FALSE)*$E3329</f>
        <v>0</v>
      </c>
      <c r="AD3322" s="47">
        <f>VLOOKUP(CONCATENATE($F3322," ",$G3322),AllocFactorMatrix,(AD$4+1),FALSE)*$E3329</f>
        <v>0</v>
      </c>
      <c r="AE3322" s="47">
        <f>VLOOKUP(CONCATENATE($F3322," ",$G3322),AllocFactorMatrix,(AE$4+1),FALSE)*$E3329</f>
        <v>0</v>
      </c>
    </row>
    <row r="3323" spans="1:31" s="44" customFormat="1" hidden="1" outlineLevel="1">
      <c r="A3323" s="49"/>
      <c r="B3323" s="97"/>
      <c r="C3323" s="48"/>
      <c r="D3323" s="48"/>
      <c r="F3323" s="167" t="str">
        <f>F3329</f>
        <v>RB_GUP-Land_D</v>
      </c>
      <c r="G3323" s="48" t="str">
        <f>$G$9</f>
        <v>BULKTRAN</v>
      </c>
      <c r="H3323" s="46">
        <f t="shared" si="4735"/>
        <v>0</v>
      </c>
      <c r="I3323" s="47">
        <f t="shared" ref="I3323:N3323" si="4737">VLOOKUP(CONCATENATE($F3323," ",$G3323),AllocFactorMatrix,(I$4+1),FALSE)*$E3329</f>
        <v>0</v>
      </c>
      <c r="J3323" s="47">
        <f t="shared" si="4737"/>
        <v>0</v>
      </c>
      <c r="K3323" s="47">
        <f t="shared" si="4737"/>
        <v>0</v>
      </c>
      <c r="L3323" s="47">
        <f t="shared" si="4737"/>
        <v>0</v>
      </c>
      <c r="M3323" s="47">
        <f t="shared" si="4737"/>
        <v>0</v>
      </c>
      <c r="N3323" s="47">
        <f t="shared" si="4737"/>
        <v>0</v>
      </c>
      <c r="O3323" s="47">
        <f t="shared" si="4715"/>
        <v>0</v>
      </c>
      <c r="P3323" s="47">
        <f>VLOOKUP(CONCATENATE($F3323," ",$G3323),AllocFactorMatrix,(P$4+1),FALSE)*$E3329</f>
        <v>0</v>
      </c>
      <c r="Q3323" s="47">
        <f>VLOOKUP(CONCATENATE($F3323," ",$G3323),AllocFactorMatrix,(Q$4+1),FALSE)*$E3329</f>
        <v>0</v>
      </c>
      <c r="R3323" s="47">
        <f>VLOOKUP(CONCATENATE($F3323," ",$G3323),AllocFactorMatrix,(R$4+1),FALSE)*$E3329</f>
        <v>0</v>
      </c>
      <c r="S3323" s="47">
        <f>VLOOKUP(CONCATENATE($F3323," ",$G3323),AllocFactorMatrix,(S$4+1),FALSE)*$E3329</f>
        <v>0</v>
      </c>
      <c r="T3323" s="47">
        <f t="shared" si="4716"/>
        <v>0</v>
      </c>
      <c r="U3323" s="47">
        <f>VLOOKUP(CONCATENATE($F3323," ",$G3323),AllocFactorMatrix,(U$4+1),FALSE)*$E3329</f>
        <v>0</v>
      </c>
      <c r="V3323" s="47">
        <f>VLOOKUP(CONCATENATE($F3323," ",$G3323),AllocFactorMatrix,(V$4+1),FALSE)*$E3329</f>
        <v>0</v>
      </c>
      <c r="W3323" s="47">
        <f>VLOOKUP(CONCATENATE($F3323," ",$G3323),AllocFactorMatrix,(W$4+1),FALSE)*$E3329</f>
        <v>0</v>
      </c>
      <c r="X3323" s="47">
        <f>VLOOKUP(CONCATENATE($F3323," ",$G3323),AllocFactorMatrix,(X$4+1),FALSE)*$E3329</f>
        <v>0</v>
      </c>
      <c r="Y3323" s="47">
        <f t="shared" ref="Y3323:Y3329" si="4738">SUBTOTAL(9,U3323:X3323)</f>
        <v>0</v>
      </c>
      <c r="Z3323" s="47">
        <f>VLOOKUP(CONCATENATE($F3323," ",$G3323),AllocFactorMatrix,(Z$4+1),FALSE)*$E3329</f>
        <v>0</v>
      </c>
      <c r="AA3323" s="47">
        <f>VLOOKUP(CONCATENATE($F3323," ",$G3323),AllocFactorMatrix,(AA$4+1),FALSE)*$E3329</f>
        <v>0</v>
      </c>
      <c r="AB3323" s="47">
        <f t="shared" si="4717"/>
        <v>0</v>
      </c>
      <c r="AC3323" s="47">
        <f>VLOOKUP(CONCATENATE($F3323," ",$G3323),AllocFactorMatrix,(AC$4+1),FALSE)*$E3329</f>
        <v>0</v>
      </c>
      <c r="AD3323" s="47">
        <f>VLOOKUP(CONCATENATE($F3323," ",$G3323),AllocFactorMatrix,(AD$4+1),FALSE)*$E3329</f>
        <v>0</v>
      </c>
      <c r="AE3323" s="47">
        <f>VLOOKUP(CONCATENATE($F3323," ",$G3323),AllocFactorMatrix,(AE$4+1),FALSE)*$E3329</f>
        <v>0</v>
      </c>
    </row>
    <row r="3324" spans="1:31" s="44" customFormat="1" hidden="1" outlineLevel="1">
      <c r="A3324" s="49"/>
      <c r="B3324" s="97"/>
      <c r="C3324" s="48"/>
      <c r="D3324" s="48"/>
      <c r="F3324" s="167" t="str">
        <f>F3329</f>
        <v>RB_GUP-Land_D</v>
      </c>
      <c r="G3324" s="48" t="str">
        <f>$G$10</f>
        <v>SUBTRAN</v>
      </c>
      <c r="H3324" s="46">
        <f t="shared" si="4735"/>
        <v>0</v>
      </c>
      <c r="I3324" s="47">
        <f t="shared" ref="I3324:N3324" si="4739">VLOOKUP(CONCATENATE($F3324," ",$G3324),AllocFactorMatrix,(I$4+1),FALSE)*$E3329</f>
        <v>0</v>
      </c>
      <c r="J3324" s="47">
        <f t="shared" si="4739"/>
        <v>0</v>
      </c>
      <c r="K3324" s="47">
        <f t="shared" si="4739"/>
        <v>0</v>
      </c>
      <c r="L3324" s="47">
        <f t="shared" si="4739"/>
        <v>0</v>
      </c>
      <c r="M3324" s="47">
        <f t="shared" si="4739"/>
        <v>0</v>
      </c>
      <c r="N3324" s="47">
        <f t="shared" si="4739"/>
        <v>0</v>
      </c>
      <c r="O3324" s="47">
        <f t="shared" si="4715"/>
        <v>0</v>
      </c>
      <c r="P3324" s="47">
        <f>VLOOKUP(CONCATENATE($F3324," ",$G3324),AllocFactorMatrix,(P$4+1),FALSE)*$E3329</f>
        <v>0</v>
      </c>
      <c r="Q3324" s="47">
        <f>VLOOKUP(CONCATENATE($F3324," ",$G3324),AllocFactorMatrix,(Q$4+1),FALSE)*$E3329</f>
        <v>0</v>
      </c>
      <c r="R3324" s="47">
        <f>VLOOKUP(CONCATENATE($F3324," ",$G3324),AllocFactorMatrix,(R$4+1),FALSE)*$E3329</f>
        <v>0</v>
      </c>
      <c r="S3324" s="47">
        <f>VLOOKUP(CONCATENATE($F3324," ",$G3324),AllocFactorMatrix,(S$4+1),FALSE)*$E3329</f>
        <v>0</v>
      </c>
      <c r="T3324" s="47">
        <f t="shared" si="4716"/>
        <v>0</v>
      </c>
      <c r="U3324" s="47">
        <f>VLOOKUP(CONCATENATE($F3324," ",$G3324),AllocFactorMatrix,(U$4+1),FALSE)*$E3329</f>
        <v>0</v>
      </c>
      <c r="V3324" s="47">
        <f>VLOOKUP(CONCATENATE($F3324," ",$G3324),AllocFactorMatrix,(V$4+1),FALSE)*$E3329</f>
        <v>0</v>
      </c>
      <c r="W3324" s="47">
        <f>VLOOKUP(CONCATENATE($F3324," ",$G3324),AllocFactorMatrix,(W$4+1),FALSE)*$E3329</f>
        <v>0</v>
      </c>
      <c r="X3324" s="47">
        <f>VLOOKUP(CONCATENATE($F3324," ",$G3324),AllocFactorMatrix,(X$4+1),FALSE)*$E3329</f>
        <v>0</v>
      </c>
      <c r="Y3324" s="47">
        <f t="shared" si="4738"/>
        <v>0</v>
      </c>
      <c r="Z3324" s="47">
        <f>VLOOKUP(CONCATENATE($F3324," ",$G3324),AllocFactorMatrix,(Z$4+1),FALSE)*$E3329</f>
        <v>0</v>
      </c>
      <c r="AA3324" s="47">
        <f>VLOOKUP(CONCATENATE($F3324," ",$G3324),AllocFactorMatrix,(AA$4+1),FALSE)*$E3329</f>
        <v>0</v>
      </c>
      <c r="AB3324" s="47">
        <f t="shared" si="4717"/>
        <v>0</v>
      </c>
      <c r="AC3324" s="47">
        <f>VLOOKUP(CONCATENATE($F3324," ",$G3324),AllocFactorMatrix,(AC$4+1),FALSE)*$E3329</f>
        <v>0</v>
      </c>
      <c r="AD3324" s="47">
        <f>VLOOKUP(CONCATENATE($F3324," ",$G3324),AllocFactorMatrix,(AD$4+1),FALSE)*$E3329</f>
        <v>0</v>
      </c>
      <c r="AE3324" s="47">
        <f>VLOOKUP(CONCATENATE($F3324," ",$G3324),AllocFactorMatrix,(AE$4+1),FALSE)*$E3329</f>
        <v>0</v>
      </c>
    </row>
    <row r="3325" spans="1:31" s="44" customFormat="1" hidden="1" outlineLevel="1">
      <c r="A3325" s="49"/>
      <c r="B3325" s="97"/>
      <c r="C3325" s="48"/>
      <c r="D3325" s="48"/>
      <c r="F3325" s="167" t="str">
        <f>F3329</f>
        <v>RB_GUP-Land_D</v>
      </c>
      <c r="G3325" s="48" t="str">
        <f>$G$11</f>
        <v>DISTPRI</v>
      </c>
      <c r="H3325" s="46">
        <f t="shared" si="4735"/>
        <v>816512.20670664171</v>
      </c>
      <c r="I3325" s="47">
        <f t="shared" ref="I3325:N3325" si="4740">VLOOKUP(CONCATENATE($F3325," ",$G3325),AllocFactorMatrix,(I$4+1),FALSE)*$E3329</f>
        <v>534570.18686618865</v>
      </c>
      <c r="J3325" s="47">
        <f t="shared" si="4740"/>
        <v>87.77719988694102</v>
      </c>
      <c r="K3325" s="47">
        <f t="shared" si="4740"/>
        <v>162.41296234509625</v>
      </c>
      <c r="L3325" s="47">
        <f t="shared" si="4740"/>
        <v>125075.2344317385</v>
      </c>
      <c r="M3325" s="47">
        <f t="shared" si="4740"/>
        <v>1747.793040896245</v>
      </c>
      <c r="N3325" s="47">
        <f t="shared" si="4740"/>
        <v>0</v>
      </c>
      <c r="O3325" s="47">
        <f t="shared" si="4715"/>
        <v>126823.02747263474</v>
      </c>
      <c r="P3325" s="47">
        <f>VLOOKUP(CONCATENATE($F3325," ",$G3325),AllocFactorMatrix,(P$4+1),FALSE)*$E3329</f>
        <v>72533.719849285713</v>
      </c>
      <c r="Q3325" s="47">
        <f>VLOOKUP(CONCATENATE($F3325," ",$G3325),AllocFactorMatrix,(Q$4+1),FALSE)*$E3329</f>
        <v>13052.034386943393</v>
      </c>
      <c r="R3325" s="47">
        <f>VLOOKUP(CONCATENATE($F3325," ",$G3325),AllocFactorMatrix,(R$4+1),FALSE)*$E3329</f>
        <v>0</v>
      </c>
      <c r="S3325" s="47">
        <f>VLOOKUP(CONCATENATE($F3325," ",$G3325),AllocFactorMatrix,(S$4+1),FALSE)*$E3329</f>
        <v>0</v>
      </c>
      <c r="T3325" s="47">
        <f t="shared" si="4716"/>
        <v>85585.754236229113</v>
      </c>
      <c r="U3325" s="47">
        <f>VLOOKUP(CONCATENATE($F3325," ",$G3325),AllocFactorMatrix,(U$4+1),FALSE)*$E3329</f>
        <v>3284.5799496799455</v>
      </c>
      <c r="V3325" s="47">
        <f>VLOOKUP(CONCATENATE($F3325," ",$G3325),AllocFactorMatrix,(V$4+1),FALSE)*$E3329</f>
        <v>45418.720944500172</v>
      </c>
      <c r="W3325" s="47">
        <f>VLOOKUP(CONCATENATE($F3325," ",$G3325),AllocFactorMatrix,(W$4+1),FALSE)*$E3329</f>
        <v>0</v>
      </c>
      <c r="X3325" s="47">
        <f>VLOOKUP(CONCATENATE($F3325," ",$G3325),AllocFactorMatrix,(X$4+1),FALSE)*$E3329</f>
        <v>0</v>
      </c>
      <c r="Y3325" s="47">
        <f t="shared" si="4738"/>
        <v>48703.300894180116</v>
      </c>
      <c r="Z3325" s="47">
        <f>VLOOKUP(CONCATENATE($F3325," ",$G3325),AllocFactorMatrix,(Z$4+1),FALSE)*$E3329</f>
        <v>19917.498273132394</v>
      </c>
      <c r="AA3325" s="47">
        <f>VLOOKUP(CONCATENATE($F3325," ",$G3325),AllocFactorMatrix,(AA$4+1),FALSE)*$E3329</f>
        <v>399.77560042873779</v>
      </c>
      <c r="AB3325" s="47">
        <f t="shared" si="4717"/>
        <v>20317.273873561131</v>
      </c>
      <c r="AC3325" s="47">
        <f>VLOOKUP(CONCATENATE($F3325," ",$G3325),AllocFactorMatrix,(AC$4+1),FALSE)*$E3329</f>
        <v>262.47320161600862</v>
      </c>
      <c r="AD3325" s="47">
        <f>VLOOKUP(CONCATENATE($F3325," ",$G3325),AllocFactorMatrix,(AD$4+1),FALSE)*$E3329</f>
        <v>0</v>
      </c>
      <c r="AE3325" s="47">
        <f>VLOOKUP(CONCATENATE($F3325," ",$G3325),AllocFactorMatrix,(AE$4+1),FALSE)*$E3329</f>
        <v>0</v>
      </c>
    </row>
    <row r="3326" spans="1:31" s="44" customFormat="1" hidden="1" outlineLevel="1">
      <c r="A3326" s="49"/>
      <c r="B3326" s="97"/>
      <c r="C3326" s="48"/>
      <c r="D3326" s="48"/>
      <c r="F3326" s="167" t="str">
        <f>F3329</f>
        <v>RB_GUP-Land_D</v>
      </c>
      <c r="G3326" s="48" t="str">
        <f>$G$12</f>
        <v>DISTSEC</v>
      </c>
      <c r="H3326" s="46">
        <f t="shared" si="4735"/>
        <v>399011.30179254408</v>
      </c>
      <c r="I3326" s="47">
        <f t="shared" ref="I3326:N3326" si="4741">VLOOKUP(CONCATENATE($F3326," ",$G3326),AllocFactorMatrix,(I$4+1),FALSE)*$E3329</f>
        <v>296034.93011685403</v>
      </c>
      <c r="J3326" s="47">
        <f t="shared" si="4741"/>
        <v>73.3855333347136</v>
      </c>
      <c r="K3326" s="47">
        <f t="shared" si="4741"/>
        <v>95.054490028034536</v>
      </c>
      <c r="L3326" s="47">
        <f t="shared" si="4741"/>
        <v>59670.817264376899</v>
      </c>
      <c r="M3326" s="47">
        <f t="shared" si="4741"/>
        <v>0</v>
      </c>
      <c r="N3326" s="47">
        <f t="shared" si="4741"/>
        <v>0</v>
      </c>
      <c r="O3326" s="47">
        <f t="shared" si="4715"/>
        <v>59670.817264376899</v>
      </c>
      <c r="P3326" s="47">
        <f>VLOOKUP(CONCATENATE($F3326," ",$G3326),AllocFactorMatrix,(P$4+1),FALSE)*$E3329</f>
        <v>29787.303548329292</v>
      </c>
      <c r="Q3326" s="47">
        <f>VLOOKUP(CONCATENATE($F3326," ",$G3326),AllocFactorMatrix,(Q$4+1),FALSE)*$E3329</f>
        <v>0</v>
      </c>
      <c r="R3326" s="47">
        <f>VLOOKUP(CONCATENATE($F3326," ",$G3326),AllocFactorMatrix,(R$4+1),FALSE)*$E3329</f>
        <v>0</v>
      </c>
      <c r="S3326" s="47">
        <f>VLOOKUP(CONCATENATE($F3326," ",$G3326),AllocFactorMatrix,(S$4+1),FALSE)*$E3329</f>
        <v>0</v>
      </c>
      <c r="T3326" s="47">
        <f t="shared" si="4716"/>
        <v>29787.303548329292</v>
      </c>
      <c r="U3326" s="47">
        <f>VLOOKUP(CONCATENATE($F3326," ",$G3326),AllocFactorMatrix,(U$4+1),FALSE)*$E3329</f>
        <v>1115.5178905721623</v>
      </c>
      <c r="V3326" s="47">
        <f>VLOOKUP(CONCATENATE($F3326," ",$G3326),AllocFactorMatrix,(V$4+1),FALSE)*$E3329</f>
        <v>0</v>
      </c>
      <c r="W3326" s="47">
        <f>VLOOKUP(CONCATENATE($F3326," ",$G3326),AllocFactorMatrix,(W$4+1),FALSE)*$E3329</f>
        <v>0</v>
      </c>
      <c r="X3326" s="47">
        <f>VLOOKUP(CONCATENATE($F3326," ",$G3326),AllocFactorMatrix,(X$4+1),FALSE)*$E3329</f>
        <v>0</v>
      </c>
      <c r="Y3326" s="47">
        <f t="shared" si="4738"/>
        <v>1115.5178905721623</v>
      </c>
      <c r="Z3326" s="47">
        <f>VLOOKUP(CONCATENATE($F3326," ",$G3326),AllocFactorMatrix,(Z$4+1),FALSE)*$E3329</f>
        <v>8430.3798313921579</v>
      </c>
      <c r="AA3326" s="47">
        <f>VLOOKUP(CONCATENATE($F3326," ",$G3326),AllocFactorMatrix,(AA$4+1),FALSE)*$E3329</f>
        <v>0</v>
      </c>
      <c r="AB3326" s="47">
        <f t="shared" si="4717"/>
        <v>8430.3798313921579</v>
      </c>
      <c r="AC3326" s="47">
        <f>VLOOKUP(CONCATENATE($F3326," ",$G3326),AllocFactorMatrix,(AC$4+1),FALSE)*$E3329</f>
        <v>99.677200789276355</v>
      </c>
      <c r="AD3326" s="47">
        <f>VLOOKUP(CONCATENATE($F3326," ",$G3326),AllocFactorMatrix,(AD$4+1),FALSE)*$E3329</f>
        <v>3068.0353483516678</v>
      </c>
      <c r="AE3326" s="47">
        <f>VLOOKUP(CONCATENATE($F3326," ",$G3326),AllocFactorMatrix,(AE$4+1),FALSE)*$E3329</f>
        <v>636.200568515903</v>
      </c>
    </row>
    <row r="3327" spans="1:31" s="44" customFormat="1" hidden="1" outlineLevel="1">
      <c r="A3327" s="49"/>
      <c r="B3327" s="97"/>
      <c r="C3327" s="48"/>
      <c r="D3327" s="48"/>
      <c r="F3327" s="167" t="str">
        <f>F3329</f>
        <v>RB_GUP-Land_D</v>
      </c>
      <c r="G3327" s="48" t="str">
        <f>$G$13</f>
        <v>ENERGY</v>
      </c>
      <c r="H3327" s="46">
        <f t="shared" si="4735"/>
        <v>0</v>
      </c>
      <c r="I3327" s="47">
        <f t="shared" ref="I3327:N3327" si="4742">VLOOKUP(CONCATENATE($F3327," ",$G3327),AllocFactorMatrix,(I$4+1),FALSE)*$E3329</f>
        <v>0</v>
      </c>
      <c r="J3327" s="47">
        <f t="shared" si="4742"/>
        <v>0</v>
      </c>
      <c r="K3327" s="47">
        <f t="shared" si="4742"/>
        <v>0</v>
      </c>
      <c r="L3327" s="47">
        <f t="shared" si="4742"/>
        <v>0</v>
      </c>
      <c r="M3327" s="47">
        <f t="shared" si="4742"/>
        <v>0</v>
      </c>
      <c r="N3327" s="47">
        <f t="shared" si="4742"/>
        <v>0</v>
      </c>
      <c r="O3327" s="47">
        <f t="shared" si="4715"/>
        <v>0</v>
      </c>
      <c r="P3327" s="47">
        <f>VLOOKUP(CONCATENATE($F3327," ",$G3327),AllocFactorMatrix,(P$4+1),FALSE)*$E3329</f>
        <v>0</v>
      </c>
      <c r="Q3327" s="47">
        <f>VLOOKUP(CONCATENATE($F3327," ",$G3327),AllocFactorMatrix,(Q$4+1),FALSE)*$E3329</f>
        <v>0</v>
      </c>
      <c r="R3327" s="47">
        <f>VLOOKUP(CONCATENATE($F3327," ",$G3327),AllocFactorMatrix,(R$4+1),FALSE)*$E3329</f>
        <v>0</v>
      </c>
      <c r="S3327" s="47">
        <f>VLOOKUP(CONCATENATE($F3327," ",$G3327),AllocFactorMatrix,(S$4+1),FALSE)*$E3329</f>
        <v>0</v>
      </c>
      <c r="T3327" s="47">
        <f t="shared" si="4716"/>
        <v>0</v>
      </c>
      <c r="U3327" s="47">
        <f>VLOOKUP(CONCATENATE($F3327," ",$G3327),AllocFactorMatrix,(U$4+1),FALSE)*$E3329</f>
        <v>0</v>
      </c>
      <c r="V3327" s="47">
        <f>VLOOKUP(CONCATENATE($F3327," ",$G3327),AllocFactorMatrix,(V$4+1),FALSE)*$E3329</f>
        <v>0</v>
      </c>
      <c r="W3327" s="47">
        <f>VLOOKUP(CONCATENATE($F3327," ",$G3327),AllocFactorMatrix,(W$4+1),FALSE)*$E3329</f>
        <v>0</v>
      </c>
      <c r="X3327" s="47">
        <f>VLOOKUP(CONCATENATE($F3327," ",$G3327),AllocFactorMatrix,(X$4+1),FALSE)*$E3329</f>
        <v>0</v>
      </c>
      <c r="Y3327" s="47">
        <f t="shared" si="4738"/>
        <v>0</v>
      </c>
      <c r="Z3327" s="47">
        <f>VLOOKUP(CONCATENATE($F3327," ",$G3327),AllocFactorMatrix,(Z$4+1),FALSE)*$E3329</f>
        <v>0</v>
      </c>
      <c r="AA3327" s="47">
        <f>VLOOKUP(CONCATENATE($F3327," ",$G3327),AllocFactorMatrix,(AA$4+1),FALSE)*$E3329</f>
        <v>0</v>
      </c>
      <c r="AB3327" s="47">
        <f t="shared" si="4717"/>
        <v>0</v>
      </c>
      <c r="AC3327" s="47">
        <f>VLOOKUP(CONCATENATE($F3327," ",$G3327),AllocFactorMatrix,(AC$4+1),FALSE)*$E3329</f>
        <v>0</v>
      </c>
      <c r="AD3327" s="47">
        <f>VLOOKUP(CONCATENATE($F3327," ",$G3327),AllocFactorMatrix,(AD$4+1),FALSE)*$E3329</f>
        <v>0</v>
      </c>
      <c r="AE3327" s="47">
        <f>VLOOKUP(CONCATENATE($F3327," ",$G3327),AllocFactorMatrix,(AE$4+1),FALSE)*$E3329</f>
        <v>0</v>
      </c>
    </row>
    <row r="3328" spans="1:31" s="44" customFormat="1" hidden="1" outlineLevel="1">
      <c r="A3328" s="49"/>
      <c r="B3328" s="97"/>
      <c r="C3328" s="48"/>
      <c r="D3328" s="48"/>
      <c r="F3328" s="167" t="str">
        <f>F3329</f>
        <v>RB_GUP-Land_D</v>
      </c>
      <c r="G3328" s="48" t="str">
        <f>$G$14</f>
        <v>CUSTOMER</v>
      </c>
      <c r="H3328" s="46">
        <f t="shared" si="4735"/>
        <v>174891.17501081488</v>
      </c>
      <c r="I3328" s="47">
        <f t="shared" ref="I3328:N3328" si="4743">VLOOKUP(CONCATENATE($F3328," ",$G3328),AllocFactorMatrix,(I$4+1),FALSE)*$E3329</f>
        <v>81766.717128354459</v>
      </c>
      <c r="J3328" s="47">
        <f t="shared" si="4743"/>
        <v>16.499603705549418</v>
      </c>
      <c r="K3328" s="47">
        <f t="shared" si="4743"/>
        <v>9.3896108482839526</v>
      </c>
      <c r="L3328" s="47">
        <f t="shared" si="4743"/>
        <v>27628.549834158373</v>
      </c>
      <c r="M3328" s="47">
        <f t="shared" si="4743"/>
        <v>1868.6244475535284</v>
      </c>
      <c r="N3328" s="47">
        <f t="shared" si="4743"/>
        <v>314.76391022409314</v>
      </c>
      <c r="O3328" s="47">
        <f t="shared" si="4715"/>
        <v>29811.938191935995</v>
      </c>
      <c r="P3328" s="47">
        <f>VLOOKUP(CONCATENATE($F3328," ",$G3328),AllocFactorMatrix,(P$4+1),FALSE)*$E3329</f>
        <v>2252.6139638404702</v>
      </c>
      <c r="Q3328" s="47">
        <f>VLOOKUP(CONCATENATE($F3328," ",$G3328),AllocFactorMatrix,(Q$4+1),FALSE)*$E3329</f>
        <v>657.31780224367742</v>
      </c>
      <c r="R3328" s="47">
        <f>VLOOKUP(CONCATENATE($F3328," ",$G3328),AllocFactorMatrix,(R$4+1),FALSE)*$E3329</f>
        <v>774.12934661893325</v>
      </c>
      <c r="S3328" s="47">
        <f>VLOOKUP(CONCATENATE($F3328," ",$G3328),AllocFactorMatrix,(S$4+1),FALSE)*$E3329</f>
        <v>96.764835119284783</v>
      </c>
      <c r="T3328" s="47">
        <f t="shared" si="4716"/>
        <v>3780.8259478223654</v>
      </c>
      <c r="U3328" s="47">
        <f>VLOOKUP(CONCATENATE($F3328," ",$G3328),AllocFactorMatrix,(U$4+1),FALSE)*$E3329</f>
        <v>14.825043114471269</v>
      </c>
      <c r="V3328" s="47">
        <f>VLOOKUP(CONCATENATE($F3328," ",$G3328),AllocFactorMatrix,(V$4+1),FALSE)*$E3329</f>
        <v>466.07887975822848</v>
      </c>
      <c r="W3328" s="47">
        <f>VLOOKUP(CONCATENATE($F3328," ",$G3328),AllocFactorMatrix,(W$4+1),FALSE)*$E3329</f>
        <v>1301.2727117485078</v>
      </c>
      <c r="X3328" s="47">
        <f>VLOOKUP(CONCATENATE($F3328," ",$G3328),AllocFactorMatrix,(X$4+1),FALSE)*$E3329</f>
        <v>387.05815540328859</v>
      </c>
      <c r="Y3328" s="47">
        <f t="shared" si="4738"/>
        <v>2169.2347900244963</v>
      </c>
      <c r="Z3328" s="47">
        <f>VLOOKUP(CONCATENATE($F3328," ",$G3328),AllocFactorMatrix,(Z$4+1),FALSE)*$E3329</f>
        <v>453.62806916552239</v>
      </c>
      <c r="AA3328" s="47">
        <f>VLOOKUP(CONCATENATE($F3328," ",$G3328),AllocFactorMatrix,(AA$4+1),FALSE)*$E3329</f>
        <v>8.5882301949647513</v>
      </c>
      <c r="AB3328" s="47">
        <f t="shared" si="4717"/>
        <v>462.21629936048714</v>
      </c>
      <c r="AC3328" s="47">
        <f>VLOOKUP(CONCATENATE($F3328," ",$G3328),AllocFactorMatrix,(AC$4+1),FALSE)*$E3329</f>
        <v>44.264226090396043</v>
      </c>
      <c r="AD3328" s="47">
        <f>VLOOKUP(CONCATENATE($F3328," ",$G3328),AllocFactorMatrix,(AD$4+1),FALSE)*$E3329</f>
        <v>50131.79642953437</v>
      </c>
      <c r="AE3328" s="47">
        <f>VLOOKUP(CONCATENATE($F3328," ",$G3328),AllocFactorMatrix,(AE$4+1),FALSE)*$E3329</f>
        <v>6698.2927831384632</v>
      </c>
    </row>
    <row r="3329" spans="1:31" s="44" customFormat="1" collapsed="1">
      <c r="A3329" s="49"/>
      <c r="B3329" s="97"/>
      <c r="C3329" s="48"/>
      <c r="D3329" s="96" t="s">
        <v>693</v>
      </c>
      <c r="E3329" s="88">
        <v>1390414.6835100004</v>
      </c>
      <c r="F3329" s="87" t="s">
        <v>541</v>
      </c>
      <c r="G3329" s="48" t="str">
        <f>$G$15</f>
        <v>TOTAL</v>
      </c>
      <c r="H3329" s="46">
        <f t="shared" si="4735"/>
        <v>1390414.6835100004</v>
      </c>
      <c r="I3329" s="47">
        <f t="shared" ref="I3329:N3329" si="4744">VLOOKUP(CONCATENATE($F3329," ",$G3329),AllocFactorMatrix,(I$4+1),FALSE)*$E3329</f>
        <v>912371.83411139704</v>
      </c>
      <c r="J3329" s="47">
        <f t="shared" si="4744"/>
        <v>177.66233692720402</v>
      </c>
      <c r="K3329" s="47">
        <f t="shared" si="4744"/>
        <v>266.85706322141471</v>
      </c>
      <c r="L3329" s="47">
        <f t="shared" si="4744"/>
        <v>212374.60153027379</v>
      </c>
      <c r="M3329" s="47">
        <f t="shared" si="4744"/>
        <v>3616.4174884497729</v>
      </c>
      <c r="N3329" s="47">
        <f t="shared" si="4744"/>
        <v>314.76391022409314</v>
      </c>
      <c r="O3329" s="47">
        <f t="shared" si="4715"/>
        <v>216305.78292894765</v>
      </c>
      <c r="P3329" s="47">
        <f>VLOOKUP(CONCATENATE($F3329," ",$G3329),AllocFactorMatrix,(P$4+1),FALSE)*$E3329</f>
        <v>104573.63736145549</v>
      </c>
      <c r="Q3329" s="47">
        <f>VLOOKUP(CONCATENATE($F3329," ",$G3329),AllocFactorMatrix,(Q$4+1),FALSE)*$E3329</f>
        <v>13709.352189187071</v>
      </c>
      <c r="R3329" s="47">
        <f>VLOOKUP(CONCATENATE($F3329," ",$G3329),AllocFactorMatrix,(R$4+1),FALSE)*$E3329</f>
        <v>774.12934661893325</v>
      </c>
      <c r="S3329" s="47">
        <f>VLOOKUP(CONCATENATE($F3329," ",$G3329),AllocFactorMatrix,(S$4+1),FALSE)*$E3329</f>
        <v>96.764835119284783</v>
      </c>
      <c r="T3329" s="47">
        <f t="shared" si="4716"/>
        <v>119153.8837323808</v>
      </c>
      <c r="U3329" s="47">
        <f>VLOOKUP(CONCATENATE($F3329," ",$G3329),AllocFactorMatrix,(U$4+1),FALSE)*$E3329</f>
        <v>4414.9228833665784</v>
      </c>
      <c r="V3329" s="47">
        <f>VLOOKUP(CONCATENATE($F3329," ",$G3329),AllocFactorMatrix,(V$4+1),FALSE)*$E3329</f>
        <v>45884.799824258393</v>
      </c>
      <c r="W3329" s="47">
        <f>VLOOKUP(CONCATENATE($F3329," ",$G3329),AllocFactorMatrix,(W$4+1),FALSE)*$E3329</f>
        <v>1301.2727117485078</v>
      </c>
      <c r="X3329" s="47">
        <f>VLOOKUP(CONCATENATE($F3329," ",$G3329),AllocFactorMatrix,(X$4+1),FALSE)*$E3329</f>
        <v>387.05815540328859</v>
      </c>
      <c r="Y3329" s="47">
        <f t="shared" si="4738"/>
        <v>51988.053574776764</v>
      </c>
      <c r="Z3329" s="47">
        <f>VLOOKUP(CONCATENATE($F3329," ",$G3329),AllocFactorMatrix,(Z$4+1),FALSE)*$E3329</f>
        <v>28801.506173690075</v>
      </c>
      <c r="AA3329" s="47">
        <f>VLOOKUP(CONCATENATE($F3329," ",$G3329),AllocFactorMatrix,(AA$4+1),FALSE)*$E3329</f>
        <v>408.36383062370254</v>
      </c>
      <c r="AB3329" s="47">
        <f t="shared" si="4717"/>
        <v>29209.870004313776</v>
      </c>
      <c r="AC3329" s="47">
        <f>VLOOKUP(CONCATENATE($F3329," ",$G3329),AllocFactorMatrix,(AC$4+1),FALSE)*$E3329</f>
        <v>406.41462849568097</v>
      </c>
      <c r="AD3329" s="47">
        <f>VLOOKUP(CONCATENATE($F3329," ",$G3329),AllocFactorMatrix,(AD$4+1),FALSE)*$E3329</f>
        <v>53199.831777886036</v>
      </c>
      <c r="AE3329" s="47">
        <f>VLOOKUP(CONCATENATE($F3329," ",$G3329),AllocFactorMatrix,(AE$4+1),FALSE)*$E3329</f>
        <v>7334.4933516543661</v>
      </c>
    </row>
    <row r="3330" spans="1:31" hidden="1" outlineLevel="1">
      <c r="E3330" s="44"/>
      <c r="F3330" s="167" t="str">
        <f>F3337</f>
        <v>RB_GUP-Land_G</v>
      </c>
      <c r="G3330" s="48" t="str">
        <f>$G$8</f>
        <v>PRODUCTION</v>
      </c>
      <c r="H3330" s="4">
        <f t="shared" ca="1" si="4735"/>
        <v>783754.8830020373</v>
      </c>
      <c r="I3330" s="5">
        <f t="shared" ref="I3330:N3330" ca="1" si="4745">VLOOKUP(CONCATENATE($F3330," ",$G3330),AllocFactorMatrix,(I$4+1),FALSE)*$E3337</f>
        <v>403062.35158579255</v>
      </c>
      <c r="J3330" s="47">
        <f t="shared" ca="1" si="4745"/>
        <v>90.171957496065289</v>
      </c>
      <c r="K3330" s="47">
        <f t="shared" ca="1" si="4745"/>
        <v>157.88466803132658</v>
      </c>
      <c r="L3330" s="5">
        <f t="shared" ca="1" si="4745"/>
        <v>93940.723977247166</v>
      </c>
      <c r="M3330" s="5">
        <f t="shared" ca="1" si="4745"/>
        <v>1307.1839785450895</v>
      </c>
      <c r="N3330" s="5">
        <f t="shared" ca="1" si="4745"/>
        <v>182.05635880192023</v>
      </c>
      <c r="O3330" s="5">
        <f t="shared" ref="O3330:O3337" ca="1" si="4746">SUBTOTAL(9,L3330:N3330)</f>
        <v>95429.964314594166</v>
      </c>
      <c r="P3330" s="5">
        <f ca="1">VLOOKUP(CONCATENATE($F3330," ",$G3330),AllocFactorMatrix,(P$4+1),FALSE)*$E3337</f>
        <v>55875.257661496602</v>
      </c>
      <c r="Q3330" s="5">
        <f ca="1">VLOOKUP(CONCATENATE($F3330," ",$G3330),AllocFactorMatrix,(Q$4+1),FALSE)*$E3337</f>
        <v>10027.316672134397</v>
      </c>
      <c r="R3330" s="5">
        <f ca="1">VLOOKUP(CONCATENATE($F3330," ",$G3330),AllocFactorMatrix,(R$4+1),FALSE)*$E3337</f>
        <v>2033.4374941967433</v>
      </c>
      <c r="S3330" s="5">
        <f ca="1">VLOOKUP(CONCATENATE($F3330," ",$G3330),AllocFactorMatrix,(S$4+1),FALSE)*$E3337</f>
        <v>77.218869277012132</v>
      </c>
      <c r="T3330" s="5">
        <f t="shared" ref="T3330:T3337" ca="1" si="4747">SUBTOTAL(9,P3330:S3330)</f>
        <v>68013.230697104751</v>
      </c>
      <c r="U3330" s="5">
        <f ca="1">VLOOKUP(CONCATENATE($F3330," ",$G3330),AllocFactorMatrix,(U$4+1),FALSE)*$E3337</f>
        <v>2650.0427867187891</v>
      </c>
      <c r="V3330" s="5">
        <f ca="1">VLOOKUP(CONCATENATE($F3330," ",$G3330),AllocFactorMatrix,(V$4+1),FALSE)*$E3337</f>
        <v>35777.107886876402</v>
      </c>
      <c r="W3330" s="5">
        <f ca="1">VLOOKUP(CONCATENATE($F3330," ",$G3330),AllocFactorMatrix,(W$4+1),FALSE)*$E3337</f>
        <v>136833.07566876139</v>
      </c>
      <c r="X3330" s="5">
        <f ca="1">VLOOKUP(CONCATENATE($F3330," ",$G3330),AllocFactorMatrix,(X$4+1),FALSE)*$E3337</f>
        <v>24788.580741779653</v>
      </c>
      <c r="Y3330" s="5">
        <f ca="1">SUBTOTAL(9,U3330:X3330)</f>
        <v>200048.80708413624</v>
      </c>
      <c r="Z3330" s="5">
        <f ca="1">VLOOKUP(CONCATENATE($F3330," ",$G3330),AllocFactorMatrix,(Z$4+1),FALSE)*$E3337</f>
        <v>15358.385603393648</v>
      </c>
      <c r="AA3330" s="5">
        <f ca="1">VLOOKUP(CONCATENATE($F3330," ",$G3330),AllocFactorMatrix,(AA$4+1),FALSE)*$E3337</f>
        <v>306.7463531193718</v>
      </c>
      <c r="AB3330" s="5">
        <f t="shared" ref="AB3330:AB3337" ca="1" si="4748">SUBTOTAL(9,Z3330:AA3330)</f>
        <v>15665.13195651302</v>
      </c>
      <c r="AC3330" s="5">
        <f ca="1">VLOOKUP(CONCATENATE($F3330," ",$G3330),AllocFactorMatrix,(AC$4+1),FALSE)*$E3337</f>
        <v>202.60195295939093</v>
      </c>
      <c r="AD3330" s="5">
        <f ca="1">VLOOKUP(CONCATENATE($F3330," ",$G3330),AllocFactorMatrix,(AD$4+1),FALSE)*$E3337</f>
        <v>900.07322903963563</v>
      </c>
      <c r="AE3330" s="5">
        <f ca="1">VLOOKUP(CONCATENATE($F3330," ",$G3330),AllocFactorMatrix,(AE$4+1),FALSE)*$E3337</f>
        <v>184.66555636916681</v>
      </c>
    </row>
    <row r="3331" spans="1:31" hidden="1" outlineLevel="1">
      <c r="E3331" s="44"/>
      <c r="F3331" s="167" t="str">
        <f>F3337</f>
        <v>RB_GUP-Land_G</v>
      </c>
      <c r="G3331" s="48" t="str">
        <f>$G$9</f>
        <v>BULKTRAN</v>
      </c>
      <c r="H3331" s="4">
        <f t="shared" ca="1" si="4735"/>
        <v>121488.20632823165</v>
      </c>
      <c r="I3331" s="5">
        <f t="shared" ref="I3331:N3331" ca="1" si="4749">VLOOKUP(CONCATENATE($F3331," ",$G3331),AllocFactorMatrix,(I$4+1),FALSE)*$E3337</f>
        <v>62477.852699349263</v>
      </c>
      <c r="J3331" s="47">
        <f t="shared" ca="1" si="4749"/>
        <v>13.977366667677879</v>
      </c>
      <c r="K3331" s="47">
        <f t="shared" ca="1" si="4749"/>
        <v>24.473372404882646</v>
      </c>
      <c r="L3331" s="5">
        <f t="shared" ca="1" si="4749"/>
        <v>14561.555283020247</v>
      </c>
      <c r="M3331" s="5">
        <f t="shared" ca="1" si="4749"/>
        <v>202.62385643603275</v>
      </c>
      <c r="N3331" s="5">
        <f t="shared" ca="1" si="4749"/>
        <v>28.220175671220346</v>
      </c>
      <c r="O3331" s="5">
        <f t="shared" ca="1" si="4746"/>
        <v>14792.399315127499</v>
      </c>
      <c r="P3331" s="5">
        <f ca="1">VLOOKUP(CONCATENATE($F3331," ",$G3331),AllocFactorMatrix,(P$4+1),FALSE)*$E3337</f>
        <v>8661.1069080961024</v>
      </c>
      <c r="Q3331" s="5">
        <f ca="1">VLOOKUP(CONCATENATE($F3331," ",$G3331),AllocFactorMatrix,(Q$4+1),FALSE)*$E3337</f>
        <v>1554.3133997668692</v>
      </c>
      <c r="R3331" s="5">
        <f ca="1">VLOOKUP(CONCATENATE($F3331," ",$G3331),AllocFactorMatrix,(R$4+1),FALSE)*$E3337</f>
        <v>315.19889599194249</v>
      </c>
      <c r="S3331" s="5">
        <f ca="1">VLOOKUP(CONCATENATE($F3331," ",$G3331),AllocFactorMatrix,(S$4+1),FALSE)*$E3337</f>
        <v>11.969535535428321</v>
      </c>
      <c r="T3331" s="5">
        <f t="shared" ca="1" si="4747"/>
        <v>10542.588739390343</v>
      </c>
      <c r="U3331" s="5">
        <f ca="1">VLOOKUP(CONCATENATE($F3331," ",$G3331),AllocFactorMatrix,(U$4+1),FALSE)*$E3337</f>
        <v>410.77759365066277</v>
      </c>
      <c r="V3331" s="5">
        <f ca="1">VLOOKUP(CONCATENATE($F3331," ",$G3331),AllocFactorMatrix,(V$4+1),FALSE)*$E3337</f>
        <v>5545.7347176450448</v>
      </c>
      <c r="W3331" s="5">
        <f ca="1">VLOOKUP(CONCATENATE($F3331," ",$G3331),AllocFactorMatrix,(W$4+1),FALSE)*$E3337</f>
        <v>21210.209071615849</v>
      </c>
      <c r="X3331" s="5">
        <f ca="1">VLOOKUP(CONCATENATE($F3331," ",$G3331),AllocFactorMatrix,(X$4+1),FALSE)*$E3337</f>
        <v>3842.4260914410424</v>
      </c>
      <c r="Y3331" s="5">
        <f t="shared" ref="Y3331:Y3337" ca="1" si="4750">SUBTOTAL(9,U3331:X3331)</f>
        <v>31009.147474352598</v>
      </c>
      <c r="Z3331" s="5">
        <f ca="1">VLOOKUP(CONCATENATE($F3331," ",$G3331),AllocFactorMatrix,(Z$4+1),FALSE)*$E3337</f>
        <v>2380.6712526074048</v>
      </c>
      <c r="AA3331" s="5">
        <f ca="1">VLOOKUP(CONCATENATE($F3331," ",$G3331),AllocFactorMatrix,(AA$4+1),FALSE)*$E3337</f>
        <v>47.548111082201579</v>
      </c>
      <c r="AB3331" s="5">
        <f t="shared" ca="1" si="4748"/>
        <v>2428.2193636896063</v>
      </c>
      <c r="AC3331" s="5">
        <f ca="1">VLOOKUP(CONCATENATE($F3331," ",$G3331),AllocFactorMatrix,(AC$4+1),FALSE)*$E3337</f>
        <v>31.404905280276441</v>
      </c>
      <c r="AD3331" s="5">
        <f ca="1">VLOOKUP(CONCATENATE($F3331," ",$G3331),AllocFactorMatrix,(AD$4+1),FALSE)*$E3337</f>
        <v>139.51847003650528</v>
      </c>
      <c r="AE3331" s="5">
        <f ca="1">VLOOKUP(CONCATENATE($F3331," ",$G3331),AllocFactorMatrix,(AE$4+1),FALSE)*$E3337</f>
        <v>28.624621932769141</v>
      </c>
    </row>
    <row r="3332" spans="1:31" hidden="1" outlineLevel="1">
      <c r="E3332" s="44"/>
      <c r="F3332" s="167" t="str">
        <f>F3337</f>
        <v>RB_GUP-Land_G</v>
      </c>
      <c r="G3332" s="48" t="str">
        <f>$G$10</f>
        <v>SUBTRAN</v>
      </c>
      <c r="H3332" s="4">
        <f t="shared" ca="1" si="4735"/>
        <v>33669.145304248072</v>
      </c>
      <c r="I3332" s="5">
        <f t="shared" ref="I3332:N3332" ca="1" si="4751">VLOOKUP(CONCATENATE($F3332," ",$G3332),AllocFactorMatrix,(I$4+1),FALSE)*$E3337</f>
        <v>17200.562113834865</v>
      </c>
      <c r="J3332" s="47">
        <f t="shared" ca="1" si="4751"/>
        <v>2.8008506703118066</v>
      </c>
      <c r="K3332" s="47">
        <f t="shared" ca="1" si="4751"/>
        <v>5.2128640063362406</v>
      </c>
      <c r="L3332" s="5">
        <f t="shared" ca="1" si="4751"/>
        <v>4030.9751823746806</v>
      </c>
      <c r="M3332" s="5">
        <f t="shared" ca="1" si="4751"/>
        <v>56.336078031009166</v>
      </c>
      <c r="N3332" s="5">
        <f t="shared" ca="1" si="4751"/>
        <v>10.196568372018984</v>
      </c>
      <c r="O3332" s="5">
        <f t="shared" ca="1" si="4746"/>
        <v>4097.5078287777087</v>
      </c>
      <c r="P3332" s="5">
        <f ca="1">VLOOKUP(CONCATENATE($F3332," ",$G3332),AllocFactorMatrix,(P$4+1),FALSE)*$E3337</f>
        <v>2327.2169587156968</v>
      </c>
      <c r="Q3332" s="5">
        <f ca="1">VLOOKUP(CONCATENATE($F3332," ",$G3332),AllocFactorMatrix,(Q$4+1),FALSE)*$E3337</f>
        <v>418.80539627023336</v>
      </c>
      <c r="R3332" s="5">
        <f ca="1">VLOOKUP(CONCATENATE($F3332," ",$G3332),AllocFactorMatrix,(R$4+1),FALSE)*$E3337</f>
        <v>109.93318753092007</v>
      </c>
      <c r="S3332" s="5">
        <f ca="1">VLOOKUP(CONCATENATE($F3332," ",$G3332),AllocFactorMatrix,(S$4+1),FALSE)*$E3337</f>
        <v>0</v>
      </c>
      <c r="T3332" s="5">
        <f t="shared" ca="1" si="4747"/>
        <v>2855.9555425168501</v>
      </c>
      <c r="U3332" s="5">
        <f ca="1">VLOOKUP(CONCATENATE($F3332," ",$G3332),AllocFactorMatrix,(U$4+1),FALSE)*$E3337</f>
        <v>105.0520881330862</v>
      </c>
      <c r="V3332" s="5">
        <f ca="1">VLOOKUP(CONCATENATE($F3332," ",$G3332),AllocFactorMatrix,(V$4+1),FALSE)*$E3337</f>
        <v>1473.9826633720184</v>
      </c>
      <c r="W3332" s="5">
        <f ca="1">VLOOKUP(CONCATENATE($F3332," ",$G3332),AllocFactorMatrix,(W$4+1),FALSE)*$E3337</f>
        <v>7267.8715416297127</v>
      </c>
      <c r="X3332" s="5">
        <f ca="1">VLOOKUP(CONCATENATE($F3332," ",$G3332),AllocFactorMatrix,(X$4+1),FALSE)*$E3337</f>
        <v>0</v>
      </c>
      <c r="Y3332" s="5">
        <f t="shared" ca="1" si="4750"/>
        <v>8846.906293134818</v>
      </c>
      <c r="Z3332" s="5">
        <f ca="1">VLOOKUP(CONCATENATE($F3332," ",$G3332),AllocFactorMatrix,(Z$4+1),FALSE)*$E3337</f>
        <v>638.87711733082017</v>
      </c>
      <c r="AA3332" s="5">
        <f ca="1">VLOOKUP(CONCATENATE($F3332," ",$G3332),AllocFactorMatrix,(AA$4+1),FALSE)*$E3337</f>
        <v>12.827705097166621</v>
      </c>
      <c r="AB3332" s="5">
        <f t="shared" ca="1" si="4748"/>
        <v>651.70482242798676</v>
      </c>
      <c r="AC3332" s="5">
        <f ca="1">VLOOKUP(CONCATENATE($F3332," ",$G3332),AllocFactorMatrix,(AC$4+1),FALSE)*$E3337</f>
        <v>8.4949888791370345</v>
      </c>
      <c r="AD3332" s="5">
        <f ca="1">VLOOKUP(CONCATENATE($F3332," ",$G3332),AllocFactorMatrix,(AD$4+1),FALSE)*$E3337</f>
        <v>0</v>
      </c>
      <c r="AE3332" s="5">
        <f ca="1">VLOOKUP(CONCATENATE($F3332," ",$G3332),AllocFactorMatrix,(AE$4+1),FALSE)*$E3337</f>
        <v>0</v>
      </c>
    </row>
    <row r="3333" spans="1:31" hidden="1" outlineLevel="1">
      <c r="E3333" s="44"/>
      <c r="F3333" s="167" t="str">
        <f>F3337</f>
        <v>RB_GUP-Land_G</v>
      </c>
      <c r="G3333" s="48" t="str">
        <f>$G$11</f>
        <v>DISTPRI</v>
      </c>
      <c r="H3333" s="4">
        <f t="shared" ca="1" si="4735"/>
        <v>275029.08038925793</v>
      </c>
      <c r="I3333" s="5">
        <f t="shared" ref="I3333:N3333" ca="1" si="4752">VLOOKUP(CONCATENATE($F3333," ",$G3333),AllocFactorMatrix,(I$4+1),FALSE)*$E3337</f>
        <v>180061.41940036416</v>
      </c>
      <c r="J3333" s="47">
        <f t="shared" ca="1" si="4752"/>
        <v>29.566346180447205</v>
      </c>
      <c r="K3333" s="47">
        <f t="shared" ca="1" si="4752"/>
        <v>54.706209301186192</v>
      </c>
      <c r="L3333" s="5">
        <f t="shared" ca="1" si="4752"/>
        <v>42129.59270257537</v>
      </c>
      <c r="M3333" s="5">
        <f t="shared" ca="1" si="4752"/>
        <v>588.7161377382115</v>
      </c>
      <c r="N3333" s="5">
        <f t="shared" ca="1" si="4752"/>
        <v>0</v>
      </c>
      <c r="O3333" s="5">
        <f t="shared" ca="1" si="4746"/>
        <v>42718.308840313584</v>
      </c>
      <c r="P3333" s="5">
        <f ca="1">VLOOKUP(CONCATENATE($F3333," ",$G3333),AllocFactorMatrix,(P$4+1),FALSE)*$E3337</f>
        <v>24431.823680657319</v>
      </c>
      <c r="Q3333" s="5">
        <f ca="1">VLOOKUP(CONCATENATE($F3333," ",$G3333),AllocFactorMatrix,(Q$4+1),FALSE)*$E3337</f>
        <v>4396.3690746631073</v>
      </c>
      <c r="R3333" s="5">
        <f ca="1">VLOOKUP(CONCATENATE($F3333," ",$G3333),AllocFactorMatrix,(R$4+1),FALSE)*$E3337</f>
        <v>0</v>
      </c>
      <c r="S3333" s="5">
        <f ca="1">VLOOKUP(CONCATENATE($F3333," ",$G3333),AllocFactorMatrix,(S$4+1),FALSE)*$E3337</f>
        <v>0</v>
      </c>
      <c r="T3333" s="5">
        <f t="shared" ca="1" si="4747"/>
        <v>28828.192755320426</v>
      </c>
      <c r="U3333" s="5">
        <f ca="1">VLOOKUP(CONCATENATE($F3333," ",$G3333),AllocFactorMatrix,(U$4+1),FALSE)*$E3337</f>
        <v>1106.3582339682387</v>
      </c>
      <c r="V3333" s="5">
        <f ca="1">VLOOKUP(CONCATENATE($F3333," ",$G3333),AllocFactorMatrix,(V$4+1),FALSE)*$E3337</f>
        <v>15298.569882017886</v>
      </c>
      <c r="W3333" s="5">
        <f ca="1">VLOOKUP(CONCATENATE($F3333," ",$G3333),AllocFactorMatrix,(W$4+1),FALSE)*$E3337</f>
        <v>0</v>
      </c>
      <c r="X3333" s="5">
        <f ca="1">VLOOKUP(CONCATENATE($F3333," ",$G3333),AllocFactorMatrix,(X$4+1),FALSE)*$E3337</f>
        <v>0</v>
      </c>
      <c r="Y3333" s="5">
        <f t="shared" ca="1" si="4750"/>
        <v>16404.928115986124</v>
      </c>
      <c r="Z3333" s="5">
        <f ca="1">VLOOKUP(CONCATENATE($F3333," ",$G3333),AllocFactorMatrix,(Z$4+1),FALSE)*$E3337</f>
        <v>6708.8908025135479</v>
      </c>
      <c r="AA3333" s="5">
        <f ca="1">VLOOKUP(CONCATENATE($F3333," ",$G3333),AllocFactorMatrix,(AA$4+1),FALSE)*$E3337</f>
        <v>134.65801839197991</v>
      </c>
      <c r="AB3333" s="5">
        <f t="shared" ca="1" si="4748"/>
        <v>6843.5488209055275</v>
      </c>
      <c r="AC3333" s="5">
        <f ca="1">VLOOKUP(CONCATENATE($F3333," ",$G3333),AllocFactorMatrix,(AC$4+1),FALSE)*$E3337</f>
        <v>88.409900886161296</v>
      </c>
      <c r="AD3333" s="5">
        <f ca="1">VLOOKUP(CONCATENATE($F3333," ",$G3333),AllocFactorMatrix,(AD$4+1),FALSE)*$E3337</f>
        <v>0</v>
      </c>
      <c r="AE3333" s="5">
        <f ca="1">VLOOKUP(CONCATENATE($F3333," ",$G3333),AllocFactorMatrix,(AE$4+1),FALSE)*$E3337</f>
        <v>0</v>
      </c>
    </row>
    <row r="3334" spans="1:31" hidden="1" outlineLevel="1">
      <c r="E3334" s="44"/>
      <c r="F3334" s="167" t="str">
        <f>F3337</f>
        <v>RB_GUP-Land_G</v>
      </c>
      <c r="G3334" s="48" t="str">
        <f>$G$12</f>
        <v>DISTSEC</v>
      </c>
      <c r="H3334" s="4">
        <f t="shared" ca="1" si="4735"/>
        <v>108959.10943115674</v>
      </c>
      <c r="I3334" s="5">
        <f t="shared" ref="I3334:N3334" ca="1" si="4753">VLOOKUP(CONCATENATE($F3334," ",$G3334),AllocFactorMatrix,(I$4+1),FALSE)*$E3337</f>
        <v>80839.069472818228</v>
      </c>
      <c r="J3334" s="47">
        <f t="shared" ca="1" si="4753"/>
        <v>20.03958865665961</v>
      </c>
      <c r="K3334" s="47">
        <f t="shared" ca="1" si="4753"/>
        <v>25.956790031657519</v>
      </c>
      <c r="L3334" s="5">
        <f t="shared" ca="1" si="4753"/>
        <v>16294.473562395922</v>
      </c>
      <c r="M3334" s="5">
        <f t="shared" ca="1" si="4753"/>
        <v>0</v>
      </c>
      <c r="N3334" s="5">
        <f t="shared" ca="1" si="4753"/>
        <v>0</v>
      </c>
      <c r="O3334" s="5">
        <f t="shared" ca="1" si="4746"/>
        <v>16294.473562395922</v>
      </c>
      <c r="P3334" s="5">
        <f ca="1">VLOOKUP(CONCATENATE($F3334," ",$G3334),AllocFactorMatrix,(P$4+1),FALSE)*$E3337</f>
        <v>8134.1005941454669</v>
      </c>
      <c r="Q3334" s="5">
        <f ca="1">VLOOKUP(CONCATENATE($F3334," ",$G3334),AllocFactorMatrix,(Q$4+1),FALSE)*$E3337</f>
        <v>0</v>
      </c>
      <c r="R3334" s="5">
        <f ca="1">VLOOKUP(CONCATENATE($F3334," ",$G3334),AllocFactorMatrix,(R$4+1),FALSE)*$E3337</f>
        <v>0</v>
      </c>
      <c r="S3334" s="5">
        <f ca="1">VLOOKUP(CONCATENATE($F3334," ",$G3334),AllocFactorMatrix,(S$4+1),FALSE)*$E3337</f>
        <v>0</v>
      </c>
      <c r="T3334" s="5">
        <f t="shared" ca="1" si="4747"/>
        <v>8134.1005941454669</v>
      </c>
      <c r="U3334" s="5">
        <f ca="1">VLOOKUP(CONCATENATE($F3334," ",$G3334),AllocFactorMatrix,(U$4+1),FALSE)*$E3337</f>
        <v>304.61752678489273</v>
      </c>
      <c r="V3334" s="5">
        <f ca="1">VLOOKUP(CONCATENATE($F3334," ",$G3334),AllocFactorMatrix,(V$4+1),FALSE)*$E3337</f>
        <v>0</v>
      </c>
      <c r="W3334" s="5">
        <f ca="1">VLOOKUP(CONCATENATE($F3334," ",$G3334),AllocFactorMatrix,(W$4+1),FALSE)*$E3337</f>
        <v>0</v>
      </c>
      <c r="X3334" s="5">
        <f ca="1">VLOOKUP(CONCATENATE($F3334," ",$G3334),AllocFactorMatrix,(X$4+1),FALSE)*$E3337</f>
        <v>0</v>
      </c>
      <c r="Y3334" s="5">
        <f t="shared" ca="1" si="4750"/>
        <v>304.61752678489273</v>
      </c>
      <c r="Z3334" s="5">
        <f ca="1">VLOOKUP(CONCATENATE($F3334," ",$G3334),AllocFactorMatrix,(Z$4+1),FALSE)*$E3337</f>
        <v>2302.1069189475224</v>
      </c>
      <c r="AA3334" s="5">
        <f ca="1">VLOOKUP(CONCATENATE($F3334," ",$G3334),AllocFactorMatrix,(AA$4+1),FALSE)*$E3337</f>
        <v>0</v>
      </c>
      <c r="AB3334" s="5">
        <f t="shared" ca="1" si="4748"/>
        <v>2302.1069189475224</v>
      </c>
      <c r="AC3334" s="5">
        <f ca="1">VLOOKUP(CONCATENATE($F3334," ",$G3334),AllocFactorMatrix,(AC$4+1),FALSE)*$E3337</f>
        <v>27.219126324990405</v>
      </c>
      <c r="AD3334" s="5">
        <f ca="1">VLOOKUP(CONCATENATE($F3334," ",$G3334),AllocFactorMatrix,(AD$4+1),FALSE)*$E3337</f>
        <v>837.79681868137175</v>
      </c>
      <c r="AE3334" s="5">
        <f ca="1">VLOOKUP(CONCATENATE($F3334," ",$G3334),AllocFactorMatrix,(AE$4+1),FALSE)*$E3337</f>
        <v>173.72903236993881</v>
      </c>
    </row>
    <row r="3335" spans="1:31" hidden="1" outlineLevel="1">
      <c r="E3335" s="44"/>
      <c r="F3335" s="167" t="str">
        <f>F3337</f>
        <v>RB_GUP-Land_G</v>
      </c>
      <c r="G3335" s="48" t="str">
        <f>$G$13</f>
        <v>ENERGY</v>
      </c>
      <c r="H3335" s="4">
        <f t="shared" ca="1" si="4735"/>
        <v>313481.08191056619</v>
      </c>
      <c r="I3335" s="5">
        <f t="shared" ref="I3335:N3335" ca="1" si="4754">VLOOKUP(CONCATENATE($F3335," ",$G3335),AllocFactorMatrix,(I$4+1),FALSE)*$E3337</f>
        <v>122642.03671807218</v>
      </c>
      <c r="J3335" s="47">
        <f t="shared" ca="1" si="4754"/>
        <v>18.787482521825396</v>
      </c>
      <c r="K3335" s="47">
        <f t="shared" ca="1" si="4754"/>
        <v>51.988732096875339</v>
      </c>
      <c r="L3335" s="5">
        <f t="shared" ca="1" si="4754"/>
        <v>35368.654368982992</v>
      </c>
      <c r="M3335" s="5">
        <f t="shared" ca="1" si="4754"/>
        <v>493.22331655528052</v>
      </c>
      <c r="N3335" s="5">
        <f t="shared" ca="1" si="4754"/>
        <v>68.952201642070975</v>
      </c>
      <c r="O3335" s="5">
        <f t="shared" ca="1" si="4746"/>
        <v>35930.829887180349</v>
      </c>
      <c r="P3335" s="5">
        <f ca="1">VLOOKUP(CONCATENATE($F3335," ",$G3335),AllocFactorMatrix,(P$4+1),FALSE)*$E3337</f>
        <v>22926.784273465953</v>
      </c>
      <c r="Q3335" s="5">
        <f ca="1">VLOOKUP(CONCATENATE($F3335," ",$G3335),AllocFactorMatrix,(Q$4+1),FALSE)*$E3337</f>
        <v>4094.6868053539183</v>
      </c>
      <c r="R3335" s="5">
        <f ca="1">VLOOKUP(CONCATENATE($F3335," ",$G3335),AllocFactorMatrix,(R$4+1),FALSE)*$E3337</f>
        <v>833.82818731057978</v>
      </c>
      <c r="S3335" s="5">
        <f ca="1">VLOOKUP(CONCATENATE($F3335," ",$G3335),AllocFactorMatrix,(S$4+1),FALSE)*$E3337</f>
        <v>31.493972827289294</v>
      </c>
      <c r="T3335" s="5">
        <f t="shared" ca="1" si="4747"/>
        <v>27886.79323895774</v>
      </c>
      <c r="U3335" s="5">
        <f ca="1">VLOOKUP(CONCATENATE($F3335," ",$G3335),AllocFactorMatrix,(U$4+1),FALSE)*$E3337</f>
        <v>1202.4227125349253</v>
      </c>
      <c r="V3335" s="5">
        <f ca="1">VLOOKUP(CONCATENATE($F3335," ",$G3335),AllocFactorMatrix,(V$4+1),FALSE)*$E3337</f>
        <v>19010.531707504055</v>
      </c>
      <c r="W3335" s="5">
        <f ca="1">VLOOKUP(CONCATENATE($F3335," ",$G3335),AllocFactorMatrix,(W$4+1),FALSE)*$E3337</f>
        <v>81761.202808490052</v>
      </c>
      <c r="X3335" s="5">
        <f ca="1">VLOOKUP(CONCATENATE($F3335," ",$G3335),AllocFactorMatrix,(X$4+1),FALSE)*$E3337</f>
        <v>15380.136222866846</v>
      </c>
      <c r="Y3335" s="5">
        <f t="shared" ca="1" si="4750"/>
        <v>117354.29345139588</v>
      </c>
      <c r="Z3335" s="5">
        <f ca="1">VLOOKUP(CONCATENATE($F3335," ",$G3335),AllocFactorMatrix,(Z$4+1),FALSE)*$E3337</f>
        <v>6306.9216118384056</v>
      </c>
      <c r="AA3335" s="5">
        <f ca="1">VLOOKUP(CONCATENATE($F3335," ",$G3335),AllocFactorMatrix,(AA$4+1),FALSE)*$E3337</f>
        <v>126.54712405683415</v>
      </c>
      <c r="AB3335" s="5">
        <f t="shared" ca="1" si="4748"/>
        <v>6433.4687358952397</v>
      </c>
      <c r="AC3335" s="5">
        <f ca="1">VLOOKUP(CONCATENATE($F3335," ",$G3335),AllocFactorMatrix,(AC$4+1),FALSE)*$E3337</f>
        <v>112.88057731331155</v>
      </c>
      <c r="AD3335" s="5">
        <f ca="1">VLOOKUP(CONCATENATE($F3335," ",$G3335),AllocFactorMatrix,(AD$4+1),FALSE)*$E3337</f>
        <v>2528.4862723839401</v>
      </c>
      <c r="AE3335" s="5">
        <f ca="1">VLOOKUP(CONCATENATE($F3335," ",$G3335),AllocFactorMatrix,(AE$4+1),FALSE)*$E3337</f>
        <v>521.51681474853399</v>
      </c>
    </row>
    <row r="3336" spans="1:31" hidden="1" outlineLevel="1">
      <c r="E3336" s="44"/>
      <c r="F3336" s="167" t="str">
        <f>F3337</f>
        <v>RB_GUP-Land_G</v>
      </c>
      <c r="G3336" s="48" t="str">
        <f>$G$14</f>
        <v>CUSTOMER</v>
      </c>
      <c r="H3336" s="4">
        <f t="shared" ca="1" si="4735"/>
        <v>207461.49363450342</v>
      </c>
      <c r="I3336" s="5">
        <f t="shared" ref="I3336:N3336" ca="1" si="4755">VLOOKUP(CONCATENATE($F3336," ",$G3336),AllocFactorMatrix,(I$4+1),FALSE)*$E3337</f>
        <v>160154.98458191138</v>
      </c>
      <c r="J3336" s="47">
        <f t="shared" ca="1" si="4755"/>
        <v>32.321909502387548</v>
      </c>
      <c r="K3336" s="47">
        <f t="shared" ca="1" si="4755"/>
        <v>9.4803438242229614</v>
      </c>
      <c r="L3336" s="5">
        <f t="shared" ca="1" si="4755"/>
        <v>32428.996660689714</v>
      </c>
      <c r="M3336" s="5">
        <f t="shared" ca="1" si="4755"/>
        <v>829.08292271953201</v>
      </c>
      <c r="N3336" s="5">
        <f t="shared" ca="1" si="4755"/>
        <v>133.67399034684308</v>
      </c>
      <c r="O3336" s="5">
        <f t="shared" ca="1" si="4746"/>
        <v>33391.75357375609</v>
      </c>
      <c r="P3336" s="5">
        <f ca="1">VLOOKUP(CONCATENATE($F3336," ",$G3336),AllocFactorMatrix,(P$4+1),FALSE)*$E3337</f>
        <v>1328.2356216501269</v>
      </c>
      <c r="Q3336" s="5">
        <f ca="1">VLOOKUP(CONCATENATE($F3336," ",$G3336),AllocFactorMatrix,(Q$4+1),FALSE)*$E3337</f>
        <v>321.27185958724664</v>
      </c>
      <c r="R3336" s="5">
        <f ca="1">VLOOKUP(CONCATENATE($F3336," ",$G3336),AllocFactorMatrix,(R$4+1),FALSE)*$E3337</f>
        <v>327.04254121630765</v>
      </c>
      <c r="S3336" s="5">
        <f ca="1">VLOOKUP(CONCATENATE($F3336," ",$G3336),AllocFactorMatrix,(S$4+1),FALSE)*$E3337</f>
        <v>40.397402178353957</v>
      </c>
      <c r="T3336" s="5">
        <f t="shared" ca="1" si="4747"/>
        <v>2016.9474246320351</v>
      </c>
      <c r="U3336" s="5">
        <f ca="1">VLOOKUP(CONCATENATE($F3336," ",$G3336),AllocFactorMatrix,(U$4+1),FALSE)*$E3337</f>
        <v>10.109679107554237</v>
      </c>
      <c r="V3336" s="5">
        <f ca="1">VLOOKUP(CONCATENATE($F3336," ",$G3336),AllocFactorMatrix,(V$4+1),FALSE)*$E3337</f>
        <v>233.56627323439923</v>
      </c>
      <c r="W3336" s="5">
        <f ca="1">VLOOKUP(CONCATENATE($F3336," ",$G3336),AllocFactorMatrix,(W$4+1),FALSE)*$E3337</f>
        <v>549.37015459744725</v>
      </c>
      <c r="X3336" s="5">
        <f ca="1">VLOOKUP(CONCATENATE($F3336," ",$G3336),AllocFactorMatrix,(X$4+1),FALSE)*$E3337</f>
        <v>161.76946430301794</v>
      </c>
      <c r="Y3336" s="5">
        <f t="shared" ca="1" si="4750"/>
        <v>954.81557124241863</v>
      </c>
      <c r="Z3336" s="5">
        <f ca="1">VLOOKUP(CONCATENATE($F3336," ",$G3336),AllocFactorMatrix,(Z$4+1),FALSE)*$E3337</f>
        <v>294.7502517241478</v>
      </c>
      <c r="AA3336" s="5">
        <f ca="1">VLOOKUP(CONCATENATE($F3336," ",$G3336),AllocFactorMatrix,(AA$4+1),FALSE)*$E3337</f>
        <v>4.4030477005384032</v>
      </c>
      <c r="AB3336" s="5">
        <f t="shared" ca="1" si="4748"/>
        <v>299.15329942468622</v>
      </c>
      <c r="AC3336" s="5">
        <f ca="1">VLOOKUP(CONCATENATE($F3336," ",$G3336),AllocFactorMatrix,(AC$4+1),FALSE)*$E3337</f>
        <v>23.995026520521851</v>
      </c>
      <c r="AD3336" s="5">
        <f ca="1">VLOOKUP(CONCATENATE($F3336," ",$G3336),AllocFactorMatrix,(AD$4+1),FALSE)*$E3337</f>
        <v>8718.483616892574</v>
      </c>
      <c r="AE3336" s="5">
        <f ca="1">VLOOKUP(CONCATENATE($F3336," ",$G3336),AllocFactorMatrix,(AE$4+1),FALSE)*$E3337</f>
        <v>1859.5582867969299</v>
      </c>
    </row>
    <row r="3337" spans="1:31" collapsed="1">
      <c r="D3337" s="96" t="s">
        <v>699</v>
      </c>
      <c r="E3337" s="88">
        <v>1843843</v>
      </c>
      <c r="F3337" s="87" t="s">
        <v>542</v>
      </c>
      <c r="G3337" s="48" t="str">
        <f>$G$15</f>
        <v>TOTAL</v>
      </c>
      <c r="H3337" s="4">
        <f t="shared" ca="1" si="4735"/>
        <v>1843843.0000000016</v>
      </c>
      <c r="I3337" s="5">
        <f t="shared" ref="I3337:N3337" ca="1" si="4756">VLOOKUP(CONCATENATE($F3337," ",$G3337),AllocFactorMatrix,(I$4+1),FALSE)*$E3337</f>
        <v>1026438.2765721428</v>
      </c>
      <c r="J3337" s="47">
        <f t="shared" ca="1" si="4756"/>
        <v>207.66550169537473</v>
      </c>
      <c r="K3337" s="47">
        <f t="shared" ca="1" si="4756"/>
        <v>329.70297969648749</v>
      </c>
      <c r="L3337" s="5">
        <f t="shared" ca="1" si="4756"/>
        <v>238754.97173728611</v>
      </c>
      <c r="M3337" s="5">
        <f t="shared" ca="1" si="4756"/>
        <v>3477.1662900251563</v>
      </c>
      <c r="N3337" s="5">
        <f t="shared" ca="1" si="4756"/>
        <v>423.09929483407365</v>
      </c>
      <c r="O3337" s="5">
        <f t="shared" ca="1" si="4746"/>
        <v>242655.23732214535</v>
      </c>
      <c r="P3337" s="5">
        <f ca="1">VLOOKUP(CONCATENATE($F3337," ",$G3337),AllocFactorMatrix,(P$4+1),FALSE)*$E3337</f>
        <v>123684.52569822728</v>
      </c>
      <c r="Q3337" s="5">
        <f ca="1">VLOOKUP(CONCATENATE($F3337," ",$G3337),AllocFactorMatrix,(Q$4+1),FALSE)*$E3337</f>
        <v>20812.76320777577</v>
      </c>
      <c r="R3337" s="5">
        <f ca="1">VLOOKUP(CONCATENATE($F3337," ",$G3337),AllocFactorMatrix,(R$4+1),FALSE)*$E3337</f>
        <v>3619.4403062464935</v>
      </c>
      <c r="S3337" s="5">
        <f ca="1">VLOOKUP(CONCATENATE($F3337," ",$G3337),AllocFactorMatrix,(S$4+1),FALSE)*$E3337</f>
        <v>161.07977981808369</v>
      </c>
      <c r="T3337" s="5">
        <f t="shared" ca="1" si="4747"/>
        <v>148277.80899206761</v>
      </c>
      <c r="U3337" s="5">
        <f ca="1">VLOOKUP(CONCATENATE($F3337," ",$G3337),AllocFactorMatrix,(U$4+1),FALSE)*$E3337</f>
        <v>5789.3806208981487</v>
      </c>
      <c r="V3337" s="5">
        <f ca="1">VLOOKUP(CONCATENATE($F3337," ",$G3337),AllocFactorMatrix,(V$4+1),FALSE)*$E3337</f>
        <v>77339.493130649804</v>
      </c>
      <c r="W3337" s="5">
        <f ca="1">VLOOKUP(CONCATENATE($F3337," ",$G3337),AllocFactorMatrix,(W$4+1),FALSE)*$E3337</f>
        <v>247621.72924509444</v>
      </c>
      <c r="X3337" s="5">
        <f ca="1">VLOOKUP(CONCATENATE($F3337," ",$G3337),AllocFactorMatrix,(X$4+1),FALSE)*$E3337</f>
        <v>44172.912520390557</v>
      </c>
      <c r="Y3337" s="5">
        <f t="shared" ca="1" si="4750"/>
        <v>374923.51551703294</v>
      </c>
      <c r="Z3337" s="5">
        <f ca="1">VLOOKUP(CONCATENATE($F3337," ",$G3337),AllocFactorMatrix,(Z$4+1),FALSE)*$E3337</f>
        <v>33990.603558355499</v>
      </c>
      <c r="AA3337" s="5">
        <f ca="1">VLOOKUP(CONCATENATE($F3337," ",$G3337),AllocFactorMatrix,(AA$4+1),FALSE)*$E3337</f>
        <v>632.73035944809237</v>
      </c>
      <c r="AB3337" s="5">
        <f t="shared" ca="1" si="4748"/>
        <v>34623.333917803589</v>
      </c>
      <c r="AC3337" s="5">
        <f ca="1">VLOOKUP(CONCATENATE($F3337," ",$G3337),AllocFactorMatrix,(AC$4+1),FALSE)*$E3337</f>
        <v>495.0064781637895</v>
      </c>
      <c r="AD3337" s="5">
        <f ca="1">VLOOKUP(CONCATENATE($F3337," ",$G3337),AllocFactorMatrix,(AD$4+1),FALSE)*$E3337</f>
        <v>13124.358407034028</v>
      </c>
      <c r="AE3337" s="5">
        <f ca="1">VLOOKUP(CONCATENATE($F3337," ",$G3337),AllocFactorMatrix,(AE$4+1),FALSE)*$E3337</f>
        <v>2768.0943122173385</v>
      </c>
    </row>
    <row r="3338" spans="1:31" hidden="1" outlineLevel="1">
      <c r="E3338" s="44"/>
      <c r="F3338" s="167" t="str">
        <f>F3345</f>
        <v>RB_GUP-Land_P</v>
      </c>
      <c r="G3338" s="48" t="str">
        <f>$G$8</f>
        <v>PRODUCTION</v>
      </c>
      <c r="H3338" s="4">
        <f t="shared" si="4735"/>
        <v>0</v>
      </c>
      <c r="I3338" s="5">
        <f t="shared" ref="I3338:N3338" si="4757">VLOOKUP(CONCATENATE($F3338," ",$G3338),AllocFactorMatrix,(I$4+1),FALSE)*$E3345</f>
        <v>0</v>
      </c>
      <c r="J3338" s="47">
        <f t="shared" si="4757"/>
        <v>0</v>
      </c>
      <c r="K3338" s="47">
        <f t="shared" si="4757"/>
        <v>0</v>
      </c>
      <c r="L3338" s="5">
        <f t="shared" si="4757"/>
        <v>0</v>
      </c>
      <c r="M3338" s="5">
        <f t="shared" si="4757"/>
        <v>0</v>
      </c>
      <c r="N3338" s="5">
        <f t="shared" si="4757"/>
        <v>0</v>
      </c>
      <c r="O3338" s="5">
        <f t="shared" ref="O3338:O3345" si="4758">SUBTOTAL(9,L3338:N3338)</f>
        <v>0</v>
      </c>
      <c r="P3338" s="5">
        <f>VLOOKUP(CONCATENATE($F3338," ",$G3338),AllocFactorMatrix,(P$4+1),FALSE)*$E3345</f>
        <v>0</v>
      </c>
      <c r="Q3338" s="5">
        <f>VLOOKUP(CONCATENATE($F3338," ",$G3338),AllocFactorMatrix,(Q$4+1),FALSE)*$E3345</f>
        <v>0</v>
      </c>
      <c r="R3338" s="5">
        <f>VLOOKUP(CONCATENATE($F3338," ",$G3338),AllocFactorMatrix,(R$4+1),FALSE)*$E3345</f>
        <v>0</v>
      </c>
      <c r="S3338" s="5">
        <f>VLOOKUP(CONCATENATE($F3338," ",$G3338),AllocFactorMatrix,(S$4+1),FALSE)*$E3345</f>
        <v>0</v>
      </c>
      <c r="T3338" s="5">
        <f t="shared" ref="T3338:T3345" si="4759">SUBTOTAL(9,P3338:S3338)</f>
        <v>0</v>
      </c>
      <c r="U3338" s="5">
        <f>VLOOKUP(CONCATENATE($F3338," ",$G3338),AllocFactorMatrix,(U$4+1),FALSE)*$E3345</f>
        <v>0</v>
      </c>
      <c r="V3338" s="5">
        <f>VLOOKUP(CONCATENATE($F3338," ",$G3338),AllocFactorMatrix,(V$4+1),FALSE)*$E3345</f>
        <v>0</v>
      </c>
      <c r="W3338" s="5">
        <f>VLOOKUP(CONCATENATE($F3338," ",$G3338),AllocFactorMatrix,(W$4+1),FALSE)*$E3345</f>
        <v>0</v>
      </c>
      <c r="X3338" s="5">
        <f>VLOOKUP(CONCATENATE($F3338," ",$G3338),AllocFactorMatrix,(X$4+1),FALSE)*$E3345</f>
        <v>0</v>
      </c>
      <c r="Y3338" s="5">
        <f>SUBTOTAL(9,U3338:X3338)</f>
        <v>0</v>
      </c>
      <c r="Z3338" s="5">
        <f>VLOOKUP(CONCATENATE($F3338," ",$G3338),AllocFactorMatrix,(Z$4+1),FALSE)*$E3345</f>
        <v>0</v>
      </c>
      <c r="AA3338" s="5">
        <f>VLOOKUP(CONCATENATE($F3338," ",$G3338),AllocFactorMatrix,(AA$4+1),FALSE)*$E3345</f>
        <v>0</v>
      </c>
      <c r="AB3338" s="5">
        <f t="shared" ref="AB3338:AB3345" si="4760">SUBTOTAL(9,Z3338:AA3338)</f>
        <v>0</v>
      </c>
      <c r="AC3338" s="5">
        <f>VLOOKUP(CONCATENATE($F3338," ",$G3338),AllocFactorMatrix,(AC$4+1),FALSE)*$E3345</f>
        <v>0</v>
      </c>
      <c r="AD3338" s="5">
        <f>VLOOKUP(CONCATENATE($F3338," ",$G3338),AllocFactorMatrix,(AD$4+1),FALSE)*$E3345</f>
        <v>0</v>
      </c>
      <c r="AE3338" s="5">
        <f>VLOOKUP(CONCATENATE($F3338," ",$G3338),AllocFactorMatrix,(AE$4+1),FALSE)*$E3345</f>
        <v>0</v>
      </c>
    </row>
    <row r="3339" spans="1:31" hidden="1" outlineLevel="1">
      <c r="E3339" s="44"/>
      <c r="F3339" s="167" t="str">
        <f>F3345</f>
        <v>RB_GUP-Land_P</v>
      </c>
      <c r="G3339" s="48" t="str">
        <f>$G$9</f>
        <v>BULKTRAN</v>
      </c>
      <c r="H3339" s="4">
        <f t="shared" si="4735"/>
        <v>0</v>
      </c>
      <c r="I3339" s="5">
        <f t="shared" ref="I3339:N3339" si="4761">VLOOKUP(CONCATENATE($F3339," ",$G3339),AllocFactorMatrix,(I$4+1),FALSE)*$E3345</f>
        <v>0</v>
      </c>
      <c r="J3339" s="47">
        <f t="shared" si="4761"/>
        <v>0</v>
      </c>
      <c r="K3339" s="47">
        <f t="shared" si="4761"/>
        <v>0</v>
      </c>
      <c r="L3339" s="5">
        <f t="shared" si="4761"/>
        <v>0</v>
      </c>
      <c r="M3339" s="5">
        <f t="shared" si="4761"/>
        <v>0</v>
      </c>
      <c r="N3339" s="5">
        <f t="shared" si="4761"/>
        <v>0</v>
      </c>
      <c r="O3339" s="5">
        <f t="shared" si="4758"/>
        <v>0</v>
      </c>
      <c r="P3339" s="5">
        <f>VLOOKUP(CONCATENATE($F3339," ",$G3339),AllocFactorMatrix,(P$4+1),FALSE)*$E3345</f>
        <v>0</v>
      </c>
      <c r="Q3339" s="5">
        <f>VLOOKUP(CONCATENATE($F3339," ",$G3339),AllocFactorMatrix,(Q$4+1),FALSE)*$E3345</f>
        <v>0</v>
      </c>
      <c r="R3339" s="5">
        <f>VLOOKUP(CONCATENATE($F3339," ",$G3339),AllocFactorMatrix,(R$4+1),FALSE)*$E3345</f>
        <v>0</v>
      </c>
      <c r="S3339" s="5">
        <f>VLOOKUP(CONCATENATE($F3339," ",$G3339),AllocFactorMatrix,(S$4+1),FALSE)*$E3345</f>
        <v>0</v>
      </c>
      <c r="T3339" s="5">
        <f t="shared" si="4759"/>
        <v>0</v>
      </c>
      <c r="U3339" s="5">
        <f>VLOOKUP(CONCATENATE($F3339," ",$G3339),AllocFactorMatrix,(U$4+1),FALSE)*$E3345</f>
        <v>0</v>
      </c>
      <c r="V3339" s="5">
        <f>VLOOKUP(CONCATENATE($F3339," ",$G3339),AllocFactorMatrix,(V$4+1),FALSE)*$E3345</f>
        <v>0</v>
      </c>
      <c r="W3339" s="5">
        <f>VLOOKUP(CONCATENATE($F3339," ",$G3339),AllocFactorMatrix,(W$4+1),FALSE)*$E3345</f>
        <v>0</v>
      </c>
      <c r="X3339" s="5">
        <f>VLOOKUP(CONCATENATE($F3339," ",$G3339),AllocFactorMatrix,(X$4+1),FALSE)*$E3345</f>
        <v>0</v>
      </c>
      <c r="Y3339" s="5">
        <f t="shared" ref="Y3339:Y3345" si="4762">SUBTOTAL(9,U3339:X3339)</f>
        <v>0</v>
      </c>
      <c r="Z3339" s="5">
        <f>VLOOKUP(CONCATENATE($F3339," ",$G3339),AllocFactorMatrix,(Z$4+1),FALSE)*$E3345</f>
        <v>0</v>
      </c>
      <c r="AA3339" s="5">
        <f>VLOOKUP(CONCATENATE($F3339," ",$G3339),AllocFactorMatrix,(AA$4+1),FALSE)*$E3345</f>
        <v>0</v>
      </c>
      <c r="AB3339" s="5">
        <f t="shared" si="4760"/>
        <v>0</v>
      </c>
      <c r="AC3339" s="5">
        <f>VLOOKUP(CONCATENATE($F3339," ",$G3339),AllocFactorMatrix,(AC$4+1),FALSE)*$E3345</f>
        <v>0</v>
      </c>
      <c r="AD3339" s="5">
        <f>VLOOKUP(CONCATENATE($F3339," ",$G3339),AllocFactorMatrix,(AD$4+1),FALSE)*$E3345</f>
        <v>0</v>
      </c>
      <c r="AE3339" s="5">
        <f>VLOOKUP(CONCATENATE($F3339," ",$G3339),AllocFactorMatrix,(AE$4+1),FALSE)*$E3345</f>
        <v>0</v>
      </c>
    </row>
    <row r="3340" spans="1:31" hidden="1" outlineLevel="1">
      <c r="E3340" s="44"/>
      <c r="F3340" s="167" t="str">
        <f>F3345</f>
        <v>RB_GUP-Land_P</v>
      </c>
      <c r="G3340" s="48" t="str">
        <f>$G$10</f>
        <v>SUBTRAN</v>
      </c>
      <c r="H3340" s="4">
        <f t="shared" si="4735"/>
        <v>0</v>
      </c>
      <c r="I3340" s="5">
        <f t="shared" ref="I3340:N3340" si="4763">VLOOKUP(CONCATENATE($F3340," ",$G3340),AllocFactorMatrix,(I$4+1),FALSE)*$E3345</f>
        <v>0</v>
      </c>
      <c r="J3340" s="47">
        <f t="shared" si="4763"/>
        <v>0</v>
      </c>
      <c r="K3340" s="47">
        <f t="shared" si="4763"/>
        <v>0</v>
      </c>
      <c r="L3340" s="5">
        <f t="shared" si="4763"/>
        <v>0</v>
      </c>
      <c r="M3340" s="5">
        <f t="shared" si="4763"/>
        <v>0</v>
      </c>
      <c r="N3340" s="5">
        <f t="shared" si="4763"/>
        <v>0</v>
      </c>
      <c r="O3340" s="5">
        <f t="shared" si="4758"/>
        <v>0</v>
      </c>
      <c r="P3340" s="5">
        <f>VLOOKUP(CONCATENATE($F3340," ",$G3340),AllocFactorMatrix,(P$4+1),FALSE)*$E3345</f>
        <v>0</v>
      </c>
      <c r="Q3340" s="5">
        <f>VLOOKUP(CONCATENATE($F3340," ",$G3340),AllocFactorMatrix,(Q$4+1),FALSE)*$E3345</f>
        <v>0</v>
      </c>
      <c r="R3340" s="5">
        <f>VLOOKUP(CONCATENATE($F3340," ",$G3340),AllocFactorMatrix,(R$4+1),FALSE)*$E3345</f>
        <v>0</v>
      </c>
      <c r="S3340" s="5">
        <f>VLOOKUP(CONCATENATE($F3340," ",$G3340),AllocFactorMatrix,(S$4+1),FALSE)*$E3345</f>
        <v>0</v>
      </c>
      <c r="T3340" s="5">
        <f t="shared" si="4759"/>
        <v>0</v>
      </c>
      <c r="U3340" s="5">
        <f>VLOOKUP(CONCATENATE($F3340," ",$G3340),AllocFactorMatrix,(U$4+1),FALSE)*$E3345</f>
        <v>0</v>
      </c>
      <c r="V3340" s="5">
        <f>VLOOKUP(CONCATENATE($F3340," ",$G3340),AllocFactorMatrix,(V$4+1),FALSE)*$E3345</f>
        <v>0</v>
      </c>
      <c r="W3340" s="5">
        <f>VLOOKUP(CONCATENATE($F3340," ",$G3340),AllocFactorMatrix,(W$4+1),FALSE)*$E3345</f>
        <v>0</v>
      </c>
      <c r="X3340" s="5">
        <f>VLOOKUP(CONCATENATE($F3340," ",$G3340),AllocFactorMatrix,(X$4+1),FALSE)*$E3345</f>
        <v>0</v>
      </c>
      <c r="Y3340" s="5">
        <f t="shared" si="4762"/>
        <v>0</v>
      </c>
      <c r="Z3340" s="5">
        <f>VLOOKUP(CONCATENATE($F3340," ",$G3340),AllocFactorMatrix,(Z$4+1),FALSE)*$E3345</f>
        <v>0</v>
      </c>
      <c r="AA3340" s="5">
        <f>VLOOKUP(CONCATENATE($F3340," ",$G3340),AllocFactorMatrix,(AA$4+1),FALSE)*$E3345</f>
        <v>0</v>
      </c>
      <c r="AB3340" s="5">
        <f t="shared" si="4760"/>
        <v>0</v>
      </c>
      <c r="AC3340" s="5">
        <f>VLOOKUP(CONCATENATE($F3340," ",$G3340),AllocFactorMatrix,(AC$4+1),FALSE)*$E3345</f>
        <v>0</v>
      </c>
      <c r="AD3340" s="5">
        <f>VLOOKUP(CONCATENATE($F3340," ",$G3340),AllocFactorMatrix,(AD$4+1),FALSE)*$E3345</f>
        <v>0</v>
      </c>
      <c r="AE3340" s="5">
        <f>VLOOKUP(CONCATENATE($F3340," ",$G3340),AllocFactorMatrix,(AE$4+1),FALSE)*$E3345</f>
        <v>0</v>
      </c>
    </row>
    <row r="3341" spans="1:31" hidden="1" outlineLevel="1">
      <c r="E3341" s="44"/>
      <c r="F3341" s="167" t="str">
        <f>F3345</f>
        <v>RB_GUP-Land_P</v>
      </c>
      <c r="G3341" s="48" t="str">
        <f>$G$11</f>
        <v>DISTPRI</v>
      </c>
      <c r="H3341" s="4">
        <f t="shared" si="4735"/>
        <v>0</v>
      </c>
      <c r="I3341" s="5">
        <f t="shared" ref="I3341:N3341" si="4764">VLOOKUP(CONCATENATE($F3341," ",$G3341),AllocFactorMatrix,(I$4+1),FALSE)*$E3345</f>
        <v>0</v>
      </c>
      <c r="J3341" s="47">
        <f t="shared" si="4764"/>
        <v>0</v>
      </c>
      <c r="K3341" s="47">
        <f t="shared" si="4764"/>
        <v>0</v>
      </c>
      <c r="L3341" s="5">
        <f t="shared" si="4764"/>
        <v>0</v>
      </c>
      <c r="M3341" s="5">
        <f t="shared" si="4764"/>
        <v>0</v>
      </c>
      <c r="N3341" s="5">
        <f t="shared" si="4764"/>
        <v>0</v>
      </c>
      <c r="O3341" s="5">
        <f t="shared" si="4758"/>
        <v>0</v>
      </c>
      <c r="P3341" s="5">
        <f>VLOOKUP(CONCATENATE($F3341," ",$G3341),AllocFactorMatrix,(P$4+1),FALSE)*$E3345</f>
        <v>0</v>
      </c>
      <c r="Q3341" s="5">
        <f>VLOOKUP(CONCATENATE($F3341," ",$G3341),AllocFactorMatrix,(Q$4+1),FALSE)*$E3345</f>
        <v>0</v>
      </c>
      <c r="R3341" s="5">
        <f>VLOOKUP(CONCATENATE($F3341," ",$G3341),AllocFactorMatrix,(R$4+1),FALSE)*$E3345</f>
        <v>0</v>
      </c>
      <c r="S3341" s="5">
        <f>VLOOKUP(CONCATENATE($F3341," ",$G3341),AllocFactorMatrix,(S$4+1),FALSE)*$E3345</f>
        <v>0</v>
      </c>
      <c r="T3341" s="5">
        <f t="shared" si="4759"/>
        <v>0</v>
      </c>
      <c r="U3341" s="5">
        <f>VLOOKUP(CONCATENATE($F3341," ",$G3341),AllocFactorMatrix,(U$4+1),FALSE)*$E3345</f>
        <v>0</v>
      </c>
      <c r="V3341" s="5">
        <f>VLOOKUP(CONCATENATE($F3341," ",$G3341),AllocFactorMatrix,(V$4+1),FALSE)*$E3345</f>
        <v>0</v>
      </c>
      <c r="W3341" s="5">
        <f>VLOOKUP(CONCATENATE($F3341," ",$G3341),AllocFactorMatrix,(W$4+1),FALSE)*$E3345</f>
        <v>0</v>
      </c>
      <c r="X3341" s="5">
        <f>VLOOKUP(CONCATENATE($F3341," ",$G3341),AllocFactorMatrix,(X$4+1),FALSE)*$E3345</f>
        <v>0</v>
      </c>
      <c r="Y3341" s="5">
        <f t="shared" si="4762"/>
        <v>0</v>
      </c>
      <c r="Z3341" s="5">
        <f>VLOOKUP(CONCATENATE($F3341," ",$G3341),AllocFactorMatrix,(Z$4+1),FALSE)*$E3345</f>
        <v>0</v>
      </c>
      <c r="AA3341" s="5">
        <f>VLOOKUP(CONCATENATE($F3341," ",$G3341),AllocFactorMatrix,(AA$4+1),FALSE)*$E3345</f>
        <v>0</v>
      </c>
      <c r="AB3341" s="5">
        <f t="shared" si="4760"/>
        <v>0</v>
      </c>
      <c r="AC3341" s="5">
        <f>VLOOKUP(CONCATENATE($F3341," ",$G3341),AllocFactorMatrix,(AC$4+1),FALSE)*$E3345</f>
        <v>0</v>
      </c>
      <c r="AD3341" s="5">
        <f>VLOOKUP(CONCATENATE($F3341," ",$G3341),AllocFactorMatrix,(AD$4+1),FALSE)*$E3345</f>
        <v>0</v>
      </c>
      <c r="AE3341" s="5">
        <f>VLOOKUP(CONCATENATE($F3341," ",$G3341),AllocFactorMatrix,(AE$4+1),FALSE)*$E3345</f>
        <v>0</v>
      </c>
    </row>
    <row r="3342" spans="1:31" hidden="1" outlineLevel="1">
      <c r="E3342" s="44"/>
      <c r="F3342" s="167" t="str">
        <f>F3345</f>
        <v>RB_GUP-Land_P</v>
      </c>
      <c r="G3342" s="48" t="str">
        <f>$G$12</f>
        <v>DISTSEC</v>
      </c>
      <c r="H3342" s="4">
        <f t="shared" si="4735"/>
        <v>0</v>
      </c>
      <c r="I3342" s="5">
        <f t="shared" ref="I3342:N3342" si="4765">VLOOKUP(CONCATENATE($F3342," ",$G3342),AllocFactorMatrix,(I$4+1),FALSE)*$E3345</f>
        <v>0</v>
      </c>
      <c r="J3342" s="47">
        <f t="shared" si="4765"/>
        <v>0</v>
      </c>
      <c r="K3342" s="47">
        <f t="shared" si="4765"/>
        <v>0</v>
      </c>
      <c r="L3342" s="5">
        <f t="shared" si="4765"/>
        <v>0</v>
      </c>
      <c r="M3342" s="5">
        <f t="shared" si="4765"/>
        <v>0</v>
      </c>
      <c r="N3342" s="5">
        <f t="shared" si="4765"/>
        <v>0</v>
      </c>
      <c r="O3342" s="5">
        <f t="shared" si="4758"/>
        <v>0</v>
      </c>
      <c r="P3342" s="5">
        <f>VLOOKUP(CONCATENATE($F3342," ",$G3342),AllocFactorMatrix,(P$4+1),FALSE)*$E3345</f>
        <v>0</v>
      </c>
      <c r="Q3342" s="5">
        <f>VLOOKUP(CONCATENATE($F3342," ",$G3342),AllocFactorMatrix,(Q$4+1),FALSE)*$E3345</f>
        <v>0</v>
      </c>
      <c r="R3342" s="5">
        <f>VLOOKUP(CONCATENATE($F3342," ",$G3342),AllocFactorMatrix,(R$4+1),FALSE)*$E3345</f>
        <v>0</v>
      </c>
      <c r="S3342" s="5">
        <f>VLOOKUP(CONCATENATE($F3342," ",$G3342),AllocFactorMatrix,(S$4+1),FALSE)*$E3345</f>
        <v>0</v>
      </c>
      <c r="T3342" s="5">
        <f t="shared" si="4759"/>
        <v>0</v>
      </c>
      <c r="U3342" s="5">
        <f>VLOOKUP(CONCATENATE($F3342," ",$G3342),AllocFactorMatrix,(U$4+1),FALSE)*$E3345</f>
        <v>0</v>
      </c>
      <c r="V3342" s="5">
        <f>VLOOKUP(CONCATENATE($F3342," ",$G3342),AllocFactorMatrix,(V$4+1),FALSE)*$E3345</f>
        <v>0</v>
      </c>
      <c r="W3342" s="5">
        <f>VLOOKUP(CONCATENATE($F3342," ",$G3342),AllocFactorMatrix,(W$4+1),FALSE)*$E3345</f>
        <v>0</v>
      </c>
      <c r="X3342" s="5">
        <f>VLOOKUP(CONCATENATE($F3342," ",$G3342),AllocFactorMatrix,(X$4+1),FALSE)*$E3345</f>
        <v>0</v>
      </c>
      <c r="Y3342" s="5">
        <f t="shared" si="4762"/>
        <v>0</v>
      </c>
      <c r="Z3342" s="5">
        <f>VLOOKUP(CONCATENATE($F3342," ",$G3342),AllocFactorMatrix,(Z$4+1),FALSE)*$E3345</f>
        <v>0</v>
      </c>
      <c r="AA3342" s="5">
        <f>VLOOKUP(CONCATENATE($F3342," ",$G3342),AllocFactorMatrix,(AA$4+1),FALSE)*$E3345</f>
        <v>0</v>
      </c>
      <c r="AB3342" s="5">
        <f t="shared" si="4760"/>
        <v>0</v>
      </c>
      <c r="AC3342" s="5">
        <f>VLOOKUP(CONCATENATE($F3342," ",$G3342),AllocFactorMatrix,(AC$4+1),FALSE)*$E3345</f>
        <v>0</v>
      </c>
      <c r="AD3342" s="5">
        <f>VLOOKUP(CONCATENATE($F3342," ",$G3342),AllocFactorMatrix,(AD$4+1),FALSE)*$E3345</f>
        <v>0</v>
      </c>
      <c r="AE3342" s="5">
        <f>VLOOKUP(CONCATENATE($F3342," ",$G3342),AllocFactorMatrix,(AE$4+1),FALSE)*$E3345</f>
        <v>0</v>
      </c>
    </row>
    <row r="3343" spans="1:31" hidden="1" outlineLevel="1">
      <c r="E3343" s="44"/>
      <c r="F3343" s="167" t="str">
        <f>F3345</f>
        <v>RB_GUP-Land_P</v>
      </c>
      <c r="G3343" s="48" t="str">
        <f>$G$13</f>
        <v>ENERGY</v>
      </c>
      <c r="H3343" s="4">
        <f t="shared" si="4735"/>
        <v>0</v>
      </c>
      <c r="I3343" s="5">
        <f t="shared" ref="I3343:N3343" si="4766">VLOOKUP(CONCATENATE($F3343," ",$G3343),AllocFactorMatrix,(I$4+1),FALSE)*$E3345</f>
        <v>0</v>
      </c>
      <c r="J3343" s="47">
        <f t="shared" si="4766"/>
        <v>0</v>
      </c>
      <c r="K3343" s="47">
        <f t="shared" si="4766"/>
        <v>0</v>
      </c>
      <c r="L3343" s="5">
        <f t="shared" si="4766"/>
        <v>0</v>
      </c>
      <c r="M3343" s="5">
        <f t="shared" si="4766"/>
        <v>0</v>
      </c>
      <c r="N3343" s="5">
        <f t="shared" si="4766"/>
        <v>0</v>
      </c>
      <c r="O3343" s="5">
        <f t="shared" si="4758"/>
        <v>0</v>
      </c>
      <c r="P3343" s="5">
        <f>VLOOKUP(CONCATENATE($F3343," ",$G3343),AllocFactorMatrix,(P$4+1),FALSE)*$E3345</f>
        <v>0</v>
      </c>
      <c r="Q3343" s="5">
        <f>VLOOKUP(CONCATENATE($F3343," ",$G3343),AllocFactorMatrix,(Q$4+1),FALSE)*$E3345</f>
        <v>0</v>
      </c>
      <c r="R3343" s="5">
        <f>VLOOKUP(CONCATENATE($F3343," ",$G3343),AllocFactorMatrix,(R$4+1),FALSE)*$E3345</f>
        <v>0</v>
      </c>
      <c r="S3343" s="5">
        <f>VLOOKUP(CONCATENATE($F3343," ",$G3343),AllocFactorMatrix,(S$4+1),FALSE)*$E3345</f>
        <v>0</v>
      </c>
      <c r="T3343" s="5">
        <f t="shared" si="4759"/>
        <v>0</v>
      </c>
      <c r="U3343" s="5">
        <f>VLOOKUP(CONCATENATE($F3343," ",$G3343),AllocFactorMatrix,(U$4+1),FALSE)*$E3345</f>
        <v>0</v>
      </c>
      <c r="V3343" s="5">
        <f>VLOOKUP(CONCATENATE($F3343," ",$G3343),AllocFactorMatrix,(V$4+1),FALSE)*$E3345</f>
        <v>0</v>
      </c>
      <c r="W3343" s="5">
        <f>VLOOKUP(CONCATENATE($F3343," ",$G3343),AllocFactorMatrix,(W$4+1),FALSE)*$E3345</f>
        <v>0</v>
      </c>
      <c r="X3343" s="5">
        <f>VLOOKUP(CONCATENATE($F3343," ",$G3343),AllocFactorMatrix,(X$4+1),FALSE)*$E3345</f>
        <v>0</v>
      </c>
      <c r="Y3343" s="5">
        <f t="shared" si="4762"/>
        <v>0</v>
      </c>
      <c r="Z3343" s="5">
        <f>VLOOKUP(CONCATENATE($F3343," ",$G3343),AllocFactorMatrix,(Z$4+1),FALSE)*$E3345</f>
        <v>0</v>
      </c>
      <c r="AA3343" s="5">
        <f>VLOOKUP(CONCATENATE($F3343," ",$G3343),AllocFactorMatrix,(AA$4+1),FALSE)*$E3345</f>
        <v>0</v>
      </c>
      <c r="AB3343" s="5">
        <f t="shared" si="4760"/>
        <v>0</v>
      </c>
      <c r="AC3343" s="5">
        <f>VLOOKUP(CONCATENATE($F3343," ",$G3343),AllocFactorMatrix,(AC$4+1),FALSE)*$E3345</f>
        <v>0</v>
      </c>
      <c r="AD3343" s="5">
        <f>VLOOKUP(CONCATENATE($F3343," ",$G3343),AllocFactorMatrix,(AD$4+1),FALSE)*$E3345</f>
        <v>0</v>
      </c>
      <c r="AE3343" s="5">
        <f>VLOOKUP(CONCATENATE($F3343," ",$G3343),AllocFactorMatrix,(AE$4+1),FALSE)*$E3345</f>
        <v>0</v>
      </c>
    </row>
    <row r="3344" spans="1:31" hidden="1" outlineLevel="1">
      <c r="E3344" s="44"/>
      <c r="F3344" s="167" t="str">
        <f>F3345</f>
        <v>RB_GUP-Land_P</v>
      </c>
      <c r="G3344" s="48" t="str">
        <f>$G$14</f>
        <v>CUSTOMER</v>
      </c>
      <c r="H3344" s="4">
        <f t="shared" si="4735"/>
        <v>0</v>
      </c>
      <c r="I3344" s="5">
        <f t="shared" ref="I3344:N3344" si="4767">VLOOKUP(CONCATENATE($F3344," ",$G3344),AllocFactorMatrix,(I$4+1),FALSE)*$E3345</f>
        <v>0</v>
      </c>
      <c r="J3344" s="47">
        <f t="shared" si="4767"/>
        <v>0</v>
      </c>
      <c r="K3344" s="47">
        <f t="shared" si="4767"/>
        <v>0</v>
      </c>
      <c r="L3344" s="5">
        <f t="shared" si="4767"/>
        <v>0</v>
      </c>
      <c r="M3344" s="5">
        <f t="shared" si="4767"/>
        <v>0</v>
      </c>
      <c r="N3344" s="5">
        <f t="shared" si="4767"/>
        <v>0</v>
      </c>
      <c r="O3344" s="5">
        <f t="shared" si="4758"/>
        <v>0</v>
      </c>
      <c r="P3344" s="5">
        <f>VLOOKUP(CONCATENATE($F3344," ",$G3344),AllocFactorMatrix,(P$4+1),FALSE)*$E3345</f>
        <v>0</v>
      </c>
      <c r="Q3344" s="5">
        <f>VLOOKUP(CONCATENATE($F3344," ",$G3344),AllocFactorMatrix,(Q$4+1),FALSE)*$E3345</f>
        <v>0</v>
      </c>
      <c r="R3344" s="5">
        <f>VLOOKUP(CONCATENATE($F3344," ",$G3344),AllocFactorMatrix,(R$4+1),FALSE)*$E3345</f>
        <v>0</v>
      </c>
      <c r="S3344" s="5">
        <f>VLOOKUP(CONCATENATE($F3344," ",$G3344),AllocFactorMatrix,(S$4+1),FALSE)*$E3345</f>
        <v>0</v>
      </c>
      <c r="T3344" s="5">
        <f t="shared" si="4759"/>
        <v>0</v>
      </c>
      <c r="U3344" s="5">
        <f>VLOOKUP(CONCATENATE($F3344," ",$G3344),AllocFactorMatrix,(U$4+1),FALSE)*$E3345</f>
        <v>0</v>
      </c>
      <c r="V3344" s="5">
        <f>VLOOKUP(CONCATENATE($F3344," ",$G3344),AllocFactorMatrix,(V$4+1),FALSE)*$E3345</f>
        <v>0</v>
      </c>
      <c r="W3344" s="5">
        <f>VLOOKUP(CONCATENATE($F3344," ",$G3344),AllocFactorMatrix,(W$4+1),FALSE)*$E3345</f>
        <v>0</v>
      </c>
      <c r="X3344" s="5">
        <f>VLOOKUP(CONCATENATE($F3344," ",$G3344),AllocFactorMatrix,(X$4+1),FALSE)*$E3345</f>
        <v>0</v>
      </c>
      <c r="Y3344" s="5">
        <f t="shared" si="4762"/>
        <v>0</v>
      </c>
      <c r="Z3344" s="5">
        <f>VLOOKUP(CONCATENATE($F3344," ",$G3344),AllocFactorMatrix,(Z$4+1),FALSE)*$E3345</f>
        <v>0</v>
      </c>
      <c r="AA3344" s="5">
        <f>VLOOKUP(CONCATENATE($F3344," ",$G3344),AllocFactorMatrix,(AA$4+1),FALSE)*$E3345</f>
        <v>0</v>
      </c>
      <c r="AB3344" s="5">
        <f t="shared" si="4760"/>
        <v>0</v>
      </c>
      <c r="AC3344" s="5">
        <f>VLOOKUP(CONCATENATE($F3344," ",$G3344),AllocFactorMatrix,(AC$4+1),FALSE)*$E3345</f>
        <v>0</v>
      </c>
      <c r="AD3344" s="5">
        <f>VLOOKUP(CONCATENATE($F3344," ",$G3344),AllocFactorMatrix,(AD$4+1),FALSE)*$E3345</f>
        <v>0</v>
      </c>
      <c r="AE3344" s="5">
        <f>VLOOKUP(CONCATENATE($F3344," ",$G3344),AllocFactorMatrix,(AE$4+1),FALSE)*$E3345</f>
        <v>0</v>
      </c>
    </row>
    <row r="3345" spans="4:31" collapsed="1">
      <c r="D3345" s="96"/>
      <c r="E3345" s="88"/>
      <c r="F3345" s="87" t="s">
        <v>539</v>
      </c>
      <c r="G3345" s="48" t="str">
        <f>$G$15</f>
        <v>TOTAL</v>
      </c>
      <c r="H3345" s="4">
        <f t="shared" si="4735"/>
        <v>0</v>
      </c>
      <c r="I3345" s="5">
        <f t="shared" ref="I3345:N3345" si="4768">VLOOKUP(CONCATENATE($F3345," ",$G3345),AllocFactorMatrix,(I$4+1),FALSE)*$E3345</f>
        <v>0</v>
      </c>
      <c r="J3345" s="47">
        <f t="shared" si="4768"/>
        <v>0</v>
      </c>
      <c r="K3345" s="47">
        <f t="shared" si="4768"/>
        <v>0</v>
      </c>
      <c r="L3345" s="5">
        <f t="shared" si="4768"/>
        <v>0</v>
      </c>
      <c r="M3345" s="5">
        <f t="shared" si="4768"/>
        <v>0</v>
      </c>
      <c r="N3345" s="5">
        <f t="shared" si="4768"/>
        <v>0</v>
      </c>
      <c r="O3345" s="5">
        <f t="shared" si="4758"/>
        <v>0</v>
      </c>
      <c r="P3345" s="5">
        <f>VLOOKUP(CONCATENATE($F3345," ",$G3345),AllocFactorMatrix,(P$4+1),FALSE)*$E3345</f>
        <v>0</v>
      </c>
      <c r="Q3345" s="5">
        <f>VLOOKUP(CONCATENATE($F3345," ",$G3345),AllocFactorMatrix,(Q$4+1),FALSE)*$E3345</f>
        <v>0</v>
      </c>
      <c r="R3345" s="5">
        <f>VLOOKUP(CONCATENATE($F3345," ",$G3345),AllocFactorMatrix,(R$4+1),FALSE)*$E3345</f>
        <v>0</v>
      </c>
      <c r="S3345" s="5">
        <f>VLOOKUP(CONCATENATE($F3345," ",$G3345),AllocFactorMatrix,(S$4+1),FALSE)*$E3345</f>
        <v>0</v>
      </c>
      <c r="T3345" s="5">
        <f t="shared" si="4759"/>
        <v>0</v>
      </c>
      <c r="U3345" s="5">
        <f>VLOOKUP(CONCATENATE($F3345," ",$G3345),AllocFactorMatrix,(U$4+1),FALSE)*$E3345</f>
        <v>0</v>
      </c>
      <c r="V3345" s="5">
        <f>VLOOKUP(CONCATENATE($F3345," ",$G3345),AllocFactorMatrix,(V$4+1),FALSE)*$E3345</f>
        <v>0</v>
      </c>
      <c r="W3345" s="5">
        <f>VLOOKUP(CONCATENATE($F3345," ",$G3345),AllocFactorMatrix,(W$4+1),FALSE)*$E3345</f>
        <v>0</v>
      </c>
      <c r="X3345" s="5">
        <f>VLOOKUP(CONCATENATE($F3345," ",$G3345),AllocFactorMatrix,(X$4+1),FALSE)*$E3345</f>
        <v>0</v>
      </c>
      <c r="Y3345" s="5">
        <f t="shared" si="4762"/>
        <v>0</v>
      </c>
      <c r="Z3345" s="5">
        <f>VLOOKUP(CONCATENATE($F3345," ",$G3345),AllocFactorMatrix,(Z$4+1),FALSE)*$E3345</f>
        <v>0</v>
      </c>
      <c r="AA3345" s="5">
        <f>VLOOKUP(CONCATENATE($F3345," ",$G3345),AllocFactorMatrix,(AA$4+1),FALSE)*$E3345</f>
        <v>0</v>
      </c>
      <c r="AB3345" s="5">
        <f t="shared" si="4760"/>
        <v>0</v>
      </c>
      <c r="AC3345" s="5">
        <f>VLOOKUP(CONCATENATE($F3345," ",$G3345),AllocFactorMatrix,(AC$4+1),FALSE)*$E3345</f>
        <v>0</v>
      </c>
      <c r="AD3345" s="5">
        <f>VLOOKUP(CONCATENATE($F3345," ",$G3345),AllocFactorMatrix,(AD$4+1),FALSE)*$E3345</f>
        <v>0</v>
      </c>
      <c r="AE3345" s="5">
        <f>VLOOKUP(CONCATENATE($F3345," ",$G3345),AllocFactorMatrix,(AE$4+1),FALSE)*$E3345</f>
        <v>0</v>
      </c>
    </row>
    <row r="3346" spans="4:31" hidden="1" outlineLevel="1">
      <c r="E3346" s="44"/>
      <c r="F3346" s="167" t="str">
        <f>F3353</f>
        <v>PROD_DEMAND</v>
      </c>
      <c r="G3346" s="48" t="str">
        <f>$G$8</f>
        <v>PRODUCTION</v>
      </c>
      <c r="H3346" s="4">
        <f t="shared" si="4735"/>
        <v>0</v>
      </c>
      <c r="I3346" s="5">
        <f t="shared" ref="I3346:N3346" si="4769">VLOOKUP(CONCATENATE($F3346," ",$G3346),AllocFactorMatrix,(I$4+1),FALSE)*$E3353</f>
        <v>0</v>
      </c>
      <c r="J3346" s="47">
        <f t="shared" si="4769"/>
        <v>0</v>
      </c>
      <c r="K3346" s="47">
        <f t="shared" si="4769"/>
        <v>0</v>
      </c>
      <c r="L3346" s="5">
        <f t="shared" si="4769"/>
        <v>0</v>
      </c>
      <c r="M3346" s="5">
        <f t="shared" si="4769"/>
        <v>0</v>
      </c>
      <c r="N3346" s="5">
        <f t="shared" si="4769"/>
        <v>0</v>
      </c>
      <c r="O3346" s="5">
        <f t="shared" ref="O3346:O3353" si="4770">SUBTOTAL(9,L3346:N3346)</f>
        <v>0</v>
      </c>
      <c r="P3346" s="5">
        <f>VLOOKUP(CONCATENATE($F3346," ",$G3346),AllocFactorMatrix,(P$4+1),FALSE)*$E3353</f>
        <v>0</v>
      </c>
      <c r="Q3346" s="5">
        <f>VLOOKUP(CONCATENATE($F3346," ",$G3346),AllocFactorMatrix,(Q$4+1),FALSE)*$E3353</f>
        <v>0</v>
      </c>
      <c r="R3346" s="5">
        <f>VLOOKUP(CONCATENATE($F3346," ",$G3346),AllocFactorMatrix,(R$4+1),FALSE)*$E3353</f>
        <v>0</v>
      </c>
      <c r="S3346" s="5">
        <f>VLOOKUP(CONCATENATE($F3346," ",$G3346),AllocFactorMatrix,(S$4+1),FALSE)*$E3353</f>
        <v>0</v>
      </c>
      <c r="T3346" s="5">
        <f t="shared" ref="T3346:T3353" si="4771">SUBTOTAL(9,P3346:S3346)</f>
        <v>0</v>
      </c>
      <c r="U3346" s="5">
        <f>VLOOKUP(CONCATENATE($F3346," ",$G3346),AllocFactorMatrix,(U$4+1),FALSE)*$E3353</f>
        <v>0</v>
      </c>
      <c r="V3346" s="5">
        <f>VLOOKUP(CONCATENATE($F3346," ",$G3346),AllocFactorMatrix,(V$4+1),FALSE)*$E3353</f>
        <v>0</v>
      </c>
      <c r="W3346" s="5">
        <f>VLOOKUP(CONCATENATE($F3346," ",$G3346),AllocFactorMatrix,(W$4+1),FALSE)*$E3353</f>
        <v>0</v>
      </c>
      <c r="X3346" s="5">
        <f>VLOOKUP(CONCATENATE($F3346," ",$G3346),AllocFactorMatrix,(X$4+1),FALSE)*$E3353</f>
        <v>0</v>
      </c>
      <c r="Y3346" s="5">
        <f>SUBTOTAL(9,U3346:X3346)</f>
        <v>0</v>
      </c>
      <c r="Z3346" s="5">
        <f>VLOOKUP(CONCATENATE($F3346," ",$G3346),AllocFactorMatrix,(Z$4+1),FALSE)*$E3353</f>
        <v>0</v>
      </c>
      <c r="AA3346" s="5">
        <f>VLOOKUP(CONCATENATE($F3346," ",$G3346),AllocFactorMatrix,(AA$4+1),FALSE)*$E3353</f>
        <v>0</v>
      </c>
      <c r="AB3346" s="5">
        <f t="shared" ref="AB3346:AB3353" si="4772">SUBTOTAL(9,Z3346:AA3346)</f>
        <v>0</v>
      </c>
      <c r="AC3346" s="5">
        <f>VLOOKUP(CONCATENATE($F3346," ",$G3346),AllocFactorMatrix,(AC$4+1),FALSE)*$E3353</f>
        <v>0</v>
      </c>
      <c r="AD3346" s="5">
        <f>VLOOKUP(CONCATENATE($F3346," ",$G3346),AllocFactorMatrix,(AD$4+1),FALSE)*$E3353</f>
        <v>0</v>
      </c>
      <c r="AE3346" s="5">
        <f>VLOOKUP(CONCATENATE($F3346," ",$G3346),AllocFactorMatrix,(AE$4+1),FALSE)*$E3353</f>
        <v>0</v>
      </c>
    </row>
    <row r="3347" spans="4:31" hidden="1" outlineLevel="1">
      <c r="E3347" s="44"/>
      <c r="F3347" s="167" t="str">
        <f>F3353</f>
        <v>PROD_DEMAND</v>
      </c>
      <c r="G3347" s="48" t="str">
        <f>$G$9</f>
        <v>BULKTRAN</v>
      </c>
      <c r="H3347" s="4">
        <f t="shared" si="4735"/>
        <v>0</v>
      </c>
      <c r="I3347" s="5">
        <f t="shared" ref="I3347:N3347" si="4773">VLOOKUP(CONCATENATE($F3347," ",$G3347),AllocFactorMatrix,(I$4+1),FALSE)*$E3353</f>
        <v>0</v>
      </c>
      <c r="J3347" s="47">
        <f t="shared" si="4773"/>
        <v>0</v>
      </c>
      <c r="K3347" s="47">
        <f t="shared" si="4773"/>
        <v>0</v>
      </c>
      <c r="L3347" s="5">
        <f t="shared" si="4773"/>
        <v>0</v>
      </c>
      <c r="M3347" s="5">
        <f t="shared" si="4773"/>
        <v>0</v>
      </c>
      <c r="N3347" s="5">
        <f t="shared" si="4773"/>
        <v>0</v>
      </c>
      <c r="O3347" s="5">
        <f t="shared" si="4770"/>
        <v>0</v>
      </c>
      <c r="P3347" s="5">
        <f>VLOOKUP(CONCATENATE($F3347," ",$G3347),AllocFactorMatrix,(P$4+1),FALSE)*$E3353</f>
        <v>0</v>
      </c>
      <c r="Q3347" s="5">
        <f>VLOOKUP(CONCATENATE($F3347," ",$G3347),AllocFactorMatrix,(Q$4+1),FALSE)*$E3353</f>
        <v>0</v>
      </c>
      <c r="R3347" s="5">
        <f>VLOOKUP(CONCATENATE($F3347," ",$G3347),AllocFactorMatrix,(R$4+1),FALSE)*$E3353</f>
        <v>0</v>
      </c>
      <c r="S3347" s="5">
        <f>VLOOKUP(CONCATENATE($F3347," ",$G3347),AllocFactorMatrix,(S$4+1),FALSE)*$E3353</f>
        <v>0</v>
      </c>
      <c r="T3347" s="5">
        <f t="shared" si="4771"/>
        <v>0</v>
      </c>
      <c r="U3347" s="5">
        <f>VLOOKUP(CONCATENATE($F3347," ",$G3347),AllocFactorMatrix,(U$4+1),FALSE)*$E3353</f>
        <v>0</v>
      </c>
      <c r="V3347" s="5">
        <f>VLOOKUP(CONCATENATE($F3347," ",$G3347),AllocFactorMatrix,(V$4+1),FALSE)*$E3353</f>
        <v>0</v>
      </c>
      <c r="W3347" s="5">
        <f>VLOOKUP(CONCATENATE($F3347," ",$G3347),AllocFactorMatrix,(W$4+1),FALSE)*$E3353</f>
        <v>0</v>
      </c>
      <c r="X3347" s="5">
        <f>VLOOKUP(CONCATENATE($F3347," ",$G3347),AllocFactorMatrix,(X$4+1),FALSE)*$E3353</f>
        <v>0</v>
      </c>
      <c r="Y3347" s="5">
        <f t="shared" ref="Y3347:Y3353" si="4774">SUBTOTAL(9,U3347:X3347)</f>
        <v>0</v>
      </c>
      <c r="Z3347" s="5">
        <f>VLOOKUP(CONCATENATE($F3347," ",$G3347),AllocFactorMatrix,(Z$4+1),FALSE)*$E3353</f>
        <v>0</v>
      </c>
      <c r="AA3347" s="5">
        <f>VLOOKUP(CONCATENATE($F3347," ",$G3347),AllocFactorMatrix,(AA$4+1),FALSE)*$E3353</f>
        <v>0</v>
      </c>
      <c r="AB3347" s="5">
        <f t="shared" si="4772"/>
        <v>0</v>
      </c>
      <c r="AC3347" s="5">
        <f>VLOOKUP(CONCATENATE($F3347," ",$G3347),AllocFactorMatrix,(AC$4+1),FALSE)*$E3353</f>
        <v>0</v>
      </c>
      <c r="AD3347" s="5">
        <f>VLOOKUP(CONCATENATE($F3347," ",$G3347),AllocFactorMatrix,(AD$4+1),FALSE)*$E3353</f>
        <v>0</v>
      </c>
      <c r="AE3347" s="5">
        <f>VLOOKUP(CONCATENATE($F3347," ",$G3347),AllocFactorMatrix,(AE$4+1),FALSE)*$E3353</f>
        <v>0</v>
      </c>
    </row>
    <row r="3348" spans="4:31" hidden="1" outlineLevel="1">
      <c r="E3348" s="44"/>
      <c r="F3348" s="167" t="str">
        <f>F3353</f>
        <v>PROD_DEMAND</v>
      </c>
      <c r="G3348" s="48" t="str">
        <f>$G$10</f>
        <v>SUBTRAN</v>
      </c>
      <c r="H3348" s="4">
        <f t="shared" si="4735"/>
        <v>0</v>
      </c>
      <c r="I3348" s="5">
        <f t="shared" ref="I3348:N3348" si="4775">VLOOKUP(CONCATENATE($F3348," ",$G3348),AllocFactorMatrix,(I$4+1),FALSE)*$E3353</f>
        <v>0</v>
      </c>
      <c r="J3348" s="47">
        <f t="shared" si="4775"/>
        <v>0</v>
      </c>
      <c r="K3348" s="47">
        <f t="shared" si="4775"/>
        <v>0</v>
      </c>
      <c r="L3348" s="5">
        <f t="shared" si="4775"/>
        <v>0</v>
      </c>
      <c r="M3348" s="5">
        <f t="shared" si="4775"/>
        <v>0</v>
      </c>
      <c r="N3348" s="5">
        <f t="shared" si="4775"/>
        <v>0</v>
      </c>
      <c r="O3348" s="5">
        <f t="shared" si="4770"/>
        <v>0</v>
      </c>
      <c r="P3348" s="5">
        <f>VLOOKUP(CONCATENATE($F3348," ",$G3348),AllocFactorMatrix,(P$4+1),FALSE)*$E3353</f>
        <v>0</v>
      </c>
      <c r="Q3348" s="5">
        <f>VLOOKUP(CONCATENATE($F3348," ",$G3348),AllocFactorMatrix,(Q$4+1),FALSE)*$E3353</f>
        <v>0</v>
      </c>
      <c r="R3348" s="5">
        <f>VLOOKUP(CONCATENATE($F3348," ",$G3348),AllocFactorMatrix,(R$4+1),FALSE)*$E3353</f>
        <v>0</v>
      </c>
      <c r="S3348" s="5">
        <f>VLOOKUP(CONCATENATE($F3348," ",$G3348),AllocFactorMatrix,(S$4+1),FALSE)*$E3353</f>
        <v>0</v>
      </c>
      <c r="T3348" s="5">
        <f t="shared" si="4771"/>
        <v>0</v>
      </c>
      <c r="U3348" s="5">
        <f>VLOOKUP(CONCATENATE($F3348," ",$G3348),AllocFactorMatrix,(U$4+1),FALSE)*$E3353</f>
        <v>0</v>
      </c>
      <c r="V3348" s="5">
        <f>VLOOKUP(CONCATENATE($F3348," ",$G3348),AllocFactorMatrix,(V$4+1),FALSE)*$E3353</f>
        <v>0</v>
      </c>
      <c r="W3348" s="5">
        <f>VLOOKUP(CONCATENATE($F3348," ",$G3348),AllocFactorMatrix,(W$4+1),FALSE)*$E3353</f>
        <v>0</v>
      </c>
      <c r="X3348" s="5">
        <f>VLOOKUP(CONCATENATE($F3348," ",$G3348),AllocFactorMatrix,(X$4+1),FALSE)*$E3353</f>
        <v>0</v>
      </c>
      <c r="Y3348" s="5">
        <f t="shared" si="4774"/>
        <v>0</v>
      </c>
      <c r="Z3348" s="5">
        <f>VLOOKUP(CONCATENATE($F3348," ",$G3348),AllocFactorMatrix,(Z$4+1),FALSE)*$E3353</f>
        <v>0</v>
      </c>
      <c r="AA3348" s="5">
        <f>VLOOKUP(CONCATENATE($F3348," ",$G3348),AllocFactorMatrix,(AA$4+1),FALSE)*$E3353</f>
        <v>0</v>
      </c>
      <c r="AB3348" s="5">
        <f t="shared" si="4772"/>
        <v>0</v>
      </c>
      <c r="AC3348" s="5">
        <f>VLOOKUP(CONCATENATE($F3348," ",$G3348),AllocFactorMatrix,(AC$4+1),FALSE)*$E3353</f>
        <v>0</v>
      </c>
      <c r="AD3348" s="5">
        <f>VLOOKUP(CONCATENATE($F3348," ",$G3348),AllocFactorMatrix,(AD$4+1),FALSE)*$E3353</f>
        <v>0</v>
      </c>
      <c r="AE3348" s="5">
        <f>VLOOKUP(CONCATENATE($F3348," ",$G3348),AllocFactorMatrix,(AE$4+1),FALSE)*$E3353</f>
        <v>0</v>
      </c>
    </row>
    <row r="3349" spans="4:31" hidden="1" outlineLevel="1">
      <c r="E3349" s="44"/>
      <c r="F3349" s="167" t="str">
        <f>F3353</f>
        <v>PROD_DEMAND</v>
      </c>
      <c r="G3349" s="48" t="str">
        <f>$G$11</f>
        <v>DISTPRI</v>
      </c>
      <c r="H3349" s="4">
        <f t="shared" si="4735"/>
        <v>0</v>
      </c>
      <c r="I3349" s="5">
        <f t="shared" ref="I3349:N3349" si="4776">VLOOKUP(CONCATENATE($F3349," ",$G3349),AllocFactorMatrix,(I$4+1),FALSE)*$E3353</f>
        <v>0</v>
      </c>
      <c r="J3349" s="47">
        <f t="shared" si="4776"/>
        <v>0</v>
      </c>
      <c r="K3349" s="47">
        <f t="shared" si="4776"/>
        <v>0</v>
      </c>
      <c r="L3349" s="5">
        <f t="shared" si="4776"/>
        <v>0</v>
      </c>
      <c r="M3349" s="5">
        <f t="shared" si="4776"/>
        <v>0</v>
      </c>
      <c r="N3349" s="5">
        <f t="shared" si="4776"/>
        <v>0</v>
      </c>
      <c r="O3349" s="5">
        <f t="shared" si="4770"/>
        <v>0</v>
      </c>
      <c r="P3349" s="5">
        <f>VLOOKUP(CONCATENATE($F3349," ",$G3349),AllocFactorMatrix,(P$4+1),FALSE)*$E3353</f>
        <v>0</v>
      </c>
      <c r="Q3349" s="5">
        <f>VLOOKUP(CONCATENATE($F3349," ",$G3349),AllocFactorMatrix,(Q$4+1),FALSE)*$E3353</f>
        <v>0</v>
      </c>
      <c r="R3349" s="5">
        <f>VLOOKUP(CONCATENATE($F3349," ",$G3349),AllocFactorMatrix,(R$4+1),FALSE)*$E3353</f>
        <v>0</v>
      </c>
      <c r="S3349" s="5">
        <f>VLOOKUP(CONCATENATE($F3349," ",$G3349),AllocFactorMatrix,(S$4+1),FALSE)*$E3353</f>
        <v>0</v>
      </c>
      <c r="T3349" s="5">
        <f t="shared" si="4771"/>
        <v>0</v>
      </c>
      <c r="U3349" s="5">
        <f>VLOOKUP(CONCATENATE($F3349," ",$G3349),AllocFactorMatrix,(U$4+1),FALSE)*$E3353</f>
        <v>0</v>
      </c>
      <c r="V3349" s="5">
        <f>VLOOKUP(CONCATENATE($F3349," ",$G3349),AllocFactorMatrix,(V$4+1),FALSE)*$E3353</f>
        <v>0</v>
      </c>
      <c r="W3349" s="5">
        <f>VLOOKUP(CONCATENATE($F3349," ",$G3349),AllocFactorMatrix,(W$4+1),FALSE)*$E3353</f>
        <v>0</v>
      </c>
      <c r="X3349" s="5">
        <f>VLOOKUP(CONCATENATE($F3349," ",$G3349),AllocFactorMatrix,(X$4+1),FALSE)*$E3353</f>
        <v>0</v>
      </c>
      <c r="Y3349" s="5">
        <f t="shared" si="4774"/>
        <v>0</v>
      </c>
      <c r="Z3349" s="5">
        <f>VLOOKUP(CONCATENATE($F3349," ",$G3349),AllocFactorMatrix,(Z$4+1),FALSE)*$E3353</f>
        <v>0</v>
      </c>
      <c r="AA3349" s="5">
        <f>VLOOKUP(CONCATENATE($F3349," ",$G3349),AllocFactorMatrix,(AA$4+1),FALSE)*$E3353</f>
        <v>0</v>
      </c>
      <c r="AB3349" s="5">
        <f t="shared" si="4772"/>
        <v>0</v>
      </c>
      <c r="AC3349" s="5">
        <f>VLOOKUP(CONCATENATE($F3349," ",$G3349),AllocFactorMatrix,(AC$4+1),FALSE)*$E3353</f>
        <v>0</v>
      </c>
      <c r="AD3349" s="5">
        <f>VLOOKUP(CONCATENATE($F3349," ",$G3349),AllocFactorMatrix,(AD$4+1),FALSE)*$E3353</f>
        <v>0</v>
      </c>
      <c r="AE3349" s="5">
        <f>VLOOKUP(CONCATENATE($F3349," ",$G3349),AllocFactorMatrix,(AE$4+1),FALSE)*$E3353</f>
        <v>0</v>
      </c>
    </row>
    <row r="3350" spans="4:31" hidden="1" outlineLevel="1">
      <c r="E3350" s="44"/>
      <c r="F3350" s="167" t="str">
        <f>F3353</f>
        <v>PROD_DEMAND</v>
      </c>
      <c r="G3350" s="48" t="str">
        <f>$G$12</f>
        <v>DISTSEC</v>
      </c>
      <c r="H3350" s="4">
        <f t="shared" si="4735"/>
        <v>0</v>
      </c>
      <c r="I3350" s="5">
        <f t="shared" ref="I3350:N3350" si="4777">VLOOKUP(CONCATENATE($F3350," ",$G3350),AllocFactorMatrix,(I$4+1),FALSE)*$E3353</f>
        <v>0</v>
      </c>
      <c r="J3350" s="47">
        <f t="shared" si="4777"/>
        <v>0</v>
      </c>
      <c r="K3350" s="47">
        <f t="shared" si="4777"/>
        <v>0</v>
      </c>
      <c r="L3350" s="5">
        <f t="shared" si="4777"/>
        <v>0</v>
      </c>
      <c r="M3350" s="5">
        <f t="shared" si="4777"/>
        <v>0</v>
      </c>
      <c r="N3350" s="5">
        <f t="shared" si="4777"/>
        <v>0</v>
      </c>
      <c r="O3350" s="5">
        <f t="shared" si="4770"/>
        <v>0</v>
      </c>
      <c r="P3350" s="5">
        <f>VLOOKUP(CONCATENATE($F3350," ",$G3350),AllocFactorMatrix,(P$4+1),FALSE)*$E3353</f>
        <v>0</v>
      </c>
      <c r="Q3350" s="5">
        <f>VLOOKUP(CONCATENATE($F3350," ",$G3350),AllocFactorMatrix,(Q$4+1),FALSE)*$E3353</f>
        <v>0</v>
      </c>
      <c r="R3350" s="5">
        <f>VLOOKUP(CONCATENATE($F3350," ",$G3350),AllocFactorMatrix,(R$4+1),FALSE)*$E3353</f>
        <v>0</v>
      </c>
      <c r="S3350" s="5">
        <f>VLOOKUP(CONCATENATE($F3350," ",$G3350),AllocFactorMatrix,(S$4+1),FALSE)*$E3353</f>
        <v>0</v>
      </c>
      <c r="T3350" s="5">
        <f t="shared" si="4771"/>
        <v>0</v>
      </c>
      <c r="U3350" s="5">
        <f>VLOOKUP(CONCATENATE($F3350," ",$G3350),AllocFactorMatrix,(U$4+1),FALSE)*$E3353</f>
        <v>0</v>
      </c>
      <c r="V3350" s="5">
        <f>VLOOKUP(CONCATENATE($F3350," ",$G3350),AllocFactorMatrix,(V$4+1),FALSE)*$E3353</f>
        <v>0</v>
      </c>
      <c r="W3350" s="5">
        <f>VLOOKUP(CONCATENATE($F3350," ",$G3350),AllocFactorMatrix,(W$4+1),FALSE)*$E3353</f>
        <v>0</v>
      </c>
      <c r="X3350" s="5">
        <f>VLOOKUP(CONCATENATE($F3350," ",$G3350),AllocFactorMatrix,(X$4+1),FALSE)*$E3353</f>
        <v>0</v>
      </c>
      <c r="Y3350" s="5">
        <f t="shared" si="4774"/>
        <v>0</v>
      </c>
      <c r="Z3350" s="5">
        <f>VLOOKUP(CONCATENATE($F3350," ",$G3350),AllocFactorMatrix,(Z$4+1),FALSE)*$E3353</f>
        <v>0</v>
      </c>
      <c r="AA3350" s="5">
        <f>VLOOKUP(CONCATENATE($F3350," ",$G3350),AllocFactorMatrix,(AA$4+1),FALSE)*$E3353</f>
        <v>0</v>
      </c>
      <c r="AB3350" s="5">
        <f t="shared" si="4772"/>
        <v>0</v>
      </c>
      <c r="AC3350" s="5">
        <f>VLOOKUP(CONCATENATE($F3350," ",$G3350),AllocFactorMatrix,(AC$4+1),FALSE)*$E3353</f>
        <v>0</v>
      </c>
      <c r="AD3350" s="5">
        <f>VLOOKUP(CONCATENATE($F3350," ",$G3350),AllocFactorMatrix,(AD$4+1),FALSE)*$E3353</f>
        <v>0</v>
      </c>
      <c r="AE3350" s="5">
        <f>VLOOKUP(CONCATENATE($F3350," ",$G3350),AllocFactorMatrix,(AE$4+1),FALSE)*$E3353</f>
        <v>0</v>
      </c>
    </row>
    <row r="3351" spans="4:31" hidden="1" outlineLevel="1">
      <c r="E3351" s="44"/>
      <c r="F3351" s="167" t="str">
        <f>F3353</f>
        <v>PROD_DEMAND</v>
      </c>
      <c r="G3351" s="48" t="str">
        <f>$G$13</f>
        <v>ENERGY</v>
      </c>
      <c r="H3351" s="4">
        <f t="shared" si="4735"/>
        <v>0</v>
      </c>
      <c r="I3351" s="5">
        <f t="shared" ref="I3351:N3351" si="4778">VLOOKUP(CONCATENATE($F3351," ",$G3351),AllocFactorMatrix,(I$4+1),FALSE)*$E3353</f>
        <v>0</v>
      </c>
      <c r="J3351" s="47">
        <f t="shared" si="4778"/>
        <v>0</v>
      </c>
      <c r="K3351" s="47">
        <f t="shared" si="4778"/>
        <v>0</v>
      </c>
      <c r="L3351" s="5">
        <f t="shared" si="4778"/>
        <v>0</v>
      </c>
      <c r="M3351" s="5">
        <f t="shared" si="4778"/>
        <v>0</v>
      </c>
      <c r="N3351" s="5">
        <f t="shared" si="4778"/>
        <v>0</v>
      </c>
      <c r="O3351" s="5">
        <f t="shared" si="4770"/>
        <v>0</v>
      </c>
      <c r="P3351" s="5">
        <f>VLOOKUP(CONCATENATE($F3351," ",$G3351),AllocFactorMatrix,(P$4+1),FALSE)*$E3353</f>
        <v>0</v>
      </c>
      <c r="Q3351" s="5">
        <f>VLOOKUP(CONCATENATE($F3351," ",$G3351),AllocFactorMatrix,(Q$4+1),FALSE)*$E3353</f>
        <v>0</v>
      </c>
      <c r="R3351" s="5">
        <f>VLOOKUP(CONCATENATE($F3351," ",$G3351),AllocFactorMatrix,(R$4+1),FALSE)*$E3353</f>
        <v>0</v>
      </c>
      <c r="S3351" s="5">
        <f>VLOOKUP(CONCATENATE($F3351," ",$G3351),AllocFactorMatrix,(S$4+1),FALSE)*$E3353</f>
        <v>0</v>
      </c>
      <c r="T3351" s="5">
        <f t="shared" si="4771"/>
        <v>0</v>
      </c>
      <c r="U3351" s="5">
        <f>VLOOKUP(CONCATENATE($F3351," ",$G3351),AllocFactorMatrix,(U$4+1),FALSE)*$E3353</f>
        <v>0</v>
      </c>
      <c r="V3351" s="5">
        <f>VLOOKUP(CONCATENATE($F3351," ",$G3351),AllocFactorMatrix,(V$4+1),FALSE)*$E3353</f>
        <v>0</v>
      </c>
      <c r="W3351" s="5">
        <f>VLOOKUP(CONCATENATE($F3351," ",$G3351),AllocFactorMatrix,(W$4+1),FALSE)*$E3353</f>
        <v>0</v>
      </c>
      <c r="X3351" s="5">
        <f>VLOOKUP(CONCATENATE($F3351," ",$G3351),AllocFactorMatrix,(X$4+1),FALSE)*$E3353</f>
        <v>0</v>
      </c>
      <c r="Y3351" s="5">
        <f t="shared" si="4774"/>
        <v>0</v>
      </c>
      <c r="Z3351" s="5">
        <f>VLOOKUP(CONCATENATE($F3351," ",$G3351),AllocFactorMatrix,(Z$4+1),FALSE)*$E3353</f>
        <v>0</v>
      </c>
      <c r="AA3351" s="5">
        <f>VLOOKUP(CONCATENATE($F3351," ",$G3351),AllocFactorMatrix,(AA$4+1),FALSE)*$E3353</f>
        <v>0</v>
      </c>
      <c r="AB3351" s="5">
        <f t="shared" si="4772"/>
        <v>0</v>
      </c>
      <c r="AC3351" s="5">
        <f>VLOOKUP(CONCATENATE($F3351," ",$G3351),AllocFactorMatrix,(AC$4+1),FALSE)*$E3353</f>
        <v>0</v>
      </c>
      <c r="AD3351" s="5">
        <f>VLOOKUP(CONCATENATE($F3351," ",$G3351),AllocFactorMatrix,(AD$4+1),FALSE)*$E3353</f>
        <v>0</v>
      </c>
      <c r="AE3351" s="5">
        <f>VLOOKUP(CONCATENATE($F3351," ",$G3351),AllocFactorMatrix,(AE$4+1),FALSE)*$E3353</f>
        <v>0</v>
      </c>
    </row>
    <row r="3352" spans="4:31" hidden="1" outlineLevel="1">
      <c r="E3352" s="44"/>
      <c r="F3352" s="167" t="str">
        <f>F3353</f>
        <v>PROD_DEMAND</v>
      </c>
      <c r="G3352" s="48" t="str">
        <f>$G$14</f>
        <v>CUSTOMER</v>
      </c>
      <c r="H3352" s="4">
        <f t="shared" si="4735"/>
        <v>0</v>
      </c>
      <c r="I3352" s="5">
        <f t="shared" ref="I3352:N3352" si="4779">VLOOKUP(CONCATENATE($F3352," ",$G3352),AllocFactorMatrix,(I$4+1),FALSE)*$E3353</f>
        <v>0</v>
      </c>
      <c r="J3352" s="47">
        <f t="shared" si="4779"/>
        <v>0</v>
      </c>
      <c r="K3352" s="47">
        <f t="shared" si="4779"/>
        <v>0</v>
      </c>
      <c r="L3352" s="5">
        <f t="shared" si="4779"/>
        <v>0</v>
      </c>
      <c r="M3352" s="5">
        <f t="shared" si="4779"/>
        <v>0</v>
      </c>
      <c r="N3352" s="5">
        <f t="shared" si="4779"/>
        <v>0</v>
      </c>
      <c r="O3352" s="5">
        <f t="shared" si="4770"/>
        <v>0</v>
      </c>
      <c r="P3352" s="5">
        <f>VLOOKUP(CONCATENATE($F3352," ",$G3352),AllocFactorMatrix,(P$4+1),FALSE)*$E3353</f>
        <v>0</v>
      </c>
      <c r="Q3352" s="5">
        <f>VLOOKUP(CONCATENATE($F3352," ",$G3352),AllocFactorMatrix,(Q$4+1),FALSE)*$E3353</f>
        <v>0</v>
      </c>
      <c r="R3352" s="5">
        <f>VLOOKUP(CONCATENATE($F3352," ",$G3352),AllocFactorMatrix,(R$4+1),FALSE)*$E3353</f>
        <v>0</v>
      </c>
      <c r="S3352" s="5">
        <f>VLOOKUP(CONCATENATE($F3352," ",$G3352),AllocFactorMatrix,(S$4+1),FALSE)*$E3353</f>
        <v>0</v>
      </c>
      <c r="T3352" s="5">
        <f t="shared" si="4771"/>
        <v>0</v>
      </c>
      <c r="U3352" s="5">
        <f>VLOOKUP(CONCATENATE($F3352," ",$G3352),AllocFactorMatrix,(U$4+1),FALSE)*$E3353</f>
        <v>0</v>
      </c>
      <c r="V3352" s="5">
        <f>VLOOKUP(CONCATENATE($F3352," ",$G3352),AllocFactorMatrix,(V$4+1),FALSE)*$E3353</f>
        <v>0</v>
      </c>
      <c r="W3352" s="5">
        <f>VLOOKUP(CONCATENATE($F3352," ",$G3352),AllocFactorMatrix,(W$4+1),FALSE)*$E3353</f>
        <v>0</v>
      </c>
      <c r="X3352" s="5">
        <f>VLOOKUP(CONCATENATE($F3352," ",$G3352),AllocFactorMatrix,(X$4+1),FALSE)*$E3353</f>
        <v>0</v>
      </c>
      <c r="Y3352" s="5">
        <f t="shared" si="4774"/>
        <v>0</v>
      </c>
      <c r="Z3352" s="5">
        <f>VLOOKUP(CONCATENATE($F3352," ",$G3352),AllocFactorMatrix,(Z$4+1),FALSE)*$E3353</f>
        <v>0</v>
      </c>
      <c r="AA3352" s="5">
        <f>VLOOKUP(CONCATENATE($F3352," ",$G3352),AllocFactorMatrix,(AA$4+1),FALSE)*$E3353</f>
        <v>0</v>
      </c>
      <c r="AB3352" s="5">
        <f t="shared" si="4772"/>
        <v>0</v>
      </c>
      <c r="AC3352" s="5">
        <f>VLOOKUP(CONCATENATE($F3352," ",$G3352),AllocFactorMatrix,(AC$4+1),FALSE)*$E3353</f>
        <v>0</v>
      </c>
      <c r="AD3352" s="5">
        <f>VLOOKUP(CONCATENATE($F3352," ",$G3352),AllocFactorMatrix,(AD$4+1),FALSE)*$E3353</f>
        <v>0</v>
      </c>
      <c r="AE3352" s="5">
        <f>VLOOKUP(CONCATENATE($F3352," ",$G3352),AllocFactorMatrix,(AE$4+1),FALSE)*$E3353</f>
        <v>0</v>
      </c>
    </row>
    <row r="3353" spans="4:31" collapsed="1">
      <c r="D3353" s="96"/>
      <c r="E3353" s="88"/>
      <c r="F3353" s="88" t="s">
        <v>27</v>
      </c>
      <c r="G3353" s="48" t="str">
        <f>$G$15</f>
        <v>TOTAL</v>
      </c>
      <c r="H3353" s="4">
        <f t="shared" si="4735"/>
        <v>0</v>
      </c>
      <c r="I3353" s="5">
        <f t="shared" ref="I3353:N3353" si="4780">VLOOKUP(CONCATENATE($F3353," ",$G3353),AllocFactorMatrix,(I$4+1),FALSE)*$E3353</f>
        <v>0</v>
      </c>
      <c r="J3353" s="47">
        <f t="shared" si="4780"/>
        <v>0</v>
      </c>
      <c r="K3353" s="47">
        <f t="shared" si="4780"/>
        <v>0</v>
      </c>
      <c r="L3353" s="5">
        <f t="shared" si="4780"/>
        <v>0</v>
      </c>
      <c r="M3353" s="5">
        <f t="shared" si="4780"/>
        <v>0</v>
      </c>
      <c r="N3353" s="5">
        <f t="shared" si="4780"/>
        <v>0</v>
      </c>
      <c r="O3353" s="5">
        <f t="shared" si="4770"/>
        <v>0</v>
      </c>
      <c r="P3353" s="5">
        <f>VLOOKUP(CONCATENATE($F3353," ",$G3353),AllocFactorMatrix,(P$4+1),FALSE)*$E3353</f>
        <v>0</v>
      </c>
      <c r="Q3353" s="5">
        <f>VLOOKUP(CONCATENATE($F3353," ",$G3353),AllocFactorMatrix,(Q$4+1),FALSE)*$E3353</f>
        <v>0</v>
      </c>
      <c r="R3353" s="5">
        <f>VLOOKUP(CONCATENATE($F3353," ",$G3353),AllocFactorMatrix,(R$4+1),FALSE)*$E3353</f>
        <v>0</v>
      </c>
      <c r="S3353" s="5">
        <f>VLOOKUP(CONCATENATE($F3353," ",$G3353),AllocFactorMatrix,(S$4+1),FALSE)*$E3353</f>
        <v>0</v>
      </c>
      <c r="T3353" s="5">
        <f t="shared" si="4771"/>
        <v>0</v>
      </c>
      <c r="U3353" s="5">
        <f>VLOOKUP(CONCATENATE($F3353," ",$G3353),AllocFactorMatrix,(U$4+1),FALSE)*$E3353</f>
        <v>0</v>
      </c>
      <c r="V3353" s="5">
        <f>VLOOKUP(CONCATENATE($F3353," ",$G3353),AllocFactorMatrix,(V$4+1),FALSE)*$E3353</f>
        <v>0</v>
      </c>
      <c r="W3353" s="5">
        <f>VLOOKUP(CONCATENATE($F3353," ",$G3353),AllocFactorMatrix,(W$4+1),FALSE)*$E3353</f>
        <v>0</v>
      </c>
      <c r="X3353" s="5">
        <f>VLOOKUP(CONCATENATE($F3353," ",$G3353),AllocFactorMatrix,(X$4+1),FALSE)*$E3353</f>
        <v>0</v>
      </c>
      <c r="Y3353" s="5">
        <f t="shared" si="4774"/>
        <v>0</v>
      </c>
      <c r="Z3353" s="5">
        <f>VLOOKUP(CONCATENATE($F3353," ",$G3353),AllocFactorMatrix,(Z$4+1),FALSE)*$E3353</f>
        <v>0</v>
      </c>
      <c r="AA3353" s="5">
        <f>VLOOKUP(CONCATENATE($F3353," ",$G3353),AllocFactorMatrix,(AA$4+1),FALSE)*$E3353</f>
        <v>0</v>
      </c>
      <c r="AB3353" s="5">
        <f t="shared" si="4772"/>
        <v>0</v>
      </c>
      <c r="AC3353" s="5">
        <f>VLOOKUP(CONCATENATE($F3353," ",$G3353),AllocFactorMatrix,(AC$4+1),FALSE)*$E3353</f>
        <v>0</v>
      </c>
      <c r="AD3353" s="5">
        <f>VLOOKUP(CONCATENATE($F3353," ",$G3353),AllocFactorMatrix,(AD$4+1),FALSE)*$E3353</f>
        <v>0</v>
      </c>
      <c r="AE3353" s="5">
        <f>VLOOKUP(CONCATENATE($F3353," ",$G3353),AllocFactorMatrix,(AE$4+1),FALSE)*$E3353</f>
        <v>0</v>
      </c>
    </row>
    <row r="3355" spans="4:31" hidden="1" outlineLevel="1">
      <c r="E3355" s="51"/>
      <c r="F3355" s="99"/>
      <c r="G3355" s="48" t="str">
        <f>$G$8</f>
        <v>PRODUCTION</v>
      </c>
      <c r="H3355" s="45">
        <f t="shared" ref="H3355:AE3355" ca="1" si="4781">+H3250+H3290+H3282+H3234+H3242+H3258+H3330+H3338+H3346+H3298+H3266+H3274+H3322+H3314+H3306</f>
        <v>-3632714.192448874</v>
      </c>
      <c r="I3355" s="45">
        <f t="shared" ca="1" si="4781"/>
        <v>-1868199.3015968536</v>
      </c>
      <c r="J3355" s="45">
        <f t="shared" ref="J3355:K3355" ca="1" si="4782">+J3250+J3290+J3282+J3234+J3242+J3258+J3330+J3338+J3346+J3298+J3266+J3274+J3322+J3314+J3306</f>
        <v>-417.94820914181355</v>
      </c>
      <c r="K3355" s="45">
        <f t="shared" ca="1" si="4782"/>
        <v>-731.79751318498495</v>
      </c>
      <c r="L3355" s="45">
        <f t="shared" ca="1" si="4781"/>
        <v>-435416.49135751766</v>
      </c>
      <c r="M3355" s="45">
        <f t="shared" ca="1" si="4781"/>
        <v>-6058.814935625991</v>
      </c>
      <c r="N3355" s="45">
        <f t="shared" ca="1" si="4781"/>
        <v>-843.83361786797559</v>
      </c>
      <c r="O3355" s="45">
        <f t="shared" ca="1" si="4781"/>
        <v>-442319.13991101144</v>
      </c>
      <c r="P3355" s="45">
        <f t="shared" ca="1" si="4781"/>
        <v>-258982.55426005303</v>
      </c>
      <c r="Q3355" s="45">
        <f t="shared" ca="1" si="4781"/>
        <v>-46476.744677515744</v>
      </c>
      <c r="R3355" s="45">
        <f t="shared" ca="1" si="4781"/>
        <v>-9425.0095340165226</v>
      </c>
      <c r="S3355" s="45">
        <f t="shared" ca="1" si="4781"/>
        <v>-357.9104748578992</v>
      </c>
      <c r="T3355" s="45">
        <f t="shared" ca="1" si="4781"/>
        <v>-315242.21894644311</v>
      </c>
      <c r="U3355" s="45">
        <f t="shared" ca="1" si="4781"/>
        <v>-12282.983175857429</v>
      </c>
      <c r="V3355" s="45">
        <f t="shared" ca="1" si="4781"/>
        <v>-165827.36567791543</v>
      </c>
      <c r="W3355" s="45">
        <f t="shared" ca="1" si="4781"/>
        <v>-634223.10566586792</v>
      </c>
      <c r="X3355" s="45">
        <f t="shared" ca="1" si="4781"/>
        <v>-114895.39781418366</v>
      </c>
      <c r="Y3355" s="45">
        <f t="shared" ca="1" si="4781"/>
        <v>-927228.85233382438</v>
      </c>
      <c r="Z3355" s="45">
        <f t="shared" ca="1" si="4781"/>
        <v>-71186.319300297939</v>
      </c>
      <c r="AA3355" s="45">
        <f t="shared" ca="1" si="4781"/>
        <v>-1421.7733817369794</v>
      </c>
      <c r="AB3355" s="45">
        <f t="shared" ca="1" si="4781"/>
        <v>-72608.092682034898</v>
      </c>
      <c r="AC3355" s="45">
        <f t="shared" ca="1" si="4781"/>
        <v>-939.06271705043673</v>
      </c>
      <c r="AD3355" s="45">
        <f t="shared" ca="1" si="4781"/>
        <v>-4171.8512564177217</v>
      </c>
      <c r="AE3355" s="45">
        <f t="shared" ca="1" si="4781"/>
        <v>-855.92728291429091</v>
      </c>
    </row>
    <row r="3356" spans="4:31" hidden="1" outlineLevel="1">
      <c r="E3356" s="45"/>
      <c r="F3356" s="99"/>
      <c r="G3356" s="48" t="str">
        <f>$G$9</f>
        <v>BULKTRAN</v>
      </c>
      <c r="H3356" s="45">
        <f t="shared" ref="H3356:AE3356" ca="1" si="4783">+H3251+H3291+H3283+H3235+H3243+H3259+H3331+H3339+H3347+H3299+H3267+H3275+H3323+H3315+H3307</f>
        <v>627164.02506890614</v>
      </c>
      <c r="I3356" s="45">
        <f t="shared" ca="1" si="4783"/>
        <v>322532.22564436303</v>
      </c>
      <c r="J3356" s="45">
        <f t="shared" ref="J3356:K3356" ca="1" si="4784">+J3251+J3291+J3283+J3235+J3243+J3259+J3331+J3339+J3347+J3299+J3267+J3275+J3323+J3315+J3307</f>
        <v>72.155987845280862</v>
      </c>
      <c r="K3356" s="45">
        <f t="shared" ca="1" si="4784"/>
        <v>126.33998976812417</v>
      </c>
      <c r="L3356" s="45">
        <f t="shared" ca="1" si="4783"/>
        <v>75171.770977411943</v>
      </c>
      <c r="M3356" s="45">
        <f t="shared" ca="1" si="4783"/>
        <v>1046.0142364277872</v>
      </c>
      <c r="N3356" s="45">
        <f t="shared" ca="1" si="4783"/>
        <v>145.68228058529934</v>
      </c>
      <c r="O3356" s="45">
        <f t="shared" ca="1" si="4783"/>
        <v>76363.467494425029</v>
      </c>
      <c r="P3356" s="45">
        <f t="shared" ca="1" si="4783"/>
        <v>44711.62126929337</v>
      </c>
      <c r="Q3356" s="45">
        <f t="shared" ca="1" si="4783"/>
        <v>8023.9018870903974</v>
      </c>
      <c r="R3356" s="45">
        <f t="shared" ca="1" si="4783"/>
        <v>1627.1654202671759</v>
      </c>
      <c r="S3356" s="45">
        <f t="shared" ca="1" si="4783"/>
        <v>61.790870994694203</v>
      </c>
      <c r="T3356" s="45">
        <f t="shared" ca="1" si="4783"/>
        <v>54424.479447645637</v>
      </c>
      <c r="U3356" s="45">
        <f t="shared" ca="1" si="4783"/>
        <v>2120.5756248143934</v>
      </c>
      <c r="V3356" s="45">
        <f t="shared" ca="1" si="4783"/>
        <v>28628.995460561069</v>
      </c>
      <c r="W3356" s="45">
        <f t="shared" ca="1" si="4783"/>
        <v>109494.41510370219</v>
      </c>
      <c r="X3356" s="45">
        <f t="shared" ca="1" si="4783"/>
        <v>19835.928822812439</v>
      </c>
      <c r="Y3356" s="45">
        <f t="shared" ca="1" si="4783"/>
        <v>160079.91501189009</v>
      </c>
      <c r="Z3356" s="45">
        <f t="shared" ca="1" si="4783"/>
        <v>12289.846152779461</v>
      </c>
      <c r="AA3356" s="45">
        <f t="shared" ca="1" si="4783"/>
        <v>245.45974981447486</v>
      </c>
      <c r="AB3356" s="45">
        <f t="shared" ca="1" si="4783"/>
        <v>12535.305902593935</v>
      </c>
      <c r="AC3356" s="45">
        <f t="shared" ca="1" si="4783"/>
        <v>162.1229533117978</v>
      </c>
      <c r="AD3356" s="45">
        <f t="shared" ca="1" si="4783"/>
        <v>720.24246537268129</v>
      </c>
      <c r="AE3356" s="45">
        <f t="shared" ca="1" si="4783"/>
        <v>147.7701716899858</v>
      </c>
    </row>
    <row r="3357" spans="4:31" hidden="1" outlineLevel="1">
      <c r="E3357" s="45"/>
      <c r="F3357" s="99"/>
      <c r="G3357" s="48" t="str">
        <f>$G$10</f>
        <v>SUBTRAN</v>
      </c>
      <c r="H3357" s="45">
        <f t="shared" ref="H3357:AE3357" ca="1" si="4785">+H3252+H3292+H3284+H3236+H3244+H3260+H3332+H3340+H3348+H3300+H3268+H3276+H3324+H3316+H3308</f>
        <v>187136.17479698808</v>
      </c>
      <c r="I3357" s="45">
        <f t="shared" ca="1" si="4785"/>
        <v>95602.290145895982</v>
      </c>
      <c r="J3357" s="45">
        <f t="shared" ref="J3357:K3357" ca="1" si="4786">+J3252+J3292+J3284+J3236+J3244+J3260+J3332+J3340+J3348+J3300+J3268+J3276+J3324+J3316+J3308</f>
        <v>15.567383011460079</v>
      </c>
      <c r="K3357" s="45">
        <f t="shared" ca="1" si="4786"/>
        <v>28.973572719696797</v>
      </c>
      <c r="L3357" s="45">
        <f t="shared" ca="1" si="4785"/>
        <v>22404.527038469711</v>
      </c>
      <c r="M3357" s="45">
        <f t="shared" ca="1" si="4785"/>
        <v>313.12105046092603</v>
      </c>
      <c r="N3357" s="45">
        <f t="shared" ca="1" si="4785"/>
        <v>56.673455294240433</v>
      </c>
      <c r="O3357" s="45">
        <f t="shared" ca="1" si="4785"/>
        <v>22774.321544224877</v>
      </c>
      <c r="P3357" s="45">
        <f t="shared" ca="1" si="4785"/>
        <v>12934.883723400844</v>
      </c>
      <c r="Q3357" s="45">
        <f t="shared" ca="1" si="4785"/>
        <v>2327.758519978227</v>
      </c>
      <c r="R3357" s="45">
        <f t="shared" ca="1" si="4785"/>
        <v>611.01866447381315</v>
      </c>
      <c r="S3357" s="45">
        <f t="shared" ca="1" si="4785"/>
        <v>0</v>
      </c>
      <c r="T3357" s="45">
        <f t="shared" ca="1" si="4785"/>
        <v>15873.660907852885</v>
      </c>
      <c r="U3357" s="45">
        <f t="shared" ca="1" si="4785"/>
        <v>583.88906965159777</v>
      </c>
      <c r="V3357" s="45">
        <f t="shared" ca="1" si="4785"/>
        <v>8192.5298325204167</v>
      </c>
      <c r="W3357" s="45">
        <f t="shared" ca="1" si="4785"/>
        <v>40395.491686118614</v>
      </c>
      <c r="X3357" s="45">
        <f t="shared" ca="1" si="4785"/>
        <v>0</v>
      </c>
      <c r="Y3357" s="45">
        <f t="shared" ca="1" si="4785"/>
        <v>49171.91058829063</v>
      </c>
      <c r="Z3357" s="45">
        <f t="shared" ca="1" si="4785"/>
        <v>3550.9371806813233</v>
      </c>
      <c r="AA3357" s="45">
        <f t="shared" ca="1" si="4785"/>
        <v>71.297552747937331</v>
      </c>
      <c r="AB3357" s="45">
        <f t="shared" ca="1" si="4785"/>
        <v>3622.2347334292608</v>
      </c>
      <c r="AC3357" s="45">
        <f t="shared" ca="1" si="4785"/>
        <v>47.215921563179229</v>
      </c>
      <c r="AD3357" s="45">
        <f t="shared" ca="1" si="4785"/>
        <v>0</v>
      </c>
      <c r="AE3357" s="45">
        <f t="shared" ca="1" si="4785"/>
        <v>0</v>
      </c>
    </row>
    <row r="3358" spans="4:31" hidden="1" outlineLevel="1">
      <c r="E3358" s="45"/>
      <c r="F3358" s="99"/>
      <c r="G3358" s="48" t="str">
        <f>$G$11</f>
        <v>DISTPRI</v>
      </c>
      <c r="H3358" s="45">
        <f t="shared" ref="H3358:AE3358" ca="1" si="4787">+H3253+H3293+H3285+H3237+H3245+H3261+H3333+H3341+H3349+H3301+H3269+H3277+H3325+H3317+H3309</f>
        <v>1016481.5528556288</v>
      </c>
      <c r="I3358" s="45">
        <f t="shared" ca="1" si="4787"/>
        <v>665490.03088118427</v>
      </c>
      <c r="J3358" s="45">
        <f t="shared" ref="J3358:K3358" ca="1" si="4788">+J3253+J3293+J3285+J3237+J3245+J3261+J3333+J3341+J3349+J3301+J3269+J3277+J3325+J3317+J3309</f>
        <v>109.27442812677172</v>
      </c>
      <c r="K3358" s="45">
        <f t="shared" ca="1" si="4788"/>
        <v>202.18899216988677</v>
      </c>
      <c r="L3358" s="45">
        <f t="shared" ca="1" si="4787"/>
        <v>155707.00287721877</v>
      </c>
      <c r="M3358" s="45">
        <f t="shared" ca="1" si="4787"/>
        <v>2175.8393440880627</v>
      </c>
      <c r="N3358" s="45">
        <f t="shared" ca="1" si="4787"/>
        <v>0</v>
      </c>
      <c r="O3358" s="45">
        <f t="shared" ca="1" si="4787"/>
        <v>157882.84222130684</v>
      </c>
      <c r="P3358" s="45">
        <f t="shared" ca="1" si="4787"/>
        <v>90297.717022724988</v>
      </c>
      <c r="Q3358" s="45">
        <f t="shared" ca="1" si="4787"/>
        <v>16248.565633914563</v>
      </c>
      <c r="R3358" s="45">
        <f t="shared" ca="1" si="4787"/>
        <v>0</v>
      </c>
      <c r="S3358" s="45">
        <f t="shared" ca="1" si="4787"/>
        <v>0</v>
      </c>
      <c r="T3358" s="45">
        <f t="shared" ca="1" si="4787"/>
        <v>106546.28265663955</v>
      </c>
      <c r="U3358" s="45">
        <f t="shared" ca="1" si="4787"/>
        <v>4088.9957312403949</v>
      </c>
      <c r="V3358" s="45">
        <f t="shared" ca="1" si="4787"/>
        <v>56542.072017018931</v>
      </c>
      <c r="W3358" s="45">
        <f t="shared" ca="1" si="4787"/>
        <v>0</v>
      </c>
      <c r="X3358" s="45">
        <f t="shared" ca="1" si="4787"/>
        <v>0</v>
      </c>
      <c r="Y3358" s="45">
        <f t="shared" ca="1" si="4787"/>
        <v>60631.067748259331</v>
      </c>
      <c r="Z3358" s="45">
        <f t="shared" ca="1" si="4787"/>
        <v>24795.427927934041</v>
      </c>
      <c r="AA3358" s="45">
        <f t="shared" ca="1" si="4787"/>
        <v>497.68334114274199</v>
      </c>
      <c r="AB3358" s="45">
        <f t="shared" ca="1" si="4787"/>
        <v>25293.11126907678</v>
      </c>
      <c r="AC3358" s="45">
        <f t="shared" ca="1" si="4787"/>
        <v>326.75465886511245</v>
      </c>
      <c r="AD3358" s="45">
        <f t="shared" ca="1" si="4787"/>
        <v>0</v>
      </c>
      <c r="AE3358" s="45">
        <f t="shared" ca="1" si="4787"/>
        <v>0</v>
      </c>
    </row>
    <row r="3359" spans="4:31" hidden="1" outlineLevel="1">
      <c r="E3359" s="45"/>
      <c r="F3359" s="99"/>
      <c r="G3359" s="48" t="str">
        <f>$G$12</f>
        <v>DISTSEC</v>
      </c>
      <c r="H3359" s="45">
        <f t="shared" ref="H3359:AE3359" ca="1" si="4789">+H3254+H3294+H3286+H3238+H3246+H3262+H3334+H3342+H3350+H3302+H3270+H3278+H3326+H3318+H3310</f>
        <v>466139.0195672026</v>
      </c>
      <c r="I3359" s="45">
        <f t="shared" ca="1" si="4789"/>
        <v>345838.40473286109</v>
      </c>
      <c r="J3359" s="45">
        <f t="shared" ref="J3359:K3359" ca="1" si="4790">+J3254+J3294+J3286+J3238+J3246+J3262+J3334+J3342+J3350+J3302+J3270+J3278+J3326+J3318+J3310</f>
        <v>85.731557991921676</v>
      </c>
      <c r="K3359" s="45">
        <f t="shared" ca="1" si="4790"/>
        <v>111.04599440685915</v>
      </c>
      <c r="L3359" s="45">
        <f t="shared" ca="1" si="4789"/>
        <v>69709.544896179403</v>
      </c>
      <c r="M3359" s="45">
        <f t="shared" ca="1" si="4789"/>
        <v>0</v>
      </c>
      <c r="N3359" s="45">
        <f t="shared" ca="1" si="4789"/>
        <v>0</v>
      </c>
      <c r="O3359" s="45">
        <f t="shared" ca="1" si="4789"/>
        <v>69709.544896179403</v>
      </c>
      <c r="P3359" s="45">
        <f t="shared" ca="1" si="4789"/>
        <v>34798.574399248559</v>
      </c>
      <c r="Q3359" s="45">
        <f t="shared" ca="1" si="4789"/>
        <v>0</v>
      </c>
      <c r="R3359" s="45">
        <f t="shared" ca="1" si="4789"/>
        <v>0</v>
      </c>
      <c r="S3359" s="45">
        <f t="shared" ca="1" si="4789"/>
        <v>0</v>
      </c>
      <c r="T3359" s="45">
        <f t="shared" ca="1" si="4789"/>
        <v>34798.574399248559</v>
      </c>
      <c r="U3359" s="45">
        <f t="shared" ca="1" si="4789"/>
        <v>1303.1871866409826</v>
      </c>
      <c r="V3359" s="45">
        <f t="shared" ca="1" si="4789"/>
        <v>0</v>
      </c>
      <c r="W3359" s="45">
        <f t="shared" ca="1" si="4789"/>
        <v>0</v>
      </c>
      <c r="X3359" s="45">
        <f t="shared" ca="1" si="4789"/>
        <v>0</v>
      </c>
      <c r="Y3359" s="45">
        <f t="shared" ca="1" si="4789"/>
        <v>1303.1871866409826</v>
      </c>
      <c r="Z3359" s="45">
        <f t="shared" ca="1" si="4789"/>
        <v>9848.6658686861501</v>
      </c>
      <c r="AA3359" s="45">
        <f t="shared" ca="1" si="4789"/>
        <v>0</v>
      </c>
      <c r="AB3359" s="45">
        <f t="shared" ca="1" si="4789"/>
        <v>9848.6658686861501</v>
      </c>
      <c r="AC3359" s="45">
        <f t="shared" ca="1" si="4789"/>
        <v>116.4464075087125</v>
      </c>
      <c r="AD3359" s="45">
        <f t="shared" ca="1" si="4789"/>
        <v>3584.1866705362841</v>
      </c>
      <c r="AE3359" s="45">
        <f t="shared" ca="1" si="4789"/>
        <v>743.23185314256511</v>
      </c>
    </row>
    <row r="3360" spans="4:31" hidden="1" outlineLevel="1">
      <c r="E3360" s="45"/>
      <c r="F3360" s="99"/>
      <c r="G3360" s="48" t="str">
        <f>$G$13</f>
        <v>ENERGY</v>
      </c>
      <c r="H3360" s="45">
        <f t="shared" ref="H3360:AE3360" ca="1" si="4791">+H3255+H3295+H3287+H3239+H3247+H3263+H3335+H3343+H3351+H3303+H3271+H3279+H3327+H3319+H3311</f>
        <v>846586.20965295436</v>
      </c>
      <c r="I3360" s="45">
        <f t="shared" ca="1" si="4791"/>
        <v>331206.77131927322</v>
      </c>
      <c r="J3360" s="45">
        <f t="shared" ref="J3360:K3360" ca="1" si="4792">+J3255+J3295+J3287+J3239+J3247+J3263+J3335+J3343+J3351+J3303+J3271+J3279+J3327+J3319+J3311</f>
        <v>50.737427343736627</v>
      </c>
      <c r="K3360" s="45">
        <f t="shared" ca="1" si="4792"/>
        <v>140.40063720053502</v>
      </c>
      <c r="L3360" s="45">
        <f t="shared" ca="1" si="4791"/>
        <v>95516.497711032964</v>
      </c>
      <c r="M3360" s="45">
        <f t="shared" ca="1" si="4791"/>
        <v>1331.9976297457085</v>
      </c>
      <c r="N3360" s="45">
        <f t="shared" ca="1" si="4791"/>
        <v>186.21213975534508</v>
      </c>
      <c r="O3360" s="45">
        <f t="shared" ca="1" si="4791"/>
        <v>97034.707480534038</v>
      </c>
      <c r="P3360" s="45">
        <f t="shared" ca="1" si="4791"/>
        <v>61916.015088725209</v>
      </c>
      <c r="Q3360" s="45">
        <f t="shared" ca="1" si="4791"/>
        <v>11058.100734925714</v>
      </c>
      <c r="R3360" s="45">
        <f t="shared" ca="1" si="4791"/>
        <v>2251.8342743197754</v>
      </c>
      <c r="S3360" s="45">
        <f t="shared" ca="1" si="4791"/>
        <v>85.052542629588629</v>
      </c>
      <c r="T3360" s="45">
        <f t="shared" ca="1" si="4791"/>
        <v>75311.002640600287</v>
      </c>
      <c r="U3360" s="45">
        <f t="shared" ca="1" si="4791"/>
        <v>3247.2597083098681</v>
      </c>
      <c r="V3360" s="45">
        <f t="shared" ca="1" si="4791"/>
        <v>51339.793405251447</v>
      </c>
      <c r="W3360" s="45">
        <f t="shared" ca="1" si="4791"/>
        <v>220804.09561063556</v>
      </c>
      <c r="X3360" s="45">
        <f t="shared" ca="1" si="4791"/>
        <v>41535.556625958183</v>
      </c>
      <c r="Y3360" s="45">
        <f t="shared" ca="1" si="4791"/>
        <v>316926.70535015501</v>
      </c>
      <c r="Z3360" s="45">
        <f t="shared" ca="1" si="4791"/>
        <v>17032.456406628891</v>
      </c>
      <c r="AA3360" s="45">
        <f t="shared" ca="1" si="4791"/>
        <v>341.75284021866992</v>
      </c>
      <c r="AB3360" s="45">
        <f t="shared" ca="1" si="4791"/>
        <v>17374.20924684756</v>
      </c>
      <c r="AC3360" s="45">
        <f t="shared" ca="1" si="4791"/>
        <v>304.84499896672304</v>
      </c>
      <c r="AD3360" s="45">
        <f t="shared" ca="1" si="4791"/>
        <v>6828.4235732851675</v>
      </c>
      <c r="AE3360" s="45">
        <f t="shared" ca="1" si="4791"/>
        <v>1408.4069787477724</v>
      </c>
    </row>
    <row r="3361" spans="1:31" hidden="1" outlineLevel="1">
      <c r="E3361" s="45"/>
      <c r="F3361" s="99"/>
      <c r="G3361" s="48" t="str">
        <f>$G$14</f>
        <v>CUSTOMER</v>
      </c>
      <c r="H3361" s="45">
        <f t="shared" ref="H3361:AE3361" ca="1" si="4793">+H3256+H3296+H3288+H3240+H3248+H3264+H3336+H3344+H3352+H3304+H3272+H3280+H3328+H3320+H3312</f>
        <v>402533.13086719747</v>
      </c>
      <c r="I3361" s="45">
        <f t="shared" ca="1" si="4793"/>
        <v>266589.09916602017</v>
      </c>
      <c r="J3361" s="45">
        <f t="shared" ref="J3361:K3361" ca="1" si="4794">+J3256+J3296+J3288+J3240+J3248+J3264+J3336+J3344+J3352+J3304+J3272+J3280+J3328+J3320+J3312</f>
        <v>53.800186168903153</v>
      </c>
      <c r="K3361" s="45">
        <f t="shared" ca="1" si="4794"/>
        <v>19.55357135357275</v>
      </c>
      <c r="L3361" s="45">
        <f t="shared" ca="1" si="4793"/>
        <v>63162.396041723041</v>
      </c>
      <c r="M3361" s="45">
        <f t="shared" ca="1" si="4793"/>
        <v>2578.6931573534484</v>
      </c>
      <c r="N3361" s="45">
        <f t="shared" ca="1" si="4793"/>
        <v>426.9475525422917</v>
      </c>
      <c r="O3361" s="45">
        <f t="shared" ca="1" si="4793"/>
        <v>66168.036751618783</v>
      </c>
      <c r="P3361" s="45">
        <f t="shared" ca="1" si="4793"/>
        <v>3516.670974222724</v>
      </c>
      <c r="Q3361" s="45">
        <f t="shared" ca="1" si="4793"/>
        <v>943.87017334040797</v>
      </c>
      <c r="R3361" s="45">
        <f t="shared" ca="1" si="4793"/>
        <v>1047.9050277620011</v>
      </c>
      <c r="S3361" s="45">
        <f t="shared" ca="1" si="4793"/>
        <v>130.3876427963614</v>
      </c>
      <c r="T3361" s="45">
        <f t="shared" ca="1" si="4793"/>
        <v>5638.8338181214949</v>
      </c>
      <c r="U3361" s="45">
        <f t="shared" ca="1" si="4793"/>
        <v>24.842317239840952</v>
      </c>
      <c r="V3361" s="45">
        <f t="shared" ca="1" si="4793"/>
        <v>676.41716454138896</v>
      </c>
      <c r="W3361" s="45">
        <f t="shared" ca="1" si="4793"/>
        <v>1761.014223865782</v>
      </c>
      <c r="X3361" s="45">
        <f t="shared" ca="1" si="4793"/>
        <v>521.77281969917999</v>
      </c>
      <c r="Y3361" s="45">
        <f t="shared" ca="1" si="4793"/>
        <v>2984.0465253461921</v>
      </c>
      <c r="Z3361" s="45">
        <f t="shared" ca="1" si="4793"/>
        <v>742.03133662548191</v>
      </c>
      <c r="AA3361" s="45">
        <f t="shared" ca="1" si="4793"/>
        <v>12.587196015365308</v>
      </c>
      <c r="AB3361" s="45">
        <f t="shared" ca="1" si="4793"/>
        <v>754.61853264084721</v>
      </c>
      <c r="AC3361" s="45">
        <f t="shared" ca="1" si="4793"/>
        <v>66.490466415884143</v>
      </c>
      <c r="AD3361" s="45">
        <f t="shared" ca="1" si="4793"/>
        <v>52395.693281995831</v>
      </c>
      <c r="AE3361" s="45">
        <f t="shared" ca="1" si="4793"/>
        <v>7862.9585675155849</v>
      </c>
    </row>
    <row r="3362" spans="1:31" collapsed="1">
      <c r="C3362" s="96" t="s">
        <v>589</v>
      </c>
      <c r="E3362" s="45">
        <f>+E3257+E3297+E3289+E3241+E3249+E3265+E3337+E3345+E3353+E3305+E3273+E3281+E3329+E3321+E3313</f>
        <v>-86674.079640000127</v>
      </c>
      <c r="F3362" s="167"/>
      <c r="G3362" s="48" t="str">
        <f>$G$15</f>
        <v>TOTAL</v>
      </c>
      <c r="H3362" s="45">
        <f t="shared" ref="H3362:AE3362" ca="1" si="4795">+H3257+H3297+H3289+H3241+H3249+H3265+H3337+H3345+H3353+H3305+H3273+H3281+H3329+H3321+H3313</f>
        <v>-86674.079639996868</v>
      </c>
      <c r="I3362" s="45">
        <f t="shared" ca="1" si="4795"/>
        <v>159059.5202927441</v>
      </c>
      <c r="J3362" s="45">
        <f t="shared" ref="J3362:K3362" ca="1" si="4796">+J3257+J3297+J3289+J3241+J3249+J3265+J3337+J3345+J3353+J3305+J3273+J3281+J3329+J3321+J3313</f>
        <v>-30.681238653739371</v>
      </c>
      <c r="K3362" s="45">
        <f t="shared" ca="1" si="4796"/>
        <v>-103.29475556631044</v>
      </c>
      <c r="L3362" s="45">
        <f t="shared" ca="1" si="4795"/>
        <v>46255.248184518307</v>
      </c>
      <c r="M3362" s="45">
        <f t="shared" ca="1" si="4795"/>
        <v>1386.8504824499419</v>
      </c>
      <c r="N3362" s="45">
        <f t="shared" ca="1" si="4795"/>
        <v>-28.318189690799215</v>
      </c>
      <c r="O3362" s="45">
        <f t="shared" ca="1" si="4795"/>
        <v>47613.780477277571</v>
      </c>
      <c r="P3362" s="45">
        <f t="shared" ca="1" si="4795"/>
        <v>-10807.071782437328</v>
      </c>
      <c r="Q3362" s="45">
        <f t="shared" ca="1" si="4795"/>
        <v>-7874.5477282664451</v>
      </c>
      <c r="R3362" s="45">
        <f t="shared" ca="1" si="4795"/>
        <v>-3887.0861471937546</v>
      </c>
      <c r="S3362" s="45">
        <f t="shared" ca="1" si="4795"/>
        <v>-80.679418437254895</v>
      </c>
      <c r="T3362" s="45">
        <f t="shared" ca="1" si="4795"/>
        <v>-22649.385076334656</v>
      </c>
      <c r="U3362" s="45">
        <f t="shared" ca="1" si="4795"/>
        <v>-914.23353796035644</v>
      </c>
      <c r="V3362" s="45">
        <f t="shared" ca="1" si="4795"/>
        <v>-20447.557798022171</v>
      </c>
      <c r="W3362" s="45">
        <f t="shared" ca="1" si="4795"/>
        <v>-261768.08904154581</v>
      </c>
      <c r="X3362" s="45">
        <f t="shared" ca="1" si="4795"/>
        <v>-53002.139545713886</v>
      </c>
      <c r="Y3362" s="45">
        <f t="shared" ca="1" si="4795"/>
        <v>-336132.01992324239</v>
      </c>
      <c r="Z3362" s="45">
        <f t="shared" ca="1" si="4795"/>
        <v>-2926.9544269625876</v>
      </c>
      <c r="AA3362" s="45">
        <f t="shared" ca="1" si="4795"/>
        <v>-252.9927017977908</v>
      </c>
      <c r="AB3362" s="45">
        <f t="shared" ca="1" si="4795"/>
        <v>-3179.9471287603737</v>
      </c>
      <c r="AC3362" s="45">
        <f t="shared" ca="1" si="4795"/>
        <v>84.812689580972062</v>
      </c>
      <c r="AD3362" s="45">
        <f t="shared" ca="1" si="4795"/>
        <v>59356.694734772245</v>
      </c>
      <c r="AE3362" s="45">
        <f t="shared" ca="1" si="4795"/>
        <v>9306.4402881816168</v>
      </c>
    </row>
    <row r="3363" spans="1:31">
      <c r="E3363" s="48"/>
      <c r="F3363" s="167"/>
      <c r="G3363" s="7"/>
      <c r="H3363" s="4"/>
      <c r="I3363" s="4"/>
      <c r="J3363" s="46"/>
      <c r="K3363" s="46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D3363" s="4"/>
      <c r="AE3363" s="4"/>
    </row>
    <row r="3364" spans="1:31" hidden="1" outlineLevel="1">
      <c r="E3364" s="4"/>
      <c r="F3364" s="167"/>
      <c r="G3364" s="48" t="str">
        <f>$G$8</f>
        <v>PRODUCTION</v>
      </c>
      <c r="H3364" s="4">
        <f t="shared" ref="H3364:AE3364" ca="1" si="4797">+H3355+H3224</f>
        <v>-27822206.546325181</v>
      </c>
      <c r="I3364" s="4">
        <f t="shared" ca="1" si="4797"/>
        <v>-14304230.27628452</v>
      </c>
      <c r="J3364" s="46">
        <f t="shared" ref="J3364:K3364" ca="1" si="4798">+J3355+J3224</f>
        <v>-3203.3718419657303</v>
      </c>
      <c r="K3364" s="46">
        <f t="shared" ca="1" si="4798"/>
        <v>-5610.9515156419739</v>
      </c>
      <c r="L3364" s="4">
        <f t="shared" ca="1" si="4797"/>
        <v>-3336250.877360072</v>
      </c>
      <c r="M3364" s="4">
        <f t="shared" ca="1" si="4797"/>
        <v>-46405.415658796956</v>
      </c>
      <c r="N3364" s="4">
        <f t="shared" ca="1" si="4797"/>
        <v>-6466.9690798742995</v>
      </c>
      <c r="O3364" s="4">
        <f t="shared" ca="1" si="4797"/>
        <v>-3389123.262098744</v>
      </c>
      <c r="P3364" s="4">
        <f t="shared" ca="1" si="4797"/>
        <v>-1983962.8123813514</v>
      </c>
      <c r="Q3364" s="4">
        <f t="shared" ca="1" si="4797"/>
        <v>-356134.1904462282</v>
      </c>
      <c r="R3364" s="4">
        <f t="shared" ca="1" si="4797"/>
        <v>-72194.845012129168</v>
      </c>
      <c r="S3364" s="4">
        <f t="shared" ca="1" si="4797"/>
        <v>-2739.5872584990261</v>
      </c>
      <c r="T3364" s="4">
        <f t="shared" ca="1" si="4797"/>
        <v>-2415031.4350982071</v>
      </c>
      <c r="U3364" s="4">
        <f t="shared" ca="1" si="4797"/>
        <v>-94094.63365586687</v>
      </c>
      <c r="V3364" s="4">
        <f t="shared" ca="1" si="4797"/>
        <v>-1270702.3643496309</v>
      </c>
      <c r="W3364" s="4">
        <f t="shared" ca="1" si="4797"/>
        <v>-4857648.375871744</v>
      </c>
      <c r="X3364" s="4">
        <f t="shared" ca="1" si="4797"/>
        <v>-880465.14296724077</v>
      </c>
      <c r="Y3364" s="4">
        <f t="shared" ca="1" si="4797"/>
        <v>-7102910.5168444822</v>
      </c>
      <c r="Z3364" s="4">
        <f t="shared" ca="1" si="4797"/>
        <v>-545449.31592875731</v>
      </c>
      <c r="AA3364" s="4">
        <f t="shared" ca="1" si="4797"/>
        <v>-10891.404378686422</v>
      </c>
      <c r="AB3364" s="4">
        <f t="shared" ca="1" si="4797"/>
        <v>-556340.72030744364</v>
      </c>
      <c r="AC3364" s="4">
        <f t="shared" ca="1" si="4797"/>
        <v>-7197.1644623476777</v>
      </c>
      <c r="AD3364" s="4">
        <f t="shared" ca="1" si="4797"/>
        <v>-31993.223241337477</v>
      </c>
      <c r="AE3364" s="4">
        <f t="shared" ca="1" si="4797"/>
        <v>-6565.6246304931083</v>
      </c>
    </row>
    <row r="3365" spans="1:31" hidden="1" outlineLevel="1">
      <c r="E3365" s="4"/>
      <c r="F3365" s="167"/>
      <c r="G3365" s="48" t="str">
        <f>$G$9</f>
        <v>BULKTRAN</v>
      </c>
      <c r="H3365" s="4">
        <f t="shared" ref="H3365:AE3365" ca="1" si="4799">+H3356+H3225</f>
        <v>-11629376.624648742</v>
      </c>
      <c r="I3365" s="4">
        <f t="shared" ca="1" si="4799"/>
        <v>-5976507.3881428372</v>
      </c>
      <c r="J3365" s="46">
        <f t="shared" ref="J3365:K3365" ca="1" si="4800">+J3356+J3225</f>
        <v>-1328.8935406527594</v>
      </c>
      <c r="K3365" s="46">
        <f t="shared" ca="1" si="4800"/>
        <v>-2322.8055169011545</v>
      </c>
      <c r="L3365" s="4">
        <f t="shared" ca="1" si="4799"/>
        <v>-1394376.246734831</v>
      </c>
      <c r="M3365" s="4">
        <f t="shared" ca="1" si="4799"/>
        <v>-19394.454389157108</v>
      </c>
      <c r="N3365" s="4">
        <f t="shared" ca="1" si="4799"/>
        <v>-2695.9688489357245</v>
      </c>
      <c r="O3365" s="4">
        <f t="shared" ca="1" si="4799"/>
        <v>-1416466.6699729234</v>
      </c>
      <c r="P3365" s="4">
        <f t="shared" ca="1" si="4799"/>
        <v>-829270.36235447717</v>
      </c>
      <c r="Q3365" s="4">
        <f t="shared" ca="1" si="4799"/>
        <v>-148972.76601825524</v>
      </c>
      <c r="R3365" s="4">
        <f t="shared" ca="1" si="4799"/>
        <v>-30191.485533125102</v>
      </c>
      <c r="S3365" s="4">
        <f t="shared" ca="1" si="4799"/>
        <v>-1143.9603469388314</v>
      </c>
      <c r="T3365" s="4">
        <f t="shared" ca="1" si="4799"/>
        <v>-1009578.5742527966</v>
      </c>
      <c r="U3365" s="4">
        <f t="shared" ca="1" si="4799"/>
        <v>-39318.492811679716</v>
      </c>
      <c r="V3365" s="4">
        <f t="shared" ca="1" si="4799"/>
        <v>-531574.04612170509</v>
      </c>
      <c r="W3365" s="4">
        <f t="shared" ca="1" si="4799"/>
        <v>-2032178.0716918998</v>
      </c>
      <c r="X3365" s="4">
        <f t="shared" ca="1" si="4799"/>
        <v>-368445.48204679566</v>
      </c>
      <c r="Y3365" s="4">
        <f t="shared" ca="1" si="4799"/>
        <v>-2971516.0926720789</v>
      </c>
      <c r="Z3365" s="4">
        <f t="shared" ca="1" si="4799"/>
        <v>-227977.64309300124</v>
      </c>
      <c r="AA3365" s="4">
        <f t="shared" ca="1" si="4799"/>
        <v>-4551.4881569181334</v>
      </c>
      <c r="AB3365" s="4">
        <f t="shared" ca="1" si="4799"/>
        <v>-232529.13124991939</v>
      </c>
      <c r="AC3365" s="4">
        <f t="shared" ca="1" si="4799"/>
        <v>-3008.1288262796324</v>
      </c>
      <c r="AD3365" s="4">
        <f t="shared" ca="1" si="4799"/>
        <v>-13374.233501884222</v>
      </c>
      <c r="AE3365" s="4">
        <f t="shared" ca="1" si="4799"/>
        <v>-2744.7069724656285</v>
      </c>
    </row>
    <row r="3366" spans="1:31" hidden="1" outlineLevel="1">
      <c r="E3366" s="4"/>
      <c r="F3366" s="167"/>
      <c r="G3366" s="48" t="str">
        <f>$G$10</f>
        <v>SUBTRAN</v>
      </c>
      <c r="H3366" s="4">
        <f t="shared" ref="H3366:AE3366" ca="1" si="4801">+H3357+H3226</f>
        <v>-3206428.7464647922</v>
      </c>
      <c r="I3366" s="4">
        <f t="shared" ca="1" si="4801"/>
        <v>-1637009.4173357692</v>
      </c>
      <c r="J3366" s="46">
        <f t="shared" ref="J3366:K3366" ca="1" si="4802">+J3357+J3226</f>
        <v>-265.00599075898953</v>
      </c>
      <c r="K3366" s="46">
        <f t="shared" ca="1" si="4802"/>
        <v>-492.41354868769008</v>
      </c>
      <c r="L3366" s="4">
        <f t="shared" ca="1" si="4801"/>
        <v>-384017.80369082832</v>
      </c>
      <c r="M3366" s="4">
        <f t="shared" ca="1" si="4801"/>
        <v>-5364.7488461120965</v>
      </c>
      <c r="N3366" s="4">
        <f t="shared" ca="1" si="4801"/>
        <v>-969.3583970863566</v>
      </c>
      <c r="O3366" s="4">
        <f t="shared" ca="1" si="4801"/>
        <v>-390351.91093402682</v>
      </c>
      <c r="P3366" s="4">
        <f t="shared" ca="1" si="4801"/>
        <v>-221682.14821068372</v>
      </c>
      <c r="Q3366" s="4">
        <f t="shared" ca="1" si="4801"/>
        <v>-39933.11382884191</v>
      </c>
      <c r="R3366" s="4">
        <f t="shared" ca="1" si="4801"/>
        <v>-10475.915727738502</v>
      </c>
      <c r="S3366" s="4">
        <f t="shared" ca="1" si="4801"/>
        <v>0</v>
      </c>
      <c r="T3366" s="4">
        <f t="shared" ca="1" si="4801"/>
        <v>-272091.17776726413</v>
      </c>
      <c r="U3366" s="4">
        <f t="shared" ca="1" si="4801"/>
        <v>-10003.944371244595</v>
      </c>
      <c r="V3366" s="4">
        <f t="shared" ca="1" si="4801"/>
        <v>-140555.70891994255</v>
      </c>
      <c r="W3366" s="4">
        <f t="shared" ca="1" si="4801"/>
        <v>-692761.46008722577</v>
      </c>
      <c r="X3366" s="4">
        <f t="shared" ca="1" si="4801"/>
        <v>-1.5437235686788536E-283</v>
      </c>
      <c r="Y3366" s="4">
        <f t="shared" ca="1" si="4801"/>
        <v>-843321.11337841279</v>
      </c>
      <c r="Z3366" s="4">
        <f t="shared" ca="1" si="4801"/>
        <v>-60866.546987342932</v>
      </c>
      <c r="AA3366" s="4">
        <f t="shared" ca="1" si="4801"/>
        <v>-1221.643236826018</v>
      </c>
      <c r="AB3366" s="4">
        <f t="shared" ca="1" si="4801"/>
        <v>-62088.190224168953</v>
      </c>
      <c r="AC3366" s="4">
        <f t="shared" ca="1" si="4801"/>
        <v>-809.51728570260752</v>
      </c>
      <c r="AD3366" s="4">
        <f t="shared" ca="1" si="4801"/>
        <v>0</v>
      </c>
      <c r="AE3366" s="4">
        <f t="shared" ca="1" si="4801"/>
        <v>0</v>
      </c>
    </row>
    <row r="3367" spans="1:31" hidden="1" outlineLevel="1">
      <c r="E3367" s="4"/>
      <c r="F3367" s="167"/>
      <c r="G3367" s="48" t="str">
        <f>$G$11</f>
        <v>DISTPRI</v>
      </c>
      <c r="H3367" s="4">
        <f t="shared" ref="H3367:AE3367" ca="1" si="4803">+H3358+H3227</f>
        <v>-11089891.803429149</v>
      </c>
      <c r="I3367" s="4">
        <f t="shared" ca="1" si="4803"/>
        <v>-7257491.5134461252</v>
      </c>
      <c r="J3367" s="46">
        <f t="shared" ref="J3367:K3367" ca="1" si="4804">+J3358+J3227</f>
        <v>-1188.4073646925942</v>
      </c>
      <c r="K3367" s="46">
        <f t="shared" ca="1" si="4804"/>
        <v>-2197.138375600126</v>
      </c>
      <c r="L3367" s="4">
        <f t="shared" ca="1" si="4803"/>
        <v>-1700001.9299875181</v>
      </c>
      <c r="M3367" s="4">
        <f t="shared" ca="1" si="4803"/>
        <v>-23742.972273201216</v>
      </c>
      <c r="N3367" s="4">
        <f t="shared" ca="1" si="4803"/>
        <v>0</v>
      </c>
      <c r="O3367" s="4">
        <f t="shared" ca="1" si="4803"/>
        <v>-1723744.9022607205</v>
      </c>
      <c r="P3367" s="4">
        <f t="shared" ca="1" si="4803"/>
        <v>-985660.13512703858</v>
      </c>
      <c r="Q3367" s="4">
        <f t="shared" ca="1" si="4803"/>
        <v>-177510.9494233455</v>
      </c>
      <c r="R3367" s="4">
        <f t="shared" ca="1" si="4803"/>
        <v>0</v>
      </c>
      <c r="S3367" s="4">
        <f t="shared" ca="1" si="4803"/>
        <v>0</v>
      </c>
      <c r="T3367" s="4">
        <f t="shared" ca="1" si="4803"/>
        <v>-1163171.0845503835</v>
      </c>
      <c r="U3367" s="4">
        <f t="shared" ca="1" si="4803"/>
        <v>-44625.367445556964</v>
      </c>
      <c r="V3367" s="4">
        <f t="shared" ca="1" si="4803"/>
        <v>-617746.82898141467</v>
      </c>
      <c r="W3367" s="4">
        <f t="shared" ca="1" si="4803"/>
        <v>8.1960267929980591E-209</v>
      </c>
      <c r="X3367" s="4">
        <f t="shared" ca="1" si="4803"/>
        <v>-2.4022186231899934E-283</v>
      </c>
      <c r="Y3367" s="4">
        <f t="shared" ca="1" si="4803"/>
        <v>-662372.19642697182</v>
      </c>
      <c r="Z3367" s="4">
        <f t="shared" ca="1" si="4803"/>
        <v>-270726.1186377597</v>
      </c>
      <c r="AA3367" s="4">
        <f t="shared" ca="1" si="4803"/>
        <v>-5431.6579109962468</v>
      </c>
      <c r="AB3367" s="4">
        <f t="shared" ca="1" si="4803"/>
        <v>-276157.77654875594</v>
      </c>
      <c r="AC3367" s="4">
        <f t="shared" ca="1" si="4803"/>
        <v>-3568.7844559093282</v>
      </c>
      <c r="AD3367" s="4">
        <f t="shared" ca="1" si="4803"/>
        <v>0</v>
      </c>
      <c r="AE3367" s="4">
        <f t="shared" ca="1" si="4803"/>
        <v>0</v>
      </c>
    </row>
    <row r="3368" spans="1:31" hidden="1" outlineLevel="1">
      <c r="E3368" s="4"/>
      <c r="F3368" s="167"/>
      <c r="G3368" s="48" t="str">
        <f>$G$12</f>
        <v>DISTSEC</v>
      </c>
      <c r="H3368" s="4">
        <f t="shared" ref="H3368:AE3368" ca="1" si="4805">+H3359+H3228</f>
        <v>-5400030.0798584223</v>
      </c>
      <c r="I3368" s="4">
        <f t="shared" ca="1" si="4805"/>
        <v>-4005257.4887262355</v>
      </c>
      <c r="J3368" s="46">
        <f t="shared" ref="J3368:K3368" ca="1" si="4806">+J3359+J3228</f>
        <v>-989.47497583356051</v>
      </c>
      <c r="K3368" s="46">
        <f t="shared" ca="1" si="4806"/>
        <v>-1279.3151002048808</v>
      </c>
      <c r="L3368" s="4">
        <f t="shared" ca="1" si="4805"/>
        <v>-808232.90294712433</v>
      </c>
      <c r="M3368" s="4">
        <f t="shared" ca="1" si="4805"/>
        <v>0</v>
      </c>
      <c r="N3368" s="4">
        <f t="shared" ca="1" si="4805"/>
        <v>0</v>
      </c>
      <c r="O3368" s="4">
        <f t="shared" ca="1" si="4805"/>
        <v>-808232.90294712433</v>
      </c>
      <c r="P3368" s="4">
        <f t="shared" ca="1" si="4805"/>
        <v>-403386.03486439871</v>
      </c>
      <c r="Q3368" s="4">
        <f t="shared" ca="1" si="4805"/>
        <v>0</v>
      </c>
      <c r="R3368" s="4">
        <f t="shared" ca="1" si="4805"/>
        <v>0</v>
      </c>
      <c r="S3368" s="4">
        <f t="shared" ca="1" si="4805"/>
        <v>0</v>
      </c>
      <c r="T3368" s="4">
        <f t="shared" ca="1" si="4805"/>
        <v>-403386.03486439871</v>
      </c>
      <c r="U3368" s="4">
        <f t="shared" ca="1" si="4805"/>
        <v>-15103.436605381896</v>
      </c>
      <c r="V3368" s="4">
        <f t="shared" ca="1" si="4805"/>
        <v>-1.4088088127828414E-251</v>
      </c>
      <c r="W3368" s="4">
        <f t="shared" ca="1" si="4805"/>
        <v>3.1094370329539008E-210</v>
      </c>
      <c r="X3368" s="4">
        <f t="shared" ca="1" si="4805"/>
        <v>0</v>
      </c>
      <c r="Y3368" s="4">
        <f t="shared" ca="1" si="4805"/>
        <v>-15103.436605381896</v>
      </c>
      <c r="Z3368" s="4">
        <f t="shared" ca="1" si="4805"/>
        <v>-114193.01368873942</v>
      </c>
      <c r="AA3368" s="4">
        <f t="shared" ca="1" si="4805"/>
        <v>0</v>
      </c>
      <c r="AB3368" s="4">
        <f t="shared" ca="1" si="4805"/>
        <v>-114193.01368873942</v>
      </c>
      <c r="AC3368" s="4">
        <f t="shared" ca="1" si="4805"/>
        <v>-1350.5882535339586</v>
      </c>
      <c r="AD3368" s="4">
        <f t="shared" ca="1" si="4805"/>
        <v>-41607.134722089337</v>
      </c>
      <c r="AE3368" s="4">
        <f t="shared" ca="1" si="4805"/>
        <v>-8630.6899748805481</v>
      </c>
    </row>
    <row r="3369" spans="1:31" hidden="1" outlineLevel="1">
      <c r="E3369" s="4"/>
      <c r="F3369" s="167"/>
      <c r="G3369" s="48" t="str">
        <f>$G$13</f>
        <v>ENERGY</v>
      </c>
      <c r="H3369" s="4">
        <f t="shared" ref="H3369:AE3369" ca="1" si="4807">+H3360+H3229</f>
        <v>-2784309.4652067693</v>
      </c>
      <c r="I3369" s="4">
        <f t="shared" ca="1" si="4807"/>
        <v>-1092316.9701281162</v>
      </c>
      <c r="J3369" s="46">
        <f t="shared" ref="J3369:K3369" ca="1" si="4808">+J3360+J3229</f>
        <v>-176.20483199977343</v>
      </c>
      <c r="K3369" s="46">
        <f t="shared" ca="1" si="4808"/>
        <v>-490.91116910488802</v>
      </c>
      <c r="L3369" s="4">
        <f t="shared" ca="1" si="4807"/>
        <v>-314878.10541193886</v>
      </c>
      <c r="M3369" s="4">
        <f t="shared" ca="1" si="4807"/>
        <v>-4388.2748249363885</v>
      </c>
      <c r="N3369" s="4">
        <f t="shared" ca="1" si="4807"/>
        <v>-623.73596753363699</v>
      </c>
      <c r="O3369" s="4">
        <f t="shared" ca="1" si="4807"/>
        <v>-319890.11620440893</v>
      </c>
      <c r="P3369" s="4">
        <f t="shared" ca="1" si="4807"/>
        <v>-203896.87401248392</v>
      </c>
      <c r="Q3369" s="4">
        <f t="shared" ca="1" si="4807"/>
        <v>-36261.401074285153</v>
      </c>
      <c r="R3369" s="4">
        <f t="shared" ca="1" si="4807"/>
        <v>-7392.3191292577048</v>
      </c>
      <c r="S3369" s="4">
        <f t="shared" ca="1" si="4807"/>
        <v>-281.29515380113025</v>
      </c>
      <c r="T3369" s="4">
        <f t="shared" ca="1" si="4807"/>
        <v>-247831.88936982796</v>
      </c>
      <c r="U3369" s="4">
        <f t="shared" ca="1" si="4807"/>
        <v>-10713.501162260149</v>
      </c>
      <c r="V3369" s="4">
        <f t="shared" ca="1" si="4807"/>
        <v>-168306.90837012208</v>
      </c>
      <c r="W3369" s="4">
        <f t="shared" ca="1" si="4807"/>
        <v>-723210.25922372693</v>
      </c>
      <c r="X3369" s="4">
        <f t="shared" ca="1" si="4807"/>
        <v>-135936.05789779732</v>
      </c>
      <c r="Y3369" s="4">
        <f t="shared" ca="1" si="4807"/>
        <v>-1038166.726653907</v>
      </c>
      <c r="Z3369" s="4">
        <f t="shared" ca="1" si="4807"/>
        <v>-56134.999760131599</v>
      </c>
      <c r="AA3369" s="4">
        <f t="shared" ca="1" si="4807"/>
        <v>-1126.8669853766014</v>
      </c>
      <c r="AB3369" s="4">
        <f t="shared" ca="1" si="4807"/>
        <v>-57261.866745508189</v>
      </c>
      <c r="AC3369" s="4">
        <f t="shared" ca="1" si="4807"/>
        <v>-1005.2848481054793</v>
      </c>
      <c r="AD3369" s="4">
        <f t="shared" ca="1" si="4807"/>
        <v>-22522.091382057457</v>
      </c>
      <c r="AE3369" s="4">
        <f t="shared" ca="1" si="4807"/>
        <v>-4647.4038737364972</v>
      </c>
    </row>
    <row r="3370" spans="1:31" hidden="1" outlineLevel="1">
      <c r="E3370" s="4"/>
      <c r="F3370" s="167"/>
      <c r="G3370" s="48" t="str">
        <f>$G$14</f>
        <v>CUSTOMER</v>
      </c>
      <c r="H3370" s="4">
        <f t="shared" ref="H3370:AE3370" ca="1" si="4809">+H3361+H3230</f>
        <v>-2433055.8137069475</v>
      </c>
      <c r="I3370" s="4">
        <f t="shared" ca="1" si="4809"/>
        <v>-1214796.2997245626</v>
      </c>
      <c r="J3370" s="46">
        <f t="shared" ref="J3370:K3370" ca="1" si="4810">+J3361+J3230</f>
        <v>-245.21129455739447</v>
      </c>
      <c r="K3370" s="46">
        <f t="shared" ca="1" si="4810"/>
        <v>-131.41657313159459</v>
      </c>
      <c r="L3370" s="4">
        <f t="shared" ca="1" si="4809"/>
        <v>-378422.72993177478</v>
      </c>
      <c r="M3370" s="4">
        <f t="shared" ca="1" si="4809"/>
        <v>-24611.126514963194</v>
      </c>
      <c r="N3370" s="4">
        <f t="shared" ca="1" si="4809"/>
        <v>-4143.4398436625015</v>
      </c>
      <c r="O3370" s="4">
        <f t="shared" ca="1" si="4809"/>
        <v>-407177.29629040061</v>
      </c>
      <c r="P3370" s="4">
        <f t="shared" ca="1" si="4809"/>
        <v>-30001.176540092027</v>
      </c>
      <c r="Q3370" s="4">
        <f t="shared" ca="1" si="4809"/>
        <v>-8675.3270610693107</v>
      </c>
      <c r="R3370" s="4">
        <f t="shared" ca="1" si="4809"/>
        <v>-10201.565059307706</v>
      </c>
      <c r="S3370" s="4">
        <f t="shared" ca="1" si="4809"/>
        <v>-1272.7726809037076</v>
      </c>
      <c r="T3370" s="4">
        <f t="shared" ca="1" si="4809"/>
        <v>-50150.841341372761</v>
      </c>
      <c r="U3370" s="4">
        <f t="shared" ca="1" si="4809"/>
        <v>-198.92239175273352</v>
      </c>
      <c r="V3370" s="4">
        <f t="shared" ca="1" si="4809"/>
        <v>-6156.249980527019</v>
      </c>
      <c r="W3370" s="4">
        <f t="shared" ca="1" si="4809"/>
        <v>-17150.942425202917</v>
      </c>
      <c r="X3370" s="4">
        <f t="shared" ca="1" si="4809"/>
        <v>-5105.3821430273347</v>
      </c>
      <c r="Y3370" s="4">
        <f t="shared" ca="1" si="4809"/>
        <v>-28611.496940509995</v>
      </c>
      <c r="Z3370" s="4">
        <f t="shared" ca="1" si="4809"/>
        <v>-6056.5287110456229</v>
      </c>
      <c r="AA3370" s="4">
        <f t="shared" ca="1" si="4809"/>
        <v>-113.18126494116356</v>
      </c>
      <c r="AB3370" s="4">
        <f t="shared" ca="1" si="4809"/>
        <v>-6169.709975986787</v>
      </c>
      <c r="AC3370" s="4">
        <f t="shared" ca="1" si="4809"/>
        <v>-586.95854237394599</v>
      </c>
      <c r="AD3370" s="4">
        <f t="shared" ca="1" si="4809"/>
        <v>-634338.96566329536</v>
      </c>
      <c r="AE3370" s="4">
        <f t="shared" ca="1" si="4809"/>
        <v>-90847.617360756238</v>
      </c>
    </row>
    <row r="3371" spans="1:31" collapsed="1">
      <c r="B3371" s="97" t="s">
        <v>275</v>
      </c>
      <c r="E3371" s="53">
        <f>+E3362+E3231</f>
        <v>-64365299.079640001</v>
      </c>
      <c r="F3371" s="167"/>
      <c r="G3371" s="48" t="str">
        <f>$G$15</f>
        <v>TOTAL</v>
      </c>
      <c r="H3371" s="4">
        <f t="shared" ref="H3371:AE3371" ca="1" si="4811">+H3362+H3231</f>
        <v>-64365299.079640023</v>
      </c>
      <c r="I3371" s="4">
        <f t="shared" ca="1" si="4811"/>
        <v>-35487609.35378816</v>
      </c>
      <c r="J3371" s="46">
        <f t="shared" ref="J3371:K3371" ca="1" si="4812">+J3362+J3231</f>
        <v>-7396.5698404607992</v>
      </c>
      <c r="K3371" s="46">
        <f t="shared" ca="1" si="4812"/>
        <v>-12524.951799272301</v>
      </c>
      <c r="L3371" s="4">
        <f t="shared" ca="1" si="4811"/>
        <v>-8316180.5960640898</v>
      </c>
      <c r="M3371" s="4">
        <f t="shared" ca="1" si="4811"/>
        <v>-123906.99250716697</v>
      </c>
      <c r="N3371" s="4">
        <f t="shared" ca="1" si="4811"/>
        <v>-14899.472137092522</v>
      </c>
      <c r="O3371" s="4">
        <f t="shared" ca="1" si="4811"/>
        <v>-8454987.0607083458</v>
      </c>
      <c r="P3371" s="4">
        <f t="shared" ca="1" si="4811"/>
        <v>-4657859.5434905263</v>
      </c>
      <c r="Q3371" s="4">
        <f t="shared" ca="1" si="4811"/>
        <v>-767487.74785202532</v>
      </c>
      <c r="R3371" s="4">
        <f t="shared" ca="1" si="4811"/>
        <v>-130456.13046155815</v>
      </c>
      <c r="S3371" s="4">
        <f t="shared" ca="1" si="4811"/>
        <v>-5437.6154401426948</v>
      </c>
      <c r="T3371" s="4">
        <f t="shared" ca="1" si="4811"/>
        <v>-5561241.0372442519</v>
      </c>
      <c r="U3371" s="4">
        <f t="shared" ca="1" si="4811"/>
        <v>-214058.29844374294</v>
      </c>
      <c r="V3371" s="4">
        <f t="shared" ca="1" si="4811"/>
        <v>-2735042.1067233421</v>
      </c>
      <c r="W3371" s="4">
        <f t="shared" ca="1" si="4811"/>
        <v>-8322949.1092997976</v>
      </c>
      <c r="X3371" s="4">
        <f t="shared" ca="1" si="4811"/>
        <v>-1389952.0650548607</v>
      </c>
      <c r="Y3371" s="4">
        <f t="shared" ca="1" si="4811"/>
        <v>-12662001.579521745</v>
      </c>
      <c r="Z3371" s="4">
        <f t="shared" ca="1" si="4811"/>
        <v>-1281404.1668067777</v>
      </c>
      <c r="AA3371" s="4">
        <f t="shared" ca="1" si="4811"/>
        <v>-23336.241933744583</v>
      </c>
      <c r="AB3371" s="4">
        <f t="shared" ca="1" si="4811"/>
        <v>-1304740.4087405221</v>
      </c>
      <c r="AC3371" s="4">
        <f t="shared" ca="1" si="4811"/>
        <v>-17526.426674252623</v>
      </c>
      <c r="AD3371" s="4">
        <f t="shared" ca="1" si="4811"/>
        <v>-743835.64851066365</v>
      </c>
      <c r="AE3371" s="4">
        <f t="shared" ca="1" si="4811"/>
        <v>-113436.04281233206</v>
      </c>
    </row>
    <row r="3372" spans="1:31" s="44" customFormat="1">
      <c r="A3372" s="49"/>
      <c r="B3372" s="97"/>
      <c r="C3372" s="48"/>
      <c r="D3372" s="48"/>
      <c r="E3372" s="46"/>
      <c r="F3372" s="167"/>
      <c r="G3372" s="48"/>
      <c r="H3372" s="46"/>
      <c r="I3372" s="46"/>
      <c r="J3372" s="46"/>
      <c r="K3372" s="46"/>
      <c r="L3372" s="46"/>
      <c r="M3372" s="46"/>
      <c r="N3372" s="46"/>
      <c r="O3372" s="46"/>
      <c r="P3372" s="46"/>
      <c r="Q3372" s="46"/>
      <c r="R3372" s="46"/>
      <c r="S3372" s="46"/>
      <c r="T3372" s="46"/>
      <c r="U3372" s="46"/>
      <c r="V3372" s="46"/>
      <c r="W3372" s="46"/>
      <c r="X3372" s="46"/>
      <c r="Y3372" s="46"/>
      <c r="Z3372" s="46"/>
      <c r="AA3372" s="46"/>
      <c r="AB3372" s="46"/>
      <c r="AC3372" s="46"/>
      <c r="AD3372" s="46"/>
      <c r="AE3372" s="46"/>
    </row>
    <row r="3373" spans="1:31" hidden="1" outlineLevel="1">
      <c r="F3373" s="167"/>
      <c r="G3373" s="48" t="str">
        <f>$G$8</f>
        <v>PRODUCTION</v>
      </c>
      <c r="H3373" s="9">
        <f t="shared" ref="H3373:AE3373" ca="1" si="4813">+H3364+H2614</f>
        <v>-26136495.772120558</v>
      </c>
      <c r="I3373" s="9">
        <f t="shared" ca="1" si="4813"/>
        <v>-23599173.563388094</v>
      </c>
      <c r="J3373" s="51">
        <f t="shared" ref="J3373:K3373" ca="1" si="4814">+J3364+J2614</f>
        <v>4771.6047388106672</v>
      </c>
      <c r="K3373" s="51">
        <f t="shared" ca="1" si="4814"/>
        <v>10962.132021627094</v>
      </c>
      <c r="L3373" s="9">
        <f t="shared" ca="1" si="4813"/>
        <v>425851.28848419478</v>
      </c>
      <c r="M3373" s="9">
        <f t="shared" ca="1" si="4813"/>
        <v>-36465.085134714289</v>
      </c>
      <c r="N3373" s="9">
        <f t="shared" ca="1" si="4813"/>
        <v>2252.9918987144192</v>
      </c>
      <c r="O3373" s="9">
        <f t="shared" ca="1" si="4813"/>
        <v>391639.19524819124</v>
      </c>
      <c r="P3373" s="9">
        <f t="shared" ca="1" si="4813"/>
        <v>-722070.67654146021</v>
      </c>
      <c r="Q3373" s="9">
        <f t="shared" ca="1" si="4813"/>
        <v>183325.02680371067</v>
      </c>
      <c r="R3373" s="9">
        <f t="shared" ca="1" si="4813"/>
        <v>-31927.233745444682</v>
      </c>
      <c r="S3373" s="9">
        <f t="shared" ca="1" si="4813"/>
        <v>-6673.4988206011003</v>
      </c>
      <c r="T3373" s="9">
        <f t="shared" ca="1" si="4813"/>
        <v>-577346.38230379112</v>
      </c>
      <c r="U3373" s="9">
        <f t="shared" ca="1" si="4813"/>
        <v>-41068.360888201794</v>
      </c>
      <c r="V3373" s="9">
        <f t="shared" ca="1" si="4813"/>
        <v>673802.69621136854</v>
      </c>
      <c r="W3373" s="9">
        <f t="shared" ca="1" si="4813"/>
        <v>-3622452.743596666</v>
      </c>
      <c r="X3373" s="9">
        <f t="shared" ca="1" si="4813"/>
        <v>459985.45889455953</v>
      </c>
      <c r="Y3373" s="9">
        <f t="shared" ca="1" si="4813"/>
        <v>-2529732.9493789393</v>
      </c>
      <c r="Z3373" s="9">
        <f t="shared" ca="1" si="4813"/>
        <v>72575.256279250374</v>
      </c>
      <c r="AA3373" s="9">
        <f t="shared" ca="1" si="4813"/>
        <v>-5168.9271569383454</v>
      </c>
      <c r="AB3373" s="9">
        <f t="shared" ca="1" si="4813"/>
        <v>67406.329122313298</v>
      </c>
      <c r="AC3373" s="9">
        <f t="shared" ca="1" si="4813"/>
        <v>5249.131780218534</v>
      </c>
      <c r="AD3373" s="9">
        <f t="shared" ca="1" si="4813"/>
        <v>71258.478765222666</v>
      </c>
      <c r="AE3373" s="9">
        <f t="shared" ca="1" si="4813"/>
        <v>18470.25127218166</v>
      </c>
    </row>
    <row r="3374" spans="1:31" hidden="1" outlineLevel="1">
      <c r="F3374" s="167"/>
      <c r="G3374" s="48" t="str">
        <f>$G$9</f>
        <v>BULKTRAN</v>
      </c>
      <c r="H3374" s="9">
        <f t="shared" ref="H3374:AE3374" ca="1" si="4815">+H3365+H2615</f>
        <v>-4935289.9159654025</v>
      </c>
      <c r="I3374" s="9">
        <f t="shared" ca="1" si="4815"/>
        <v>-12620432.567716002</v>
      </c>
      <c r="J3374" s="51">
        <f t="shared" ref="J3374:K3374" ca="1" si="4816">+J3365+J2615</f>
        <v>-27299.306445088096</v>
      </c>
      <c r="K3374" s="51">
        <f t="shared" ca="1" si="4816"/>
        <v>-60272.067686618771</v>
      </c>
      <c r="L3374" s="9">
        <f t="shared" ca="1" si="4815"/>
        <v>631604.64183396753</v>
      </c>
      <c r="M3374" s="9">
        <f t="shared" ca="1" si="4815"/>
        <v>-11078.618947128469</v>
      </c>
      <c r="N3374" s="9">
        <f t="shared" ca="1" si="4815"/>
        <v>-15724.394491792884</v>
      </c>
      <c r="O3374" s="9">
        <f t="shared" ca="1" si="4815"/>
        <v>604801.62839504587</v>
      </c>
      <c r="P3374" s="9">
        <f t="shared" ca="1" si="4815"/>
        <v>150928.7016861937</v>
      </c>
      <c r="Q3374" s="9">
        <f t="shared" ca="1" si="4815"/>
        <v>392145.11378276639</v>
      </c>
      <c r="R3374" s="9">
        <f t="shared" ca="1" si="4815"/>
        <v>35586.481475940265</v>
      </c>
      <c r="S3374" s="9">
        <f t="shared" ca="1" si="4815"/>
        <v>-5107.3517073491221</v>
      </c>
      <c r="T3374" s="9">
        <f t="shared" ca="1" si="4815"/>
        <v>573552.94523755088</v>
      </c>
      <c r="U3374" s="9">
        <f t="shared" ca="1" si="4815"/>
        <v>-23064.975997949121</v>
      </c>
      <c r="V3374" s="9">
        <f t="shared" ca="1" si="4815"/>
        <v>1496708.7227172498</v>
      </c>
      <c r="W3374" s="9">
        <f t="shared" ca="1" si="4815"/>
        <v>3611912.524033471</v>
      </c>
      <c r="X3374" s="9">
        <f t="shared" ca="1" si="4815"/>
        <v>1326636.0078568598</v>
      </c>
      <c r="Y3374" s="9">
        <f t="shared" ca="1" si="4815"/>
        <v>6412192.2786096344</v>
      </c>
      <c r="Z3374" s="9">
        <f t="shared" ca="1" si="4815"/>
        <v>129365.68183404431</v>
      </c>
      <c r="AA3374" s="9">
        <f t="shared" ca="1" si="4815"/>
        <v>-1854.3096750212317</v>
      </c>
      <c r="AB3374" s="9">
        <f t="shared" ca="1" si="4815"/>
        <v>127511.37215902298</v>
      </c>
      <c r="AC3374" s="9">
        <f t="shared" ca="1" si="4815"/>
        <v>3491.4064530902642</v>
      </c>
      <c r="AD3374" s="9">
        <f t="shared" ca="1" si="4815"/>
        <v>40933.967908003528</v>
      </c>
      <c r="AE3374" s="9">
        <f t="shared" ca="1" si="4815"/>
        <v>10230.427119075895</v>
      </c>
    </row>
    <row r="3375" spans="1:31" hidden="1" outlineLevel="1">
      <c r="F3375" s="167"/>
      <c r="G3375" s="48" t="str">
        <f>$G$10</f>
        <v>SUBTRAN</v>
      </c>
      <c r="H3375" s="9">
        <f t="shared" ref="H3375:AE3375" ca="1" si="4817">+H3366+H2616</f>
        <v>-1565918.4971219813</v>
      </c>
      <c r="I3375" s="9">
        <f t="shared" ca="1" si="4817"/>
        <v>-3386464.1596180666</v>
      </c>
      <c r="J3375" s="51">
        <f t="shared" ref="J3375:K3375" ca="1" si="4818">+J3366+J2616</f>
        <v>-5231.5718712982125</v>
      </c>
      <c r="K3375" s="51">
        <f t="shared" ca="1" si="4818"/>
        <v>-12266.201359898092</v>
      </c>
      <c r="L3375" s="9">
        <f t="shared" ca="1" si="4817"/>
        <v>150912.59963611217</v>
      </c>
      <c r="M3375" s="9">
        <f t="shared" ca="1" si="4817"/>
        <v>-3181.1851839859305</v>
      </c>
      <c r="N3375" s="9">
        <f t="shared" ca="1" si="4817"/>
        <v>-5074.3980662805679</v>
      </c>
      <c r="O3375" s="9">
        <f t="shared" ca="1" si="4817"/>
        <v>142657.01638584572</v>
      </c>
      <c r="P3375" s="9">
        <f t="shared" ca="1" si="4817"/>
        <v>29633.951681106875</v>
      </c>
      <c r="Q3375" s="9">
        <f t="shared" ca="1" si="4817"/>
        <v>99200.391728976509</v>
      </c>
      <c r="R3375" s="9">
        <f t="shared" ca="1" si="4817"/>
        <v>11400.011267735103</v>
      </c>
      <c r="S3375" s="9">
        <f t="shared" ca="1" si="4817"/>
        <v>0</v>
      </c>
      <c r="T3375" s="9">
        <f t="shared" ca="1" si="4817"/>
        <v>140234.35467781854</v>
      </c>
      <c r="U3375" s="9">
        <f t="shared" ca="1" si="4817"/>
        <v>-6048.073945030088</v>
      </c>
      <c r="V3375" s="9">
        <f t="shared" ca="1" si="4817"/>
        <v>374113.47327106586</v>
      </c>
      <c r="W3375" s="9">
        <f t="shared" ca="1" si="4817"/>
        <v>1156034.0706089232</v>
      </c>
      <c r="X3375" s="9">
        <f t="shared" ca="1" si="4817"/>
        <v>1.0612182921725058E-280</v>
      </c>
      <c r="Y3375" s="9">
        <f t="shared" ca="1" si="4817"/>
        <v>1524099.4699349601</v>
      </c>
      <c r="Z3375" s="9">
        <f t="shared" ca="1" si="4817"/>
        <v>30710.756849263569</v>
      </c>
      <c r="AA3375" s="9">
        <f t="shared" ca="1" si="4817"/>
        <v>-528.03277073432128</v>
      </c>
      <c r="AB3375" s="9">
        <f t="shared" ca="1" si="4817"/>
        <v>30182.724078529238</v>
      </c>
      <c r="AC3375" s="9">
        <f t="shared" ca="1" si="4817"/>
        <v>869.87064995199125</v>
      </c>
      <c r="AD3375" s="9">
        <f t="shared" ca="1" si="4817"/>
        <v>0</v>
      </c>
      <c r="AE3375" s="9">
        <f t="shared" ca="1" si="4817"/>
        <v>0</v>
      </c>
    </row>
    <row r="3376" spans="1:31" hidden="1" outlineLevel="1">
      <c r="F3376" s="167"/>
      <c r="G3376" s="48" t="str">
        <f>$G$11</f>
        <v>DISTPRI</v>
      </c>
      <c r="H3376" s="9">
        <f t="shared" ref="H3376:AE3376" ca="1" si="4819">+H3367+H2617</f>
        <v>-11941238.107586576</v>
      </c>
      <c r="I3376" s="9">
        <f t="shared" ca="1" si="4819"/>
        <v>-15255639.038582828</v>
      </c>
      <c r="J3376" s="51">
        <f t="shared" ref="J3376:K3376" ca="1" si="4820">+J3367+J2617</f>
        <v>-12319.668857011122</v>
      </c>
      <c r="K3376" s="51">
        <f t="shared" ca="1" si="4820"/>
        <v>-29174.224920208133</v>
      </c>
      <c r="L3376" s="9">
        <f t="shared" ca="1" si="4819"/>
        <v>1175184.668695773</v>
      </c>
      <c r="M3376" s="9">
        <f t="shared" ca="1" si="4819"/>
        <v>-13662.942987476459</v>
      </c>
      <c r="N3376" s="9">
        <f t="shared" ca="1" si="4819"/>
        <v>0</v>
      </c>
      <c r="O3376" s="9">
        <f t="shared" ca="1" si="4819"/>
        <v>1161521.7257082921</v>
      </c>
      <c r="P3376" s="9">
        <f t="shared" ca="1" si="4819"/>
        <v>168444.76796221768</v>
      </c>
      <c r="Q3376" s="9">
        <f t="shared" ca="1" si="4819"/>
        <v>392672.22669859522</v>
      </c>
      <c r="R3376" s="9">
        <f t="shared" ca="1" si="4819"/>
        <v>0</v>
      </c>
      <c r="S3376" s="9">
        <f t="shared" ca="1" si="4819"/>
        <v>0</v>
      </c>
      <c r="T3376" s="9">
        <f t="shared" ca="1" si="4819"/>
        <v>561116.99466081196</v>
      </c>
      <c r="U3376" s="9">
        <f t="shared" ca="1" si="4819"/>
        <v>-14490.930919504</v>
      </c>
      <c r="V3376" s="9">
        <f t="shared" ca="1" si="4819"/>
        <v>1437408.5729542705</v>
      </c>
      <c r="W3376" s="9">
        <f t="shared" ca="1" si="4819"/>
        <v>-5.8061230180801722E-206</v>
      </c>
      <c r="X3376" s="9">
        <f t="shared" ca="1" si="4819"/>
        <v>1.651382667499461E-280</v>
      </c>
      <c r="Y3376" s="9">
        <f t="shared" ca="1" si="4819"/>
        <v>1422917.6420347653</v>
      </c>
      <c r="Z3376" s="9">
        <f t="shared" ca="1" si="4819"/>
        <v>206181.19900067343</v>
      </c>
      <c r="AA3376" s="9">
        <f t="shared" ca="1" si="4819"/>
        <v>-1354.7793478974208</v>
      </c>
      <c r="AB3376" s="9">
        <f t="shared" ca="1" si="4819"/>
        <v>204826.41965277604</v>
      </c>
      <c r="AC3376" s="9">
        <f t="shared" ca="1" si="4819"/>
        <v>5512.0427158740313</v>
      </c>
      <c r="AD3376" s="9">
        <f t="shared" ca="1" si="4819"/>
        <v>0</v>
      </c>
      <c r="AE3376" s="9">
        <f t="shared" ca="1" si="4819"/>
        <v>0</v>
      </c>
    </row>
    <row r="3377" spans="4:31" hidden="1" outlineLevel="1">
      <c r="F3377" s="167"/>
      <c r="G3377" s="48" t="str">
        <f>$G$12</f>
        <v>DISTSEC</v>
      </c>
      <c r="H3377" s="9">
        <f t="shared" ref="H3377:AE3377" ca="1" si="4821">+H3368+H2618</f>
        <v>-7548850.9202775788</v>
      </c>
      <c r="I3377" s="9">
        <f t="shared" ca="1" si="4821"/>
        <v>-8371614.4054786675</v>
      </c>
      <c r="J3377" s="51">
        <f t="shared" ref="J3377:K3377" ca="1" si="4822">+J3368+J2618</f>
        <v>-11797.214326678224</v>
      </c>
      <c r="K3377" s="51">
        <f t="shared" ca="1" si="4822"/>
        <v>-21610.272695409869</v>
      </c>
      <c r="L3377" s="9">
        <f t="shared" ca="1" si="4821"/>
        <v>524258.34768276452</v>
      </c>
      <c r="M3377" s="9">
        <f t="shared" ca="1" si="4821"/>
        <v>0</v>
      </c>
      <c r="N3377" s="9">
        <f t="shared" ca="1" si="4821"/>
        <v>0</v>
      </c>
      <c r="O3377" s="9">
        <f t="shared" ca="1" si="4821"/>
        <v>524258.34768276452</v>
      </c>
      <c r="P3377" s="9">
        <f t="shared" ca="1" si="4821"/>
        <v>63786.945127921528</v>
      </c>
      <c r="Q3377" s="9">
        <f t="shared" ca="1" si="4821"/>
        <v>0</v>
      </c>
      <c r="R3377" s="9">
        <f t="shared" ca="1" si="4821"/>
        <v>0</v>
      </c>
      <c r="S3377" s="9">
        <f t="shared" ca="1" si="4821"/>
        <v>0</v>
      </c>
      <c r="T3377" s="9">
        <f t="shared" ca="1" si="4821"/>
        <v>63786.945127921528</v>
      </c>
      <c r="U3377" s="9">
        <f t="shared" ca="1" si="4821"/>
        <v>-5401.4493347229272</v>
      </c>
      <c r="V3377" s="9">
        <f t="shared" ca="1" si="4821"/>
        <v>1.0072558722879519E-248</v>
      </c>
      <c r="W3377" s="9">
        <f t="shared" ca="1" si="4821"/>
        <v>-2.2027470610184023E-207</v>
      </c>
      <c r="X3377" s="9">
        <f t="shared" ca="1" si="4821"/>
        <v>0</v>
      </c>
      <c r="Y3377" s="9">
        <f t="shared" ca="1" si="4821"/>
        <v>-5401.4493347229272</v>
      </c>
      <c r="Z3377" s="9">
        <f t="shared" ca="1" si="4821"/>
        <v>82528.271108917717</v>
      </c>
      <c r="AA3377" s="9">
        <f t="shared" ca="1" si="4821"/>
        <v>0</v>
      </c>
      <c r="AB3377" s="9">
        <f t="shared" ca="1" si="4821"/>
        <v>82528.271108917717</v>
      </c>
      <c r="AC3377" s="9">
        <f t="shared" ca="1" si="4821"/>
        <v>1996.8986523143178</v>
      </c>
      <c r="AD3377" s="9">
        <f t="shared" ca="1" si="4821"/>
        <v>150859.39632721076</v>
      </c>
      <c r="AE3377" s="9">
        <f t="shared" ca="1" si="4821"/>
        <v>38142.562658235678</v>
      </c>
    </row>
    <row r="3378" spans="4:31" hidden="1" outlineLevel="1">
      <c r="F3378" s="167"/>
      <c r="G3378" s="48" t="str">
        <f>$G$13</f>
        <v>ENERGY</v>
      </c>
      <c r="H3378" s="9">
        <f t="shared" ref="H3378:AE3378" ca="1" si="4823">+H3369+H2619</f>
        <v>-11302221.036745753</v>
      </c>
      <c r="I3378" s="9">
        <f t="shared" ca="1" si="4823"/>
        <v>-99399.687386988895</v>
      </c>
      <c r="J3378" s="51">
        <f t="shared" ref="J3378:K3378" ca="1" si="4824">+J3369+J2619</f>
        <v>22468.43247281951</v>
      </c>
      <c r="K3378" s="51">
        <f t="shared" ca="1" si="4824"/>
        <v>73313.984898848896</v>
      </c>
      <c r="L3378" s="9">
        <f t="shared" ca="1" si="4823"/>
        <v>-161163.30963386555</v>
      </c>
      <c r="M3378" s="9">
        <f t="shared" ca="1" si="4823"/>
        <v>-6813.3214973299482</v>
      </c>
      <c r="N3378" s="9">
        <f t="shared" ca="1" si="4823"/>
        <v>18831.462506606844</v>
      </c>
      <c r="O3378" s="9">
        <f t="shared" ca="1" si="4823"/>
        <v>-149145.16862458747</v>
      </c>
      <c r="P3378" s="9">
        <f t="shared" ca="1" si="4823"/>
        <v>-462965.2611415101</v>
      </c>
      <c r="Q3378" s="9">
        <f t="shared" ca="1" si="4823"/>
        <v>-254522.09081915498</v>
      </c>
      <c r="R3378" s="9">
        <f t="shared" ca="1" si="4823"/>
        <v>-49658.354246496048</v>
      </c>
      <c r="S3378" s="9">
        <f t="shared" ca="1" si="4823"/>
        <v>1567.5728825757396</v>
      </c>
      <c r="T3378" s="9">
        <f t="shared" ca="1" si="4823"/>
        <v>-765578.13332458271</v>
      </c>
      <c r="U3378" s="9">
        <f t="shared" ca="1" si="4823"/>
        <v>6480.902688333721</v>
      </c>
      <c r="V3378" s="9">
        <f t="shared" ca="1" si="4823"/>
        <v>-1286577.2550258159</v>
      </c>
      <c r="W3378" s="9">
        <f t="shared" ca="1" si="4823"/>
        <v>-7642250.8833023114</v>
      </c>
      <c r="X3378" s="9">
        <f t="shared" ca="1" si="4823"/>
        <v>-1430982.9958188594</v>
      </c>
      <c r="Y3378" s="9">
        <f t="shared" ca="1" si="4823"/>
        <v>-10353330.231458662</v>
      </c>
      <c r="Z3378" s="9">
        <f t="shared" ca="1" si="4823"/>
        <v>-54860.539157640014</v>
      </c>
      <c r="AA3378" s="9">
        <f t="shared" ca="1" si="4823"/>
        <v>-461.50990271515775</v>
      </c>
      <c r="AB3378" s="9">
        <f t="shared" ca="1" si="4823"/>
        <v>-55322.049060355319</v>
      </c>
      <c r="AC3378" s="9">
        <f t="shared" ca="1" si="4823"/>
        <v>32.609124927688526</v>
      </c>
      <c r="AD3378" s="9">
        <f t="shared" ca="1" si="4823"/>
        <v>18069.338255915129</v>
      </c>
      <c r="AE3378" s="9">
        <f t="shared" ca="1" si="4823"/>
        <v>6669.8683611862853</v>
      </c>
    </row>
    <row r="3379" spans="4:31" hidden="1" outlineLevel="1">
      <c r="F3379" s="167"/>
      <c r="G3379" s="48" t="str">
        <f>$G$14</f>
        <v>CUSTOMER</v>
      </c>
      <c r="H3379" s="9">
        <f t="shared" ref="H3379:AE3379" ca="1" si="4825">+H3370+H2620</f>
        <v>759410.18458708609</v>
      </c>
      <c r="I3379" s="9">
        <f t="shared" ca="1" si="4825"/>
        <v>-2452509.2318364279</v>
      </c>
      <c r="J3379" s="51">
        <f t="shared" ref="J3379:K3379" ca="1" si="4826">+J3370+J2620</f>
        <v>-291.80314043685394</v>
      </c>
      <c r="K3379" s="51">
        <f t="shared" ca="1" si="4826"/>
        <v>6807.4644974268749</v>
      </c>
      <c r="L3379" s="9">
        <f t="shared" ca="1" si="4825"/>
        <v>292330.82496684243</v>
      </c>
      <c r="M3379" s="9">
        <f t="shared" ca="1" si="4825"/>
        <v>-14270.331150897078</v>
      </c>
      <c r="N3379" s="9">
        <f t="shared" ca="1" si="4825"/>
        <v>-8673.5408584370634</v>
      </c>
      <c r="O3379" s="9">
        <f t="shared" ca="1" si="4825"/>
        <v>269386.95295750868</v>
      </c>
      <c r="P3379" s="9">
        <f t="shared" ca="1" si="4825"/>
        <v>4661.4074472883076</v>
      </c>
      <c r="Q3379" s="9">
        <f t="shared" ca="1" si="4825"/>
        <v>18313.412745610276</v>
      </c>
      <c r="R3379" s="9">
        <f t="shared" ca="1" si="4825"/>
        <v>5932.7645902331133</v>
      </c>
      <c r="S3379" s="9">
        <f t="shared" ca="1" si="4825"/>
        <v>-5038.2036395995019</v>
      </c>
      <c r="T3379" s="9">
        <f t="shared" ca="1" si="4825"/>
        <v>23869.381143532206</v>
      </c>
      <c r="U3379" s="9">
        <f t="shared" ca="1" si="4825"/>
        <v>-52.25399579133807</v>
      </c>
      <c r="V3379" s="9">
        <f t="shared" ca="1" si="4825"/>
        <v>13584.067665372739</v>
      </c>
      <c r="W3379" s="9">
        <f t="shared" ca="1" si="4825"/>
        <v>10347.493985260309</v>
      </c>
      <c r="X3379" s="9">
        <f t="shared" ca="1" si="4825"/>
        <v>13281.109743632176</v>
      </c>
      <c r="Y3379" s="9">
        <f t="shared" ca="1" si="4825"/>
        <v>37160.417398473888</v>
      </c>
      <c r="Z3379" s="9">
        <f t="shared" ca="1" si="4825"/>
        <v>4810.4356987557985</v>
      </c>
      <c r="AA3379" s="9">
        <f t="shared" ca="1" si="4825"/>
        <v>-24.634907827900705</v>
      </c>
      <c r="AB3379" s="9">
        <f t="shared" ca="1" si="4825"/>
        <v>4785.8007909279058</v>
      </c>
      <c r="AC3379" s="9">
        <f t="shared" ca="1" si="4825"/>
        <v>946.00461651002786</v>
      </c>
      <c r="AD3379" s="9">
        <f t="shared" ca="1" si="4825"/>
        <v>2467326.8873773534</v>
      </c>
      <c r="AE3379" s="9">
        <f t="shared" ca="1" si="4825"/>
        <v>401928.31078214454</v>
      </c>
    </row>
    <row r="3380" spans="4:31" collapsed="1">
      <c r="D3380" s="48" t="s">
        <v>335</v>
      </c>
      <c r="E3380" s="9">
        <f>+E3371+E2621</f>
        <v>-62670604.065230936</v>
      </c>
      <c r="F3380" s="167"/>
      <c r="G3380" s="48" t="str">
        <f>$G$15</f>
        <v>TOTAL</v>
      </c>
      <c r="H3380" s="9">
        <f t="shared" ref="H3380:AE3380" ca="1" si="4827">+H3371+H2621</f>
        <v>-62670604.065230846</v>
      </c>
      <c r="I3380" s="9">
        <f t="shared" ca="1" si="4827"/>
        <v>-65785232.654007152</v>
      </c>
      <c r="J3380" s="51">
        <f t="shared" ref="J3380:K3380" ca="1" si="4828">+J3371+J2621</f>
        <v>-29699.527428882277</v>
      </c>
      <c r="K3380" s="51">
        <f t="shared" ca="1" si="4828"/>
        <v>-32239.185244232074</v>
      </c>
      <c r="L3380" s="9">
        <f t="shared" ca="1" si="4827"/>
        <v>3038979.0616657669</v>
      </c>
      <c r="M3380" s="9">
        <f t="shared" ca="1" si="4827"/>
        <v>-85471.48490153192</v>
      </c>
      <c r="N3380" s="9">
        <f t="shared" ca="1" si="4827"/>
        <v>-8387.8790111893777</v>
      </c>
      <c r="O3380" s="9">
        <f t="shared" ca="1" si="4827"/>
        <v>2945119.6977530438</v>
      </c>
      <c r="P3380" s="9">
        <f t="shared" ca="1" si="4827"/>
        <v>-767580.16377824731</v>
      </c>
      <c r="Q3380" s="9">
        <f t="shared" ca="1" si="4827"/>
        <v>831134.08094050526</v>
      </c>
      <c r="R3380" s="9">
        <f t="shared" ca="1" si="4827"/>
        <v>-28666.330658032515</v>
      </c>
      <c r="S3380" s="9">
        <f t="shared" ca="1" si="4827"/>
        <v>-15251.48128497399</v>
      </c>
      <c r="T3380" s="9">
        <f t="shared" ca="1" si="4827"/>
        <v>19636.105219244957</v>
      </c>
      <c r="U3380" s="9">
        <f t="shared" ca="1" si="4827"/>
        <v>-83645.142392865993</v>
      </c>
      <c r="V3380" s="9">
        <f t="shared" ca="1" si="4827"/>
        <v>2709040.2777935155</v>
      </c>
      <c r="W3380" s="9">
        <f t="shared" ca="1" si="4827"/>
        <v>-6486409.5382713377</v>
      </c>
      <c r="X3380" s="9">
        <f t="shared" ca="1" si="4827"/>
        <v>368919.58067619032</v>
      </c>
      <c r="Y3380" s="9">
        <f t="shared" ca="1" si="4827"/>
        <v>-3492094.8221945148</v>
      </c>
      <c r="Z3380" s="9">
        <f t="shared" ca="1" si="4827"/>
        <v>471311.06161326356</v>
      </c>
      <c r="AA3380" s="9">
        <f t="shared" ca="1" si="4827"/>
        <v>-9392.1937611343837</v>
      </c>
      <c r="AB3380" s="9">
        <f t="shared" ca="1" si="4827"/>
        <v>461918.86785212811</v>
      </c>
      <c r="AC3380" s="9">
        <f t="shared" ca="1" si="4827"/>
        <v>18097.963992886842</v>
      </c>
      <c r="AD3380" s="9">
        <f t="shared" ca="1" si="4827"/>
        <v>2748448.0686337091</v>
      </c>
      <c r="AE3380" s="9">
        <f t="shared" ca="1" si="4827"/>
        <v>475441.42019282409</v>
      </c>
    </row>
    <row r="3381" spans="4:31" hidden="1" outlineLevel="1">
      <c r="E3381" s="44"/>
      <c r="F3381" s="167" t="str">
        <f>F3388</f>
        <v>RB_GUP</v>
      </c>
      <c r="G3381" s="48" t="str">
        <f>$G$8</f>
        <v>PRODUCTION</v>
      </c>
      <c r="H3381" s="4">
        <f t="shared" ref="H3381:H3388" ca="1" si="4829">SUBTOTAL(9,I3381:AE3381)</f>
        <v>-5659805.8018927323</v>
      </c>
      <c r="I3381" s="5">
        <f t="shared" ref="I3381:N3381" ca="1" si="4830">VLOOKUP(CONCATENATE($F3381," ",$G3381),AllocFactorMatrix,(I$4+1),FALSE)*$E3388</f>
        <v>-2910673.5862261551</v>
      </c>
      <c r="J3381" s="47">
        <f t="shared" ca="1" si="4830"/>
        <v>-651.16757709939338</v>
      </c>
      <c r="K3381" s="47">
        <f t="shared" ca="1" si="4830"/>
        <v>-1140.1479972039774</v>
      </c>
      <c r="L3381" s="5">
        <f t="shared" ca="1" si="4830"/>
        <v>-678383.33914284012</v>
      </c>
      <c r="M3381" s="5">
        <f t="shared" ca="1" si="4830"/>
        <v>-9439.6955302816368</v>
      </c>
      <c r="N3381" s="5">
        <f t="shared" ca="1" si="4830"/>
        <v>-1314.7013921901082</v>
      </c>
      <c r="O3381" s="5">
        <f t="shared" ref="O3381:O3388" ca="1" si="4831">SUBTOTAL(9,L3381:N3381)</f>
        <v>-689137.73606531182</v>
      </c>
      <c r="P3381" s="5">
        <f ca="1">VLOOKUP(CONCATENATE($F3381," ",$G3381),AllocFactorMatrix,(P$4+1),FALSE)*$E3388</f>
        <v>-403497.46375228377</v>
      </c>
      <c r="Q3381" s="5">
        <f ca="1">VLOOKUP(CONCATENATE($F3381," ",$G3381),AllocFactorMatrix,(Q$4+1),FALSE)*$E3388</f>
        <v>-72411.242735714506</v>
      </c>
      <c r="R3381" s="5">
        <f ca="1">VLOOKUP(CONCATENATE($F3381," ",$G3381),AllocFactorMatrix,(R$4+1),FALSE)*$E3388</f>
        <v>-14684.261083463069</v>
      </c>
      <c r="S3381" s="5">
        <f ca="1">VLOOKUP(CONCATENATE($F3381," ",$G3381),AllocFactorMatrix,(S$4+1),FALSE)*$E3388</f>
        <v>-557.62817409903596</v>
      </c>
      <c r="T3381" s="5">
        <f ca="1">SUBTOTAL(9,P3381:S3381)</f>
        <v>-491150.59574556036</v>
      </c>
      <c r="U3381" s="5">
        <f ca="1">VLOOKUP(CONCATENATE($F3381," ",$G3381),AllocFactorMatrix,(U$4+1),FALSE)*$E3388</f>
        <v>-19137.013197397864</v>
      </c>
      <c r="V3381" s="5">
        <f ca="1">VLOOKUP(CONCATENATE($F3381," ",$G3381),AllocFactorMatrix,(V$4+1),FALSE)*$E3388</f>
        <v>-258360.72882567177</v>
      </c>
      <c r="W3381" s="5">
        <f ca="1">VLOOKUP(CONCATENATE($F3381," ",$G3381),AllocFactorMatrix,(W$4+1),FALSE)*$E3388</f>
        <v>-988126.07405327051</v>
      </c>
      <c r="X3381" s="5">
        <f ca="1">VLOOKUP(CONCATENATE($F3381," ",$G3381),AllocFactorMatrix,(X$4+1),FALSE)*$E3388</f>
        <v>-179008.20287794809</v>
      </c>
      <c r="Y3381" s="5">
        <f ca="1">SUBTOTAL(9,U3381:X3381)</f>
        <v>-1444632.0189542882</v>
      </c>
      <c r="Z3381" s="5">
        <f ca="1">VLOOKUP(CONCATENATE($F3381," ",$G3381),AllocFactorMatrix,(Z$4+1),FALSE)*$E3388</f>
        <v>-110909.01228307543</v>
      </c>
      <c r="AA3381" s="5">
        <f ca="1">VLOOKUP(CONCATENATE($F3381," ",$G3381),AllocFactorMatrix,(AA$4+1),FALSE)*$E3388</f>
        <v>-2215.1374450702401</v>
      </c>
      <c r="AB3381" s="5">
        <f t="shared" ref="AB3381:AB3388" ca="1" si="4832">SUBTOTAL(9,Z3381:AA3381)</f>
        <v>-113124.14972814567</v>
      </c>
      <c r="AC3381" s="5">
        <f ca="1">VLOOKUP(CONCATENATE($F3381," ",$G3381),AllocFactorMatrix,(AC$4+1),FALSE)*$E3388</f>
        <v>-1463.0693010066775</v>
      </c>
      <c r="AD3381" s="5">
        <f ca="1">VLOOKUP(CONCATENATE($F3381," ",$G3381),AllocFactorMatrix,(AD$4+1),FALSE)*$E3388</f>
        <v>-6499.786852152366</v>
      </c>
      <c r="AE3381" s="5">
        <f ca="1">VLOOKUP(CONCATENATE($F3381," ",$G3381),AllocFactorMatrix,(AE$4+1),FALSE)*$E3388</f>
        <v>-1333.5434458087386</v>
      </c>
    </row>
    <row r="3382" spans="4:31" hidden="1" outlineLevel="1">
      <c r="E3382" s="44"/>
      <c r="F3382" s="167" t="str">
        <f>F3388</f>
        <v>RB_GUP</v>
      </c>
      <c r="G3382" s="48" t="str">
        <f>$G$9</f>
        <v>BULKTRAN</v>
      </c>
      <c r="H3382" s="4">
        <f t="shared" ca="1" si="4829"/>
        <v>-3073582.8315579551</v>
      </c>
      <c r="I3382" s="5">
        <f t="shared" ref="I3382:N3382" ca="1" si="4833">VLOOKUP(CONCATENATE($F3382," ",$G3382),AllocFactorMatrix,(I$4+1),FALSE)*$E3388</f>
        <v>-1580654.2973439437</v>
      </c>
      <c r="J3382" s="47">
        <f t="shared" ca="1" si="4833"/>
        <v>-353.61946248589993</v>
      </c>
      <c r="K3382" s="47">
        <f t="shared" ca="1" si="4833"/>
        <v>-619.16246463251866</v>
      </c>
      <c r="L3382" s="5">
        <f t="shared" ca="1" si="4833"/>
        <v>-368399.10367721622</v>
      </c>
      <c r="M3382" s="5">
        <f t="shared" ca="1" si="4833"/>
        <v>-5126.2688389953846</v>
      </c>
      <c r="N3382" s="5">
        <f t="shared" ca="1" si="4833"/>
        <v>-713.95446577151699</v>
      </c>
      <c r="O3382" s="5">
        <f t="shared" ca="1" si="4831"/>
        <v>-374239.32698198309</v>
      </c>
      <c r="P3382" s="5">
        <f ca="1">VLOOKUP(CONCATENATE($F3382," ",$G3382),AllocFactorMatrix,(P$4+1),FALSE)*$E3388</f>
        <v>-219121.1007189434</v>
      </c>
      <c r="Q3382" s="5">
        <f ca="1">VLOOKUP(CONCATENATE($F3382," ",$G3382),AllocFactorMatrix,(Q$4+1),FALSE)*$E3388</f>
        <v>-39323.248937240816</v>
      </c>
      <c r="R3382" s="5">
        <f ca="1">VLOOKUP(CONCATENATE($F3382," ",$G3382),AllocFactorMatrix,(R$4+1),FALSE)*$E3388</f>
        <v>-7974.3535979897742</v>
      </c>
      <c r="S3382" s="5">
        <f ca="1">VLOOKUP(CONCATENATE($F3382," ",$G3382),AllocFactorMatrix,(S$4+1),FALSE)*$E3388</f>
        <v>-302.82247170576863</v>
      </c>
      <c r="T3382" s="5">
        <f t="shared" ref="T3382:T3388" ca="1" si="4834">SUBTOTAL(9,P3382:S3382)</f>
        <v>-266721.52572587976</v>
      </c>
      <c r="U3382" s="5">
        <f ca="1">VLOOKUP(CONCATENATE($F3382," ",$G3382),AllocFactorMatrix,(U$4+1),FALSE)*$E3388</f>
        <v>-10392.440530583219</v>
      </c>
      <c r="V3382" s="5">
        <f ca="1">VLOOKUP(CONCATENATE($F3382," ",$G3382),AllocFactorMatrix,(V$4+1),FALSE)*$E3388</f>
        <v>-140303.94827360104</v>
      </c>
      <c r="W3382" s="5">
        <f ca="1">VLOOKUP(CONCATENATE($F3382," ",$G3382),AllocFactorMatrix,(W$4+1),FALSE)*$E3388</f>
        <v>-536606.27995562053</v>
      </c>
      <c r="X3382" s="5">
        <f ca="1">VLOOKUP(CONCATENATE($F3382," ",$G3382),AllocFactorMatrix,(X$4+1),FALSE)*$E3388</f>
        <v>-97211.204470957251</v>
      </c>
      <c r="Y3382" s="5">
        <f t="shared" ref="Y3382:Y3388" ca="1" si="4835">SUBTOTAL(9,U3382:X3382)</f>
        <v>-784513.87323076208</v>
      </c>
      <c r="Z3382" s="5">
        <f ca="1">VLOOKUP(CONCATENATE($F3382," ",$G3382),AllocFactorMatrix,(Z$4+1),FALSE)*$E3388</f>
        <v>-60229.634717203953</v>
      </c>
      <c r="AA3382" s="5">
        <f ca="1">VLOOKUP(CONCATENATE($F3382," ",$G3382),AllocFactorMatrix,(AA$4+1),FALSE)*$E3388</f>
        <v>-1202.9402878862379</v>
      </c>
      <c r="AB3382" s="5">
        <f t="shared" ca="1" si="4832"/>
        <v>-61432.575005090192</v>
      </c>
      <c r="AC3382" s="5">
        <f ca="1">VLOOKUP(CONCATENATE($F3382," ",$G3382),AllocFactorMatrix,(AC$4+1),FALSE)*$E3388</f>
        <v>-794.52632163629994</v>
      </c>
      <c r="AD3382" s="5">
        <f ca="1">VLOOKUP(CONCATENATE($F3382," ",$G3382),AllocFactorMatrix,(AD$4+1),FALSE)*$E3388</f>
        <v>-3529.738294356458</v>
      </c>
      <c r="AE3382" s="5">
        <f ca="1">VLOOKUP(CONCATENATE($F3382," ",$G3382),AllocFactorMatrix,(AE$4+1),FALSE)*$E3388</f>
        <v>-724.18672718482401</v>
      </c>
    </row>
    <row r="3383" spans="4:31" hidden="1" outlineLevel="1">
      <c r="E3383" s="44"/>
      <c r="F3383" s="167" t="str">
        <f>F3388</f>
        <v>RB_GUP</v>
      </c>
      <c r="G3383" s="48" t="str">
        <f>$G$10</f>
        <v>SUBTRAN</v>
      </c>
      <c r="H3383" s="4">
        <f t="shared" ca="1" si="4829"/>
        <v>-850994.16513278882</v>
      </c>
      <c r="I3383" s="5">
        <f t="shared" ref="I3383:N3383" ca="1" si="4836">VLOOKUP(CONCATENATE($F3383," ",$G3383),AllocFactorMatrix,(I$4+1),FALSE)*$E3388</f>
        <v>-434747.53705823241</v>
      </c>
      <c r="J3383" s="47">
        <f t="shared" ca="1" si="4836"/>
        <v>-70.792042872050104</v>
      </c>
      <c r="K3383" s="47">
        <f t="shared" ca="1" si="4836"/>
        <v>-131.75614685007119</v>
      </c>
      <c r="L3383" s="5">
        <f t="shared" ca="1" si="4836"/>
        <v>-101883.6780380979</v>
      </c>
      <c r="M3383" s="5">
        <f t="shared" ca="1" si="4836"/>
        <v>-1423.9052775956736</v>
      </c>
      <c r="N3383" s="5">
        <f t="shared" ca="1" si="4836"/>
        <v>-257.72023942261768</v>
      </c>
      <c r="O3383" s="5">
        <f t="shared" ca="1" si="4831"/>
        <v>-103565.3035551162</v>
      </c>
      <c r="P3383" s="5">
        <f ca="1">VLOOKUP(CONCATENATE($F3383," ",$G3383),AllocFactorMatrix,(P$4+1),FALSE)*$E3388</f>
        <v>-58820.859126924792</v>
      </c>
      <c r="Q3383" s="5">
        <f ca="1">VLOOKUP(CONCATENATE($F3383," ",$G3383),AllocFactorMatrix,(Q$4+1),FALSE)*$E3388</f>
        <v>-10585.387461769853</v>
      </c>
      <c r="R3383" s="5">
        <f ca="1">VLOOKUP(CONCATENATE($F3383," ",$G3383),AllocFactorMatrix,(R$4+1),FALSE)*$E3388</f>
        <v>-2778.5825953668786</v>
      </c>
      <c r="S3383" s="5">
        <f ca="1">VLOOKUP(CONCATENATE($F3383," ",$G3383),AllocFactorMatrix,(S$4+1),FALSE)*$E3388</f>
        <v>0</v>
      </c>
      <c r="T3383" s="5">
        <f t="shared" ca="1" si="4834"/>
        <v>-72184.829184061527</v>
      </c>
      <c r="U3383" s="5">
        <f ca="1">VLOOKUP(CONCATENATE($F3383," ",$G3383),AllocFactorMatrix,(U$4+1),FALSE)*$E3388</f>
        <v>-2655.2118632186557</v>
      </c>
      <c r="V3383" s="5">
        <f ca="1">VLOOKUP(CONCATENATE($F3383," ",$G3383),AllocFactorMatrix,(V$4+1),FALSE)*$E3388</f>
        <v>-37255.197145685146</v>
      </c>
      <c r="W3383" s="5">
        <f ca="1">VLOOKUP(CONCATENATE($F3383," ",$G3383),AllocFactorMatrix,(W$4+1),FALSE)*$E3388</f>
        <v>-183696.86010654905</v>
      </c>
      <c r="X3383" s="5">
        <f ca="1">VLOOKUP(CONCATENATE($F3383," ",$G3383),AllocFactorMatrix,(X$4+1),FALSE)*$E3388</f>
        <v>0</v>
      </c>
      <c r="Y3383" s="5">
        <f t="shared" ca="1" si="4835"/>
        <v>-223607.26911545286</v>
      </c>
      <c r="Z3383" s="5">
        <f ca="1">VLOOKUP(CONCATENATE($F3383," ",$G3383),AllocFactorMatrix,(Z$4+1),FALSE)*$E3388</f>
        <v>-16147.74281237216</v>
      </c>
      <c r="AA3383" s="5">
        <f ca="1">VLOOKUP(CONCATENATE($F3383," ",$G3383),AllocFactorMatrix,(AA$4+1),FALSE)*$E3388</f>
        <v>-324.22272947794852</v>
      </c>
      <c r="AB3383" s="5">
        <f t="shared" ca="1" si="4832"/>
        <v>-16471.96554185011</v>
      </c>
      <c r="AC3383" s="5">
        <f ca="1">VLOOKUP(CONCATENATE($F3383," ",$G3383),AllocFactorMatrix,(AC$4+1),FALSE)*$E3388</f>
        <v>-214.71248835358631</v>
      </c>
      <c r="AD3383" s="5">
        <f ca="1">VLOOKUP(CONCATENATE($F3383," ",$G3383),AllocFactorMatrix,(AD$4+1),FALSE)*$E3388</f>
        <v>0</v>
      </c>
      <c r="AE3383" s="5">
        <f ca="1">VLOOKUP(CONCATENATE($F3383," ",$G3383),AllocFactorMatrix,(AE$4+1),FALSE)*$E3388</f>
        <v>0</v>
      </c>
    </row>
    <row r="3384" spans="4:31" hidden="1" outlineLevel="1">
      <c r="E3384" s="44"/>
      <c r="F3384" s="167" t="str">
        <f>F3388</f>
        <v>RB_GUP</v>
      </c>
      <c r="G3384" s="48" t="str">
        <f>$G$11</f>
        <v>DISTPRI</v>
      </c>
      <c r="H3384" s="4">
        <f t="shared" ca="1" si="4829"/>
        <v>-3404693.3374693561</v>
      </c>
      <c r="I3384" s="5">
        <f t="shared" ref="I3384:N3384" ca="1" si="4837">VLOOKUP(CONCATENATE($F3384," ",$G3384),AllocFactorMatrix,(I$4+1),FALSE)*$E3388</f>
        <v>-2229051.2483262504</v>
      </c>
      <c r="J3384" s="47">
        <f t="shared" ca="1" si="4837"/>
        <v>-366.01344741947878</v>
      </c>
      <c r="K3384" s="47">
        <f t="shared" ca="1" si="4837"/>
        <v>-677.22971717149289</v>
      </c>
      <c r="L3384" s="5">
        <f t="shared" ca="1" si="4837"/>
        <v>-521538.82557343761</v>
      </c>
      <c r="M3384" s="5">
        <f t="shared" ca="1" si="4837"/>
        <v>-7287.949001542278</v>
      </c>
      <c r="N3384" s="5">
        <f t="shared" ca="1" si="4837"/>
        <v>0</v>
      </c>
      <c r="O3384" s="5">
        <f t="shared" ca="1" si="4831"/>
        <v>-528826.77457497991</v>
      </c>
      <c r="P3384" s="5">
        <f ca="1">VLOOKUP(CONCATENATE($F3384," ",$G3384),AllocFactorMatrix,(P$4+1),FALSE)*$E3388</f>
        <v>-302451.17058177479</v>
      </c>
      <c r="Q3384" s="5">
        <f ca="1">VLOOKUP(CONCATENATE($F3384," ",$G3384),AllocFactorMatrix,(Q$4+1),FALSE)*$E3388</f>
        <v>-54424.384782789828</v>
      </c>
      <c r="R3384" s="5">
        <f ca="1">VLOOKUP(CONCATENATE($F3384," ",$G3384),AllocFactorMatrix,(R$4+1),FALSE)*$E3388</f>
        <v>0</v>
      </c>
      <c r="S3384" s="5">
        <f ca="1">VLOOKUP(CONCATENATE($F3384," ",$G3384),AllocFactorMatrix,(S$4+1),FALSE)*$E3388</f>
        <v>0</v>
      </c>
      <c r="T3384" s="5">
        <f t="shared" ca="1" si="4834"/>
        <v>-356875.55536456464</v>
      </c>
      <c r="U3384" s="5">
        <f ca="1">VLOOKUP(CONCATENATE($F3384," ",$G3384),AllocFactorMatrix,(U$4+1),FALSE)*$E3388</f>
        <v>-13696.044442699424</v>
      </c>
      <c r="V3384" s="5">
        <f ca="1">VLOOKUP(CONCATENATE($F3384," ",$G3384),AllocFactorMatrix,(V$4+1),FALSE)*$E3388</f>
        <v>-189387.02364271923</v>
      </c>
      <c r="W3384" s="5">
        <f ca="1">VLOOKUP(CONCATENATE($F3384," ",$G3384),AllocFactorMatrix,(W$4+1),FALSE)*$E3388</f>
        <v>0</v>
      </c>
      <c r="X3384" s="5">
        <f ca="1">VLOOKUP(CONCATENATE($F3384," ",$G3384),AllocFactorMatrix,(X$4+1),FALSE)*$E3388</f>
        <v>0</v>
      </c>
      <c r="Y3384" s="5">
        <f t="shared" ca="1" si="4835"/>
        <v>-203083.06808541866</v>
      </c>
      <c r="Z3384" s="5">
        <f ca="1">VLOOKUP(CONCATENATE($F3384," ",$G3384),AllocFactorMatrix,(Z$4+1),FALSE)*$E3388</f>
        <v>-83052.002300261083</v>
      </c>
      <c r="AA3384" s="5">
        <f ca="1">VLOOKUP(CONCATENATE($F3384," ",$G3384),AllocFactorMatrix,(AA$4+1),FALSE)*$E3388</f>
        <v>-1666.9846599752777</v>
      </c>
      <c r="AB3384" s="5">
        <f t="shared" ca="1" si="4832"/>
        <v>-84718.986960236361</v>
      </c>
      <c r="AC3384" s="5">
        <f ca="1">VLOOKUP(CONCATENATE($F3384," ",$G3384),AllocFactorMatrix,(AC$4+1),FALSE)*$E3388</f>
        <v>-1094.4609933153695</v>
      </c>
      <c r="AD3384" s="5">
        <f ca="1">VLOOKUP(CONCATENATE($F3384," ",$G3384),AllocFactorMatrix,(AD$4+1),FALSE)*$E3388</f>
        <v>0</v>
      </c>
      <c r="AE3384" s="5">
        <f ca="1">VLOOKUP(CONCATENATE($F3384," ",$G3384),AllocFactorMatrix,(AE$4+1),FALSE)*$E3388</f>
        <v>0</v>
      </c>
    </row>
    <row r="3385" spans="4:31" hidden="1" outlineLevel="1">
      <c r="E3385" s="44"/>
      <c r="F3385" s="167" t="str">
        <f>F3388</f>
        <v>RB_GUP</v>
      </c>
      <c r="G3385" s="48" t="str">
        <f>$G$12</f>
        <v>DISTSEC</v>
      </c>
      <c r="H3385" s="4">
        <f t="shared" ca="1" si="4829"/>
        <v>-1632164.123208777</v>
      </c>
      <c r="I3385" s="5">
        <f t="shared" ref="I3385:N3385" ca="1" si="4838">VLOOKUP(CONCATENATE($F3385," ",$G3385),AllocFactorMatrix,(I$4+1),FALSE)*$E3388</f>
        <v>-1210937.108755287</v>
      </c>
      <c r="J3385" s="47">
        <f t="shared" ca="1" si="4838"/>
        <v>-300.18506777468792</v>
      </c>
      <c r="K3385" s="47">
        <f t="shared" ca="1" si="4838"/>
        <v>-388.8223909365052</v>
      </c>
      <c r="L3385" s="5">
        <f t="shared" ca="1" si="4838"/>
        <v>-244084.73319911046</v>
      </c>
      <c r="M3385" s="5">
        <f t="shared" ca="1" si="4838"/>
        <v>0</v>
      </c>
      <c r="N3385" s="5">
        <f t="shared" ca="1" si="4838"/>
        <v>0</v>
      </c>
      <c r="O3385" s="5">
        <f t="shared" ca="1" si="4831"/>
        <v>-244084.73319911046</v>
      </c>
      <c r="P3385" s="5">
        <f ca="1">VLOOKUP(CONCATENATE($F3385," ",$G3385),AllocFactorMatrix,(P$4+1),FALSE)*$E3388</f>
        <v>-121845.59174213605</v>
      </c>
      <c r="Q3385" s="5">
        <f ca="1">VLOOKUP(CONCATENATE($F3385," ",$G3385),AllocFactorMatrix,(Q$4+1),FALSE)*$E3388</f>
        <v>0</v>
      </c>
      <c r="R3385" s="5">
        <f ca="1">VLOOKUP(CONCATENATE($F3385," ",$G3385),AllocFactorMatrix,(R$4+1),FALSE)*$E3388</f>
        <v>0</v>
      </c>
      <c r="S3385" s="5">
        <f ca="1">VLOOKUP(CONCATENATE($F3385," ",$G3385),AllocFactorMatrix,(S$4+1),FALSE)*$E3388</f>
        <v>0</v>
      </c>
      <c r="T3385" s="5">
        <f t="shared" ca="1" si="4834"/>
        <v>-121845.59174213605</v>
      </c>
      <c r="U3385" s="5">
        <f ca="1">VLOOKUP(CONCATENATE($F3385," ",$G3385),AllocFactorMatrix,(U$4+1),FALSE)*$E3388</f>
        <v>-4563.0493963703539</v>
      </c>
      <c r="V3385" s="5">
        <f ca="1">VLOOKUP(CONCATENATE($F3385," ",$G3385),AllocFactorMatrix,(V$4+1),FALSE)*$E3388</f>
        <v>0</v>
      </c>
      <c r="W3385" s="5">
        <f ca="1">VLOOKUP(CONCATENATE($F3385," ",$G3385),AllocFactorMatrix,(W$4+1),FALSE)*$E3388</f>
        <v>0</v>
      </c>
      <c r="X3385" s="5">
        <f ca="1">VLOOKUP(CONCATENATE($F3385," ",$G3385),AllocFactorMatrix,(X$4+1),FALSE)*$E3388</f>
        <v>0</v>
      </c>
      <c r="Y3385" s="5">
        <f t="shared" ca="1" si="4835"/>
        <v>-4563.0493963703539</v>
      </c>
      <c r="Z3385" s="5">
        <f ca="1">VLOOKUP(CONCATENATE($F3385," ",$G3385),AllocFactorMatrix,(Z$4+1),FALSE)*$E3388</f>
        <v>-34484.646033848891</v>
      </c>
      <c r="AA3385" s="5">
        <f ca="1">VLOOKUP(CONCATENATE($F3385," ",$G3385),AllocFactorMatrix,(AA$4+1),FALSE)*$E3388</f>
        <v>0</v>
      </c>
      <c r="AB3385" s="5">
        <f t="shared" ca="1" si="4832"/>
        <v>-34484.646033848891</v>
      </c>
      <c r="AC3385" s="5">
        <f ca="1">VLOOKUP(CONCATENATE($F3385," ",$G3385),AllocFactorMatrix,(AC$4+1),FALSE)*$E3388</f>
        <v>-407.73168654435955</v>
      </c>
      <c r="AD3385" s="5">
        <f ca="1">VLOOKUP(CONCATENATE($F3385," ",$G3385),AllocFactorMatrix,(AD$4+1),FALSE)*$E3388</f>
        <v>-12549.863128737839</v>
      </c>
      <c r="AE3385" s="5">
        <f ca="1">VLOOKUP(CONCATENATE($F3385," ",$G3385),AllocFactorMatrix,(AE$4+1),FALSE)*$E3388</f>
        <v>-2602.3918080309559</v>
      </c>
    </row>
    <row r="3386" spans="4:31" hidden="1" outlineLevel="1">
      <c r="E3386" s="44"/>
      <c r="F3386" s="167" t="str">
        <f>F3388</f>
        <v>RB_GUP</v>
      </c>
      <c r="G3386" s="48" t="str">
        <f>$G$13</f>
        <v>ENERGY</v>
      </c>
      <c r="H3386" s="4">
        <f t="shared" ca="1" si="4829"/>
        <v>-105667.31399059194</v>
      </c>
      <c r="I3386" s="5">
        <f t="shared" ref="I3386:N3386" ca="1" si="4839">VLOOKUP(CONCATENATE($F3386," ",$G3386),AllocFactorMatrix,(I$4+1),FALSE)*$E3388</f>
        <v>-41339.829897714291</v>
      </c>
      <c r="J3386" s="47">
        <f t="shared" ca="1" si="4839"/>
        <v>-6.332831323112674</v>
      </c>
      <c r="K3386" s="47">
        <f t="shared" ca="1" si="4839"/>
        <v>-17.524214363980505</v>
      </c>
      <c r="L3386" s="5">
        <f t="shared" ca="1" si="4839"/>
        <v>-11921.965701580282</v>
      </c>
      <c r="M3386" s="5">
        <f t="shared" ca="1" si="4839"/>
        <v>-166.25431665696729</v>
      </c>
      <c r="N3386" s="5">
        <f t="shared" ca="1" si="4839"/>
        <v>-23.242212566224225</v>
      </c>
      <c r="O3386" s="5">
        <f t="shared" ca="1" si="4831"/>
        <v>-12111.462230803474</v>
      </c>
      <c r="P3386" s="5">
        <f ca="1">VLOOKUP(CONCATENATE($F3386," ",$G3386),AllocFactorMatrix,(P$4+1),FALSE)*$E3388</f>
        <v>-7728.0954176049654</v>
      </c>
      <c r="Q3386" s="5">
        <f ca="1">VLOOKUP(CONCATENATE($F3386," ",$G3386),AllocFactorMatrix,(Q$4+1),FALSE)*$E3388</f>
        <v>-1380.2254149355824</v>
      </c>
      <c r="R3386" s="5">
        <f ca="1">VLOOKUP(CONCATENATE($F3386," ",$G3386),AllocFactorMatrix,(R$4+1),FALSE)*$E3388</f>
        <v>-281.06444046243865</v>
      </c>
      <c r="S3386" s="5">
        <f ca="1">VLOOKUP(CONCATENATE($F3386," ",$G3386),AllocFactorMatrix,(S$4+1),FALSE)*$E3388</f>
        <v>-10.615899036937005</v>
      </c>
      <c r="T3386" s="5">
        <f t="shared" ca="1" si="4834"/>
        <v>-9400.0011720399234</v>
      </c>
      <c r="U3386" s="5">
        <f ca="1">VLOOKUP(CONCATENATE($F3386," ",$G3386),AllocFactorMatrix,(U$4+1),FALSE)*$E3388</f>
        <v>-405.30923761165161</v>
      </c>
      <c r="V3386" s="5">
        <f ca="1">VLOOKUP(CONCATENATE($F3386," ",$G3386),AllocFactorMatrix,(V$4+1),FALSE)*$E3388</f>
        <v>-6408.0161100057358</v>
      </c>
      <c r="W3386" s="5">
        <f ca="1">VLOOKUP(CONCATENATE($F3386," ",$G3386),AllocFactorMatrix,(W$4+1),FALSE)*$E3388</f>
        <v>-27559.834350316465</v>
      </c>
      <c r="X3386" s="5">
        <f ca="1">VLOOKUP(CONCATENATE($F3386," ",$G3386),AllocFactorMatrix,(X$4+1),FALSE)*$E3388</f>
        <v>-5184.2926966272234</v>
      </c>
      <c r="Y3386" s="5">
        <f t="shared" ca="1" si="4835"/>
        <v>-39557.452394561071</v>
      </c>
      <c r="Z3386" s="5">
        <f ca="1">VLOOKUP(CONCATENATE($F3386," ",$G3386),AllocFactorMatrix,(Z$4+1),FALSE)*$E3388</f>
        <v>-2125.9192491313024</v>
      </c>
      <c r="AA3386" s="5">
        <f ca="1">VLOOKUP(CONCATENATE($F3386," ",$G3386),AllocFactorMatrix,(AA$4+1),FALSE)*$E3388</f>
        <v>-42.656145662195961</v>
      </c>
      <c r="AB3386" s="5">
        <f t="shared" ca="1" si="4832"/>
        <v>-2168.5753947934982</v>
      </c>
      <c r="AC3386" s="5">
        <f ca="1">VLOOKUP(CONCATENATE($F3386," ",$G3386),AllocFactorMatrix,(AC$4+1),FALSE)*$E3388</f>
        <v>-38.049464847157495</v>
      </c>
      <c r="AD3386" s="5">
        <f ca="1">VLOOKUP(CONCATENATE($F3386," ",$G3386),AllocFactorMatrix,(AD$4+1),FALSE)*$E3388</f>
        <v>-852.29498136388088</v>
      </c>
      <c r="AE3386" s="5">
        <f ca="1">VLOOKUP(CONCATENATE($F3386," ",$G3386),AllocFactorMatrix,(AE$4+1),FALSE)*$E3388</f>
        <v>-175.79140878149843</v>
      </c>
    </row>
    <row r="3387" spans="4:31" hidden="1" outlineLevel="1">
      <c r="E3387" s="44"/>
      <c r="F3387" s="167" t="str">
        <f>F3388</f>
        <v>RB_GUP</v>
      </c>
      <c r="G3387" s="48" t="str">
        <f>$G$14</f>
        <v>CUSTOMER</v>
      </c>
      <c r="H3387" s="4">
        <f t="shared" ca="1" si="4829"/>
        <v>-769228.42674780171</v>
      </c>
      <c r="I3387" s="5">
        <f t="shared" ref="I3387:N3387" ca="1" si="4840">VLOOKUP(CONCATENATE($F3387," ",$G3387),AllocFactorMatrix,(I$4+1),FALSE)*$E3388</f>
        <v>-380926.71729862253</v>
      </c>
      <c r="J3387" s="47">
        <f t="shared" ca="1" si="4840"/>
        <v>-76.868221441325218</v>
      </c>
      <c r="K3387" s="47">
        <f t="shared" ca="1" si="4840"/>
        <v>-40.739726483914971</v>
      </c>
      <c r="L3387" s="5">
        <f t="shared" ca="1" si="4840"/>
        <v>-121403.12483190154</v>
      </c>
      <c r="M3387" s="5">
        <f t="shared" ca="1" si="4840"/>
        <v>-7751.1120310442911</v>
      </c>
      <c r="N3387" s="5">
        <f t="shared" ca="1" si="4840"/>
        <v>-1303.6339024729007</v>
      </c>
      <c r="O3387" s="5">
        <f t="shared" ca="1" si="4831"/>
        <v>-130457.87076541873</v>
      </c>
      <c r="P3387" s="5">
        <f ca="1">VLOOKUP(CONCATENATE($F3387," ",$G3387),AllocFactorMatrix,(P$4+1),FALSE)*$E3388</f>
        <v>-9454.7372771851878</v>
      </c>
      <c r="Q3387" s="5">
        <f ca="1">VLOOKUP(CONCATENATE($F3387," ",$G3387),AllocFactorMatrix,(Q$4+1),FALSE)*$E3388</f>
        <v>-2736.561845289511</v>
      </c>
      <c r="R3387" s="5">
        <f ca="1">VLOOKUP(CONCATENATE($F3387," ",$G3387),AllocFactorMatrix,(R$4+1),FALSE)*$E3388</f>
        <v>-3205.5749859808666</v>
      </c>
      <c r="S3387" s="5">
        <f ca="1">VLOOKUP(CONCATENATE($F3387," ",$G3387),AllocFactorMatrix,(S$4+1),FALSE)*$E3388</f>
        <v>-400.52876267093859</v>
      </c>
      <c r="T3387" s="5">
        <f t="shared" ca="1" si="4834"/>
        <v>-15797.402871126504</v>
      </c>
      <c r="U3387" s="5">
        <f ca="1">VLOOKUP(CONCATENATE($F3387," ",$G3387),AllocFactorMatrix,(U$4+1),FALSE)*$E3388</f>
        <v>-62.685298079449936</v>
      </c>
      <c r="V3387" s="5">
        <f ca="1">VLOOKUP(CONCATENATE($F3387," ",$G3387),AllocFactorMatrix,(V$4+1),FALSE)*$E3388</f>
        <v>-1942.3343495159754</v>
      </c>
      <c r="W3387" s="5">
        <f ca="1">VLOOKUP(CONCATENATE($F3387," ",$G3387),AllocFactorMatrix,(W$4+1),FALSE)*$E3388</f>
        <v>-5388.2858244921317</v>
      </c>
      <c r="X3387" s="5">
        <f ca="1">VLOOKUP(CONCATENATE($F3387," ",$G3387),AllocFactorMatrix,(X$4+1),FALSE)*$E3388</f>
        <v>-1602.1709374082754</v>
      </c>
      <c r="Y3387" s="5">
        <f t="shared" ca="1" si="4835"/>
        <v>-8995.4764094958318</v>
      </c>
      <c r="Z3387" s="5">
        <f ca="1">VLOOKUP(CONCATENATE($F3387," ",$G3387),AllocFactorMatrix,(Z$4+1),FALSE)*$E3388</f>
        <v>-1913.1738234128222</v>
      </c>
      <c r="AA3387" s="5">
        <f ca="1">VLOOKUP(CONCATENATE($F3387," ",$G3387),AllocFactorMatrix,(AA$4+1),FALSE)*$E3388</f>
        <v>-35.823985839516624</v>
      </c>
      <c r="AB3387" s="5">
        <f t="shared" ca="1" si="4832"/>
        <v>-1948.9978092523388</v>
      </c>
      <c r="AC3387" s="5">
        <f ca="1">VLOOKUP(CONCATENATE($F3387," ",$G3387),AllocFactorMatrix,(AC$4+1),FALSE)*$E3388</f>
        <v>-185.07755257308708</v>
      </c>
      <c r="AD3387" s="5">
        <f ca="1">VLOOKUP(CONCATENATE($F3387," ",$G3387),AllocFactorMatrix,(AD$4+1),FALSE)*$E3388</f>
        <v>-203389.50890558967</v>
      </c>
      <c r="AE3387" s="5">
        <f ca="1">VLOOKUP(CONCATENATE($F3387," ",$G3387),AllocFactorMatrix,(AE$4+1),FALSE)*$E3388</f>
        <v>-27409.767187797825</v>
      </c>
    </row>
    <row r="3388" spans="4:31" collapsed="1">
      <c r="D3388" s="48" t="s">
        <v>674</v>
      </c>
      <c r="E3388" s="54">
        <v>-15496136</v>
      </c>
      <c r="F3388" s="88" t="s">
        <v>71</v>
      </c>
      <c r="G3388" s="48" t="str">
        <f>$G$15</f>
        <v>TOTAL</v>
      </c>
      <c r="H3388" s="4">
        <f t="shared" ca="1" si="4829"/>
        <v>-15496136.000000004</v>
      </c>
      <c r="I3388" s="5">
        <f t="shared" ref="I3388:N3388" ca="1" si="4841">VLOOKUP(CONCATENATE($F3388," ",$G3388),AllocFactorMatrix,(I$4+1),FALSE)*$E3388</f>
        <v>-8788330.3249062039</v>
      </c>
      <c r="J3388" s="47">
        <f t="shared" ca="1" si="4841"/>
        <v>-1824.9786504159479</v>
      </c>
      <c r="K3388" s="47">
        <f t="shared" ca="1" si="4841"/>
        <v>-3015.3826576424603</v>
      </c>
      <c r="L3388" s="5">
        <f t="shared" ca="1" si="4841"/>
        <v>-2047614.7701641843</v>
      </c>
      <c r="M3388" s="5">
        <f t="shared" ca="1" si="4841"/>
        <v>-31195.184996116233</v>
      </c>
      <c r="N3388" s="5">
        <f t="shared" ca="1" si="4841"/>
        <v>-3613.2522124233678</v>
      </c>
      <c r="O3388" s="5">
        <f t="shared" ca="1" si="4831"/>
        <v>-2082423.2073727238</v>
      </c>
      <c r="P3388" s="5">
        <f ca="1">VLOOKUP(CONCATENATE($F3388," ",$G3388),AllocFactorMatrix,(P$4+1),FALSE)*$E3388</f>
        <v>-1122919.018616853</v>
      </c>
      <c r="Q3388" s="5">
        <f ca="1">VLOOKUP(CONCATENATE($F3388," ",$G3388),AllocFactorMatrix,(Q$4+1),FALSE)*$E3388</f>
        <v>-180861.0511777401</v>
      </c>
      <c r="R3388" s="5">
        <f ca="1">VLOOKUP(CONCATENATE($F3388," ",$G3388),AllocFactorMatrix,(R$4+1),FALSE)*$E3388</f>
        <v>-28923.836703263023</v>
      </c>
      <c r="S3388" s="5">
        <f ca="1">VLOOKUP(CONCATENATE($F3388," ",$G3388),AllocFactorMatrix,(S$4+1),FALSE)*$E3388</f>
        <v>-1271.5953075126802</v>
      </c>
      <c r="T3388" s="5">
        <f t="shared" ca="1" si="4834"/>
        <v>-1333975.5018053688</v>
      </c>
      <c r="U3388" s="5">
        <f ca="1">VLOOKUP(CONCATENATE($F3388," ",$G3388),AllocFactorMatrix,(U$4+1),FALSE)*$E3388</f>
        <v>-50911.753965960619</v>
      </c>
      <c r="V3388" s="5">
        <f ca="1">VLOOKUP(CONCATENATE($F3388," ",$G3388),AllocFactorMatrix,(V$4+1),FALSE)*$E3388</f>
        <v>-633657.24834719894</v>
      </c>
      <c r="W3388" s="5">
        <f ca="1">VLOOKUP(CONCATENATE($F3388," ",$G3388),AllocFactorMatrix,(W$4+1),FALSE)*$E3388</f>
        <v>-1741377.3342902486</v>
      </c>
      <c r="X3388" s="5">
        <f ca="1">VLOOKUP(CONCATENATE($F3388," ",$G3388),AllocFactorMatrix,(X$4+1),FALSE)*$E3388</f>
        <v>-283005.87098294083</v>
      </c>
      <c r="Y3388" s="5">
        <f t="shared" ca="1" si="4835"/>
        <v>-2708952.207586349</v>
      </c>
      <c r="Z3388" s="5">
        <f ca="1">VLOOKUP(CONCATENATE($F3388," ",$G3388),AllocFactorMatrix,(Z$4+1),FALSE)*$E3388</f>
        <v>-308862.13121930562</v>
      </c>
      <c r="AA3388" s="5">
        <f ca="1">VLOOKUP(CONCATENATE($F3388," ",$G3388),AllocFactorMatrix,(AA$4+1),FALSE)*$E3388</f>
        <v>-5487.7652539114151</v>
      </c>
      <c r="AB3388" s="5">
        <f t="shared" ca="1" si="4832"/>
        <v>-314349.89647321706</v>
      </c>
      <c r="AC3388" s="5">
        <f ca="1">VLOOKUP(CONCATENATE($F3388," ",$G3388),AllocFactorMatrix,(AC$4+1),FALSE)*$E3388</f>
        <v>-4197.6278082765375</v>
      </c>
      <c r="AD3388" s="5">
        <f ca="1">VLOOKUP(CONCATENATE($F3388," ",$G3388),AllocFactorMatrix,(AD$4+1),FALSE)*$E3388</f>
        <v>-226821.1921622002</v>
      </c>
      <c r="AE3388" s="5">
        <f ca="1">VLOOKUP(CONCATENATE($F3388," ",$G3388),AllocFactorMatrix,(AE$4+1),FALSE)*$E3388</f>
        <v>-32245.680577603838</v>
      </c>
    </row>
    <row r="3389" spans="4:31" hidden="1" outlineLevel="1">
      <c r="E3389" s="9"/>
      <c r="F3389" s="99"/>
      <c r="G3389" s="48" t="str">
        <f>$G$8</f>
        <v>PRODUCTION</v>
      </c>
      <c r="H3389" s="4">
        <f t="shared" ref="H3389:AE3389" ca="1" si="4842">+H3373+H3381</f>
        <v>-31796301.574013289</v>
      </c>
      <c r="I3389" s="4">
        <f t="shared" ca="1" si="4842"/>
        <v>-26509847.149614248</v>
      </c>
      <c r="J3389" s="46">
        <f t="shared" ref="J3389:K3389" ca="1" si="4843">+J3373+J3381</f>
        <v>4120.4371617112738</v>
      </c>
      <c r="K3389" s="46">
        <f t="shared" ca="1" si="4843"/>
        <v>9821.9840244231164</v>
      </c>
      <c r="L3389" s="4">
        <f t="shared" ca="1" si="4842"/>
        <v>-252532.05065864534</v>
      </c>
      <c r="M3389" s="4">
        <f t="shared" ca="1" si="4842"/>
        <v>-45904.780664995924</v>
      </c>
      <c r="N3389" s="4">
        <f t="shared" ca="1" si="4842"/>
        <v>938.29050652431101</v>
      </c>
      <c r="O3389" s="4">
        <f t="shared" ca="1" si="4842"/>
        <v>-297498.54081712058</v>
      </c>
      <c r="P3389" s="4">
        <f t="shared" ca="1" si="4842"/>
        <v>-1125568.1402937439</v>
      </c>
      <c r="Q3389" s="4">
        <f t="shared" ca="1" si="4842"/>
        <v>110913.78406799617</v>
      </c>
      <c r="R3389" s="4">
        <f t="shared" ca="1" si="4842"/>
        <v>-46611.494828907751</v>
      </c>
      <c r="S3389" s="4">
        <f t="shared" ca="1" si="4842"/>
        <v>-7231.1269947001365</v>
      </c>
      <c r="T3389" s="4">
        <f t="shared" ca="1" si="4842"/>
        <v>-1068496.9780493514</v>
      </c>
      <c r="U3389" s="4">
        <f t="shared" ca="1" si="4842"/>
        <v>-60205.374085599658</v>
      </c>
      <c r="V3389" s="4">
        <f t="shared" ca="1" si="4842"/>
        <v>415441.96738569677</v>
      </c>
      <c r="W3389" s="4">
        <f t="shared" ca="1" si="4842"/>
        <v>-4610578.8176499363</v>
      </c>
      <c r="X3389" s="4">
        <f t="shared" ca="1" si="4842"/>
        <v>280977.25601661147</v>
      </c>
      <c r="Y3389" s="4">
        <f t="shared" ca="1" si="4842"/>
        <v>-3974364.9683332276</v>
      </c>
      <c r="Z3389" s="4">
        <f t="shared" ca="1" si="4842"/>
        <v>-38333.756003825052</v>
      </c>
      <c r="AA3389" s="4">
        <f t="shared" ca="1" si="4842"/>
        <v>-7384.064602008586</v>
      </c>
      <c r="AB3389" s="4">
        <f t="shared" ca="1" si="4842"/>
        <v>-45717.82060583237</v>
      </c>
      <c r="AC3389" s="4">
        <f t="shared" ca="1" si="4842"/>
        <v>3786.0624792118565</v>
      </c>
      <c r="AD3389" s="4">
        <f t="shared" ca="1" si="4842"/>
        <v>64758.691913070303</v>
      </c>
      <c r="AE3389" s="4">
        <f t="shared" ca="1" si="4842"/>
        <v>17136.70782637292</v>
      </c>
    </row>
    <row r="3390" spans="4:31" hidden="1" outlineLevel="1">
      <c r="E3390" s="9"/>
      <c r="F3390" s="99"/>
      <c r="G3390" s="48" t="str">
        <f>$G$9</f>
        <v>BULKTRAN</v>
      </c>
      <c r="H3390" s="4">
        <f t="shared" ref="H3390:AE3390" ca="1" si="4844">+H3374+H3382</f>
        <v>-8008872.7475233581</v>
      </c>
      <c r="I3390" s="4">
        <f t="shared" ca="1" si="4844"/>
        <v>-14201086.865059946</v>
      </c>
      <c r="J3390" s="46">
        <f t="shared" ref="J3390:K3390" ca="1" si="4845">+J3374+J3382</f>
        <v>-27652.925907573997</v>
      </c>
      <c r="K3390" s="46">
        <f t="shared" ca="1" si="4845"/>
        <v>-60891.230151251293</v>
      </c>
      <c r="L3390" s="4">
        <f t="shared" ca="1" si="4844"/>
        <v>263205.53815675131</v>
      </c>
      <c r="M3390" s="4">
        <f t="shared" ca="1" si="4844"/>
        <v>-16204.887786123854</v>
      </c>
      <c r="N3390" s="4">
        <f t="shared" ca="1" si="4844"/>
        <v>-16438.348957564402</v>
      </c>
      <c r="O3390" s="4">
        <f t="shared" ca="1" si="4844"/>
        <v>230562.30141306279</v>
      </c>
      <c r="P3390" s="4">
        <f t="shared" ca="1" si="4844"/>
        <v>-68192.399032749701</v>
      </c>
      <c r="Q3390" s="4">
        <f t="shared" ca="1" si="4844"/>
        <v>352821.86484552559</v>
      </c>
      <c r="R3390" s="4">
        <f t="shared" ca="1" si="4844"/>
        <v>27612.12787795049</v>
      </c>
      <c r="S3390" s="4">
        <f t="shared" ca="1" si="4844"/>
        <v>-5410.1741790548904</v>
      </c>
      <c r="T3390" s="4">
        <f t="shared" ca="1" si="4844"/>
        <v>306831.41951167112</v>
      </c>
      <c r="U3390" s="4">
        <f t="shared" ca="1" si="4844"/>
        <v>-33457.41652853234</v>
      </c>
      <c r="V3390" s="4">
        <f t="shared" ca="1" si="4844"/>
        <v>1356404.7744436488</v>
      </c>
      <c r="W3390" s="4">
        <f t="shared" ca="1" si="4844"/>
        <v>3075306.2440778506</v>
      </c>
      <c r="X3390" s="4">
        <f t="shared" ca="1" si="4844"/>
        <v>1229424.8033859027</v>
      </c>
      <c r="Y3390" s="4">
        <f t="shared" ca="1" si="4844"/>
        <v>5627678.4053788725</v>
      </c>
      <c r="Z3390" s="4">
        <f t="shared" ca="1" si="4844"/>
        <v>69136.04711684036</v>
      </c>
      <c r="AA3390" s="4">
        <f t="shared" ca="1" si="4844"/>
        <v>-3057.2499629074696</v>
      </c>
      <c r="AB3390" s="4">
        <f t="shared" ca="1" si="4844"/>
        <v>66078.797153932799</v>
      </c>
      <c r="AC3390" s="4">
        <f t="shared" ca="1" si="4844"/>
        <v>2696.8801314539642</v>
      </c>
      <c r="AD3390" s="4">
        <f t="shared" ca="1" si="4844"/>
        <v>37404.229613647069</v>
      </c>
      <c r="AE3390" s="4">
        <f t="shared" ca="1" si="4844"/>
        <v>9506.2403918910713</v>
      </c>
    </row>
    <row r="3391" spans="4:31" hidden="1" outlineLevel="1">
      <c r="E3391" s="9"/>
      <c r="F3391" s="99"/>
      <c r="G3391" s="48" t="str">
        <f>$G$10</f>
        <v>SUBTRAN</v>
      </c>
      <c r="H3391" s="4">
        <f t="shared" ref="H3391:AE3391" ca="1" si="4846">+H3375+H3383</f>
        <v>-2416912.6622547703</v>
      </c>
      <c r="I3391" s="4">
        <f t="shared" ca="1" si="4846"/>
        <v>-3821211.696676299</v>
      </c>
      <c r="J3391" s="46">
        <f t="shared" ref="J3391:K3391" ca="1" si="4847">+J3375+J3383</f>
        <v>-5302.3639141702624</v>
      </c>
      <c r="K3391" s="46">
        <f t="shared" ca="1" si="4847"/>
        <v>-12397.957506748164</v>
      </c>
      <c r="L3391" s="4">
        <f t="shared" ca="1" si="4846"/>
        <v>49028.921598014262</v>
      </c>
      <c r="M3391" s="4">
        <f t="shared" ca="1" si="4846"/>
        <v>-4605.0904615816044</v>
      </c>
      <c r="N3391" s="4">
        <f t="shared" ca="1" si="4846"/>
        <v>-5332.1183057031858</v>
      </c>
      <c r="O3391" s="4">
        <f t="shared" ca="1" si="4846"/>
        <v>39091.712830729521</v>
      </c>
      <c r="P3391" s="4">
        <f t="shared" ca="1" si="4846"/>
        <v>-29186.907445817917</v>
      </c>
      <c r="Q3391" s="4">
        <f t="shared" ca="1" si="4846"/>
        <v>88615.004267206648</v>
      </c>
      <c r="R3391" s="4">
        <f t="shared" ca="1" si="4846"/>
        <v>8621.4286723682235</v>
      </c>
      <c r="S3391" s="4">
        <f t="shared" ca="1" si="4846"/>
        <v>0</v>
      </c>
      <c r="T3391" s="4">
        <f t="shared" ca="1" si="4846"/>
        <v>68049.525493757013</v>
      </c>
      <c r="U3391" s="4">
        <f t="shared" ca="1" si="4846"/>
        <v>-8703.2858082487437</v>
      </c>
      <c r="V3391" s="4">
        <f t="shared" ca="1" si="4846"/>
        <v>336858.27612538071</v>
      </c>
      <c r="W3391" s="4">
        <f t="shared" ca="1" si="4846"/>
        <v>972337.21050237422</v>
      </c>
      <c r="X3391" s="4">
        <f t="shared" ca="1" si="4846"/>
        <v>1.0612182921725058E-280</v>
      </c>
      <c r="Y3391" s="4">
        <f t="shared" ca="1" si="4846"/>
        <v>1300492.2008195072</v>
      </c>
      <c r="Z3391" s="4">
        <f t="shared" ca="1" si="4846"/>
        <v>14563.014036891409</v>
      </c>
      <c r="AA3391" s="4">
        <f t="shared" ca="1" si="4846"/>
        <v>-852.25550021226979</v>
      </c>
      <c r="AB3391" s="4">
        <f t="shared" ca="1" si="4846"/>
        <v>13710.758536679128</v>
      </c>
      <c r="AC3391" s="4">
        <f t="shared" ca="1" si="4846"/>
        <v>655.15816159840494</v>
      </c>
      <c r="AD3391" s="4">
        <f t="shared" ca="1" si="4846"/>
        <v>0</v>
      </c>
      <c r="AE3391" s="4">
        <f t="shared" ca="1" si="4846"/>
        <v>0</v>
      </c>
    </row>
    <row r="3392" spans="4:31" hidden="1" outlineLevel="1">
      <c r="E3392" s="9"/>
      <c r="F3392" s="99"/>
      <c r="G3392" s="48" t="str">
        <f>$G$11</f>
        <v>DISTPRI</v>
      </c>
      <c r="H3392" s="4">
        <f t="shared" ref="H3392:AE3392" ca="1" si="4848">+H3376+H3384</f>
        <v>-15345931.445055932</v>
      </c>
      <c r="I3392" s="4">
        <f t="shared" ca="1" si="4848"/>
        <v>-17484690.286909077</v>
      </c>
      <c r="J3392" s="46">
        <f t="shared" ref="J3392:K3392" ca="1" si="4849">+J3376+J3384</f>
        <v>-12685.6823044306</v>
      </c>
      <c r="K3392" s="46">
        <f t="shared" ca="1" si="4849"/>
        <v>-29851.454637379626</v>
      </c>
      <c r="L3392" s="4">
        <f t="shared" ca="1" si="4848"/>
        <v>653645.84312233538</v>
      </c>
      <c r="M3392" s="4">
        <f t="shared" ca="1" si="4848"/>
        <v>-20950.891989018739</v>
      </c>
      <c r="N3392" s="4">
        <f t="shared" ca="1" si="4848"/>
        <v>0</v>
      </c>
      <c r="O3392" s="4">
        <f t="shared" ca="1" si="4848"/>
        <v>632694.95113331219</v>
      </c>
      <c r="P3392" s="4">
        <f t="shared" ca="1" si="4848"/>
        <v>-134006.40261955711</v>
      </c>
      <c r="Q3392" s="4">
        <f t="shared" ca="1" si="4848"/>
        <v>338247.84191580536</v>
      </c>
      <c r="R3392" s="4">
        <f t="shared" ca="1" si="4848"/>
        <v>0</v>
      </c>
      <c r="S3392" s="4">
        <f t="shared" ca="1" si="4848"/>
        <v>0</v>
      </c>
      <c r="T3392" s="4">
        <f t="shared" ca="1" si="4848"/>
        <v>204241.43929624732</v>
      </c>
      <c r="U3392" s="4">
        <f t="shared" ca="1" si="4848"/>
        <v>-28186.975362203426</v>
      </c>
      <c r="V3392" s="4">
        <f t="shared" ca="1" si="4848"/>
        <v>1248021.5493115513</v>
      </c>
      <c r="W3392" s="4">
        <f t="shared" ca="1" si="4848"/>
        <v>-5.8061230180801722E-206</v>
      </c>
      <c r="X3392" s="4">
        <f t="shared" ca="1" si="4848"/>
        <v>1.651382667499461E-280</v>
      </c>
      <c r="Y3392" s="4">
        <f t="shared" ca="1" si="4848"/>
        <v>1219834.5739493468</v>
      </c>
      <c r="Z3392" s="4">
        <f t="shared" ca="1" si="4848"/>
        <v>123129.19670041234</v>
      </c>
      <c r="AA3392" s="4">
        <f t="shared" ca="1" si="4848"/>
        <v>-3021.7640078726986</v>
      </c>
      <c r="AB3392" s="4">
        <f t="shared" ca="1" si="4848"/>
        <v>120107.43269253967</v>
      </c>
      <c r="AC3392" s="4">
        <f t="shared" ca="1" si="4848"/>
        <v>4417.5817225586616</v>
      </c>
      <c r="AD3392" s="4">
        <f t="shared" ca="1" si="4848"/>
        <v>0</v>
      </c>
      <c r="AE3392" s="4">
        <f t="shared" ca="1" si="4848"/>
        <v>0</v>
      </c>
    </row>
    <row r="3393" spans="2:31" hidden="1" outlineLevel="1">
      <c r="E3393" s="9"/>
      <c r="F3393" s="99"/>
      <c r="G3393" s="48" t="str">
        <f>$G$12</f>
        <v>DISTSEC</v>
      </c>
      <c r="H3393" s="4">
        <f t="shared" ref="H3393:AE3393" ca="1" si="4850">+H3377+H3385</f>
        <v>-9181015.0434863567</v>
      </c>
      <c r="I3393" s="4">
        <f t="shared" ca="1" si="4850"/>
        <v>-9582551.5142339543</v>
      </c>
      <c r="J3393" s="46">
        <f t="shared" ref="J3393:K3393" ca="1" si="4851">+J3377+J3385</f>
        <v>-12097.399394452912</v>
      </c>
      <c r="K3393" s="46">
        <f t="shared" ca="1" si="4851"/>
        <v>-21999.095086346373</v>
      </c>
      <c r="L3393" s="4">
        <f t="shared" ca="1" si="4850"/>
        <v>280173.61448365403</v>
      </c>
      <c r="M3393" s="4">
        <f t="shared" ca="1" si="4850"/>
        <v>0</v>
      </c>
      <c r="N3393" s="4">
        <f t="shared" ca="1" si="4850"/>
        <v>0</v>
      </c>
      <c r="O3393" s="4">
        <f t="shared" ca="1" si="4850"/>
        <v>280173.61448365403</v>
      </c>
      <c r="P3393" s="4">
        <f t="shared" ca="1" si="4850"/>
        <v>-58058.646614214522</v>
      </c>
      <c r="Q3393" s="4">
        <f t="shared" ca="1" si="4850"/>
        <v>0</v>
      </c>
      <c r="R3393" s="4">
        <f t="shared" ca="1" si="4850"/>
        <v>0</v>
      </c>
      <c r="S3393" s="4">
        <f t="shared" ca="1" si="4850"/>
        <v>0</v>
      </c>
      <c r="T3393" s="4">
        <f t="shared" ca="1" si="4850"/>
        <v>-58058.646614214522</v>
      </c>
      <c r="U3393" s="4">
        <f t="shared" ca="1" si="4850"/>
        <v>-9964.4987310932811</v>
      </c>
      <c r="V3393" s="4">
        <f t="shared" ca="1" si="4850"/>
        <v>1.0072558722879519E-248</v>
      </c>
      <c r="W3393" s="4">
        <f t="shared" ca="1" si="4850"/>
        <v>-2.2027470610184023E-207</v>
      </c>
      <c r="X3393" s="4">
        <f t="shared" ca="1" si="4850"/>
        <v>0</v>
      </c>
      <c r="Y3393" s="4">
        <f t="shared" ca="1" si="4850"/>
        <v>-9964.4987310932811</v>
      </c>
      <c r="Z3393" s="4">
        <f t="shared" ca="1" si="4850"/>
        <v>48043.625075068827</v>
      </c>
      <c r="AA3393" s="4">
        <f t="shared" ca="1" si="4850"/>
        <v>0</v>
      </c>
      <c r="AB3393" s="4">
        <f t="shared" ca="1" si="4850"/>
        <v>48043.625075068827</v>
      </c>
      <c r="AC3393" s="4">
        <f t="shared" ca="1" si="4850"/>
        <v>1589.1669657699583</v>
      </c>
      <c r="AD3393" s="4">
        <f t="shared" ca="1" si="4850"/>
        <v>138309.53319847293</v>
      </c>
      <c r="AE3393" s="4">
        <f t="shared" ca="1" si="4850"/>
        <v>35540.170850204726</v>
      </c>
    </row>
    <row r="3394" spans="2:31" hidden="1" outlineLevel="1">
      <c r="E3394" s="9"/>
      <c r="F3394" s="99"/>
      <c r="G3394" s="48" t="str">
        <f>$G$13</f>
        <v>ENERGY</v>
      </c>
      <c r="H3394" s="4">
        <f t="shared" ref="H3394:AE3394" ca="1" si="4852">+H3378+H3386</f>
        <v>-11407888.350736344</v>
      </c>
      <c r="I3394" s="4">
        <f t="shared" ca="1" si="4852"/>
        <v>-140739.51728470318</v>
      </c>
      <c r="J3394" s="46">
        <f t="shared" ref="J3394:K3394" ca="1" si="4853">+J3378+J3386</f>
        <v>22462.099641496396</v>
      </c>
      <c r="K3394" s="46">
        <f t="shared" ca="1" si="4853"/>
        <v>73296.460684484919</v>
      </c>
      <c r="L3394" s="4">
        <f t="shared" ca="1" si="4852"/>
        <v>-173085.27533544583</v>
      </c>
      <c r="M3394" s="4">
        <f t="shared" ca="1" si="4852"/>
        <v>-6979.5758139869158</v>
      </c>
      <c r="N3394" s="4">
        <f t="shared" ca="1" si="4852"/>
        <v>18808.220294040621</v>
      </c>
      <c r="O3394" s="4">
        <f t="shared" ca="1" si="4852"/>
        <v>-161256.63085539095</v>
      </c>
      <c r="P3394" s="4">
        <f t="shared" ca="1" si="4852"/>
        <v>-470693.35655911505</v>
      </c>
      <c r="Q3394" s="4">
        <f t="shared" ca="1" si="4852"/>
        <v>-255902.31623409057</v>
      </c>
      <c r="R3394" s="4">
        <f t="shared" ca="1" si="4852"/>
        <v>-49939.418686958488</v>
      </c>
      <c r="S3394" s="4">
        <f t="shared" ca="1" si="4852"/>
        <v>1556.9569835388027</v>
      </c>
      <c r="T3394" s="4">
        <f t="shared" ca="1" si="4852"/>
        <v>-774978.1344966226</v>
      </c>
      <c r="U3394" s="4">
        <f t="shared" ca="1" si="4852"/>
        <v>6075.5934507220691</v>
      </c>
      <c r="V3394" s="4">
        <f t="shared" ca="1" si="4852"/>
        <v>-1292985.2711358217</v>
      </c>
      <c r="W3394" s="4">
        <f t="shared" ca="1" si="4852"/>
        <v>-7669810.7176526282</v>
      </c>
      <c r="X3394" s="4">
        <f t="shared" ca="1" si="4852"/>
        <v>-1436167.2885154868</v>
      </c>
      <c r="Y3394" s="4">
        <f t="shared" ca="1" si="4852"/>
        <v>-10392887.683853224</v>
      </c>
      <c r="Z3394" s="4">
        <f t="shared" ca="1" si="4852"/>
        <v>-56986.458406771315</v>
      </c>
      <c r="AA3394" s="4">
        <f t="shared" ca="1" si="4852"/>
        <v>-504.16604837735372</v>
      </c>
      <c r="AB3394" s="4">
        <f t="shared" ca="1" si="4852"/>
        <v>-57490.62445514882</v>
      </c>
      <c r="AC3394" s="4">
        <f t="shared" ca="1" si="4852"/>
        <v>-5.4403399194689683</v>
      </c>
      <c r="AD3394" s="4">
        <f t="shared" ca="1" si="4852"/>
        <v>17217.043274551248</v>
      </c>
      <c r="AE3394" s="4">
        <f t="shared" ca="1" si="4852"/>
        <v>6494.0769524047864</v>
      </c>
    </row>
    <row r="3395" spans="2:31" hidden="1" outlineLevel="1">
      <c r="E3395" s="9"/>
      <c r="F3395" s="99"/>
      <c r="G3395" s="48" t="str">
        <f>$G$14</f>
        <v>CUSTOMER</v>
      </c>
      <c r="H3395" s="4">
        <f t="shared" ref="H3395:AE3395" ca="1" si="4854">+H3379+H3387</f>
        <v>-9818.2421607156284</v>
      </c>
      <c r="I3395" s="4">
        <f t="shared" ca="1" si="4854"/>
        <v>-2833435.9491350506</v>
      </c>
      <c r="J3395" s="46">
        <f t="shared" ref="J3395:K3395" ca="1" si="4855">+J3379+J3387</f>
        <v>-368.67136187817914</v>
      </c>
      <c r="K3395" s="46">
        <f t="shared" ca="1" si="4855"/>
        <v>6766.7247709429603</v>
      </c>
      <c r="L3395" s="4">
        <f t="shared" ca="1" si="4854"/>
        <v>170927.70013494088</v>
      </c>
      <c r="M3395" s="4">
        <f t="shared" ca="1" si="4854"/>
        <v>-22021.443181941369</v>
      </c>
      <c r="N3395" s="4">
        <f t="shared" ca="1" si="4854"/>
        <v>-9977.1747609099639</v>
      </c>
      <c r="O3395" s="4">
        <f t="shared" ca="1" si="4854"/>
        <v>138929.08219208993</v>
      </c>
      <c r="P3395" s="4">
        <f t="shared" ca="1" si="4854"/>
        <v>-4793.3298298968803</v>
      </c>
      <c r="Q3395" s="4">
        <f t="shared" ca="1" si="4854"/>
        <v>15576.850900320766</v>
      </c>
      <c r="R3395" s="4">
        <f t="shared" ca="1" si="4854"/>
        <v>2727.1896042522467</v>
      </c>
      <c r="S3395" s="4">
        <f t="shared" ca="1" si="4854"/>
        <v>-5438.7324022704406</v>
      </c>
      <c r="T3395" s="4">
        <f t="shared" ca="1" si="4854"/>
        <v>8071.9782724057022</v>
      </c>
      <c r="U3395" s="4">
        <f t="shared" ca="1" si="4854"/>
        <v>-114.93929387078801</v>
      </c>
      <c r="V3395" s="4">
        <f t="shared" ca="1" si="4854"/>
        <v>11641.733315856764</v>
      </c>
      <c r="W3395" s="4">
        <f t="shared" ca="1" si="4854"/>
        <v>4959.2081607681775</v>
      </c>
      <c r="X3395" s="4">
        <f t="shared" ca="1" si="4854"/>
        <v>11678.938806223901</v>
      </c>
      <c r="Y3395" s="4">
        <f t="shared" ca="1" si="4854"/>
        <v>28164.940988978058</v>
      </c>
      <c r="Z3395" s="4">
        <f t="shared" ca="1" si="4854"/>
        <v>2897.2618753429761</v>
      </c>
      <c r="AA3395" s="4">
        <f t="shared" ca="1" si="4854"/>
        <v>-60.458893667417328</v>
      </c>
      <c r="AB3395" s="4">
        <f t="shared" ca="1" si="4854"/>
        <v>2836.802981675567</v>
      </c>
      <c r="AC3395" s="4">
        <f t="shared" ca="1" si="4854"/>
        <v>760.92706393694084</v>
      </c>
      <c r="AD3395" s="4">
        <f t="shared" ca="1" si="4854"/>
        <v>2263937.3784717638</v>
      </c>
      <c r="AE3395" s="4">
        <f t="shared" ca="1" si="4854"/>
        <v>374518.54359434673</v>
      </c>
    </row>
    <row r="3396" spans="2:31" collapsed="1">
      <c r="B3396" s="97" t="s">
        <v>154</v>
      </c>
      <c r="E3396" s="4">
        <f>+E3380+E3388</f>
        <v>-78166740.065230936</v>
      </c>
      <c r="F3396" s="167"/>
      <c r="G3396" s="48" t="str">
        <f>$G$15</f>
        <v>TOTAL</v>
      </c>
      <c r="H3396" s="4">
        <f t="shared" ref="H3396:AE3396" ca="1" si="4856">+H3380+H3388</f>
        <v>-78166740.065230846</v>
      </c>
      <c r="I3396" s="4">
        <f t="shared" ca="1" si="4856"/>
        <v>-74573562.978913352</v>
      </c>
      <c r="J3396" s="46">
        <f t="shared" ref="J3396:K3396" ca="1" si="4857">+J3380+J3388</f>
        <v>-31524.506079298226</v>
      </c>
      <c r="K3396" s="46">
        <f t="shared" ca="1" si="4857"/>
        <v>-35254.567901874536</v>
      </c>
      <c r="L3396" s="4">
        <f t="shared" ca="1" si="4856"/>
        <v>991364.2915015826</v>
      </c>
      <c r="M3396" s="4">
        <f t="shared" ca="1" si="4856"/>
        <v>-116666.66989764816</v>
      </c>
      <c r="N3396" s="4">
        <f t="shared" ca="1" si="4856"/>
        <v>-12001.131223612745</v>
      </c>
      <c r="O3396" s="4">
        <f t="shared" ca="1" si="4856"/>
        <v>862696.49038032</v>
      </c>
      <c r="P3396" s="4">
        <f t="shared" ca="1" si="4856"/>
        <v>-1890499.1823951004</v>
      </c>
      <c r="Q3396" s="4">
        <f t="shared" ca="1" si="4856"/>
        <v>650273.02976276516</v>
      </c>
      <c r="R3396" s="4">
        <f t="shared" ca="1" si="4856"/>
        <v>-57590.167361295535</v>
      </c>
      <c r="S3396" s="4">
        <f t="shared" ca="1" si="4856"/>
        <v>-16523.076592486672</v>
      </c>
      <c r="T3396" s="4">
        <f t="shared" ca="1" si="4856"/>
        <v>-1314339.3965861239</v>
      </c>
      <c r="U3396" s="4">
        <f t="shared" ca="1" si="4856"/>
        <v>-134556.89635882661</v>
      </c>
      <c r="V3396" s="4">
        <f t="shared" ca="1" si="4856"/>
        <v>2075383.0294463164</v>
      </c>
      <c r="W3396" s="4">
        <f t="shared" ca="1" si="4856"/>
        <v>-8227786.8725615861</v>
      </c>
      <c r="X3396" s="4">
        <f t="shared" ca="1" si="4856"/>
        <v>85913.70969324949</v>
      </c>
      <c r="Y3396" s="4">
        <f t="shared" ca="1" si="4856"/>
        <v>-6201047.0297808638</v>
      </c>
      <c r="Z3396" s="4">
        <f t="shared" ca="1" si="4856"/>
        <v>162448.93039395794</v>
      </c>
      <c r="AA3396" s="4">
        <f t="shared" ca="1" si="4856"/>
        <v>-14879.959015045799</v>
      </c>
      <c r="AB3396" s="4">
        <f t="shared" ca="1" si="4856"/>
        <v>147568.97137891105</v>
      </c>
      <c r="AC3396" s="4">
        <f t="shared" ca="1" si="4856"/>
        <v>13900.336184610303</v>
      </c>
      <c r="AD3396" s="4">
        <f t="shared" ca="1" si="4856"/>
        <v>2521626.8764715088</v>
      </c>
      <c r="AE3396" s="4">
        <f t="shared" ca="1" si="4856"/>
        <v>443195.73961522023</v>
      </c>
    </row>
    <row r="3397" spans="2:31">
      <c r="D3397" s="96" t="s">
        <v>153</v>
      </c>
      <c r="E3397" s="103">
        <v>4.3960900000000004E-2</v>
      </c>
    </row>
    <row r="3398" spans="2:31" hidden="1" outlineLevel="1">
      <c r="E3398" s="9"/>
      <c r="G3398" s="48" t="str">
        <f>$G$8</f>
        <v>PRODUCTION</v>
      </c>
      <c r="H3398" s="46">
        <f t="shared" ref="H3398:AE3398" ca="1" si="4858">H3389*$E$3397</f>
        <v>-1397794.0338650409</v>
      </c>
      <c r="I3398" s="46">
        <f ca="1">I3389*$E$3397</f>
        <v>-1165396.7395594772</v>
      </c>
      <c r="J3398" s="46">
        <f ca="1">J3389*$E$3397</f>
        <v>181.13812602227316</v>
      </c>
      <c r="K3398" s="46">
        <f ca="1">K3389*$E$3397</f>
        <v>431.78325749926222</v>
      </c>
      <c r="L3398" s="46">
        <f t="shared" ca="1" si="4858"/>
        <v>-11101.536225799642</v>
      </c>
      <c r="M3398" s="46">
        <f t="shared" ca="1" si="4858"/>
        <v>-2018.0154723358196</v>
      </c>
      <c r="N3398" s="46">
        <f t="shared" ca="1" si="4858"/>
        <v>41.248095128264588</v>
      </c>
      <c r="O3398" s="46">
        <f t="shared" ca="1" si="4858"/>
        <v>-13078.303603007358</v>
      </c>
      <c r="P3398" s="46">
        <f t="shared" ca="1" si="4858"/>
        <v>-49480.988458639251</v>
      </c>
      <c r="Q3398" s="46">
        <f t="shared" ca="1" si="4858"/>
        <v>4875.869770034773</v>
      </c>
      <c r="R3398" s="46">
        <f t="shared" ca="1" si="4858"/>
        <v>-2049.0832630241312</v>
      </c>
      <c r="S3398" s="46">
        <f t="shared" ca="1" si="4858"/>
        <v>-317.88685070131328</v>
      </c>
      <c r="T3398" s="46">
        <f t="shared" ca="1" si="4858"/>
        <v>-46972.088802329738</v>
      </c>
      <c r="U3398" s="46">
        <f t="shared" ca="1" si="4858"/>
        <v>-2646.6824296396385</v>
      </c>
      <c r="V3398" s="46">
        <f t="shared" ca="1" si="4858"/>
        <v>18263.20278404588</v>
      </c>
      <c r="W3398" s="46">
        <f t="shared" ca="1" si="4858"/>
        <v>-202685.19434482709</v>
      </c>
      <c r="X3398" s="46">
        <f t="shared" ca="1" si="4858"/>
        <v>12352.013054020656</v>
      </c>
      <c r="Y3398" s="46">
        <f t="shared" ca="1" si="4858"/>
        <v>-174716.66093640021</v>
      </c>
      <c r="Z3398" s="46">
        <f t="shared" ca="1" si="4858"/>
        <v>-1685.1864143085529</v>
      </c>
      <c r="AA3398" s="46">
        <f t="shared" ca="1" si="4858"/>
        <v>-324.61012556243929</v>
      </c>
      <c r="AB3398" s="46">
        <f t="shared" ca="1" si="4858"/>
        <v>-2009.7965398709364</v>
      </c>
      <c r="AC3398" s="46">
        <f t="shared" ca="1" si="4858"/>
        <v>166.4387140423845</v>
      </c>
      <c r="AD3398" s="46">
        <f t="shared" ca="1" si="4858"/>
        <v>2846.8503793212926</v>
      </c>
      <c r="AE3398" s="46">
        <f t="shared" ca="1" si="4858"/>
        <v>753.34509908439736</v>
      </c>
    </row>
    <row r="3399" spans="2:31" hidden="1" outlineLevel="1">
      <c r="E3399" s="9"/>
      <c r="G3399" s="48" t="str">
        <f>$G$9</f>
        <v>BULKTRAN</v>
      </c>
      <c r="H3399" s="46">
        <f t="shared" ref="H3399:AE3399" ca="1" si="4859">H3390*$E$3397</f>
        <v>-352077.25396659964</v>
      </c>
      <c r="I3399" s="46">
        <f t="shared" ca="1" si="4859"/>
        <v>-624292.55956621387</v>
      </c>
      <c r="J3399" s="46">
        <f t="shared" ref="J3399:K3399" ca="1" si="4860">J3390*$E$3397</f>
        <v>-1215.6475105302698</v>
      </c>
      <c r="K3399" s="46">
        <f t="shared" ca="1" si="4860"/>
        <v>-2676.8332795561432</v>
      </c>
      <c r="L3399" s="46">
        <f t="shared" ca="1" si="4859"/>
        <v>11570.75234235513</v>
      </c>
      <c r="M3399" s="46">
        <f t="shared" ca="1" si="4859"/>
        <v>-712.38145147701221</v>
      </c>
      <c r="N3399" s="46">
        <f t="shared" ca="1" si="4859"/>
        <v>-722.64461468859292</v>
      </c>
      <c r="O3399" s="46">
        <f t="shared" ca="1" si="4859"/>
        <v>10135.726276189513</v>
      </c>
      <c r="P3399" s="46">
        <f t="shared" ca="1" si="4859"/>
        <v>-2997.7992346388064</v>
      </c>
      <c r="Q3399" s="46">
        <f t="shared" ca="1" si="4859"/>
        <v>15510.366718287667</v>
      </c>
      <c r="R3399" s="46">
        <f t="shared" ca="1" si="4859"/>
        <v>1213.8539924297938</v>
      </c>
      <c r="S3399" s="46">
        <f t="shared" ca="1" si="4859"/>
        <v>-237.83612606801415</v>
      </c>
      <c r="T3399" s="46">
        <f t="shared" ca="1" si="4859"/>
        <v>13488.585350010624</v>
      </c>
      <c r="U3399" s="46">
        <f t="shared" ca="1" si="4859"/>
        <v>-1470.8181422691575</v>
      </c>
      <c r="V3399" s="46">
        <f t="shared" ca="1" si="4859"/>
        <v>59628.774648839804</v>
      </c>
      <c r="W3399" s="46">
        <f t="shared" ca="1" si="4859"/>
        <v>135193.23026528201</v>
      </c>
      <c r="X3399" s="46">
        <f t="shared" ca="1" si="4859"/>
        <v>54046.620839167335</v>
      </c>
      <c r="Y3399" s="46">
        <f t="shared" ca="1" si="4859"/>
        <v>247397.80761102011</v>
      </c>
      <c r="Z3399" s="46">
        <f t="shared" ca="1" si="4859"/>
        <v>3039.2828536987076</v>
      </c>
      <c r="AA3399" s="46">
        <f t="shared" ca="1" si="4859"/>
        <v>-134.39945989437899</v>
      </c>
      <c r="AB3399" s="46">
        <f t="shared" ca="1" si="4859"/>
        <v>2904.8833938043244</v>
      </c>
      <c r="AC3399" s="46">
        <f t="shared" ca="1" si="4859"/>
        <v>118.55727777083459</v>
      </c>
      <c r="AD3399" s="46">
        <f t="shared" ca="1" si="4859"/>
        <v>1644.3235976225776</v>
      </c>
      <c r="AE3399" s="46">
        <f t="shared" ca="1" si="4859"/>
        <v>417.90288324388422</v>
      </c>
    </row>
    <row r="3400" spans="2:31" hidden="1" outlineLevel="1">
      <c r="E3400" s="9"/>
      <c r="G3400" s="48" t="str">
        <f>$G$10</f>
        <v>SUBTRAN</v>
      </c>
      <c r="H3400" s="46">
        <f t="shared" ref="H3400:AE3400" ca="1" si="4861">H3391*$E$3397</f>
        <v>-106249.65585411574</v>
      </c>
      <c r="I3400" s="46">
        <f t="shared" ca="1" si="4861"/>
        <v>-167983.90527641712</v>
      </c>
      <c r="J3400" s="46">
        <f t="shared" ref="J3400:K3400" ca="1" si="4862">J3391*$E$3397</f>
        <v>-233.09668979444751</v>
      </c>
      <c r="K3400" s="46">
        <f t="shared" ca="1" si="4862"/>
        <v>-545.02537015840539</v>
      </c>
      <c r="L3400" s="46">
        <f t="shared" ca="1" si="4861"/>
        <v>2155.3555194781452</v>
      </c>
      <c r="M3400" s="46">
        <f t="shared" ca="1" si="4861"/>
        <v>-202.44392127254278</v>
      </c>
      <c r="N3400" s="46">
        <f t="shared" ca="1" si="4861"/>
        <v>-234.4047196251872</v>
      </c>
      <c r="O3400" s="46">
        <f t="shared" ca="1" si="4861"/>
        <v>1718.5068785804176</v>
      </c>
      <c r="P3400" s="46">
        <f t="shared" ca="1" si="4861"/>
        <v>-1283.082719534857</v>
      </c>
      <c r="Q3400" s="46">
        <f t="shared" ca="1" si="4861"/>
        <v>3895.5953410902453</v>
      </c>
      <c r="R3400" s="46">
        <f t="shared" ca="1" si="4861"/>
        <v>379.0057637231123</v>
      </c>
      <c r="S3400" s="46">
        <f t="shared" ca="1" si="4861"/>
        <v>0</v>
      </c>
      <c r="T3400" s="46">
        <f t="shared" ca="1" si="4861"/>
        <v>2991.518385278503</v>
      </c>
      <c r="U3400" s="46">
        <f t="shared" ca="1" si="4861"/>
        <v>-382.60427708784221</v>
      </c>
      <c r="V3400" s="46">
        <f t="shared" ca="1" si="4861"/>
        <v>14808.59299092025</v>
      </c>
      <c r="W3400" s="46">
        <f t="shared" ca="1" si="4861"/>
        <v>42744.818877173828</v>
      </c>
      <c r="X3400" s="46">
        <f t="shared" ca="1" si="4861"/>
        <v>4.6652111220366311E-282</v>
      </c>
      <c r="Y3400" s="46">
        <f t="shared" ca="1" si="4861"/>
        <v>57170.807591006283</v>
      </c>
      <c r="Z3400" s="46">
        <f t="shared" ca="1" si="4861"/>
        <v>640.20320377437963</v>
      </c>
      <c r="AA3400" s="46">
        <f t="shared" ca="1" si="4861"/>
        <v>-37.465918819281576</v>
      </c>
      <c r="AB3400" s="46">
        <f t="shared" ca="1" si="4861"/>
        <v>602.73728495509749</v>
      </c>
      <c r="AC3400" s="46">
        <f t="shared" ca="1" si="4861"/>
        <v>28.801342426211324</v>
      </c>
      <c r="AD3400" s="46">
        <f t="shared" ca="1" si="4861"/>
        <v>0</v>
      </c>
      <c r="AE3400" s="46">
        <f t="shared" ca="1" si="4861"/>
        <v>0</v>
      </c>
    </row>
    <row r="3401" spans="2:31" hidden="1" outlineLevel="1">
      <c r="E3401" s="9"/>
      <c r="G3401" s="48" t="str">
        <f>$G$11</f>
        <v>DISTPRI</v>
      </c>
      <c r="H3401" s="46">
        <f t="shared" ref="H3401:AE3401" ca="1" si="4863">H3392*$E$3397</f>
        <v>-674620.95766295935</v>
      </c>
      <c r="I3401" s="46">
        <f t="shared" ca="1" si="4863"/>
        <v>-768642.72123378131</v>
      </c>
      <c r="J3401" s="46">
        <f t="shared" ref="J3401:K3401" ca="1" si="4864">J3392*$E$3397</f>
        <v>-557.67401121684327</v>
      </c>
      <c r="K3401" s="46">
        <f t="shared" ca="1" si="4864"/>
        <v>-1312.2968121683821</v>
      </c>
      <c r="L3401" s="46">
        <f t="shared" ca="1" si="4863"/>
        <v>28734.859544916675</v>
      </c>
      <c r="M3401" s="46">
        <f t="shared" ca="1" si="4863"/>
        <v>-921.02006764005398</v>
      </c>
      <c r="N3401" s="46">
        <f t="shared" ca="1" si="4863"/>
        <v>0</v>
      </c>
      <c r="O3401" s="46">
        <f t="shared" ca="1" si="4863"/>
        <v>27813.839477276426</v>
      </c>
      <c r="P3401" s="46">
        <f t="shared" ca="1" si="4863"/>
        <v>-5891.0420649180887</v>
      </c>
      <c r="Q3401" s="46">
        <f t="shared" ca="1" si="4863"/>
        <v>14869.679553676529</v>
      </c>
      <c r="R3401" s="46">
        <f t="shared" ca="1" si="4863"/>
        <v>0</v>
      </c>
      <c r="S3401" s="46">
        <f t="shared" ca="1" si="4863"/>
        <v>0</v>
      </c>
      <c r="T3401" s="46">
        <f t="shared" ca="1" si="4863"/>
        <v>8978.6374887583988</v>
      </c>
      <c r="U3401" s="46">
        <f t="shared" ca="1" si="4863"/>
        <v>-1239.1248052002886</v>
      </c>
      <c r="V3401" s="46">
        <f t="shared" ca="1" si="4863"/>
        <v>54864.150527130179</v>
      </c>
      <c r="W3401" s="46">
        <f t="shared" ca="1" si="4863"/>
        <v>-2.5524239338552068E-207</v>
      </c>
      <c r="X3401" s="46">
        <f t="shared" ca="1" si="4863"/>
        <v>7.2596268307677066E-282</v>
      </c>
      <c r="Y3401" s="46">
        <f t="shared" ca="1" si="4863"/>
        <v>53625.025721929844</v>
      </c>
      <c r="Z3401" s="46">
        <f t="shared" ca="1" si="4863"/>
        <v>5412.8703032271578</v>
      </c>
      <c r="AA3401" s="46">
        <f t="shared" ca="1" si="4863"/>
        <v>-132.83946537369093</v>
      </c>
      <c r="AB3401" s="46">
        <f t="shared" ca="1" si="4863"/>
        <v>5280.0308378534683</v>
      </c>
      <c r="AC3401" s="46">
        <f t="shared" ca="1" si="4863"/>
        <v>194.20086834722909</v>
      </c>
      <c r="AD3401" s="46">
        <f t="shared" ca="1" si="4863"/>
        <v>0</v>
      </c>
      <c r="AE3401" s="46">
        <f t="shared" ca="1" si="4863"/>
        <v>0</v>
      </c>
    </row>
    <row r="3402" spans="2:31" hidden="1" outlineLevel="1">
      <c r="E3402" s="9"/>
      <c r="G3402" s="48" t="str">
        <f>$G$12</f>
        <v>DISTSEC</v>
      </c>
      <c r="H3402" s="46">
        <f t="shared" ref="H3402:AE3402" ca="1" si="4865">H3393*$E$3397</f>
        <v>-403605.68422519939</v>
      </c>
      <c r="I3402" s="46">
        <f t="shared" ca="1" si="4865"/>
        <v>-421257.58886208746</v>
      </c>
      <c r="J3402" s="46">
        <f t="shared" ref="J3402:K3402" ca="1" si="4866">J3393*$E$3397</f>
        <v>-531.81256503960503</v>
      </c>
      <c r="K3402" s="46">
        <f t="shared" ca="1" si="4866"/>
        <v>-967.10001918136436</v>
      </c>
      <c r="L3402" s="46">
        <f t="shared" ca="1" si="4865"/>
        <v>12316.684248954467</v>
      </c>
      <c r="M3402" s="46">
        <f t="shared" ca="1" si="4865"/>
        <v>0</v>
      </c>
      <c r="N3402" s="46">
        <f t="shared" ca="1" si="4865"/>
        <v>0</v>
      </c>
      <c r="O3402" s="46">
        <f t="shared" ca="1" si="4865"/>
        <v>12316.684248954467</v>
      </c>
      <c r="P3402" s="46">
        <f t="shared" ca="1" si="4865"/>
        <v>-2552.3103579428234</v>
      </c>
      <c r="Q3402" s="46">
        <f t="shared" ca="1" si="4865"/>
        <v>0</v>
      </c>
      <c r="R3402" s="46">
        <f t="shared" ca="1" si="4865"/>
        <v>0</v>
      </c>
      <c r="S3402" s="46">
        <f t="shared" ca="1" si="4865"/>
        <v>0</v>
      </c>
      <c r="T3402" s="46">
        <f t="shared" ca="1" si="4865"/>
        <v>-2552.3103579428234</v>
      </c>
      <c r="U3402" s="46">
        <f t="shared" ca="1" si="4865"/>
        <v>-438.04833226771865</v>
      </c>
      <c r="V3402" s="46">
        <f t="shared" ca="1" si="4865"/>
        <v>4.4279874676063428E-250</v>
      </c>
      <c r="W3402" s="46">
        <f t="shared" ca="1" si="4865"/>
        <v>-9.6834743274723888E-209</v>
      </c>
      <c r="X3402" s="46">
        <f t="shared" ca="1" si="4865"/>
        <v>0</v>
      </c>
      <c r="Y3402" s="46">
        <f t="shared" ca="1" si="4865"/>
        <v>-438.04833226771865</v>
      </c>
      <c r="Z3402" s="46">
        <f t="shared" ca="1" si="4865"/>
        <v>2112.0409975625935</v>
      </c>
      <c r="AA3402" s="46">
        <f t="shared" ca="1" si="4865"/>
        <v>0</v>
      </c>
      <c r="AB3402" s="46">
        <f t="shared" ca="1" si="4865"/>
        <v>2112.0409975625935</v>
      </c>
      <c r="AC3402" s="46">
        <f t="shared" ca="1" si="4865"/>
        <v>69.861210065516573</v>
      </c>
      <c r="AD3402" s="46">
        <f t="shared" ca="1" si="4865"/>
        <v>6080.2115579847487</v>
      </c>
      <c r="AE3402" s="46">
        <f t="shared" ca="1" si="4865"/>
        <v>1562.3778967287651</v>
      </c>
    </row>
    <row r="3403" spans="2:31" hidden="1" outlineLevel="1">
      <c r="E3403" s="9"/>
      <c r="G3403" s="48" t="str">
        <f>$G$13</f>
        <v>ENERGY</v>
      </c>
      <c r="H3403" s="46">
        <f t="shared" ref="H3403:AE3403" ca="1" si="4867">H3394*$E$3397</f>
        <v>-501501.03899788542</v>
      </c>
      <c r="I3403" s="46">
        <f t="shared" ca="1" si="4867"/>
        <v>-6187.0358454011084</v>
      </c>
      <c r="J3403" s="46">
        <f t="shared" ref="J3403:K3403" ca="1" si="4868">J3394*$E$3397</f>
        <v>987.45411612985902</v>
      </c>
      <c r="K3403" s="46">
        <f t="shared" ca="1" si="4868"/>
        <v>3222.1783785045732</v>
      </c>
      <c r="L3403" s="46">
        <f t="shared" ca="1" si="4867"/>
        <v>-7608.9844804940012</v>
      </c>
      <c r="M3403" s="46">
        <f t="shared" ca="1" si="4867"/>
        <v>-306.82843440109741</v>
      </c>
      <c r="N3403" s="46">
        <f t="shared" ca="1" si="4867"/>
        <v>826.82629152429035</v>
      </c>
      <c r="O3403" s="46">
        <f t="shared" ca="1" si="4867"/>
        <v>-7088.9866233707562</v>
      </c>
      <c r="P3403" s="46">
        <f t="shared" ca="1" si="4867"/>
        <v>-20692.103578359602</v>
      </c>
      <c r="Q3403" s="46">
        <f t="shared" ca="1" si="4867"/>
        <v>-11249.696133735233</v>
      </c>
      <c r="R3403" s="46">
        <f t="shared" ca="1" si="4867"/>
        <v>-2195.3817909555137</v>
      </c>
      <c r="S3403" s="46">
        <f t="shared" ca="1" si="4867"/>
        <v>68.445230257650962</v>
      </c>
      <c r="T3403" s="46">
        <f t="shared" ca="1" si="4867"/>
        <v>-34068.736272792579</v>
      </c>
      <c r="U3403" s="46">
        <f t="shared" ca="1" si="4867"/>
        <v>267.08855612784782</v>
      </c>
      <c r="V3403" s="46">
        <f t="shared" ca="1" si="4867"/>
        <v>-56840.796205874751</v>
      </c>
      <c r="W3403" s="46">
        <f t="shared" ca="1" si="4867"/>
        <v>-337171.78197765548</v>
      </c>
      <c r="X3403" s="46">
        <f t="shared" ca="1" si="4867"/>
        <v>-63135.206553700467</v>
      </c>
      <c r="Y3403" s="46">
        <f t="shared" ca="1" si="4867"/>
        <v>-456880.69618110324</v>
      </c>
      <c r="Z3403" s="46">
        <f t="shared" ca="1" si="4867"/>
        <v>-2505.1759993742335</v>
      </c>
      <c r="AA3403" s="46">
        <f t="shared" ca="1" si="4867"/>
        <v>-22.16359323611201</v>
      </c>
      <c r="AB3403" s="46">
        <f t="shared" ca="1" si="4867"/>
        <v>-2527.3395926103522</v>
      </c>
      <c r="AC3403" s="46">
        <f t="shared" ca="1" si="4867"/>
        <v>-0.23916223916578339</v>
      </c>
      <c r="AD3403" s="46">
        <f t="shared" ca="1" si="4867"/>
        <v>756.87671768822008</v>
      </c>
      <c r="AE3403" s="46">
        <f t="shared" ca="1" si="4867"/>
        <v>285.48546749697158</v>
      </c>
    </row>
    <row r="3404" spans="2:31" hidden="1" outlineLevel="1">
      <c r="E3404" s="9"/>
      <c r="G3404" s="48" t="str">
        <f>$G$14</f>
        <v>CUSTOMER</v>
      </c>
      <c r="H3404" s="46">
        <f t="shared" ref="H3404:AE3404" ca="1" si="4869">H3395*$E$3397</f>
        <v>-431.61876180300374</v>
      </c>
      <c r="I3404" s="46">
        <f t="shared" ca="1" si="4869"/>
        <v>-124560.39441633107</v>
      </c>
      <c r="J3404" s="46">
        <f t="shared" ref="J3404:K3404" ca="1" si="4870">J3395*$E$3397</f>
        <v>-16.207124872390448</v>
      </c>
      <c r="K3404" s="46">
        <f t="shared" ca="1" si="4870"/>
        <v>297.47131098294642</v>
      </c>
      <c r="L3404" s="46">
        <f t="shared" ca="1" si="4869"/>
        <v>7514.135532862123</v>
      </c>
      <c r="M3404" s="46">
        <f t="shared" ca="1" si="4869"/>
        <v>-968.08246157700648</v>
      </c>
      <c r="N3404" s="46">
        <f t="shared" ca="1" si="4869"/>
        <v>-438.6055819468869</v>
      </c>
      <c r="O3404" s="46">
        <f t="shared" ca="1" si="4869"/>
        <v>6107.4474893382467</v>
      </c>
      <c r="P3404" s="46">
        <f t="shared" ca="1" si="4869"/>
        <v>-210.7190933191138</v>
      </c>
      <c r="Q3404" s="46">
        <f t="shared" ca="1" si="4869"/>
        <v>684.77238474391118</v>
      </c>
      <c r="R3404" s="46">
        <f t="shared" ca="1" si="4869"/>
        <v>119.88970947357261</v>
      </c>
      <c r="S3404" s="46">
        <f t="shared" ca="1" si="4869"/>
        <v>-239.09157126297063</v>
      </c>
      <c r="T3404" s="46">
        <f t="shared" ca="1" si="4869"/>
        <v>354.85142963539988</v>
      </c>
      <c r="U3404" s="46">
        <f t="shared" ca="1" si="4869"/>
        <v>-5.0528348039243252</v>
      </c>
      <c r="V3404" s="46">
        <f t="shared" ca="1" si="4869"/>
        <v>511.78107412504767</v>
      </c>
      <c r="W3404" s="46">
        <f t="shared" ca="1" si="4869"/>
        <v>218.0112540347138</v>
      </c>
      <c r="X3404" s="46">
        <f t="shared" ca="1" si="4869"/>
        <v>513.4166609665283</v>
      </c>
      <c r="Y3404" s="46">
        <f t="shared" ca="1" si="4869"/>
        <v>1238.1561543223656</v>
      </c>
      <c r="Z3404" s="46">
        <f t="shared" ca="1" si="4869"/>
        <v>127.36623957576505</v>
      </c>
      <c r="AA3404" s="46">
        <f t="shared" ca="1" si="4869"/>
        <v>-2.6578273786239666</v>
      </c>
      <c r="AB3404" s="46">
        <f t="shared" ca="1" si="4869"/>
        <v>124.70841219714144</v>
      </c>
      <c r="AC3404" s="46">
        <f t="shared" ca="1" si="4869"/>
        <v>33.451038565025463</v>
      </c>
      <c r="AD3404" s="46">
        <f t="shared" ca="1" si="4869"/>
        <v>99524.724701259373</v>
      </c>
      <c r="AE3404" s="46">
        <f t="shared" ca="1" si="4869"/>
        <v>16464.17224309672</v>
      </c>
    </row>
    <row r="3405" spans="2:31" collapsed="1">
      <c r="B3405" s="97" t="s">
        <v>155</v>
      </c>
      <c r="E3405" s="53">
        <f>(E3396*$E$3397)</f>
        <v>-3436280.2433336112</v>
      </c>
      <c r="G3405" s="48" t="str">
        <f>$G$15</f>
        <v>TOTAL</v>
      </c>
      <c r="H3405" s="46">
        <f t="shared" ref="H3405:AE3405" ca="1" si="4871">H3396*$E$3397</f>
        <v>-3436280.243333607</v>
      </c>
      <c r="I3405" s="46">
        <f t="shared" ca="1" si="4871"/>
        <v>-3278320.9447597121</v>
      </c>
      <c r="J3405" s="46">
        <f t="shared" ref="J3405:K3405" ca="1" si="4872">J3396*$E$3397</f>
        <v>-1385.8456593014214</v>
      </c>
      <c r="K3405" s="46">
        <f t="shared" ca="1" si="4872"/>
        <v>-1549.8225340775164</v>
      </c>
      <c r="L3405" s="46">
        <f t="shared" ca="1" si="4871"/>
        <v>43581.266482271923</v>
      </c>
      <c r="M3405" s="46">
        <f t="shared" ca="1" si="4871"/>
        <v>-5128.7718087035209</v>
      </c>
      <c r="N3405" s="46">
        <f t="shared" ca="1" si="4871"/>
        <v>-527.58052960811756</v>
      </c>
      <c r="O3405" s="46">
        <f t="shared" ca="1" si="4871"/>
        <v>37924.91414396021</v>
      </c>
      <c r="P3405" s="46">
        <f t="shared" ca="1" si="4871"/>
        <v>-83108.04550735277</v>
      </c>
      <c r="Q3405" s="46">
        <f t="shared" ca="1" si="4871"/>
        <v>28586.587634097945</v>
      </c>
      <c r="R3405" s="46">
        <f t="shared" ca="1" si="4871"/>
        <v>-2531.7155883531773</v>
      </c>
      <c r="S3405" s="46">
        <f t="shared" ca="1" si="4871"/>
        <v>-726.36931777464736</v>
      </c>
      <c r="T3405" s="46">
        <f t="shared" ca="1" si="4871"/>
        <v>-57779.542779382937</v>
      </c>
      <c r="U3405" s="46">
        <f t="shared" ca="1" si="4871"/>
        <v>-5915.2422651407414</v>
      </c>
      <c r="V3405" s="46">
        <f t="shared" ca="1" si="4871"/>
        <v>91235.70581918658</v>
      </c>
      <c r="W3405" s="46">
        <f t="shared" ca="1" si="4871"/>
        <v>-361700.91592599265</v>
      </c>
      <c r="X3405" s="46">
        <f t="shared" ca="1" si="4871"/>
        <v>3776.8440004539721</v>
      </c>
      <c r="Y3405" s="46">
        <f t="shared" ca="1" si="4871"/>
        <v>-272603.60837149358</v>
      </c>
      <c r="Z3405" s="46">
        <f t="shared" ca="1" si="4871"/>
        <v>7141.4011841557467</v>
      </c>
      <c r="AA3405" s="46">
        <f t="shared" ca="1" si="4871"/>
        <v>-654.13639026452688</v>
      </c>
      <c r="AB3405" s="46">
        <f t="shared" ca="1" si="4871"/>
        <v>6487.2647938911714</v>
      </c>
      <c r="AC3405" s="46">
        <f t="shared" ca="1" si="4871"/>
        <v>611.07128897803511</v>
      </c>
      <c r="AD3405" s="46">
        <f t="shared" ca="1" si="4871"/>
        <v>110852.98695387636</v>
      </c>
      <c r="AE3405" s="46">
        <f t="shared" ca="1" si="4871"/>
        <v>19483.283589650735</v>
      </c>
    </row>
    <row r="3407" spans="2:31" hidden="1" outlineLevel="1">
      <c r="F3407" s="167"/>
      <c r="G3407" s="48" t="str">
        <f>$G$8</f>
        <v>PRODUCTION</v>
      </c>
      <c r="H3407" s="9">
        <f t="shared" ref="H3407:AE3407" ca="1" si="4873">+H3364+H2614</f>
        <v>-26136495.772120558</v>
      </c>
      <c r="I3407" s="9">
        <f t="shared" ca="1" si="4873"/>
        <v>-23599173.563388094</v>
      </c>
      <c r="J3407" s="51">
        <f t="shared" ref="J3407:K3407" ca="1" si="4874">+J3364+J2614</f>
        <v>4771.6047388106672</v>
      </c>
      <c r="K3407" s="51">
        <f t="shared" ca="1" si="4874"/>
        <v>10962.132021627094</v>
      </c>
      <c r="L3407" s="9">
        <f t="shared" ca="1" si="4873"/>
        <v>425851.28848419478</v>
      </c>
      <c r="M3407" s="9">
        <f t="shared" ca="1" si="4873"/>
        <v>-36465.085134714289</v>
      </c>
      <c r="N3407" s="9">
        <f t="shared" ca="1" si="4873"/>
        <v>2252.9918987144192</v>
      </c>
      <c r="O3407" s="9">
        <f t="shared" ca="1" si="4873"/>
        <v>391639.19524819124</v>
      </c>
      <c r="P3407" s="9">
        <f t="shared" ca="1" si="4873"/>
        <v>-722070.67654146021</v>
      </c>
      <c r="Q3407" s="9">
        <f t="shared" ca="1" si="4873"/>
        <v>183325.02680371067</v>
      </c>
      <c r="R3407" s="9">
        <f t="shared" ca="1" si="4873"/>
        <v>-31927.233745444682</v>
      </c>
      <c r="S3407" s="9">
        <f t="shared" ca="1" si="4873"/>
        <v>-6673.4988206011003</v>
      </c>
      <c r="T3407" s="9">
        <f t="shared" ca="1" si="4873"/>
        <v>-577346.38230379112</v>
      </c>
      <c r="U3407" s="9">
        <f t="shared" ca="1" si="4873"/>
        <v>-41068.360888201794</v>
      </c>
      <c r="V3407" s="9">
        <f t="shared" ca="1" si="4873"/>
        <v>673802.69621136854</v>
      </c>
      <c r="W3407" s="9">
        <f t="shared" ca="1" si="4873"/>
        <v>-3622452.743596666</v>
      </c>
      <c r="X3407" s="9">
        <f t="shared" ca="1" si="4873"/>
        <v>459985.45889455953</v>
      </c>
      <c r="Y3407" s="9">
        <f t="shared" ca="1" si="4873"/>
        <v>-2529732.9493789393</v>
      </c>
      <c r="Z3407" s="9">
        <f t="shared" ca="1" si="4873"/>
        <v>72575.256279250374</v>
      </c>
      <c r="AA3407" s="9">
        <f t="shared" ca="1" si="4873"/>
        <v>-5168.9271569383454</v>
      </c>
      <c r="AB3407" s="9">
        <f t="shared" ca="1" si="4873"/>
        <v>67406.329122313298</v>
      </c>
      <c r="AC3407" s="9">
        <f t="shared" ca="1" si="4873"/>
        <v>5249.131780218534</v>
      </c>
      <c r="AD3407" s="9">
        <f t="shared" ca="1" si="4873"/>
        <v>71258.478765222666</v>
      </c>
      <c r="AE3407" s="9">
        <f t="shared" ca="1" si="4873"/>
        <v>18470.25127218166</v>
      </c>
    </row>
    <row r="3408" spans="2:31" hidden="1" outlineLevel="1">
      <c r="F3408" s="167"/>
      <c r="G3408" s="48" t="str">
        <f>$G$9</f>
        <v>BULKTRAN</v>
      </c>
      <c r="H3408" s="9">
        <f t="shared" ref="H3408:AE3408" ca="1" si="4875">+H3365+H2615</f>
        <v>-4935289.9159654025</v>
      </c>
      <c r="I3408" s="9">
        <f t="shared" ca="1" si="4875"/>
        <v>-12620432.567716002</v>
      </c>
      <c r="J3408" s="51">
        <f t="shared" ref="J3408:K3408" ca="1" si="4876">+J3365+J2615</f>
        <v>-27299.306445088096</v>
      </c>
      <c r="K3408" s="51">
        <f t="shared" ca="1" si="4876"/>
        <v>-60272.067686618771</v>
      </c>
      <c r="L3408" s="9">
        <f t="shared" ca="1" si="4875"/>
        <v>631604.64183396753</v>
      </c>
      <c r="M3408" s="9">
        <f t="shared" ca="1" si="4875"/>
        <v>-11078.618947128469</v>
      </c>
      <c r="N3408" s="9">
        <f t="shared" ca="1" si="4875"/>
        <v>-15724.394491792884</v>
      </c>
      <c r="O3408" s="9">
        <f t="shared" ca="1" si="4875"/>
        <v>604801.62839504587</v>
      </c>
      <c r="P3408" s="9">
        <f t="shared" ca="1" si="4875"/>
        <v>150928.7016861937</v>
      </c>
      <c r="Q3408" s="9">
        <f t="shared" ca="1" si="4875"/>
        <v>392145.11378276639</v>
      </c>
      <c r="R3408" s="9">
        <f t="shared" ca="1" si="4875"/>
        <v>35586.481475940265</v>
      </c>
      <c r="S3408" s="9">
        <f t="shared" ca="1" si="4875"/>
        <v>-5107.3517073491221</v>
      </c>
      <c r="T3408" s="9">
        <f t="shared" ca="1" si="4875"/>
        <v>573552.94523755088</v>
      </c>
      <c r="U3408" s="9">
        <f t="shared" ca="1" si="4875"/>
        <v>-23064.975997949121</v>
      </c>
      <c r="V3408" s="9">
        <f t="shared" ca="1" si="4875"/>
        <v>1496708.7227172498</v>
      </c>
      <c r="W3408" s="9">
        <f t="shared" ca="1" si="4875"/>
        <v>3611912.524033471</v>
      </c>
      <c r="X3408" s="9">
        <f t="shared" ca="1" si="4875"/>
        <v>1326636.0078568598</v>
      </c>
      <c r="Y3408" s="9">
        <f t="shared" ca="1" si="4875"/>
        <v>6412192.2786096344</v>
      </c>
      <c r="Z3408" s="9">
        <f t="shared" ca="1" si="4875"/>
        <v>129365.68183404431</v>
      </c>
      <c r="AA3408" s="9">
        <f t="shared" ca="1" si="4875"/>
        <v>-1854.3096750212317</v>
      </c>
      <c r="AB3408" s="9">
        <f t="shared" ca="1" si="4875"/>
        <v>127511.37215902298</v>
      </c>
      <c r="AC3408" s="9">
        <f t="shared" ca="1" si="4875"/>
        <v>3491.4064530902642</v>
      </c>
      <c r="AD3408" s="9">
        <f t="shared" ca="1" si="4875"/>
        <v>40933.967908003528</v>
      </c>
      <c r="AE3408" s="9">
        <f t="shared" ca="1" si="4875"/>
        <v>10230.427119075895</v>
      </c>
    </row>
    <row r="3409" spans="4:31" hidden="1" outlineLevel="1">
      <c r="F3409" s="167"/>
      <c r="G3409" s="48" t="str">
        <f>$G$10</f>
        <v>SUBTRAN</v>
      </c>
      <c r="H3409" s="9">
        <f t="shared" ref="H3409:AE3409" ca="1" si="4877">+H3366+H2616</f>
        <v>-1565918.4971219813</v>
      </c>
      <c r="I3409" s="9">
        <f t="shared" ca="1" si="4877"/>
        <v>-3386464.1596180666</v>
      </c>
      <c r="J3409" s="51">
        <f t="shared" ref="J3409:K3409" ca="1" si="4878">+J3366+J2616</f>
        <v>-5231.5718712982125</v>
      </c>
      <c r="K3409" s="51">
        <f t="shared" ca="1" si="4878"/>
        <v>-12266.201359898092</v>
      </c>
      <c r="L3409" s="9">
        <f t="shared" ca="1" si="4877"/>
        <v>150912.59963611217</v>
      </c>
      <c r="M3409" s="9">
        <f t="shared" ca="1" si="4877"/>
        <v>-3181.1851839859305</v>
      </c>
      <c r="N3409" s="9">
        <f t="shared" ca="1" si="4877"/>
        <v>-5074.3980662805679</v>
      </c>
      <c r="O3409" s="9">
        <f t="shared" ca="1" si="4877"/>
        <v>142657.01638584572</v>
      </c>
      <c r="P3409" s="9">
        <f t="shared" ca="1" si="4877"/>
        <v>29633.951681106875</v>
      </c>
      <c r="Q3409" s="9">
        <f t="shared" ca="1" si="4877"/>
        <v>99200.391728976509</v>
      </c>
      <c r="R3409" s="9">
        <f t="shared" ca="1" si="4877"/>
        <v>11400.011267735103</v>
      </c>
      <c r="S3409" s="9">
        <f t="shared" ca="1" si="4877"/>
        <v>0</v>
      </c>
      <c r="T3409" s="9">
        <f t="shared" ca="1" si="4877"/>
        <v>140234.35467781854</v>
      </c>
      <c r="U3409" s="9">
        <f t="shared" ca="1" si="4877"/>
        <v>-6048.073945030088</v>
      </c>
      <c r="V3409" s="9">
        <f t="shared" ca="1" si="4877"/>
        <v>374113.47327106586</v>
      </c>
      <c r="W3409" s="9">
        <f t="shared" ca="1" si="4877"/>
        <v>1156034.0706089232</v>
      </c>
      <c r="X3409" s="9">
        <f t="shared" ca="1" si="4877"/>
        <v>1.0612182921725058E-280</v>
      </c>
      <c r="Y3409" s="9">
        <f t="shared" ca="1" si="4877"/>
        <v>1524099.4699349601</v>
      </c>
      <c r="Z3409" s="9">
        <f t="shared" ca="1" si="4877"/>
        <v>30710.756849263569</v>
      </c>
      <c r="AA3409" s="9">
        <f t="shared" ca="1" si="4877"/>
        <v>-528.03277073432128</v>
      </c>
      <c r="AB3409" s="9">
        <f t="shared" ca="1" si="4877"/>
        <v>30182.724078529238</v>
      </c>
      <c r="AC3409" s="9">
        <f t="shared" ca="1" si="4877"/>
        <v>869.87064995199125</v>
      </c>
      <c r="AD3409" s="9">
        <f t="shared" ca="1" si="4877"/>
        <v>0</v>
      </c>
      <c r="AE3409" s="9">
        <f t="shared" ca="1" si="4877"/>
        <v>0</v>
      </c>
    </row>
    <row r="3410" spans="4:31" hidden="1" outlineLevel="1">
      <c r="F3410" s="167"/>
      <c r="G3410" s="48" t="str">
        <f>$G$11</f>
        <v>DISTPRI</v>
      </c>
      <c r="H3410" s="9">
        <f t="shared" ref="H3410:AE3410" ca="1" si="4879">+H3367+H2617</f>
        <v>-11941238.107586576</v>
      </c>
      <c r="I3410" s="9">
        <f t="shared" ca="1" si="4879"/>
        <v>-15255639.038582828</v>
      </c>
      <c r="J3410" s="51">
        <f t="shared" ref="J3410:K3410" ca="1" si="4880">+J3367+J2617</f>
        <v>-12319.668857011122</v>
      </c>
      <c r="K3410" s="51">
        <f t="shared" ca="1" si="4880"/>
        <v>-29174.224920208133</v>
      </c>
      <c r="L3410" s="9">
        <f t="shared" ca="1" si="4879"/>
        <v>1175184.668695773</v>
      </c>
      <c r="M3410" s="9">
        <f t="shared" ca="1" si="4879"/>
        <v>-13662.942987476459</v>
      </c>
      <c r="N3410" s="9">
        <f t="shared" ca="1" si="4879"/>
        <v>0</v>
      </c>
      <c r="O3410" s="9">
        <f t="shared" ca="1" si="4879"/>
        <v>1161521.7257082921</v>
      </c>
      <c r="P3410" s="9">
        <f t="shared" ca="1" si="4879"/>
        <v>168444.76796221768</v>
      </c>
      <c r="Q3410" s="9">
        <f t="shared" ca="1" si="4879"/>
        <v>392672.22669859522</v>
      </c>
      <c r="R3410" s="9">
        <f t="shared" ca="1" si="4879"/>
        <v>0</v>
      </c>
      <c r="S3410" s="9">
        <f t="shared" ca="1" si="4879"/>
        <v>0</v>
      </c>
      <c r="T3410" s="9">
        <f t="shared" ca="1" si="4879"/>
        <v>561116.99466081196</v>
      </c>
      <c r="U3410" s="9">
        <f t="shared" ca="1" si="4879"/>
        <v>-14490.930919504</v>
      </c>
      <c r="V3410" s="9">
        <f t="shared" ca="1" si="4879"/>
        <v>1437408.5729542705</v>
      </c>
      <c r="W3410" s="9">
        <f t="shared" ca="1" si="4879"/>
        <v>-5.8061230180801722E-206</v>
      </c>
      <c r="X3410" s="9">
        <f t="shared" ca="1" si="4879"/>
        <v>1.651382667499461E-280</v>
      </c>
      <c r="Y3410" s="9">
        <f t="shared" ca="1" si="4879"/>
        <v>1422917.6420347653</v>
      </c>
      <c r="Z3410" s="9">
        <f t="shared" ca="1" si="4879"/>
        <v>206181.19900067343</v>
      </c>
      <c r="AA3410" s="9">
        <f t="shared" ca="1" si="4879"/>
        <v>-1354.7793478974208</v>
      </c>
      <c r="AB3410" s="9">
        <f t="shared" ca="1" si="4879"/>
        <v>204826.41965277604</v>
      </c>
      <c r="AC3410" s="9">
        <f t="shared" ca="1" si="4879"/>
        <v>5512.0427158740313</v>
      </c>
      <c r="AD3410" s="9">
        <f t="shared" ca="1" si="4879"/>
        <v>0</v>
      </c>
      <c r="AE3410" s="9">
        <f t="shared" ca="1" si="4879"/>
        <v>0</v>
      </c>
    </row>
    <row r="3411" spans="4:31" hidden="1" outlineLevel="1">
      <c r="F3411" s="167"/>
      <c r="G3411" s="48" t="str">
        <f>$G$12</f>
        <v>DISTSEC</v>
      </c>
      <c r="H3411" s="9">
        <f t="shared" ref="H3411:AE3411" ca="1" si="4881">+H3368+H2618</f>
        <v>-7548850.9202775788</v>
      </c>
      <c r="I3411" s="9">
        <f t="shared" ca="1" si="4881"/>
        <v>-8371614.4054786675</v>
      </c>
      <c r="J3411" s="51">
        <f t="shared" ref="J3411:K3411" ca="1" si="4882">+J3368+J2618</f>
        <v>-11797.214326678224</v>
      </c>
      <c r="K3411" s="51">
        <f t="shared" ca="1" si="4882"/>
        <v>-21610.272695409869</v>
      </c>
      <c r="L3411" s="9">
        <f t="shared" ca="1" si="4881"/>
        <v>524258.34768276452</v>
      </c>
      <c r="M3411" s="9">
        <f t="shared" ca="1" si="4881"/>
        <v>0</v>
      </c>
      <c r="N3411" s="9">
        <f t="shared" ca="1" si="4881"/>
        <v>0</v>
      </c>
      <c r="O3411" s="9">
        <f t="shared" ca="1" si="4881"/>
        <v>524258.34768276452</v>
      </c>
      <c r="P3411" s="9">
        <f t="shared" ca="1" si="4881"/>
        <v>63786.945127921528</v>
      </c>
      <c r="Q3411" s="9">
        <f t="shared" ca="1" si="4881"/>
        <v>0</v>
      </c>
      <c r="R3411" s="9">
        <f t="shared" ca="1" si="4881"/>
        <v>0</v>
      </c>
      <c r="S3411" s="9">
        <f t="shared" ca="1" si="4881"/>
        <v>0</v>
      </c>
      <c r="T3411" s="9">
        <f t="shared" ca="1" si="4881"/>
        <v>63786.945127921528</v>
      </c>
      <c r="U3411" s="9">
        <f t="shared" ca="1" si="4881"/>
        <v>-5401.4493347229272</v>
      </c>
      <c r="V3411" s="9">
        <f t="shared" ca="1" si="4881"/>
        <v>1.0072558722879519E-248</v>
      </c>
      <c r="W3411" s="9">
        <f t="shared" ca="1" si="4881"/>
        <v>-2.2027470610184023E-207</v>
      </c>
      <c r="X3411" s="9">
        <f t="shared" ca="1" si="4881"/>
        <v>0</v>
      </c>
      <c r="Y3411" s="9">
        <f t="shared" ca="1" si="4881"/>
        <v>-5401.4493347229272</v>
      </c>
      <c r="Z3411" s="9">
        <f t="shared" ca="1" si="4881"/>
        <v>82528.271108917717</v>
      </c>
      <c r="AA3411" s="9">
        <f t="shared" ca="1" si="4881"/>
        <v>0</v>
      </c>
      <c r="AB3411" s="9">
        <f t="shared" ca="1" si="4881"/>
        <v>82528.271108917717</v>
      </c>
      <c r="AC3411" s="9">
        <f t="shared" ca="1" si="4881"/>
        <v>1996.8986523143178</v>
      </c>
      <c r="AD3411" s="9">
        <f t="shared" ca="1" si="4881"/>
        <v>150859.39632721076</v>
      </c>
      <c r="AE3411" s="9">
        <f t="shared" ca="1" si="4881"/>
        <v>38142.562658235678</v>
      </c>
    </row>
    <row r="3412" spans="4:31" hidden="1" outlineLevel="1">
      <c r="F3412" s="167"/>
      <c r="G3412" s="48" t="str">
        <f>$G$13</f>
        <v>ENERGY</v>
      </c>
      <c r="H3412" s="9">
        <f t="shared" ref="H3412:AE3412" ca="1" si="4883">+H3369+H2619</f>
        <v>-11302221.036745753</v>
      </c>
      <c r="I3412" s="9">
        <f t="shared" ca="1" si="4883"/>
        <v>-99399.687386988895</v>
      </c>
      <c r="J3412" s="51">
        <f t="shared" ref="J3412:K3412" ca="1" si="4884">+J3369+J2619</f>
        <v>22468.43247281951</v>
      </c>
      <c r="K3412" s="51">
        <f t="shared" ca="1" si="4884"/>
        <v>73313.984898848896</v>
      </c>
      <c r="L3412" s="9">
        <f t="shared" ca="1" si="4883"/>
        <v>-161163.30963386555</v>
      </c>
      <c r="M3412" s="9">
        <f t="shared" ca="1" si="4883"/>
        <v>-6813.3214973299482</v>
      </c>
      <c r="N3412" s="9">
        <f t="shared" ca="1" si="4883"/>
        <v>18831.462506606844</v>
      </c>
      <c r="O3412" s="9">
        <f t="shared" ca="1" si="4883"/>
        <v>-149145.16862458747</v>
      </c>
      <c r="P3412" s="9">
        <f t="shared" ca="1" si="4883"/>
        <v>-462965.2611415101</v>
      </c>
      <c r="Q3412" s="9">
        <f t="shared" ca="1" si="4883"/>
        <v>-254522.09081915498</v>
      </c>
      <c r="R3412" s="9">
        <f t="shared" ca="1" si="4883"/>
        <v>-49658.354246496048</v>
      </c>
      <c r="S3412" s="9">
        <f t="shared" ca="1" si="4883"/>
        <v>1567.5728825757396</v>
      </c>
      <c r="T3412" s="9">
        <f t="shared" ca="1" si="4883"/>
        <v>-765578.13332458271</v>
      </c>
      <c r="U3412" s="9">
        <f t="shared" ca="1" si="4883"/>
        <v>6480.902688333721</v>
      </c>
      <c r="V3412" s="9">
        <f t="shared" ca="1" si="4883"/>
        <v>-1286577.2550258159</v>
      </c>
      <c r="W3412" s="9">
        <f t="shared" ca="1" si="4883"/>
        <v>-7642250.8833023114</v>
      </c>
      <c r="X3412" s="9">
        <f t="shared" ca="1" si="4883"/>
        <v>-1430982.9958188594</v>
      </c>
      <c r="Y3412" s="9">
        <f t="shared" ca="1" si="4883"/>
        <v>-10353330.231458662</v>
      </c>
      <c r="Z3412" s="9">
        <f t="shared" ca="1" si="4883"/>
        <v>-54860.539157640014</v>
      </c>
      <c r="AA3412" s="9">
        <f t="shared" ca="1" si="4883"/>
        <v>-461.50990271515775</v>
      </c>
      <c r="AB3412" s="9">
        <f t="shared" ca="1" si="4883"/>
        <v>-55322.049060355319</v>
      </c>
      <c r="AC3412" s="9">
        <f t="shared" ca="1" si="4883"/>
        <v>32.609124927688526</v>
      </c>
      <c r="AD3412" s="9">
        <f t="shared" ca="1" si="4883"/>
        <v>18069.338255915129</v>
      </c>
      <c r="AE3412" s="9">
        <f t="shared" ca="1" si="4883"/>
        <v>6669.8683611862853</v>
      </c>
    </row>
    <row r="3413" spans="4:31" hidden="1" outlineLevel="1">
      <c r="F3413" s="167"/>
      <c r="G3413" s="48" t="str">
        <f>$G$14</f>
        <v>CUSTOMER</v>
      </c>
      <c r="H3413" s="9">
        <f t="shared" ref="H3413:AE3413" ca="1" si="4885">+H3370+H2620</f>
        <v>759410.18458708609</v>
      </c>
      <c r="I3413" s="9">
        <f t="shared" ca="1" si="4885"/>
        <v>-2452509.2318364279</v>
      </c>
      <c r="J3413" s="51">
        <f t="shared" ref="J3413:K3413" ca="1" si="4886">+J3370+J2620</f>
        <v>-291.80314043685394</v>
      </c>
      <c r="K3413" s="51">
        <f t="shared" ca="1" si="4886"/>
        <v>6807.4644974268749</v>
      </c>
      <c r="L3413" s="9">
        <f t="shared" ca="1" si="4885"/>
        <v>292330.82496684243</v>
      </c>
      <c r="M3413" s="9">
        <f t="shared" ca="1" si="4885"/>
        <v>-14270.331150897078</v>
      </c>
      <c r="N3413" s="9">
        <f t="shared" ca="1" si="4885"/>
        <v>-8673.5408584370634</v>
      </c>
      <c r="O3413" s="9">
        <f t="shared" ca="1" si="4885"/>
        <v>269386.95295750868</v>
      </c>
      <c r="P3413" s="9">
        <f t="shared" ca="1" si="4885"/>
        <v>4661.4074472883076</v>
      </c>
      <c r="Q3413" s="9">
        <f t="shared" ca="1" si="4885"/>
        <v>18313.412745610276</v>
      </c>
      <c r="R3413" s="9">
        <f t="shared" ca="1" si="4885"/>
        <v>5932.7645902331133</v>
      </c>
      <c r="S3413" s="9">
        <f t="shared" ca="1" si="4885"/>
        <v>-5038.2036395995019</v>
      </c>
      <c r="T3413" s="9">
        <f t="shared" ca="1" si="4885"/>
        <v>23869.381143532206</v>
      </c>
      <c r="U3413" s="9">
        <f t="shared" ca="1" si="4885"/>
        <v>-52.25399579133807</v>
      </c>
      <c r="V3413" s="9">
        <f t="shared" ca="1" si="4885"/>
        <v>13584.067665372739</v>
      </c>
      <c r="W3413" s="9">
        <f t="shared" ca="1" si="4885"/>
        <v>10347.493985260309</v>
      </c>
      <c r="X3413" s="9">
        <f t="shared" ca="1" si="4885"/>
        <v>13281.109743632176</v>
      </c>
      <c r="Y3413" s="9">
        <f t="shared" ca="1" si="4885"/>
        <v>37160.417398473888</v>
      </c>
      <c r="Z3413" s="9">
        <f t="shared" ca="1" si="4885"/>
        <v>4810.4356987557985</v>
      </c>
      <c r="AA3413" s="9">
        <f t="shared" ca="1" si="4885"/>
        <v>-24.634907827900705</v>
      </c>
      <c r="AB3413" s="9">
        <f t="shared" ca="1" si="4885"/>
        <v>4785.8007909279058</v>
      </c>
      <c r="AC3413" s="9">
        <f t="shared" ca="1" si="4885"/>
        <v>946.00461651002786</v>
      </c>
      <c r="AD3413" s="9">
        <f t="shared" ca="1" si="4885"/>
        <v>2467326.8873773534</v>
      </c>
      <c r="AE3413" s="9">
        <f t="shared" ca="1" si="4885"/>
        <v>401928.31078214454</v>
      </c>
    </row>
    <row r="3414" spans="4:31" collapsed="1">
      <c r="D3414" s="48" t="s">
        <v>339</v>
      </c>
      <c r="E3414" s="9">
        <f>+E3371+E2621</f>
        <v>-62670604.065230936</v>
      </c>
      <c r="F3414" s="167"/>
      <c r="G3414" s="48" t="str">
        <f>$G$15</f>
        <v>TOTAL</v>
      </c>
      <c r="H3414" s="9">
        <f t="shared" ref="H3414:AE3414" ca="1" si="4887">+H3371+H2621</f>
        <v>-62670604.065230846</v>
      </c>
      <c r="I3414" s="9">
        <f t="shared" ca="1" si="4887"/>
        <v>-65785232.654007152</v>
      </c>
      <c r="J3414" s="51">
        <f t="shared" ref="J3414:K3414" ca="1" si="4888">+J3371+J2621</f>
        <v>-29699.527428882277</v>
      </c>
      <c r="K3414" s="51">
        <f t="shared" ca="1" si="4888"/>
        <v>-32239.185244232074</v>
      </c>
      <c r="L3414" s="9">
        <f t="shared" ca="1" si="4887"/>
        <v>3038979.0616657669</v>
      </c>
      <c r="M3414" s="9">
        <f t="shared" ca="1" si="4887"/>
        <v>-85471.48490153192</v>
      </c>
      <c r="N3414" s="9">
        <f t="shared" ca="1" si="4887"/>
        <v>-8387.8790111893777</v>
      </c>
      <c r="O3414" s="9">
        <f t="shared" ca="1" si="4887"/>
        <v>2945119.6977530438</v>
      </c>
      <c r="P3414" s="9">
        <f t="shared" ca="1" si="4887"/>
        <v>-767580.16377824731</v>
      </c>
      <c r="Q3414" s="9">
        <f t="shared" ca="1" si="4887"/>
        <v>831134.08094050526</v>
      </c>
      <c r="R3414" s="9">
        <f t="shared" ca="1" si="4887"/>
        <v>-28666.330658032515</v>
      </c>
      <c r="S3414" s="9">
        <f t="shared" ca="1" si="4887"/>
        <v>-15251.48128497399</v>
      </c>
      <c r="T3414" s="9">
        <f t="shared" ca="1" si="4887"/>
        <v>19636.105219244957</v>
      </c>
      <c r="U3414" s="9">
        <f t="shared" ca="1" si="4887"/>
        <v>-83645.142392865993</v>
      </c>
      <c r="V3414" s="9">
        <f t="shared" ca="1" si="4887"/>
        <v>2709040.2777935155</v>
      </c>
      <c r="W3414" s="9">
        <f t="shared" ca="1" si="4887"/>
        <v>-6486409.5382713377</v>
      </c>
      <c r="X3414" s="9">
        <f t="shared" ca="1" si="4887"/>
        <v>368919.58067619032</v>
      </c>
      <c r="Y3414" s="9">
        <f t="shared" ca="1" si="4887"/>
        <v>-3492094.8221945148</v>
      </c>
      <c r="Z3414" s="9">
        <f t="shared" ca="1" si="4887"/>
        <v>471311.06161326356</v>
      </c>
      <c r="AA3414" s="9">
        <f t="shared" ca="1" si="4887"/>
        <v>-9392.1937611343837</v>
      </c>
      <c r="AB3414" s="9">
        <f t="shared" ca="1" si="4887"/>
        <v>461918.86785212811</v>
      </c>
      <c r="AC3414" s="9">
        <f t="shared" ca="1" si="4887"/>
        <v>18097.963992886842</v>
      </c>
      <c r="AD3414" s="9">
        <f t="shared" ca="1" si="4887"/>
        <v>2748448.0686337091</v>
      </c>
      <c r="AE3414" s="9">
        <f t="shared" ca="1" si="4887"/>
        <v>475441.42019282409</v>
      </c>
    </row>
    <row r="3415" spans="4:31" hidden="1" outlineLevel="1">
      <c r="E3415" s="44"/>
      <c r="F3415" s="167" t="str">
        <f>F3422</f>
        <v>RB_GUP</v>
      </c>
      <c r="G3415" s="48" t="str">
        <f>$G$8</f>
        <v>PRODUCTION</v>
      </c>
      <c r="H3415" s="4">
        <f t="shared" ref="H3415:H3422" ca="1" si="4889">SUBTOTAL(9,I3415:AE3415)</f>
        <v>-1861325.6345101062</v>
      </c>
      <c r="I3415" s="5">
        <f t="shared" ref="I3415:N3415" ca="1" si="4890">VLOOKUP(CONCATENATE($F3415," ",$G3415),AllocFactorMatrix,(I$4+1),FALSE)*$E3422</f>
        <v>-957225.66274666716</v>
      </c>
      <c r="J3415" s="47">
        <f t="shared" ca="1" si="4890"/>
        <v>-214.14778987851705</v>
      </c>
      <c r="K3415" s="47">
        <f t="shared" ca="1" si="4890"/>
        <v>-374.95751066607716</v>
      </c>
      <c r="L3415" s="5">
        <f t="shared" ca="1" si="4890"/>
        <v>-223098.1668573975</v>
      </c>
      <c r="M3415" s="5">
        <f t="shared" ca="1" si="4890"/>
        <v>-3104.4081524153821</v>
      </c>
      <c r="N3415" s="5">
        <f t="shared" ca="1" si="4890"/>
        <v>-432.3624323278417</v>
      </c>
      <c r="O3415" s="5">
        <f t="shared" ref="O3415:O3422" ca="1" si="4891">SUBTOTAL(9,L3415:N3415)</f>
        <v>-226634.93744214074</v>
      </c>
      <c r="P3415" s="5">
        <f ca="1">VLOOKUP(CONCATENATE($F3415," ",$G3415),AllocFactorMatrix,(P$4+1),FALSE)*$E3422</f>
        <v>-132697.16294696502</v>
      </c>
      <c r="Q3415" s="5">
        <f ca="1">VLOOKUP(CONCATENATE($F3415," ",$G3415),AllocFactorMatrix,(Q$4+1),FALSE)*$E3422</f>
        <v>-23813.697333156932</v>
      </c>
      <c r="R3415" s="5">
        <f ca="1">VLOOKUP(CONCATENATE($F3415," ",$G3415),AllocFactorMatrix,(R$4+1),FALSE)*$E3422</f>
        <v>-4829.174804787227</v>
      </c>
      <c r="S3415" s="5">
        <f ca="1">VLOOKUP(CONCATENATE($F3415," ",$G3415),AllocFactorMatrix,(S$4+1),FALSE)*$E3422</f>
        <v>-183.38572935285163</v>
      </c>
      <c r="T3415" s="5">
        <f ca="1">SUBTOTAL(9,P3415:S3415)</f>
        <v>-161523.42081426206</v>
      </c>
      <c r="U3415" s="5">
        <f ca="1">VLOOKUP(CONCATENATE($F3415," ",$G3415),AllocFactorMatrix,(U$4+1),FALSE)*$E3422</f>
        <v>-6293.5398278794064</v>
      </c>
      <c r="V3415" s="5">
        <f ca="1">VLOOKUP(CONCATENATE($F3415," ",$G3415),AllocFactorMatrix,(V$4+1),FALSE)*$E3422</f>
        <v>-84966.421878488865</v>
      </c>
      <c r="W3415" s="5">
        <f ca="1">VLOOKUP(CONCATENATE($F3415," ",$G3415),AllocFactorMatrix,(W$4+1),FALSE)*$E3422</f>
        <v>-324962.45562844514</v>
      </c>
      <c r="X3415" s="5">
        <f ca="1">VLOOKUP(CONCATENATE($F3415," ",$G3415),AllocFactorMatrix,(X$4+1),FALSE)*$E3422</f>
        <v>-58869.962763189753</v>
      </c>
      <c r="Y3415" s="5">
        <f ca="1">SUBTOTAL(9,U3415:X3415)</f>
        <v>-475092.38009800314</v>
      </c>
      <c r="Z3415" s="5">
        <f ca="1">VLOOKUP(CONCATENATE($F3415," ",$G3415),AllocFactorMatrix,(Z$4+1),FALSE)*$E3422</f>
        <v>-36474.358818397668</v>
      </c>
      <c r="AA3415" s="5">
        <f ca="1">VLOOKUP(CONCATENATE($F3415," ",$G3415),AllocFactorMatrix,(AA$4+1),FALSE)*$E3422</f>
        <v>-728.48649844021668</v>
      </c>
      <c r="AB3415" s="5">
        <f t="shared" ref="AB3415:AB3422" ca="1" si="4892">SUBTOTAL(9,Z3415:AA3415)</f>
        <v>-37202.845316837884</v>
      </c>
      <c r="AC3415" s="5">
        <f ca="1">VLOOKUP(CONCATENATE($F3415," ",$G3415),AllocFactorMatrix,(AC$4+1),FALSE)*$E3422</f>
        <v>-481.15580116155434</v>
      </c>
      <c r="AD3415" s="5">
        <f ca="1">VLOOKUP(CONCATENATE($F3415," ",$G3415),AllocFactorMatrix,(AD$4+1),FALSE)*$E3422</f>
        <v>-2137.5680209234565</v>
      </c>
      <c r="AE3415" s="5">
        <f ca="1">VLOOKUP(CONCATENATE($F3415," ",$G3415),AllocFactorMatrix,(AE$4+1),FALSE)*$E3422</f>
        <v>-438.55896956511629</v>
      </c>
    </row>
    <row r="3416" spans="4:31" hidden="1" outlineLevel="1">
      <c r="E3416" s="44"/>
      <c r="F3416" s="167" t="str">
        <f>F3422</f>
        <v>RB_GUP</v>
      </c>
      <c r="G3416" s="48" t="str">
        <f>$G$9</f>
        <v>BULKTRAN</v>
      </c>
      <c r="H3416" s="4">
        <f t="shared" ca="1" si="4889"/>
        <v>-1010801.2031536138</v>
      </c>
      <c r="I3416" s="5">
        <f t="shared" ref="I3416:N3416" ca="1" si="4893">VLOOKUP(CONCATENATE($F3416," ",$G3416),AllocFactorMatrix,(I$4+1),FALSE)*$E3422</f>
        <v>-519825.67351709318</v>
      </c>
      <c r="J3416" s="47">
        <f t="shared" ca="1" si="4893"/>
        <v>-116.29391421284755</v>
      </c>
      <c r="K3416" s="47">
        <f t="shared" ca="1" si="4893"/>
        <v>-203.62235166470927</v>
      </c>
      <c r="L3416" s="5">
        <f t="shared" ca="1" si="4893"/>
        <v>-121154.45642598475</v>
      </c>
      <c r="M3416" s="5">
        <f t="shared" ca="1" si="4893"/>
        <v>-1685.8627192158399</v>
      </c>
      <c r="N3416" s="5">
        <f t="shared" ca="1" si="4893"/>
        <v>-234.79635088700144</v>
      </c>
      <c r="O3416" s="5">
        <f t="shared" ca="1" si="4891"/>
        <v>-123075.1154960876</v>
      </c>
      <c r="P3416" s="5">
        <f ca="1">VLOOKUP(CONCATENATE($F3416," ",$G3416),AllocFactorMatrix,(P$4+1),FALSE)*$E3422</f>
        <v>-72061.7872955723</v>
      </c>
      <c r="Q3416" s="5">
        <f ca="1">VLOOKUP(CONCATENATE($F3416," ",$G3416),AllocFactorMatrix,(Q$4+1),FALSE)*$E3422</f>
        <v>-12932.134748268491</v>
      </c>
      <c r="R3416" s="5">
        <f ca="1">VLOOKUP(CONCATENATE($F3416," ",$G3416),AllocFactorMatrix,(R$4+1),FALSE)*$E3422</f>
        <v>-2622.5049569055109</v>
      </c>
      <c r="S3416" s="5">
        <f ca="1">VLOOKUP(CONCATENATE($F3416," ",$G3416),AllocFactorMatrix,(S$4+1),FALSE)*$E3422</f>
        <v>-99.588439784129008</v>
      </c>
      <c r="T3416" s="5">
        <f t="shared" ref="T3416:T3422" ca="1" si="4894">SUBTOTAL(9,P3416:S3416)</f>
        <v>-87716.015440530435</v>
      </c>
      <c r="U3416" s="5">
        <f ca="1">VLOOKUP(CONCATENATE($F3416," ",$G3416),AllocFactorMatrix,(U$4+1),FALSE)*$E3422</f>
        <v>-3417.7349262102762</v>
      </c>
      <c r="V3416" s="5">
        <f ca="1">VLOOKUP(CONCATENATE($F3416," ",$G3416),AllocFactorMatrix,(V$4+1),FALSE)*$E3422</f>
        <v>-46141.395073537722</v>
      </c>
      <c r="W3416" s="5">
        <f ca="1">VLOOKUP(CONCATENATE($F3416," ",$G3416),AllocFactorMatrix,(W$4+1),FALSE)*$E3422</f>
        <v>-176472.31362363847</v>
      </c>
      <c r="X3416" s="5">
        <f ca="1">VLOOKUP(CONCATENATE($F3416," ",$G3416),AllocFactorMatrix,(X$4+1),FALSE)*$E3422</f>
        <v>-31969.596338956762</v>
      </c>
      <c r="Y3416" s="5">
        <f t="shared" ref="Y3416:Y3422" ca="1" si="4895">SUBTOTAL(9,U3416:X3416)</f>
        <v>-258001.03996234323</v>
      </c>
      <c r="Z3416" s="5">
        <f ca="1">VLOOKUP(CONCATENATE($F3416," ",$G3416),AllocFactorMatrix,(Z$4+1),FALSE)*$E3422</f>
        <v>-19807.563541989573</v>
      </c>
      <c r="AA3416" s="5">
        <f ca="1">VLOOKUP(CONCATENATE($F3416," ",$G3416),AllocFactorMatrix,(AA$4+1),FALSE)*$E3422</f>
        <v>-395.60784821960527</v>
      </c>
      <c r="AB3416" s="5">
        <f t="shared" ca="1" si="4892"/>
        <v>-20203.17139020918</v>
      </c>
      <c r="AC3416" s="5">
        <f ca="1">VLOOKUP(CONCATENATE($F3416," ",$G3416),AllocFactorMatrix,(AC$4+1),FALSE)*$E3422</f>
        <v>-261.29380786529941</v>
      </c>
      <c r="AD3416" s="5">
        <f ca="1">VLOOKUP(CONCATENATE($F3416," ",$G3416),AllocFactorMatrix,(AD$4+1),FALSE)*$E3422</f>
        <v>-1160.8158654843846</v>
      </c>
      <c r="AE3416" s="5">
        <f ca="1">VLOOKUP(CONCATENATE($F3416," ",$G3416),AllocFactorMatrix,(AE$4+1),FALSE)*$E3422</f>
        <v>-238.16140812292775</v>
      </c>
    </row>
    <row r="3417" spans="4:31" hidden="1" outlineLevel="1">
      <c r="E3417" s="44"/>
      <c r="F3417" s="167" t="str">
        <f>F3422</f>
        <v>RB_GUP</v>
      </c>
      <c r="G3417" s="48" t="str">
        <f>$G$10</f>
        <v>SUBTRAN</v>
      </c>
      <c r="H3417" s="4">
        <f t="shared" ca="1" si="4889"/>
        <v>-279864.24089859729</v>
      </c>
      <c r="I3417" s="5">
        <f t="shared" ref="I3417:N3417" ca="1" si="4896">VLOOKUP(CONCATENATE($F3417," ",$G3417),AllocFactorMatrix,(I$4+1),FALSE)*$E3422</f>
        <v>-142974.29339289488</v>
      </c>
      <c r="J3417" s="47">
        <f t="shared" ca="1" si="4896"/>
        <v>-23.28119527935397</v>
      </c>
      <c r="K3417" s="47">
        <f t="shared" ca="1" si="4896"/>
        <v>-43.330301819596492</v>
      </c>
      <c r="L3417" s="5">
        <f t="shared" ca="1" si="4896"/>
        <v>-33506.220585707655</v>
      </c>
      <c r="M3417" s="5">
        <f t="shared" ca="1" si="4896"/>
        <v>-468.27603049856134</v>
      </c>
      <c r="N3417" s="5">
        <f t="shared" ca="1" si="4896"/>
        <v>-84.755785791975455</v>
      </c>
      <c r="O3417" s="5">
        <f t="shared" ca="1" si="4891"/>
        <v>-34059.252401998194</v>
      </c>
      <c r="P3417" s="5">
        <f ca="1">VLOOKUP(CONCATENATE($F3417," ",$G3417),AllocFactorMatrix,(P$4+1),FALSE)*$E3422</f>
        <v>-19344.263172464209</v>
      </c>
      <c r="Q3417" s="5">
        <f ca="1">VLOOKUP(CONCATENATE($F3417," ",$G3417),AllocFactorMatrix,(Q$4+1),FALSE)*$E3422</f>
        <v>-3481.1888823508984</v>
      </c>
      <c r="R3417" s="5">
        <f ca="1">VLOOKUP(CONCATENATE($F3417," ",$G3417),AllocFactorMatrix,(R$4+1),FALSE)*$E3422</f>
        <v>-913.78524164741498</v>
      </c>
      <c r="S3417" s="5">
        <f ca="1">VLOOKUP(CONCATENATE($F3417," ",$G3417),AllocFactorMatrix,(S$4+1),FALSE)*$E3422</f>
        <v>0</v>
      </c>
      <c r="T3417" s="5">
        <f t="shared" ca="1" si="4894"/>
        <v>-23739.237296462525</v>
      </c>
      <c r="U3417" s="5">
        <f ca="1">VLOOKUP(CONCATENATE($F3417," ",$G3417),AllocFactorMatrix,(U$4+1),FALSE)*$E3422</f>
        <v>-873.21262938234861</v>
      </c>
      <c r="V3417" s="5">
        <f ca="1">VLOOKUP(CONCATENATE($F3417," ",$G3417),AllocFactorMatrix,(V$4+1),FALSE)*$E3422</f>
        <v>-12252.019926691069</v>
      </c>
      <c r="W3417" s="5">
        <f ca="1">VLOOKUP(CONCATENATE($F3417," ",$G3417),AllocFactorMatrix,(W$4+1),FALSE)*$E3422</f>
        <v>-60411.909288653151</v>
      </c>
      <c r="X3417" s="5">
        <f ca="1">VLOOKUP(CONCATENATE($F3417," ",$G3417),AllocFactorMatrix,(X$4+1),FALSE)*$E3422</f>
        <v>0</v>
      </c>
      <c r="Y3417" s="5">
        <f t="shared" ca="1" si="4895"/>
        <v>-73537.141844726575</v>
      </c>
      <c r="Z3417" s="5">
        <f ca="1">VLOOKUP(CONCATENATE($F3417," ",$G3417),AllocFactorMatrix,(Z$4+1),FALSE)*$E3422</f>
        <v>-5310.4662400418974</v>
      </c>
      <c r="AA3417" s="5">
        <f ca="1">VLOOKUP(CONCATENATE($F3417," ",$G3417),AllocFactorMatrix,(AA$4+1),FALSE)*$E3422</f>
        <v>-106.62628697725387</v>
      </c>
      <c r="AB3417" s="5">
        <f t="shared" ca="1" si="4892"/>
        <v>-5417.092527019151</v>
      </c>
      <c r="AC3417" s="5">
        <f ca="1">VLOOKUP(CONCATENATE($F3417," ",$G3417),AllocFactorMatrix,(AC$4+1),FALSE)*$E3422</f>
        <v>-70.611938396955821</v>
      </c>
      <c r="AD3417" s="5">
        <f ca="1">VLOOKUP(CONCATENATE($F3417," ",$G3417),AllocFactorMatrix,(AD$4+1),FALSE)*$E3422</f>
        <v>0</v>
      </c>
      <c r="AE3417" s="5">
        <f ca="1">VLOOKUP(CONCATENATE($F3417," ",$G3417),AllocFactorMatrix,(AE$4+1),FALSE)*$E3422</f>
        <v>0</v>
      </c>
    </row>
    <row r="3418" spans="4:31" hidden="1" outlineLevel="1">
      <c r="E3418" s="44"/>
      <c r="F3418" s="167" t="str">
        <f>F3422</f>
        <v>RB_GUP</v>
      </c>
      <c r="G3418" s="48" t="str">
        <f>$G$11</f>
        <v>DISTPRI</v>
      </c>
      <c r="H3418" s="4">
        <f t="shared" ca="1" si="4889"/>
        <v>-1119692.6552777132</v>
      </c>
      <c r="I3418" s="5">
        <f t="shared" ref="I3418:N3418" ca="1" si="4897">VLOOKUP(CONCATENATE($F3418," ",$G3418),AllocFactorMatrix,(I$4+1),FALSE)*$E3422</f>
        <v>-733062.29478031036</v>
      </c>
      <c r="J3418" s="47">
        <f t="shared" ca="1" si="4897"/>
        <v>-120.36989184849145</v>
      </c>
      <c r="K3418" s="47">
        <f t="shared" ca="1" si="4897"/>
        <v>-222.7187781958493</v>
      </c>
      <c r="L3418" s="5">
        <f t="shared" ca="1" si="4897"/>
        <v>-171517.11903392483</v>
      </c>
      <c r="M3418" s="5">
        <f t="shared" ca="1" si="4897"/>
        <v>-2396.7688599910143</v>
      </c>
      <c r="N3418" s="5">
        <f t="shared" ca="1" si="4897"/>
        <v>0</v>
      </c>
      <c r="O3418" s="5">
        <f t="shared" ca="1" si="4891"/>
        <v>-173913.88789391585</v>
      </c>
      <c r="P3418" s="5">
        <f ca="1">VLOOKUP(CONCATENATE($F3418," ",$G3418),AllocFactorMatrix,(P$4+1),FALSE)*$E3422</f>
        <v>-99466.330947818584</v>
      </c>
      <c r="Q3418" s="5">
        <f ca="1">VLOOKUP(CONCATENATE($F3418," ",$G3418),AllocFactorMatrix,(Q$4+1),FALSE)*$E3422</f>
        <v>-17898.406073362363</v>
      </c>
      <c r="R3418" s="5">
        <f ca="1">VLOOKUP(CONCATENATE($F3418," ",$G3418),AllocFactorMatrix,(R$4+1),FALSE)*$E3422</f>
        <v>0</v>
      </c>
      <c r="S3418" s="5">
        <f ca="1">VLOOKUP(CONCATENATE($F3418," ",$G3418),AllocFactorMatrix,(S$4+1),FALSE)*$E3422</f>
        <v>0</v>
      </c>
      <c r="T3418" s="5">
        <f t="shared" ca="1" si="4894"/>
        <v>-117364.73702118095</v>
      </c>
      <c r="U3418" s="5">
        <f ca="1">VLOOKUP(CONCATENATE($F3418," ",$G3418),AllocFactorMatrix,(U$4+1),FALSE)*$E3422</f>
        <v>-4504.1825647199594</v>
      </c>
      <c r="V3418" s="5">
        <f ca="1">VLOOKUP(CONCATENATE($F3418," ",$G3418),AllocFactorMatrix,(V$4+1),FALSE)*$E3422</f>
        <v>-62283.218592390454</v>
      </c>
      <c r="W3418" s="5">
        <f ca="1">VLOOKUP(CONCATENATE($F3418," ",$G3418),AllocFactorMatrix,(W$4+1),FALSE)*$E3422</f>
        <v>0</v>
      </c>
      <c r="X3418" s="5">
        <f ca="1">VLOOKUP(CONCATENATE($F3418," ",$G3418),AllocFactorMatrix,(X$4+1),FALSE)*$E3422</f>
        <v>0</v>
      </c>
      <c r="Y3418" s="5">
        <f t="shared" ca="1" si="4895"/>
        <v>-66787.40115711042</v>
      </c>
      <c r="Z3418" s="5">
        <f ca="1">VLOOKUP(CONCATENATE($F3418," ",$G3418),AllocFactorMatrix,(Z$4+1),FALSE)*$E3422</f>
        <v>-27313.096295136464</v>
      </c>
      <c r="AA3418" s="5">
        <f ca="1">VLOOKUP(CONCATENATE($F3418," ",$G3418),AllocFactorMatrix,(AA$4+1),FALSE)*$E3422</f>
        <v>-548.21691565980393</v>
      </c>
      <c r="AB3418" s="5">
        <f t="shared" ca="1" si="4892"/>
        <v>-27861.313210796267</v>
      </c>
      <c r="AC3418" s="5">
        <f ca="1">VLOOKUP(CONCATENATE($F3418," ",$G3418),AllocFactorMatrix,(AC$4+1),FALSE)*$E3422</f>
        <v>-359.93254435479656</v>
      </c>
      <c r="AD3418" s="5">
        <f ca="1">VLOOKUP(CONCATENATE($F3418," ",$G3418),AllocFactorMatrix,(AD$4+1),FALSE)*$E3422</f>
        <v>0</v>
      </c>
      <c r="AE3418" s="5">
        <f ca="1">VLOOKUP(CONCATENATE($F3418," ",$G3418),AllocFactorMatrix,(AE$4+1),FALSE)*$E3422</f>
        <v>0</v>
      </c>
    </row>
    <row r="3419" spans="4:31" hidden="1" outlineLevel="1">
      <c r="E3419" s="44"/>
      <c r="F3419" s="167" t="str">
        <f>F3422</f>
        <v>RB_GUP</v>
      </c>
      <c r="G3419" s="48" t="str">
        <f>$G$12</f>
        <v>DISTSEC</v>
      </c>
      <c r="H3419" s="4">
        <f t="shared" ca="1" si="4889"/>
        <v>-536765.57616875391</v>
      </c>
      <c r="I3419" s="5">
        <f t="shared" ref="I3419:N3419" ca="1" si="4898">VLOOKUP(CONCATENATE($F3419," ",$G3419),AllocFactorMatrix,(I$4+1),FALSE)*$E3422</f>
        <v>-398237.74192959245</v>
      </c>
      <c r="J3419" s="47">
        <f t="shared" ca="1" si="4898"/>
        <v>-98.721083603138382</v>
      </c>
      <c r="K3419" s="47">
        <f t="shared" ca="1" si="4898"/>
        <v>-127.87100986390759</v>
      </c>
      <c r="L3419" s="5">
        <f t="shared" ca="1" si="4898"/>
        <v>-80271.512274172317</v>
      </c>
      <c r="M3419" s="5">
        <f t="shared" ca="1" si="4898"/>
        <v>0</v>
      </c>
      <c r="N3419" s="5">
        <f t="shared" ca="1" si="4898"/>
        <v>0</v>
      </c>
      <c r="O3419" s="5">
        <f t="shared" ca="1" si="4891"/>
        <v>-80271.512274172317</v>
      </c>
      <c r="P3419" s="5">
        <f ca="1">VLOOKUP(CONCATENATE($F3419," ",$G3419),AllocFactorMatrix,(P$4+1),FALSE)*$E3422</f>
        <v>-40071.043300787271</v>
      </c>
      <c r="Q3419" s="5">
        <f ca="1">VLOOKUP(CONCATENATE($F3419," ",$G3419),AllocFactorMatrix,(Q$4+1),FALSE)*$E3422</f>
        <v>0</v>
      </c>
      <c r="R3419" s="5">
        <f ca="1">VLOOKUP(CONCATENATE($F3419," ",$G3419),AllocFactorMatrix,(R$4+1),FALSE)*$E3422</f>
        <v>0</v>
      </c>
      <c r="S3419" s="5">
        <f ca="1">VLOOKUP(CONCATENATE($F3419," ",$G3419),AllocFactorMatrix,(S$4+1),FALSE)*$E3422</f>
        <v>0</v>
      </c>
      <c r="T3419" s="5">
        <f t="shared" ca="1" si="4894"/>
        <v>-40071.043300787271</v>
      </c>
      <c r="U3419" s="5">
        <f ca="1">VLOOKUP(CONCATENATE($F3419," ",$G3419),AllocFactorMatrix,(U$4+1),FALSE)*$E3422</f>
        <v>-1500.6382039043988</v>
      </c>
      <c r="V3419" s="5">
        <f ca="1">VLOOKUP(CONCATENATE($F3419," ",$G3419),AllocFactorMatrix,(V$4+1),FALSE)*$E3422</f>
        <v>0</v>
      </c>
      <c r="W3419" s="5">
        <f ca="1">VLOOKUP(CONCATENATE($F3419," ",$G3419),AllocFactorMatrix,(W$4+1),FALSE)*$E3422</f>
        <v>0</v>
      </c>
      <c r="X3419" s="5">
        <f ca="1">VLOOKUP(CONCATENATE($F3419," ",$G3419),AllocFactorMatrix,(X$4+1),FALSE)*$E3422</f>
        <v>0</v>
      </c>
      <c r="Y3419" s="5">
        <f t="shared" ca="1" si="4895"/>
        <v>-1500.6382039043988</v>
      </c>
      <c r="Z3419" s="5">
        <f ca="1">VLOOKUP(CONCATENATE($F3419," ",$G3419),AllocFactorMatrix,(Z$4+1),FALSE)*$E3422</f>
        <v>-11340.87597817313</v>
      </c>
      <c r="AA3419" s="5">
        <f ca="1">VLOOKUP(CONCATENATE($F3419," ",$G3419),AllocFactorMatrix,(AA$4+1),FALSE)*$E3422</f>
        <v>0</v>
      </c>
      <c r="AB3419" s="5">
        <f t="shared" ca="1" si="4892"/>
        <v>-11340.87597817313</v>
      </c>
      <c r="AC3419" s="5">
        <f ca="1">VLOOKUP(CONCATENATE($F3419," ",$G3419),AllocFactorMatrix,(AC$4+1),FALSE)*$E3422</f>
        <v>-134.08966079953836</v>
      </c>
      <c r="AD3419" s="5">
        <f ca="1">VLOOKUP(CONCATENATE($F3419," ",$G3419),AllocFactorMatrix,(AD$4+1),FALSE)*$E3422</f>
        <v>-4127.2408928414425</v>
      </c>
      <c r="AE3419" s="5">
        <f ca="1">VLOOKUP(CONCATENATE($F3419," ",$G3419),AllocFactorMatrix,(AE$4+1),FALSE)*$E3422</f>
        <v>-855.84183501618395</v>
      </c>
    </row>
    <row r="3420" spans="4:31" hidden="1" outlineLevel="1">
      <c r="E3420" s="44"/>
      <c r="F3420" s="167" t="str">
        <f>F3422</f>
        <v>RB_GUP</v>
      </c>
      <c r="G3420" s="48" t="str">
        <f>$G$13</f>
        <v>ENERGY</v>
      </c>
      <c r="H3420" s="4">
        <f t="shared" ca="1" si="4889"/>
        <v>-34750.535114604754</v>
      </c>
      <c r="I3420" s="5">
        <f t="shared" ref="I3420:N3420" ca="1" si="4899">VLOOKUP(CONCATENATE($F3420," ",$G3420),AllocFactorMatrix,(I$4+1),FALSE)*$E3422</f>
        <v>-13595.322491307137</v>
      </c>
      <c r="J3420" s="47">
        <f t="shared" ca="1" si="4899"/>
        <v>-2.0826617897024398</v>
      </c>
      <c r="K3420" s="47">
        <f t="shared" ca="1" si="4899"/>
        <v>-5.7631428642691311</v>
      </c>
      <c r="L3420" s="5">
        <f t="shared" ca="1" si="4899"/>
        <v>-3920.7458967374314</v>
      </c>
      <c r="M3420" s="5">
        <f t="shared" ca="1" si="4899"/>
        <v>-54.675625325887928</v>
      </c>
      <c r="N3420" s="5">
        <f t="shared" ca="1" si="4899"/>
        <v>-7.6436060823462819</v>
      </c>
      <c r="O3420" s="5">
        <f t="shared" ca="1" si="4891"/>
        <v>-3983.0651281456653</v>
      </c>
      <c r="P3420" s="5">
        <f ca="1">VLOOKUP(CONCATENATE($F3420," ",$G3420),AllocFactorMatrix,(P$4+1),FALSE)*$E3422</f>
        <v>-2541.518668700221</v>
      </c>
      <c r="Q3420" s="5">
        <f ca="1">VLOOKUP(CONCATENATE($F3420," ",$G3420),AllocFactorMatrix,(Q$4+1),FALSE)*$E3422</f>
        <v>-453.91114751018745</v>
      </c>
      <c r="R3420" s="5">
        <f ca="1">VLOOKUP(CONCATENATE($F3420," ",$G3420),AllocFactorMatrix,(R$4+1),FALSE)*$E3422</f>
        <v>-92.432932558750636</v>
      </c>
      <c r="S3420" s="5">
        <f ca="1">VLOOKUP(CONCATENATE($F3420," ",$G3420),AllocFactorMatrix,(S$4+1),FALSE)*$E3422</f>
        <v>-3.4912231448319377</v>
      </c>
      <c r="T3420" s="5">
        <f t="shared" ca="1" si="4894"/>
        <v>-3091.3539719139912</v>
      </c>
      <c r="U3420" s="5">
        <f ca="1">VLOOKUP(CONCATENATE($F3420," ",$G3420),AllocFactorMatrix,(U$4+1),FALSE)*$E3422</f>
        <v>-133.29299631058484</v>
      </c>
      <c r="V3420" s="5">
        <f ca="1">VLOOKUP(CONCATENATE($F3420," ",$G3420),AllocFactorMatrix,(V$4+1),FALSE)*$E3422</f>
        <v>-2107.3876152992184</v>
      </c>
      <c r="W3420" s="5">
        <f ca="1">VLOOKUP(CONCATENATE($F3420," ",$G3420),AllocFactorMatrix,(W$4+1),FALSE)*$E3422</f>
        <v>-9063.5311448214998</v>
      </c>
      <c r="X3420" s="5">
        <f ca="1">VLOOKUP(CONCATENATE($F3420," ",$G3420),AllocFactorMatrix,(X$4+1),FALSE)*$E3422</f>
        <v>-1704.9448745765746</v>
      </c>
      <c r="Y3420" s="5">
        <f t="shared" ca="1" si="4895"/>
        <v>-13009.156631007878</v>
      </c>
      <c r="Z3420" s="5">
        <f ca="1">VLOOKUP(CONCATENATE($F3420," ",$G3420),AllocFactorMatrix,(Z$4+1),FALSE)*$E3422</f>
        <v>-699.14554205786953</v>
      </c>
      <c r="AA3420" s="5">
        <f ca="1">VLOOKUP(CONCATENATE($F3420," ",$G3420),AllocFactorMatrix,(AA$4+1),FALSE)*$E3422</f>
        <v>-14.028215838057683</v>
      </c>
      <c r="AB3420" s="5">
        <f t="shared" ca="1" si="4892"/>
        <v>-713.17375789592722</v>
      </c>
      <c r="AC3420" s="5">
        <f ca="1">VLOOKUP(CONCATENATE($F3420," ",$G3420),AllocFactorMatrix,(AC$4+1),FALSE)*$E3422</f>
        <v>-12.513228682814734</v>
      </c>
      <c r="AD3420" s="5">
        <f ca="1">VLOOKUP(CONCATENATE($F3420," ",$G3420),AllocFactorMatrix,(AD$4+1),FALSE)*$E3422</f>
        <v>-280.2920369540571</v>
      </c>
      <c r="AE3420" s="5">
        <f ca="1">VLOOKUP(CONCATENATE($F3420," ",$G3420),AllocFactorMatrix,(AE$4+1),FALSE)*$E3422</f>
        <v>-57.812064043297241</v>
      </c>
    </row>
    <row r="3421" spans="4:31" hidden="1" outlineLevel="1">
      <c r="E3421" s="44"/>
      <c r="F3421" s="167" t="str">
        <f>F3422</f>
        <v>RB_GUP</v>
      </c>
      <c r="G3421" s="48" t="str">
        <f>$G$14</f>
        <v>CUSTOMER</v>
      </c>
      <c r="H3421" s="4">
        <f t="shared" ca="1" si="4889"/>
        <v>-252974.15487661259</v>
      </c>
      <c r="I3421" s="5">
        <f t="shared" ref="I3421:N3421" ca="1" si="4900">VLOOKUP(CONCATENATE($F3421," ",$G3421),AllocFactorMatrix,(I$4+1),FALSE)*$E3422</f>
        <v>-125274.38018113615</v>
      </c>
      <c r="J3421" s="47">
        <f t="shared" ca="1" si="4900"/>
        <v>-25.279452344476336</v>
      </c>
      <c r="K3421" s="47">
        <f t="shared" ca="1" si="4900"/>
        <v>-13.397968040190078</v>
      </c>
      <c r="L3421" s="5">
        <f t="shared" ca="1" si="4900"/>
        <v>-39925.53035718653</v>
      </c>
      <c r="M3421" s="5">
        <f t="shared" ca="1" si="4900"/>
        <v>-2549.0880825836266</v>
      </c>
      <c r="N3421" s="5">
        <f t="shared" ca="1" si="4900"/>
        <v>-428.72269572885341</v>
      </c>
      <c r="O3421" s="5">
        <f t="shared" ca="1" si="4891"/>
        <v>-42903.341135499009</v>
      </c>
      <c r="P3421" s="5">
        <f ca="1">VLOOKUP(CONCATENATE($F3421," ",$G3421),AllocFactorMatrix,(P$4+1),FALSE)*$E3422</f>
        <v>-3109.3548926533654</v>
      </c>
      <c r="Q3421" s="5">
        <f ca="1">VLOOKUP(CONCATENATE($F3421," ",$G3421),AllocFactorMatrix,(Q$4+1),FALSE)*$E3422</f>
        <v>-899.96598670510048</v>
      </c>
      <c r="R3421" s="5">
        <f ca="1">VLOOKUP(CONCATENATE($F3421," ",$G3421),AllocFactorMatrix,(R$4+1),FALSE)*$E3422</f>
        <v>-1054.2091201707351</v>
      </c>
      <c r="S3421" s="5">
        <f ca="1">VLOOKUP(CONCATENATE($F3421," ",$G3421),AllocFactorMatrix,(S$4+1),FALSE)*$E3422</f>
        <v>-131.72085393260667</v>
      </c>
      <c r="T3421" s="5">
        <f t="shared" ca="1" si="4894"/>
        <v>-5195.2508534618073</v>
      </c>
      <c r="U3421" s="5">
        <f ca="1">VLOOKUP(CONCATENATE($F3421," ",$G3421),AllocFactorMatrix,(U$4+1),FALSE)*$E3422</f>
        <v>-20.615151174121259</v>
      </c>
      <c r="V3421" s="5">
        <f ca="1">VLOOKUP(CONCATENATE($F3421," ",$G3421),AllocFactorMatrix,(V$4+1),FALSE)*$E3422</f>
        <v>-638.77045292518255</v>
      </c>
      <c r="W3421" s="5">
        <f ca="1">VLOOKUP(CONCATENATE($F3421," ",$G3421),AllocFactorMatrix,(W$4+1),FALSE)*$E3422</f>
        <v>-1772.031564729773</v>
      </c>
      <c r="X3421" s="5">
        <f ca="1">VLOOKUP(CONCATENATE($F3421," ",$G3421),AllocFactorMatrix,(X$4+1),FALSE)*$E3422</f>
        <v>-526.90179505237177</v>
      </c>
      <c r="Y3421" s="5">
        <f t="shared" ca="1" si="4895"/>
        <v>-2958.3189638814483</v>
      </c>
      <c r="Z3421" s="5">
        <f ca="1">VLOOKUP(CONCATENATE($F3421," ",$G3421),AllocFactorMatrix,(Z$4+1),FALSE)*$E3422</f>
        <v>-629.18050644089703</v>
      </c>
      <c r="AA3421" s="5">
        <f ca="1">VLOOKUP(CONCATENATE($F3421," ",$G3421),AllocFactorMatrix,(AA$4+1),FALSE)*$E3422</f>
        <v>-11.781341181550859</v>
      </c>
      <c r="AB3421" s="5">
        <f t="shared" ca="1" si="4892"/>
        <v>-640.96184762244786</v>
      </c>
      <c r="AC3421" s="5">
        <f ca="1">VLOOKUP(CONCATENATE($F3421," ",$G3421),AllocFactorMatrix,(AC$4+1),FALSE)*$E3422</f>
        <v>-60.865974034210815</v>
      </c>
      <c r="AD3421" s="5">
        <f ca="1">VLOOKUP(CONCATENATE($F3421," ",$G3421),AllocFactorMatrix,(AD$4+1),FALSE)*$E3422</f>
        <v>-66888.179553756781</v>
      </c>
      <c r="AE3421" s="5">
        <f ca="1">VLOOKUP(CONCATENATE($F3421," ",$G3421),AllocFactorMatrix,(AE$4+1),FALSE)*$E3422</f>
        <v>-9014.1789468360621</v>
      </c>
    </row>
    <row r="3422" spans="4:31" collapsed="1">
      <c r="D3422" s="48" t="s">
        <v>675</v>
      </c>
      <c r="E3422" s="36">
        <v>-5096174</v>
      </c>
      <c r="F3422" s="88" t="s">
        <v>71</v>
      </c>
      <c r="G3422" s="48" t="str">
        <f>$G$15</f>
        <v>TOTAL</v>
      </c>
      <c r="H3422" s="4">
        <f t="shared" ca="1" si="4889"/>
        <v>-5096174.0000000009</v>
      </c>
      <c r="I3422" s="5">
        <f t="shared" ref="I3422:N3422" ca="1" si="4901">VLOOKUP(CONCATENATE($F3422," ",$G3422),AllocFactorMatrix,(I$4+1),FALSE)*$E3422</f>
        <v>-2890195.3690390009</v>
      </c>
      <c r="J3422" s="47">
        <f t="shared" ca="1" si="4901"/>
        <v>-600.17598895652714</v>
      </c>
      <c r="K3422" s="47">
        <f t="shared" ca="1" si="4901"/>
        <v>-991.66106311459896</v>
      </c>
      <c r="L3422" s="5">
        <f t="shared" ca="1" si="4901"/>
        <v>-673393.75143111101</v>
      </c>
      <c r="M3422" s="5">
        <f t="shared" ca="1" si="4901"/>
        <v>-10259.079470030312</v>
      </c>
      <c r="N3422" s="5">
        <f t="shared" ca="1" si="4901"/>
        <v>-1188.2808708180185</v>
      </c>
      <c r="O3422" s="5">
        <f t="shared" ca="1" si="4891"/>
        <v>-684841.11177195935</v>
      </c>
      <c r="P3422" s="5">
        <f ca="1">VLOOKUP(CONCATENATE($F3422," ",$G3422),AllocFactorMatrix,(P$4+1),FALSE)*$E3422</f>
        <v>-369291.46122496104</v>
      </c>
      <c r="Q3422" s="5">
        <f ca="1">VLOOKUP(CONCATENATE($F3422," ",$G3422),AllocFactorMatrix,(Q$4+1),FALSE)*$E3422</f>
        <v>-59479.304171353979</v>
      </c>
      <c r="R3422" s="5">
        <f ca="1">VLOOKUP(CONCATENATE($F3422," ",$G3422),AllocFactorMatrix,(R$4+1),FALSE)*$E3422</f>
        <v>-9512.1070560696371</v>
      </c>
      <c r="S3422" s="5">
        <f ca="1">VLOOKUP(CONCATENATE($F3422," ",$G3422),AllocFactorMatrix,(S$4+1),FALSE)*$E3422</f>
        <v>-418.18624621441927</v>
      </c>
      <c r="T3422" s="5">
        <f t="shared" ca="1" si="4894"/>
        <v>-438701.05869859911</v>
      </c>
      <c r="U3422" s="5">
        <f ca="1">VLOOKUP(CONCATENATE($F3422," ",$G3422),AllocFactorMatrix,(U$4+1),FALSE)*$E3422</f>
        <v>-16743.216299581094</v>
      </c>
      <c r="V3422" s="5">
        <f ca="1">VLOOKUP(CONCATENATE($F3422," ",$G3422),AllocFactorMatrix,(V$4+1),FALSE)*$E3422</f>
        <v>-208389.21353933253</v>
      </c>
      <c r="W3422" s="5">
        <f ca="1">VLOOKUP(CONCATENATE($F3422," ",$G3422),AllocFactorMatrix,(W$4+1),FALSE)*$E3422</f>
        <v>-572682.24125028797</v>
      </c>
      <c r="X3422" s="5">
        <f ca="1">VLOOKUP(CONCATENATE($F3422," ",$G3422),AllocFactorMatrix,(X$4+1),FALSE)*$E3422</f>
        <v>-93071.405771775462</v>
      </c>
      <c r="Y3422" s="5">
        <f t="shared" ca="1" si="4895"/>
        <v>-890886.0768609771</v>
      </c>
      <c r="Z3422" s="5">
        <f ca="1">VLOOKUP(CONCATENATE($F3422," ",$G3422),AllocFactorMatrix,(Z$4+1),FALSE)*$E3422</f>
        <v>-101574.68692223748</v>
      </c>
      <c r="AA3422" s="5">
        <f ca="1">VLOOKUP(CONCATENATE($F3422," ",$G3422),AllocFactorMatrix,(AA$4+1),FALSE)*$E3422</f>
        <v>-1804.7471063164878</v>
      </c>
      <c r="AB3422" s="5">
        <f t="shared" ca="1" si="4892"/>
        <v>-103379.43402855397</v>
      </c>
      <c r="AC3422" s="5">
        <f ca="1">VLOOKUP(CONCATENATE($F3422," ",$G3422),AllocFactorMatrix,(AC$4+1),FALSE)*$E3422</f>
        <v>-1380.4629552951699</v>
      </c>
      <c r="AD3422" s="5">
        <f ca="1">VLOOKUP(CONCATENATE($F3422," ",$G3422),AllocFactorMatrix,(AD$4+1),FALSE)*$E3422</f>
        <v>-74594.096369960127</v>
      </c>
      <c r="AE3422" s="5">
        <f ca="1">VLOOKUP(CONCATENATE($F3422," ",$G3422),AllocFactorMatrix,(AE$4+1),FALSE)*$E3422</f>
        <v>-10604.553223583587</v>
      </c>
    </row>
    <row r="3423" spans="4:31" hidden="1" outlineLevel="1">
      <c r="E3423" s="9"/>
      <c r="F3423" s="99"/>
      <c r="G3423" s="48" t="str">
        <f>$G$8</f>
        <v>PRODUCTION</v>
      </c>
      <c r="H3423" s="4">
        <f t="shared" ref="H3423:AE3423" ca="1" si="4902">+H3407+H3415</f>
        <v>-27997821.406630665</v>
      </c>
      <c r="I3423" s="4">
        <f t="shared" ca="1" si="4902"/>
        <v>-24556399.226134762</v>
      </c>
      <c r="J3423" s="46">
        <f t="shared" ref="J3423:K3423" ca="1" si="4903">+J3407+J3415</f>
        <v>4557.4569489321502</v>
      </c>
      <c r="K3423" s="46">
        <f t="shared" ca="1" si="4903"/>
        <v>10587.174510961016</v>
      </c>
      <c r="L3423" s="4">
        <f t="shared" ca="1" si="4902"/>
        <v>202753.12162679728</v>
      </c>
      <c r="M3423" s="4">
        <f t="shared" ca="1" si="4902"/>
        <v>-39569.49328712967</v>
      </c>
      <c r="N3423" s="4">
        <f t="shared" ca="1" si="4902"/>
        <v>1820.6294663865774</v>
      </c>
      <c r="O3423" s="4">
        <f t="shared" ca="1" si="4902"/>
        <v>165004.2578060505</v>
      </c>
      <c r="P3423" s="4">
        <f t="shared" ca="1" si="4902"/>
        <v>-854767.83948842529</v>
      </c>
      <c r="Q3423" s="4">
        <f t="shared" ca="1" si="4902"/>
        <v>159511.32947055373</v>
      </c>
      <c r="R3423" s="4">
        <f t="shared" ca="1" si="4902"/>
        <v>-36756.408550231907</v>
      </c>
      <c r="S3423" s="4">
        <f t="shared" ca="1" si="4902"/>
        <v>-6856.884549953952</v>
      </c>
      <c r="T3423" s="4">
        <f t="shared" ca="1" si="4902"/>
        <v>-738869.80311805313</v>
      </c>
      <c r="U3423" s="4">
        <f t="shared" ca="1" si="4902"/>
        <v>-47361.900716081203</v>
      </c>
      <c r="V3423" s="4">
        <f t="shared" ca="1" si="4902"/>
        <v>588836.27433287969</v>
      </c>
      <c r="W3423" s="4">
        <f t="shared" ca="1" si="4902"/>
        <v>-3947415.1992251109</v>
      </c>
      <c r="X3423" s="4">
        <f t="shared" ca="1" si="4902"/>
        <v>401115.49613136979</v>
      </c>
      <c r="Y3423" s="4">
        <f t="shared" ca="1" si="4902"/>
        <v>-3004825.3294769423</v>
      </c>
      <c r="Z3423" s="4">
        <f t="shared" ca="1" si="4902"/>
        <v>36100.897460852706</v>
      </c>
      <c r="AA3423" s="4">
        <f t="shared" ca="1" si="4902"/>
        <v>-5897.413655378562</v>
      </c>
      <c r="AB3423" s="4">
        <f t="shared" ca="1" si="4902"/>
        <v>30203.483805475415</v>
      </c>
      <c r="AC3423" s="4">
        <f t="shared" ca="1" si="4902"/>
        <v>4767.9759790569797</v>
      </c>
      <c r="AD3423" s="4">
        <f t="shared" ca="1" si="4902"/>
        <v>69120.91074429921</v>
      </c>
      <c r="AE3423" s="4">
        <f t="shared" ca="1" si="4902"/>
        <v>18031.692302616542</v>
      </c>
    </row>
    <row r="3424" spans="4:31" hidden="1" outlineLevel="1">
      <c r="E3424" s="9"/>
      <c r="F3424" s="99"/>
      <c r="G3424" s="48" t="str">
        <f>$G$9</f>
        <v>BULKTRAN</v>
      </c>
      <c r="H3424" s="4">
        <f t="shared" ref="H3424:AE3424" ca="1" si="4904">+H3408+H3416</f>
        <v>-5946091.1191190165</v>
      </c>
      <c r="I3424" s="4">
        <f t="shared" ca="1" si="4904"/>
        <v>-13140258.241233096</v>
      </c>
      <c r="J3424" s="46">
        <f t="shared" ref="J3424:K3424" ca="1" si="4905">+J3408+J3416</f>
        <v>-27415.600359300945</v>
      </c>
      <c r="K3424" s="46">
        <f t="shared" ca="1" si="4905"/>
        <v>-60475.690038283479</v>
      </c>
      <c r="L3424" s="4">
        <f t="shared" ca="1" si="4904"/>
        <v>510450.18540798279</v>
      </c>
      <c r="M3424" s="4">
        <f t="shared" ca="1" si="4904"/>
        <v>-12764.481666344309</v>
      </c>
      <c r="N3424" s="4">
        <f t="shared" ca="1" si="4904"/>
        <v>-15959.190842679885</v>
      </c>
      <c r="O3424" s="4">
        <f t="shared" ca="1" si="4904"/>
        <v>481726.51289895829</v>
      </c>
      <c r="P3424" s="4">
        <f t="shared" ca="1" si="4904"/>
        <v>78866.914390621401</v>
      </c>
      <c r="Q3424" s="4">
        <f t="shared" ca="1" si="4904"/>
        <v>379212.97903449793</v>
      </c>
      <c r="R3424" s="4">
        <f t="shared" ca="1" si="4904"/>
        <v>32963.976519034753</v>
      </c>
      <c r="S3424" s="4">
        <f t="shared" ca="1" si="4904"/>
        <v>-5206.9401471332512</v>
      </c>
      <c r="T3424" s="4">
        <f t="shared" ca="1" si="4904"/>
        <v>485836.92979702045</v>
      </c>
      <c r="U3424" s="4">
        <f t="shared" ca="1" si="4904"/>
        <v>-26482.710924159397</v>
      </c>
      <c r="V3424" s="4">
        <f t="shared" ca="1" si="4904"/>
        <v>1450567.3276437121</v>
      </c>
      <c r="W3424" s="4">
        <f t="shared" ca="1" si="4904"/>
        <v>3435440.2104098327</v>
      </c>
      <c r="X3424" s="4">
        <f t="shared" ca="1" si="4904"/>
        <v>1294666.411517903</v>
      </c>
      <c r="Y3424" s="4">
        <f t="shared" ca="1" si="4904"/>
        <v>6154191.2386472914</v>
      </c>
      <c r="Z3424" s="4">
        <f t="shared" ca="1" si="4904"/>
        <v>109558.11829205474</v>
      </c>
      <c r="AA3424" s="4">
        <f t="shared" ca="1" si="4904"/>
        <v>-2249.917523240837</v>
      </c>
      <c r="AB3424" s="4">
        <f t="shared" ca="1" si="4904"/>
        <v>107308.20076881381</v>
      </c>
      <c r="AC3424" s="4">
        <f t="shared" ca="1" si="4904"/>
        <v>3230.1126452249646</v>
      </c>
      <c r="AD3424" s="4">
        <f t="shared" ca="1" si="4904"/>
        <v>39773.152042519141</v>
      </c>
      <c r="AE3424" s="4">
        <f t="shared" ca="1" si="4904"/>
        <v>9992.2657109529682</v>
      </c>
    </row>
    <row r="3425" spans="1:31" hidden="1" outlineLevel="1">
      <c r="E3425" s="9"/>
      <c r="F3425" s="99"/>
      <c r="G3425" s="48" t="str">
        <f>$G$10</f>
        <v>SUBTRAN</v>
      </c>
      <c r="H3425" s="4">
        <f t="shared" ref="H3425:AE3425" ca="1" si="4906">+H3409+H3417</f>
        <v>-1845782.7380205786</v>
      </c>
      <c r="I3425" s="4">
        <f t="shared" ca="1" si="4906"/>
        <v>-3529438.4530109614</v>
      </c>
      <c r="J3425" s="46">
        <f t="shared" ref="J3425:K3425" ca="1" si="4907">+J3409+J3417</f>
        <v>-5254.8530665775661</v>
      </c>
      <c r="K3425" s="46">
        <f t="shared" ca="1" si="4907"/>
        <v>-12309.531661717689</v>
      </c>
      <c r="L3425" s="4">
        <f t="shared" ca="1" si="4906"/>
        <v>117406.3790504045</v>
      </c>
      <c r="M3425" s="4">
        <f t="shared" ca="1" si="4906"/>
        <v>-3649.4612144844918</v>
      </c>
      <c r="N3425" s="4">
        <f t="shared" ca="1" si="4906"/>
        <v>-5159.1538520725435</v>
      </c>
      <c r="O3425" s="4">
        <f t="shared" ca="1" si="4906"/>
        <v>108597.76398384753</v>
      </c>
      <c r="P3425" s="4">
        <f t="shared" ca="1" si="4906"/>
        <v>10289.688508642666</v>
      </c>
      <c r="Q3425" s="4">
        <f t="shared" ca="1" si="4906"/>
        <v>95719.202846625616</v>
      </c>
      <c r="R3425" s="4">
        <f t="shared" ca="1" si="4906"/>
        <v>10486.226026087688</v>
      </c>
      <c r="S3425" s="4">
        <f t="shared" ca="1" si="4906"/>
        <v>0</v>
      </c>
      <c r="T3425" s="4">
        <f t="shared" ca="1" si="4906"/>
        <v>116495.11738135602</v>
      </c>
      <c r="U3425" s="4">
        <f t="shared" ca="1" si="4906"/>
        <v>-6921.2865744124365</v>
      </c>
      <c r="V3425" s="4">
        <f t="shared" ca="1" si="4906"/>
        <v>361861.45334437478</v>
      </c>
      <c r="W3425" s="4">
        <f t="shared" ca="1" si="4906"/>
        <v>1095622.16132027</v>
      </c>
      <c r="X3425" s="4">
        <f t="shared" ca="1" si="4906"/>
        <v>1.0612182921725058E-280</v>
      </c>
      <c r="Y3425" s="4">
        <f t="shared" ca="1" si="4906"/>
        <v>1450562.3280902335</v>
      </c>
      <c r="Z3425" s="4">
        <f t="shared" ca="1" si="4906"/>
        <v>25400.290609221673</v>
      </c>
      <c r="AA3425" s="4">
        <f t="shared" ca="1" si="4906"/>
        <v>-634.65905771157509</v>
      </c>
      <c r="AB3425" s="4">
        <f t="shared" ca="1" si="4906"/>
        <v>24765.631551510087</v>
      </c>
      <c r="AC3425" s="4">
        <f t="shared" ca="1" si="4906"/>
        <v>799.25871155503546</v>
      </c>
      <c r="AD3425" s="4">
        <f t="shared" ca="1" si="4906"/>
        <v>0</v>
      </c>
      <c r="AE3425" s="4">
        <f t="shared" ca="1" si="4906"/>
        <v>0</v>
      </c>
    </row>
    <row r="3426" spans="1:31" hidden="1" outlineLevel="1">
      <c r="E3426" s="9"/>
      <c r="F3426" s="99"/>
      <c r="G3426" s="48" t="str">
        <f>$G$11</f>
        <v>DISTPRI</v>
      </c>
      <c r="H3426" s="4">
        <f t="shared" ref="H3426:AE3426" ca="1" si="4908">+H3410+H3418</f>
        <v>-13060930.762864288</v>
      </c>
      <c r="I3426" s="4">
        <f t="shared" ca="1" si="4908"/>
        <v>-15988701.333363138</v>
      </c>
      <c r="J3426" s="46">
        <f t="shared" ref="J3426:K3426" ca="1" si="4909">+J3410+J3418</f>
        <v>-12440.038748859613</v>
      </c>
      <c r="K3426" s="46">
        <f t="shared" ca="1" si="4909"/>
        <v>-29396.943698403982</v>
      </c>
      <c r="L3426" s="4">
        <f t="shared" ca="1" si="4908"/>
        <v>1003667.5496618482</v>
      </c>
      <c r="M3426" s="4">
        <f t="shared" ca="1" si="4908"/>
        <v>-16059.711847467473</v>
      </c>
      <c r="N3426" s="4">
        <f t="shared" ca="1" si="4908"/>
        <v>0</v>
      </c>
      <c r="O3426" s="4">
        <f t="shared" ca="1" si="4908"/>
        <v>987607.83781437622</v>
      </c>
      <c r="P3426" s="4">
        <f t="shared" ca="1" si="4908"/>
        <v>68978.437014399096</v>
      </c>
      <c r="Q3426" s="4">
        <f t="shared" ca="1" si="4908"/>
        <v>374773.82062523288</v>
      </c>
      <c r="R3426" s="4">
        <f t="shared" ca="1" si="4908"/>
        <v>0</v>
      </c>
      <c r="S3426" s="4">
        <f t="shared" ca="1" si="4908"/>
        <v>0</v>
      </c>
      <c r="T3426" s="4">
        <f t="shared" ca="1" si="4908"/>
        <v>443752.25763963105</v>
      </c>
      <c r="U3426" s="4">
        <f t="shared" ca="1" si="4908"/>
        <v>-18995.113484223959</v>
      </c>
      <c r="V3426" s="4">
        <f t="shared" ca="1" si="4908"/>
        <v>1375125.3543618801</v>
      </c>
      <c r="W3426" s="4">
        <f t="shared" ca="1" si="4908"/>
        <v>-5.8061230180801722E-206</v>
      </c>
      <c r="X3426" s="4">
        <f t="shared" ca="1" si="4908"/>
        <v>1.651382667499461E-280</v>
      </c>
      <c r="Y3426" s="4">
        <f t="shared" ca="1" si="4908"/>
        <v>1356130.2408776549</v>
      </c>
      <c r="Z3426" s="4">
        <f t="shared" ca="1" si="4908"/>
        <v>178868.10270553696</v>
      </c>
      <c r="AA3426" s="4">
        <f t="shared" ca="1" si="4908"/>
        <v>-1902.9962635572247</v>
      </c>
      <c r="AB3426" s="4">
        <f t="shared" ca="1" si="4908"/>
        <v>176965.10644197976</v>
      </c>
      <c r="AC3426" s="4">
        <f t="shared" ca="1" si="4908"/>
        <v>5152.1101715192344</v>
      </c>
      <c r="AD3426" s="4">
        <f t="shared" ca="1" si="4908"/>
        <v>0</v>
      </c>
      <c r="AE3426" s="4">
        <f t="shared" ca="1" si="4908"/>
        <v>0</v>
      </c>
    </row>
    <row r="3427" spans="1:31" hidden="1" outlineLevel="1">
      <c r="E3427" s="9"/>
      <c r="F3427" s="99"/>
      <c r="G3427" s="48" t="str">
        <f>$G$12</f>
        <v>DISTSEC</v>
      </c>
      <c r="H3427" s="4">
        <f t="shared" ref="H3427:AE3427" ca="1" si="4910">+H3411+H3419</f>
        <v>-8085616.4964463329</v>
      </c>
      <c r="I3427" s="4">
        <f t="shared" ca="1" si="4910"/>
        <v>-8769852.14740826</v>
      </c>
      <c r="J3427" s="46">
        <f t="shared" ref="J3427:K3427" ca="1" si="4911">+J3411+J3419</f>
        <v>-11895.935410281363</v>
      </c>
      <c r="K3427" s="46">
        <f t="shared" ca="1" si="4911"/>
        <v>-21738.143705273775</v>
      </c>
      <c r="L3427" s="4">
        <f t="shared" ca="1" si="4910"/>
        <v>443986.83540859219</v>
      </c>
      <c r="M3427" s="4">
        <f t="shared" ca="1" si="4910"/>
        <v>0</v>
      </c>
      <c r="N3427" s="4">
        <f t="shared" ca="1" si="4910"/>
        <v>0</v>
      </c>
      <c r="O3427" s="4">
        <f t="shared" ca="1" si="4910"/>
        <v>443986.83540859219</v>
      </c>
      <c r="P3427" s="4">
        <f t="shared" ca="1" si="4910"/>
        <v>23715.901827134257</v>
      </c>
      <c r="Q3427" s="4">
        <f t="shared" ca="1" si="4910"/>
        <v>0</v>
      </c>
      <c r="R3427" s="4">
        <f t="shared" ca="1" si="4910"/>
        <v>0</v>
      </c>
      <c r="S3427" s="4">
        <f t="shared" ca="1" si="4910"/>
        <v>0</v>
      </c>
      <c r="T3427" s="4">
        <f t="shared" ca="1" si="4910"/>
        <v>23715.901827134257</v>
      </c>
      <c r="U3427" s="4">
        <f t="shared" ca="1" si="4910"/>
        <v>-6902.0875386273256</v>
      </c>
      <c r="V3427" s="4">
        <f t="shared" ca="1" si="4910"/>
        <v>1.0072558722879519E-248</v>
      </c>
      <c r="W3427" s="4">
        <f t="shared" ca="1" si="4910"/>
        <v>-2.2027470610184023E-207</v>
      </c>
      <c r="X3427" s="4">
        <f t="shared" ca="1" si="4910"/>
        <v>0</v>
      </c>
      <c r="Y3427" s="4">
        <f t="shared" ca="1" si="4910"/>
        <v>-6902.0875386273256</v>
      </c>
      <c r="Z3427" s="4">
        <f t="shared" ca="1" si="4910"/>
        <v>71187.395130744582</v>
      </c>
      <c r="AA3427" s="4">
        <f t="shared" ca="1" si="4910"/>
        <v>0</v>
      </c>
      <c r="AB3427" s="4">
        <f t="shared" ca="1" si="4910"/>
        <v>71187.395130744582</v>
      </c>
      <c r="AC3427" s="4">
        <f t="shared" ca="1" si="4910"/>
        <v>1862.8089915147793</v>
      </c>
      <c r="AD3427" s="4">
        <f t="shared" ca="1" si="4910"/>
        <v>146732.15543436931</v>
      </c>
      <c r="AE3427" s="4">
        <f t="shared" ca="1" si="4910"/>
        <v>37286.720823219497</v>
      </c>
    </row>
    <row r="3428" spans="1:31" hidden="1" outlineLevel="1">
      <c r="E3428" s="9"/>
      <c r="F3428" s="99"/>
      <c r="G3428" s="48" t="str">
        <f>$G$13</f>
        <v>ENERGY</v>
      </c>
      <c r="H3428" s="4">
        <f t="shared" ref="H3428:AE3428" ca="1" si="4912">+H3412+H3420</f>
        <v>-11336971.571860358</v>
      </c>
      <c r="I3428" s="4">
        <f t="shared" ca="1" si="4912"/>
        <v>-112995.00987829603</v>
      </c>
      <c r="J3428" s="46">
        <f t="shared" ref="J3428:K3428" ca="1" si="4913">+J3412+J3420</f>
        <v>22466.349811029806</v>
      </c>
      <c r="K3428" s="46">
        <f t="shared" ca="1" si="4913"/>
        <v>73308.221755984632</v>
      </c>
      <c r="L3428" s="4">
        <f t="shared" ca="1" si="4912"/>
        <v>-165084.05553060299</v>
      </c>
      <c r="M3428" s="4">
        <f t="shared" ca="1" si="4912"/>
        <v>-6867.9971226558364</v>
      </c>
      <c r="N3428" s="4">
        <f t="shared" ca="1" si="4912"/>
        <v>18823.818900524497</v>
      </c>
      <c r="O3428" s="4">
        <f t="shared" ca="1" si="4912"/>
        <v>-153128.23375273313</v>
      </c>
      <c r="P3428" s="4">
        <f t="shared" ca="1" si="4912"/>
        <v>-465506.77981021034</v>
      </c>
      <c r="Q3428" s="4">
        <f t="shared" ca="1" si="4912"/>
        <v>-254976.00196666518</v>
      </c>
      <c r="R3428" s="4">
        <f t="shared" ca="1" si="4912"/>
        <v>-49750.787179054802</v>
      </c>
      <c r="S3428" s="4">
        <f t="shared" ca="1" si="4912"/>
        <v>1564.0816594309076</v>
      </c>
      <c r="T3428" s="4">
        <f t="shared" ca="1" si="4912"/>
        <v>-768669.48729649675</v>
      </c>
      <c r="U3428" s="4">
        <f t="shared" ca="1" si="4912"/>
        <v>6347.6096920231357</v>
      </c>
      <c r="V3428" s="4">
        <f t="shared" ca="1" si="4912"/>
        <v>-1288684.6426411152</v>
      </c>
      <c r="W3428" s="4">
        <f t="shared" ca="1" si="4912"/>
        <v>-7651314.4144471325</v>
      </c>
      <c r="X3428" s="4">
        <f t="shared" ca="1" si="4912"/>
        <v>-1432687.940693436</v>
      </c>
      <c r="Y3428" s="4">
        <f t="shared" ca="1" si="4912"/>
        <v>-10366339.38808967</v>
      </c>
      <c r="Z3428" s="4">
        <f t="shared" ca="1" si="4912"/>
        <v>-55559.684699697886</v>
      </c>
      <c r="AA3428" s="4">
        <f t="shared" ca="1" si="4912"/>
        <v>-475.53811855321544</v>
      </c>
      <c r="AB3428" s="4">
        <f t="shared" ca="1" si="4912"/>
        <v>-56035.222818251248</v>
      </c>
      <c r="AC3428" s="4">
        <f t="shared" ca="1" si="4912"/>
        <v>20.095896244873792</v>
      </c>
      <c r="AD3428" s="4">
        <f t="shared" ca="1" si="4912"/>
        <v>17789.04621896107</v>
      </c>
      <c r="AE3428" s="4">
        <f t="shared" ca="1" si="4912"/>
        <v>6612.0562971429881</v>
      </c>
    </row>
    <row r="3429" spans="1:31" hidden="1" outlineLevel="1">
      <c r="E3429" s="9"/>
      <c r="F3429" s="99"/>
      <c r="G3429" s="48" t="str">
        <f>$G$14</f>
        <v>CUSTOMER</v>
      </c>
      <c r="H3429" s="4">
        <f t="shared" ref="H3429:AE3429" ca="1" si="4914">+H3413+H3421</f>
        <v>506436.02971047349</v>
      </c>
      <c r="I3429" s="4">
        <f t="shared" ca="1" si="4914"/>
        <v>-2577783.612017564</v>
      </c>
      <c r="J3429" s="46">
        <f t="shared" ref="J3429:K3429" ca="1" si="4915">+J3413+J3421</f>
        <v>-317.08259278133028</v>
      </c>
      <c r="K3429" s="46">
        <f t="shared" ca="1" si="4915"/>
        <v>6794.066529386685</v>
      </c>
      <c r="L3429" s="4">
        <f t="shared" ca="1" si="4914"/>
        <v>252405.29460965589</v>
      </c>
      <c r="M3429" s="4">
        <f t="shared" ca="1" si="4914"/>
        <v>-16819.419233480705</v>
      </c>
      <c r="N3429" s="4">
        <f t="shared" ca="1" si="4914"/>
        <v>-9102.2635541659165</v>
      </c>
      <c r="O3429" s="4">
        <f t="shared" ca="1" si="4914"/>
        <v>226483.61182200967</v>
      </c>
      <c r="P3429" s="4">
        <f t="shared" ca="1" si="4914"/>
        <v>1552.0525546349422</v>
      </c>
      <c r="Q3429" s="4">
        <f t="shared" ca="1" si="4914"/>
        <v>17413.446758905175</v>
      </c>
      <c r="R3429" s="4">
        <f t="shared" ca="1" si="4914"/>
        <v>4878.5554700623779</v>
      </c>
      <c r="S3429" s="4">
        <f t="shared" ca="1" si="4914"/>
        <v>-5169.9244935321085</v>
      </c>
      <c r="T3429" s="4">
        <f t="shared" ca="1" si="4914"/>
        <v>18674.130290070399</v>
      </c>
      <c r="U3429" s="4">
        <f t="shared" ca="1" si="4914"/>
        <v>-72.869146965459322</v>
      </c>
      <c r="V3429" s="4">
        <f t="shared" ca="1" si="4914"/>
        <v>12945.297212447556</v>
      </c>
      <c r="W3429" s="4">
        <f t="shared" ca="1" si="4914"/>
        <v>8575.4624205305372</v>
      </c>
      <c r="X3429" s="4">
        <f t="shared" ca="1" si="4914"/>
        <v>12754.207948579804</v>
      </c>
      <c r="Y3429" s="4">
        <f t="shared" ca="1" si="4914"/>
        <v>34202.098434592437</v>
      </c>
      <c r="Z3429" s="4">
        <f t="shared" ca="1" si="4914"/>
        <v>4181.2551923149013</v>
      </c>
      <c r="AA3429" s="4">
        <f t="shared" ca="1" si="4914"/>
        <v>-36.416249009451562</v>
      </c>
      <c r="AB3429" s="4">
        <f t="shared" ca="1" si="4914"/>
        <v>4144.8389433054581</v>
      </c>
      <c r="AC3429" s="4">
        <f t="shared" ca="1" si="4914"/>
        <v>885.13864247581705</v>
      </c>
      <c r="AD3429" s="4">
        <f t="shared" ca="1" si="4914"/>
        <v>2400438.7078235964</v>
      </c>
      <c r="AE3429" s="4">
        <f t="shared" ca="1" si="4914"/>
        <v>392914.13183530851</v>
      </c>
    </row>
    <row r="3430" spans="1:31" collapsed="1">
      <c r="B3430" s="97" t="s">
        <v>156</v>
      </c>
      <c r="E3430" s="4">
        <f>+E3414+E3422</f>
        <v>-67766778.065230936</v>
      </c>
      <c r="F3430" s="167"/>
      <c r="G3430" s="48" t="str">
        <f>$G$15</f>
        <v>TOTAL</v>
      </c>
      <c r="H3430" s="4">
        <f t="shared" ref="H3430:AE3430" ca="1" si="4916">+H3414+H3422</f>
        <v>-67766778.065230846</v>
      </c>
      <c r="I3430" s="4">
        <f t="shared" ca="1" si="4916"/>
        <v>-68675428.023046151</v>
      </c>
      <c r="J3430" s="46">
        <f t="shared" ref="J3430:K3430" ca="1" si="4917">+J3414+J3422</f>
        <v>-30299.703417838802</v>
      </c>
      <c r="K3430" s="46">
        <f t="shared" ca="1" si="4917"/>
        <v>-33230.84630734667</v>
      </c>
      <c r="L3430" s="4">
        <f t="shared" ca="1" si="4916"/>
        <v>2365585.3102346556</v>
      </c>
      <c r="M3430" s="4">
        <f t="shared" ca="1" si="4916"/>
        <v>-95730.564371562228</v>
      </c>
      <c r="N3430" s="4">
        <f t="shared" ca="1" si="4916"/>
        <v>-9576.1598820073959</v>
      </c>
      <c r="O3430" s="4">
        <f t="shared" ca="1" si="4916"/>
        <v>2260278.5859810845</v>
      </c>
      <c r="P3430" s="4">
        <f t="shared" ca="1" si="4916"/>
        <v>-1136871.6250032084</v>
      </c>
      <c r="Q3430" s="4">
        <f t="shared" ca="1" si="4916"/>
        <v>771654.77676915133</v>
      </c>
      <c r="R3430" s="4">
        <f t="shared" ca="1" si="4916"/>
        <v>-38178.437714102154</v>
      </c>
      <c r="S3430" s="4">
        <f t="shared" ca="1" si="4916"/>
        <v>-15669.66753118841</v>
      </c>
      <c r="T3430" s="4">
        <f t="shared" ca="1" si="4916"/>
        <v>-419064.95347935415</v>
      </c>
      <c r="U3430" s="4">
        <f t="shared" ca="1" si="4916"/>
        <v>-100388.35869244709</v>
      </c>
      <c r="V3430" s="4">
        <f t="shared" ca="1" si="4916"/>
        <v>2500651.0642541829</v>
      </c>
      <c r="W3430" s="4">
        <f t="shared" ca="1" si="4916"/>
        <v>-7059091.7795216255</v>
      </c>
      <c r="X3430" s="4">
        <f t="shared" ca="1" si="4916"/>
        <v>275848.17490441486</v>
      </c>
      <c r="Y3430" s="4">
        <f t="shared" ca="1" si="4916"/>
        <v>-4382980.8990554921</v>
      </c>
      <c r="Z3430" s="4">
        <f t="shared" ca="1" si="4916"/>
        <v>369736.37469102605</v>
      </c>
      <c r="AA3430" s="4">
        <f t="shared" ca="1" si="4916"/>
        <v>-11196.940867450872</v>
      </c>
      <c r="AB3430" s="4">
        <f t="shared" ca="1" si="4916"/>
        <v>358539.43382357416</v>
      </c>
      <c r="AC3430" s="4">
        <f t="shared" ca="1" si="4916"/>
        <v>16717.501037591672</v>
      </c>
      <c r="AD3430" s="4">
        <f t="shared" ca="1" si="4916"/>
        <v>2673853.9722637488</v>
      </c>
      <c r="AE3430" s="4">
        <f t="shared" ca="1" si="4916"/>
        <v>464836.86696924048</v>
      </c>
    </row>
    <row r="3431" spans="1:31">
      <c r="B3431" s="48"/>
      <c r="D3431" s="96" t="s">
        <v>342</v>
      </c>
      <c r="E3431" s="104">
        <v>0.21041399999999999</v>
      </c>
    </row>
    <row r="3432" spans="1:31" s="44" customFormat="1" hidden="1" outlineLevel="1">
      <c r="A3432" s="49"/>
      <c r="B3432" s="97"/>
      <c r="C3432" s="48"/>
      <c r="D3432" s="48"/>
      <c r="E3432" s="51"/>
      <c r="F3432" s="86"/>
      <c r="G3432" s="48" t="str">
        <f>$G$8</f>
        <v>PRODUCTION</v>
      </c>
      <c r="H3432" s="46">
        <f t="shared" ref="H3432:AE3432" ca="1" si="4918">H3423*$E$3431</f>
        <v>-5891133.5934547847</v>
      </c>
      <c r="I3432" s="46">
        <f t="shared" ca="1" si="4918"/>
        <v>-5167010.1867679199</v>
      </c>
      <c r="J3432" s="46">
        <f t="shared" ref="J3432:K3432" ca="1" si="4919">J3423*$E$3431</f>
        <v>958.9527464526094</v>
      </c>
      <c r="K3432" s="46">
        <f t="shared" ca="1" si="4919"/>
        <v>2227.6897375493513</v>
      </c>
      <c r="L3432" s="46">
        <f t="shared" ca="1" si="4918"/>
        <v>42662.09533398092</v>
      </c>
      <c r="M3432" s="46">
        <f t="shared" ca="1" si="4918"/>
        <v>-8325.9753605181013</v>
      </c>
      <c r="N3432" s="46">
        <f t="shared" ca="1" si="4918"/>
        <v>383.08592854026529</v>
      </c>
      <c r="O3432" s="46">
        <f t="shared" ca="1" si="4918"/>
        <v>34719.205902002308</v>
      </c>
      <c r="P3432" s="46">
        <f t="shared" ca="1" si="4918"/>
        <v>-179855.1201781175</v>
      </c>
      <c r="Q3432" s="46">
        <f t="shared" ca="1" si="4918"/>
        <v>33563.416879217089</v>
      </c>
      <c r="R3432" s="46">
        <f t="shared" ca="1" si="4918"/>
        <v>-7734.0629486884964</v>
      </c>
      <c r="S3432" s="46">
        <f t="shared" ca="1" si="4918"/>
        <v>-1442.7845056940107</v>
      </c>
      <c r="T3432" s="46">
        <f t="shared" ca="1" si="4918"/>
        <v>-155468.55075328203</v>
      </c>
      <c r="U3432" s="46">
        <f t="shared" ca="1" si="4918"/>
        <v>-9965.60697727351</v>
      </c>
      <c r="V3432" s="46">
        <f t="shared" ca="1" si="4918"/>
        <v>123899.39582747854</v>
      </c>
      <c r="W3432" s="46">
        <f t="shared" ca="1" si="4918"/>
        <v>-830591.42172975244</v>
      </c>
      <c r="X3432" s="46">
        <f t="shared" ca="1" si="4918"/>
        <v>84400.316002986045</v>
      </c>
      <c r="Y3432" s="46">
        <f t="shared" ca="1" si="4918"/>
        <v>-632257.31687656126</v>
      </c>
      <c r="Z3432" s="46">
        <f t="shared" ca="1" si="4918"/>
        <v>7596.1342383278607</v>
      </c>
      <c r="AA3432" s="46">
        <f t="shared" ca="1" si="4918"/>
        <v>-1240.8983968828247</v>
      </c>
      <c r="AB3432" s="46">
        <f t="shared" ca="1" si="4918"/>
        <v>6355.2358414453038</v>
      </c>
      <c r="AC3432" s="46">
        <f t="shared" ca="1" si="4918"/>
        <v>1003.2488976572953</v>
      </c>
      <c r="AD3432" s="46">
        <f t="shared" ca="1" si="4918"/>
        <v>14544.007313350974</v>
      </c>
      <c r="AE3432" s="46">
        <f t="shared" ca="1" si="4918"/>
        <v>3794.1205041627568</v>
      </c>
    </row>
    <row r="3433" spans="1:31" s="44" customFormat="1" hidden="1" outlineLevel="1">
      <c r="A3433" s="49"/>
      <c r="B3433" s="97"/>
      <c r="C3433" s="48"/>
      <c r="D3433" s="48"/>
      <c r="E3433" s="51"/>
      <c r="F3433" s="86"/>
      <c r="G3433" s="48" t="str">
        <f>$G$9</f>
        <v>BULKTRAN</v>
      </c>
      <c r="H3433" s="46">
        <f t="shared" ref="H3433:AE3433" ca="1" si="4920">H3424*$E$3431</f>
        <v>-1251140.8167383086</v>
      </c>
      <c r="I3433" s="46">
        <f t="shared" ca="1" si="4920"/>
        <v>-2764894.2975708204</v>
      </c>
      <c r="J3433" s="46">
        <f t="shared" ref="J3433:K3433" ca="1" si="4921">J3424*$E$3431</f>
        <v>-5768.6261340019482</v>
      </c>
      <c r="K3433" s="46">
        <f t="shared" ca="1" si="4921"/>
        <v>-12724.93184371538</v>
      </c>
      <c r="L3433" s="46">
        <f t="shared" ca="1" si="4920"/>
        <v>107405.86531243529</v>
      </c>
      <c r="M3433" s="46">
        <f t="shared" ca="1" si="4920"/>
        <v>-2685.8256453421714</v>
      </c>
      <c r="N3433" s="46">
        <f t="shared" ca="1" si="4920"/>
        <v>-3358.0371819716452</v>
      </c>
      <c r="O3433" s="46">
        <f t="shared" ca="1" si="4920"/>
        <v>101362.00248512141</v>
      </c>
      <c r="P3433" s="46">
        <f t="shared" ca="1" si="4920"/>
        <v>16594.702924588211</v>
      </c>
      <c r="Q3433" s="46">
        <f t="shared" ca="1" si="4920"/>
        <v>79791.719770564843</v>
      </c>
      <c r="R3433" s="46">
        <f t="shared" ca="1" si="4920"/>
        <v>6936.0821552761781</v>
      </c>
      <c r="S3433" s="46">
        <f t="shared" ca="1" si="4920"/>
        <v>-1095.6131041188958</v>
      </c>
      <c r="T3433" s="46">
        <f t="shared" ca="1" si="4920"/>
        <v>102226.89174631026</v>
      </c>
      <c r="U3433" s="46">
        <f t="shared" ca="1" si="4920"/>
        <v>-5572.3331363960751</v>
      </c>
      <c r="V3433" s="46">
        <f t="shared" ca="1" si="4920"/>
        <v>305219.67367882404</v>
      </c>
      <c r="W3433" s="46">
        <f t="shared" ca="1" si="4920"/>
        <v>722864.71643317444</v>
      </c>
      <c r="X3433" s="46">
        <f t="shared" ca="1" si="4920"/>
        <v>272415.93831312802</v>
      </c>
      <c r="Y3433" s="46">
        <f t="shared" ca="1" si="4920"/>
        <v>1294927.9952887311</v>
      </c>
      <c r="Z3433" s="46">
        <f t="shared" ca="1" si="4920"/>
        <v>23052.561902304406</v>
      </c>
      <c r="AA3433" s="46">
        <f t="shared" ca="1" si="4920"/>
        <v>-473.41414573519745</v>
      </c>
      <c r="AB3433" s="46">
        <f t="shared" ca="1" si="4920"/>
        <v>22579.147756569189</v>
      </c>
      <c r="AC3433" s="46">
        <f t="shared" ca="1" si="4920"/>
        <v>679.66092213236561</v>
      </c>
      <c r="AD3433" s="46">
        <f t="shared" ca="1" si="4920"/>
        <v>8368.8280138746213</v>
      </c>
      <c r="AE3433" s="46">
        <f t="shared" ca="1" si="4920"/>
        <v>2102.5125973044578</v>
      </c>
    </row>
    <row r="3434" spans="1:31" s="44" customFormat="1" hidden="1" outlineLevel="1">
      <c r="A3434" s="49"/>
      <c r="B3434" s="97"/>
      <c r="C3434" s="48"/>
      <c r="D3434" s="48"/>
      <c r="E3434" s="51"/>
      <c r="F3434" s="86"/>
      <c r="G3434" s="48" t="str">
        <f>$G$10</f>
        <v>SUBTRAN</v>
      </c>
      <c r="H3434" s="46">
        <f t="shared" ref="H3434:AE3434" ca="1" si="4922">H3425*$E$3431</f>
        <v>-388378.52903786203</v>
      </c>
      <c r="I3434" s="46">
        <f t="shared" ca="1" si="4922"/>
        <v>-742643.26265184837</v>
      </c>
      <c r="J3434" s="46">
        <f t="shared" ref="J3434:K3434" ca="1" si="4923">J3425*$E$3431</f>
        <v>-1105.694653150852</v>
      </c>
      <c r="K3434" s="46">
        <f t="shared" ca="1" si="4923"/>
        <v>-2590.0977950686656</v>
      </c>
      <c r="L3434" s="46">
        <f t="shared" ca="1" si="4922"/>
        <v>24703.945841511813</v>
      </c>
      <c r="M3434" s="46">
        <f t="shared" ca="1" si="4922"/>
        <v>-767.89773198453986</v>
      </c>
      <c r="N3434" s="46">
        <f t="shared" ca="1" si="4922"/>
        <v>-1085.5581986299921</v>
      </c>
      <c r="O3434" s="46">
        <f t="shared" ca="1" si="4922"/>
        <v>22850.489910897293</v>
      </c>
      <c r="P3434" s="46">
        <f t="shared" ca="1" si="4922"/>
        <v>2165.094517857538</v>
      </c>
      <c r="Q3434" s="46">
        <f t="shared" ca="1" si="4922"/>
        <v>20140.660347769881</v>
      </c>
      <c r="R3434" s="46">
        <f t="shared" ca="1" si="4922"/>
        <v>2206.4487630532149</v>
      </c>
      <c r="S3434" s="46">
        <f t="shared" ca="1" si="4922"/>
        <v>0</v>
      </c>
      <c r="T3434" s="46">
        <f t="shared" ca="1" si="4922"/>
        <v>24512.203628680643</v>
      </c>
      <c r="U3434" s="46">
        <f t="shared" ca="1" si="4922"/>
        <v>-1456.3355932684183</v>
      </c>
      <c r="V3434" s="46">
        <f t="shared" ca="1" si="4922"/>
        <v>76140.715844003265</v>
      </c>
      <c r="W3434" s="46">
        <f t="shared" ca="1" si="4922"/>
        <v>230534.24145204329</v>
      </c>
      <c r="X3434" s="46">
        <f t="shared" ca="1" si="4922"/>
        <v>2.2329518572918562E-281</v>
      </c>
      <c r="Y3434" s="46">
        <f t="shared" ca="1" si="4922"/>
        <v>305218.62170277839</v>
      </c>
      <c r="Z3434" s="46">
        <f t="shared" ca="1" si="4922"/>
        <v>5344.576748248769</v>
      </c>
      <c r="AA3434" s="46">
        <f t="shared" ca="1" si="4922"/>
        <v>-133.54115096932335</v>
      </c>
      <c r="AB3434" s="46">
        <f t="shared" ca="1" si="4922"/>
        <v>5211.0355972794432</v>
      </c>
      <c r="AC3434" s="46">
        <f t="shared" ca="1" si="4922"/>
        <v>168.17522253314124</v>
      </c>
      <c r="AD3434" s="46">
        <f t="shared" ca="1" si="4922"/>
        <v>0</v>
      </c>
      <c r="AE3434" s="46">
        <f t="shared" ca="1" si="4922"/>
        <v>0</v>
      </c>
    </row>
    <row r="3435" spans="1:31" s="44" customFormat="1" hidden="1" outlineLevel="1">
      <c r="A3435" s="49"/>
      <c r="B3435" s="97"/>
      <c r="C3435" s="48"/>
      <c r="D3435" s="48"/>
      <c r="E3435" s="51"/>
      <c r="F3435" s="86"/>
      <c r="G3435" s="48" t="str">
        <f>$G$11</f>
        <v>DISTPRI</v>
      </c>
      <c r="H3435" s="46">
        <f t="shared" ref="H3435:AE3435" ca="1" si="4924">H3426*$E$3431</f>
        <v>-2748202.6855373261</v>
      </c>
      <c r="I3435" s="46">
        <f t="shared" ca="1" si="4924"/>
        <v>-3364246.6023582714</v>
      </c>
      <c r="J3435" s="46">
        <f t="shared" ref="J3435:K3435" ca="1" si="4925">J3426*$E$3431</f>
        <v>-2617.5583133025466</v>
      </c>
      <c r="K3435" s="46">
        <f t="shared" ca="1" si="4925"/>
        <v>-6185.5285113559748</v>
      </c>
      <c r="L3435" s="46">
        <f t="shared" ca="1" si="4924"/>
        <v>211185.70379454811</v>
      </c>
      <c r="M3435" s="46">
        <f t="shared" ca="1" si="4924"/>
        <v>-3379.1882086730207</v>
      </c>
      <c r="N3435" s="46">
        <f t="shared" ca="1" si="4924"/>
        <v>0</v>
      </c>
      <c r="O3435" s="46">
        <f t="shared" ca="1" si="4924"/>
        <v>207806.51558587415</v>
      </c>
      <c r="P3435" s="46">
        <f t="shared" ca="1" si="4924"/>
        <v>14514.028845947771</v>
      </c>
      <c r="Q3435" s="46">
        <f t="shared" ca="1" si="4924"/>
        <v>78857.658693037753</v>
      </c>
      <c r="R3435" s="46">
        <f t="shared" ca="1" si="4924"/>
        <v>0</v>
      </c>
      <c r="S3435" s="46">
        <f t="shared" ca="1" si="4924"/>
        <v>0</v>
      </c>
      <c r="T3435" s="46">
        <f t="shared" ca="1" si="4924"/>
        <v>93371.687538985323</v>
      </c>
      <c r="U3435" s="46">
        <f t="shared" ca="1" si="4924"/>
        <v>-3996.8378086694997</v>
      </c>
      <c r="V3435" s="46">
        <f t="shared" ca="1" si="4924"/>
        <v>289345.62631270062</v>
      </c>
      <c r="W3435" s="46">
        <f t="shared" ca="1" si="4924"/>
        <v>-1.2216895687263213E-206</v>
      </c>
      <c r="X3435" s="46">
        <f t="shared" ca="1" si="4924"/>
        <v>3.4747403259923158E-281</v>
      </c>
      <c r="Y3435" s="46">
        <f t="shared" ca="1" si="4924"/>
        <v>285348.78850403085</v>
      </c>
      <c r="Z3435" s="46">
        <f t="shared" ca="1" si="4924"/>
        <v>37636.352962682853</v>
      </c>
      <c r="AA3435" s="46">
        <f t="shared" ca="1" si="4924"/>
        <v>-400.41705580012984</v>
      </c>
      <c r="AB3435" s="46">
        <f t="shared" ca="1" si="4924"/>
        <v>37235.935906882725</v>
      </c>
      <c r="AC3435" s="46">
        <f t="shared" ca="1" si="4924"/>
        <v>1084.0761096300482</v>
      </c>
      <c r="AD3435" s="46">
        <f t="shared" ca="1" si="4924"/>
        <v>0</v>
      </c>
      <c r="AE3435" s="46">
        <f t="shared" ca="1" si="4924"/>
        <v>0</v>
      </c>
    </row>
    <row r="3436" spans="1:31" s="44" customFormat="1" hidden="1" outlineLevel="1">
      <c r="A3436" s="49"/>
      <c r="B3436" s="97"/>
      <c r="C3436" s="48"/>
      <c r="D3436" s="48"/>
      <c r="E3436" s="51"/>
      <c r="F3436" s="86"/>
      <c r="G3436" s="48" t="str">
        <f>$G$12</f>
        <v>DISTSEC</v>
      </c>
      <c r="H3436" s="46">
        <f t="shared" ref="H3436:AE3436" ca="1" si="4926">H3427*$E$3431</f>
        <v>-1701326.9094832586</v>
      </c>
      <c r="I3436" s="46">
        <f t="shared" ca="1" si="4926"/>
        <v>-1845299.6697447614</v>
      </c>
      <c r="J3436" s="46">
        <f t="shared" ref="J3436:K3436" ca="1" si="4927">J3427*$E$3431</f>
        <v>-2503.0713534189426</v>
      </c>
      <c r="K3436" s="46">
        <f t="shared" ca="1" si="4927"/>
        <v>-4574.0097696014755</v>
      </c>
      <c r="L3436" s="46">
        <f t="shared" ca="1" si="4926"/>
        <v>93421.045985663513</v>
      </c>
      <c r="M3436" s="46">
        <f t="shared" ca="1" si="4926"/>
        <v>0</v>
      </c>
      <c r="N3436" s="46">
        <f t="shared" ca="1" si="4926"/>
        <v>0</v>
      </c>
      <c r="O3436" s="46">
        <f t="shared" ca="1" si="4926"/>
        <v>93421.045985663513</v>
      </c>
      <c r="P3436" s="46">
        <f t="shared" ca="1" si="4926"/>
        <v>4990.1577670546276</v>
      </c>
      <c r="Q3436" s="46">
        <f t="shared" ca="1" si="4926"/>
        <v>0</v>
      </c>
      <c r="R3436" s="46">
        <f t="shared" ca="1" si="4926"/>
        <v>0</v>
      </c>
      <c r="S3436" s="46">
        <f t="shared" ca="1" si="4926"/>
        <v>0</v>
      </c>
      <c r="T3436" s="46">
        <f t="shared" ca="1" si="4926"/>
        <v>4990.1577670546276</v>
      </c>
      <c r="U3436" s="46">
        <f t="shared" ca="1" si="4926"/>
        <v>-1452.2958473527301</v>
      </c>
      <c r="V3436" s="46">
        <f t="shared" ca="1" si="4926"/>
        <v>2.1194073711159709E-249</v>
      </c>
      <c r="W3436" s="46">
        <f t="shared" ca="1" si="4926"/>
        <v>-4.6348882009712607E-208</v>
      </c>
      <c r="X3436" s="46">
        <f t="shared" ca="1" si="4926"/>
        <v>0</v>
      </c>
      <c r="Y3436" s="46">
        <f t="shared" ca="1" si="4926"/>
        <v>-1452.2958473527301</v>
      </c>
      <c r="Z3436" s="46">
        <f t="shared" ca="1" si="4926"/>
        <v>14978.824559040489</v>
      </c>
      <c r="AA3436" s="46">
        <f t="shared" ca="1" si="4926"/>
        <v>0</v>
      </c>
      <c r="AB3436" s="46">
        <f t="shared" ca="1" si="4926"/>
        <v>14978.824559040489</v>
      </c>
      <c r="AC3436" s="46">
        <f t="shared" ca="1" si="4926"/>
        <v>391.96109114059078</v>
      </c>
      <c r="AD3436" s="46">
        <f t="shared" ca="1" si="4926"/>
        <v>30874.499753567383</v>
      </c>
      <c r="AE3436" s="46">
        <f t="shared" ca="1" si="4926"/>
        <v>7845.6480752969073</v>
      </c>
    </row>
    <row r="3437" spans="1:31" s="44" customFormat="1" hidden="1" outlineLevel="1">
      <c r="A3437" s="49"/>
      <c r="B3437" s="97"/>
      <c r="C3437" s="48"/>
      <c r="D3437" s="48"/>
      <c r="E3437" s="51"/>
      <c r="F3437" s="86"/>
      <c r="G3437" s="48" t="str">
        <f>$G$13</f>
        <v>ENERGY</v>
      </c>
      <c r="H3437" s="46">
        <f t="shared" ref="H3437:AE3437" ca="1" si="4928">H3428*$E$3431</f>
        <v>-2385457.5363214253</v>
      </c>
      <c r="I3437" s="46">
        <f t="shared" ca="1" si="4928"/>
        <v>-23775.732008531781</v>
      </c>
      <c r="J3437" s="46">
        <f t="shared" ref="J3437:K3437" ca="1" si="4929">J3428*$E$3431</f>
        <v>4727.2345291380252</v>
      </c>
      <c r="K3437" s="46">
        <f t="shared" ca="1" si="4929"/>
        <v>15425.076172563749</v>
      </c>
      <c r="L3437" s="46">
        <f t="shared" ca="1" si="4928"/>
        <v>-34735.996460416296</v>
      </c>
      <c r="M3437" s="46">
        <f t="shared" ca="1" si="4928"/>
        <v>-1445.1227465665052</v>
      </c>
      <c r="N3437" s="46">
        <f t="shared" ca="1" si="4928"/>
        <v>3960.7950301349611</v>
      </c>
      <c r="O3437" s="46">
        <f t="shared" ca="1" si="4928"/>
        <v>-32220.324176847585</v>
      </c>
      <c r="P3437" s="46">
        <f t="shared" ca="1" si="4928"/>
        <v>-97949.1435669856</v>
      </c>
      <c r="Q3437" s="46">
        <f t="shared" ca="1" si="4928"/>
        <v>-53650.520477813887</v>
      </c>
      <c r="R3437" s="46">
        <f t="shared" ca="1" si="4928"/>
        <v>-10468.262133493636</v>
      </c>
      <c r="S3437" s="46">
        <f t="shared" ca="1" si="4928"/>
        <v>329.10467828749501</v>
      </c>
      <c r="T3437" s="46">
        <f t="shared" ca="1" si="4928"/>
        <v>-161738.82150000505</v>
      </c>
      <c r="U3437" s="46">
        <f t="shared" ca="1" si="4928"/>
        <v>1335.625945737356</v>
      </c>
      <c r="V3437" s="46">
        <f t="shared" ca="1" si="4928"/>
        <v>-271157.29039668763</v>
      </c>
      <c r="W3437" s="46">
        <f t="shared" ca="1" si="4928"/>
        <v>-1609943.6712014789</v>
      </c>
      <c r="X3437" s="46">
        <f t="shared" ca="1" si="4928"/>
        <v>-301457.60035306861</v>
      </c>
      <c r="Y3437" s="46">
        <f t="shared" ca="1" si="4928"/>
        <v>-2181222.9360054997</v>
      </c>
      <c r="Z3437" s="46">
        <f t="shared" ca="1" si="4928"/>
        <v>-11690.53549640223</v>
      </c>
      <c r="AA3437" s="46">
        <f t="shared" ca="1" si="4928"/>
        <v>-100.05987767725627</v>
      </c>
      <c r="AB3437" s="46">
        <f t="shared" ca="1" si="4928"/>
        <v>-11790.595374079518</v>
      </c>
      <c r="AC3437" s="46">
        <f t="shared" ca="1" si="4928"/>
        <v>4.2284579124688735</v>
      </c>
      <c r="AD3437" s="46">
        <f t="shared" ca="1" si="4928"/>
        <v>3743.0643711164744</v>
      </c>
      <c r="AE3437" s="46">
        <f t="shared" ca="1" si="4928"/>
        <v>1391.2692137070446</v>
      </c>
    </row>
    <row r="3438" spans="1:31" s="44" customFormat="1" hidden="1" outlineLevel="1">
      <c r="A3438" s="49"/>
      <c r="B3438" s="97"/>
      <c r="C3438" s="48"/>
      <c r="D3438" s="48"/>
      <c r="E3438" s="51"/>
      <c r="F3438" s="86"/>
      <c r="G3438" s="48" t="str">
        <f>$G$14</f>
        <v>CUSTOMER</v>
      </c>
      <c r="H3438" s="46">
        <f t="shared" ref="H3438:AE3438" ca="1" si="4930">H3429*$E$3431</f>
        <v>106561.23075549956</v>
      </c>
      <c r="I3438" s="46">
        <f t="shared" ca="1" si="4930"/>
        <v>-542401.76093906374</v>
      </c>
      <c r="J3438" s="46">
        <f t="shared" ref="J3438:K3438" ca="1" si="4931">J3429*$E$3431</f>
        <v>-66.718616677490829</v>
      </c>
      <c r="K3438" s="46">
        <f t="shared" ca="1" si="4931"/>
        <v>1429.5667147143699</v>
      </c>
      <c r="L3438" s="46">
        <f t="shared" ca="1" si="4930"/>
        <v>53109.607659996131</v>
      </c>
      <c r="M3438" s="46">
        <f t="shared" ca="1" si="4930"/>
        <v>-3539.0412785936087</v>
      </c>
      <c r="N3438" s="46">
        <f t="shared" ca="1" si="4930"/>
        <v>-1915.2436834862672</v>
      </c>
      <c r="O3438" s="46">
        <f t="shared" ca="1" si="4930"/>
        <v>47655.322697916337</v>
      </c>
      <c r="P3438" s="46">
        <f t="shared" ca="1" si="4930"/>
        <v>326.57358623095672</v>
      </c>
      <c r="Q3438" s="46">
        <f t="shared" ca="1" si="4930"/>
        <v>3664.0329863282732</v>
      </c>
      <c r="R3438" s="46">
        <f t="shared" ca="1" si="4930"/>
        <v>1026.5163706777053</v>
      </c>
      <c r="S3438" s="46">
        <f t="shared" ca="1" si="4930"/>
        <v>-1087.824492382065</v>
      </c>
      <c r="T3438" s="46">
        <f t="shared" ca="1" si="4930"/>
        <v>3929.298450854873</v>
      </c>
      <c r="U3438" s="46">
        <f t="shared" ca="1" si="4930"/>
        <v>-15.332688689590157</v>
      </c>
      <c r="V3438" s="46">
        <f t="shared" ca="1" si="4930"/>
        <v>2723.8717676599399</v>
      </c>
      <c r="W3438" s="46">
        <f t="shared" ca="1" si="4930"/>
        <v>1804.3973497535123</v>
      </c>
      <c r="X3438" s="46">
        <f t="shared" ca="1" si="4930"/>
        <v>2683.6639112924709</v>
      </c>
      <c r="Y3438" s="46">
        <f t="shared" ca="1" si="4930"/>
        <v>7196.6003400163327</v>
      </c>
      <c r="Z3438" s="46">
        <f t="shared" ca="1" si="4930"/>
        <v>879.79463003574756</v>
      </c>
      <c r="AA3438" s="46">
        <f t="shared" ca="1" si="4930"/>
        <v>-7.6624886190747405</v>
      </c>
      <c r="AB3438" s="46">
        <f t="shared" ca="1" si="4930"/>
        <v>872.13214141667459</v>
      </c>
      <c r="AC3438" s="46">
        <f t="shared" ca="1" si="4930"/>
        <v>186.24556231790655</v>
      </c>
      <c r="AD3438" s="46">
        <f t="shared" ca="1" si="4930"/>
        <v>505085.91026799422</v>
      </c>
      <c r="AE3438" s="46">
        <f t="shared" ca="1" si="4930"/>
        <v>82674.634135994595</v>
      </c>
    </row>
    <row r="3439" spans="1:31" s="44" customFormat="1" collapsed="1">
      <c r="A3439" s="49"/>
      <c r="B3439" s="97" t="s">
        <v>412</v>
      </c>
      <c r="C3439" s="48"/>
      <c r="D3439" s="48"/>
      <c r="E3439" s="46">
        <f>E3430*$E$3431</f>
        <v>-14259078.839817502</v>
      </c>
      <c r="F3439" s="86"/>
      <c r="G3439" s="48" t="str">
        <f>$G$15</f>
        <v>TOTAL</v>
      </c>
      <c r="H3439" s="46">
        <f t="shared" ref="H3439:AE3439" ca="1" si="4932">H3430*$E$3431</f>
        <v>-14259078.839817483</v>
      </c>
      <c r="I3439" s="46">
        <f t="shared" ca="1" si="4932"/>
        <v>-14450271.512041232</v>
      </c>
      <c r="J3439" s="46">
        <f t="shared" ref="J3439:K3439" ca="1" si="4933">J3430*$E$3431</f>
        <v>-6375.4817949611333</v>
      </c>
      <c r="K3439" s="46">
        <f t="shared" ca="1" si="4933"/>
        <v>-6992.2352949140422</v>
      </c>
      <c r="L3439" s="46">
        <f t="shared" ca="1" si="4932"/>
        <v>497752.26746771479</v>
      </c>
      <c r="M3439" s="46">
        <f t="shared" ca="1" si="4932"/>
        <v>-20143.050971677894</v>
      </c>
      <c r="N3439" s="46">
        <f t="shared" ca="1" si="4932"/>
        <v>-2014.9581054127041</v>
      </c>
      <c r="O3439" s="46">
        <f t="shared" ca="1" si="4932"/>
        <v>475594.2583906239</v>
      </c>
      <c r="P3439" s="46">
        <f t="shared" ca="1" si="4932"/>
        <v>-239213.70610342509</v>
      </c>
      <c r="Q3439" s="46">
        <f t="shared" ca="1" si="4932"/>
        <v>162366.96819910419</v>
      </c>
      <c r="R3439" s="46">
        <f t="shared" ca="1" si="4932"/>
        <v>-8033.2777931750907</v>
      </c>
      <c r="S3439" s="46">
        <f t="shared" ca="1" si="4932"/>
        <v>-3297.117423907478</v>
      </c>
      <c r="T3439" s="46">
        <f t="shared" ca="1" si="4932"/>
        <v>-88177.133121404826</v>
      </c>
      <c r="U3439" s="46">
        <f t="shared" ca="1" si="4932"/>
        <v>-21123.116105912559</v>
      </c>
      <c r="V3439" s="46">
        <f t="shared" ca="1" si="4932"/>
        <v>526171.99303397955</v>
      </c>
      <c r="W3439" s="46">
        <f t="shared" ca="1" si="4932"/>
        <v>-1485331.7376962632</v>
      </c>
      <c r="X3439" s="46">
        <f t="shared" ca="1" si="4932"/>
        <v>58042.317874337547</v>
      </c>
      <c r="Y3439" s="46">
        <f t="shared" ca="1" si="4932"/>
        <v>-922240.54289386224</v>
      </c>
      <c r="Z3439" s="46">
        <f t="shared" ca="1" si="4932"/>
        <v>77797.709544237558</v>
      </c>
      <c r="AA3439" s="46">
        <f t="shared" ca="1" si="4932"/>
        <v>-2355.9931156838079</v>
      </c>
      <c r="AB3439" s="46">
        <f t="shared" ca="1" si="4932"/>
        <v>75441.716428553525</v>
      </c>
      <c r="AC3439" s="46">
        <f t="shared" ca="1" si="4932"/>
        <v>3517.5962633238137</v>
      </c>
      <c r="AD3439" s="46">
        <f t="shared" ca="1" si="4932"/>
        <v>562616.30971990444</v>
      </c>
      <c r="AE3439" s="46">
        <f t="shared" ca="1" si="4932"/>
        <v>97808.18452646576</v>
      </c>
    </row>
    <row r="3440" spans="1:31" s="44" customFormat="1" hidden="1" outlineLevel="1">
      <c r="A3440" s="49"/>
      <c r="B3440" s="97"/>
      <c r="C3440" s="48"/>
      <c r="D3440" s="48"/>
      <c r="F3440" s="167" t="str">
        <f>F3447</f>
        <v>RB_GUP</v>
      </c>
      <c r="G3440" s="48" t="str">
        <f>$G$8</f>
        <v>PRODUCTION</v>
      </c>
      <c r="H3440" s="46">
        <f t="shared" ref="H3440:H3447" ca="1" si="4934">SUBTOTAL(9,I3440:AE3440)</f>
        <v>2495084.2779782093</v>
      </c>
      <c r="I3440" s="47">
        <f t="shared" ref="I3440:N3440" ca="1" si="4935">VLOOKUP(CONCATENATE($F3440," ",$G3440),AllocFactorMatrix,(I$4+1),FALSE)*$E3447</f>
        <v>1283149.3089198701</v>
      </c>
      <c r="J3440" s="47">
        <f t="shared" ca="1" si="4935"/>
        <v>287.06249663310484</v>
      </c>
      <c r="K3440" s="47">
        <f t="shared" ca="1" si="4935"/>
        <v>502.62596314535222</v>
      </c>
      <c r="L3440" s="47">
        <f t="shared" ca="1" si="4935"/>
        <v>299060.36764929612</v>
      </c>
      <c r="M3440" s="47">
        <f t="shared" ca="1" si="4935"/>
        <v>4161.4212096518277</v>
      </c>
      <c r="N3440" s="47">
        <f t="shared" ca="1" si="4935"/>
        <v>579.57655946297996</v>
      </c>
      <c r="O3440" s="47">
        <f t="shared" ref="O3440:O3447" ca="1" si="4936">SUBTOTAL(9,L3440:N3440)</f>
        <v>303801.36541841092</v>
      </c>
      <c r="P3440" s="47">
        <f ca="1">VLOOKUP(CONCATENATE($F3440," ",$G3440),AllocFactorMatrix,(P$4+1),FALSE)*$E3447</f>
        <v>177878.9261065686</v>
      </c>
      <c r="Q3440" s="47">
        <f ca="1">VLOOKUP(CONCATENATE($F3440," ",$G3440),AllocFactorMatrix,(Q$4+1),FALSE)*$E3447</f>
        <v>31921.970403706313</v>
      </c>
      <c r="R3440" s="47">
        <f ca="1">VLOOKUP(CONCATENATE($F3440," ",$G3440),AllocFactorMatrix,(R$4+1),FALSE)*$E3447</f>
        <v>6473.449840067562</v>
      </c>
      <c r="S3440" s="47">
        <f ca="1">VLOOKUP(CONCATENATE($F3440," ",$G3440),AllocFactorMatrix,(S$4+1),FALSE)*$E3447</f>
        <v>245.82633024032677</v>
      </c>
      <c r="T3440" s="47">
        <f ca="1">SUBTOTAL(9,P3440:S3440)</f>
        <v>216520.17268058279</v>
      </c>
      <c r="U3440" s="47">
        <f ca="1">VLOOKUP(CONCATENATE($F3440," ",$G3440),AllocFactorMatrix,(U$4+1),FALSE)*$E3447</f>
        <v>8436.4132670985</v>
      </c>
      <c r="V3440" s="47">
        <f ca="1">VLOOKUP(CONCATENATE($F3440," ",$G3440),AllocFactorMatrix,(V$4+1),FALSE)*$E3447</f>
        <v>113896.45070937763</v>
      </c>
      <c r="W3440" s="47">
        <f ca="1">VLOOKUP(CONCATENATE($F3440," ",$G3440),AllocFactorMatrix,(W$4+1),FALSE)*$E3447</f>
        <v>435608.20252987428</v>
      </c>
      <c r="X3440" s="47">
        <f ca="1">VLOOKUP(CONCATENATE($F3440," ",$G3440),AllocFactorMatrix,(X$4+1),FALSE)*$E3447</f>
        <v>78914.466019406158</v>
      </c>
      <c r="Y3440" s="47">
        <f ca="1">SUBTOTAL(9,U3440:X3440)</f>
        <v>636855.53252575663</v>
      </c>
      <c r="Z3440" s="47">
        <f ca="1">VLOOKUP(CONCATENATE($F3440," ",$G3440),AllocFactorMatrix,(Z$4+1),FALSE)*$E3447</f>
        <v>48893.432481561715</v>
      </c>
      <c r="AA3440" s="47">
        <f ca="1">VLOOKUP(CONCATENATE($F3440," ",$G3440),AllocFactorMatrix,(AA$4+1),FALSE)*$E3447</f>
        <v>976.52725309184109</v>
      </c>
      <c r="AB3440" s="47">
        <f t="shared" ref="AB3440:AB3447" ca="1" si="4937">SUBTOTAL(9,Z3440:AA3440)</f>
        <v>49869.959734653559</v>
      </c>
      <c r="AC3440" s="47">
        <f ca="1">VLOOKUP(CONCATENATE($F3440," ",$G3440),AllocFactorMatrix,(AC$4+1),FALSE)*$E3447</f>
        <v>644.98347440004886</v>
      </c>
      <c r="AD3440" s="47">
        <f ca="1">VLOOKUP(CONCATENATE($F3440," ",$G3440),AllocFactorMatrix,(AD$4+1),FALSE)*$E3447</f>
        <v>2865.3838228144573</v>
      </c>
      <c r="AE3440" s="47">
        <f ca="1">VLOOKUP(CONCATENATE($F3440," ",$G3440),AllocFactorMatrix,(AE$4+1),FALSE)*$E3447</f>
        <v>587.88294194220668</v>
      </c>
    </row>
    <row r="3441" spans="1:31" s="44" customFormat="1" hidden="1" outlineLevel="1">
      <c r="A3441" s="49"/>
      <c r="B3441" s="97"/>
      <c r="C3441" s="48"/>
      <c r="D3441" s="48"/>
      <c r="F3441" s="167" t="str">
        <f>F3447</f>
        <v>RB_GUP</v>
      </c>
      <c r="G3441" s="48" t="str">
        <f>$G$9</f>
        <v>BULKTRAN</v>
      </c>
      <c r="H3441" s="46">
        <f t="shared" ca="1" si="4934"/>
        <v>1354966.6664392285</v>
      </c>
      <c r="I3441" s="47">
        <f t="shared" ref="I3441:N3441" ca="1" si="4938">VLOOKUP(CONCATENATE($F3441," ",$G3441),AllocFactorMatrix,(I$4+1),FALSE)*$E3447</f>
        <v>696819.96596114186</v>
      </c>
      <c r="J3441" s="47">
        <f t="shared" ca="1" si="4938"/>
        <v>155.89057153526628</v>
      </c>
      <c r="K3441" s="47">
        <f t="shared" ca="1" si="4938"/>
        <v>272.95327527001172</v>
      </c>
      <c r="L3441" s="47">
        <f t="shared" ca="1" si="4938"/>
        <v>162406.06900309111</v>
      </c>
      <c r="M3441" s="47">
        <f t="shared" ca="1" si="4938"/>
        <v>2259.8783832105419</v>
      </c>
      <c r="N3441" s="47">
        <f t="shared" ca="1" si="4938"/>
        <v>314.74164045401022</v>
      </c>
      <c r="O3441" s="47">
        <f t="shared" ca="1" si="4936"/>
        <v>164980.68902675566</v>
      </c>
      <c r="P3441" s="47">
        <f ca="1">VLOOKUP(CONCATENATE($F3441," ",$G3441),AllocFactorMatrix,(P$4+1),FALSE)*$E3447</f>
        <v>96597.945674086775</v>
      </c>
      <c r="Q3441" s="47">
        <f ca="1">VLOOKUP(CONCATENATE($F3441," ",$G3441),AllocFactorMatrix,(Q$4+1),FALSE)*$E3447</f>
        <v>17335.368671045511</v>
      </c>
      <c r="R3441" s="47">
        <f ca="1">VLOOKUP(CONCATENATE($F3441," ",$G3441),AllocFactorMatrix,(R$4+1),FALSE)*$E3447</f>
        <v>3515.4358622568766</v>
      </c>
      <c r="S3441" s="47">
        <f ca="1">VLOOKUP(CONCATENATE($F3441," ",$G3441),AllocFactorMatrix,(S$4+1),FALSE)*$E3447</f>
        <v>133.49708711187409</v>
      </c>
      <c r="T3441" s="47">
        <f t="shared" ref="T3441:T3447" ca="1" si="4939">SUBTOTAL(9,P3441:S3441)</f>
        <v>117582.24729450104</v>
      </c>
      <c r="U3441" s="47">
        <f ca="1">VLOOKUP(CONCATENATE($F3441," ",$G3441),AllocFactorMatrix,(U$4+1),FALSE)*$E3447</f>
        <v>4581.4319228073664</v>
      </c>
      <c r="V3441" s="47">
        <f ca="1">VLOOKUP(CONCATENATE($F3441," ",$G3441),AllocFactorMatrix,(V$4+1),FALSE)*$E3447</f>
        <v>61851.97650397486</v>
      </c>
      <c r="W3441" s="47">
        <f ca="1">VLOOKUP(CONCATENATE($F3441," ",$G3441),AllocFactorMatrix,(W$4+1),FALSE)*$E3447</f>
        <v>236558.98089893817</v>
      </c>
      <c r="X3441" s="47">
        <f ca="1">VLOOKUP(CONCATENATE($F3441," ",$G3441),AllocFactorMatrix,(X$4+1),FALSE)*$E3447</f>
        <v>42854.853401100379</v>
      </c>
      <c r="Y3441" s="47">
        <f t="shared" ref="Y3441:Y3447" ca="1" si="4940">SUBTOTAL(9,U3441:X3441)</f>
        <v>345847.24272682075</v>
      </c>
      <c r="Z3441" s="47">
        <f ca="1">VLOOKUP(CONCATENATE($F3441," ",$G3441),AllocFactorMatrix,(Z$4+1),FALSE)*$E3447</f>
        <v>26551.796989396822</v>
      </c>
      <c r="AA3441" s="47">
        <f ca="1">VLOOKUP(CONCATENATE($F3441," ",$G3441),AllocFactorMatrix,(AA$4+1),FALSE)*$E3447</f>
        <v>530.30748840318915</v>
      </c>
      <c r="AB3441" s="47">
        <f t="shared" ca="1" si="4937"/>
        <v>27082.10447780001</v>
      </c>
      <c r="AC3441" s="47">
        <f ca="1">VLOOKUP(CONCATENATE($F3441," ",$G3441),AllocFactorMatrix,(AC$4+1),FALSE)*$E3447</f>
        <v>350.26115788136042</v>
      </c>
      <c r="AD3441" s="47">
        <f ca="1">VLOOKUP(CONCATENATE($F3441," ",$G3441),AllocFactorMatrix,(AD$4+1),FALSE)*$E3447</f>
        <v>1556.0594889459308</v>
      </c>
      <c r="AE3441" s="47">
        <f ca="1">VLOOKUP(CONCATENATE($F3441," ",$G3441),AllocFactorMatrix,(AE$4+1),FALSE)*$E3447</f>
        <v>319.25245857642136</v>
      </c>
    </row>
    <row r="3442" spans="1:31" s="44" customFormat="1" hidden="1" outlineLevel="1">
      <c r="A3442" s="49"/>
      <c r="B3442" s="97"/>
      <c r="C3442" s="48"/>
      <c r="D3442" s="48"/>
      <c r="F3442" s="167" t="str">
        <f>F3447</f>
        <v>RB_GUP</v>
      </c>
      <c r="G3442" s="48" t="str">
        <f>$G$10</f>
        <v>SUBTRAN</v>
      </c>
      <c r="H3442" s="46">
        <f t="shared" ca="1" si="4934"/>
        <v>375154.59653473378</v>
      </c>
      <c r="I3442" s="47">
        <f t="shared" ref="I3442:N3442" ca="1" si="4941">VLOOKUP(CONCATENATE($F3442," ",$G3442),AllocFactorMatrix,(I$4+1),FALSE)*$E3447</f>
        <v>191655.29393976601</v>
      </c>
      <c r="J3442" s="47">
        <f t="shared" ca="1" si="4941"/>
        <v>31.208157904807067</v>
      </c>
      <c r="K3442" s="47">
        <f t="shared" ca="1" si="4941"/>
        <v>58.083740333045313</v>
      </c>
      <c r="L3442" s="47">
        <f t="shared" ca="1" si="4941"/>
        <v>44914.679434838625</v>
      </c>
      <c r="M3442" s="47">
        <f t="shared" ca="1" si="4941"/>
        <v>627.71829914571629</v>
      </c>
      <c r="N3442" s="47">
        <f t="shared" ca="1" si="4941"/>
        <v>113.6140956082119</v>
      </c>
      <c r="O3442" s="47">
        <f t="shared" ca="1" si="4936"/>
        <v>45656.011829592549</v>
      </c>
      <c r="P3442" s="47">
        <f ca="1">VLOOKUP(CONCATENATE($F3442," ",$G3442),AllocFactorMatrix,(P$4+1),FALSE)*$E3447</f>
        <v>25930.748503010673</v>
      </c>
      <c r="Q3442" s="47">
        <f ca="1">VLOOKUP(CONCATENATE($F3442," ",$G3442),AllocFactorMatrix,(Q$4+1),FALSE)*$E3447</f>
        <v>4666.4911759582292</v>
      </c>
      <c r="R3442" s="47">
        <f ca="1">VLOOKUP(CONCATENATE($F3442," ",$G3442),AllocFactorMatrix,(R$4+1),FALSE)*$E3447</f>
        <v>1224.9179550374936</v>
      </c>
      <c r="S3442" s="47">
        <f ca="1">VLOOKUP(CONCATENATE($F3442," ",$G3442),AllocFactorMatrix,(S$4+1),FALSE)*$E3447</f>
        <v>0</v>
      </c>
      <c r="T3442" s="47">
        <f t="shared" ca="1" si="4939"/>
        <v>31822.157634006395</v>
      </c>
      <c r="U3442" s="47">
        <f ca="1">VLOOKUP(CONCATENATE($F3442," ",$G3442),AllocFactorMatrix,(U$4+1),FALSE)*$E3447</f>
        <v>1170.5308638686142</v>
      </c>
      <c r="V3442" s="47">
        <f ca="1">VLOOKUP(CONCATENATE($F3442," ",$G3442),AllocFactorMatrix,(V$4+1),FALSE)*$E3447</f>
        <v>16423.683059954463</v>
      </c>
      <c r="W3442" s="47">
        <f ca="1">VLOOKUP(CONCATENATE($F3442," ",$G3442),AllocFactorMatrix,(W$4+1),FALSE)*$E3447</f>
        <v>80981.426502749775</v>
      </c>
      <c r="X3442" s="47">
        <f ca="1">VLOOKUP(CONCATENATE($F3442," ",$G3442),AllocFactorMatrix,(X$4+1),FALSE)*$E3447</f>
        <v>0</v>
      </c>
      <c r="Y3442" s="47">
        <f t="shared" ca="1" si="4940"/>
        <v>98575.640426572849</v>
      </c>
      <c r="Z3442" s="47">
        <f ca="1">VLOOKUP(CONCATENATE($F3442," ",$G3442),AllocFactorMatrix,(Z$4+1),FALSE)*$E3447</f>
        <v>7118.6151303127353</v>
      </c>
      <c r="AA3442" s="47">
        <f ca="1">VLOOKUP(CONCATENATE($F3442," ",$G3442),AllocFactorMatrix,(AA$4+1),FALSE)*$E3447</f>
        <v>142.93123531077353</v>
      </c>
      <c r="AB3442" s="47">
        <f t="shared" ca="1" si="4937"/>
        <v>7261.5463656235088</v>
      </c>
      <c r="AC3442" s="47">
        <f ca="1">VLOOKUP(CONCATENATE($F3442," ",$G3442),AllocFactorMatrix,(AC$4+1),FALSE)*$E3447</f>
        <v>94.654440934608928</v>
      </c>
      <c r="AD3442" s="47">
        <f ca="1">VLOOKUP(CONCATENATE($F3442," ",$G3442),AllocFactorMatrix,(AD$4+1),FALSE)*$E3447</f>
        <v>0</v>
      </c>
      <c r="AE3442" s="47">
        <f ca="1">VLOOKUP(CONCATENATE($F3442," ",$G3442),AllocFactorMatrix,(AE$4+1),FALSE)*$E3447</f>
        <v>0</v>
      </c>
    </row>
    <row r="3443" spans="1:31" s="44" customFormat="1" hidden="1" outlineLevel="1">
      <c r="A3443" s="49"/>
      <c r="B3443" s="97"/>
      <c r="C3443" s="48"/>
      <c r="D3443" s="48"/>
      <c r="F3443" s="167" t="str">
        <f>F3447</f>
        <v>RB_GUP</v>
      </c>
      <c r="G3443" s="48" t="str">
        <f>$G$11</f>
        <v>DISTPRI</v>
      </c>
      <c r="H3443" s="46">
        <f t="shared" ca="1" si="4934"/>
        <v>1500934.3279615855</v>
      </c>
      <c r="I3443" s="47">
        <f t="shared" ref="I3443:N3443" ca="1" si="4942">VLOOKUP(CONCATENATE($F3443," ",$G3443),AllocFactorMatrix,(I$4+1),FALSE)*$E3447</f>
        <v>982661.05219486752</v>
      </c>
      <c r="J3443" s="47">
        <f t="shared" ca="1" si="4942"/>
        <v>161.35436976999191</v>
      </c>
      <c r="K3443" s="47">
        <f t="shared" ca="1" si="4942"/>
        <v>298.55180178251743</v>
      </c>
      <c r="L3443" s="47">
        <f t="shared" ca="1" si="4942"/>
        <v>229916.60307644005</v>
      </c>
      <c r="M3443" s="47">
        <f t="shared" ca="1" si="4942"/>
        <v>3212.8393815869231</v>
      </c>
      <c r="N3443" s="47">
        <f t="shared" ca="1" si="4942"/>
        <v>0</v>
      </c>
      <c r="O3443" s="47">
        <f t="shared" ca="1" si="4936"/>
        <v>233129.44245802698</v>
      </c>
      <c r="P3443" s="47">
        <f ca="1">VLOOKUP(CONCATENATE($F3443," ",$G3443),AllocFactorMatrix,(P$4+1),FALSE)*$E3447</f>
        <v>133333.40170829312</v>
      </c>
      <c r="Q3443" s="47">
        <f ca="1">VLOOKUP(CONCATENATE($F3443," ",$G3443),AllocFactorMatrix,(Q$4+1),FALSE)*$E3447</f>
        <v>23992.594722024533</v>
      </c>
      <c r="R3443" s="47">
        <f ca="1">VLOOKUP(CONCATENATE($F3443," ",$G3443),AllocFactorMatrix,(R$4+1),FALSE)*$E3447</f>
        <v>0</v>
      </c>
      <c r="S3443" s="47">
        <f ca="1">VLOOKUP(CONCATENATE($F3443," ",$G3443),AllocFactorMatrix,(S$4+1),FALSE)*$E3447</f>
        <v>0</v>
      </c>
      <c r="T3443" s="47">
        <f t="shared" ca="1" si="4939"/>
        <v>157325.99643031767</v>
      </c>
      <c r="U3443" s="47">
        <f ca="1">VLOOKUP(CONCATENATE($F3443," ",$G3443),AllocFactorMatrix,(U$4+1),FALSE)*$E3447</f>
        <v>6037.801711861247</v>
      </c>
      <c r="V3443" s="47">
        <f ca="1">VLOOKUP(CONCATENATE($F3443," ",$G3443),AllocFactorMatrix,(V$4+1),FALSE)*$E3447</f>
        <v>83489.893767381931</v>
      </c>
      <c r="W3443" s="47">
        <f ca="1">VLOOKUP(CONCATENATE($F3443," ",$G3443),AllocFactorMatrix,(W$4+1),FALSE)*$E3447</f>
        <v>0</v>
      </c>
      <c r="X3443" s="47">
        <f ca="1">VLOOKUP(CONCATENATE($F3443," ",$G3443),AllocFactorMatrix,(X$4+1),FALSE)*$E3447</f>
        <v>0</v>
      </c>
      <c r="Y3443" s="47">
        <f t="shared" ca="1" si="4940"/>
        <v>89527.695479243179</v>
      </c>
      <c r="Z3443" s="47">
        <f ca="1">VLOOKUP(CONCATENATE($F3443," ",$G3443),AllocFactorMatrix,(Z$4+1),FALSE)*$E3447</f>
        <v>36612.871968980478</v>
      </c>
      <c r="AA3443" s="47">
        <f ca="1">VLOOKUP(CONCATENATE($F3443," ",$G3443),AllocFactorMatrix,(AA$4+1),FALSE)*$E3447</f>
        <v>734.87807926982919</v>
      </c>
      <c r="AB3443" s="47">
        <f t="shared" ca="1" si="4937"/>
        <v>37347.750048250309</v>
      </c>
      <c r="AC3443" s="47">
        <f ca="1">VLOOKUP(CONCATENATE($F3443," ",$G3443),AllocFactorMatrix,(AC$4+1),FALSE)*$E3447</f>
        <v>482.48517932689089</v>
      </c>
      <c r="AD3443" s="47">
        <f ca="1">VLOOKUP(CONCATENATE($F3443," ",$G3443),AllocFactorMatrix,(AD$4+1),FALSE)*$E3447</f>
        <v>0</v>
      </c>
      <c r="AE3443" s="47">
        <f ca="1">VLOOKUP(CONCATENATE($F3443," ",$G3443),AllocFactorMatrix,(AE$4+1),FALSE)*$E3447</f>
        <v>0</v>
      </c>
    </row>
    <row r="3444" spans="1:31" s="44" customFormat="1" hidden="1" outlineLevel="1">
      <c r="A3444" s="49"/>
      <c r="B3444" s="97"/>
      <c r="C3444" s="48"/>
      <c r="D3444" s="48"/>
      <c r="F3444" s="167" t="str">
        <f>F3447</f>
        <v>RB_GUP</v>
      </c>
      <c r="G3444" s="48" t="str">
        <f>$G$12</f>
        <v>DISTSEC</v>
      </c>
      <c r="H3444" s="46">
        <f t="shared" ca="1" si="4934"/>
        <v>719527.69855397451</v>
      </c>
      <c r="I3444" s="47">
        <f t="shared" ref="I3444:N3444" ca="1" si="4943">VLOOKUP(CONCATENATE($F3444," ",$G3444),AllocFactorMatrix,(I$4+1),FALSE)*$E3447</f>
        <v>533832.82879870245</v>
      </c>
      <c r="J3444" s="47">
        <f t="shared" ca="1" si="4943"/>
        <v>132.33440674554123</v>
      </c>
      <c r="K3444" s="47">
        <f t="shared" ca="1" si="4943"/>
        <v>171.40952684757113</v>
      </c>
      <c r="L3444" s="47">
        <f t="shared" ca="1" si="4943"/>
        <v>107602.98173056445</v>
      </c>
      <c r="M3444" s="47">
        <f t="shared" ca="1" si="4943"/>
        <v>0</v>
      </c>
      <c r="N3444" s="47">
        <f t="shared" ca="1" si="4943"/>
        <v>0</v>
      </c>
      <c r="O3444" s="47">
        <f t="shared" ca="1" si="4936"/>
        <v>107602.98173056445</v>
      </c>
      <c r="P3444" s="47">
        <f ca="1">VLOOKUP(CONCATENATE($F3444," ",$G3444),AllocFactorMatrix,(P$4+1),FALSE)*$E3447</f>
        <v>53714.744098655741</v>
      </c>
      <c r="Q3444" s="47">
        <f ca="1">VLOOKUP(CONCATENATE($F3444," ",$G3444),AllocFactorMatrix,(Q$4+1),FALSE)*$E3447</f>
        <v>0</v>
      </c>
      <c r="R3444" s="47">
        <f ca="1">VLOOKUP(CONCATENATE($F3444," ",$G3444),AllocFactorMatrix,(R$4+1),FALSE)*$E3447</f>
        <v>0</v>
      </c>
      <c r="S3444" s="47">
        <f ca="1">VLOOKUP(CONCATENATE($F3444," ",$G3444),AllocFactorMatrix,(S$4+1),FALSE)*$E3447</f>
        <v>0</v>
      </c>
      <c r="T3444" s="47">
        <f t="shared" ca="1" si="4939"/>
        <v>53714.744098655741</v>
      </c>
      <c r="U3444" s="47">
        <f ca="1">VLOOKUP(CONCATENATE($F3444," ",$G3444),AllocFactorMatrix,(U$4+1),FALSE)*$E3447</f>
        <v>2011.5871828524987</v>
      </c>
      <c r="V3444" s="47">
        <f ca="1">VLOOKUP(CONCATENATE($F3444," ",$G3444),AllocFactorMatrix,(V$4+1),FALSE)*$E3447</f>
        <v>0</v>
      </c>
      <c r="W3444" s="47">
        <f ca="1">VLOOKUP(CONCATENATE($F3444," ",$G3444),AllocFactorMatrix,(W$4+1),FALSE)*$E3447</f>
        <v>0</v>
      </c>
      <c r="X3444" s="47">
        <f ca="1">VLOOKUP(CONCATENATE($F3444," ",$G3444),AllocFactorMatrix,(X$4+1),FALSE)*$E3447</f>
        <v>0</v>
      </c>
      <c r="Y3444" s="47">
        <f t="shared" ca="1" si="4940"/>
        <v>2011.5871828524987</v>
      </c>
      <c r="Z3444" s="47">
        <f ca="1">VLOOKUP(CONCATENATE($F3444," ",$G3444),AllocFactorMatrix,(Z$4+1),FALSE)*$E3447</f>
        <v>15202.305726095068</v>
      </c>
      <c r="AA3444" s="47">
        <f ca="1">VLOOKUP(CONCATENATE($F3444," ",$G3444),AllocFactorMatrix,(AA$4+1),FALSE)*$E3447</f>
        <v>0</v>
      </c>
      <c r="AB3444" s="47">
        <f t="shared" ca="1" si="4937"/>
        <v>15202.305726095068</v>
      </c>
      <c r="AC3444" s="47">
        <f ca="1">VLOOKUP(CONCATENATE($F3444," ",$G3444),AllocFactorMatrix,(AC$4+1),FALSE)*$E3447</f>
        <v>179.7455524693375</v>
      </c>
      <c r="AD3444" s="47">
        <f ca="1">VLOOKUP(CONCATENATE($F3444," ",$G3444),AllocFactorMatrix,(AD$4+1),FALSE)*$E3447</f>
        <v>5532.5160048460721</v>
      </c>
      <c r="AE3444" s="47">
        <f ca="1">VLOOKUP(CONCATENATE($F3444," ",$G3444),AllocFactorMatrix,(AE$4+1),FALSE)*$E3447</f>
        <v>1147.2455261955977</v>
      </c>
    </row>
    <row r="3445" spans="1:31" s="44" customFormat="1" hidden="1" outlineLevel="1">
      <c r="A3445" s="49"/>
      <c r="B3445" s="97"/>
      <c r="C3445" s="48"/>
      <c r="D3445" s="48"/>
      <c r="F3445" s="167" t="str">
        <f>F3447</f>
        <v>RB_GUP</v>
      </c>
      <c r="G3445" s="48" t="str">
        <f>$G$13</f>
        <v>ENERGY</v>
      </c>
      <c r="H3445" s="46">
        <f t="shared" ca="1" si="4934"/>
        <v>46582.667862198432</v>
      </c>
      <c r="I3445" s="47">
        <f t="shared" ref="I3445:N3445" ca="1" si="4944">VLOOKUP(CONCATENATE($F3445," ",$G3445),AllocFactorMatrix,(I$4+1),FALSE)*$E3447</f>
        <v>18224.363740110413</v>
      </c>
      <c r="J3445" s="47">
        <f t="shared" ca="1" si="4944"/>
        <v>2.7917826905125041</v>
      </c>
      <c r="K3445" s="47">
        <f t="shared" ca="1" si="4944"/>
        <v>7.7254226158900199</v>
      </c>
      <c r="L3445" s="47">
        <f t="shared" ca="1" si="4944"/>
        <v>5255.7119847929689</v>
      </c>
      <c r="M3445" s="47">
        <f t="shared" ca="1" si="4944"/>
        <v>73.292007916258825</v>
      </c>
      <c r="N3445" s="47">
        <f t="shared" ca="1" si="4944"/>
        <v>10.246160590884655</v>
      </c>
      <c r="O3445" s="47">
        <f t="shared" ca="1" si="4936"/>
        <v>5339.2501533001123</v>
      </c>
      <c r="P3445" s="47">
        <f ca="1">VLOOKUP(CONCATENATE($F3445," ",$G3445),AllocFactorMatrix,(P$4+1),FALSE)*$E3447</f>
        <v>3406.8747321212486</v>
      </c>
      <c r="Q3445" s="47">
        <f ca="1">VLOOKUP(CONCATENATE($F3445," ",$G3445),AllocFactorMatrix,(Q$4+1),FALSE)*$E3447</f>
        <v>608.46234895905184</v>
      </c>
      <c r="R3445" s="47">
        <f ca="1">VLOOKUP(CONCATENATE($F3445," ",$G3445),AllocFactorMatrix,(R$4+1),FALSE)*$E3447</f>
        <v>123.90521707689224</v>
      </c>
      <c r="S3445" s="47">
        <f ca="1">VLOOKUP(CONCATENATE($F3445," ",$G3445),AllocFactorMatrix,(S$4+1),FALSE)*$E3447</f>
        <v>4.6799419822509911</v>
      </c>
      <c r="T3445" s="47">
        <f t="shared" ca="1" si="4939"/>
        <v>4143.9222401394436</v>
      </c>
      <c r="U3445" s="47">
        <f ca="1">VLOOKUP(CONCATENATE($F3445," ",$G3445),AllocFactorMatrix,(U$4+1),FALSE)*$E3447</f>
        <v>178.67763345271973</v>
      </c>
      <c r="V3445" s="47">
        <f ca="1">VLOOKUP(CONCATENATE($F3445," ",$G3445),AllocFactorMatrix,(V$4+1),FALSE)*$E3447</f>
        <v>2824.9273577124436</v>
      </c>
      <c r="W3445" s="47">
        <f ca="1">VLOOKUP(CONCATENATE($F3445," ",$G3445),AllocFactorMatrix,(W$4+1),FALSE)*$E3447</f>
        <v>12149.55279351856</v>
      </c>
      <c r="X3445" s="47">
        <f ca="1">VLOOKUP(CONCATENATE($F3445," ",$G3445),AllocFactorMatrix,(X$4+1),FALSE)*$E3447</f>
        <v>2285.4577793934341</v>
      </c>
      <c r="Y3445" s="47">
        <f t="shared" ca="1" si="4940"/>
        <v>17438.615564077158</v>
      </c>
      <c r="Z3445" s="47">
        <f ca="1">VLOOKUP(CONCATENATE($F3445," ",$G3445),AllocFactorMatrix,(Z$4+1),FALSE)*$E3447</f>
        <v>937.19605944516536</v>
      </c>
      <c r="AA3445" s="47">
        <f ca="1">VLOOKUP(CONCATENATE($F3445," ",$G3445),AllocFactorMatrix,(AA$4+1),FALSE)*$E3447</f>
        <v>18.804651983872194</v>
      </c>
      <c r="AB3445" s="47">
        <f t="shared" ca="1" si="4937"/>
        <v>956.00071142903755</v>
      </c>
      <c r="AC3445" s="47">
        <f ca="1">VLOOKUP(CONCATENATE($F3445," ",$G3445),AllocFactorMatrix,(AC$4+1),FALSE)*$E3447</f>
        <v>16.773830207015024</v>
      </c>
      <c r="AD3445" s="47">
        <f ca="1">VLOOKUP(CONCATENATE($F3445," ",$G3445),AllocFactorMatrix,(AD$4+1),FALSE)*$E3447</f>
        <v>375.728051921781</v>
      </c>
      <c r="AE3445" s="47">
        <f ca="1">VLOOKUP(CONCATENATE($F3445," ",$G3445),AllocFactorMatrix,(AE$4+1),FALSE)*$E3447</f>
        <v>77.496365707049051</v>
      </c>
    </row>
    <row r="3446" spans="1:31" s="44" customFormat="1" hidden="1" outlineLevel="1">
      <c r="A3446" s="49"/>
      <c r="B3446" s="97"/>
      <c r="C3446" s="48"/>
      <c r="D3446" s="48"/>
      <c r="F3446" s="167" t="str">
        <f>F3447</f>
        <v>RB_GUP</v>
      </c>
      <c r="G3446" s="48" t="str">
        <f>$G$14</f>
        <v>CUSTOMER</v>
      </c>
      <c r="H3446" s="46">
        <f t="shared" ca="1" si="4934"/>
        <v>339108.76467007241</v>
      </c>
      <c r="I3446" s="47">
        <f t="shared" ref="I3446:N3446" ca="1" si="4945">VLOOKUP(CONCATENATE($F3446," ",$G3446),AllocFactorMatrix,(I$4+1),FALSE)*$E3447</f>
        <v>167928.77647423852</v>
      </c>
      <c r="J3446" s="47">
        <f t="shared" ca="1" si="4945"/>
        <v>33.886797092977893</v>
      </c>
      <c r="K3446" s="47">
        <f t="shared" ca="1" si="4945"/>
        <v>17.95981250896552</v>
      </c>
      <c r="L3446" s="47">
        <f t="shared" ca="1" si="4945"/>
        <v>53519.68577512059</v>
      </c>
      <c r="M3446" s="47">
        <f t="shared" ca="1" si="4945"/>
        <v>3417.0214389756711</v>
      </c>
      <c r="N3446" s="47">
        <f t="shared" ca="1" si="4945"/>
        <v>574.69753700944364</v>
      </c>
      <c r="O3446" s="47">
        <f t="shared" ca="1" si="4936"/>
        <v>57511.404751105707</v>
      </c>
      <c r="P3446" s="47">
        <f ca="1">VLOOKUP(CONCATENATE($F3446," ",$G3446),AllocFactorMatrix,(P$4+1),FALSE)*$E3447</f>
        <v>4168.0522545190961</v>
      </c>
      <c r="Q3446" s="47">
        <f ca="1">VLOOKUP(CONCATENATE($F3446," ",$G3446),AllocFactorMatrix,(Q$4+1),FALSE)*$E3447</f>
        <v>1206.393412582021</v>
      </c>
      <c r="R3446" s="47">
        <f ca="1">VLOOKUP(CONCATENATE($F3446," ",$G3446),AllocFactorMatrix,(R$4+1),FALSE)*$E3447</f>
        <v>1413.1544489965283</v>
      </c>
      <c r="S3446" s="47">
        <f ca="1">VLOOKUP(CONCATENATE($F3446," ",$G3446),AllocFactorMatrix,(S$4+1),FALSE)*$E3447</f>
        <v>176.57019579790602</v>
      </c>
      <c r="T3446" s="47">
        <f t="shared" ca="1" si="4939"/>
        <v>6964.170311895552</v>
      </c>
      <c r="U3446" s="47">
        <f ca="1">VLOOKUP(CONCATENATE($F3446," ",$G3446),AllocFactorMatrix,(U$4+1),FALSE)*$E3447</f>
        <v>27.634358346024651</v>
      </c>
      <c r="V3446" s="47">
        <f ca="1">VLOOKUP(CONCATENATE($F3446," ",$G3446),AllocFactorMatrix,(V$4+1),FALSE)*$E3447</f>
        <v>856.26398991174983</v>
      </c>
      <c r="W3446" s="47">
        <f ca="1">VLOOKUP(CONCATENATE($F3446," ",$G3446),AllocFactorMatrix,(W$4+1),FALSE)*$E3447</f>
        <v>2375.3866681162804</v>
      </c>
      <c r="X3446" s="47">
        <f ca="1">VLOOKUP(CONCATENATE($F3446," ",$G3446),AllocFactorMatrix,(X$4+1),FALSE)*$E3447</f>
        <v>706.30542044819811</v>
      </c>
      <c r="Y3446" s="47">
        <f t="shared" ca="1" si="4940"/>
        <v>3965.5904368222532</v>
      </c>
      <c r="Z3446" s="47">
        <f ca="1">VLOOKUP(CONCATENATE($F3446," ",$G3446),AllocFactorMatrix,(Z$4+1),FALSE)*$E3447</f>
        <v>843.40878378555749</v>
      </c>
      <c r="AA3446" s="47">
        <f ca="1">VLOOKUP(CONCATENATE($F3446," ",$G3446),AllocFactorMatrix,(AA$4+1),FALSE)*$E3447</f>
        <v>15.792743951179471</v>
      </c>
      <c r="AB3446" s="47">
        <f t="shared" ca="1" si="4937"/>
        <v>859.20152773673692</v>
      </c>
      <c r="AC3446" s="47">
        <f ca="1">VLOOKUP(CONCATENATE($F3446," ",$G3446),AllocFactorMatrix,(AC$4+1),FALSE)*$E3447</f>
        <v>81.590094748015346</v>
      </c>
      <c r="AD3446" s="47">
        <f ca="1">VLOOKUP(CONCATENATE($F3446," ",$G3446),AllocFactorMatrix,(AD$4+1),FALSE)*$E3447</f>
        <v>89662.787688994213</v>
      </c>
      <c r="AE3446" s="47">
        <f ca="1">VLOOKUP(CONCATENATE($F3446," ",$G3446),AllocFactorMatrix,(AE$4+1),FALSE)*$E3447</f>
        <v>12083.396774929399</v>
      </c>
    </row>
    <row r="3447" spans="1:31" s="44" customFormat="1" collapsed="1">
      <c r="A3447" s="49"/>
      <c r="B3447" s="97"/>
      <c r="C3447" s="48"/>
      <c r="D3447" s="48" t="s">
        <v>343</v>
      </c>
      <c r="E3447" s="54">
        <v>6831359</v>
      </c>
      <c r="F3447" s="88" t="s">
        <v>71</v>
      </c>
      <c r="G3447" s="48" t="str">
        <f>$G$15</f>
        <v>TOTAL</v>
      </c>
      <c r="H3447" s="46">
        <f t="shared" ca="1" si="4934"/>
        <v>6831359.0000000009</v>
      </c>
      <c r="I3447" s="47">
        <f t="shared" ref="I3447:N3447" ca="1" si="4946">VLOOKUP(CONCATENATE($F3447," ",$G3447),AllocFactorMatrix,(I$4+1),FALSE)*$E3447</f>
        <v>3874271.5900286962</v>
      </c>
      <c r="J3447" s="47">
        <f t="shared" ca="1" si="4946"/>
        <v>804.52858237220164</v>
      </c>
      <c r="K3447" s="47">
        <f t="shared" ca="1" si="4946"/>
        <v>1329.3095425033532</v>
      </c>
      <c r="L3447" s="47">
        <f t="shared" ca="1" si="4946"/>
        <v>902676.09865414398</v>
      </c>
      <c r="M3447" s="47">
        <f t="shared" ca="1" si="4946"/>
        <v>13752.17072048694</v>
      </c>
      <c r="N3447" s="47">
        <f t="shared" ca="1" si="4946"/>
        <v>1592.8759931255304</v>
      </c>
      <c r="O3447" s="47">
        <f t="shared" ca="1" si="4936"/>
        <v>918021.14536775637</v>
      </c>
      <c r="P3447" s="47">
        <f ca="1">VLOOKUP(CONCATENATE($F3447," ",$G3447),AllocFactorMatrix,(P$4+1),FALSE)*$E3447</f>
        <v>495030.69307725527</v>
      </c>
      <c r="Q3447" s="47">
        <f ca="1">VLOOKUP(CONCATENATE($F3447," ",$G3447),AllocFactorMatrix,(Q$4+1),FALSE)*$E3447</f>
        <v>79731.280734275657</v>
      </c>
      <c r="R3447" s="47">
        <f ca="1">VLOOKUP(CONCATENATE($F3447," ",$G3447),AllocFactorMatrix,(R$4+1),FALSE)*$E3447</f>
        <v>12750.863323435351</v>
      </c>
      <c r="S3447" s="47">
        <f ca="1">VLOOKUP(CONCATENATE($F3447," ",$G3447),AllocFactorMatrix,(S$4+1),FALSE)*$E3447</f>
        <v>560.57355513235791</v>
      </c>
      <c r="T3447" s="47">
        <f t="shared" ca="1" si="4939"/>
        <v>588073.41069009865</v>
      </c>
      <c r="U3447" s="47">
        <f ca="1">VLOOKUP(CONCATENATE($F3447," ",$G3447),AllocFactorMatrix,(U$4+1),FALSE)*$E3447</f>
        <v>22444.07694028697</v>
      </c>
      <c r="V3447" s="47">
        <f ca="1">VLOOKUP(CONCATENATE($F3447," ",$G3447),AllocFactorMatrix,(V$4+1),FALSE)*$E3447</f>
        <v>279343.19538831309</v>
      </c>
      <c r="W3447" s="47">
        <f ca="1">VLOOKUP(CONCATENATE($F3447," ",$G3447),AllocFactorMatrix,(W$4+1),FALSE)*$E3447</f>
        <v>767673.54939319706</v>
      </c>
      <c r="X3447" s="47">
        <f ca="1">VLOOKUP(CONCATENATE($F3447," ",$G3447),AllocFactorMatrix,(X$4+1),FALSE)*$E3447</f>
        <v>124761.08262034818</v>
      </c>
      <c r="Y3447" s="47">
        <f t="shared" ca="1" si="4940"/>
        <v>1194221.9043421452</v>
      </c>
      <c r="Z3447" s="47">
        <f ca="1">VLOOKUP(CONCATENATE($F3447," ",$G3447),AllocFactorMatrix,(Z$4+1),FALSE)*$E3447</f>
        <v>136159.62713957753</v>
      </c>
      <c r="AA3447" s="47">
        <f ca="1">VLOOKUP(CONCATENATE($F3447," ",$G3447),AllocFactorMatrix,(AA$4+1),FALSE)*$E3447</f>
        <v>2419.241452010684</v>
      </c>
      <c r="AB3447" s="47">
        <f t="shared" ca="1" si="4937"/>
        <v>138578.86859158822</v>
      </c>
      <c r="AC3447" s="47">
        <f ca="1">VLOOKUP(CONCATENATE($F3447," ",$G3447),AllocFactorMatrix,(AC$4+1),FALSE)*$E3447</f>
        <v>1850.4937299672767</v>
      </c>
      <c r="AD3447" s="47">
        <f ca="1">VLOOKUP(CONCATENATE($F3447," ",$G3447),AllocFactorMatrix,(AD$4+1),FALSE)*$E3447</f>
        <v>99992.475057522461</v>
      </c>
      <c r="AE3447" s="47">
        <f ca="1">VLOOKUP(CONCATENATE($F3447," ",$G3447),AllocFactorMatrix,(AE$4+1),FALSE)*$E3447</f>
        <v>14215.274067350672</v>
      </c>
    </row>
    <row r="3448" spans="1:31" s="44" customFormat="1" hidden="1" outlineLevel="1">
      <c r="A3448" s="49"/>
      <c r="B3448" s="97"/>
      <c r="C3448" s="48"/>
      <c r="D3448" s="48"/>
      <c r="F3448" s="167"/>
      <c r="G3448" s="48" t="str">
        <f>$G$8</f>
        <v>PRODUCTION</v>
      </c>
      <c r="H3448" s="51">
        <f t="shared" ref="H3448:AE3448" ca="1" si="4947">+H3432+H3440</f>
        <v>-3396049.3154765754</v>
      </c>
      <c r="I3448" s="51">
        <f t="shared" ca="1" si="4947"/>
        <v>-3883860.8778480496</v>
      </c>
      <c r="J3448" s="51">
        <f t="shared" ref="J3448:K3448" ca="1" si="4948">+J3432+J3440</f>
        <v>1246.0152430857142</v>
      </c>
      <c r="K3448" s="51">
        <f t="shared" ca="1" si="4948"/>
        <v>2730.3157006947035</v>
      </c>
      <c r="L3448" s="51">
        <f t="shared" ca="1" si="4947"/>
        <v>341722.46298327704</v>
      </c>
      <c r="M3448" s="51">
        <f t="shared" ca="1" si="4947"/>
        <v>-4164.5541508662736</v>
      </c>
      <c r="N3448" s="51">
        <f t="shared" ca="1" si="4947"/>
        <v>962.66248800324524</v>
      </c>
      <c r="O3448" s="51">
        <f t="shared" ca="1" si="4947"/>
        <v>338520.5713204132</v>
      </c>
      <c r="P3448" s="51">
        <f t="shared" ca="1" si="4947"/>
        <v>-1976.1940715489036</v>
      </c>
      <c r="Q3448" s="51">
        <f t="shared" ca="1" si="4947"/>
        <v>65485.387282923402</v>
      </c>
      <c r="R3448" s="51">
        <f t="shared" ca="1" si="4947"/>
        <v>-1260.6131086209343</v>
      </c>
      <c r="S3448" s="51">
        <f t="shared" ca="1" si="4947"/>
        <v>-1196.9581754536839</v>
      </c>
      <c r="T3448" s="51">
        <f t="shared" ca="1" si="4947"/>
        <v>61051.621927300759</v>
      </c>
      <c r="U3448" s="51">
        <f t="shared" ca="1" si="4947"/>
        <v>-1529.19371017501</v>
      </c>
      <c r="V3448" s="51">
        <f t="shared" ca="1" si="4947"/>
        <v>237795.84653685617</v>
      </c>
      <c r="W3448" s="51">
        <f t="shared" ca="1" si="4947"/>
        <v>-394983.21919987816</v>
      </c>
      <c r="X3448" s="51">
        <f t="shared" ca="1" si="4947"/>
        <v>163314.7820223922</v>
      </c>
      <c r="Y3448" s="51">
        <f t="shared" ca="1" si="4947"/>
        <v>4598.2156491953647</v>
      </c>
      <c r="Z3448" s="51">
        <f t="shared" ca="1" si="4947"/>
        <v>56489.566719889575</v>
      </c>
      <c r="AA3448" s="51">
        <f t="shared" ca="1" si="4947"/>
        <v>-264.37114379098364</v>
      </c>
      <c r="AB3448" s="51">
        <f t="shared" ca="1" si="4947"/>
        <v>56225.195576098864</v>
      </c>
      <c r="AC3448" s="51">
        <f t="shared" ca="1" si="4947"/>
        <v>1648.232372057344</v>
      </c>
      <c r="AD3448" s="51">
        <f t="shared" ca="1" si="4947"/>
        <v>17409.391136165432</v>
      </c>
      <c r="AE3448" s="51">
        <f t="shared" ca="1" si="4947"/>
        <v>4382.0034461049636</v>
      </c>
    </row>
    <row r="3449" spans="1:31" s="44" customFormat="1" hidden="1" outlineLevel="1">
      <c r="A3449" s="49"/>
      <c r="B3449" s="97"/>
      <c r="C3449" s="48"/>
      <c r="D3449" s="48"/>
      <c r="F3449" s="167"/>
      <c r="G3449" s="48" t="str">
        <f>$G$9</f>
        <v>BULKTRAN</v>
      </c>
      <c r="H3449" s="51">
        <f t="shared" ref="H3449:AE3449" ca="1" si="4949">+H3433+H3441</f>
        <v>103825.84970091982</v>
      </c>
      <c r="I3449" s="51">
        <f t="shared" ca="1" si="4949"/>
        <v>-2068074.3316096785</v>
      </c>
      <c r="J3449" s="51">
        <f t="shared" ref="J3449:K3449" ca="1" si="4950">+J3433+J3441</f>
        <v>-5612.7355624666816</v>
      </c>
      <c r="K3449" s="51">
        <f t="shared" ca="1" si="4950"/>
        <v>-12451.978568445367</v>
      </c>
      <c r="L3449" s="51">
        <f t="shared" ca="1" si="4949"/>
        <v>269811.93431552639</v>
      </c>
      <c r="M3449" s="51">
        <f t="shared" ca="1" si="4949"/>
        <v>-425.94726213162949</v>
      </c>
      <c r="N3449" s="51">
        <f t="shared" ca="1" si="4949"/>
        <v>-3043.2955415176348</v>
      </c>
      <c r="O3449" s="51">
        <f t="shared" ca="1" si="4949"/>
        <v>266342.69151187706</v>
      </c>
      <c r="P3449" s="51">
        <f t="shared" ca="1" si="4949"/>
        <v>113192.64859867499</v>
      </c>
      <c r="Q3449" s="51">
        <f t="shared" ca="1" si="4949"/>
        <v>97127.088441610351</v>
      </c>
      <c r="R3449" s="51">
        <f t="shared" ca="1" si="4949"/>
        <v>10451.518017533055</v>
      </c>
      <c r="S3449" s="51">
        <f t="shared" ca="1" si="4949"/>
        <v>-962.1160170070217</v>
      </c>
      <c r="T3449" s="51">
        <f t="shared" ca="1" si="4949"/>
        <v>219809.13904081128</v>
      </c>
      <c r="U3449" s="51">
        <f t="shared" ca="1" si="4949"/>
        <v>-990.90121358870874</v>
      </c>
      <c r="V3449" s="51">
        <f t="shared" ca="1" si="4949"/>
        <v>367071.65018279891</v>
      </c>
      <c r="W3449" s="51">
        <f t="shared" ca="1" si="4949"/>
        <v>959423.69733211258</v>
      </c>
      <c r="X3449" s="51">
        <f t="shared" ca="1" si="4949"/>
        <v>315270.7917142284</v>
      </c>
      <c r="Y3449" s="51">
        <f t="shared" ca="1" si="4949"/>
        <v>1640775.2380155518</v>
      </c>
      <c r="Z3449" s="51">
        <f t="shared" ca="1" si="4949"/>
        <v>49604.358891701224</v>
      </c>
      <c r="AA3449" s="51">
        <f t="shared" ca="1" si="4949"/>
        <v>56.893342667991703</v>
      </c>
      <c r="AB3449" s="51">
        <f t="shared" ca="1" si="4949"/>
        <v>49661.252234369196</v>
      </c>
      <c r="AC3449" s="51">
        <f t="shared" ca="1" si="4949"/>
        <v>1029.9220800137259</v>
      </c>
      <c r="AD3449" s="51">
        <f t="shared" ca="1" si="4949"/>
        <v>9924.8875028205512</v>
      </c>
      <c r="AE3449" s="51">
        <f t="shared" ca="1" si="4949"/>
        <v>2421.7650558808791</v>
      </c>
    </row>
    <row r="3450" spans="1:31" s="44" customFormat="1" hidden="1" outlineLevel="1">
      <c r="A3450" s="49"/>
      <c r="B3450" s="97"/>
      <c r="C3450" s="48"/>
      <c r="D3450" s="48"/>
      <c r="F3450" s="167"/>
      <c r="G3450" s="48" t="str">
        <f>$G$10</f>
        <v>SUBTRAN</v>
      </c>
      <c r="H3450" s="51">
        <f t="shared" ref="H3450:AE3450" ca="1" si="4951">+H3434+H3442</f>
        <v>-13223.93250312825</v>
      </c>
      <c r="I3450" s="51">
        <f t="shared" ca="1" si="4951"/>
        <v>-550987.96871208237</v>
      </c>
      <c r="J3450" s="51">
        <f t="shared" ref="J3450:K3450" ca="1" si="4952">+J3434+J3442</f>
        <v>-1074.486495246045</v>
      </c>
      <c r="K3450" s="51">
        <f t="shared" ca="1" si="4952"/>
        <v>-2532.0140547356204</v>
      </c>
      <c r="L3450" s="51">
        <f t="shared" ca="1" si="4951"/>
        <v>69618.625276350445</v>
      </c>
      <c r="M3450" s="51">
        <f t="shared" ca="1" si="4951"/>
        <v>-140.17943283882357</v>
      </c>
      <c r="N3450" s="51">
        <f t="shared" ca="1" si="4951"/>
        <v>-971.94410302178028</v>
      </c>
      <c r="O3450" s="51">
        <f t="shared" ca="1" si="4951"/>
        <v>68506.501740489839</v>
      </c>
      <c r="P3450" s="51">
        <f t="shared" ca="1" si="4951"/>
        <v>28095.843020868211</v>
      </c>
      <c r="Q3450" s="51">
        <f t="shared" ca="1" si="4951"/>
        <v>24807.151523728109</v>
      </c>
      <c r="R3450" s="51">
        <f t="shared" ca="1" si="4951"/>
        <v>3431.3667180907087</v>
      </c>
      <c r="S3450" s="51">
        <f t="shared" ca="1" si="4951"/>
        <v>0</v>
      </c>
      <c r="T3450" s="51">
        <f t="shared" ca="1" si="4951"/>
        <v>56334.361262687038</v>
      </c>
      <c r="U3450" s="51">
        <f t="shared" ca="1" si="4951"/>
        <v>-285.80472939980405</v>
      </c>
      <c r="V3450" s="51">
        <f t="shared" ca="1" si="4951"/>
        <v>92564.398903957728</v>
      </c>
      <c r="W3450" s="51">
        <f t="shared" ca="1" si="4951"/>
        <v>311515.66795479308</v>
      </c>
      <c r="X3450" s="51">
        <f t="shared" ca="1" si="4951"/>
        <v>2.2329518572918562E-281</v>
      </c>
      <c r="Y3450" s="51">
        <f t="shared" ca="1" si="4951"/>
        <v>403794.26212935126</v>
      </c>
      <c r="Z3450" s="51">
        <f t="shared" ca="1" si="4951"/>
        <v>12463.191878561505</v>
      </c>
      <c r="AA3450" s="51">
        <f t="shared" ca="1" si="4951"/>
        <v>9.3900843414501765</v>
      </c>
      <c r="AB3450" s="51">
        <f t="shared" ca="1" si="4951"/>
        <v>12472.581962902952</v>
      </c>
      <c r="AC3450" s="51">
        <f t="shared" ca="1" si="4951"/>
        <v>262.82966346775015</v>
      </c>
      <c r="AD3450" s="51">
        <f t="shared" ca="1" si="4951"/>
        <v>0</v>
      </c>
      <c r="AE3450" s="51">
        <f t="shared" ca="1" si="4951"/>
        <v>0</v>
      </c>
    </row>
    <row r="3451" spans="1:31" s="44" customFormat="1" hidden="1" outlineLevel="1">
      <c r="A3451" s="49"/>
      <c r="B3451" s="97"/>
      <c r="C3451" s="48"/>
      <c r="D3451" s="48"/>
      <c r="F3451" s="167"/>
      <c r="G3451" s="48" t="str">
        <f>$G$11</f>
        <v>DISTPRI</v>
      </c>
      <c r="H3451" s="51">
        <f t="shared" ref="H3451:AE3451" ca="1" si="4953">+H3435+H3443</f>
        <v>-1247268.3575757407</v>
      </c>
      <c r="I3451" s="51">
        <f t="shared" ca="1" si="4953"/>
        <v>-2381585.5501634041</v>
      </c>
      <c r="J3451" s="51">
        <f t="shared" ref="J3451:K3451" ca="1" si="4954">+J3435+J3443</f>
        <v>-2456.2039435325546</v>
      </c>
      <c r="K3451" s="51">
        <f t="shared" ca="1" si="4954"/>
        <v>-5886.9767095734578</v>
      </c>
      <c r="L3451" s="51">
        <f t="shared" ca="1" si="4953"/>
        <v>441102.30687098816</v>
      </c>
      <c r="M3451" s="51">
        <f t="shared" ca="1" si="4953"/>
        <v>-166.34882708609757</v>
      </c>
      <c r="N3451" s="51">
        <f t="shared" ca="1" si="4953"/>
        <v>0</v>
      </c>
      <c r="O3451" s="51">
        <f t="shared" ca="1" si="4953"/>
        <v>440935.95804390113</v>
      </c>
      <c r="P3451" s="51">
        <f t="shared" ca="1" si="4953"/>
        <v>147847.43055424088</v>
      </c>
      <c r="Q3451" s="51">
        <f t="shared" ca="1" si="4953"/>
        <v>102850.25341506228</v>
      </c>
      <c r="R3451" s="51">
        <f t="shared" ca="1" si="4953"/>
        <v>0</v>
      </c>
      <c r="S3451" s="51">
        <f t="shared" ca="1" si="4953"/>
        <v>0</v>
      </c>
      <c r="T3451" s="51">
        <f t="shared" ca="1" si="4953"/>
        <v>250697.68396930298</v>
      </c>
      <c r="U3451" s="51">
        <f t="shared" ca="1" si="4953"/>
        <v>2040.9639031917472</v>
      </c>
      <c r="V3451" s="51">
        <f t="shared" ca="1" si="4953"/>
        <v>372835.52008008258</v>
      </c>
      <c r="W3451" s="51">
        <f t="shared" ca="1" si="4953"/>
        <v>-1.2216895687263213E-206</v>
      </c>
      <c r="X3451" s="51">
        <f t="shared" ca="1" si="4953"/>
        <v>3.4747403259923158E-281</v>
      </c>
      <c r="Y3451" s="51">
        <f t="shared" ca="1" si="4953"/>
        <v>374876.48398327403</v>
      </c>
      <c r="Z3451" s="51">
        <f t="shared" ca="1" si="4953"/>
        <v>74249.224931663339</v>
      </c>
      <c r="AA3451" s="51">
        <f t="shared" ca="1" si="4953"/>
        <v>334.46102346969934</v>
      </c>
      <c r="AB3451" s="51">
        <f t="shared" ca="1" si="4953"/>
        <v>74583.685955133027</v>
      </c>
      <c r="AC3451" s="51">
        <f t="shared" ca="1" si="4953"/>
        <v>1566.5612889569391</v>
      </c>
      <c r="AD3451" s="51">
        <f t="shared" ca="1" si="4953"/>
        <v>0</v>
      </c>
      <c r="AE3451" s="51">
        <f t="shared" ca="1" si="4953"/>
        <v>0</v>
      </c>
    </row>
    <row r="3452" spans="1:31" s="44" customFormat="1" hidden="1" outlineLevel="1">
      <c r="A3452" s="49"/>
      <c r="B3452" s="97"/>
      <c r="C3452" s="48"/>
      <c r="D3452" s="48"/>
      <c r="F3452" s="167"/>
      <c r="G3452" s="48" t="str">
        <f>$G$12</f>
        <v>DISTSEC</v>
      </c>
      <c r="H3452" s="51">
        <f t="shared" ref="H3452:AE3452" ca="1" si="4955">+H3436+H3444</f>
        <v>-981799.21092928411</v>
      </c>
      <c r="I3452" s="51">
        <f t="shared" ca="1" si="4955"/>
        <v>-1311466.840946059</v>
      </c>
      <c r="J3452" s="51">
        <f t="shared" ref="J3452:K3452" ca="1" si="4956">+J3436+J3444</f>
        <v>-2370.7369466734012</v>
      </c>
      <c r="K3452" s="51">
        <f t="shared" ca="1" si="4956"/>
        <v>-4402.6002427539042</v>
      </c>
      <c r="L3452" s="51">
        <f t="shared" ca="1" si="4955"/>
        <v>201024.02771622798</v>
      </c>
      <c r="M3452" s="51">
        <f t="shared" ca="1" si="4955"/>
        <v>0</v>
      </c>
      <c r="N3452" s="51">
        <f t="shared" ca="1" si="4955"/>
        <v>0</v>
      </c>
      <c r="O3452" s="51">
        <f t="shared" ca="1" si="4955"/>
        <v>201024.02771622798</v>
      </c>
      <c r="P3452" s="51">
        <f t="shared" ca="1" si="4955"/>
        <v>58704.901865710366</v>
      </c>
      <c r="Q3452" s="51">
        <f t="shared" ca="1" si="4955"/>
        <v>0</v>
      </c>
      <c r="R3452" s="51">
        <f t="shared" ca="1" si="4955"/>
        <v>0</v>
      </c>
      <c r="S3452" s="51">
        <f t="shared" ca="1" si="4955"/>
        <v>0</v>
      </c>
      <c r="T3452" s="51">
        <f t="shared" ca="1" si="4955"/>
        <v>58704.901865710366</v>
      </c>
      <c r="U3452" s="51">
        <f t="shared" ca="1" si="4955"/>
        <v>559.29133549976859</v>
      </c>
      <c r="V3452" s="51">
        <f t="shared" ca="1" si="4955"/>
        <v>2.1194073711159709E-249</v>
      </c>
      <c r="W3452" s="51">
        <f t="shared" ca="1" si="4955"/>
        <v>-4.6348882009712607E-208</v>
      </c>
      <c r="X3452" s="51">
        <f t="shared" ca="1" si="4955"/>
        <v>0</v>
      </c>
      <c r="Y3452" s="51">
        <f t="shared" ca="1" si="4955"/>
        <v>559.29133549976859</v>
      </c>
      <c r="Z3452" s="51">
        <f t="shared" ca="1" si="4955"/>
        <v>30181.130285135558</v>
      </c>
      <c r="AA3452" s="51">
        <f t="shared" ca="1" si="4955"/>
        <v>0</v>
      </c>
      <c r="AB3452" s="51">
        <f t="shared" ca="1" si="4955"/>
        <v>30181.130285135558</v>
      </c>
      <c r="AC3452" s="51">
        <f t="shared" ca="1" si="4955"/>
        <v>571.70664360992828</v>
      </c>
      <c r="AD3452" s="51">
        <f t="shared" ca="1" si="4955"/>
        <v>36407.015758413458</v>
      </c>
      <c r="AE3452" s="51">
        <f t="shared" ca="1" si="4955"/>
        <v>8992.8936014925057</v>
      </c>
    </row>
    <row r="3453" spans="1:31" s="44" customFormat="1" hidden="1" outlineLevel="1">
      <c r="A3453" s="49"/>
      <c r="B3453" s="97"/>
      <c r="C3453" s="48"/>
      <c r="D3453" s="48"/>
      <c r="F3453" s="167"/>
      <c r="G3453" s="48" t="str">
        <f>$G$13</f>
        <v>ENERGY</v>
      </c>
      <c r="H3453" s="51">
        <f t="shared" ref="H3453:AE3453" ca="1" si="4957">+H3437+H3445</f>
        <v>-2338874.868459227</v>
      </c>
      <c r="I3453" s="51">
        <f t="shared" ca="1" si="4957"/>
        <v>-5551.3682684213672</v>
      </c>
      <c r="J3453" s="51">
        <f t="shared" ref="J3453:K3453" ca="1" si="4958">+J3437+J3445</f>
        <v>4730.0263118285375</v>
      </c>
      <c r="K3453" s="51">
        <f t="shared" ca="1" si="4958"/>
        <v>15432.801595179639</v>
      </c>
      <c r="L3453" s="51">
        <f t="shared" ca="1" si="4957"/>
        <v>-29480.284475623328</v>
      </c>
      <c r="M3453" s="51">
        <f t="shared" ca="1" si="4957"/>
        <v>-1371.8307386502463</v>
      </c>
      <c r="N3453" s="51">
        <f t="shared" ca="1" si="4957"/>
        <v>3971.0411907258458</v>
      </c>
      <c r="O3453" s="51">
        <f t="shared" ca="1" si="4957"/>
        <v>-26881.074023547473</v>
      </c>
      <c r="P3453" s="51">
        <f t="shared" ca="1" si="4957"/>
        <v>-94542.268834864357</v>
      </c>
      <c r="Q3453" s="51">
        <f t="shared" ca="1" si="4957"/>
        <v>-53042.058128854835</v>
      </c>
      <c r="R3453" s="51">
        <f t="shared" ca="1" si="4957"/>
        <v>-10344.356916416744</v>
      </c>
      <c r="S3453" s="51">
        <f t="shared" ca="1" si="4957"/>
        <v>333.78462026974597</v>
      </c>
      <c r="T3453" s="51">
        <f t="shared" ca="1" si="4957"/>
        <v>-157594.8992598656</v>
      </c>
      <c r="U3453" s="51">
        <f t="shared" ca="1" si="4957"/>
        <v>1514.3035791900757</v>
      </c>
      <c r="V3453" s="51">
        <f t="shared" ca="1" si="4957"/>
        <v>-268332.36303897516</v>
      </c>
      <c r="W3453" s="51">
        <f t="shared" ca="1" si="4957"/>
        <v>-1597794.1184079603</v>
      </c>
      <c r="X3453" s="51">
        <f t="shared" ca="1" si="4957"/>
        <v>-299172.1425736752</v>
      </c>
      <c r="Y3453" s="51">
        <f t="shared" ca="1" si="4957"/>
        <v>-2163784.3204414225</v>
      </c>
      <c r="Z3453" s="51">
        <f t="shared" ca="1" si="4957"/>
        <v>-10753.339436957065</v>
      </c>
      <c r="AA3453" s="51">
        <f t="shared" ca="1" si="4957"/>
        <v>-81.255225693384077</v>
      </c>
      <c r="AB3453" s="51">
        <f t="shared" ca="1" si="4957"/>
        <v>-10834.594662650479</v>
      </c>
      <c r="AC3453" s="51">
        <f t="shared" ca="1" si="4957"/>
        <v>21.002288119483897</v>
      </c>
      <c r="AD3453" s="51">
        <f t="shared" ca="1" si="4957"/>
        <v>4118.792423038255</v>
      </c>
      <c r="AE3453" s="51">
        <f t="shared" ca="1" si="4957"/>
        <v>1468.7655794140937</v>
      </c>
    </row>
    <row r="3454" spans="1:31" s="44" customFormat="1" hidden="1" outlineLevel="1">
      <c r="A3454" s="49"/>
      <c r="B3454" s="97"/>
      <c r="C3454" s="48"/>
      <c r="D3454" s="48"/>
      <c r="F3454" s="167"/>
      <c r="G3454" s="48" t="str">
        <f>$G$14</f>
        <v>CUSTOMER</v>
      </c>
      <c r="H3454" s="51">
        <f t="shared" ref="H3454:AE3454" ca="1" si="4959">+H3438+H3446</f>
        <v>445669.99542557198</v>
      </c>
      <c r="I3454" s="51">
        <f t="shared" ca="1" si="4959"/>
        <v>-374472.98446482525</v>
      </c>
      <c r="J3454" s="51">
        <f t="shared" ref="J3454:K3454" ca="1" si="4960">+J3438+J3446</f>
        <v>-32.831819584512935</v>
      </c>
      <c r="K3454" s="51">
        <f t="shared" ca="1" si="4960"/>
        <v>1447.5265272233355</v>
      </c>
      <c r="L3454" s="51">
        <f t="shared" ca="1" si="4959"/>
        <v>106629.29343511672</v>
      </c>
      <c r="M3454" s="51">
        <f t="shared" ca="1" si="4959"/>
        <v>-122.01983961793758</v>
      </c>
      <c r="N3454" s="51">
        <f t="shared" ca="1" si="4959"/>
        <v>-1340.5461464768237</v>
      </c>
      <c r="O3454" s="51">
        <f t="shared" ca="1" si="4959"/>
        <v>105166.72744902204</v>
      </c>
      <c r="P3454" s="51">
        <f t="shared" ca="1" si="4959"/>
        <v>4494.6258407500527</v>
      </c>
      <c r="Q3454" s="51">
        <f t="shared" ca="1" si="4959"/>
        <v>4870.4263989102947</v>
      </c>
      <c r="R3454" s="51">
        <f t="shared" ca="1" si="4959"/>
        <v>2439.6708196742338</v>
      </c>
      <c r="S3454" s="51">
        <f t="shared" ca="1" si="4959"/>
        <v>-911.25429658415896</v>
      </c>
      <c r="T3454" s="51">
        <f t="shared" ca="1" si="4959"/>
        <v>10893.468762750425</v>
      </c>
      <c r="U3454" s="51">
        <f t="shared" ca="1" si="4959"/>
        <v>12.301669656434495</v>
      </c>
      <c r="V3454" s="51">
        <f t="shared" ca="1" si="4959"/>
        <v>3580.1357575716897</v>
      </c>
      <c r="W3454" s="51">
        <f t="shared" ca="1" si="4959"/>
        <v>4179.7840178697925</v>
      </c>
      <c r="X3454" s="51">
        <f t="shared" ca="1" si="4959"/>
        <v>3389.9693317406691</v>
      </c>
      <c r="Y3454" s="51">
        <f t="shared" ca="1" si="4959"/>
        <v>11162.190776838586</v>
      </c>
      <c r="Z3454" s="51">
        <f t="shared" ca="1" si="4959"/>
        <v>1723.203413821305</v>
      </c>
      <c r="AA3454" s="51">
        <f t="shared" ca="1" si="4959"/>
        <v>8.1302553321047313</v>
      </c>
      <c r="AB3454" s="51">
        <f t="shared" ca="1" si="4959"/>
        <v>1731.3336691534114</v>
      </c>
      <c r="AC3454" s="51">
        <f t="shared" ca="1" si="4959"/>
        <v>267.83565706592191</v>
      </c>
      <c r="AD3454" s="51">
        <f t="shared" ca="1" si="4959"/>
        <v>594748.69795698847</v>
      </c>
      <c r="AE3454" s="51">
        <f t="shared" ca="1" si="4959"/>
        <v>94758.03091092399</v>
      </c>
    </row>
    <row r="3455" spans="1:31" s="44" customFormat="1" collapsed="1">
      <c r="A3455" s="49"/>
      <c r="B3455" s="97" t="s">
        <v>345</v>
      </c>
      <c r="C3455" s="48"/>
      <c r="D3455" s="48"/>
      <c r="E3455" s="51">
        <f>+E3439+E3447</f>
        <v>-7427719.8398175016</v>
      </c>
      <c r="F3455" s="167"/>
      <c r="G3455" s="48" t="str">
        <f>$G$15</f>
        <v>TOTAL</v>
      </c>
      <c r="H3455" s="51">
        <f t="shared" ref="H3455:AE3455" ca="1" si="4961">+H3439+H3447</f>
        <v>-7427719.839817482</v>
      </c>
      <c r="I3455" s="51">
        <f t="shared" ca="1" si="4961"/>
        <v>-10575999.922012536</v>
      </c>
      <c r="J3455" s="51">
        <f t="shared" ref="J3455:K3455" ca="1" si="4962">+J3439+J3447</f>
        <v>-5570.9532125889318</v>
      </c>
      <c r="K3455" s="51">
        <f t="shared" ca="1" si="4962"/>
        <v>-5662.9257524106888</v>
      </c>
      <c r="L3455" s="51">
        <f t="shared" ca="1" si="4961"/>
        <v>1400428.3661218588</v>
      </c>
      <c r="M3455" s="51">
        <f t="shared" ca="1" si="4961"/>
        <v>-6390.8802511909544</v>
      </c>
      <c r="N3455" s="51">
        <f t="shared" ca="1" si="4961"/>
        <v>-422.08211228717369</v>
      </c>
      <c r="O3455" s="51">
        <f t="shared" ca="1" si="4961"/>
        <v>1393615.4037583803</v>
      </c>
      <c r="P3455" s="51">
        <f t="shared" ca="1" si="4961"/>
        <v>255816.98697383018</v>
      </c>
      <c r="Q3455" s="51">
        <f t="shared" ca="1" si="4961"/>
        <v>242098.24893337983</v>
      </c>
      <c r="R3455" s="51">
        <f t="shared" ca="1" si="4961"/>
        <v>4717.5855302602604</v>
      </c>
      <c r="S3455" s="51">
        <f t="shared" ca="1" si="4961"/>
        <v>-2736.5438687751202</v>
      </c>
      <c r="T3455" s="51">
        <f t="shared" ca="1" si="4961"/>
        <v>499896.27756869385</v>
      </c>
      <c r="U3455" s="51">
        <f t="shared" ca="1" si="4961"/>
        <v>1320.9608343744112</v>
      </c>
      <c r="V3455" s="51">
        <f t="shared" ca="1" si="4961"/>
        <v>805515.1884222927</v>
      </c>
      <c r="W3455" s="51">
        <f t="shared" ca="1" si="4961"/>
        <v>-717658.18830306618</v>
      </c>
      <c r="X3455" s="51">
        <f t="shared" ca="1" si="4961"/>
        <v>182803.40049468575</v>
      </c>
      <c r="Y3455" s="51">
        <f t="shared" ca="1" si="4961"/>
        <v>271981.36144828296</v>
      </c>
      <c r="Z3455" s="51">
        <f t="shared" ca="1" si="4961"/>
        <v>213957.33668381508</v>
      </c>
      <c r="AA3455" s="51">
        <f t="shared" ca="1" si="4961"/>
        <v>63.248336326876142</v>
      </c>
      <c r="AB3455" s="51">
        <f t="shared" ca="1" si="4961"/>
        <v>214020.58502014173</v>
      </c>
      <c r="AC3455" s="51">
        <f t="shared" ca="1" si="4961"/>
        <v>5368.0899932910907</v>
      </c>
      <c r="AD3455" s="51">
        <f t="shared" ca="1" si="4961"/>
        <v>662608.78477742686</v>
      </c>
      <c r="AE3455" s="51">
        <f t="shared" ca="1" si="4961"/>
        <v>112023.45859381644</v>
      </c>
    </row>
    <row r="3456" spans="1:31" s="44" customFormat="1">
      <c r="A3456" s="49"/>
      <c r="B3456" s="48"/>
      <c r="C3456" s="48"/>
      <c r="D3456" s="96" t="s">
        <v>344</v>
      </c>
      <c r="E3456" s="11">
        <v>6.5000000000000002E-2</v>
      </c>
      <c r="F3456" s="86"/>
      <c r="I3456" s="43"/>
      <c r="J3456" s="43"/>
      <c r="K3456" s="43"/>
      <c r="L3456" s="43"/>
      <c r="M3456" s="43"/>
      <c r="N3456" s="43"/>
      <c r="O3456" s="43"/>
      <c r="P3456" s="43"/>
      <c r="Q3456" s="43"/>
      <c r="R3456" s="43"/>
      <c r="S3456" s="43"/>
      <c r="T3456" s="43"/>
      <c r="U3456" s="43"/>
      <c r="V3456" s="43"/>
      <c r="W3456" s="43"/>
      <c r="X3456" s="43"/>
      <c r="Y3456" s="43"/>
      <c r="Z3456" s="43"/>
      <c r="AA3456" s="43"/>
      <c r="AB3456" s="43"/>
      <c r="AC3456" s="43"/>
      <c r="AD3456" s="43"/>
      <c r="AE3456" s="43"/>
    </row>
    <row r="3457" spans="2:31" hidden="1" outlineLevel="1">
      <c r="E3457" s="9"/>
      <c r="G3457" s="48" t="str">
        <f>$G$8</f>
        <v>PRODUCTION</v>
      </c>
      <c r="H3457" s="46">
        <f t="shared" ref="H3457:AE3457" ca="1" si="4963">H3448*$E$3456</f>
        <v>-220743.20550597741</v>
      </c>
      <c r="I3457" s="46">
        <f t="shared" ca="1" si="4963"/>
        <v>-252450.95706012324</v>
      </c>
      <c r="J3457" s="46">
        <f t="shared" ref="J3457:K3457" ca="1" si="4964">J3448*$E$3456</f>
        <v>80.990990800571424</v>
      </c>
      <c r="K3457" s="46">
        <f t="shared" ca="1" si="4964"/>
        <v>177.47052054515572</v>
      </c>
      <c r="L3457" s="46">
        <f t="shared" ca="1" si="4963"/>
        <v>22211.960093913007</v>
      </c>
      <c r="M3457" s="46">
        <f t="shared" ca="1" si="4963"/>
        <v>-270.69601980630779</v>
      </c>
      <c r="N3457" s="46">
        <f t="shared" ca="1" si="4963"/>
        <v>62.573061720210944</v>
      </c>
      <c r="O3457" s="46">
        <f t="shared" ca="1" si="4963"/>
        <v>22003.83713582686</v>
      </c>
      <c r="P3457" s="46">
        <f t="shared" ca="1" si="4963"/>
        <v>-128.45261465067873</v>
      </c>
      <c r="Q3457" s="46">
        <f t="shared" ca="1" si="4963"/>
        <v>4256.550173390021</v>
      </c>
      <c r="R3457" s="46">
        <f t="shared" ca="1" si="4963"/>
        <v>-81.939852060360735</v>
      </c>
      <c r="S3457" s="46">
        <f t="shared" ca="1" si="4963"/>
        <v>-77.802281404489463</v>
      </c>
      <c r="T3457" s="46">
        <f t="shared" ca="1" si="4963"/>
        <v>3968.3554252745494</v>
      </c>
      <c r="U3457" s="46">
        <f t="shared" ca="1" si="4963"/>
        <v>-99.397591161375658</v>
      </c>
      <c r="V3457" s="46">
        <f t="shared" ca="1" si="4963"/>
        <v>15456.730024895653</v>
      </c>
      <c r="W3457" s="46">
        <f t="shared" ca="1" si="4963"/>
        <v>-25673.90924799208</v>
      </c>
      <c r="X3457" s="46">
        <f t="shared" ca="1" si="4963"/>
        <v>10615.460831455493</v>
      </c>
      <c r="Y3457" s="46">
        <f t="shared" ca="1" si="4963"/>
        <v>298.88401719769871</v>
      </c>
      <c r="Z3457" s="46">
        <f t="shared" ca="1" si="4963"/>
        <v>3671.8218367928225</v>
      </c>
      <c r="AA3457" s="46">
        <f t="shared" ca="1" si="4963"/>
        <v>-17.184124346413938</v>
      </c>
      <c r="AB3457" s="46">
        <f t="shared" ca="1" si="4963"/>
        <v>3654.6377124464261</v>
      </c>
      <c r="AC3457" s="46">
        <f t="shared" ca="1" si="4963"/>
        <v>107.13510418372736</v>
      </c>
      <c r="AD3457" s="46">
        <f t="shared" ca="1" si="4963"/>
        <v>1131.610423850753</v>
      </c>
      <c r="AE3457" s="46">
        <f t="shared" ca="1" si="4963"/>
        <v>284.83022399682267</v>
      </c>
    </row>
    <row r="3458" spans="2:31" hidden="1" outlineLevel="1">
      <c r="E3458" s="9"/>
      <c r="G3458" s="48" t="str">
        <f>$G$9</f>
        <v>BULKTRAN</v>
      </c>
      <c r="H3458" s="46">
        <f t="shared" ref="H3458:AE3458" ca="1" si="4965">H3449*$E$3456</f>
        <v>6748.6802305597885</v>
      </c>
      <c r="I3458" s="46">
        <f t="shared" ca="1" si="4965"/>
        <v>-134424.83155462911</v>
      </c>
      <c r="J3458" s="46">
        <f t="shared" ref="J3458:K3458" ca="1" si="4966">J3449*$E$3456</f>
        <v>-364.82781156033434</v>
      </c>
      <c r="K3458" s="46">
        <f t="shared" ca="1" si="4966"/>
        <v>-809.37860694894891</v>
      </c>
      <c r="L3458" s="46">
        <f t="shared" ca="1" si="4965"/>
        <v>17537.775730509216</v>
      </c>
      <c r="M3458" s="46">
        <f t="shared" ca="1" si="4965"/>
        <v>-27.686572038555919</v>
      </c>
      <c r="N3458" s="46">
        <f t="shared" ca="1" si="4965"/>
        <v>-197.81421019864626</v>
      </c>
      <c r="O3458" s="46">
        <f t="shared" ca="1" si="4965"/>
        <v>17312.27494827201</v>
      </c>
      <c r="P3458" s="46">
        <f t="shared" ca="1" si="4965"/>
        <v>7357.5221589138746</v>
      </c>
      <c r="Q3458" s="46">
        <f t="shared" ca="1" si="4965"/>
        <v>6313.2607487046735</v>
      </c>
      <c r="R3458" s="46">
        <f t="shared" ca="1" si="4965"/>
        <v>679.34867113964856</v>
      </c>
      <c r="S3458" s="46">
        <f t="shared" ca="1" si="4965"/>
        <v>-62.537541105456413</v>
      </c>
      <c r="T3458" s="46">
        <f t="shared" ca="1" si="4965"/>
        <v>14287.594037652734</v>
      </c>
      <c r="U3458" s="46">
        <f t="shared" ca="1" si="4965"/>
        <v>-64.408578883266074</v>
      </c>
      <c r="V3458" s="46">
        <f t="shared" ca="1" si="4965"/>
        <v>23859.65726188193</v>
      </c>
      <c r="W3458" s="46">
        <f t="shared" ca="1" si="4965"/>
        <v>62362.540326587317</v>
      </c>
      <c r="X3458" s="46">
        <f t="shared" ca="1" si="4965"/>
        <v>20492.601461424845</v>
      </c>
      <c r="Y3458" s="46">
        <f t="shared" ca="1" si="4965"/>
        <v>106650.39047101088</v>
      </c>
      <c r="Z3458" s="46">
        <f t="shared" ca="1" si="4965"/>
        <v>3224.2833279605798</v>
      </c>
      <c r="AA3458" s="46">
        <f t="shared" ca="1" si="4965"/>
        <v>3.6980672734194608</v>
      </c>
      <c r="AB3458" s="46">
        <f t="shared" ca="1" si="4965"/>
        <v>3227.9813952339978</v>
      </c>
      <c r="AC3458" s="46">
        <f t="shared" ca="1" si="4965"/>
        <v>66.944935200892189</v>
      </c>
      <c r="AD3458" s="46">
        <f t="shared" ca="1" si="4965"/>
        <v>645.11768768333582</v>
      </c>
      <c r="AE3458" s="46">
        <f t="shared" ca="1" si="4965"/>
        <v>157.41472863225715</v>
      </c>
    </row>
    <row r="3459" spans="2:31" hidden="1" outlineLevel="1">
      <c r="E3459" s="9"/>
      <c r="G3459" s="48" t="str">
        <f>$G$10</f>
        <v>SUBTRAN</v>
      </c>
      <c r="H3459" s="46">
        <f t="shared" ref="H3459:AE3459" ca="1" si="4967">H3450*$E$3456</f>
        <v>-859.55561270333624</v>
      </c>
      <c r="I3459" s="46">
        <f t="shared" ca="1" si="4967"/>
        <v>-35814.217966285352</v>
      </c>
      <c r="J3459" s="46">
        <f t="shared" ref="J3459:K3459" ca="1" si="4968">J3450*$E$3456</f>
        <v>-69.841622190992922</v>
      </c>
      <c r="K3459" s="46">
        <f t="shared" ca="1" si="4968"/>
        <v>-164.58091355781534</v>
      </c>
      <c r="L3459" s="46">
        <f t="shared" ca="1" si="4967"/>
        <v>4525.2106429627793</v>
      </c>
      <c r="M3459" s="46">
        <f t="shared" ca="1" si="4967"/>
        <v>-9.1116631345235319</v>
      </c>
      <c r="N3459" s="46">
        <f t="shared" ca="1" si="4967"/>
        <v>-63.17636669641572</v>
      </c>
      <c r="O3459" s="46">
        <f t="shared" ca="1" si="4967"/>
        <v>4452.9226131318401</v>
      </c>
      <c r="P3459" s="46">
        <f t="shared" ca="1" si="4967"/>
        <v>1826.2297963564338</v>
      </c>
      <c r="Q3459" s="46">
        <f t="shared" ca="1" si="4967"/>
        <v>1612.4648490423272</v>
      </c>
      <c r="R3459" s="46">
        <f t="shared" ca="1" si="4967"/>
        <v>223.03883667589608</v>
      </c>
      <c r="S3459" s="46">
        <f t="shared" ca="1" si="4967"/>
        <v>0</v>
      </c>
      <c r="T3459" s="46">
        <f t="shared" ca="1" si="4967"/>
        <v>3661.7334820746578</v>
      </c>
      <c r="U3459" s="46">
        <f t="shared" ca="1" si="4967"/>
        <v>-18.577307410987263</v>
      </c>
      <c r="V3459" s="46">
        <f t="shared" ca="1" si="4967"/>
        <v>6016.6859287572524</v>
      </c>
      <c r="W3459" s="46">
        <f t="shared" ca="1" si="4967"/>
        <v>20248.51841706155</v>
      </c>
      <c r="X3459" s="46">
        <f t="shared" ca="1" si="4967"/>
        <v>1.4514187072397066E-282</v>
      </c>
      <c r="Y3459" s="46">
        <f t="shared" ca="1" si="4967"/>
        <v>26246.627038407834</v>
      </c>
      <c r="Z3459" s="46">
        <f t="shared" ca="1" si="4967"/>
        <v>810.10747210649788</v>
      </c>
      <c r="AA3459" s="46">
        <f t="shared" ca="1" si="4967"/>
        <v>0.6103554821942615</v>
      </c>
      <c r="AB3459" s="46">
        <f t="shared" ca="1" si="4967"/>
        <v>810.71782758869188</v>
      </c>
      <c r="AC3459" s="46">
        <f t="shared" ca="1" si="4967"/>
        <v>17.083928125403759</v>
      </c>
      <c r="AD3459" s="46">
        <f t="shared" ca="1" si="4967"/>
        <v>0</v>
      </c>
      <c r="AE3459" s="46">
        <f t="shared" ca="1" si="4967"/>
        <v>0</v>
      </c>
    </row>
    <row r="3460" spans="2:31" hidden="1" outlineLevel="1">
      <c r="E3460" s="9"/>
      <c r="G3460" s="48" t="str">
        <f>$G$11</f>
        <v>DISTPRI</v>
      </c>
      <c r="H3460" s="46">
        <f t="shared" ref="H3460:AE3460" ca="1" si="4969">H3451*$E$3456</f>
        <v>-81072.443242423149</v>
      </c>
      <c r="I3460" s="46">
        <f t="shared" ca="1" si="4969"/>
        <v>-154803.06076062127</v>
      </c>
      <c r="J3460" s="46">
        <f t="shared" ref="J3460:K3460" ca="1" si="4970">J3451*$E$3456</f>
        <v>-159.65325632961606</v>
      </c>
      <c r="K3460" s="46">
        <f t="shared" ca="1" si="4970"/>
        <v>-382.65348612227478</v>
      </c>
      <c r="L3460" s="46">
        <f t="shared" ca="1" si="4969"/>
        <v>28671.64994661423</v>
      </c>
      <c r="M3460" s="46">
        <f t="shared" ca="1" si="4969"/>
        <v>-10.812673760596342</v>
      </c>
      <c r="N3460" s="46">
        <f t="shared" ca="1" si="4969"/>
        <v>0</v>
      </c>
      <c r="O3460" s="46">
        <f t="shared" ca="1" si="4969"/>
        <v>28660.837272853576</v>
      </c>
      <c r="P3460" s="46">
        <f t="shared" ca="1" si="4969"/>
        <v>9610.0829860256581</v>
      </c>
      <c r="Q3460" s="46">
        <f t="shared" ca="1" si="4969"/>
        <v>6685.2664719790482</v>
      </c>
      <c r="R3460" s="46">
        <f t="shared" ca="1" si="4969"/>
        <v>0</v>
      </c>
      <c r="S3460" s="46">
        <f t="shared" ca="1" si="4969"/>
        <v>0</v>
      </c>
      <c r="T3460" s="46">
        <f t="shared" ca="1" si="4969"/>
        <v>16295.349458004694</v>
      </c>
      <c r="U3460" s="46">
        <f t="shared" ca="1" si="4969"/>
        <v>132.66265370746356</v>
      </c>
      <c r="V3460" s="46">
        <f t="shared" ca="1" si="4969"/>
        <v>24234.308805205368</v>
      </c>
      <c r="W3460" s="46">
        <f t="shared" ca="1" si="4969"/>
        <v>-7.9409821967210887E-208</v>
      </c>
      <c r="X3460" s="46">
        <f t="shared" ca="1" si="4969"/>
        <v>2.2585812118950053E-282</v>
      </c>
      <c r="Y3460" s="46">
        <f t="shared" ca="1" si="4969"/>
        <v>24366.971458912813</v>
      </c>
      <c r="Z3460" s="46">
        <f t="shared" ca="1" si="4969"/>
        <v>4826.1996205581172</v>
      </c>
      <c r="AA3460" s="46">
        <f t="shared" ca="1" si="4969"/>
        <v>21.739966525530459</v>
      </c>
      <c r="AB3460" s="46">
        <f t="shared" ca="1" si="4969"/>
        <v>4847.939587083647</v>
      </c>
      <c r="AC3460" s="46">
        <f t="shared" ca="1" si="4969"/>
        <v>101.82648378220104</v>
      </c>
      <c r="AD3460" s="46">
        <f t="shared" ca="1" si="4969"/>
        <v>0</v>
      </c>
      <c r="AE3460" s="46">
        <f t="shared" ca="1" si="4969"/>
        <v>0</v>
      </c>
    </row>
    <row r="3461" spans="2:31" hidden="1" outlineLevel="1">
      <c r="E3461" s="9"/>
      <c r="G3461" s="48" t="str">
        <f>$G$12</f>
        <v>DISTSEC</v>
      </c>
      <c r="H3461" s="46">
        <f t="shared" ref="H3461:AE3461" ca="1" si="4971">H3452*$E$3456</f>
        <v>-63816.948710403471</v>
      </c>
      <c r="I3461" s="46">
        <f t="shared" ca="1" si="4971"/>
        <v>-85245.344661493829</v>
      </c>
      <c r="J3461" s="46">
        <f t="shared" ref="J3461:K3461" ca="1" si="4972">J3452*$E$3456</f>
        <v>-154.09790153377108</v>
      </c>
      <c r="K3461" s="46">
        <f t="shared" ca="1" si="4972"/>
        <v>-286.16901577900376</v>
      </c>
      <c r="L3461" s="46">
        <f t="shared" ca="1" si="4971"/>
        <v>13066.561801554819</v>
      </c>
      <c r="M3461" s="46">
        <f t="shared" ca="1" si="4971"/>
        <v>0</v>
      </c>
      <c r="N3461" s="46">
        <f t="shared" ca="1" si="4971"/>
        <v>0</v>
      </c>
      <c r="O3461" s="46">
        <f t="shared" ca="1" si="4971"/>
        <v>13066.561801554819</v>
      </c>
      <c r="P3461" s="46">
        <f t="shared" ca="1" si="4971"/>
        <v>3815.8186212711739</v>
      </c>
      <c r="Q3461" s="46">
        <f t="shared" ca="1" si="4971"/>
        <v>0</v>
      </c>
      <c r="R3461" s="46">
        <f t="shared" ca="1" si="4971"/>
        <v>0</v>
      </c>
      <c r="S3461" s="46">
        <f t="shared" ca="1" si="4971"/>
        <v>0</v>
      </c>
      <c r="T3461" s="46">
        <f t="shared" ca="1" si="4971"/>
        <v>3815.8186212711739</v>
      </c>
      <c r="U3461" s="46">
        <f t="shared" ca="1" si="4971"/>
        <v>36.353936807484956</v>
      </c>
      <c r="V3461" s="46">
        <f t="shared" ca="1" si="4971"/>
        <v>1.3776147912253812E-250</v>
      </c>
      <c r="W3461" s="46">
        <f t="shared" ca="1" si="4971"/>
        <v>-3.0126773306313194E-209</v>
      </c>
      <c r="X3461" s="46">
        <f t="shared" ca="1" si="4971"/>
        <v>0</v>
      </c>
      <c r="Y3461" s="46">
        <f t="shared" ca="1" si="4971"/>
        <v>36.353936807484956</v>
      </c>
      <c r="Z3461" s="46">
        <f t="shared" ca="1" si="4971"/>
        <v>1961.7734685338114</v>
      </c>
      <c r="AA3461" s="46">
        <f t="shared" ca="1" si="4971"/>
        <v>0</v>
      </c>
      <c r="AB3461" s="46">
        <f t="shared" ca="1" si="4971"/>
        <v>1961.7734685338114</v>
      </c>
      <c r="AC3461" s="46">
        <f t="shared" ca="1" si="4971"/>
        <v>37.160931834645339</v>
      </c>
      <c r="AD3461" s="46">
        <f t="shared" ca="1" si="4971"/>
        <v>2366.4560242968746</v>
      </c>
      <c r="AE3461" s="46">
        <f t="shared" ca="1" si="4971"/>
        <v>584.53808409701287</v>
      </c>
    </row>
    <row r="3462" spans="2:31" hidden="1" outlineLevel="1">
      <c r="E3462" s="9"/>
      <c r="G3462" s="48" t="str">
        <f>$G$13</f>
        <v>ENERGY</v>
      </c>
      <c r="H3462" s="46">
        <f t="shared" ref="H3462:AE3462" ca="1" si="4973">H3453*$E$3456</f>
        <v>-152026.86644984977</v>
      </c>
      <c r="I3462" s="46">
        <f t="shared" ca="1" si="4973"/>
        <v>-360.8389374473889</v>
      </c>
      <c r="J3462" s="46">
        <f t="shared" ref="J3462:K3462" ca="1" si="4974">J3453*$E$3456</f>
        <v>307.45171026885492</v>
      </c>
      <c r="K3462" s="46">
        <f t="shared" ca="1" si="4974"/>
        <v>1003.1321036866766</v>
      </c>
      <c r="L3462" s="46">
        <f t="shared" ca="1" si="4973"/>
        <v>-1916.2184909155164</v>
      </c>
      <c r="M3462" s="46">
        <f t="shared" ca="1" si="4973"/>
        <v>-89.168998012266016</v>
      </c>
      <c r="N3462" s="46">
        <f t="shared" ca="1" si="4973"/>
        <v>258.11767739717999</v>
      </c>
      <c r="O3462" s="46">
        <f t="shared" ca="1" si="4973"/>
        <v>-1747.2698115305859</v>
      </c>
      <c r="P3462" s="46">
        <f t="shared" ca="1" si="4973"/>
        <v>-6145.2474742661834</v>
      </c>
      <c r="Q3462" s="46">
        <f t="shared" ca="1" si="4973"/>
        <v>-3447.7337783755643</v>
      </c>
      <c r="R3462" s="46">
        <f t="shared" ca="1" si="4973"/>
        <v>-672.38319956708835</v>
      </c>
      <c r="S3462" s="46">
        <f t="shared" ca="1" si="4973"/>
        <v>21.696000317533489</v>
      </c>
      <c r="T3462" s="46">
        <f t="shared" ca="1" si="4973"/>
        <v>-10243.668451891264</v>
      </c>
      <c r="U3462" s="46">
        <f t="shared" ca="1" si="4973"/>
        <v>98.429732647354925</v>
      </c>
      <c r="V3462" s="46">
        <f t="shared" ca="1" si="4973"/>
        <v>-17441.603597533387</v>
      </c>
      <c r="W3462" s="46">
        <f t="shared" ca="1" si="4973"/>
        <v>-103856.61769651742</v>
      </c>
      <c r="X3462" s="46">
        <f t="shared" ca="1" si="4973"/>
        <v>-19446.18926728889</v>
      </c>
      <c r="Y3462" s="46">
        <f t="shared" ca="1" si="4973"/>
        <v>-140645.98082869247</v>
      </c>
      <c r="Z3462" s="46">
        <f t="shared" ca="1" si="4973"/>
        <v>-698.96706340220931</v>
      </c>
      <c r="AA3462" s="46">
        <f t="shared" ca="1" si="4973"/>
        <v>-5.2815896700699652</v>
      </c>
      <c r="AB3462" s="46">
        <f t="shared" ca="1" si="4973"/>
        <v>-704.24865307228117</v>
      </c>
      <c r="AC3462" s="46">
        <f t="shared" ca="1" si="4973"/>
        <v>1.3651487277664534</v>
      </c>
      <c r="AD3462" s="46">
        <f t="shared" ca="1" si="4973"/>
        <v>267.72150749748658</v>
      </c>
      <c r="AE3462" s="46">
        <f t="shared" ca="1" si="4973"/>
        <v>95.469762661916093</v>
      </c>
    </row>
    <row r="3463" spans="2:31" hidden="1" outlineLevel="1">
      <c r="E3463" s="9"/>
      <c r="G3463" s="48" t="str">
        <f>$G$14</f>
        <v>CUSTOMER</v>
      </c>
      <c r="H3463" s="46">
        <f t="shared" ref="H3463:AE3463" ca="1" si="4975">H3454*$E$3456</f>
        <v>28968.549702662178</v>
      </c>
      <c r="I3463" s="46">
        <f t="shared" ca="1" si="4975"/>
        <v>-24340.743990213643</v>
      </c>
      <c r="J3463" s="46">
        <f t="shared" ref="J3463:K3463" ca="1" si="4976">J3454*$E$3456</f>
        <v>-2.1340682729933409</v>
      </c>
      <c r="K3463" s="46">
        <f t="shared" ca="1" si="4976"/>
        <v>94.089224269516805</v>
      </c>
      <c r="L3463" s="46">
        <f t="shared" ca="1" si="4975"/>
        <v>6930.904073282587</v>
      </c>
      <c r="M3463" s="46">
        <f t="shared" ca="1" si="4975"/>
        <v>-7.9312895751659429</v>
      </c>
      <c r="N3463" s="46">
        <f t="shared" ca="1" si="4975"/>
        <v>-87.135499520993534</v>
      </c>
      <c r="O3463" s="46">
        <f t="shared" ca="1" si="4975"/>
        <v>6835.837284186433</v>
      </c>
      <c r="P3463" s="46">
        <f t="shared" ca="1" si="4975"/>
        <v>292.15067964875345</v>
      </c>
      <c r="Q3463" s="46">
        <f t="shared" ca="1" si="4975"/>
        <v>316.57771592916919</v>
      </c>
      <c r="R3463" s="46">
        <f t="shared" ca="1" si="4975"/>
        <v>158.5786032788252</v>
      </c>
      <c r="S3463" s="46">
        <f t="shared" ca="1" si="4975"/>
        <v>-59.231529277970331</v>
      </c>
      <c r="T3463" s="46">
        <f t="shared" ca="1" si="4975"/>
        <v>708.07546957877764</v>
      </c>
      <c r="U3463" s="46">
        <f t="shared" ca="1" si="4975"/>
        <v>0.7996085276682422</v>
      </c>
      <c r="V3463" s="46">
        <f t="shared" ca="1" si="4975"/>
        <v>232.70882424215984</v>
      </c>
      <c r="W3463" s="46">
        <f t="shared" ca="1" si="4975"/>
        <v>271.68596116153651</v>
      </c>
      <c r="X3463" s="46">
        <f t="shared" ca="1" si="4975"/>
        <v>220.34800656314349</v>
      </c>
      <c r="Y3463" s="46">
        <f t="shared" ca="1" si="4975"/>
        <v>725.54240049450812</v>
      </c>
      <c r="Z3463" s="46">
        <f t="shared" ca="1" si="4975"/>
        <v>112.00822189838483</v>
      </c>
      <c r="AA3463" s="46">
        <f t="shared" ca="1" si="4975"/>
        <v>0.5284665965868075</v>
      </c>
      <c r="AB3463" s="46">
        <f t="shared" ca="1" si="4975"/>
        <v>112.53668849497174</v>
      </c>
      <c r="AC3463" s="46">
        <f t="shared" ca="1" si="4975"/>
        <v>17.409317709284924</v>
      </c>
      <c r="AD3463" s="46">
        <f t="shared" ca="1" si="4975"/>
        <v>38658.665367204252</v>
      </c>
      <c r="AE3463" s="46">
        <f t="shared" ca="1" si="4975"/>
        <v>6159.2720092100599</v>
      </c>
    </row>
    <row r="3464" spans="2:31" collapsed="1">
      <c r="B3464" s="97" t="s">
        <v>157</v>
      </c>
      <c r="E3464" s="53">
        <f>E3455*$E$3456</f>
        <v>-482801.78958813765</v>
      </c>
      <c r="G3464" s="48" t="str">
        <f>$G$15</f>
        <v>TOTAL</v>
      </c>
      <c r="H3464" s="46">
        <f t="shared" ref="H3464:AE3464" ca="1" si="4977">H3455*$E$3456</f>
        <v>-482801.78958813637</v>
      </c>
      <c r="I3464" s="46">
        <f t="shared" ca="1" si="4977"/>
        <v>-687439.99493081484</v>
      </c>
      <c r="J3464" s="46">
        <f t="shared" ref="J3464:K3464" ca="1" si="4978">J3455*$E$3456</f>
        <v>-362.11195881828058</v>
      </c>
      <c r="K3464" s="46">
        <f t="shared" ca="1" si="4978"/>
        <v>-368.09017390669476</v>
      </c>
      <c r="L3464" s="46">
        <f t="shared" ca="1" si="4977"/>
        <v>91027.843797920825</v>
      </c>
      <c r="M3464" s="46">
        <f t="shared" ca="1" si="4977"/>
        <v>-415.40721632741207</v>
      </c>
      <c r="N3464" s="46">
        <f t="shared" ca="1" si="4977"/>
        <v>-27.43533729866629</v>
      </c>
      <c r="O3464" s="46">
        <f t="shared" ca="1" si="4977"/>
        <v>90585.001244294719</v>
      </c>
      <c r="P3464" s="46">
        <f t="shared" ca="1" si="4977"/>
        <v>16628.104153298962</v>
      </c>
      <c r="Q3464" s="46">
        <f t="shared" ca="1" si="4977"/>
        <v>15736.38618066969</v>
      </c>
      <c r="R3464" s="46">
        <f t="shared" ca="1" si="4977"/>
        <v>306.64305946691695</v>
      </c>
      <c r="S3464" s="46">
        <f t="shared" ca="1" si="4977"/>
        <v>-177.87535147038281</v>
      </c>
      <c r="T3464" s="46">
        <f t="shared" ca="1" si="4977"/>
        <v>32493.258041965102</v>
      </c>
      <c r="U3464" s="46">
        <f t="shared" ca="1" si="4977"/>
        <v>85.862454234336738</v>
      </c>
      <c r="V3464" s="46">
        <f t="shared" ca="1" si="4977"/>
        <v>52358.487247449026</v>
      </c>
      <c r="W3464" s="46">
        <f t="shared" ca="1" si="4977"/>
        <v>-46647.782239699307</v>
      </c>
      <c r="X3464" s="46">
        <f t="shared" ca="1" si="4977"/>
        <v>11882.221032154574</v>
      </c>
      <c r="Y3464" s="46">
        <f t="shared" ca="1" si="4977"/>
        <v>17678.788494138393</v>
      </c>
      <c r="Z3464" s="46">
        <f t="shared" ca="1" si="4977"/>
        <v>13907.22688444798</v>
      </c>
      <c r="AA3464" s="46">
        <f t="shared" ca="1" si="4977"/>
        <v>4.1111418612469492</v>
      </c>
      <c r="AB3464" s="46">
        <f t="shared" ca="1" si="4977"/>
        <v>13911.338026309213</v>
      </c>
      <c r="AC3464" s="46">
        <f t="shared" ca="1" si="4977"/>
        <v>348.92584956392091</v>
      </c>
      <c r="AD3464" s="46">
        <f t="shared" ca="1" si="4977"/>
        <v>43069.571010532745</v>
      </c>
      <c r="AE3464" s="46">
        <f t="shared" ca="1" si="4977"/>
        <v>7281.5248085980684</v>
      </c>
    </row>
    <row r="3466" spans="2:31" hidden="1" outlineLevel="1">
      <c r="F3466" s="167"/>
      <c r="G3466" s="48" t="str">
        <f>$G$8</f>
        <v>PRODUCTION</v>
      </c>
      <c r="H3466" s="9">
        <f t="shared" ref="H3466:AE3466" ca="1" si="4979">+H3364+H2614</f>
        <v>-26136495.772120558</v>
      </c>
      <c r="I3466" s="9">
        <f t="shared" ca="1" si="4979"/>
        <v>-23599173.563388094</v>
      </c>
      <c r="J3466" s="51">
        <f t="shared" ref="J3466:K3466" ca="1" si="4980">+J3364+J2614</f>
        <v>4771.6047388106672</v>
      </c>
      <c r="K3466" s="51">
        <f t="shared" ca="1" si="4980"/>
        <v>10962.132021627094</v>
      </c>
      <c r="L3466" s="9">
        <f t="shared" ca="1" si="4979"/>
        <v>425851.28848419478</v>
      </c>
      <c r="M3466" s="9">
        <f t="shared" ca="1" si="4979"/>
        <v>-36465.085134714289</v>
      </c>
      <c r="N3466" s="9">
        <f t="shared" ca="1" si="4979"/>
        <v>2252.9918987144192</v>
      </c>
      <c r="O3466" s="9">
        <f t="shared" ca="1" si="4979"/>
        <v>391639.19524819124</v>
      </c>
      <c r="P3466" s="9">
        <f t="shared" ca="1" si="4979"/>
        <v>-722070.67654146021</v>
      </c>
      <c r="Q3466" s="9">
        <f t="shared" ca="1" si="4979"/>
        <v>183325.02680371067</v>
      </c>
      <c r="R3466" s="9">
        <f t="shared" ca="1" si="4979"/>
        <v>-31927.233745444682</v>
      </c>
      <c r="S3466" s="9">
        <f t="shared" ca="1" si="4979"/>
        <v>-6673.4988206011003</v>
      </c>
      <c r="T3466" s="9">
        <f t="shared" ca="1" si="4979"/>
        <v>-577346.38230379112</v>
      </c>
      <c r="U3466" s="9">
        <f t="shared" ca="1" si="4979"/>
        <v>-41068.360888201794</v>
      </c>
      <c r="V3466" s="9">
        <f t="shared" ca="1" si="4979"/>
        <v>673802.69621136854</v>
      </c>
      <c r="W3466" s="9">
        <f t="shared" ca="1" si="4979"/>
        <v>-3622452.743596666</v>
      </c>
      <c r="X3466" s="9">
        <f t="shared" ca="1" si="4979"/>
        <v>459985.45889455953</v>
      </c>
      <c r="Y3466" s="9">
        <f t="shared" ca="1" si="4979"/>
        <v>-2529732.9493789393</v>
      </c>
      <c r="Z3466" s="9">
        <f t="shared" ca="1" si="4979"/>
        <v>72575.256279250374</v>
      </c>
      <c r="AA3466" s="9">
        <f t="shared" ca="1" si="4979"/>
        <v>-5168.9271569383454</v>
      </c>
      <c r="AB3466" s="9">
        <f t="shared" ca="1" si="4979"/>
        <v>67406.329122313298</v>
      </c>
      <c r="AC3466" s="9">
        <f t="shared" ca="1" si="4979"/>
        <v>5249.131780218534</v>
      </c>
      <c r="AD3466" s="9">
        <f t="shared" ca="1" si="4979"/>
        <v>71258.478765222666</v>
      </c>
      <c r="AE3466" s="9">
        <f t="shared" ca="1" si="4979"/>
        <v>18470.25127218166</v>
      </c>
    </row>
    <row r="3467" spans="2:31" hidden="1" outlineLevel="1">
      <c r="F3467" s="167"/>
      <c r="G3467" s="48" t="str">
        <f>$G$9</f>
        <v>BULKTRAN</v>
      </c>
      <c r="H3467" s="9">
        <f t="shared" ref="H3467:AE3467" ca="1" si="4981">+H3365+H2615</f>
        <v>-4935289.9159654025</v>
      </c>
      <c r="I3467" s="9">
        <f t="shared" ca="1" si="4981"/>
        <v>-12620432.567716002</v>
      </c>
      <c r="J3467" s="51">
        <f t="shared" ref="J3467:K3467" ca="1" si="4982">+J3365+J2615</f>
        <v>-27299.306445088096</v>
      </c>
      <c r="K3467" s="51">
        <f t="shared" ca="1" si="4982"/>
        <v>-60272.067686618771</v>
      </c>
      <c r="L3467" s="9">
        <f t="shared" ca="1" si="4981"/>
        <v>631604.64183396753</v>
      </c>
      <c r="M3467" s="9">
        <f t="shared" ca="1" si="4981"/>
        <v>-11078.618947128469</v>
      </c>
      <c r="N3467" s="9">
        <f t="shared" ca="1" si="4981"/>
        <v>-15724.394491792884</v>
      </c>
      <c r="O3467" s="9">
        <f t="shared" ca="1" si="4981"/>
        <v>604801.62839504587</v>
      </c>
      <c r="P3467" s="9">
        <f t="shared" ca="1" si="4981"/>
        <v>150928.7016861937</v>
      </c>
      <c r="Q3467" s="9">
        <f t="shared" ca="1" si="4981"/>
        <v>392145.11378276639</v>
      </c>
      <c r="R3467" s="9">
        <f t="shared" ca="1" si="4981"/>
        <v>35586.481475940265</v>
      </c>
      <c r="S3467" s="9">
        <f t="shared" ca="1" si="4981"/>
        <v>-5107.3517073491221</v>
      </c>
      <c r="T3467" s="9">
        <f t="shared" ca="1" si="4981"/>
        <v>573552.94523755088</v>
      </c>
      <c r="U3467" s="9">
        <f t="shared" ca="1" si="4981"/>
        <v>-23064.975997949121</v>
      </c>
      <c r="V3467" s="9">
        <f t="shared" ca="1" si="4981"/>
        <v>1496708.7227172498</v>
      </c>
      <c r="W3467" s="9">
        <f t="shared" ca="1" si="4981"/>
        <v>3611912.524033471</v>
      </c>
      <c r="X3467" s="9">
        <f t="shared" ca="1" si="4981"/>
        <v>1326636.0078568598</v>
      </c>
      <c r="Y3467" s="9">
        <f t="shared" ca="1" si="4981"/>
        <v>6412192.2786096344</v>
      </c>
      <c r="Z3467" s="9">
        <f t="shared" ca="1" si="4981"/>
        <v>129365.68183404431</v>
      </c>
      <c r="AA3467" s="9">
        <f t="shared" ca="1" si="4981"/>
        <v>-1854.3096750212317</v>
      </c>
      <c r="AB3467" s="9">
        <f t="shared" ca="1" si="4981"/>
        <v>127511.37215902298</v>
      </c>
      <c r="AC3467" s="9">
        <f t="shared" ca="1" si="4981"/>
        <v>3491.4064530902642</v>
      </c>
      <c r="AD3467" s="9">
        <f t="shared" ca="1" si="4981"/>
        <v>40933.967908003528</v>
      </c>
      <c r="AE3467" s="9">
        <f t="shared" ca="1" si="4981"/>
        <v>10230.427119075895</v>
      </c>
    </row>
    <row r="3468" spans="2:31" hidden="1" outlineLevel="1">
      <c r="F3468" s="167"/>
      <c r="G3468" s="48" t="str">
        <f>$G$10</f>
        <v>SUBTRAN</v>
      </c>
      <c r="H3468" s="9">
        <f t="shared" ref="H3468:AE3468" ca="1" si="4983">+H3366+H2616</f>
        <v>-1565918.4971219813</v>
      </c>
      <c r="I3468" s="9">
        <f t="shared" ca="1" si="4983"/>
        <v>-3386464.1596180666</v>
      </c>
      <c r="J3468" s="51">
        <f t="shared" ref="J3468:K3468" ca="1" si="4984">+J3366+J2616</f>
        <v>-5231.5718712982125</v>
      </c>
      <c r="K3468" s="51">
        <f t="shared" ca="1" si="4984"/>
        <v>-12266.201359898092</v>
      </c>
      <c r="L3468" s="9">
        <f t="shared" ca="1" si="4983"/>
        <v>150912.59963611217</v>
      </c>
      <c r="M3468" s="9">
        <f t="shared" ca="1" si="4983"/>
        <v>-3181.1851839859305</v>
      </c>
      <c r="N3468" s="9">
        <f t="shared" ca="1" si="4983"/>
        <v>-5074.3980662805679</v>
      </c>
      <c r="O3468" s="9">
        <f t="shared" ca="1" si="4983"/>
        <v>142657.01638584572</v>
      </c>
      <c r="P3468" s="9">
        <f t="shared" ca="1" si="4983"/>
        <v>29633.951681106875</v>
      </c>
      <c r="Q3468" s="9">
        <f t="shared" ca="1" si="4983"/>
        <v>99200.391728976509</v>
      </c>
      <c r="R3468" s="9">
        <f t="shared" ca="1" si="4983"/>
        <v>11400.011267735103</v>
      </c>
      <c r="S3468" s="9">
        <f t="shared" ca="1" si="4983"/>
        <v>0</v>
      </c>
      <c r="T3468" s="9">
        <f t="shared" ca="1" si="4983"/>
        <v>140234.35467781854</v>
      </c>
      <c r="U3468" s="9">
        <f t="shared" ca="1" si="4983"/>
        <v>-6048.073945030088</v>
      </c>
      <c r="V3468" s="9">
        <f t="shared" ca="1" si="4983"/>
        <v>374113.47327106586</v>
      </c>
      <c r="W3468" s="9">
        <f t="shared" ca="1" si="4983"/>
        <v>1156034.0706089232</v>
      </c>
      <c r="X3468" s="9">
        <f t="shared" ca="1" si="4983"/>
        <v>1.0612182921725058E-280</v>
      </c>
      <c r="Y3468" s="9">
        <f t="shared" ca="1" si="4983"/>
        <v>1524099.4699349601</v>
      </c>
      <c r="Z3468" s="9">
        <f t="shared" ca="1" si="4983"/>
        <v>30710.756849263569</v>
      </c>
      <c r="AA3468" s="9">
        <f t="shared" ca="1" si="4983"/>
        <v>-528.03277073432128</v>
      </c>
      <c r="AB3468" s="9">
        <f t="shared" ca="1" si="4983"/>
        <v>30182.724078529238</v>
      </c>
      <c r="AC3468" s="9">
        <f t="shared" ca="1" si="4983"/>
        <v>869.87064995199125</v>
      </c>
      <c r="AD3468" s="9">
        <f t="shared" ca="1" si="4983"/>
        <v>0</v>
      </c>
      <c r="AE3468" s="9">
        <f t="shared" ca="1" si="4983"/>
        <v>0</v>
      </c>
    </row>
    <row r="3469" spans="2:31" hidden="1" outlineLevel="1">
      <c r="F3469" s="167"/>
      <c r="G3469" s="48" t="str">
        <f>$G$11</f>
        <v>DISTPRI</v>
      </c>
      <c r="H3469" s="9">
        <f t="shared" ref="H3469:AE3469" ca="1" si="4985">+H3367+H2617</f>
        <v>-11941238.107586576</v>
      </c>
      <c r="I3469" s="9">
        <f t="shared" ca="1" si="4985"/>
        <v>-15255639.038582828</v>
      </c>
      <c r="J3469" s="51">
        <f t="shared" ref="J3469:K3469" ca="1" si="4986">+J3367+J2617</f>
        <v>-12319.668857011122</v>
      </c>
      <c r="K3469" s="51">
        <f t="shared" ca="1" si="4986"/>
        <v>-29174.224920208133</v>
      </c>
      <c r="L3469" s="9">
        <f t="shared" ca="1" si="4985"/>
        <v>1175184.668695773</v>
      </c>
      <c r="M3469" s="9">
        <f t="shared" ca="1" si="4985"/>
        <v>-13662.942987476459</v>
      </c>
      <c r="N3469" s="9">
        <f t="shared" ca="1" si="4985"/>
        <v>0</v>
      </c>
      <c r="O3469" s="9">
        <f t="shared" ca="1" si="4985"/>
        <v>1161521.7257082921</v>
      </c>
      <c r="P3469" s="9">
        <f t="shared" ca="1" si="4985"/>
        <v>168444.76796221768</v>
      </c>
      <c r="Q3469" s="9">
        <f t="shared" ca="1" si="4985"/>
        <v>392672.22669859522</v>
      </c>
      <c r="R3469" s="9">
        <f t="shared" ca="1" si="4985"/>
        <v>0</v>
      </c>
      <c r="S3469" s="9">
        <f t="shared" ca="1" si="4985"/>
        <v>0</v>
      </c>
      <c r="T3469" s="9">
        <f t="shared" ca="1" si="4985"/>
        <v>561116.99466081196</v>
      </c>
      <c r="U3469" s="9">
        <f t="shared" ca="1" si="4985"/>
        <v>-14490.930919504</v>
      </c>
      <c r="V3469" s="9">
        <f t="shared" ca="1" si="4985"/>
        <v>1437408.5729542705</v>
      </c>
      <c r="W3469" s="9">
        <f t="shared" ca="1" si="4985"/>
        <v>-5.8061230180801722E-206</v>
      </c>
      <c r="X3469" s="9">
        <f t="shared" ca="1" si="4985"/>
        <v>1.651382667499461E-280</v>
      </c>
      <c r="Y3469" s="9">
        <f t="shared" ca="1" si="4985"/>
        <v>1422917.6420347653</v>
      </c>
      <c r="Z3469" s="9">
        <f t="shared" ca="1" si="4985"/>
        <v>206181.19900067343</v>
      </c>
      <c r="AA3469" s="9">
        <f t="shared" ca="1" si="4985"/>
        <v>-1354.7793478974208</v>
      </c>
      <c r="AB3469" s="9">
        <f t="shared" ca="1" si="4985"/>
        <v>204826.41965277604</v>
      </c>
      <c r="AC3469" s="9">
        <f t="shared" ca="1" si="4985"/>
        <v>5512.0427158740313</v>
      </c>
      <c r="AD3469" s="9">
        <f t="shared" ca="1" si="4985"/>
        <v>0</v>
      </c>
      <c r="AE3469" s="9">
        <f t="shared" ca="1" si="4985"/>
        <v>0</v>
      </c>
    </row>
    <row r="3470" spans="2:31" hidden="1" outlineLevel="1">
      <c r="F3470" s="167"/>
      <c r="G3470" s="48" t="str">
        <f>$G$12</f>
        <v>DISTSEC</v>
      </c>
      <c r="H3470" s="9">
        <f t="shared" ref="H3470:AE3470" ca="1" si="4987">+H3368+H2618</f>
        <v>-7548850.9202775788</v>
      </c>
      <c r="I3470" s="9">
        <f t="shared" ca="1" si="4987"/>
        <v>-8371614.4054786675</v>
      </c>
      <c r="J3470" s="51">
        <f t="shared" ref="J3470:K3470" ca="1" si="4988">+J3368+J2618</f>
        <v>-11797.214326678224</v>
      </c>
      <c r="K3470" s="51">
        <f t="shared" ca="1" si="4988"/>
        <v>-21610.272695409869</v>
      </c>
      <c r="L3470" s="9">
        <f t="shared" ca="1" si="4987"/>
        <v>524258.34768276452</v>
      </c>
      <c r="M3470" s="9">
        <f t="shared" ca="1" si="4987"/>
        <v>0</v>
      </c>
      <c r="N3470" s="9">
        <f t="shared" ca="1" si="4987"/>
        <v>0</v>
      </c>
      <c r="O3470" s="9">
        <f t="shared" ca="1" si="4987"/>
        <v>524258.34768276452</v>
      </c>
      <c r="P3470" s="9">
        <f t="shared" ca="1" si="4987"/>
        <v>63786.945127921528</v>
      </c>
      <c r="Q3470" s="9">
        <f t="shared" ca="1" si="4987"/>
        <v>0</v>
      </c>
      <c r="R3470" s="9">
        <f t="shared" ca="1" si="4987"/>
        <v>0</v>
      </c>
      <c r="S3470" s="9">
        <f t="shared" ca="1" si="4987"/>
        <v>0</v>
      </c>
      <c r="T3470" s="9">
        <f t="shared" ca="1" si="4987"/>
        <v>63786.945127921528</v>
      </c>
      <c r="U3470" s="9">
        <f t="shared" ca="1" si="4987"/>
        <v>-5401.4493347229272</v>
      </c>
      <c r="V3470" s="9">
        <f t="shared" ca="1" si="4987"/>
        <v>1.0072558722879519E-248</v>
      </c>
      <c r="W3470" s="9">
        <f t="shared" ca="1" si="4987"/>
        <v>-2.2027470610184023E-207</v>
      </c>
      <c r="X3470" s="9">
        <f t="shared" ca="1" si="4987"/>
        <v>0</v>
      </c>
      <c r="Y3470" s="9">
        <f t="shared" ca="1" si="4987"/>
        <v>-5401.4493347229272</v>
      </c>
      <c r="Z3470" s="9">
        <f t="shared" ca="1" si="4987"/>
        <v>82528.271108917717</v>
      </c>
      <c r="AA3470" s="9">
        <f t="shared" ca="1" si="4987"/>
        <v>0</v>
      </c>
      <c r="AB3470" s="9">
        <f t="shared" ca="1" si="4987"/>
        <v>82528.271108917717</v>
      </c>
      <c r="AC3470" s="9">
        <f t="shared" ca="1" si="4987"/>
        <v>1996.8986523143178</v>
      </c>
      <c r="AD3470" s="9">
        <f t="shared" ca="1" si="4987"/>
        <v>150859.39632721076</v>
      </c>
      <c r="AE3470" s="9">
        <f t="shared" ca="1" si="4987"/>
        <v>38142.562658235678</v>
      </c>
    </row>
    <row r="3471" spans="2:31" hidden="1" outlineLevel="1">
      <c r="F3471" s="167"/>
      <c r="G3471" s="48" t="str">
        <f>$G$13</f>
        <v>ENERGY</v>
      </c>
      <c r="H3471" s="9">
        <f t="shared" ref="H3471:AE3471" ca="1" si="4989">+H3369+H2619</f>
        <v>-11302221.036745753</v>
      </c>
      <c r="I3471" s="9">
        <f t="shared" ca="1" si="4989"/>
        <v>-99399.687386988895</v>
      </c>
      <c r="J3471" s="51">
        <f t="shared" ref="J3471:K3471" ca="1" si="4990">+J3369+J2619</f>
        <v>22468.43247281951</v>
      </c>
      <c r="K3471" s="51">
        <f t="shared" ca="1" si="4990"/>
        <v>73313.984898848896</v>
      </c>
      <c r="L3471" s="9">
        <f t="shared" ca="1" si="4989"/>
        <v>-161163.30963386555</v>
      </c>
      <c r="M3471" s="9">
        <f t="shared" ca="1" si="4989"/>
        <v>-6813.3214973299482</v>
      </c>
      <c r="N3471" s="9">
        <f t="shared" ca="1" si="4989"/>
        <v>18831.462506606844</v>
      </c>
      <c r="O3471" s="9">
        <f t="shared" ca="1" si="4989"/>
        <v>-149145.16862458747</v>
      </c>
      <c r="P3471" s="9">
        <f t="shared" ca="1" si="4989"/>
        <v>-462965.2611415101</v>
      </c>
      <c r="Q3471" s="9">
        <f t="shared" ca="1" si="4989"/>
        <v>-254522.09081915498</v>
      </c>
      <c r="R3471" s="9">
        <f t="shared" ca="1" si="4989"/>
        <v>-49658.354246496048</v>
      </c>
      <c r="S3471" s="9">
        <f t="shared" ca="1" si="4989"/>
        <v>1567.5728825757396</v>
      </c>
      <c r="T3471" s="9">
        <f t="shared" ca="1" si="4989"/>
        <v>-765578.13332458271</v>
      </c>
      <c r="U3471" s="9">
        <f t="shared" ca="1" si="4989"/>
        <v>6480.902688333721</v>
      </c>
      <c r="V3471" s="9">
        <f t="shared" ca="1" si="4989"/>
        <v>-1286577.2550258159</v>
      </c>
      <c r="W3471" s="9">
        <f t="shared" ca="1" si="4989"/>
        <v>-7642250.8833023114</v>
      </c>
      <c r="X3471" s="9">
        <f t="shared" ca="1" si="4989"/>
        <v>-1430982.9958188594</v>
      </c>
      <c r="Y3471" s="9">
        <f t="shared" ca="1" si="4989"/>
        <v>-10353330.231458662</v>
      </c>
      <c r="Z3471" s="9">
        <f t="shared" ca="1" si="4989"/>
        <v>-54860.539157640014</v>
      </c>
      <c r="AA3471" s="9">
        <f t="shared" ca="1" si="4989"/>
        <v>-461.50990271515775</v>
      </c>
      <c r="AB3471" s="9">
        <f t="shared" ca="1" si="4989"/>
        <v>-55322.049060355319</v>
      </c>
      <c r="AC3471" s="9">
        <f t="shared" ca="1" si="4989"/>
        <v>32.609124927688526</v>
      </c>
      <c r="AD3471" s="9">
        <f t="shared" ca="1" si="4989"/>
        <v>18069.338255915129</v>
      </c>
      <c r="AE3471" s="9">
        <f t="shared" ca="1" si="4989"/>
        <v>6669.8683611862853</v>
      </c>
    </row>
    <row r="3472" spans="2:31" hidden="1" outlineLevel="1">
      <c r="F3472" s="167"/>
      <c r="G3472" s="48" t="str">
        <f>$G$14</f>
        <v>CUSTOMER</v>
      </c>
      <c r="H3472" s="9">
        <f t="shared" ref="H3472:AE3472" ca="1" si="4991">+H3370+H2620</f>
        <v>759410.18458708609</v>
      </c>
      <c r="I3472" s="9">
        <f t="shared" ca="1" si="4991"/>
        <v>-2452509.2318364279</v>
      </c>
      <c r="J3472" s="51">
        <f t="shared" ref="J3472:K3472" ca="1" si="4992">+J3370+J2620</f>
        <v>-291.80314043685394</v>
      </c>
      <c r="K3472" s="51">
        <f t="shared" ca="1" si="4992"/>
        <v>6807.4644974268749</v>
      </c>
      <c r="L3472" s="9">
        <f t="shared" ca="1" si="4991"/>
        <v>292330.82496684243</v>
      </c>
      <c r="M3472" s="9">
        <f t="shared" ca="1" si="4991"/>
        <v>-14270.331150897078</v>
      </c>
      <c r="N3472" s="9">
        <f t="shared" ca="1" si="4991"/>
        <v>-8673.5408584370634</v>
      </c>
      <c r="O3472" s="9">
        <f t="shared" ca="1" si="4991"/>
        <v>269386.95295750868</v>
      </c>
      <c r="P3472" s="9">
        <f t="shared" ca="1" si="4991"/>
        <v>4661.4074472883076</v>
      </c>
      <c r="Q3472" s="9">
        <f t="shared" ca="1" si="4991"/>
        <v>18313.412745610276</v>
      </c>
      <c r="R3472" s="9">
        <f t="shared" ca="1" si="4991"/>
        <v>5932.7645902331133</v>
      </c>
      <c r="S3472" s="9">
        <f t="shared" ca="1" si="4991"/>
        <v>-5038.2036395995019</v>
      </c>
      <c r="T3472" s="9">
        <f t="shared" ca="1" si="4991"/>
        <v>23869.381143532206</v>
      </c>
      <c r="U3472" s="9">
        <f t="shared" ca="1" si="4991"/>
        <v>-52.25399579133807</v>
      </c>
      <c r="V3472" s="9">
        <f t="shared" ca="1" si="4991"/>
        <v>13584.067665372739</v>
      </c>
      <c r="W3472" s="9">
        <f t="shared" ca="1" si="4991"/>
        <v>10347.493985260309</v>
      </c>
      <c r="X3472" s="9">
        <f t="shared" ca="1" si="4991"/>
        <v>13281.109743632176</v>
      </c>
      <c r="Y3472" s="9">
        <f t="shared" ca="1" si="4991"/>
        <v>37160.417398473888</v>
      </c>
      <c r="Z3472" s="9">
        <f t="shared" ca="1" si="4991"/>
        <v>4810.4356987557985</v>
      </c>
      <c r="AA3472" s="9">
        <f t="shared" ca="1" si="4991"/>
        <v>-24.634907827900705</v>
      </c>
      <c r="AB3472" s="9">
        <f t="shared" ca="1" si="4991"/>
        <v>4785.8007909279058</v>
      </c>
      <c r="AC3472" s="9">
        <f t="shared" ca="1" si="4991"/>
        <v>946.00461651002786</v>
      </c>
      <c r="AD3472" s="9">
        <f t="shared" ca="1" si="4991"/>
        <v>2467326.8873773534</v>
      </c>
      <c r="AE3472" s="9">
        <f t="shared" ca="1" si="4991"/>
        <v>401928.31078214454</v>
      </c>
    </row>
    <row r="3473" spans="4:31" collapsed="1">
      <c r="D3473" s="48" t="s">
        <v>340</v>
      </c>
      <c r="E3473" s="9">
        <f>+E3371+E2621</f>
        <v>-62670604.065230936</v>
      </c>
      <c r="F3473" s="167"/>
      <c r="G3473" s="48" t="str">
        <f>$G$15</f>
        <v>TOTAL</v>
      </c>
      <c r="H3473" s="9">
        <f t="shared" ref="H3473:AE3473" ca="1" si="4993">+H3371+H2621</f>
        <v>-62670604.065230846</v>
      </c>
      <c r="I3473" s="9">
        <f t="shared" ca="1" si="4993"/>
        <v>-65785232.654007152</v>
      </c>
      <c r="J3473" s="51">
        <f t="shared" ref="J3473:K3473" ca="1" si="4994">+J3371+J2621</f>
        <v>-29699.527428882277</v>
      </c>
      <c r="K3473" s="51">
        <f t="shared" ca="1" si="4994"/>
        <v>-32239.185244232074</v>
      </c>
      <c r="L3473" s="9">
        <f t="shared" ca="1" si="4993"/>
        <v>3038979.0616657669</v>
      </c>
      <c r="M3473" s="9">
        <f t="shared" ca="1" si="4993"/>
        <v>-85471.48490153192</v>
      </c>
      <c r="N3473" s="9">
        <f t="shared" ca="1" si="4993"/>
        <v>-8387.8790111893777</v>
      </c>
      <c r="O3473" s="9">
        <f t="shared" ca="1" si="4993"/>
        <v>2945119.6977530438</v>
      </c>
      <c r="P3473" s="9">
        <f t="shared" ca="1" si="4993"/>
        <v>-767580.16377824731</v>
      </c>
      <c r="Q3473" s="9">
        <f t="shared" ca="1" si="4993"/>
        <v>831134.08094050526</v>
      </c>
      <c r="R3473" s="9">
        <f t="shared" ca="1" si="4993"/>
        <v>-28666.330658032515</v>
      </c>
      <c r="S3473" s="9">
        <f t="shared" ca="1" si="4993"/>
        <v>-15251.48128497399</v>
      </c>
      <c r="T3473" s="9">
        <f t="shared" ca="1" si="4993"/>
        <v>19636.105219244957</v>
      </c>
      <c r="U3473" s="9">
        <f t="shared" ca="1" si="4993"/>
        <v>-83645.142392865993</v>
      </c>
      <c r="V3473" s="9">
        <f t="shared" ca="1" si="4993"/>
        <v>2709040.2777935155</v>
      </c>
      <c r="W3473" s="9">
        <f t="shared" ca="1" si="4993"/>
        <v>-6486409.5382713377</v>
      </c>
      <c r="X3473" s="9">
        <f t="shared" ca="1" si="4993"/>
        <v>368919.58067619032</v>
      </c>
      <c r="Y3473" s="9">
        <f t="shared" ca="1" si="4993"/>
        <v>-3492094.8221945148</v>
      </c>
      <c r="Z3473" s="9">
        <f t="shared" ca="1" si="4993"/>
        <v>471311.06161326356</v>
      </c>
      <c r="AA3473" s="9">
        <f t="shared" ca="1" si="4993"/>
        <v>-9392.1937611343837</v>
      </c>
      <c r="AB3473" s="9">
        <f t="shared" ca="1" si="4993"/>
        <v>461918.86785212811</v>
      </c>
      <c r="AC3473" s="9">
        <f t="shared" ca="1" si="4993"/>
        <v>18097.963992886842</v>
      </c>
      <c r="AD3473" s="9">
        <f t="shared" ca="1" si="4993"/>
        <v>2748448.0686337091</v>
      </c>
      <c r="AE3473" s="9">
        <f t="shared" ca="1" si="4993"/>
        <v>475441.42019282409</v>
      </c>
    </row>
    <row r="3474" spans="4:31" hidden="1" outlineLevel="1">
      <c r="E3474" s="44"/>
      <c r="F3474" s="167" t="str">
        <f>F3481</f>
        <v>RB_GUP</v>
      </c>
      <c r="G3474" s="48" t="str">
        <f>$G$8</f>
        <v>PRODUCTION</v>
      </c>
      <c r="H3474" s="4">
        <f t="shared" ref="H3474:H3481" ca="1" si="4995">SUBTOTAL(9,I3474:AE3474)</f>
        <v>-4889267.7706880728</v>
      </c>
      <c r="I3474" s="5">
        <f t="shared" ref="I3474:N3474" ca="1" si="4996">VLOOKUP(CONCATENATE($F3474," ",$G3474),AllocFactorMatrix,(I$4+1),FALSE)*$E3481</f>
        <v>-2514408.277289215</v>
      </c>
      <c r="J3474" s="47">
        <f t="shared" ca="1" si="4996"/>
        <v>-562.51623456133632</v>
      </c>
      <c r="K3474" s="47">
        <f t="shared" ca="1" si="4996"/>
        <v>-984.9258175394923</v>
      </c>
      <c r="L3474" s="5">
        <f t="shared" ca="1" si="4996"/>
        <v>-586026.7847235417</v>
      </c>
      <c r="M3474" s="5">
        <f t="shared" ca="1" si="4996"/>
        <v>-8154.5552509734298</v>
      </c>
      <c r="N3474" s="5">
        <f t="shared" ca="1" si="4996"/>
        <v>-1135.7151411032919</v>
      </c>
      <c r="O3474" s="5">
        <f t="shared" ref="O3474:O3481" ca="1" si="4997">SUBTOTAL(9,L3474:N3474)</f>
        <v>-595317.05511561839</v>
      </c>
      <c r="P3474" s="5">
        <f ca="1">VLOOKUP(CONCATENATE($F3474," ",$G3474),AllocFactorMatrix,(P$4+1),FALSE)*$E3481</f>
        <v>-348564.45859302813</v>
      </c>
      <c r="Q3474" s="5">
        <f ca="1">VLOOKUP(CONCATENATE($F3474," ",$G3474),AllocFactorMatrix,(Q$4+1),FALSE)*$E3481</f>
        <v>-62553.021735269365</v>
      </c>
      <c r="R3474" s="5">
        <f ca="1">VLOOKUP(CONCATENATE($F3474," ",$G3474),AllocFactorMatrix,(R$4+1),FALSE)*$E3481</f>
        <v>-12685.114465894851</v>
      </c>
      <c r="S3474" s="5">
        <f ca="1">VLOOKUP(CONCATENATE($F3474," ",$G3474),AllocFactorMatrix,(S$4+1),FALSE)*$E3481</f>
        <v>-481.71148535490443</v>
      </c>
      <c r="T3474" s="5">
        <f ca="1">SUBTOTAL(9,P3474:S3474)</f>
        <v>-424284.30627954728</v>
      </c>
      <c r="U3474" s="5">
        <f ca="1">VLOOKUP(CONCATENATE($F3474," ",$G3474),AllocFactorMatrix,(U$4+1),FALSE)*$E3481</f>
        <v>-16531.659411702727</v>
      </c>
      <c r="V3474" s="5">
        <f ca="1">VLOOKUP(CONCATENATE($F3474," ",$G3474),AllocFactorMatrix,(V$4+1),FALSE)*$E3481</f>
        <v>-223186.94825826085</v>
      </c>
      <c r="W3474" s="5">
        <f ca="1">VLOOKUP(CONCATENATE($F3474," ",$G3474),AllocFactorMatrix,(W$4+1),FALSE)*$E3481</f>
        <v>-853600.48318787792</v>
      </c>
      <c r="X3474" s="5">
        <f ca="1">VLOOKUP(CONCATENATE($F3474," ",$G3474),AllocFactorMatrix,(X$4+1),FALSE)*$E3481</f>
        <v>-154637.64440950533</v>
      </c>
      <c r="Y3474" s="5">
        <f ca="1">SUBTOTAL(9,U3474:X3474)</f>
        <v>-1247956.735267347</v>
      </c>
      <c r="Z3474" s="5">
        <f ca="1">VLOOKUP(CONCATENATE($F3474," ",$G3474),AllocFactorMatrix,(Z$4+1),FALSE)*$E3481</f>
        <v>-95809.622841325443</v>
      </c>
      <c r="AA3474" s="5">
        <f ca="1">VLOOKUP(CONCATENATE($F3474," ",$G3474),AllocFactorMatrix,(AA$4+1),FALSE)*$E3481</f>
        <v>-1913.5639095964</v>
      </c>
      <c r="AB3474" s="5">
        <f t="shared" ref="AB3474:AB3481" ca="1" si="4998">SUBTOTAL(9,Z3474:AA3474)</f>
        <v>-97723.186750921843</v>
      </c>
      <c r="AC3474" s="5">
        <f ca="1">VLOOKUP(CONCATENATE($F3474," ",$G3474),AllocFactorMatrix,(AC$4+1),FALSE)*$E3481</f>
        <v>-1263.8839264242743</v>
      </c>
      <c r="AD3474" s="5">
        <f ca="1">VLOOKUP(CONCATENATE($F3474," ",$G3474),AllocFactorMatrix,(AD$4+1),FALSE)*$E3481</f>
        <v>-5614.8920095355843</v>
      </c>
      <c r="AE3474" s="5">
        <f ca="1">VLOOKUP(CONCATENATE($F3474," ",$G3474),AllocFactorMatrix,(AE$4+1),FALSE)*$E3481</f>
        <v>-1151.9919973622716</v>
      </c>
    </row>
    <row r="3475" spans="4:31" hidden="1" outlineLevel="1">
      <c r="E3475" s="44"/>
      <c r="F3475" s="167" t="str">
        <f>F3481</f>
        <v>RB_GUP</v>
      </c>
      <c r="G3475" s="48" t="str">
        <f>$G$9</f>
        <v>BULKTRAN</v>
      </c>
      <c r="H3475" s="4">
        <f t="shared" ca="1" si="4995"/>
        <v>-2655138.7105633607</v>
      </c>
      <c r="I3475" s="5">
        <f t="shared" ref="I3475:N3475" ca="1" si="4999">VLOOKUP(CONCATENATE($F3475," ",$G3475),AllocFactorMatrix,(I$4+1),FALSE)*$E3481</f>
        <v>-1365460.6506143538</v>
      </c>
      <c r="J3475" s="47">
        <f t="shared" ca="1" si="4999"/>
        <v>-305.4769547821171</v>
      </c>
      <c r="K3475" s="47">
        <f t="shared" ca="1" si="4999"/>
        <v>-534.86836635546831</v>
      </c>
      <c r="L3475" s="5">
        <f t="shared" ca="1" si="4999"/>
        <v>-318244.46410458739</v>
      </c>
      <c r="M3475" s="5">
        <f t="shared" ca="1" si="4999"/>
        <v>-4428.3676676682062</v>
      </c>
      <c r="N3475" s="5">
        <f t="shared" ca="1" si="4999"/>
        <v>-616.75518231882552</v>
      </c>
      <c r="O3475" s="5">
        <f t="shared" ca="1" si="4997"/>
        <v>-323289.58695457439</v>
      </c>
      <c r="P3475" s="5">
        <f ca="1">VLOOKUP(CONCATENATE($F3475," ",$G3475),AllocFactorMatrix,(P$4+1),FALSE)*$E3481</f>
        <v>-189289.48679909666</v>
      </c>
      <c r="Q3475" s="5">
        <f ca="1">VLOOKUP(CONCATENATE($F3475," ",$G3475),AllocFactorMatrix,(Q$4+1),FALSE)*$E3481</f>
        <v>-33969.697971492235</v>
      </c>
      <c r="R3475" s="5">
        <f ca="1">VLOOKUP(CONCATENATE($F3475," ",$G3475),AllocFactorMatrix,(R$4+1),FALSE)*$E3481</f>
        <v>-6888.7080941334407</v>
      </c>
      <c r="S3475" s="5">
        <f ca="1">VLOOKUP(CONCATENATE($F3475," ",$G3475),AllocFactorMatrix,(S$4+1),FALSE)*$E3481</f>
        <v>-261.59557464957277</v>
      </c>
      <c r="T3475" s="5">
        <f t="shared" ref="T3475:T3481" ca="1" si="5000">SUBTOTAL(9,P3475:S3475)</f>
        <v>-230409.4884393719</v>
      </c>
      <c r="U3475" s="5">
        <f ca="1">VLOOKUP(CONCATENATE($F3475," ",$G3475),AllocFactorMatrix,(U$4+1),FALSE)*$E3481</f>
        <v>-8977.5915152390571</v>
      </c>
      <c r="V3475" s="5">
        <f ca="1">VLOOKUP(CONCATENATE($F3475," ",$G3475),AllocFactorMatrix,(V$4+1),FALSE)*$E3481</f>
        <v>-121202.66956244326</v>
      </c>
      <c r="W3475" s="5">
        <f ca="1">VLOOKUP(CONCATENATE($F3475," ",$G3475),AllocFactorMatrix,(W$4+1),FALSE)*$E3481</f>
        <v>-463551.55670861667</v>
      </c>
      <c r="X3475" s="5">
        <f ca="1">VLOOKUP(CONCATENATE($F3475," ",$G3475),AllocFactorMatrix,(X$4+1),FALSE)*$E3481</f>
        <v>-83976.663794838008</v>
      </c>
      <c r="Y3475" s="5">
        <f t="shared" ref="Y3475:Y3481" ca="1" si="5001">SUBTOTAL(9,U3475:X3475)</f>
        <v>-677708.48158113693</v>
      </c>
      <c r="Z3475" s="5">
        <f ca="1">VLOOKUP(CONCATENATE($F3475," ",$G3475),AllocFactorMatrix,(Z$4+1),FALSE)*$E3481</f>
        <v>-52029.843809245562</v>
      </c>
      <c r="AA3475" s="5">
        <f ca="1">VLOOKUP(CONCATENATE($F3475," ",$G3475),AllocFactorMatrix,(AA$4+1),FALSE)*$E3481</f>
        <v>-1039.1694318659388</v>
      </c>
      <c r="AB3475" s="5">
        <f t="shared" ca="1" si="4998"/>
        <v>-53069.013241111497</v>
      </c>
      <c r="AC3475" s="5">
        <f ca="1">VLOOKUP(CONCATENATE($F3475," ",$G3475),AllocFactorMatrix,(AC$4+1),FALSE)*$E3481</f>
        <v>-686.35781390955412</v>
      </c>
      <c r="AD3475" s="5">
        <f ca="1">VLOOKUP(CONCATENATE($F3475," ",$G3475),AllocFactorMatrix,(AD$4+1),FALSE)*$E3481</f>
        <v>-3049.1921959211418</v>
      </c>
      <c r="AE3475" s="5">
        <f ca="1">VLOOKUP(CONCATENATE($F3475," ",$G3475),AllocFactorMatrix,(AE$4+1),FALSE)*$E3481</f>
        <v>-625.59440184339064</v>
      </c>
    </row>
    <row r="3476" spans="4:31" hidden="1" outlineLevel="1">
      <c r="E3476" s="44"/>
      <c r="F3476" s="167" t="str">
        <f>F3481</f>
        <v>RB_GUP</v>
      </c>
      <c r="G3476" s="48" t="str">
        <f>$G$10</f>
        <v>SUBTRAN</v>
      </c>
      <c r="H3476" s="4">
        <f t="shared" ca="1" si="4995"/>
        <v>-735138.00477675907</v>
      </c>
      <c r="I3476" s="5">
        <f t="shared" ref="I3476:N3476" ca="1" si="5002">VLOOKUP(CONCATENATE($F3476," ",$G3476),AllocFactorMatrix,(I$4+1),FALSE)*$E3481</f>
        <v>-375560.08027943282</v>
      </c>
      <c r="J3476" s="47">
        <f t="shared" ca="1" si="5002"/>
        <v>-61.154263193930475</v>
      </c>
      <c r="K3476" s="47">
        <f t="shared" ca="1" si="5002"/>
        <v>-113.8185840525959</v>
      </c>
      <c r="L3476" s="5">
        <f t="shared" ca="1" si="5002"/>
        <v>-88013.016846664104</v>
      </c>
      <c r="M3476" s="5">
        <f t="shared" ca="1" si="5002"/>
        <v>-1230.0517766763342</v>
      </c>
      <c r="N3476" s="5">
        <f t="shared" ca="1" si="5002"/>
        <v>-222.63365644835949</v>
      </c>
      <c r="O3476" s="5">
        <f t="shared" ca="1" si="4997"/>
        <v>-89465.702279788806</v>
      </c>
      <c r="P3476" s="5">
        <f ca="1">VLOOKUP(CONCATENATE($F3476," ",$G3476),AllocFactorMatrix,(P$4+1),FALSE)*$E3481</f>
        <v>-50812.861931990949</v>
      </c>
      <c r="Q3476" s="5">
        <f ca="1">VLOOKUP(CONCATENATE($F3476," ",$G3476),AllocFactorMatrix,(Q$4+1),FALSE)*$E3481</f>
        <v>-9144.2702397614612</v>
      </c>
      <c r="R3476" s="5">
        <f ca="1">VLOOKUP(CONCATENATE($F3476," ",$G3476),AllocFactorMatrix,(R$4+1),FALSE)*$E3481</f>
        <v>-2400.30043560487</v>
      </c>
      <c r="S3476" s="5">
        <f ca="1">VLOOKUP(CONCATENATE($F3476," ",$G3476),AllocFactorMatrix,(S$4+1),FALSE)*$E3481</f>
        <v>0</v>
      </c>
      <c r="T3476" s="5">
        <f t="shared" ca="1" si="5000"/>
        <v>-62357.432607357281</v>
      </c>
      <c r="U3476" s="5">
        <f ca="1">VLOOKUP(CONCATENATE($F3476," ",$G3476),AllocFactorMatrix,(U$4+1),FALSE)*$E3481</f>
        <v>-2293.7256580150138</v>
      </c>
      <c r="V3476" s="5">
        <f ca="1">VLOOKUP(CONCATENATE($F3476," ",$G3476),AllocFactorMatrix,(V$4+1),FALSE)*$E3481</f>
        <v>-32183.195160885993</v>
      </c>
      <c r="W3476" s="5">
        <f ca="1">VLOOKUP(CONCATENATE($F3476," ",$G3476),AllocFactorMatrix,(W$4+1),FALSE)*$E3481</f>
        <v>-158687.97784460941</v>
      </c>
      <c r="X3476" s="5">
        <f ca="1">VLOOKUP(CONCATENATE($F3476," ",$G3476),AllocFactorMatrix,(X$4+1),FALSE)*$E3481</f>
        <v>0</v>
      </c>
      <c r="Y3476" s="5">
        <f t="shared" ca="1" si="5001"/>
        <v>-193164.89866351042</v>
      </c>
      <c r="Z3476" s="5">
        <f ca="1">VLOOKUP(CONCATENATE($F3476," ",$G3476),AllocFactorMatrix,(Z$4+1),FALSE)*$E3481</f>
        <v>-13949.354671407416</v>
      </c>
      <c r="AA3476" s="5">
        <f ca="1">VLOOKUP(CONCATENATE($F3476," ",$G3476),AllocFactorMatrix,(AA$4+1),FALSE)*$E3481</f>
        <v>-280.08235569335795</v>
      </c>
      <c r="AB3476" s="5">
        <f t="shared" ca="1" si="4998"/>
        <v>-14229.437027100774</v>
      </c>
      <c r="AC3476" s="5">
        <f ca="1">VLOOKUP(CONCATENATE($F3476," ",$G3476),AllocFactorMatrix,(AC$4+1),FALSE)*$E3481</f>
        <v>-185.48107232236868</v>
      </c>
      <c r="AD3476" s="5">
        <f ca="1">VLOOKUP(CONCATENATE($F3476," ",$G3476),AllocFactorMatrix,(AD$4+1),FALSE)*$E3481</f>
        <v>0</v>
      </c>
      <c r="AE3476" s="5">
        <f ca="1">VLOOKUP(CONCATENATE($F3476," ",$G3476),AllocFactorMatrix,(AE$4+1),FALSE)*$E3481</f>
        <v>0</v>
      </c>
    </row>
    <row r="3477" spans="4:31" hidden="1" outlineLevel="1">
      <c r="E3477" s="44"/>
      <c r="F3477" s="167" t="str">
        <f>F3481</f>
        <v>RB_GUP</v>
      </c>
      <c r="G3477" s="48" t="str">
        <f>$G$11</f>
        <v>DISTPRI</v>
      </c>
      <c r="H3477" s="4">
        <f t="shared" ca="1" si="4995"/>
        <v>-2941171.1261185817</v>
      </c>
      <c r="I3477" s="5">
        <f t="shared" ref="I3477:N3477" ca="1" si="5003">VLOOKUP(CONCATENATE($F3477," ",$G3477),AllocFactorMatrix,(I$4+1),FALSE)*$E3481</f>
        <v>-1925583.4580064456</v>
      </c>
      <c r="J3477" s="47">
        <f t="shared" ca="1" si="5003"/>
        <v>-316.18359617710558</v>
      </c>
      <c r="K3477" s="47">
        <f t="shared" ca="1" si="5003"/>
        <v>-585.03021930743159</v>
      </c>
      <c r="L3477" s="5">
        <f t="shared" ca="1" si="5003"/>
        <v>-450535.41769683576</v>
      </c>
      <c r="M3477" s="5">
        <f t="shared" ca="1" si="5003"/>
        <v>-6295.7520831797456</v>
      </c>
      <c r="N3477" s="5">
        <f t="shared" ca="1" si="5003"/>
        <v>0</v>
      </c>
      <c r="O3477" s="5">
        <f t="shared" ca="1" si="4997"/>
        <v>-456831.16978001554</v>
      </c>
      <c r="P3477" s="5">
        <f ca="1">VLOOKUP(CONCATENATE($F3477," ",$G3477),AllocFactorMatrix,(P$4+1),FALSE)*$E3481</f>
        <v>-261274.82325238592</v>
      </c>
      <c r="Q3477" s="5">
        <f ca="1">VLOOKUP(CONCATENATE($F3477," ",$G3477),AllocFactorMatrix,(Q$4+1),FALSE)*$E3481</f>
        <v>-47014.932980392012</v>
      </c>
      <c r="R3477" s="5">
        <f ca="1">VLOOKUP(CONCATENATE($F3477," ",$G3477),AllocFactorMatrix,(R$4+1),FALSE)*$E3481</f>
        <v>0</v>
      </c>
      <c r="S3477" s="5">
        <f ca="1">VLOOKUP(CONCATENATE($F3477," ",$G3477),AllocFactorMatrix,(S$4+1),FALSE)*$E3481</f>
        <v>0</v>
      </c>
      <c r="T3477" s="5">
        <f t="shared" ca="1" si="5000"/>
        <v>-308289.75623277796</v>
      </c>
      <c r="U3477" s="5">
        <f ca="1">VLOOKUP(CONCATENATE($F3477," ",$G3477),AllocFactorMatrix,(U$4+1),FALSE)*$E3481</f>
        <v>-11831.435745941679</v>
      </c>
      <c r="V3477" s="5">
        <f ca="1">VLOOKUP(CONCATENATE($F3477," ",$G3477),AllocFactorMatrix,(V$4+1),FALSE)*$E3481</f>
        <v>-163603.47038289363</v>
      </c>
      <c r="W3477" s="5">
        <f ca="1">VLOOKUP(CONCATENATE($F3477," ",$G3477),AllocFactorMatrix,(W$4+1),FALSE)*$E3481</f>
        <v>0</v>
      </c>
      <c r="X3477" s="5">
        <f ca="1">VLOOKUP(CONCATENATE($F3477," ",$G3477),AllocFactorMatrix,(X$4+1),FALSE)*$E3481</f>
        <v>0</v>
      </c>
      <c r="Y3477" s="5">
        <f t="shared" ca="1" si="5001"/>
        <v>-175434.90612883531</v>
      </c>
      <c r="Z3477" s="5">
        <f ca="1">VLOOKUP(CONCATENATE($F3477," ",$G3477),AllocFactorMatrix,(Z$4+1),FALSE)*$E3481</f>
        <v>-71745.125601656488</v>
      </c>
      <c r="AA3477" s="5">
        <f ca="1">VLOOKUP(CONCATENATE($F3477," ",$G3477),AllocFactorMatrix,(AA$4+1),FALSE)*$E3481</f>
        <v>-1440.0378135806241</v>
      </c>
      <c r="AB3477" s="5">
        <f t="shared" ca="1" si="4998"/>
        <v>-73185.163415237112</v>
      </c>
      <c r="AC3477" s="5">
        <f ca="1">VLOOKUP(CONCATENATE($F3477," ",$G3477),AllocFactorMatrix,(AC$4+1),FALSE)*$E3481</f>
        <v>-945.45873978619375</v>
      </c>
      <c r="AD3477" s="5">
        <f ca="1">VLOOKUP(CONCATENATE($F3477," ",$G3477),AllocFactorMatrix,(AD$4+1),FALSE)*$E3481</f>
        <v>0</v>
      </c>
      <c r="AE3477" s="5">
        <f ca="1">VLOOKUP(CONCATENATE($F3477," ",$G3477),AllocFactorMatrix,(AE$4+1),FALSE)*$E3481</f>
        <v>0</v>
      </c>
    </row>
    <row r="3478" spans="4:31" hidden="1" outlineLevel="1">
      <c r="E3478" s="44"/>
      <c r="F3478" s="167" t="str">
        <f>F3481</f>
        <v>RB_GUP</v>
      </c>
      <c r="G3478" s="48" t="str">
        <f>$G$12</f>
        <v>DISTSEC</v>
      </c>
      <c r="H3478" s="4">
        <f t="shared" ca="1" si="4995"/>
        <v>-1409957.8189430735</v>
      </c>
      <c r="I3478" s="5">
        <f t="shared" ref="I3478:N3478" ca="1" si="5004">VLOOKUP(CONCATENATE($F3478," ",$G3478),AllocFactorMatrix,(I$4+1),FALSE)*$E3481</f>
        <v>-1046077.5484889389</v>
      </c>
      <c r="J3478" s="47">
        <f t="shared" ca="1" si="5004"/>
        <v>-259.31723251383966</v>
      </c>
      <c r="K3478" s="47">
        <f t="shared" ca="1" si="5004"/>
        <v>-335.8872814844616</v>
      </c>
      <c r="L3478" s="5">
        <f t="shared" ca="1" si="5004"/>
        <v>-210854.51711935358</v>
      </c>
      <c r="M3478" s="5">
        <f t="shared" ca="1" si="5004"/>
        <v>0</v>
      </c>
      <c r="N3478" s="5">
        <f t="shared" ca="1" si="5004"/>
        <v>0</v>
      </c>
      <c r="O3478" s="5">
        <f t="shared" ca="1" si="4997"/>
        <v>-210854.51711935358</v>
      </c>
      <c r="P3478" s="5">
        <f ca="1">VLOOKUP(CONCATENATE($F3478," ",$G3478),AllocFactorMatrix,(P$4+1),FALSE)*$E3481</f>
        <v>-105257.27305096205</v>
      </c>
      <c r="Q3478" s="5">
        <f ca="1">VLOOKUP(CONCATENATE($F3478," ",$G3478),AllocFactorMatrix,(Q$4+1),FALSE)*$E3481</f>
        <v>0</v>
      </c>
      <c r="R3478" s="5">
        <f ca="1">VLOOKUP(CONCATENATE($F3478," ",$G3478),AllocFactorMatrix,(R$4+1),FALSE)*$E3481</f>
        <v>0</v>
      </c>
      <c r="S3478" s="5">
        <f ca="1">VLOOKUP(CONCATENATE($F3478," ",$G3478),AllocFactorMatrix,(S$4+1),FALSE)*$E3481</f>
        <v>0</v>
      </c>
      <c r="T3478" s="5">
        <f t="shared" ca="1" si="5000"/>
        <v>-105257.27305096205</v>
      </c>
      <c r="U3478" s="5">
        <f ca="1">VLOOKUP(CONCATENATE($F3478," ",$G3478),AllocFactorMatrix,(U$4+1),FALSE)*$E3481</f>
        <v>-3941.8261210076175</v>
      </c>
      <c r="V3478" s="5">
        <f ca="1">VLOOKUP(CONCATENATE($F3478," ",$G3478),AllocFactorMatrix,(V$4+1),FALSE)*$E3481</f>
        <v>0</v>
      </c>
      <c r="W3478" s="5">
        <f ca="1">VLOOKUP(CONCATENATE($F3478," ",$G3478),AllocFactorMatrix,(W$4+1),FALSE)*$E3481</f>
        <v>0</v>
      </c>
      <c r="X3478" s="5">
        <f ca="1">VLOOKUP(CONCATENATE($F3478," ",$G3478),AllocFactorMatrix,(X$4+1),FALSE)*$E3481</f>
        <v>0</v>
      </c>
      <c r="Y3478" s="5">
        <f t="shared" ca="1" si="5001"/>
        <v>-3941.8261210076175</v>
      </c>
      <c r="Z3478" s="5">
        <f ca="1">VLOOKUP(CONCATENATE($F3478," ",$G3478),AllocFactorMatrix,(Z$4+1),FALSE)*$E3481</f>
        <v>-29789.832785517036</v>
      </c>
      <c r="AA3478" s="5">
        <f ca="1">VLOOKUP(CONCATENATE($F3478," ",$G3478),AllocFactorMatrix,(AA$4+1),FALSE)*$E3481</f>
        <v>0</v>
      </c>
      <c r="AB3478" s="5">
        <f t="shared" ca="1" si="4998"/>
        <v>-29789.832785517036</v>
      </c>
      <c r="AC3478" s="5">
        <f ca="1">VLOOKUP(CONCATENATE($F3478," ",$G3478),AllocFactorMatrix,(AC$4+1),FALSE)*$E3481</f>
        <v>-352.22222526486092</v>
      </c>
      <c r="AD3478" s="5">
        <f ca="1">VLOOKUP(CONCATENATE($F3478," ",$G3478),AllocFactorMatrix,(AD$4+1),FALSE)*$E3481</f>
        <v>-10841.298000253792</v>
      </c>
      <c r="AE3478" s="5">
        <f ca="1">VLOOKUP(CONCATENATE($F3478," ",$G3478),AllocFactorMatrix,(AE$4+1),FALSE)*$E3481</f>
        <v>-2248.0966377774603</v>
      </c>
    </row>
    <row r="3479" spans="4:31" hidden="1" outlineLevel="1">
      <c r="E3479" s="44"/>
      <c r="F3479" s="167" t="str">
        <f>F3481</f>
        <v>RB_GUP</v>
      </c>
      <c r="G3479" s="48" t="str">
        <f>$G$13</f>
        <v>ENERGY</v>
      </c>
      <c r="H3479" s="4">
        <f t="shared" ca="1" si="4995"/>
        <v>-91281.54053211624</v>
      </c>
      <c r="I3479" s="5">
        <f t="shared" ref="I3479:N3479" ca="1" si="5005">VLOOKUP(CONCATENATE($F3479," ",$G3479),AllocFactorMatrix,(I$4+1),FALSE)*$E3481</f>
        <v>-35711.737299719527</v>
      </c>
      <c r="J3479" s="47">
        <f t="shared" ca="1" si="5005"/>
        <v>-5.4706661622460953</v>
      </c>
      <c r="K3479" s="47">
        <f t="shared" ca="1" si="5005"/>
        <v>-15.138430450703073</v>
      </c>
      <c r="L3479" s="5">
        <f t="shared" ca="1" si="5005"/>
        <v>-10298.883867798442</v>
      </c>
      <c r="M3479" s="5">
        <f t="shared" ca="1" si="5005"/>
        <v>-143.62009945585854</v>
      </c>
      <c r="N3479" s="5">
        <f t="shared" ca="1" si="5005"/>
        <v>-20.077968184265121</v>
      </c>
      <c r="O3479" s="5">
        <f t="shared" ca="1" si="4997"/>
        <v>-10462.581935438566</v>
      </c>
      <c r="P3479" s="5">
        <f ca="1">VLOOKUP(CONCATENATE($F3479," ",$G3479),AllocFactorMatrix,(P$4+1),FALSE)*$E3481</f>
        <v>-6675.9760275630488</v>
      </c>
      <c r="Q3479" s="5">
        <f ca="1">VLOOKUP(CONCATENATE($F3479," ",$G3479),AllocFactorMatrix,(Q$4+1),FALSE)*$E3481</f>
        <v>-1192.3185836645446</v>
      </c>
      <c r="R3479" s="5">
        <f ca="1">VLOOKUP(CONCATENATE($F3479," ",$G3479),AllocFactorMatrix,(R$4+1),FALSE)*$E3481</f>
        <v>-242.79972817793907</v>
      </c>
      <c r="S3479" s="5">
        <f ca="1">VLOOKUP(CONCATENATE($F3479," ",$G3479),AllocFactorMatrix,(S$4+1),FALSE)*$E3481</f>
        <v>-9.1706279040205061</v>
      </c>
      <c r="T3479" s="5">
        <f t="shared" ca="1" si="5000"/>
        <v>-8120.264967309553</v>
      </c>
      <c r="U3479" s="5">
        <f ca="1">VLOOKUP(CONCATENATE($F3479," ",$G3479),AllocFactorMatrix,(U$4+1),FALSE)*$E3481</f>
        <v>-350.12957369563821</v>
      </c>
      <c r="V3479" s="5">
        <f ca="1">VLOOKUP(CONCATENATE($F3479," ",$G3479),AllocFactorMatrix,(V$4+1),FALSE)*$E3481</f>
        <v>-5535.6151319226465</v>
      </c>
      <c r="W3479" s="5">
        <f ca="1">VLOOKUP(CONCATENATE($F3479," ",$G3479),AllocFactorMatrix,(W$4+1),FALSE)*$E3481</f>
        <v>-23807.779731495837</v>
      </c>
      <c r="X3479" s="5">
        <f ca="1">VLOOKUP(CONCATENATE($F3479," ",$G3479),AllocFactorMatrix,(X$4+1),FALSE)*$E3481</f>
        <v>-4478.4920335882289</v>
      </c>
      <c r="Y3479" s="5">
        <f t="shared" ca="1" si="5001"/>
        <v>-34172.01647070235</v>
      </c>
      <c r="Z3479" s="5">
        <f ca="1">VLOOKUP(CONCATENATE($F3479," ",$G3479),AllocFactorMatrix,(Z$4+1),FALSE)*$E3481</f>
        <v>-1836.4920691072257</v>
      </c>
      <c r="AA3479" s="5">
        <f ca="1">VLOOKUP(CONCATENATE($F3479," ",$G3479),AllocFactorMatrix,(AA$4+1),FALSE)*$E3481</f>
        <v>-36.848847029028015</v>
      </c>
      <c r="AB3479" s="5">
        <f t="shared" ca="1" si="4998"/>
        <v>-1873.3409161362538</v>
      </c>
      <c r="AC3479" s="5">
        <f ca="1">VLOOKUP(CONCATENATE($F3479," ",$G3479),AllocFactorMatrix,(AC$4+1),FALSE)*$E3481</f>
        <v>-32.869329563732215</v>
      </c>
      <c r="AD3479" s="5">
        <f ca="1">VLOOKUP(CONCATENATE($F3479," ",$G3479),AllocFactorMatrix,(AD$4+1),FALSE)*$E3481</f>
        <v>-736.26172511220568</v>
      </c>
      <c r="AE3479" s="5">
        <f ca="1">VLOOKUP(CONCATENATE($F3479," ",$G3479),AllocFactorMatrix,(AE$4+1),FALSE)*$E3481</f>
        <v>-151.85879152104553</v>
      </c>
    </row>
    <row r="3480" spans="4:31" hidden="1" outlineLevel="1">
      <c r="E3480" s="44"/>
      <c r="F3480" s="167" t="str">
        <f>F3481</f>
        <v>RB_GUP</v>
      </c>
      <c r="G3480" s="48" t="str">
        <f>$G$14</f>
        <v>CUSTOMER</v>
      </c>
      <c r="H3480" s="4">
        <f t="shared" ca="1" si="4995"/>
        <v>-664504.02837803902</v>
      </c>
      <c r="I3480" s="5">
        <f t="shared" ref="I3480:N3480" ca="1" si="5006">VLOOKUP(CONCATENATE($F3480," ",$G3480),AllocFactorMatrix,(I$4+1),FALSE)*$E3481</f>
        <v>-329066.54169288406</v>
      </c>
      <c r="J3480" s="47">
        <f t="shared" ca="1" si="5006"/>
        <v>-66.403217855549343</v>
      </c>
      <c r="K3480" s="47">
        <f t="shared" ca="1" si="5006"/>
        <v>-35.193333244374081</v>
      </c>
      <c r="L3480" s="5">
        <f t="shared" ca="1" si="5006"/>
        <v>-104875.04452943185</v>
      </c>
      <c r="M3480" s="5">
        <f t="shared" ca="1" si="5006"/>
        <v>-6695.8591101666334</v>
      </c>
      <c r="N3480" s="5">
        <f t="shared" ca="1" si="5006"/>
        <v>-1126.154403037214</v>
      </c>
      <c r="O3480" s="5">
        <f t="shared" ca="1" si="4997"/>
        <v>-112697.0580426357</v>
      </c>
      <c r="P3480" s="5">
        <f ca="1">VLOOKUP(CONCATENATE($F3480," ",$G3480),AllocFactorMatrix,(P$4+1),FALSE)*$E3481</f>
        <v>-8167.5491823775401</v>
      </c>
      <c r="Q3480" s="5">
        <f ca="1">VLOOKUP(CONCATENATE($F3480," ",$G3480),AllocFactorMatrix,(Q$4+1),FALSE)*$E3481</f>
        <v>-2364.0004800507936</v>
      </c>
      <c r="R3480" s="5">
        <f ca="1">VLOOKUP(CONCATENATE($F3480," ",$G3480),AllocFactorMatrix,(R$4+1),FALSE)*$E3481</f>
        <v>-2769.1611716145526</v>
      </c>
      <c r="S3480" s="5">
        <f ca="1">VLOOKUP(CONCATENATE($F3480," ",$G3480),AllocFactorMatrix,(S$4+1),FALSE)*$E3481</f>
        <v>-345.99992280754697</v>
      </c>
      <c r="T3480" s="5">
        <f t="shared" ca="1" si="5000"/>
        <v>-13646.710756850433</v>
      </c>
      <c r="U3480" s="5">
        <f ca="1">VLOOKUP(CONCATENATE($F3480," ",$G3480),AllocFactorMatrix,(U$4+1),FALSE)*$E3481</f>
        <v>-54.15118792474042</v>
      </c>
      <c r="V3480" s="5">
        <f ca="1">VLOOKUP(CONCATENATE($F3480," ",$G3480),AllocFactorMatrix,(V$4+1),FALSE)*$E3481</f>
        <v>-1677.9008092138113</v>
      </c>
      <c r="W3480" s="5">
        <f ca="1">VLOOKUP(CONCATENATE($F3480," ",$G3480),AllocFactorMatrix,(W$4+1),FALSE)*$E3481</f>
        <v>-4654.7131020175038</v>
      </c>
      <c r="X3480" s="5">
        <f ca="1">VLOOKUP(CONCATENATE($F3480," ",$G3480),AllocFactorMatrix,(X$4+1),FALSE)*$E3481</f>
        <v>-1384.0479694168562</v>
      </c>
      <c r="Y3480" s="5">
        <f t="shared" ca="1" si="5001"/>
        <v>-7770.813068572912</v>
      </c>
      <c r="Z3480" s="5">
        <f ca="1">VLOOKUP(CONCATENATE($F3480," ",$G3480),AllocFactorMatrix,(Z$4+1),FALSE)*$E3481</f>
        <v>-1652.7102593181285</v>
      </c>
      <c r="AA3480" s="5">
        <f ca="1">VLOOKUP(CONCATENATE($F3480," ",$G3480),AllocFactorMatrix,(AA$4+1),FALSE)*$E3481</f>
        <v>-30.946832013946565</v>
      </c>
      <c r="AB3480" s="5">
        <f t="shared" ca="1" si="4998"/>
        <v>-1683.657091332075</v>
      </c>
      <c r="AC3480" s="5">
        <f ca="1">VLOOKUP(CONCATENATE($F3480," ",$G3480),AllocFactorMatrix,(AC$4+1),FALSE)*$E3481</f>
        <v>-159.8806998944753</v>
      </c>
      <c r="AD3480" s="5">
        <f ca="1">VLOOKUP(CONCATENATE($F3480," ",$G3480),AllocFactorMatrix,(AD$4+1),FALSE)*$E3481</f>
        <v>-175699.62744227407</v>
      </c>
      <c r="AE3480" s="5">
        <f ca="1">VLOOKUP(CONCATENATE($F3480," ",$G3480),AllocFactorMatrix,(AE$4+1),FALSE)*$E3481</f>
        <v>-23678.143032495384</v>
      </c>
    </row>
    <row r="3481" spans="4:31" collapsed="1">
      <c r="D3481" s="48" t="s">
        <v>674</v>
      </c>
      <c r="E3481" s="36">
        <v>-13386459</v>
      </c>
      <c r="F3481" s="88" t="s">
        <v>71</v>
      </c>
      <c r="G3481" s="48" t="str">
        <f>$G$15</f>
        <v>TOTAL</v>
      </c>
      <c r="H3481" s="4">
        <f t="shared" ca="1" si="4995"/>
        <v>-13386459</v>
      </c>
      <c r="I3481" s="5">
        <f t="shared" ref="I3481:N3481" ca="1" si="5007">VLOOKUP(CONCATENATE($F3481," ",$G3481),AllocFactorMatrix,(I$4+1),FALSE)*$E3481</f>
        <v>-7591868.2936709886</v>
      </c>
      <c r="J3481" s="47">
        <f t="shared" ca="1" si="5007"/>
        <v>-1576.5221652461246</v>
      </c>
      <c r="K3481" s="47">
        <f t="shared" ca="1" si="5007"/>
        <v>-2604.8620324345266</v>
      </c>
      <c r="L3481" s="5">
        <f t="shared" ca="1" si="5007"/>
        <v>-1768848.1288882128</v>
      </c>
      <c r="M3481" s="5">
        <f t="shared" ca="1" si="5007"/>
        <v>-26948.205988120208</v>
      </c>
      <c r="N3481" s="5">
        <f t="shared" ca="1" si="5007"/>
        <v>-3121.3363510919562</v>
      </c>
      <c r="O3481" s="5">
        <f t="shared" ca="1" si="4997"/>
        <v>-1798917.6712274251</v>
      </c>
      <c r="P3481" s="5">
        <f ca="1">VLOOKUP(CONCATENATE($F3481," ",$G3481),AllocFactorMatrix,(P$4+1),FALSE)*$E3481</f>
        <v>-970042.42883740435</v>
      </c>
      <c r="Q3481" s="5">
        <f ca="1">VLOOKUP(CONCATENATE($F3481," ",$G3481),AllocFactorMatrix,(Q$4+1),FALSE)*$E3481</f>
        <v>-156238.24199063043</v>
      </c>
      <c r="R3481" s="5">
        <f ca="1">VLOOKUP(CONCATENATE($F3481," ",$G3481),AllocFactorMatrix,(R$4+1),FALSE)*$E3481</f>
        <v>-24986.083895425647</v>
      </c>
      <c r="S3481" s="5">
        <f ca="1">VLOOKUP(CONCATENATE($F3481," ",$G3481),AllocFactorMatrix,(S$4+1),FALSE)*$E3481</f>
        <v>-1098.4776107160446</v>
      </c>
      <c r="T3481" s="5">
        <f t="shared" ca="1" si="5000"/>
        <v>-1152365.2323341765</v>
      </c>
      <c r="U3481" s="5">
        <f ca="1">VLOOKUP(CONCATENATE($F3481," ",$G3481),AllocFactorMatrix,(U$4+1),FALSE)*$E3481</f>
        <v>-43980.519213526473</v>
      </c>
      <c r="V3481" s="5">
        <f ca="1">VLOOKUP(CONCATENATE($F3481," ",$G3481),AllocFactorMatrix,(V$4+1),FALSE)*$E3481</f>
        <v>-547389.79930562025</v>
      </c>
      <c r="W3481" s="5">
        <f ca="1">VLOOKUP(CONCATENATE($F3481," ",$G3481),AllocFactorMatrix,(W$4+1),FALSE)*$E3481</f>
        <v>-1504302.5105746172</v>
      </c>
      <c r="X3481" s="5">
        <f ca="1">VLOOKUP(CONCATENATE($F3481," ",$G3481),AllocFactorMatrix,(X$4+1),FALSE)*$E3481</f>
        <v>-244476.84820734843</v>
      </c>
      <c r="Y3481" s="5">
        <f t="shared" ca="1" si="5001"/>
        <v>-2340149.6773011126</v>
      </c>
      <c r="Z3481" s="5">
        <f ca="1">VLOOKUP(CONCATENATE($F3481," ",$G3481),AllocFactorMatrix,(Z$4+1),FALSE)*$E3481</f>
        <v>-266812.98203757725</v>
      </c>
      <c r="AA3481" s="5">
        <f ca="1">VLOOKUP(CONCATENATE($F3481," ",$G3481),AllocFactorMatrix,(AA$4+1),FALSE)*$E3481</f>
        <v>-4740.6491897792939</v>
      </c>
      <c r="AB3481" s="5">
        <f t="shared" ca="1" si="4998"/>
        <v>-271553.63122735656</v>
      </c>
      <c r="AC3481" s="5">
        <f ca="1">VLOOKUP(CONCATENATE($F3481," ",$G3481),AllocFactorMatrix,(AC$4+1),FALSE)*$E3481</f>
        <v>-3626.1538071654586</v>
      </c>
      <c r="AD3481" s="5">
        <f ca="1">VLOOKUP(CONCATENATE($F3481," ",$G3481),AllocFactorMatrix,(AD$4+1),FALSE)*$E3481</f>
        <v>-195941.27137309677</v>
      </c>
      <c r="AE3481" s="5">
        <f ca="1">VLOOKUP(CONCATENATE($F3481," ",$G3481),AllocFactorMatrix,(AE$4+1),FALSE)*$E3481</f>
        <v>-27855.68486099955</v>
      </c>
    </row>
    <row r="3482" spans="4:31" hidden="1" outlineLevel="1">
      <c r="E3482" s="9"/>
      <c r="F3482" s="99"/>
      <c r="G3482" s="48" t="str">
        <f>$G$8</f>
        <v>PRODUCTION</v>
      </c>
      <c r="H3482" s="46">
        <f t="shared" ref="H3482:AE3482" ca="1" si="5008">+H3466+H3474</f>
        <v>-31025763.54280863</v>
      </c>
      <c r="I3482" s="46">
        <f t="shared" ca="1" si="5008"/>
        <v>-26113581.84067731</v>
      </c>
      <c r="J3482" s="46">
        <f t="shared" ref="J3482:K3482" ca="1" si="5009">+J3466+J3474</f>
        <v>4209.088504249331</v>
      </c>
      <c r="K3482" s="46">
        <f t="shared" ca="1" si="5009"/>
        <v>9977.2062040876026</v>
      </c>
      <c r="L3482" s="46">
        <f t="shared" ca="1" si="5008"/>
        <v>-160175.49623934692</v>
      </c>
      <c r="M3482" s="46">
        <f t="shared" ca="1" si="5008"/>
        <v>-44619.640385687715</v>
      </c>
      <c r="N3482" s="46">
        <f t="shared" ca="1" si="5008"/>
        <v>1117.2767576111273</v>
      </c>
      <c r="O3482" s="46">
        <f t="shared" ca="1" si="5008"/>
        <v>-203677.85986742715</v>
      </c>
      <c r="P3482" s="46">
        <f t="shared" ca="1" si="5008"/>
        <v>-1070635.1351344883</v>
      </c>
      <c r="Q3482" s="46">
        <f t="shared" ca="1" si="5008"/>
        <v>120772.0050684413</v>
      </c>
      <c r="R3482" s="46">
        <f t="shared" ca="1" si="5008"/>
        <v>-44612.348211339529</v>
      </c>
      <c r="S3482" s="46">
        <f t="shared" ca="1" si="5008"/>
        <v>-7155.210305956005</v>
      </c>
      <c r="T3482" s="46">
        <f t="shared" ca="1" si="5008"/>
        <v>-1001630.6885833384</v>
      </c>
      <c r="U3482" s="46">
        <f t="shared" ca="1" si="5008"/>
        <v>-57600.020299904521</v>
      </c>
      <c r="V3482" s="46">
        <f t="shared" ca="1" si="5008"/>
        <v>450615.7479531077</v>
      </c>
      <c r="W3482" s="46">
        <f t="shared" ca="1" si="5008"/>
        <v>-4476053.2267845441</v>
      </c>
      <c r="X3482" s="46">
        <f t="shared" ca="1" si="5008"/>
        <v>305347.81448505423</v>
      </c>
      <c r="Y3482" s="46">
        <f t="shared" ca="1" si="5008"/>
        <v>-3777689.6846462861</v>
      </c>
      <c r="Z3482" s="46">
        <f t="shared" ca="1" si="5008"/>
        <v>-23234.366562075069</v>
      </c>
      <c r="AA3482" s="46">
        <f t="shared" ca="1" si="5008"/>
        <v>-7082.4910665347452</v>
      </c>
      <c r="AB3482" s="46">
        <f t="shared" ca="1" si="5008"/>
        <v>-30316.857628608544</v>
      </c>
      <c r="AC3482" s="46">
        <f t="shared" ca="1" si="5008"/>
        <v>3985.2478537942598</v>
      </c>
      <c r="AD3482" s="46">
        <f t="shared" ca="1" si="5008"/>
        <v>65643.58675568708</v>
      </c>
      <c r="AE3482" s="46">
        <f t="shared" ca="1" si="5008"/>
        <v>17318.259274819389</v>
      </c>
    </row>
    <row r="3483" spans="4:31" hidden="1" outlineLevel="1">
      <c r="E3483" s="9"/>
      <c r="F3483" s="99"/>
      <c r="G3483" s="48" t="str">
        <f>$G$9</f>
        <v>BULKTRAN</v>
      </c>
      <c r="H3483" s="46">
        <f t="shared" ref="H3483:AE3483" ca="1" si="5010">+H3467+H3475</f>
        <v>-7590428.6265287632</v>
      </c>
      <c r="I3483" s="46">
        <f t="shared" ca="1" si="5010"/>
        <v>-13985893.218330357</v>
      </c>
      <c r="J3483" s="46">
        <f t="shared" ref="J3483:K3483" ca="1" si="5011">+J3467+J3475</f>
        <v>-27604.783399870212</v>
      </c>
      <c r="K3483" s="46">
        <f t="shared" ca="1" si="5011"/>
        <v>-60806.936052974241</v>
      </c>
      <c r="L3483" s="46">
        <f t="shared" ca="1" si="5010"/>
        <v>313360.17772938014</v>
      </c>
      <c r="M3483" s="46">
        <f t="shared" ca="1" si="5010"/>
        <v>-15506.986614796675</v>
      </c>
      <c r="N3483" s="46">
        <f t="shared" ca="1" si="5010"/>
        <v>-16341.14967411171</v>
      </c>
      <c r="O3483" s="46">
        <f t="shared" ca="1" si="5010"/>
        <v>281512.04144047148</v>
      </c>
      <c r="P3483" s="46">
        <f t="shared" ca="1" si="5010"/>
        <v>-38360.785112902959</v>
      </c>
      <c r="Q3483" s="46">
        <f t="shared" ca="1" si="5010"/>
        <v>358175.41581127414</v>
      </c>
      <c r="R3483" s="46">
        <f t="shared" ca="1" si="5010"/>
        <v>28697.773381806823</v>
      </c>
      <c r="S3483" s="46">
        <f t="shared" ca="1" si="5010"/>
        <v>-5368.947281998695</v>
      </c>
      <c r="T3483" s="46">
        <f t="shared" ca="1" si="5010"/>
        <v>343143.45679817896</v>
      </c>
      <c r="U3483" s="46">
        <f t="shared" ca="1" si="5010"/>
        <v>-32042.56751318818</v>
      </c>
      <c r="V3483" s="46">
        <f t="shared" ca="1" si="5010"/>
        <v>1375506.0531548066</v>
      </c>
      <c r="W3483" s="46">
        <f t="shared" ca="1" si="5010"/>
        <v>3148360.9673248543</v>
      </c>
      <c r="X3483" s="46">
        <f t="shared" ca="1" si="5010"/>
        <v>1242659.3440620219</v>
      </c>
      <c r="Y3483" s="46">
        <f t="shared" ca="1" si="5010"/>
        <v>5734483.7970284978</v>
      </c>
      <c r="Z3483" s="46">
        <f t="shared" ca="1" si="5010"/>
        <v>77335.838024798752</v>
      </c>
      <c r="AA3483" s="46">
        <f t="shared" ca="1" si="5010"/>
        <v>-2893.4791068871705</v>
      </c>
      <c r="AB3483" s="46">
        <f t="shared" ca="1" si="5010"/>
        <v>74442.358917911479</v>
      </c>
      <c r="AC3483" s="46">
        <f t="shared" ca="1" si="5010"/>
        <v>2805.0486391807099</v>
      </c>
      <c r="AD3483" s="46">
        <f t="shared" ca="1" si="5010"/>
        <v>37884.775712082388</v>
      </c>
      <c r="AE3483" s="46">
        <f t="shared" ca="1" si="5010"/>
        <v>9604.8327172325044</v>
      </c>
    </row>
    <row r="3484" spans="4:31" hidden="1" outlineLevel="1">
      <c r="E3484" s="9"/>
      <c r="F3484" s="99"/>
      <c r="G3484" s="48" t="str">
        <f>$G$10</f>
        <v>SUBTRAN</v>
      </c>
      <c r="H3484" s="46">
        <f t="shared" ref="H3484:AE3484" ca="1" si="5012">+H3468+H3476</f>
        <v>-2301056.5018987404</v>
      </c>
      <c r="I3484" s="46">
        <f t="shared" ca="1" si="5012"/>
        <v>-3762024.2398974993</v>
      </c>
      <c r="J3484" s="46">
        <f t="shared" ref="J3484:K3484" ca="1" si="5013">+J3468+J3476</f>
        <v>-5292.7261344921426</v>
      </c>
      <c r="K3484" s="46">
        <f t="shared" ca="1" si="5013"/>
        <v>-12380.019943950689</v>
      </c>
      <c r="L3484" s="46">
        <f t="shared" ca="1" si="5012"/>
        <v>62899.582789448061</v>
      </c>
      <c r="M3484" s="46">
        <f t="shared" ca="1" si="5012"/>
        <v>-4411.2369606622651</v>
      </c>
      <c r="N3484" s="46">
        <f t="shared" ca="1" si="5012"/>
        <v>-5297.031722728927</v>
      </c>
      <c r="O3484" s="46">
        <f t="shared" ca="1" si="5012"/>
        <v>53191.314106056918</v>
      </c>
      <c r="P3484" s="46">
        <f t="shared" ca="1" si="5012"/>
        <v>-21178.910250884073</v>
      </c>
      <c r="Q3484" s="46">
        <f t="shared" ca="1" si="5012"/>
        <v>90056.121489215046</v>
      </c>
      <c r="R3484" s="46">
        <f t="shared" ca="1" si="5012"/>
        <v>8999.710832130233</v>
      </c>
      <c r="S3484" s="46">
        <f t="shared" ca="1" si="5012"/>
        <v>0</v>
      </c>
      <c r="T3484" s="46">
        <f t="shared" ca="1" si="5012"/>
        <v>77876.922070461267</v>
      </c>
      <c r="U3484" s="46">
        <f t="shared" ca="1" si="5012"/>
        <v>-8341.7996030451013</v>
      </c>
      <c r="V3484" s="46">
        <f t="shared" ca="1" si="5012"/>
        <v>341930.27811017988</v>
      </c>
      <c r="W3484" s="46">
        <f t="shared" ca="1" si="5012"/>
        <v>997346.0927643138</v>
      </c>
      <c r="X3484" s="46">
        <f t="shared" ca="1" si="5012"/>
        <v>1.0612182921725058E-280</v>
      </c>
      <c r="Y3484" s="46">
        <f t="shared" ca="1" si="5012"/>
        <v>1330934.5712714498</v>
      </c>
      <c r="Z3484" s="46">
        <f t="shared" ca="1" si="5012"/>
        <v>16761.402177856151</v>
      </c>
      <c r="AA3484" s="46">
        <f t="shared" ca="1" si="5012"/>
        <v>-808.11512642767923</v>
      </c>
      <c r="AB3484" s="46">
        <f t="shared" ca="1" si="5012"/>
        <v>15953.287051428464</v>
      </c>
      <c r="AC3484" s="46">
        <f t="shared" ca="1" si="5012"/>
        <v>684.38957762962264</v>
      </c>
      <c r="AD3484" s="46">
        <f t="shared" ca="1" si="5012"/>
        <v>0</v>
      </c>
      <c r="AE3484" s="46">
        <f t="shared" ca="1" si="5012"/>
        <v>0</v>
      </c>
    </row>
    <row r="3485" spans="4:31" hidden="1" outlineLevel="1">
      <c r="E3485" s="9"/>
      <c r="F3485" s="99"/>
      <c r="G3485" s="48" t="str">
        <f>$G$11</f>
        <v>DISTPRI</v>
      </c>
      <c r="H3485" s="46">
        <f t="shared" ref="H3485:AE3485" ca="1" si="5014">+H3469+H3477</f>
        <v>-14882409.233705157</v>
      </c>
      <c r="I3485" s="46">
        <f t="shared" ca="1" si="5014"/>
        <v>-17181222.496589273</v>
      </c>
      <c r="J3485" s="46">
        <f t="shared" ref="J3485:K3485" ca="1" si="5015">+J3469+J3477</f>
        <v>-12635.852453188227</v>
      </c>
      <c r="K3485" s="46">
        <f t="shared" ca="1" si="5015"/>
        <v>-29759.255139515564</v>
      </c>
      <c r="L3485" s="46">
        <f t="shared" ca="1" si="5014"/>
        <v>724649.25099893729</v>
      </c>
      <c r="M3485" s="46">
        <f t="shared" ca="1" si="5014"/>
        <v>-19958.695070656206</v>
      </c>
      <c r="N3485" s="46">
        <f t="shared" ca="1" si="5014"/>
        <v>0</v>
      </c>
      <c r="O3485" s="46">
        <f t="shared" ca="1" si="5014"/>
        <v>704690.55592827662</v>
      </c>
      <c r="P3485" s="46">
        <f t="shared" ca="1" si="5014"/>
        <v>-92830.055290168239</v>
      </c>
      <c r="Q3485" s="46">
        <f t="shared" ca="1" si="5014"/>
        <v>345657.2937182032</v>
      </c>
      <c r="R3485" s="46">
        <f t="shared" ca="1" si="5014"/>
        <v>0</v>
      </c>
      <c r="S3485" s="46">
        <f t="shared" ca="1" si="5014"/>
        <v>0</v>
      </c>
      <c r="T3485" s="46">
        <f t="shared" ca="1" si="5014"/>
        <v>252827.238428034</v>
      </c>
      <c r="U3485" s="46">
        <f t="shared" ca="1" si="5014"/>
        <v>-26322.366665445679</v>
      </c>
      <c r="V3485" s="46">
        <f t="shared" ca="1" si="5014"/>
        <v>1273805.1025713768</v>
      </c>
      <c r="W3485" s="46">
        <f t="shared" ca="1" si="5014"/>
        <v>-5.8061230180801722E-206</v>
      </c>
      <c r="X3485" s="46">
        <f t="shared" ca="1" si="5014"/>
        <v>1.651382667499461E-280</v>
      </c>
      <c r="Y3485" s="46">
        <f t="shared" ca="1" si="5014"/>
        <v>1247482.7359059299</v>
      </c>
      <c r="Z3485" s="46">
        <f t="shared" ca="1" si="5014"/>
        <v>134436.07339901692</v>
      </c>
      <c r="AA3485" s="46">
        <f t="shared" ca="1" si="5014"/>
        <v>-2794.8171614780449</v>
      </c>
      <c r="AB3485" s="46">
        <f t="shared" ca="1" si="5014"/>
        <v>131641.25623753894</v>
      </c>
      <c r="AC3485" s="46">
        <f t="shared" ca="1" si="5014"/>
        <v>4566.5839760878371</v>
      </c>
      <c r="AD3485" s="46">
        <f t="shared" ca="1" si="5014"/>
        <v>0</v>
      </c>
      <c r="AE3485" s="46">
        <f t="shared" ca="1" si="5014"/>
        <v>0</v>
      </c>
    </row>
    <row r="3486" spans="4:31" hidden="1" outlineLevel="1">
      <c r="E3486" s="9"/>
      <c r="F3486" s="99"/>
      <c r="G3486" s="48" t="str">
        <f>$G$12</f>
        <v>DISTSEC</v>
      </c>
      <c r="H3486" s="46">
        <f t="shared" ref="H3486:AE3486" ca="1" si="5016">+H3470+H3478</f>
        <v>-8958808.7392206527</v>
      </c>
      <c r="I3486" s="46">
        <f t="shared" ca="1" si="5016"/>
        <v>-9417691.9539676066</v>
      </c>
      <c r="J3486" s="46">
        <f t="shared" ref="J3486:K3486" ca="1" si="5017">+J3470+J3478</f>
        <v>-12056.531559192064</v>
      </c>
      <c r="K3486" s="46">
        <f t="shared" ca="1" si="5017"/>
        <v>-21946.159976894331</v>
      </c>
      <c r="L3486" s="46">
        <f t="shared" ca="1" si="5016"/>
        <v>313403.83056341094</v>
      </c>
      <c r="M3486" s="46">
        <f t="shared" ca="1" si="5016"/>
        <v>0</v>
      </c>
      <c r="N3486" s="46">
        <f t="shared" ca="1" si="5016"/>
        <v>0</v>
      </c>
      <c r="O3486" s="46">
        <f t="shared" ca="1" si="5016"/>
        <v>313403.83056341094</v>
      </c>
      <c r="P3486" s="46">
        <f t="shared" ca="1" si="5016"/>
        <v>-41470.327923040517</v>
      </c>
      <c r="Q3486" s="46">
        <f t="shared" ca="1" si="5016"/>
        <v>0</v>
      </c>
      <c r="R3486" s="46">
        <f t="shared" ca="1" si="5016"/>
        <v>0</v>
      </c>
      <c r="S3486" s="46">
        <f t="shared" ca="1" si="5016"/>
        <v>0</v>
      </c>
      <c r="T3486" s="46">
        <f t="shared" ca="1" si="5016"/>
        <v>-41470.327923040517</v>
      </c>
      <c r="U3486" s="46">
        <f t="shared" ca="1" si="5016"/>
        <v>-9343.2754557305452</v>
      </c>
      <c r="V3486" s="46">
        <f t="shared" ca="1" si="5016"/>
        <v>1.0072558722879519E-248</v>
      </c>
      <c r="W3486" s="46">
        <f t="shared" ca="1" si="5016"/>
        <v>-2.2027470610184023E-207</v>
      </c>
      <c r="X3486" s="46">
        <f t="shared" ca="1" si="5016"/>
        <v>0</v>
      </c>
      <c r="Y3486" s="46">
        <f t="shared" ca="1" si="5016"/>
        <v>-9343.2754557305452</v>
      </c>
      <c r="Z3486" s="46">
        <f t="shared" ca="1" si="5016"/>
        <v>52738.438323400682</v>
      </c>
      <c r="AA3486" s="46">
        <f t="shared" ca="1" si="5016"/>
        <v>0</v>
      </c>
      <c r="AB3486" s="46">
        <f t="shared" ca="1" si="5016"/>
        <v>52738.438323400682</v>
      </c>
      <c r="AC3486" s="46">
        <f t="shared" ca="1" si="5016"/>
        <v>1644.6764270494568</v>
      </c>
      <c r="AD3486" s="46">
        <f t="shared" ca="1" si="5016"/>
        <v>140018.09832695697</v>
      </c>
      <c r="AE3486" s="46">
        <f t="shared" ca="1" si="5016"/>
        <v>35894.466020458218</v>
      </c>
    </row>
    <row r="3487" spans="4:31" hidden="1" outlineLevel="1">
      <c r="E3487" s="9"/>
      <c r="F3487" s="99"/>
      <c r="G3487" s="48" t="str">
        <f>$G$13</f>
        <v>ENERGY</v>
      </c>
      <c r="H3487" s="46">
        <f t="shared" ref="H3487:AE3487" ca="1" si="5018">+H3471+H3479</f>
        <v>-11393502.577277869</v>
      </c>
      <c r="I3487" s="46">
        <f t="shared" ca="1" si="5018"/>
        <v>-135111.42468670843</v>
      </c>
      <c r="J3487" s="46">
        <f t="shared" ref="J3487:K3487" ca="1" si="5019">+J3471+J3479</f>
        <v>22462.961806657262</v>
      </c>
      <c r="K3487" s="46">
        <f t="shared" ca="1" si="5019"/>
        <v>73298.846468398187</v>
      </c>
      <c r="L3487" s="46">
        <f t="shared" ca="1" si="5018"/>
        <v>-171462.19350166398</v>
      </c>
      <c r="M3487" s="46">
        <f t="shared" ca="1" si="5018"/>
        <v>-6956.9415967858067</v>
      </c>
      <c r="N3487" s="46">
        <f t="shared" ca="1" si="5018"/>
        <v>18811.384538422579</v>
      </c>
      <c r="O3487" s="46">
        <f t="shared" ca="1" si="5018"/>
        <v>-159607.75056002603</v>
      </c>
      <c r="P3487" s="46">
        <f t="shared" ca="1" si="5018"/>
        <v>-469641.23716907314</v>
      </c>
      <c r="Q3487" s="46">
        <f t="shared" ca="1" si="5018"/>
        <v>-255714.40940281952</v>
      </c>
      <c r="R3487" s="46">
        <f t="shared" ca="1" si="5018"/>
        <v>-49901.153974673987</v>
      </c>
      <c r="S3487" s="46">
        <f t="shared" ca="1" si="5018"/>
        <v>1558.4022546717192</v>
      </c>
      <c r="T3487" s="46">
        <f t="shared" ca="1" si="5018"/>
        <v>-773698.39829189226</v>
      </c>
      <c r="U3487" s="46">
        <f t="shared" ca="1" si="5018"/>
        <v>6130.7731146380829</v>
      </c>
      <c r="V3487" s="46">
        <f t="shared" ca="1" si="5018"/>
        <v>-1292112.8701577384</v>
      </c>
      <c r="W3487" s="46">
        <f t="shared" ca="1" si="5018"/>
        <v>-7666058.6630338077</v>
      </c>
      <c r="X3487" s="46">
        <f t="shared" ca="1" si="5018"/>
        <v>-1435461.4878524477</v>
      </c>
      <c r="Y3487" s="46">
        <f t="shared" ca="1" si="5018"/>
        <v>-10387502.247929364</v>
      </c>
      <c r="Z3487" s="46">
        <f t="shared" ca="1" si="5018"/>
        <v>-56697.03122674724</v>
      </c>
      <c r="AA3487" s="46">
        <f t="shared" ca="1" si="5018"/>
        <v>-498.35874974418579</v>
      </c>
      <c r="AB3487" s="46">
        <f t="shared" ca="1" si="5018"/>
        <v>-57195.38997649157</v>
      </c>
      <c r="AC3487" s="46">
        <f t="shared" ca="1" si="5018"/>
        <v>-0.26020463604368871</v>
      </c>
      <c r="AD3487" s="46">
        <f t="shared" ca="1" si="5018"/>
        <v>17333.076530802922</v>
      </c>
      <c r="AE3487" s="46">
        <f t="shared" ca="1" si="5018"/>
        <v>6518.0095696652397</v>
      </c>
    </row>
    <row r="3488" spans="4:31" hidden="1" outlineLevel="1">
      <c r="E3488" s="9"/>
      <c r="F3488" s="99"/>
      <c r="G3488" s="48" t="str">
        <f>$G$14</f>
        <v>CUSTOMER</v>
      </c>
      <c r="H3488" s="46">
        <f t="shared" ref="H3488:AE3488" ca="1" si="5020">+H3472+H3480</f>
        <v>94906.156209047069</v>
      </c>
      <c r="I3488" s="46">
        <f t="shared" ca="1" si="5020"/>
        <v>-2781575.7735293121</v>
      </c>
      <c r="J3488" s="46">
        <f t="shared" ref="J3488:K3488" ca="1" si="5021">+J3472+J3480</f>
        <v>-358.20635829240325</v>
      </c>
      <c r="K3488" s="46">
        <f t="shared" ca="1" si="5021"/>
        <v>6772.2711641825008</v>
      </c>
      <c r="L3488" s="46">
        <f t="shared" ca="1" si="5020"/>
        <v>187455.78043741058</v>
      </c>
      <c r="M3488" s="46">
        <f t="shared" ca="1" si="5020"/>
        <v>-20966.190261063712</v>
      </c>
      <c r="N3488" s="46">
        <f t="shared" ca="1" si="5020"/>
        <v>-9799.6952614742768</v>
      </c>
      <c r="O3488" s="46">
        <f t="shared" ca="1" si="5020"/>
        <v>156689.89491487297</v>
      </c>
      <c r="P3488" s="46">
        <f t="shared" ca="1" si="5020"/>
        <v>-3506.1417350892325</v>
      </c>
      <c r="Q3488" s="46">
        <f t="shared" ca="1" si="5020"/>
        <v>15949.412265559482</v>
      </c>
      <c r="R3488" s="46">
        <f t="shared" ca="1" si="5020"/>
        <v>3163.6034186185607</v>
      </c>
      <c r="S3488" s="46">
        <f t="shared" ca="1" si="5020"/>
        <v>-5384.2035624070486</v>
      </c>
      <c r="T3488" s="46">
        <f t="shared" ca="1" si="5020"/>
        <v>10222.670386681773</v>
      </c>
      <c r="U3488" s="46">
        <f t="shared" ca="1" si="5020"/>
        <v>-106.40518371607848</v>
      </c>
      <c r="V3488" s="46">
        <f t="shared" ca="1" si="5020"/>
        <v>11906.166856158927</v>
      </c>
      <c r="W3488" s="46">
        <f t="shared" ca="1" si="5020"/>
        <v>5692.7808832428054</v>
      </c>
      <c r="X3488" s="46">
        <f t="shared" ca="1" si="5020"/>
        <v>11897.061774215319</v>
      </c>
      <c r="Y3488" s="46">
        <f t="shared" ca="1" si="5020"/>
        <v>29389.604329900976</v>
      </c>
      <c r="Z3488" s="46">
        <f t="shared" ca="1" si="5020"/>
        <v>3157.72543943767</v>
      </c>
      <c r="AA3488" s="46">
        <f t="shared" ca="1" si="5020"/>
        <v>-55.581739841847266</v>
      </c>
      <c r="AB3488" s="46">
        <f t="shared" ca="1" si="5020"/>
        <v>3102.1436995958311</v>
      </c>
      <c r="AC3488" s="46">
        <f t="shared" ca="1" si="5020"/>
        <v>786.12391661555262</v>
      </c>
      <c r="AD3488" s="46">
        <f t="shared" ca="1" si="5020"/>
        <v>2291627.2599350791</v>
      </c>
      <c r="AE3488" s="46">
        <f t="shared" ca="1" si="5020"/>
        <v>378250.16774964915</v>
      </c>
    </row>
    <row r="3489" spans="2:31" collapsed="1">
      <c r="B3489" s="97" t="s">
        <v>341</v>
      </c>
      <c r="E3489" s="4">
        <f>+E3473+E3481</f>
        <v>-76057063.065230936</v>
      </c>
      <c r="F3489" s="167"/>
      <c r="G3489" s="48" t="str">
        <f>$G$15</f>
        <v>TOTAL</v>
      </c>
      <c r="H3489" s="46">
        <f t="shared" ref="H3489:AE3489" ca="1" si="5022">+H3473+H3481</f>
        <v>-76057063.065230846</v>
      </c>
      <c r="I3489" s="46">
        <f t="shared" ca="1" si="5022"/>
        <v>-73377100.947678134</v>
      </c>
      <c r="J3489" s="46">
        <f t="shared" ref="J3489:K3489" ca="1" si="5023">+J3473+J3481</f>
        <v>-31276.049594128403</v>
      </c>
      <c r="K3489" s="46">
        <f t="shared" ca="1" si="5023"/>
        <v>-34844.047276666599</v>
      </c>
      <c r="L3489" s="46">
        <f t="shared" ca="1" si="5022"/>
        <v>1270130.932777554</v>
      </c>
      <c r="M3489" s="46">
        <f t="shared" ca="1" si="5022"/>
        <v>-112419.69088965212</v>
      </c>
      <c r="N3489" s="46">
        <f t="shared" ca="1" si="5022"/>
        <v>-11509.215362281335</v>
      </c>
      <c r="O3489" s="46">
        <f t="shared" ca="1" si="5022"/>
        <v>1146202.0265256187</v>
      </c>
      <c r="P3489" s="46">
        <f t="shared" ca="1" si="5022"/>
        <v>-1737622.5926156517</v>
      </c>
      <c r="Q3489" s="46">
        <f t="shared" ca="1" si="5022"/>
        <v>674895.83894987486</v>
      </c>
      <c r="R3489" s="46">
        <f t="shared" ca="1" si="5022"/>
        <v>-53652.414553458162</v>
      </c>
      <c r="S3489" s="46">
        <f t="shared" ca="1" si="5022"/>
        <v>-16349.958895690035</v>
      </c>
      <c r="T3489" s="46">
        <f t="shared" ca="1" si="5022"/>
        <v>-1132729.1271149316</v>
      </c>
      <c r="U3489" s="46">
        <f t="shared" ca="1" si="5022"/>
        <v>-127625.66160639247</v>
      </c>
      <c r="V3489" s="46">
        <f t="shared" ca="1" si="5022"/>
        <v>2161650.4784878953</v>
      </c>
      <c r="W3489" s="46">
        <f t="shared" ca="1" si="5022"/>
        <v>-7990712.0488459552</v>
      </c>
      <c r="X3489" s="46">
        <f t="shared" ca="1" si="5022"/>
        <v>124442.73246884189</v>
      </c>
      <c r="Y3489" s="46">
        <f t="shared" ca="1" si="5022"/>
        <v>-5832244.4994956274</v>
      </c>
      <c r="Z3489" s="46">
        <f t="shared" ca="1" si="5022"/>
        <v>204498.07957568631</v>
      </c>
      <c r="AA3489" s="46">
        <f t="shared" ca="1" si="5022"/>
        <v>-14132.842950913677</v>
      </c>
      <c r="AB3489" s="46">
        <f t="shared" ca="1" si="5022"/>
        <v>190365.23662477155</v>
      </c>
      <c r="AC3489" s="46">
        <f t="shared" ca="1" si="5022"/>
        <v>14471.810185721384</v>
      </c>
      <c r="AD3489" s="46">
        <f t="shared" ca="1" si="5022"/>
        <v>2552506.7972606122</v>
      </c>
      <c r="AE3489" s="46">
        <f t="shared" ca="1" si="5022"/>
        <v>447585.73533182452</v>
      </c>
    </row>
    <row r="3490" spans="2:31">
      <c r="B3490" s="97" t="s">
        <v>342</v>
      </c>
      <c r="E3490" s="104">
        <v>9.3480000000000004E-3</v>
      </c>
    </row>
    <row r="3491" spans="2:31" hidden="1" outlineLevel="1">
      <c r="E3491" s="9"/>
      <c r="G3491" s="48" t="str">
        <f>$G$8</f>
        <v>PRODUCTION</v>
      </c>
      <c r="H3491" s="46">
        <f t="shared" ref="H3491:AE3491" ca="1" si="5024">H3482*$E$3490</f>
        <v>-290028.8375981751</v>
      </c>
      <c r="I3491" s="46">
        <f t="shared" ca="1" si="5024"/>
        <v>-244109.7630466515</v>
      </c>
      <c r="J3491" s="46">
        <f t="shared" ref="J3491:K3491" ca="1" si="5025">J3482*$E$3490</f>
        <v>39.346559337722745</v>
      </c>
      <c r="K3491" s="46">
        <f t="shared" ca="1" si="5025"/>
        <v>93.266923595810908</v>
      </c>
      <c r="L3491" s="46">
        <f t="shared" ca="1" si="5024"/>
        <v>-1497.3205388454151</v>
      </c>
      <c r="M3491" s="46">
        <f t="shared" ca="1" si="5024"/>
        <v>-417.10439832540879</v>
      </c>
      <c r="N3491" s="46">
        <f t="shared" ca="1" si="5024"/>
        <v>10.444303130148819</v>
      </c>
      <c r="O3491" s="46">
        <f t="shared" ca="1" si="5024"/>
        <v>-1903.980634040709</v>
      </c>
      <c r="P3491" s="46">
        <f t="shared" ca="1" si="5024"/>
        <v>-10008.297243237197</v>
      </c>
      <c r="Q3491" s="46">
        <f t="shared" ca="1" si="5024"/>
        <v>1128.9767033797893</v>
      </c>
      <c r="R3491" s="46">
        <f t="shared" ca="1" si="5024"/>
        <v>-417.03623107960192</v>
      </c>
      <c r="S3491" s="46">
        <f t="shared" ca="1" si="5024"/>
        <v>-66.886905940076744</v>
      </c>
      <c r="T3491" s="46">
        <f t="shared" ca="1" si="5024"/>
        <v>-9363.2436768770476</v>
      </c>
      <c r="U3491" s="46">
        <f t="shared" ca="1" si="5024"/>
        <v>-538.44498976350746</v>
      </c>
      <c r="V3491" s="46">
        <f t="shared" ca="1" si="5024"/>
        <v>4212.3560118656505</v>
      </c>
      <c r="W3491" s="46">
        <f t="shared" ca="1" si="5024"/>
        <v>-41842.145563981918</v>
      </c>
      <c r="X3491" s="46">
        <f t="shared" ca="1" si="5024"/>
        <v>2854.391369806287</v>
      </c>
      <c r="Y3491" s="46">
        <f t="shared" ca="1" si="5024"/>
        <v>-35313.843172073481</v>
      </c>
      <c r="Z3491" s="46">
        <f t="shared" ca="1" si="5024"/>
        <v>-217.19485862227776</v>
      </c>
      <c r="AA3491" s="46">
        <f t="shared" ca="1" si="5024"/>
        <v>-66.207126489966797</v>
      </c>
      <c r="AB3491" s="46">
        <f t="shared" ca="1" si="5024"/>
        <v>-283.40198511223269</v>
      </c>
      <c r="AC3491" s="46">
        <f t="shared" ca="1" si="5024"/>
        <v>37.254096937268741</v>
      </c>
      <c r="AD3491" s="46">
        <f t="shared" ca="1" si="5024"/>
        <v>613.6362489921629</v>
      </c>
      <c r="AE3491" s="46">
        <f t="shared" ca="1" si="5024"/>
        <v>161.89108770101166</v>
      </c>
    </row>
    <row r="3492" spans="2:31" hidden="1" outlineLevel="1">
      <c r="E3492" s="9"/>
      <c r="G3492" s="48" t="str">
        <f>$G$9</f>
        <v>BULKTRAN</v>
      </c>
      <c r="H3492" s="46">
        <f t="shared" ref="H3492:AE3492" ca="1" si="5026">H3483*$E$3490</f>
        <v>-70955.326800790877</v>
      </c>
      <c r="I3492" s="46">
        <f t="shared" ca="1" si="5026"/>
        <v>-130740.12980495219</v>
      </c>
      <c r="J3492" s="46">
        <f t="shared" ref="J3492:K3492" ca="1" si="5027">J3483*$E$3490</f>
        <v>-258.04951522198672</v>
      </c>
      <c r="K3492" s="46">
        <f t="shared" ca="1" si="5027"/>
        <v>-568.42323822320327</v>
      </c>
      <c r="L3492" s="46">
        <f t="shared" ca="1" si="5026"/>
        <v>2929.2909414142455</v>
      </c>
      <c r="M3492" s="46">
        <f t="shared" ca="1" si="5026"/>
        <v>-144.95931087511931</v>
      </c>
      <c r="N3492" s="46">
        <f t="shared" ca="1" si="5026"/>
        <v>-152.75706715359627</v>
      </c>
      <c r="O3492" s="46">
        <f t="shared" ca="1" si="5026"/>
        <v>2631.5745633855277</v>
      </c>
      <c r="P3492" s="46">
        <f t="shared" ca="1" si="5026"/>
        <v>-358.59661923541688</v>
      </c>
      <c r="Q3492" s="46">
        <f t="shared" ca="1" si="5026"/>
        <v>3348.2237870037907</v>
      </c>
      <c r="R3492" s="46">
        <f t="shared" ca="1" si="5026"/>
        <v>268.26678557313016</v>
      </c>
      <c r="S3492" s="46">
        <f t="shared" ca="1" si="5026"/>
        <v>-50.188919192123805</v>
      </c>
      <c r="T3492" s="46">
        <f t="shared" ca="1" si="5026"/>
        <v>3207.7050341493768</v>
      </c>
      <c r="U3492" s="46">
        <f t="shared" ca="1" si="5026"/>
        <v>-299.5339211132831</v>
      </c>
      <c r="V3492" s="46">
        <f t="shared" ca="1" si="5026"/>
        <v>12858.230584891133</v>
      </c>
      <c r="W3492" s="46">
        <f t="shared" ca="1" si="5026"/>
        <v>29430.87832255274</v>
      </c>
      <c r="X3492" s="46">
        <f t="shared" ca="1" si="5026"/>
        <v>11616.379548291781</v>
      </c>
      <c r="Y3492" s="46">
        <f t="shared" ca="1" si="5026"/>
        <v>53605.954534622397</v>
      </c>
      <c r="Z3492" s="46">
        <f t="shared" ca="1" si="5026"/>
        <v>722.93541385581875</v>
      </c>
      <c r="AA3492" s="46">
        <f t="shared" ca="1" si="5026"/>
        <v>-27.048242691181272</v>
      </c>
      <c r="AB3492" s="46">
        <f t="shared" ca="1" si="5026"/>
        <v>695.88717116463658</v>
      </c>
      <c r="AC3492" s="46">
        <f t="shared" ca="1" si="5026"/>
        <v>26.221594679061276</v>
      </c>
      <c r="AD3492" s="46">
        <f t="shared" ca="1" si="5026"/>
        <v>354.1468833565462</v>
      </c>
      <c r="AE3492" s="46">
        <f t="shared" ca="1" si="5026"/>
        <v>89.78597624068945</v>
      </c>
    </row>
    <row r="3493" spans="2:31" hidden="1" outlineLevel="1">
      <c r="E3493" s="9"/>
      <c r="G3493" s="48" t="str">
        <f>$G$10</f>
        <v>SUBTRAN</v>
      </c>
      <c r="H3493" s="46">
        <f t="shared" ref="H3493:AE3493" ca="1" si="5028">H3484*$E$3490</f>
        <v>-21510.276179749428</v>
      </c>
      <c r="I3493" s="46">
        <f t="shared" ca="1" si="5028"/>
        <v>-35167.402594561827</v>
      </c>
      <c r="J3493" s="46">
        <f t="shared" ref="J3493:K3493" ca="1" si="5029">J3484*$E$3490</f>
        <v>-49.476403905232551</v>
      </c>
      <c r="K3493" s="46">
        <f t="shared" ca="1" si="5029"/>
        <v>-115.72842643605104</v>
      </c>
      <c r="L3493" s="46">
        <f t="shared" ca="1" si="5028"/>
        <v>587.98529991576049</v>
      </c>
      <c r="M3493" s="46">
        <f t="shared" ca="1" si="5028"/>
        <v>-41.236243108270855</v>
      </c>
      <c r="N3493" s="46">
        <f t="shared" ca="1" si="5028"/>
        <v>-49.516652544070013</v>
      </c>
      <c r="O3493" s="46">
        <f t="shared" ca="1" si="5028"/>
        <v>497.23240426342011</v>
      </c>
      <c r="P3493" s="46">
        <f t="shared" ca="1" si="5028"/>
        <v>-197.98045302526432</v>
      </c>
      <c r="Q3493" s="46">
        <f t="shared" ca="1" si="5028"/>
        <v>841.84462368118227</v>
      </c>
      <c r="R3493" s="46">
        <f t="shared" ca="1" si="5028"/>
        <v>84.12929685875342</v>
      </c>
      <c r="S3493" s="46">
        <f t="shared" ca="1" si="5028"/>
        <v>0</v>
      </c>
      <c r="T3493" s="46">
        <f t="shared" ca="1" si="5028"/>
        <v>727.99346751467192</v>
      </c>
      <c r="U3493" s="46">
        <f t="shared" ca="1" si="5028"/>
        <v>-77.979142689265615</v>
      </c>
      <c r="V3493" s="46">
        <f t="shared" ca="1" si="5028"/>
        <v>3196.3642397739618</v>
      </c>
      <c r="W3493" s="46">
        <f t="shared" ca="1" si="5028"/>
        <v>9323.1912751608052</v>
      </c>
      <c r="X3493" s="46">
        <f t="shared" ca="1" si="5028"/>
        <v>9.9202685952285842E-283</v>
      </c>
      <c r="Y3493" s="46">
        <f t="shared" ca="1" si="5028"/>
        <v>12441.576372245514</v>
      </c>
      <c r="Z3493" s="46">
        <f t="shared" ca="1" si="5028"/>
        <v>156.68558755859931</v>
      </c>
      <c r="AA3493" s="46">
        <f t="shared" ca="1" si="5028"/>
        <v>-7.5542602018459455</v>
      </c>
      <c r="AB3493" s="46">
        <f t="shared" ca="1" si="5028"/>
        <v>149.1313273567533</v>
      </c>
      <c r="AC3493" s="46">
        <f t="shared" ca="1" si="5028"/>
        <v>6.3976737716817125</v>
      </c>
      <c r="AD3493" s="46">
        <f t="shared" ca="1" si="5028"/>
        <v>0</v>
      </c>
      <c r="AE3493" s="46">
        <f t="shared" ca="1" si="5028"/>
        <v>0</v>
      </c>
    </row>
    <row r="3494" spans="2:31" hidden="1" outlineLevel="1">
      <c r="E3494" s="9"/>
      <c r="G3494" s="48" t="str">
        <f>$G$11</f>
        <v>DISTPRI</v>
      </c>
      <c r="H3494" s="46">
        <f t="shared" ref="H3494:AE3494" ca="1" si="5030">H3485*$E$3490</f>
        <v>-139120.76151667582</v>
      </c>
      <c r="I3494" s="46">
        <f t="shared" ca="1" si="5030"/>
        <v>-160610.06789811654</v>
      </c>
      <c r="J3494" s="46">
        <f t="shared" ref="J3494:K3494" ca="1" si="5031">J3485*$E$3490</f>
        <v>-118.11994873240354</v>
      </c>
      <c r="K3494" s="46">
        <f t="shared" ca="1" si="5031"/>
        <v>-278.18951704419152</v>
      </c>
      <c r="L3494" s="46">
        <f t="shared" ca="1" si="5030"/>
        <v>6774.0211983380659</v>
      </c>
      <c r="M3494" s="46">
        <f t="shared" ca="1" si="5030"/>
        <v>-186.57388152049421</v>
      </c>
      <c r="N3494" s="46">
        <f t="shared" ca="1" si="5030"/>
        <v>0</v>
      </c>
      <c r="O3494" s="46">
        <f t="shared" ca="1" si="5030"/>
        <v>6587.44731681753</v>
      </c>
      <c r="P3494" s="46">
        <f t="shared" ca="1" si="5030"/>
        <v>-867.77535685249268</v>
      </c>
      <c r="Q3494" s="46">
        <f t="shared" ca="1" si="5030"/>
        <v>3231.2043816777636</v>
      </c>
      <c r="R3494" s="46">
        <f t="shared" ca="1" si="5030"/>
        <v>0</v>
      </c>
      <c r="S3494" s="46">
        <f t="shared" ca="1" si="5030"/>
        <v>0</v>
      </c>
      <c r="T3494" s="46">
        <f t="shared" ca="1" si="5030"/>
        <v>2363.4290248252619</v>
      </c>
      <c r="U3494" s="46">
        <f t="shared" ca="1" si="5030"/>
        <v>-246.06148358858621</v>
      </c>
      <c r="V3494" s="46">
        <f t="shared" ca="1" si="5030"/>
        <v>11907.530098837231</v>
      </c>
      <c r="W3494" s="46">
        <f t="shared" ca="1" si="5030"/>
        <v>-5.4275637973013449E-208</v>
      </c>
      <c r="X3494" s="46">
        <f t="shared" ca="1" si="5030"/>
        <v>1.5437125175784962E-282</v>
      </c>
      <c r="Y3494" s="46">
        <f t="shared" ca="1" si="5030"/>
        <v>11661.468615248634</v>
      </c>
      <c r="Z3494" s="46">
        <f t="shared" ca="1" si="5030"/>
        <v>1256.7084141340104</v>
      </c>
      <c r="AA3494" s="46">
        <f t="shared" ca="1" si="5030"/>
        <v>-26.125950825496766</v>
      </c>
      <c r="AB3494" s="46">
        <f t="shared" ca="1" si="5030"/>
        <v>1230.582463308514</v>
      </c>
      <c r="AC3494" s="46">
        <f t="shared" ca="1" si="5030"/>
        <v>42.688427008469105</v>
      </c>
      <c r="AD3494" s="46">
        <f t="shared" ca="1" si="5030"/>
        <v>0</v>
      </c>
      <c r="AE3494" s="46">
        <f t="shared" ca="1" si="5030"/>
        <v>0</v>
      </c>
    </row>
    <row r="3495" spans="2:31" hidden="1" outlineLevel="1">
      <c r="E3495" s="9"/>
      <c r="G3495" s="48" t="str">
        <f>$G$12</f>
        <v>DISTSEC</v>
      </c>
      <c r="H3495" s="46">
        <f t="shared" ref="H3495:AE3495" ca="1" si="5032">H3486*$E$3490</f>
        <v>-83746.94409423467</v>
      </c>
      <c r="I3495" s="46">
        <f t="shared" ca="1" si="5032"/>
        <v>-88036.584385689188</v>
      </c>
      <c r="J3495" s="46">
        <f t="shared" ref="J3495:K3495" ca="1" si="5033">J3486*$E$3490</f>
        <v>-112.70445701532742</v>
      </c>
      <c r="K3495" s="46">
        <f t="shared" ca="1" si="5033"/>
        <v>-205.1527034640082</v>
      </c>
      <c r="L3495" s="46">
        <f t="shared" ca="1" si="5032"/>
        <v>2929.6990081067656</v>
      </c>
      <c r="M3495" s="46">
        <f t="shared" ca="1" si="5032"/>
        <v>0</v>
      </c>
      <c r="N3495" s="46">
        <f t="shared" ca="1" si="5032"/>
        <v>0</v>
      </c>
      <c r="O3495" s="46">
        <f t="shared" ca="1" si="5032"/>
        <v>2929.6990081067656</v>
      </c>
      <c r="P3495" s="46">
        <f t="shared" ca="1" si="5032"/>
        <v>-387.66462542458277</v>
      </c>
      <c r="Q3495" s="46">
        <f t="shared" ca="1" si="5032"/>
        <v>0</v>
      </c>
      <c r="R3495" s="46">
        <f t="shared" ca="1" si="5032"/>
        <v>0</v>
      </c>
      <c r="S3495" s="46">
        <f t="shared" ca="1" si="5032"/>
        <v>0</v>
      </c>
      <c r="T3495" s="46">
        <f t="shared" ca="1" si="5032"/>
        <v>-387.66462542458277</v>
      </c>
      <c r="U3495" s="46">
        <f t="shared" ca="1" si="5032"/>
        <v>-87.34093896016914</v>
      </c>
      <c r="V3495" s="46">
        <f t="shared" ca="1" si="5032"/>
        <v>9.4158278941477743E-251</v>
      </c>
      <c r="W3495" s="46">
        <f t="shared" ca="1" si="5032"/>
        <v>-2.0591279526400026E-209</v>
      </c>
      <c r="X3495" s="46">
        <f t="shared" ca="1" si="5032"/>
        <v>0</v>
      </c>
      <c r="Y3495" s="46">
        <f t="shared" ca="1" si="5032"/>
        <v>-87.34093896016914</v>
      </c>
      <c r="Z3495" s="46">
        <f t="shared" ca="1" si="5032"/>
        <v>492.9989214471496</v>
      </c>
      <c r="AA3495" s="46">
        <f t="shared" ca="1" si="5032"/>
        <v>0</v>
      </c>
      <c r="AB3495" s="46">
        <f t="shared" ca="1" si="5032"/>
        <v>492.9989214471496</v>
      </c>
      <c r="AC3495" s="46">
        <f t="shared" ca="1" si="5032"/>
        <v>15.374435240058324</v>
      </c>
      <c r="AD3495" s="46">
        <f t="shared" ca="1" si="5032"/>
        <v>1308.8891831603937</v>
      </c>
      <c r="AE3495" s="46">
        <f t="shared" ca="1" si="5032"/>
        <v>335.54146835924342</v>
      </c>
    </row>
    <row r="3496" spans="2:31" hidden="1" outlineLevel="1">
      <c r="E3496" s="9"/>
      <c r="G3496" s="48" t="str">
        <f>$G$13</f>
        <v>ENERGY</v>
      </c>
      <c r="H3496" s="46">
        <f t="shared" ref="H3496:AE3496" ca="1" si="5034">H3487*$E$3490</f>
        <v>-106506.46209239353</v>
      </c>
      <c r="I3496" s="46">
        <f t="shared" ca="1" si="5034"/>
        <v>-1263.0215979713505</v>
      </c>
      <c r="J3496" s="46">
        <f t="shared" ref="J3496:K3496" ca="1" si="5035">J3487*$E$3490</f>
        <v>209.9837669686321</v>
      </c>
      <c r="K3496" s="46">
        <f t="shared" ca="1" si="5035"/>
        <v>685.19761678658631</v>
      </c>
      <c r="L3496" s="46">
        <f t="shared" ca="1" si="5034"/>
        <v>-1602.828584853555</v>
      </c>
      <c r="M3496" s="46">
        <f t="shared" ca="1" si="5034"/>
        <v>-65.033490046753727</v>
      </c>
      <c r="N3496" s="46">
        <f t="shared" ca="1" si="5034"/>
        <v>175.84882266517428</v>
      </c>
      <c r="O3496" s="46">
        <f t="shared" ca="1" si="5034"/>
        <v>-1492.0132522351234</v>
      </c>
      <c r="P3496" s="46">
        <f t="shared" ca="1" si="5034"/>
        <v>-4390.2062850564962</v>
      </c>
      <c r="Q3496" s="46">
        <f t="shared" ca="1" si="5034"/>
        <v>-2390.4182990975569</v>
      </c>
      <c r="R3496" s="46">
        <f t="shared" ca="1" si="5034"/>
        <v>-466.47598735525247</v>
      </c>
      <c r="S3496" s="46">
        <f t="shared" ca="1" si="5034"/>
        <v>14.567944276671232</v>
      </c>
      <c r="T3496" s="46">
        <f t="shared" ca="1" si="5034"/>
        <v>-7232.5326272326092</v>
      </c>
      <c r="U3496" s="46">
        <f t="shared" ca="1" si="5034"/>
        <v>57.310467075636801</v>
      </c>
      <c r="V3496" s="46">
        <f t="shared" ca="1" si="5034"/>
        <v>-12078.67111023454</v>
      </c>
      <c r="W3496" s="46">
        <f t="shared" ca="1" si="5034"/>
        <v>-71662.316382040037</v>
      </c>
      <c r="X3496" s="46">
        <f t="shared" ca="1" si="5034"/>
        <v>-13418.693988444682</v>
      </c>
      <c r="Y3496" s="46">
        <f t="shared" ca="1" si="5034"/>
        <v>-97102.3710136437</v>
      </c>
      <c r="Z3496" s="46">
        <f t="shared" ca="1" si="5034"/>
        <v>-530.00384790763326</v>
      </c>
      <c r="AA3496" s="46">
        <f t="shared" ca="1" si="5034"/>
        <v>-4.6586575926086491</v>
      </c>
      <c r="AB3496" s="46">
        <f t="shared" ca="1" si="5034"/>
        <v>-534.66250550024324</v>
      </c>
      <c r="AC3496" s="46">
        <f t="shared" ca="1" si="5034"/>
        <v>-2.4323929377364022E-3</v>
      </c>
      <c r="AD3496" s="46">
        <f t="shared" ca="1" si="5034"/>
        <v>162.02959940994572</v>
      </c>
      <c r="AE3496" s="46">
        <f t="shared" ca="1" si="5034"/>
        <v>60.930353457230666</v>
      </c>
    </row>
    <row r="3497" spans="2:31" hidden="1" outlineLevel="1">
      <c r="E3497" s="9"/>
      <c r="G3497" s="48" t="str">
        <f>$G$14</f>
        <v>CUSTOMER</v>
      </c>
      <c r="H3497" s="46">
        <f t="shared" ref="H3497:AE3497" ca="1" si="5036">H3488*$E$3490</f>
        <v>887.18274824217201</v>
      </c>
      <c r="I3497" s="46">
        <f t="shared" ca="1" si="5036"/>
        <v>-26002.170330952009</v>
      </c>
      <c r="J3497" s="46">
        <f t="shared" ref="J3497:K3497" ca="1" si="5037">J3488*$E$3490</f>
        <v>-3.3485130373173857</v>
      </c>
      <c r="K3497" s="46">
        <f t="shared" ca="1" si="5037"/>
        <v>63.30719084277802</v>
      </c>
      <c r="L3497" s="46">
        <f t="shared" ca="1" si="5036"/>
        <v>1752.336635528914</v>
      </c>
      <c r="M3497" s="46">
        <f t="shared" ca="1" si="5036"/>
        <v>-195.99194656042357</v>
      </c>
      <c r="N3497" s="46">
        <f t="shared" ca="1" si="5036"/>
        <v>-91.607551304261548</v>
      </c>
      <c r="O3497" s="46">
        <f t="shared" ca="1" si="5036"/>
        <v>1464.7371376642327</v>
      </c>
      <c r="P3497" s="46">
        <f t="shared" ca="1" si="5036"/>
        <v>-32.775412939614149</v>
      </c>
      <c r="Q3497" s="46">
        <f t="shared" ca="1" si="5036"/>
        <v>149.09510585845004</v>
      </c>
      <c r="R3497" s="46">
        <f t="shared" ca="1" si="5036"/>
        <v>29.573364757246306</v>
      </c>
      <c r="S3497" s="46">
        <f t="shared" ca="1" si="5036"/>
        <v>-50.33153490138109</v>
      </c>
      <c r="T3497" s="46">
        <f t="shared" ca="1" si="5036"/>
        <v>95.561522774701217</v>
      </c>
      <c r="U3497" s="46">
        <f t="shared" ca="1" si="5036"/>
        <v>-0.99467565737790165</v>
      </c>
      <c r="V3497" s="46">
        <f t="shared" ca="1" si="5036"/>
        <v>111.29884777137366</v>
      </c>
      <c r="W3497" s="46">
        <f t="shared" ca="1" si="5036"/>
        <v>53.21611569655375</v>
      </c>
      <c r="X3497" s="46">
        <f t="shared" ca="1" si="5036"/>
        <v>111.21373346536481</v>
      </c>
      <c r="Y3497" s="46">
        <f t="shared" ca="1" si="5036"/>
        <v>274.73402127591436</v>
      </c>
      <c r="Z3497" s="46">
        <f t="shared" ca="1" si="5036"/>
        <v>29.518417407863343</v>
      </c>
      <c r="AA3497" s="46">
        <f t="shared" ca="1" si="5036"/>
        <v>-0.51957810404158822</v>
      </c>
      <c r="AB3497" s="46">
        <f t="shared" ca="1" si="5036"/>
        <v>28.998839303821832</v>
      </c>
      <c r="AC3497" s="46">
        <f t="shared" ca="1" si="5036"/>
        <v>7.3486863725221863</v>
      </c>
      <c r="AD3497" s="46">
        <f t="shared" ca="1" si="5036"/>
        <v>21422.13162587312</v>
      </c>
      <c r="AE3497" s="46">
        <f t="shared" ca="1" si="5036"/>
        <v>3535.8825681237204</v>
      </c>
    </row>
    <row r="3498" spans="2:31" collapsed="1">
      <c r="B3498" s="97" t="s">
        <v>346</v>
      </c>
      <c r="E3498" s="4">
        <f>E3489*$E$3490</f>
        <v>-710981.42553377885</v>
      </c>
      <c r="G3498" s="48" t="str">
        <f>$G$15</f>
        <v>TOTAL</v>
      </c>
      <c r="H3498" s="46">
        <f t="shared" ref="H3498:AE3498" ca="1" si="5038">H3489*$E$3490</f>
        <v>-710981.42553377803</v>
      </c>
      <c r="I3498" s="46">
        <f t="shared" ca="1" si="5038"/>
        <v>-685929.1396588952</v>
      </c>
      <c r="J3498" s="46">
        <f t="shared" ref="J3498:K3498" ca="1" si="5039">J3489*$E$3490</f>
        <v>-292.36851160591232</v>
      </c>
      <c r="K3498" s="46">
        <f t="shared" ca="1" si="5039"/>
        <v>-325.72215394227936</v>
      </c>
      <c r="L3498" s="46">
        <f t="shared" ca="1" si="5038"/>
        <v>11873.183959604576</v>
      </c>
      <c r="M3498" s="46">
        <f t="shared" ca="1" si="5038"/>
        <v>-1050.899270436468</v>
      </c>
      <c r="N3498" s="46">
        <f t="shared" ca="1" si="5038"/>
        <v>-107.58814520660593</v>
      </c>
      <c r="O3498" s="46">
        <f t="shared" ca="1" si="5038"/>
        <v>10714.696543961485</v>
      </c>
      <c r="P3498" s="46">
        <f t="shared" ca="1" si="5038"/>
        <v>-16243.295995771112</v>
      </c>
      <c r="Q3498" s="46">
        <f t="shared" ca="1" si="5038"/>
        <v>6308.9263025034306</v>
      </c>
      <c r="R3498" s="46">
        <f t="shared" ca="1" si="5038"/>
        <v>-501.5427712457269</v>
      </c>
      <c r="S3498" s="46">
        <f t="shared" ca="1" si="5038"/>
        <v>-152.83941575691046</v>
      </c>
      <c r="T3498" s="46">
        <f t="shared" ca="1" si="5038"/>
        <v>-10588.751880270382</v>
      </c>
      <c r="U3498" s="46">
        <f t="shared" ca="1" si="5038"/>
        <v>-1193.0446846965569</v>
      </c>
      <c r="V3498" s="46">
        <f t="shared" ca="1" si="5038"/>
        <v>20207.108672904847</v>
      </c>
      <c r="W3498" s="46">
        <f t="shared" ca="1" si="5038"/>
        <v>-74697.176232611993</v>
      </c>
      <c r="X3498" s="46">
        <f t="shared" ca="1" si="5038"/>
        <v>1163.2906631187341</v>
      </c>
      <c r="Y3498" s="46">
        <f t="shared" ca="1" si="5038"/>
        <v>-54519.821581285127</v>
      </c>
      <c r="Z3498" s="46">
        <f t="shared" ca="1" si="5038"/>
        <v>1911.6480478735157</v>
      </c>
      <c r="AA3498" s="46">
        <f t="shared" ca="1" si="5038"/>
        <v>-132.11381590514105</v>
      </c>
      <c r="AB3498" s="46">
        <f t="shared" ca="1" si="5038"/>
        <v>1779.5342319683646</v>
      </c>
      <c r="AC3498" s="46">
        <f t="shared" ca="1" si="5038"/>
        <v>135.2824816161235</v>
      </c>
      <c r="AD3498" s="46">
        <f t="shared" ca="1" si="5038"/>
        <v>23860.833540792206</v>
      </c>
      <c r="AE3498" s="46">
        <f t="shared" ca="1" si="5038"/>
        <v>4184.0314538818957</v>
      </c>
    </row>
    <row r="3499" spans="2:31" hidden="1" outlineLevel="1">
      <c r="E3499" s="44"/>
      <c r="F3499" s="167" t="str">
        <f>F3506</f>
        <v>RB_GUP</v>
      </c>
      <c r="G3499" s="48" t="str">
        <f>$G$8</f>
        <v>PRODUCTION</v>
      </c>
      <c r="H3499" s="4">
        <f t="shared" ref="H3499:H3506" ca="1" si="5040">SUBTOTAL(9,I3499:AE3499)</f>
        <v>201.61237631399135</v>
      </c>
      <c r="I3499" s="5">
        <f t="shared" ref="I3499:N3499" ca="1" si="5041">VLOOKUP(CONCATENATE($F3499," ",$G3499),AllocFactorMatrix,(I$4+1),FALSE)*$E3506</f>
        <v>103.68338401242977</v>
      </c>
      <c r="J3499" s="47">
        <f t="shared" ca="1" si="5041"/>
        <v>2.3195750383119065E-2</v>
      </c>
      <c r="K3499" s="47">
        <f t="shared" ca="1" si="5041"/>
        <v>4.0614104990856784E-2</v>
      </c>
      <c r="L3499" s="5">
        <f t="shared" ca="1" si="5041"/>
        <v>24.165224363470209</v>
      </c>
      <c r="M3499" s="5">
        <f t="shared" ca="1" si="5041"/>
        <v>0.33625878946309351</v>
      </c>
      <c r="N3499" s="5">
        <f t="shared" ca="1" si="5041"/>
        <v>4.6832008217334936E-2</v>
      </c>
      <c r="O3499" s="5">
        <f t="shared" ref="O3499:O3506" ca="1" si="5042">SUBTOTAL(9,L3499:N3499)</f>
        <v>24.54831516115064</v>
      </c>
      <c r="P3499" s="5">
        <f ca="1">VLOOKUP(CONCATENATE($F3499," ",$G3499),AllocFactorMatrix,(P$4+1),FALSE)*$E3506</f>
        <v>14.373299252875725</v>
      </c>
      <c r="Q3499" s="5">
        <f ca="1">VLOOKUP(CONCATENATE($F3499," ",$G3499),AllocFactorMatrix,(Q$4+1),FALSE)*$E3506</f>
        <v>2.5794176038539161</v>
      </c>
      <c r="R3499" s="5">
        <f ca="1">VLOOKUP(CONCATENATE($F3499," ",$G3499),AllocFactorMatrix,(R$4+1),FALSE)*$E3506</f>
        <v>0.52307956758198393</v>
      </c>
      <c r="S3499" s="5">
        <f ca="1">VLOOKUP(CONCATENATE($F3499," ",$G3499),AllocFactorMatrix,(S$4+1),FALSE)*$E3506</f>
        <v>1.9863710030853361E-2</v>
      </c>
      <c r="T3499" s="5">
        <f ca="1">SUBTOTAL(9,P3499:S3499)</f>
        <v>17.495660134342479</v>
      </c>
      <c r="U3499" s="5">
        <f ca="1">VLOOKUP(CONCATENATE($F3499," ",$G3499),AllocFactorMatrix,(U$4+1),FALSE)*$E3506</f>
        <v>0.68169453888141029</v>
      </c>
      <c r="V3499" s="5">
        <f ca="1">VLOOKUP(CONCATENATE($F3499," ",$G3499),AllocFactorMatrix,(V$4+1),FALSE)*$E3506</f>
        <v>9.2032699191444127</v>
      </c>
      <c r="W3499" s="5">
        <f ca="1">VLOOKUP(CONCATENATE($F3499," ",$G3499),AllocFactorMatrix,(W$4+1),FALSE)*$E3506</f>
        <v>35.198812973595828</v>
      </c>
      <c r="X3499" s="5">
        <f ca="1">VLOOKUP(CONCATENATE($F3499," ",$G3499),AllocFactorMatrix,(X$4+1),FALSE)*$E3506</f>
        <v>6.3765914282520075</v>
      </c>
      <c r="Y3499" s="5">
        <f ca="1">SUBTOTAL(9,U3499:X3499)</f>
        <v>51.460368859873661</v>
      </c>
      <c r="Z3499" s="5">
        <f ca="1">VLOOKUP(CONCATENATE($F3499," ",$G3499),AllocFactorMatrix,(Z$4+1),FALSE)*$E3506</f>
        <v>3.9507768117327848</v>
      </c>
      <c r="AA3499" s="5">
        <f ca="1">VLOOKUP(CONCATENATE($F3499," ",$G3499),AllocFactorMatrix,(AA$4+1),FALSE)*$E3506</f>
        <v>7.8907146251089466E-2</v>
      </c>
      <c r="AB3499" s="5">
        <f t="shared" ref="AB3499:AB3506" ca="1" si="5043">SUBTOTAL(9,Z3499:AA3499)</f>
        <v>4.0296839579838739</v>
      </c>
      <c r="AC3499" s="5">
        <f ca="1">VLOOKUP(CONCATENATE($F3499," ",$G3499),AllocFactorMatrix,(AC$4+1),FALSE)*$E3506</f>
        <v>5.2117137727475157E-2</v>
      </c>
      <c r="AD3499" s="5">
        <f ca="1">VLOOKUP(CONCATENATE($F3499," ",$G3499),AllocFactorMatrix,(AD$4+1),FALSE)*$E3506</f>
        <v>0.23153399933945507</v>
      </c>
      <c r="AE3499" s="5">
        <f ca="1">VLOOKUP(CONCATENATE($F3499," ",$G3499),AllocFactorMatrix,(AE$4+1),FALSE)*$E3506</f>
        <v>4.7503195769992193E-2</v>
      </c>
    </row>
    <row r="3500" spans="2:31" hidden="1" outlineLevel="1">
      <c r="E3500" s="44"/>
      <c r="F3500" s="167" t="str">
        <f>F3506</f>
        <v>RB_GUP</v>
      </c>
      <c r="G3500" s="48" t="str">
        <f>$G$9</f>
        <v>BULKTRAN</v>
      </c>
      <c r="H3500" s="4">
        <f t="shared" ca="1" si="5040"/>
        <v>109.48650186214107</v>
      </c>
      <c r="I3500" s="5">
        <f t="shared" ref="I3500:N3500" ca="1" si="5044">VLOOKUP(CONCATENATE($F3500," ",$G3500),AllocFactorMatrix,(I$4+1),FALSE)*$E3506</f>
        <v>56.305724997112627</v>
      </c>
      <c r="J3500" s="47">
        <f t="shared" ca="1" si="5044"/>
        <v>1.2596555895754707E-2</v>
      </c>
      <c r="K3500" s="47">
        <f t="shared" ca="1" si="5044"/>
        <v>2.205567119939773E-2</v>
      </c>
      <c r="L3500" s="5">
        <f t="shared" ca="1" si="5044"/>
        <v>13.123033072878513</v>
      </c>
      <c r="M3500" s="5">
        <f t="shared" ca="1" si="5044"/>
        <v>0.1826068381902077</v>
      </c>
      <c r="N3500" s="5">
        <f t="shared" ca="1" si="5044"/>
        <v>2.543233133123492E-2</v>
      </c>
      <c r="O3500" s="5">
        <f t="shared" ca="1" si="5042"/>
        <v>13.331072242399955</v>
      </c>
      <c r="P3500" s="5">
        <f ca="1">VLOOKUP(CONCATENATE($F3500," ",$G3500),AllocFactorMatrix,(P$4+1),FALSE)*$E3506</f>
        <v>7.8054843863564924</v>
      </c>
      <c r="Q3500" s="5">
        <f ca="1">VLOOKUP(CONCATENATE($F3500," ",$G3500),AllocFactorMatrix,(Q$4+1),FALSE)*$E3506</f>
        <v>1.4007642558994662</v>
      </c>
      <c r="R3500" s="5">
        <f ca="1">VLOOKUP(CONCATENATE($F3500," ",$G3500),AllocFactorMatrix,(R$4+1),FALSE)*$E3506</f>
        <v>0.28406069655624833</v>
      </c>
      <c r="S3500" s="5">
        <f ca="1">VLOOKUP(CONCATENATE($F3500," ",$G3500),AllocFactorMatrix,(S$4+1),FALSE)*$E3506</f>
        <v>1.0787076493235752E-2</v>
      </c>
      <c r="T3500" s="5">
        <f t="shared" ref="T3500:T3506" ca="1" si="5045">SUBTOTAL(9,P3500:S3500)</f>
        <v>9.501096415305442</v>
      </c>
      <c r="U3500" s="5">
        <f ca="1">VLOOKUP(CONCATENATE($F3500," ",$G3500),AllocFactorMatrix,(U$4+1),FALSE)*$E3506</f>
        <v>0.37019726549134163</v>
      </c>
      <c r="V3500" s="5">
        <f ca="1">VLOOKUP(CONCATENATE($F3500," ",$G3500),AllocFactorMatrix,(V$4+1),FALSE)*$E3506</f>
        <v>4.9978768543995598</v>
      </c>
      <c r="W3500" s="5">
        <f ca="1">VLOOKUP(CONCATENATE($F3500," ",$G3500),AllocFactorMatrix,(W$4+1),FALSE)*$E3506</f>
        <v>19.114872671193808</v>
      </c>
      <c r="X3500" s="5">
        <f ca="1">VLOOKUP(CONCATENATE($F3500," ",$G3500),AllocFactorMatrix,(X$4+1),FALSE)*$E3506</f>
        <v>3.4628364689086619</v>
      </c>
      <c r="Y3500" s="5">
        <f t="shared" ref="Y3500:Y3506" ca="1" si="5046">SUBTOTAL(9,U3500:X3500)</f>
        <v>27.945783259993373</v>
      </c>
      <c r="Z3500" s="5">
        <f ca="1">VLOOKUP(CONCATENATE($F3500," ",$G3500),AllocFactorMatrix,(Z$4+1),FALSE)*$E3506</f>
        <v>2.1454870016561922</v>
      </c>
      <c r="AA3500" s="5">
        <f ca="1">VLOOKUP(CONCATENATE($F3500," ",$G3500),AllocFactorMatrix,(AA$4+1),FALSE)*$E3506</f>
        <v>4.2850878368207619E-2</v>
      </c>
      <c r="AB3500" s="5">
        <f t="shared" ca="1" si="5043"/>
        <v>2.1883378800243998</v>
      </c>
      <c r="AC3500" s="5">
        <f ca="1">VLOOKUP(CONCATENATE($F3500," ",$G3500),AllocFactorMatrix,(AC$4+1),FALSE)*$E3506</f>
        <v>2.8302444528315807E-2</v>
      </c>
      <c r="AD3500" s="5">
        <f ca="1">VLOOKUP(CONCATENATE($F3500," ",$G3500),AllocFactorMatrix,(AD$4+1),FALSE)*$E3506</f>
        <v>0.12573557295088045</v>
      </c>
      <c r="AE3500" s="5">
        <f ca="1">VLOOKUP(CONCATENATE($F3500," ",$G3500),AllocFactorMatrix,(AE$4+1),FALSE)*$E3506</f>
        <v>2.5796822730906777E-2</v>
      </c>
    </row>
    <row r="3501" spans="2:31" hidden="1" outlineLevel="1">
      <c r="E3501" s="44"/>
      <c r="F3501" s="167" t="str">
        <f>F3506</f>
        <v>RB_GUP</v>
      </c>
      <c r="G3501" s="48" t="str">
        <f>$G$10</f>
        <v>SUBTRAN</v>
      </c>
      <c r="H3501" s="4">
        <f t="shared" ca="1" si="5040"/>
        <v>30.31392981794297</v>
      </c>
      <c r="I3501" s="5">
        <f t="shared" ref="I3501:N3501" ca="1" si="5047">VLOOKUP(CONCATENATE($F3501," ",$G3501),AllocFactorMatrix,(I$4+1),FALSE)*$E3506</f>
        <v>15.486482595154321</v>
      </c>
      <c r="J3501" s="47">
        <f t="shared" ca="1" si="5047"/>
        <v>2.5217388170426266E-3</v>
      </c>
      <c r="K3501" s="47">
        <f t="shared" ca="1" si="5047"/>
        <v>4.6933889236154928E-3</v>
      </c>
      <c r="L3501" s="5">
        <f t="shared" ca="1" si="5047"/>
        <v>3.6292783102206925</v>
      </c>
      <c r="M3501" s="5">
        <f t="shared" ca="1" si="5047"/>
        <v>5.0722045368781728E-2</v>
      </c>
      <c r="N3501" s="5">
        <f t="shared" ca="1" si="5047"/>
        <v>9.1804545443641538E-3</v>
      </c>
      <c r="O3501" s="5">
        <f t="shared" ca="1" si="5042"/>
        <v>3.6891808101338381</v>
      </c>
      <c r="P3501" s="5">
        <f ca="1">VLOOKUP(CONCATENATE($F3501," ",$G3501),AllocFactorMatrix,(P$4+1),FALSE)*$E3506</f>
        <v>2.0953039027317835</v>
      </c>
      <c r="Q3501" s="5">
        <f ca="1">VLOOKUP(CONCATENATE($F3501," ",$G3501),AllocFactorMatrix,(Q$4+1),FALSE)*$E3506</f>
        <v>0.37707037928016113</v>
      </c>
      <c r="R3501" s="5">
        <f ca="1">VLOOKUP(CONCATENATE($F3501," ",$G3501),AllocFactorMatrix,(R$4+1),FALSE)*$E3506</f>
        <v>9.8978067348048371E-2</v>
      </c>
      <c r="S3501" s="5">
        <f ca="1">VLOOKUP(CONCATENATE($F3501," ",$G3501),AllocFactorMatrix,(S$4+1),FALSE)*$E3506</f>
        <v>0</v>
      </c>
      <c r="T3501" s="5">
        <f t="shared" ca="1" si="5045"/>
        <v>2.571352349359993</v>
      </c>
      <c r="U3501" s="5">
        <f ca="1">VLOOKUP(CONCATENATE($F3501," ",$G3501),AllocFactorMatrix,(U$4+1),FALSE)*$E3506</f>
        <v>9.4583381850591522E-2</v>
      </c>
      <c r="V3501" s="5">
        <f ca="1">VLOOKUP(CONCATENATE($F3501," ",$G3501),AllocFactorMatrix,(V$4+1),FALSE)*$E3506</f>
        <v>1.3270965629378964</v>
      </c>
      <c r="W3501" s="5">
        <f ca="1">VLOOKUP(CONCATENATE($F3501," ",$G3501),AllocFactorMatrix,(W$4+1),FALSE)*$E3506</f>
        <v>6.5436097604470609</v>
      </c>
      <c r="X3501" s="5">
        <f ca="1">VLOOKUP(CONCATENATE($F3501," ",$G3501),AllocFactorMatrix,(X$4+1),FALSE)*$E3506</f>
        <v>0</v>
      </c>
      <c r="Y3501" s="5">
        <f t="shared" ca="1" si="5046"/>
        <v>7.9652897052355485</v>
      </c>
      <c r="Z3501" s="5">
        <f ca="1">VLOOKUP(CONCATENATE($F3501," ",$G3501),AllocFactorMatrix,(Z$4+1),FALSE)*$E3506</f>
        <v>0.57521139672686361</v>
      </c>
      <c r="AA3501" s="5">
        <f ca="1">VLOOKUP(CONCATENATE($F3501," ",$G3501),AllocFactorMatrix,(AA$4+1),FALSE)*$E3506</f>
        <v>1.1549391840122439E-2</v>
      </c>
      <c r="AB3501" s="5">
        <f t="shared" ca="1" si="5043"/>
        <v>0.5867607885669861</v>
      </c>
      <c r="AC3501" s="5">
        <f ca="1">VLOOKUP(CONCATENATE($F3501," ",$G3501),AllocFactorMatrix,(AC$4+1),FALSE)*$E3506</f>
        <v>7.6484417516198651E-3</v>
      </c>
      <c r="AD3501" s="5">
        <f ca="1">VLOOKUP(CONCATENATE($F3501," ",$G3501),AllocFactorMatrix,(AD$4+1),FALSE)*$E3506</f>
        <v>0</v>
      </c>
      <c r="AE3501" s="5">
        <f ca="1">VLOOKUP(CONCATENATE($F3501," ",$G3501),AllocFactorMatrix,(AE$4+1),FALSE)*$E3506</f>
        <v>0</v>
      </c>
    </row>
    <row r="3502" spans="2:31" hidden="1" outlineLevel="1">
      <c r="E3502" s="44"/>
      <c r="F3502" s="167" t="str">
        <f>F3506</f>
        <v>RB_GUP</v>
      </c>
      <c r="G3502" s="48" t="str">
        <f>$G$11</f>
        <v>DISTPRI</v>
      </c>
      <c r="H3502" s="4">
        <f t="shared" ca="1" si="5040"/>
        <v>121.28124858242626</v>
      </c>
      <c r="I3502" s="5">
        <f t="shared" ref="I3502:N3502" ca="1" si="5048">VLOOKUP(CONCATENATE($F3502," ",$G3502),AllocFactorMatrix,(I$4+1),FALSE)*$E3506</f>
        <v>79.402780736829499</v>
      </c>
      <c r="J3502" s="47">
        <f t="shared" ca="1" si="5048"/>
        <v>1.3038051742418387E-2</v>
      </c>
      <c r="K3502" s="47">
        <f t="shared" ca="1" si="5048"/>
        <v>2.4124130291490992E-2</v>
      </c>
      <c r="L3502" s="5">
        <f t="shared" ca="1" si="5048"/>
        <v>18.578143074927684</v>
      </c>
      <c r="M3502" s="5">
        <f t="shared" ca="1" si="5048"/>
        <v>0.25960974070254272</v>
      </c>
      <c r="N3502" s="5">
        <f t="shared" ca="1" si="5048"/>
        <v>0</v>
      </c>
      <c r="O3502" s="5">
        <f t="shared" ca="1" si="5042"/>
        <v>18.837752815630228</v>
      </c>
      <c r="P3502" s="5">
        <f ca="1">VLOOKUP(CONCATENATE($F3502," ",$G3502),AllocFactorMatrix,(P$4+1),FALSE)*$E3506</f>
        <v>10.773850085023756</v>
      </c>
      <c r="Q3502" s="5">
        <f ca="1">VLOOKUP(CONCATENATE($F3502," ",$G3502),AllocFactorMatrix,(Q$4+1),FALSE)*$E3506</f>
        <v>1.9386936459579334</v>
      </c>
      <c r="R3502" s="5">
        <f ca="1">VLOOKUP(CONCATENATE($F3502," ",$G3502),AllocFactorMatrix,(R$4+1),FALSE)*$E3506</f>
        <v>0</v>
      </c>
      <c r="S3502" s="5">
        <f ca="1">VLOOKUP(CONCATENATE($F3502," ",$G3502),AllocFactorMatrix,(S$4+1),FALSE)*$E3506</f>
        <v>0</v>
      </c>
      <c r="T3502" s="5">
        <f t="shared" ca="1" si="5045"/>
        <v>12.71254373098169</v>
      </c>
      <c r="U3502" s="5">
        <f ca="1">VLOOKUP(CONCATENATE($F3502," ",$G3502),AllocFactorMatrix,(U$4+1),FALSE)*$E3506</f>
        <v>0.48787752846064864</v>
      </c>
      <c r="V3502" s="5">
        <f ca="1">VLOOKUP(CONCATENATE($F3502," ",$G3502),AllocFactorMatrix,(V$4+1),FALSE)*$E3506</f>
        <v>6.7463035333957455</v>
      </c>
      <c r="W3502" s="5">
        <f ca="1">VLOOKUP(CONCATENATE($F3502," ",$G3502),AllocFactorMatrix,(W$4+1),FALSE)*$E3506</f>
        <v>0</v>
      </c>
      <c r="X3502" s="5">
        <f ca="1">VLOOKUP(CONCATENATE($F3502," ",$G3502),AllocFactorMatrix,(X$4+1),FALSE)*$E3506</f>
        <v>0</v>
      </c>
      <c r="Y3502" s="5">
        <f t="shared" ca="1" si="5046"/>
        <v>7.2341810618563942</v>
      </c>
      <c r="Z3502" s="5">
        <f ca="1">VLOOKUP(CONCATENATE($F3502," ",$G3502),AllocFactorMatrix,(Z$4+1),FALSE)*$E3506</f>
        <v>2.9584604361851317</v>
      </c>
      <c r="AA3502" s="5">
        <f ca="1">VLOOKUP(CONCATENATE($F3502," ",$G3502),AllocFactorMatrix,(AA$4+1),FALSE)*$E3506</f>
        <v>5.938096647489112E-2</v>
      </c>
      <c r="AB3502" s="5">
        <f t="shared" ca="1" si="5043"/>
        <v>3.0178414026600229</v>
      </c>
      <c r="AC3502" s="5">
        <f ca="1">VLOOKUP(CONCATENATE($F3502," ",$G3502),AllocFactorMatrix,(AC$4+1),FALSE)*$E3506</f>
        <v>3.8986652434521998E-2</v>
      </c>
      <c r="AD3502" s="5">
        <f ca="1">VLOOKUP(CONCATENATE($F3502," ",$G3502),AllocFactorMatrix,(AD$4+1),FALSE)*$E3506</f>
        <v>0</v>
      </c>
      <c r="AE3502" s="5">
        <f ca="1">VLOOKUP(CONCATENATE($F3502," ",$G3502),AllocFactorMatrix,(AE$4+1),FALSE)*$E3506</f>
        <v>0</v>
      </c>
    </row>
    <row r="3503" spans="2:31" hidden="1" outlineLevel="1">
      <c r="E3503" s="44"/>
      <c r="F3503" s="167" t="str">
        <f>F3506</f>
        <v>RB_GUP</v>
      </c>
      <c r="G3503" s="48" t="str">
        <f>$G$12</f>
        <v>DISTSEC</v>
      </c>
      <c r="H3503" s="4">
        <f t="shared" ca="1" si="5040"/>
        <v>58.140596856612831</v>
      </c>
      <c r="I3503" s="5">
        <f t="shared" ref="I3503:N3503" ca="1" si="5049">VLOOKUP(CONCATENATE($F3503," ",$G3503),AllocFactorMatrix,(I$4+1),FALSE)*$E3506</f>
        <v>43.135739389026945</v>
      </c>
      <c r="J3503" s="47">
        <f t="shared" ca="1" si="5049"/>
        <v>1.0693127461686431E-2</v>
      </c>
      <c r="K3503" s="47">
        <f t="shared" ca="1" si="5049"/>
        <v>1.3850546987774945E-2</v>
      </c>
      <c r="L3503" s="5">
        <f t="shared" ca="1" si="5049"/>
        <v>8.6947334952344875</v>
      </c>
      <c r="M3503" s="5">
        <f t="shared" ca="1" si="5049"/>
        <v>0</v>
      </c>
      <c r="N3503" s="5">
        <f t="shared" ca="1" si="5049"/>
        <v>0</v>
      </c>
      <c r="O3503" s="5">
        <f t="shared" ca="1" si="5042"/>
        <v>8.6947334952344875</v>
      </c>
      <c r="P3503" s="5">
        <f ca="1">VLOOKUP(CONCATENATE($F3503," ",$G3503),AllocFactorMatrix,(P$4+1),FALSE)*$E3506</f>
        <v>4.3403572762693292</v>
      </c>
      <c r="Q3503" s="5">
        <f ca="1">VLOOKUP(CONCATENATE($F3503," ",$G3503),AllocFactorMatrix,(Q$4+1),FALSE)*$E3506</f>
        <v>0</v>
      </c>
      <c r="R3503" s="5">
        <f ca="1">VLOOKUP(CONCATENATE($F3503," ",$G3503),AllocFactorMatrix,(R$4+1),FALSE)*$E3506</f>
        <v>0</v>
      </c>
      <c r="S3503" s="5">
        <f ca="1">VLOOKUP(CONCATENATE($F3503," ",$G3503),AllocFactorMatrix,(S$4+1),FALSE)*$E3506</f>
        <v>0</v>
      </c>
      <c r="T3503" s="5">
        <f t="shared" ca="1" si="5045"/>
        <v>4.3403572762693292</v>
      </c>
      <c r="U3503" s="5">
        <f ca="1">VLOOKUP(CONCATENATE($F3503," ",$G3503),AllocFactorMatrix,(U$4+1),FALSE)*$E3506</f>
        <v>0.16254395720303666</v>
      </c>
      <c r="V3503" s="5">
        <f ca="1">VLOOKUP(CONCATENATE($F3503," ",$G3503),AllocFactorMatrix,(V$4+1),FALSE)*$E3506</f>
        <v>0</v>
      </c>
      <c r="W3503" s="5">
        <f ca="1">VLOOKUP(CONCATENATE($F3503," ",$G3503),AllocFactorMatrix,(W$4+1),FALSE)*$E3506</f>
        <v>0</v>
      </c>
      <c r="X3503" s="5">
        <f ca="1">VLOOKUP(CONCATENATE($F3503," ",$G3503),AllocFactorMatrix,(X$4+1),FALSE)*$E3506</f>
        <v>0</v>
      </c>
      <c r="Y3503" s="5">
        <f t="shared" ca="1" si="5046"/>
        <v>0.16254395720303666</v>
      </c>
      <c r="Z3503" s="5">
        <f ca="1">VLOOKUP(CONCATENATE($F3503," ",$G3503),AllocFactorMatrix,(Z$4+1),FALSE)*$E3506</f>
        <v>1.2284045913564896</v>
      </c>
      <c r="AA3503" s="5">
        <f ca="1">VLOOKUP(CONCATENATE($F3503," ",$G3503),AllocFactorMatrix,(AA$4+1),FALSE)*$E3506</f>
        <v>0</v>
      </c>
      <c r="AB3503" s="5">
        <f t="shared" ca="1" si="5043"/>
        <v>1.2284045913564896</v>
      </c>
      <c r="AC3503" s="5">
        <f ca="1">VLOOKUP(CONCATENATE($F3503," ",$G3503),AllocFactorMatrix,(AC$4+1),FALSE)*$E3506</f>
        <v>1.452412982000716E-2</v>
      </c>
      <c r="AD3503" s="5">
        <f ca="1">VLOOKUP(CONCATENATE($F3503," ",$G3503),AllocFactorMatrix,(AD$4+1),FALSE)*$E3506</f>
        <v>0.44704850596711898</v>
      </c>
      <c r="AE3503" s="5">
        <f ca="1">VLOOKUP(CONCATENATE($F3503," ",$G3503),AllocFactorMatrix,(AE$4+1),FALSE)*$E3506</f>
        <v>9.2701837285958752E-2</v>
      </c>
    </row>
    <row r="3504" spans="2:31" hidden="1" outlineLevel="1">
      <c r="E3504" s="44"/>
      <c r="F3504" s="167" t="str">
        <f>F3506</f>
        <v>RB_GUP</v>
      </c>
      <c r="G3504" s="48" t="str">
        <f>$G$13</f>
        <v>ENERGY</v>
      </c>
      <c r="H3504" s="4">
        <f t="shared" ca="1" si="5040"/>
        <v>3.7640581705534042</v>
      </c>
      <c r="I3504" s="5">
        <f t="shared" ref="I3504:N3504" ca="1" si="5050">VLOOKUP(CONCATENATE($F3504," ",$G3504),AllocFactorMatrix,(I$4+1),FALSE)*$E3506</f>
        <v>1.4725984660652365</v>
      </c>
      <c r="J3504" s="47">
        <f t="shared" ca="1" si="5050"/>
        <v>2.2558674564795997E-4</v>
      </c>
      <c r="K3504" s="47">
        <f t="shared" ca="1" si="5050"/>
        <v>6.2424376818306438E-4</v>
      </c>
      <c r="L3504" s="5">
        <f t="shared" ca="1" si="5050"/>
        <v>0.42468167982471994</v>
      </c>
      <c r="M3504" s="5">
        <f t="shared" ca="1" si="5050"/>
        <v>5.9222752558861095E-3</v>
      </c>
      <c r="N3504" s="5">
        <f t="shared" ca="1" si="5050"/>
        <v>8.2792906157740055E-4</v>
      </c>
      <c r="O3504" s="5">
        <f t="shared" ca="1" si="5042"/>
        <v>0.43143188414218347</v>
      </c>
      <c r="P3504" s="5">
        <f ca="1">VLOOKUP(CONCATENATE($F3504," ",$G3504),AllocFactorMatrix,(P$4+1),FALSE)*$E3506</f>
        <v>0.27528854099615163</v>
      </c>
      <c r="Q3504" s="5">
        <f ca="1">VLOOKUP(CONCATENATE($F3504," ",$G3504),AllocFactorMatrix,(Q$4+1),FALSE)*$E3506</f>
        <v>4.916609076252567E-2</v>
      </c>
      <c r="R3504" s="5">
        <f ca="1">VLOOKUP(CONCATENATE($F3504," ",$G3504),AllocFactorMatrix,(R$4+1),FALSE)*$E3506</f>
        <v>1.0012016617256467E-2</v>
      </c>
      <c r="S3504" s="5">
        <f ca="1">VLOOKUP(CONCATENATE($F3504," ",$G3504),AllocFactorMatrix,(S$4+1),FALSE)*$E3506</f>
        <v>3.7815725600170438E-4</v>
      </c>
      <c r="T3504" s="5">
        <f t="shared" ca="1" si="5045"/>
        <v>0.33484480563193547</v>
      </c>
      <c r="U3504" s="5">
        <f ca="1">VLOOKUP(CONCATENATE($F3504," ",$G3504),AllocFactorMatrix,(U$4+1),FALSE)*$E3506</f>
        <v>1.4437837868848833E-2</v>
      </c>
      <c r="V3504" s="5">
        <f ca="1">VLOOKUP(CONCATENATE($F3504," ",$G3504),AllocFactorMatrix,(V$4+1),FALSE)*$E3506</f>
        <v>0.22826496184101419</v>
      </c>
      <c r="W3504" s="5">
        <f ca="1">VLOOKUP(CONCATENATE($F3504," ",$G3504),AllocFactorMatrix,(W$4+1),FALSE)*$E3506</f>
        <v>0.98173044953752908</v>
      </c>
      <c r="X3504" s="5">
        <f ca="1">VLOOKUP(CONCATENATE($F3504," ",$G3504),AllocFactorMatrix,(X$4+1),FALSE)*$E3506</f>
        <v>0.18467375147831866</v>
      </c>
      <c r="Y3504" s="5">
        <f t="shared" ca="1" si="5046"/>
        <v>1.4091070007257107</v>
      </c>
      <c r="Z3504" s="5">
        <f ca="1">VLOOKUP(CONCATENATE($F3504," ",$G3504),AllocFactorMatrix,(Z$4+1),FALSE)*$E3506</f>
        <v>7.5729035000756256E-2</v>
      </c>
      <c r="AA3504" s="5">
        <f ca="1">VLOOKUP(CONCATENATE($F3504," ",$G3504),AllocFactorMatrix,(AA$4+1),FALSE)*$E3506</f>
        <v>1.5194879811026548E-3</v>
      </c>
      <c r="AB3504" s="5">
        <f t="shared" ca="1" si="5043"/>
        <v>7.7248522981858914E-2</v>
      </c>
      <c r="AC3504" s="5">
        <f ca="1">VLOOKUP(CONCATENATE($F3504," ",$G3504),AllocFactorMatrix,(AC$4+1),FALSE)*$E3506</f>
        <v>1.3553897949547511E-3</v>
      </c>
      <c r="AD3504" s="5">
        <f ca="1">VLOOKUP(CONCATENATE($F3504," ",$G3504),AllocFactorMatrix,(AD$4+1),FALSE)*$E3506</f>
        <v>3.0360267211959308E-2</v>
      </c>
      <c r="AE3504" s="5">
        <f ca="1">VLOOKUP(CONCATENATE($F3504," ",$G3504),AllocFactorMatrix,(AE$4+1),FALSE)*$E3506</f>
        <v>6.2620034857326454E-3</v>
      </c>
    </row>
    <row r="3505" spans="2:31" hidden="1" outlineLevel="1">
      <c r="E3505" s="44"/>
      <c r="F3505" s="167" t="str">
        <f>F3506</f>
        <v>RB_GUP</v>
      </c>
      <c r="G3505" s="48" t="str">
        <f>$G$14</f>
        <v>CUSTOMER</v>
      </c>
      <c r="H3505" s="4">
        <f t="shared" ca="1" si="5040"/>
        <v>27.401288396332252</v>
      </c>
      <c r="I3505" s="5">
        <f t="shared" ref="I3505:N3505" ca="1" si="5051">VLOOKUP(CONCATENATE($F3505," ",$G3505),AllocFactorMatrix,(I$4+1),FALSE)*$E3506</f>
        <v>13.569289011714897</v>
      </c>
      <c r="J3505" s="47">
        <f t="shared" ca="1" si="5051"/>
        <v>2.7381831338865073E-3</v>
      </c>
      <c r="K3505" s="47">
        <f t="shared" ca="1" si="5051"/>
        <v>1.4512217122462699E-3</v>
      </c>
      <c r="L3505" s="5">
        <f t="shared" ca="1" si="5051"/>
        <v>4.3245958158349698</v>
      </c>
      <c r="M3505" s="5">
        <f t="shared" ca="1" si="5051"/>
        <v>0.27610843381449729</v>
      </c>
      <c r="N3505" s="5">
        <f t="shared" ca="1" si="5051"/>
        <v>4.6437764495938935E-2</v>
      </c>
      <c r="O3505" s="5">
        <f t="shared" ca="1" si="5042"/>
        <v>4.6471420141454054</v>
      </c>
      <c r="P3505" s="5">
        <f ca="1">VLOOKUP(CONCATENATE($F3505," ",$G3505),AllocFactorMatrix,(P$4+1),FALSE)*$E3506</f>
        <v>0.33679460331312427</v>
      </c>
      <c r="Q3505" s="5">
        <f ca="1">VLOOKUP(CONCATENATE($F3505," ",$G3505),AllocFactorMatrix,(Q$4+1),FALSE)*$E3506</f>
        <v>9.7481213290836505E-2</v>
      </c>
      <c r="R3505" s="5">
        <f ca="1">VLOOKUP(CONCATENATE($F3505," ",$G3505),AllocFactorMatrix,(R$4+1),FALSE)*$E3506</f>
        <v>0.11418829779639507</v>
      </c>
      <c r="S3505" s="5">
        <f ca="1">VLOOKUP(CONCATENATE($F3505," ",$G3505),AllocFactorMatrix,(S$4+1),FALSE)*$E3506</f>
        <v>1.4267548826001404E-2</v>
      </c>
      <c r="T3505" s="5">
        <f t="shared" ca="1" si="5045"/>
        <v>0.56273166322635726</v>
      </c>
      <c r="U3505" s="5">
        <f ca="1">VLOOKUP(CONCATENATE($F3505," ",$G3505),AllocFactorMatrix,(U$4+1),FALSE)*$E3506</f>
        <v>2.2329621100290013E-3</v>
      </c>
      <c r="V3505" s="5">
        <f ca="1">VLOOKUP(CONCATENATE($F3505," ",$G3505),AllocFactorMatrix,(V$4+1),FALSE)*$E3506</f>
        <v>6.9189413472675917E-2</v>
      </c>
      <c r="W3505" s="5">
        <f ca="1">VLOOKUP(CONCATENATE($F3505," ",$G3505),AllocFactorMatrix,(W$4+1),FALSE)*$E3506</f>
        <v>0.19194035049251354</v>
      </c>
      <c r="X3505" s="5">
        <f ca="1">VLOOKUP(CONCATENATE($F3505," ",$G3505),AllocFactorMatrix,(X$4+1),FALSE)*$E3506</f>
        <v>5.7072186088800977E-2</v>
      </c>
      <c r="Y3505" s="5">
        <f t="shared" ca="1" si="5046"/>
        <v>0.32043491216401948</v>
      </c>
      <c r="Z3505" s="5">
        <f ca="1">VLOOKUP(CONCATENATE($F3505," ",$G3505),AllocFactorMatrix,(Z$4+1),FALSE)*$E3506</f>
        <v>6.8150663528242006E-2</v>
      </c>
      <c r="AA3505" s="5">
        <f ca="1">VLOOKUP(CONCATENATE($F3505," ",$G3505),AllocFactorMatrix,(AA$4+1),FALSE)*$E3506</f>
        <v>1.2761142638018392E-3</v>
      </c>
      <c r="AB3505" s="5">
        <f t="shared" ca="1" si="5043"/>
        <v>6.9426777792043842E-2</v>
      </c>
      <c r="AC3505" s="5">
        <f ca="1">VLOOKUP(CONCATENATE($F3505," ",$G3505),AllocFactorMatrix,(AC$4+1),FALSE)*$E3506</f>
        <v>6.5927924884206018E-3</v>
      </c>
      <c r="AD3505" s="5">
        <f ca="1">VLOOKUP(CONCATENATE($F3505," ",$G3505),AllocFactorMatrix,(AD$4+1),FALSE)*$E3506</f>
        <v>7.2450970303748941</v>
      </c>
      <c r="AE3505" s="5">
        <f ca="1">VLOOKUP(CONCATENATE($F3505," ",$G3505),AllocFactorMatrix,(AE$4+1),FALSE)*$E3506</f>
        <v>0.97638478958008623</v>
      </c>
    </row>
    <row r="3506" spans="2:31" collapsed="1">
      <c r="D3506" s="48" t="s">
        <v>343</v>
      </c>
      <c r="E3506" s="36">
        <v>552</v>
      </c>
      <c r="F3506" s="88" t="s">
        <v>71</v>
      </c>
      <c r="G3506" s="48" t="str">
        <f>$G$15</f>
        <v>TOTAL</v>
      </c>
      <c r="H3506" s="4">
        <f t="shared" ca="1" si="5040"/>
        <v>552</v>
      </c>
      <c r="I3506" s="5">
        <f t="shared" ref="I3506:N3506" ca="1" si="5052">VLOOKUP(CONCATENATE($F3506," ",$G3506),AllocFactorMatrix,(I$4+1),FALSE)*$E3506</f>
        <v>313.05599920833328</v>
      </c>
      <c r="J3506" s="47">
        <f t="shared" ca="1" si="5052"/>
        <v>6.5008994179555676E-2</v>
      </c>
      <c r="K3506" s="47">
        <f t="shared" ca="1" si="5052"/>
        <v>0.10741330787356528</v>
      </c>
      <c r="L3506" s="5">
        <f t="shared" ca="1" si="5052"/>
        <v>72.939689812391279</v>
      </c>
      <c r="M3506" s="5">
        <f t="shared" ca="1" si="5052"/>
        <v>1.1112281227950092</v>
      </c>
      <c r="N3506" s="5">
        <f t="shared" ca="1" si="5052"/>
        <v>0.12871048765045034</v>
      </c>
      <c r="O3506" s="5">
        <f t="shared" ca="1" si="5042"/>
        <v>74.179628422836743</v>
      </c>
      <c r="P3506" s="5">
        <f ca="1">VLOOKUP(CONCATENATE($F3506," ",$G3506),AllocFactorMatrix,(P$4+1),FALSE)*$E3506</f>
        <v>40.000378047566365</v>
      </c>
      <c r="Q3506" s="5">
        <f ca="1">VLOOKUP(CONCATENATE($F3506," ",$G3506),AllocFactorMatrix,(Q$4+1),FALSE)*$E3506</f>
        <v>6.4425931890448389</v>
      </c>
      <c r="R3506" s="5">
        <f ca="1">VLOOKUP(CONCATENATE($F3506," ",$G3506),AllocFactorMatrix,(R$4+1),FALSE)*$E3506</f>
        <v>1.0303186458999321</v>
      </c>
      <c r="S3506" s="5">
        <f ca="1">VLOOKUP(CONCATENATE($F3506," ",$G3506),AllocFactorMatrix,(S$4+1),FALSE)*$E3506</f>
        <v>4.5296492606092226E-2</v>
      </c>
      <c r="T3506" s="5">
        <f t="shared" ca="1" si="5045"/>
        <v>47.518586375117223</v>
      </c>
      <c r="U3506" s="5">
        <f ca="1">VLOOKUP(CONCATENATE($F3506," ",$G3506),AllocFactorMatrix,(U$4+1),FALSE)*$E3506</f>
        <v>1.8135674718659065</v>
      </c>
      <c r="V3506" s="5">
        <f ca="1">VLOOKUP(CONCATENATE($F3506," ",$G3506),AllocFactorMatrix,(V$4+1),FALSE)*$E3506</f>
        <v>22.572001245191306</v>
      </c>
      <c r="W3506" s="5">
        <f ca="1">VLOOKUP(CONCATENATE($F3506," ",$G3506),AllocFactorMatrix,(W$4+1),FALSE)*$E3506</f>
        <v>62.030966205266736</v>
      </c>
      <c r="X3506" s="5">
        <f ca="1">VLOOKUP(CONCATENATE($F3506," ",$G3506),AllocFactorMatrix,(X$4+1),FALSE)*$E3506</f>
        <v>10.081173834727789</v>
      </c>
      <c r="Y3506" s="5">
        <f t="shared" ca="1" si="5046"/>
        <v>96.49770875705174</v>
      </c>
      <c r="Z3506" s="5">
        <f ca="1">VLOOKUP(CONCATENATE($F3506," ",$G3506),AllocFactorMatrix,(Z$4+1),FALSE)*$E3506</f>
        <v>11.002219936186458</v>
      </c>
      <c r="AA3506" s="5">
        <f ca="1">VLOOKUP(CONCATENATE($F3506," ",$G3506),AllocFactorMatrix,(AA$4+1),FALSE)*$E3506</f>
        <v>0.19548398517921509</v>
      </c>
      <c r="AB3506" s="5">
        <f t="shared" ca="1" si="5043"/>
        <v>11.197703921365674</v>
      </c>
      <c r="AC3506" s="5">
        <f ca="1">VLOOKUP(CONCATENATE($F3506," ",$G3506),AllocFactorMatrix,(AC$4+1),FALSE)*$E3506</f>
        <v>0.14952698854531532</v>
      </c>
      <c r="AD3506" s="5">
        <f ca="1">VLOOKUP(CONCATENATE($F3506," ",$G3506),AllocFactorMatrix,(AD$4+1),FALSE)*$E3506</f>
        <v>8.0797753758443083</v>
      </c>
      <c r="AE3506" s="5">
        <f ca="1">VLOOKUP(CONCATENATE($F3506," ",$G3506),AllocFactorMatrix,(AE$4+1),FALSE)*$E3506</f>
        <v>1.1486486488526766</v>
      </c>
    </row>
    <row r="3507" spans="2:31" hidden="1" outlineLevel="1">
      <c r="F3507" s="167"/>
      <c r="G3507" s="48" t="str">
        <f>$G$8</f>
        <v>PRODUCTION</v>
      </c>
      <c r="H3507" s="9">
        <f t="shared" ref="H3507:AE3507" ca="1" si="5053">+H3491+H3499</f>
        <v>-289827.2252218611</v>
      </c>
      <c r="I3507" s="9">
        <f t="shared" ca="1" si="5053"/>
        <v>-244006.07966263907</v>
      </c>
      <c r="J3507" s="51">
        <f t="shared" ref="J3507:K3507" ca="1" si="5054">+J3491+J3499</f>
        <v>39.369755088105862</v>
      </c>
      <c r="K3507" s="51">
        <f t="shared" ca="1" si="5054"/>
        <v>93.30753770080176</v>
      </c>
      <c r="L3507" s="9">
        <f t="shared" ca="1" si="5053"/>
        <v>-1473.1553144819447</v>
      </c>
      <c r="M3507" s="9">
        <f t="shared" ca="1" si="5053"/>
        <v>-416.76813953594569</v>
      </c>
      <c r="N3507" s="9">
        <f t="shared" ca="1" si="5053"/>
        <v>10.491135138366154</v>
      </c>
      <c r="O3507" s="9">
        <f t="shared" ca="1" si="5053"/>
        <v>-1879.4323188795584</v>
      </c>
      <c r="P3507" s="9">
        <f t="shared" ca="1" si="5053"/>
        <v>-9993.9239439843222</v>
      </c>
      <c r="Q3507" s="9">
        <f t="shared" ca="1" si="5053"/>
        <v>1131.5561209836433</v>
      </c>
      <c r="R3507" s="9">
        <f t="shared" ca="1" si="5053"/>
        <v>-416.51315151201993</v>
      </c>
      <c r="S3507" s="9">
        <f t="shared" ca="1" si="5053"/>
        <v>-66.867042230045897</v>
      </c>
      <c r="T3507" s="9">
        <f t="shared" ca="1" si="5053"/>
        <v>-9345.7480167427057</v>
      </c>
      <c r="U3507" s="9">
        <f t="shared" ca="1" si="5053"/>
        <v>-537.76329522462606</v>
      </c>
      <c r="V3507" s="9">
        <f t="shared" ca="1" si="5053"/>
        <v>4221.5592817847946</v>
      </c>
      <c r="W3507" s="9">
        <f t="shared" ca="1" si="5053"/>
        <v>-41806.94675100832</v>
      </c>
      <c r="X3507" s="9">
        <f t="shared" ca="1" si="5053"/>
        <v>2860.7679612345391</v>
      </c>
      <c r="Y3507" s="9">
        <f t="shared" ca="1" si="5053"/>
        <v>-35262.382803213608</v>
      </c>
      <c r="Z3507" s="9">
        <f t="shared" ca="1" si="5053"/>
        <v>-213.24408181054497</v>
      </c>
      <c r="AA3507" s="9">
        <f t="shared" ca="1" si="5053"/>
        <v>-66.128219343715713</v>
      </c>
      <c r="AB3507" s="9">
        <f t="shared" ca="1" si="5053"/>
        <v>-279.37230115424882</v>
      </c>
      <c r="AC3507" s="9">
        <f t="shared" ca="1" si="5053"/>
        <v>37.30621407499622</v>
      </c>
      <c r="AD3507" s="9">
        <f t="shared" ca="1" si="5053"/>
        <v>613.86778299150239</v>
      </c>
      <c r="AE3507" s="9">
        <f t="shared" ca="1" si="5053"/>
        <v>161.93859089678165</v>
      </c>
    </row>
    <row r="3508" spans="2:31" hidden="1" outlineLevel="1">
      <c r="F3508" s="167"/>
      <c r="G3508" s="48" t="str">
        <f>$G$9</f>
        <v>BULKTRAN</v>
      </c>
      <c r="H3508" s="9">
        <f t="shared" ref="H3508:AE3508" ca="1" si="5055">+H3492+H3500</f>
        <v>-70845.840298928742</v>
      </c>
      <c r="I3508" s="9">
        <f t="shared" ca="1" si="5055"/>
        <v>-130683.82407995507</v>
      </c>
      <c r="J3508" s="51">
        <f t="shared" ref="J3508:K3508" ca="1" si="5056">+J3492+J3500</f>
        <v>-258.03691866609097</v>
      </c>
      <c r="K3508" s="51">
        <f t="shared" ca="1" si="5056"/>
        <v>-568.40118255200389</v>
      </c>
      <c r="L3508" s="9">
        <f t="shared" ca="1" si="5055"/>
        <v>2942.4139744871241</v>
      </c>
      <c r="M3508" s="9">
        <f t="shared" ca="1" si="5055"/>
        <v>-144.77670403692912</v>
      </c>
      <c r="N3508" s="9">
        <f t="shared" ca="1" si="5055"/>
        <v>-152.73163482226502</v>
      </c>
      <c r="O3508" s="9">
        <f t="shared" ca="1" si="5055"/>
        <v>2644.9056356279275</v>
      </c>
      <c r="P3508" s="9">
        <f t="shared" ca="1" si="5055"/>
        <v>-350.79113484906037</v>
      </c>
      <c r="Q3508" s="9">
        <f t="shared" ca="1" si="5055"/>
        <v>3349.6245512596902</v>
      </c>
      <c r="R3508" s="9">
        <f t="shared" ca="1" si="5055"/>
        <v>268.55084626968642</v>
      </c>
      <c r="S3508" s="9">
        <f t="shared" ca="1" si="5055"/>
        <v>-50.178132115630568</v>
      </c>
      <c r="T3508" s="9">
        <f t="shared" ca="1" si="5055"/>
        <v>3217.2061305646821</v>
      </c>
      <c r="U3508" s="9">
        <f t="shared" ca="1" si="5055"/>
        <v>-299.16372384779174</v>
      </c>
      <c r="V3508" s="9">
        <f t="shared" ca="1" si="5055"/>
        <v>12863.228461745532</v>
      </c>
      <c r="W3508" s="9">
        <f t="shared" ca="1" si="5055"/>
        <v>29449.993195223935</v>
      </c>
      <c r="X3508" s="9">
        <f t="shared" ca="1" si="5055"/>
        <v>11619.84238476069</v>
      </c>
      <c r="Y3508" s="9">
        <f t="shared" ca="1" si="5055"/>
        <v>53633.900317882391</v>
      </c>
      <c r="Z3508" s="9">
        <f t="shared" ca="1" si="5055"/>
        <v>725.08090085747494</v>
      </c>
      <c r="AA3508" s="9">
        <f t="shared" ca="1" si="5055"/>
        <v>-27.005391812813066</v>
      </c>
      <c r="AB3508" s="9">
        <f t="shared" ca="1" si="5055"/>
        <v>698.07550904466098</v>
      </c>
      <c r="AC3508" s="9">
        <f t="shared" ca="1" si="5055"/>
        <v>26.249897123589591</v>
      </c>
      <c r="AD3508" s="9">
        <f t="shared" ca="1" si="5055"/>
        <v>354.27261892949707</v>
      </c>
      <c r="AE3508" s="9">
        <f t="shared" ca="1" si="5055"/>
        <v>89.811773063420361</v>
      </c>
    </row>
    <row r="3509" spans="2:31" hidden="1" outlineLevel="1">
      <c r="F3509" s="167"/>
      <c r="G3509" s="48" t="str">
        <f>$G$10</f>
        <v>SUBTRAN</v>
      </c>
      <c r="H3509" s="9">
        <f t="shared" ref="H3509:AE3509" ca="1" si="5057">+H3493+H3501</f>
        <v>-21479.962249931486</v>
      </c>
      <c r="I3509" s="9">
        <f t="shared" ca="1" si="5057"/>
        <v>-35151.916111966675</v>
      </c>
      <c r="J3509" s="51">
        <f t="shared" ref="J3509:K3509" ca="1" si="5058">+J3493+J3501</f>
        <v>-49.473882166415507</v>
      </c>
      <c r="K3509" s="51">
        <f t="shared" ca="1" si="5058"/>
        <v>-115.72373304712742</v>
      </c>
      <c r="L3509" s="9">
        <f t="shared" ca="1" si="5057"/>
        <v>591.61457822598118</v>
      </c>
      <c r="M3509" s="9">
        <f t="shared" ca="1" si="5057"/>
        <v>-41.185521062902076</v>
      </c>
      <c r="N3509" s="9">
        <f t="shared" ca="1" si="5057"/>
        <v>-49.507472089525649</v>
      </c>
      <c r="O3509" s="9">
        <f t="shared" ca="1" si="5057"/>
        <v>500.92158507355396</v>
      </c>
      <c r="P3509" s="9">
        <f t="shared" ca="1" si="5057"/>
        <v>-195.88514912253254</v>
      </c>
      <c r="Q3509" s="9">
        <f t="shared" ca="1" si="5057"/>
        <v>842.22169406046248</v>
      </c>
      <c r="R3509" s="9">
        <f t="shared" ca="1" si="5057"/>
        <v>84.228274926101463</v>
      </c>
      <c r="S3509" s="9">
        <f t="shared" ca="1" si="5057"/>
        <v>0</v>
      </c>
      <c r="T3509" s="9">
        <f t="shared" ca="1" si="5057"/>
        <v>730.56481986403196</v>
      </c>
      <c r="U3509" s="9">
        <f t="shared" ca="1" si="5057"/>
        <v>-77.884559307415017</v>
      </c>
      <c r="V3509" s="9">
        <f t="shared" ca="1" si="5057"/>
        <v>3197.6913363368999</v>
      </c>
      <c r="W3509" s="9">
        <f t="shared" ca="1" si="5057"/>
        <v>9329.7348849212522</v>
      </c>
      <c r="X3509" s="9">
        <f t="shared" ca="1" si="5057"/>
        <v>9.9202685952285842E-283</v>
      </c>
      <c r="Y3509" s="9">
        <f t="shared" ca="1" si="5057"/>
        <v>12449.541661950749</v>
      </c>
      <c r="Z3509" s="9">
        <f t="shared" ca="1" si="5057"/>
        <v>157.26079895532618</v>
      </c>
      <c r="AA3509" s="9">
        <f t="shared" ca="1" si="5057"/>
        <v>-7.5427108100058229</v>
      </c>
      <c r="AB3509" s="9">
        <f t="shared" ca="1" si="5057"/>
        <v>149.71808814532028</v>
      </c>
      <c r="AC3509" s="9">
        <f t="shared" ca="1" si="5057"/>
        <v>6.4053222134333323</v>
      </c>
      <c r="AD3509" s="9">
        <f t="shared" ca="1" si="5057"/>
        <v>0</v>
      </c>
      <c r="AE3509" s="9">
        <f t="shared" ca="1" si="5057"/>
        <v>0</v>
      </c>
    </row>
    <row r="3510" spans="2:31" hidden="1" outlineLevel="1">
      <c r="F3510" s="167"/>
      <c r="G3510" s="48" t="str">
        <f>$G$11</f>
        <v>DISTPRI</v>
      </c>
      <c r="H3510" s="9">
        <f t="shared" ref="H3510:AE3510" ca="1" si="5059">+H3494+H3502</f>
        <v>-138999.48026809338</v>
      </c>
      <c r="I3510" s="9">
        <f t="shared" ca="1" si="5059"/>
        <v>-160530.66511737971</v>
      </c>
      <c r="J3510" s="51">
        <f t="shared" ref="J3510:K3510" ca="1" si="5060">+J3494+J3502</f>
        <v>-118.10691068066113</v>
      </c>
      <c r="K3510" s="51">
        <f t="shared" ca="1" si="5060"/>
        <v>-278.16539291390001</v>
      </c>
      <c r="L3510" s="9">
        <f t="shared" ca="1" si="5059"/>
        <v>6792.5993414129935</v>
      </c>
      <c r="M3510" s="9">
        <f t="shared" ca="1" si="5059"/>
        <v>-186.31427177979168</v>
      </c>
      <c r="N3510" s="9">
        <f t="shared" ca="1" si="5059"/>
        <v>0</v>
      </c>
      <c r="O3510" s="9">
        <f t="shared" ca="1" si="5059"/>
        <v>6606.2850696331607</v>
      </c>
      <c r="P3510" s="9">
        <f t="shared" ca="1" si="5059"/>
        <v>-857.00150676746887</v>
      </c>
      <c r="Q3510" s="9">
        <f t="shared" ca="1" si="5059"/>
        <v>3233.1430753237214</v>
      </c>
      <c r="R3510" s="9">
        <f t="shared" ca="1" si="5059"/>
        <v>0</v>
      </c>
      <c r="S3510" s="9">
        <f t="shared" ca="1" si="5059"/>
        <v>0</v>
      </c>
      <c r="T3510" s="9">
        <f t="shared" ca="1" si="5059"/>
        <v>2376.1415685562438</v>
      </c>
      <c r="U3510" s="9">
        <f t="shared" ca="1" si="5059"/>
        <v>-245.57360606012557</v>
      </c>
      <c r="V3510" s="9">
        <f t="shared" ca="1" si="5059"/>
        <v>11914.276402370626</v>
      </c>
      <c r="W3510" s="9">
        <f t="shared" ca="1" si="5059"/>
        <v>-5.4275637973013449E-208</v>
      </c>
      <c r="X3510" s="9">
        <f t="shared" ca="1" si="5059"/>
        <v>1.5437125175784962E-282</v>
      </c>
      <c r="Y3510" s="9">
        <f t="shared" ca="1" si="5059"/>
        <v>11668.70279631049</v>
      </c>
      <c r="Z3510" s="9">
        <f t="shared" ca="1" si="5059"/>
        <v>1259.6668745701954</v>
      </c>
      <c r="AA3510" s="9">
        <f t="shared" ca="1" si="5059"/>
        <v>-26.066569859021875</v>
      </c>
      <c r="AB3510" s="9">
        <f t="shared" ca="1" si="5059"/>
        <v>1233.600304711174</v>
      </c>
      <c r="AC3510" s="9">
        <f t="shared" ca="1" si="5059"/>
        <v>42.727413660903629</v>
      </c>
      <c r="AD3510" s="9">
        <f t="shared" ca="1" si="5059"/>
        <v>0</v>
      </c>
      <c r="AE3510" s="9">
        <f t="shared" ca="1" si="5059"/>
        <v>0</v>
      </c>
    </row>
    <row r="3511" spans="2:31" hidden="1" outlineLevel="1">
      <c r="F3511" s="167"/>
      <c r="G3511" s="48" t="str">
        <f>$G$12</f>
        <v>DISTSEC</v>
      </c>
      <c r="H3511" s="9">
        <f t="shared" ref="H3511:AE3511" ca="1" si="5061">+H3495+H3503</f>
        <v>-83688.80349737806</v>
      </c>
      <c r="I3511" s="9">
        <f t="shared" ca="1" si="5061"/>
        <v>-87993.448646300167</v>
      </c>
      <c r="J3511" s="51">
        <f t="shared" ref="J3511:K3511" ca="1" si="5062">+J3495+J3503</f>
        <v>-112.69376388786573</v>
      </c>
      <c r="K3511" s="51">
        <f t="shared" ca="1" si="5062"/>
        <v>-205.13885291702042</v>
      </c>
      <c r="L3511" s="9">
        <f t="shared" ca="1" si="5061"/>
        <v>2938.3937416020003</v>
      </c>
      <c r="M3511" s="9">
        <f t="shared" ca="1" si="5061"/>
        <v>0</v>
      </c>
      <c r="N3511" s="9">
        <f t="shared" ca="1" si="5061"/>
        <v>0</v>
      </c>
      <c r="O3511" s="9">
        <f t="shared" ca="1" si="5061"/>
        <v>2938.3937416020003</v>
      </c>
      <c r="P3511" s="9">
        <f t="shared" ca="1" si="5061"/>
        <v>-383.32426814831342</v>
      </c>
      <c r="Q3511" s="9">
        <f t="shared" ca="1" si="5061"/>
        <v>0</v>
      </c>
      <c r="R3511" s="9">
        <f t="shared" ca="1" si="5061"/>
        <v>0</v>
      </c>
      <c r="S3511" s="9">
        <f t="shared" ca="1" si="5061"/>
        <v>0</v>
      </c>
      <c r="T3511" s="9">
        <f t="shared" ca="1" si="5061"/>
        <v>-383.32426814831342</v>
      </c>
      <c r="U3511" s="9">
        <f t="shared" ca="1" si="5061"/>
        <v>-87.178395002966099</v>
      </c>
      <c r="V3511" s="9">
        <f t="shared" ca="1" si="5061"/>
        <v>9.4158278941477743E-251</v>
      </c>
      <c r="W3511" s="9">
        <f t="shared" ca="1" si="5061"/>
        <v>-2.0591279526400026E-209</v>
      </c>
      <c r="X3511" s="9">
        <f t="shared" ca="1" si="5061"/>
        <v>0</v>
      </c>
      <c r="Y3511" s="9">
        <f t="shared" ca="1" si="5061"/>
        <v>-87.178395002966099</v>
      </c>
      <c r="Z3511" s="9">
        <f t="shared" ca="1" si="5061"/>
        <v>494.22732603850608</v>
      </c>
      <c r="AA3511" s="9">
        <f t="shared" ca="1" si="5061"/>
        <v>0</v>
      </c>
      <c r="AB3511" s="9">
        <f t="shared" ca="1" si="5061"/>
        <v>494.22732603850608</v>
      </c>
      <c r="AC3511" s="9">
        <f t="shared" ca="1" si="5061"/>
        <v>15.38895936987833</v>
      </c>
      <c r="AD3511" s="9">
        <f t="shared" ca="1" si="5061"/>
        <v>1309.3362316663608</v>
      </c>
      <c r="AE3511" s="9">
        <f t="shared" ca="1" si="5061"/>
        <v>335.6341701965294</v>
      </c>
    </row>
    <row r="3512" spans="2:31" hidden="1" outlineLevel="1">
      <c r="F3512" s="167"/>
      <c r="G3512" s="48" t="str">
        <f>$G$13</f>
        <v>ENERGY</v>
      </c>
      <c r="H3512" s="9">
        <f t="shared" ref="H3512:AE3512" ca="1" si="5063">+H3496+H3504</f>
        <v>-106502.69803422298</v>
      </c>
      <c r="I3512" s="9">
        <f t="shared" ca="1" si="5063"/>
        <v>-1261.5489995052853</v>
      </c>
      <c r="J3512" s="51">
        <f t="shared" ref="J3512:K3512" ca="1" si="5064">+J3496+J3504</f>
        <v>209.98399255537774</v>
      </c>
      <c r="K3512" s="51">
        <f t="shared" ca="1" si="5064"/>
        <v>685.19824103035444</v>
      </c>
      <c r="L3512" s="9">
        <f t="shared" ca="1" si="5063"/>
        <v>-1602.4039031737302</v>
      </c>
      <c r="M3512" s="9">
        <f t="shared" ca="1" si="5063"/>
        <v>-65.027567771497843</v>
      </c>
      <c r="N3512" s="9">
        <f t="shared" ca="1" si="5063"/>
        <v>175.84965059423587</v>
      </c>
      <c r="O3512" s="9">
        <f t="shared" ca="1" si="5063"/>
        <v>-1491.5818203509812</v>
      </c>
      <c r="P3512" s="9">
        <f t="shared" ca="1" si="5063"/>
        <v>-4389.9309965154998</v>
      </c>
      <c r="Q3512" s="9">
        <f t="shared" ca="1" si="5063"/>
        <v>-2390.3691330067945</v>
      </c>
      <c r="R3512" s="9">
        <f t="shared" ca="1" si="5063"/>
        <v>-466.46597533863519</v>
      </c>
      <c r="S3512" s="9">
        <f t="shared" ca="1" si="5063"/>
        <v>14.568322433927234</v>
      </c>
      <c r="T3512" s="9">
        <f t="shared" ca="1" si="5063"/>
        <v>-7232.197782426977</v>
      </c>
      <c r="U3512" s="9">
        <f t="shared" ca="1" si="5063"/>
        <v>57.324904913505648</v>
      </c>
      <c r="V3512" s="9">
        <f t="shared" ca="1" si="5063"/>
        <v>-12078.442845272699</v>
      </c>
      <c r="W3512" s="9">
        <f t="shared" ca="1" si="5063"/>
        <v>-71661.3346515905</v>
      </c>
      <c r="X3512" s="9">
        <f t="shared" ca="1" si="5063"/>
        <v>-13418.509314693203</v>
      </c>
      <c r="Y3512" s="9">
        <f t="shared" ca="1" si="5063"/>
        <v>-97100.961906642973</v>
      </c>
      <c r="Z3512" s="9">
        <f t="shared" ca="1" si="5063"/>
        <v>-529.92811887263247</v>
      </c>
      <c r="AA3512" s="9">
        <f t="shared" ca="1" si="5063"/>
        <v>-4.6571381046275464</v>
      </c>
      <c r="AB3512" s="9">
        <f t="shared" ca="1" si="5063"/>
        <v>-534.58525697726134</v>
      </c>
      <c r="AC3512" s="9">
        <f t="shared" ca="1" si="5063"/>
        <v>-1.0770031427816511E-3</v>
      </c>
      <c r="AD3512" s="9">
        <f t="shared" ca="1" si="5063"/>
        <v>162.05995967715768</v>
      </c>
      <c r="AE3512" s="9">
        <f t="shared" ca="1" si="5063"/>
        <v>60.936615460716396</v>
      </c>
    </row>
    <row r="3513" spans="2:31" hidden="1" outlineLevel="1">
      <c r="F3513" s="167"/>
      <c r="G3513" s="48" t="str">
        <f>$G$14</f>
        <v>CUSTOMER</v>
      </c>
      <c r="H3513" s="9">
        <f t="shared" ref="H3513:AE3513" ca="1" si="5065">+H3497+H3505</f>
        <v>914.58403663850424</v>
      </c>
      <c r="I3513" s="9">
        <f t="shared" ca="1" si="5065"/>
        <v>-25988.601041940296</v>
      </c>
      <c r="J3513" s="51">
        <f t="shared" ref="J3513:K3513" ca="1" si="5066">+J3497+J3505</f>
        <v>-3.3457748541834991</v>
      </c>
      <c r="K3513" s="51">
        <f t="shared" ca="1" si="5066"/>
        <v>63.308642064490265</v>
      </c>
      <c r="L3513" s="9">
        <f t="shared" ca="1" si="5065"/>
        <v>1756.661231344749</v>
      </c>
      <c r="M3513" s="9">
        <f t="shared" ca="1" si="5065"/>
        <v>-195.71583812660907</v>
      </c>
      <c r="N3513" s="9">
        <f t="shared" ca="1" si="5065"/>
        <v>-91.561113539765614</v>
      </c>
      <c r="O3513" s="9">
        <f t="shared" ca="1" si="5065"/>
        <v>1469.3842796783781</v>
      </c>
      <c r="P3513" s="9">
        <f t="shared" ca="1" si="5065"/>
        <v>-32.438618336301026</v>
      </c>
      <c r="Q3513" s="9">
        <f t="shared" ca="1" si="5065"/>
        <v>149.19258707174089</v>
      </c>
      <c r="R3513" s="9">
        <f t="shared" ca="1" si="5065"/>
        <v>29.687553055042702</v>
      </c>
      <c r="S3513" s="9">
        <f t="shared" ca="1" si="5065"/>
        <v>-50.317267352555092</v>
      </c>
      <c r="T3513" s="9">
        <f t="shared" ca="1" si="5065"/>
        <v>96.124254437927576</v>
      </c>
      <c r="U3513" s="9">
        <f t="shared" ca="1" si="5065"/>
        <v>-0.99244269526787265</v>
      </c>
      <c r="V3513" s="9">
        <f t="shared" ca="1" si="5065"/>
        <v>111.36803718484633</v>
      </c>
      <c r="W3513" s="9">
        <f t="shared" ca="1" si="5065"/>
        <v>53.408056047046266</v>
      </c>
      <c r="X3513" s="9">
        <f t="shared" ca="1" si="5065"/>
        <v>111.27080565145361</v>
      </c>
      <c r="Y3513" s="9">
        <f t="shared" ca="1" si="5065"/>
        <v>275.0544561880784</v>
      </c>
      <c r="Z3513" s="9">
        <f t="shared" ca="1" si="5065"/>
        <v>29.586568071391586</v>
      </c>
      <c r="AA3513" s="9">
        <f t="shared" ca="1" si="5065"/>
        <v>-0.51830198977778641</v>
      </c>
      <c r="AB3513" s="9">
        <f t="shared" ca="1" si="5065"/>
        <v>29.068266081613874</v>
      </c>
      <c r="AC3513" s="9">
        <f t="shared" ca="1" si="5065"/>
        <v>7.3552791650106073</v>
      </c>
      <c r="AD3513" s="9">
        <f t="shared" ca="1" si="5065"/>
        <v>21429.376722903497</v>
      </c>
      <c r="AE3513" s="9">
        <f t="shared" ca="1" si="5065"/>
        <v>3536.8589529133005</v>
      </c>
    </row>
    <row r="3514" spans="2:31" collapsed="1">
      <c r="B3514" s="97" t="s">
        <v>345</v>
      </c>
      <c r="E3514" s="9">
        <f>+E3498+E3506</f>
        <v>-710429.42553377885</v>
      </c>
      <c r="F3514" s="167"/>
      <c r="G3514" s="48" t="str">
        <f>$G$15</f>
        <v>TOTAL</v>
      </c>
      <c r="H3514" s="9">
        <f t="shared" ref="H3514:AE3514" ca="1" si="5067">+H3498+H3506</f>
        <v>-710429.42553377803</v>
      </c>
      <c r="I3514" s="9">
        <f t="shared" ca="1" si="5067"/>
        <v>-685616.08365968685</v>
      </c>
      <c r="J3514" s="51">
        <f t="shared" ref="J3514:K3514" ca="1" si="5068">+J3498+J3506</f>
        <v>-292.30350261173277</v>
      </c>
      <c r="K3514" s="51">
        <f t="shared" ca="1" si="5068"/>
        <v>-325.61474063440579</v>
      </c>
      <c r="L3514" s="9">
        <f t="shared" ca="1" si="5067"/>
        <v>11946.123649416966</v>
      </c>
      <c r="M3514" s="9">
        <f t="shared" ca="1" si="5067"/>
        <v>-1049.788042313673</v>
      </c>
      <c r="N3514" s="9">
        <f t="shared" ca="1" si="5067"/>
        <v>-107.45943471895548</v>
      </c>
      <c r="O3514" s="9">
        <f t="shared" ca="1" si="5067"/>
        <v>10788.876172384322</v>
      </c>
      <c r="P3514" s="9">
        <f t="shared" ca="1" si="5067"/>
        <v>-16203.295617723545</v>
      </c>
      <c r="Q3514" s="9">
        <f t="shared" ca="1" si="5067"/>
        <v>6315.3688956924752</v>
      </c>
      <c r="R3514" s="9">
        <f t="shared" ca="1" si="5067"/>
        <v>-500.51245259982699</v>
      </c>
      <c r="S3514" s="9">
        <f t="shared" ca="1" si="5067"/>
        <v>-152.79411926430436</v>
      </c>
      <c r="T3514" s="9">
        <f t="shared" ca="1" si="5067"/>
        <v>-10541.233293895264</v>
      </c>
      <c r="U3514" s="9">
        <f t="shared" ca="1" si="5067"/>
        <v>-1191.2311172246909</v>
      </c>
      <c r="V3514" s="9">
        <f t="shared" ca="1" si="5067"/>
        <v>20229.68067415004</v>
      </c>
      <c r="W3514" s="9">
        <f t="shared" ca="1" si="5067"/>
        <v>-74635.145266406733</v>
      </c>
      <c r="X3514" s="9">
        <f t="shared" ca="1" si="5067"/>
        <v>1173.3718369534618</v>
      </c>
      <c r="Y3514" s="9">
        <f t="shared" ca="1" si="5067"/>
        <v>-54423.323872528075</v>
      </c>
      <c r="Z3514" s="9">
        <f t="shared" ca="1" si="5067"/>
        <v>1922.6502678097022</v>
      </c>
      <c r="AA3514" s="9">
        <f t="shared" ca="1" si="5067"/>
        <v>-131.91833191996184</v>
      </c>
      <c r="AB3514" s="9">
        <f t="shared" ca="1" si="5067"/>
        <v>1790.7319358897303</v>
      </c>
      <c r="AC3514" s="9">
        <f t="shared" ca="1" si="5067"/>
        <v>135.43200860466882</v>
      </c>
      <c r="AD3514" s="9">
        <f t="shared" ca="1" si="5067"/>
        <v>23868.913316168051</v>
      </c>
      <c r="AE3514" s="9">
        <f t="shared" ca="1" si="5067"/>
        <v>4185.1801025307486</v>
      </c>
    </row>
    <row r="3515" spans="2:31">
      <c r="B3515" s="48"/>
      <c r="D3515" s="96" t="s">
        <v>344</v>
      </c>
      <c r="E3515" s="11">
        <v>9.5000000000000001E-2</v>
      </c>
    </row>
    <row r="3516" spans="2:31" hidden="1" outlineLevel="1">
      <c r="E3516" s="9"/>
      <c r="G3516" s="48" t="str">
        <f>$G$8</f>
        <v>PRODUCTION</v>
      </c>
      <c r="H3516" s="46">
        <f t="shared" ref="H3516:AE3516" ca="1" si="5069">+H3507*$E$3515</f>
        <v>-27533.586396076804</v>
      </c>
      <c r="I3516" s="46">
        <f t="shared" ca="1" si="5069"/>
        <v>-23180.577567950713</v>
      </c>
      <c r="J3516" s="46">
        <f t="shared" ref="J3516:K3516" ca="1" si="5070">+J3507*$E$3515</f>
        <v>3.7401267333700567</v>
      </c>
      <c r="K3516" s="46">
        <f t="shared" ca="1" si="5070"/>
        <v>8.864216081576167</v>
      </c>
      <c r="L3516" s="46">
        <f t="shared" ca="1" si="5069"/>
        <v>-139.94975487578475</v>
      </c>
      <c r="M3516" s="46">
        <f t="shared" ca="1" si="5069"/>
        <v>-39.592973255914842</v>
      </c>
      <c r="N3516" s="46">
        <f t="shared" ca="1" si="5069"/>
        <v>0.99665783814478459</v>
      </c>
      <c r="O3516" s="46">
        <f t="shared" ca="1" si="5069"/>
        <v>-178.54607029355805</v>
      </c>
      <c r="P3516" s="46">
        <f t="shared" ca="1" si="5069"/>
        <v>-949.42277467851068</v>
      </c>
      <c r="Q3516" s="46">
        <f t="shared" ca="1" si="5069"/>
        <v>107.49783149344611</v>
      </c>
      <c r="R3516" s="46">
        <f t="shared" ca="1" si="5069"/>
        <v>-39.568749393641895</v>
      </c>
      <c r="S3516" s="46">
        <f t="shared" ca="1" si="5069"/>
        <v>-6.3523690118543605</v>
      </c>
      <c r="T3516" s="46">
        <f t="shared" ca="1" si="5069"/>
        <v>-887.84606159055704</v>
      </c>
      <c r="U3516" s="46">
        <f t="shared" ca="1" si="5069"/>
        <v>-51.087513046339474</v>
      </c>
      <c r="V3516" s="46">
        <f t="shared" ca="1" si="5069"/>
        <v>401.04813176955548</v>
      </c>
      <c r="W3516" s="46">
        <f t="shared" ca="1" si="5069"/>
        <v>-3971.6599413457902</v>
      </c>
      <c r="X3516" s="46">
        <f t="shared" ca="1" si="5069"/>
        <v>271.77295631728123</v>
      </c>
      <c r="Y3516" s="46">
        <f t="shared" ca="1" si="5069"/>
        <v>-3349.926366305293</v>
      </c>
      <c r="Z3516" s="46">
        <f t="shared" ca="1" si="5069"/>
        <v>-20.258187772001772</v>
      </c>
      <c r="AA3516" s="46">
        <f t="shared" ca="1" si="5069"/>
        <v>-6.2821808376529926</v>
      </c>
      <c r="AB3516" s="46">
        <f t="shared" ca="1" si="5069"/>
        <v>-26.540368609653637</v>
      </c>
      <c r="AC3516" s="46">
        <f t="shared" ca="1" si="5069"/>
        <v>3.5440903371246408</v>
      </c>
      <c r="AD3516" s="46">
        <f t="shared" ca="1" si="5069"/>
        <v>58.317439384192731</v>
      </c>
      <c r="AE3